
        <v>498.31287497667523</v>
      </c>
      <c r="L351">
        <f>J351*(DC_2019!$G$11-H351)*9.92/20.72</f>
        <v>0</v>
      </c>
      <c r="M351">
        <f t="shared" si="42"/>
        <v>0</v>
      </c>
      <c r="N351">
        <f t="shared" si="43"/>
        <v>0</v>
      </c>
      <c r="O351" s="48">
        <f>IF(M351=0,0, M351/(DC_2019!$G$11))</f>
        <v>0</v>
      </c>
      <c r="P351" s="48">
        <f>IF(OR(O351&lt;Summary!$G$6, O351 = Summary!$G$6), O351, Summary!$G$6)</f>
        <v>0</v>
      </c>
      <c r="Q351">
        <f>P351*DC_2019!$G$11</f>
        <v>0</v>
      </c>
      <c r="R351">
        <f t="shared" si="44"/>
        <v>0</v>
      </c>
      <c r="S351">
        <f t="shared" si="45"/>
        <v>0</v>
      </c>
      <c r="T351">
        <f t="shared" si="46"/>
        <v>0</v>
      </c>
      <c r="U351">
        <f t="shared" si="47"/>
        <v>0</v>
      </c>
    </row>
    <row r="352" spans="1:21">
      <c r="A352">
        <v>1</v>
      </c>
      <c r="B352">
        <v>15</v>
      </c>
      <c r="C352">
        <v>14</v>
      </c>
      <c r="D352">
        <f>'[5]2019'!P352</f>
        <v>0</v>
      </c>
      <c r="E352">
        <f>'[5]2019'!Q352</f>
        <v>0</v>
      </c>
      <c r="F352">
        <f t="shared" si="40"/>
        <v>0</v>
      </c>
      <c r="G352">
        <f t="shared" si="41"/>
        <v>0</v>
      </c>
      <c r="H352" s="3">
        <f>DC_2019!K352</f>
        <v>8.7293953253615335</v>
      </c>
      <c r="I352" s="48">
        <f>IF(F352=0,0,IF(H352&gt;DC_2019!$G$11,0,F352/((DC_2019!$G$11-H352)*9.92/20.72)))</f>
        <v>0</v>
      </c>
      <c r="J352" s="48">
        <f>IF(OR(I352&lt;Summary!$F$6, I352=Summary!$F$6), I352, Summary!$F$6)</f>
        <v>0</v>
      </c>
      <c r="K352" s="3">
        <f>[2]Intensity!D355</f>
        <v>494.54725285008186</v>
      </c>
      <c r="L352">
        <f>J352*(DC_2019!$G$11-H352)*9.92/20.72</f>
        <v>0</v>
      </c>
      <c r="M352">
        <f t="shared" si="42"/>
        <v>0</v>
      </c>
      <c r="N352">
        <f t="shared" si="43"/>
        <v>0</v>
      </c>
      <c r="O352" s="48">
        <f>IF(M352=0,0, M352/(DC_2019!$G$11))</f>
        <v>0</v>
      </c>
      <c r="P352" s="48">
        <f>IF(OR(O352&lt;Summary!$G$6, O352 = Summary!$G$6), O352, Summary!$G$6)</f>
        <v>0</v>
      </c>
      <c r="Q352">
        <f>P352*DC_2019!$G$11</f>
        <v>0</v>
      </c>
      <c r="R352">
        <f t="shared" si="44"/>
        <v>0</v>
      </c>
      <c r="S352">
        <f t="shared" si="45"/>
        <v>0</v>
      </c>
      <c r="T352">
        <f t="shared" si="46"/>
        <v>0</v>
      </c>
      <c r="U352">
        <f t="shared" si="47"/>
        <v>0</v>
      </c>
    </row>
    <row r="353" spans="1:21">
      <c r="A353">
        <v>1</v>
      </c>
      <c r="B353">
        <v>15</v>
      </c>
      <c r="C353">
        <v>15</v>
      </c>
      <c r="D353">
        <f>'[5]2019'!P353</f>
        <v>0</v>
      </c>
      <c r="E353">
        <f>'[5]2019'!Q353</f>
        <v>0</v>
      </c>
      <c r="F353">
        <f t="shared" si="40"/>
        <v>0</v>
      </c>
      <c r="G353">
        <f t="shared" si="41"/>
        <v>0</v>
      </c>
      <c r="H353" s="3">
        <f>DC_2019!K353</f>
        <v>9.8918948113763214</v>
      </c>
      <c r="I353" s="48">
        <f>IF(F353=0,0,IF(H353&gt;DC_2019!$G$11,0,F353/((DC_2019!$G$11-H353)*9.92/20.72)))</f>
        <v>0</v>
      </c>
      <c r="J353" s="48">
        <f>IF(OR(I353&lt;Summary!$F$6, I353=Summary!$F$6), I353, Summary!$F$6)</f>
        <v>0</v>
      </c>
      <c r="K353" s="3">
        <f>[2]Intensity!D356</f>
        <v>508.39490078814168</v>
      </c>
      <c r="L353">
        <f>J353*(DC_2019!$G$11-H353)*9.92/20.72</f>
        <v>0</v>
      </c>
      <c r="M353">
        <f t="shared" si="42"/>
        <v>0</v>
      </c>
      <c r="N353">
        <f t="shared" si="43"/>
        <v>0</v>
      </c>
      <c r="O353" s="48">
        <f>IF(M353=0,0, M353/(DC_2019!$G$11))</f>
        <v>0</v>
      </c>
      <c r="P353" s="48">
        <f>IF(OR(O353&lt;Summary!$G$6, O353 = Summary!$G$6), O353, Summary!$G$6)</f>
        <v>0</v>
      </c>
      <c r="Q353">
        <f>P353*DC_2019!$G$11</f>
        <v>0</v>
      </c>
      <c r="R353">
        <f t="shared" si="44"/>
        <v>0</v>
      </c>
      <c r="S353">
        <f t="shared" si="45"/>
        <v>0</v>
      </c>
      <c r="T353">
        <f t="shared" si="46"/>
        <v>0</v>
      </c>
      <c r="U353">
        <f t="shared" si="47"/>
        <v>0</v>
      </c>
    </row>
    <row r="354" spans="1:21">
      <c r="A354">
        <v>1</v>
      </c>
      <c r="B354">
        <v>15</v>
      </c>
      <c r="C354">
        <v>16</v>
      </c>
      <c r="D354">
        <f>'[5]2019'!P354</f>
        <v>0</v>
      </c>
      <c r="E354">
        <f>'[5]2019'!Q354</f>
        <v>0</v>
      </c>
      <c r="F354">
        <f t="shared" si="40"/>
        <v>0</v>
      </c>
      <c r="G354">
        <f t="shared" si="41"/>
        <v>0</v>
      </c>
      <c r="H354" s="3">
        <f>DC_2019!K354</f>
        <v>11.194553814677343</v>
      </c>
      <c r="I354" s="48">
        <f>IF(F354=0,0,IF(H354&gt;DC_2019!$G$11,0,F354/((DC_2019!$G$11-H354)*9.92/20.72)))</f>
        <v>0</v>
      </c>
      <c r="J354" s="48">
        <f>IF(OR(I354&lt;Summary!$F$6, I354=Summary!$F$6), I354, Summary!$F$6)</f>
        <v>0</v>
      </c>
      <c r="K354" s="3">
        <f>[2]Intensity!D357</f>
        <v>508.7636969183759</v>
      </c>
      <c r="L354">
        <f>J354*(DC_2019!$G$11-H354)*9.92/20.72</f>
        <v>0</v>
      </c>
      <c r="M354">
        <f t="shared" si="42"/>
        <v>0</v>
      </c>
      <c r="N354">
        <f t="shared" si="43"/>
        <v>0</v>
      </c>
      <c r="O354" s="48">
        <f>IF(M354=0,0, M354/(DC_2019!$G$11))</f>
        <v>0</v>
      </c>
      <c r="P354" s="48">
        <f>IF(OR(O354&lt;Summary!$G$6, O354 = Summary!$G$6), O354, Summary!$G$6)</f>
        <v>0</v>
      </c>
      <c r="Q354">
        <f>P354*DC_2019!$G$11</f>
        <v>0</v>
      </c>
      <c r="R354">
        <f t="shared" si="44"/>
        <v>0</v>
      </c>
      <c r="S354">
        <f t="shared" si="45"/>
        <v>0</v>
      </c>
      <c r="T354">
        <f t="shared" si="46"/>
        <v>0</v>
      </c>
      <c r="U354">
        <f t="shared" si="47"/>
        <v>0</v>
      </c>
    </row>
    <row r="355" spans="1:21">
      <c r="A355">
        <v>1</v>
      </c>
      <c r="B355">
        <v>15</v>
      </c>
      <c r="C355">
        <v>17</v>
      </c>
      <c r="D355">
        <f>'[5]2019'!P355</f>
        <v>0</v>
      </c>
      <c r="E355">
        <f>'[5]2019'!Q355</f>
        <v>0</v>
      </c>
      <c r="F355">
        <f t="shared" si="40"/>
        <v>0</v>
      </c>
      <c r="G355">
        <f t="shared" si="41"/>
        <v>0</v>
      </c>
      <c r="H355" s="3">
        <f>DC_2019!K355</f>
        <v>10.955458172136886</v>
      </c>
      <c r="I355" s="48">
        <f>IF(F355=0,0,IF(H355&gt;DC_2019!$G$11,0,F355/((DC_2019!$G$11-H355)*9.92/20.72)))</f>
        <v>0</v>
      </c>
      <c r="J355" s="48">
        <f>IF(OR(I355&lt;Summary!$F$6, I355=Summary!$F$6), I355, Summary!$F$6)</f>
        <v>0</v>
      </c>
      <c r="K355" s="3">
        <f>[2]Intensity!D358</f>
        <v>507.58167522325863</v>
      </c>
      <c r="L355">
        <f>J355*(DC_2019!$G$11-H355)*9.92/20.72</f>
        <v>0</v>
      </c>
      <c r="M355">
        <f t="shared" si="42"/>
        <v>0</v>
      </c>
      <c r="N355">
        <f t="shared" si="43"/>
        <v>0</v>
      </c>
      <c r="O355" s="48">
        <f>IF(M355=0,0, M355/(DC_2019!$G$11))</f>
        <v>0</v>
      </c>
      <c r="P355" s="48">
        <f>IF(OR(O355&lt;Summary!$G$6, O355 = Summary!$G$6), O355, Summary!$G$6)</f>
        <v>0</v>
      </c>
      <c r="Q355">
        <f>P355*DC_2019!$G$11</f>
        <v>0</v>
      </c>
      <c r="R355">
        <f t="shared" si="44"/>
        <v>0</v>
      </c>
      <c r="S355">
        <f t="shared" si="45"/>
        <v>0</v>
      </c>
      <c r="T355">
        <f t="shared" si="46"/>
        <v>0</v>
      </c>
      <c r="U355">
        <f t="shared" si="47"/>
        <v>0</v>
      </c>
    </row>
    <row r="356" spans="1:21">
      <c r="A356">
        <v>1</v>
      </c>
      <c r="B356">
        <v>15</v>
      </c>
      <c r="C356">
        <v>18</v>
      </c>
      <c r="D356">
        <f>'[5]2019'!P356</f>
        <v>0</v>
      </c>
      <c r="E356">
        <f>'[5]2019'!Q356</f>
        <v>0</v>
      </c>
      <c r="F356">
        <f t="shared" si="40"/>
        <v>0</v>
      </c>
      <c r="G356">
        <f t="shared" si="41"/>
        <v>0</v>
      </c>
      <c r="H356" s="3">
        <f>DC_2019!K356</f>
        <v>11.47487283820637</v>
      </c>
      <c r="I356" s="48">
        <f>IF(F356=0,0,IF(H356&gt;DC_2019!$G$11,0,F356/((DC_2019!$G$11-H356)*9.92/20.72)))</f>
        <v>0</v>
      </c>
      <c r="J356" s="48">
        <f>IF(OR(I356&lt;Summary!$F$6, I356=Summary!$F$6), I356, Summary!$F$6)</f>
        <v>0</v>
      </c>
      <c r="K356" s="3">
        <f>[2]Intensity!D359</f>
        <v>508.81608357154278</v>
      </c>
      <c r="L356">
        <f>J356*(DC_2019!$G$11-H356)*9.92/20.72</f>
        <v>0</v>
      </c>
      <c r="M356">
        <f t="shared" si="42"/>
        <v>0</v>
      </c>
      <c r="N356">
        <f t="shared" si="43"/>
        <v>0</v>
      </c>
      <c r="O356" s="48">
        <f>IF(M356=0,0, M356/(DC_2019!$G$11))</f>
        <v>0</v>
      </c>
      <c r="P356" s="48">
        <f>IF(OR(O356&lt;Summary!$G$6, O356 = Summary!$G$6), O356, Summary!$G$6)</f>
        <v>0</v>
      </c>
      <c r="Q356">
        <f>P356*DC_2019!$G$11</f>
        <v>0</v>
      </c>
      <c r="R356">
        <f t="shared" si="44"/>
        <v>0</v>
      </c>
      <c r="S356">
        <f t="shared" si="45"/>
        <v>0</v>
      </c>
      <c r="T356">
        <f t="shared" si="46"/>
        <v>0</v>
      </c>
      <c r="U356">
        <f t="shared" si="47"/>
        <v>0</v>
      </c>
    </row>
    <row r="357" spans="1:21">
      <c r="A357">
        <v>1</v>
      </c>
      <c r="B357">
        <v>15</v>
      </c>
      <c r="C357">
        <v>19</v>
      </c>
      <c r="D357">
        <f>'[5]2019'!P357</f>
        <v>0</v>
      </c>
      <c r="E357">
        <f>'[5]2019'!Q357</f>
        <v>0</v>
      </c>
      <c r="F357">
        <f t="shared" si="40"/>
        <v>0</v>
      </c>
      <c r="G357">
        <f t="shared" si="41"/>
        <v>0</v>
      </c>
      <c r="H357" s="3">
        <f>DC_2019!K357</f>
        <v>11.408915417701746</v>
      </c>
      <c r="I357" s="48">
        <f>IF(F357=0,0,IF(H357&gt;DC_2019!$G$11,0,F357/((DC_2019!$G$11-H357)*9.92/20.72)))</f>
        <v>0</v>
      </c>
      <c r="J357" s="48">
        <f>IF(OR(I357&lt;Summary!$F$6, I357=Summary!$F$6), I357, Summary!$F$6)</f>
        <v>0</v>
      </c>
      <c r="K357" s="3">
        <f>[2]Intensity!D360</f>
        <v>500.96029369506948</v>
      </c>
      <c r="L357">
        <f>J357*(DC_2019!$G$11-H357)*9.92/20.72</f>
        <v>0</v>
      </c>
      <c r="M357">
        <f t="shared" si="42"/>
        <v>0</v>
      </c>
      <c r="N357">
        <f t="shared" si="43"/>
        <v>0</v>
      </c>
      <c r="O357" s="48">
        <f>IF(M357=0,0, M357/(DC_2019!$G$11))</f>
        <v>0</v>
      </c>
      <c r="P357" s="48">
        <f>IF(OR(O357&lt;Summary!$G$6, O357 = Summary!$G$6), O357, Summary!$G$6)</f>
        <v>0</v>
      </c>
      <c r="Q357">
        <f>P357*DC_2019!$G$11</f>
        <v>0</v>
      </c>
      <c r="R357">
        <f t="shared" si="44"/>
        <v>0</v>
      </c>
      <c r="S357">
        <f t="shared" si="45"/>
        <v>0</v>
      </c>
      <c r="T357">
        <f t="shared" si="46"/>
        <v>0</v>
      </c>
      <c r="U357">
        <f t="shared" si="47"/>
        <v>0</v>
      </c>
    </row>
    <row r="358" spans="1:21">
      <c r="A358">
        <v>1</v>
      </c>
      <c r="B358">
        <v>15</v>
      </c>
      <c r="C358">
        <v>20</v>
      </c>
      <c r="D358">
        <f>'[5]2019'!P358</f>
        <v>0</v>
      </c>
      <c r="E358">
        <f>'[5]2019'!Q358</f>
        <v>0</v>
      </c>
      <c r="F358">
        <f t="shared" si="40"/>
        <v>0</v>
      </c>
      <c r="G358">
        <f t="shared" si="41"/>
        <v>0</v>
      </c>
      <c r="H358" s="3">
        <f>DC_2019!K358</f>
        <v>11.969553475698714</v>
      </c>
      <c r="I358" s="48">
        <f>IF(F358=0,0,IF(H358&gt;DC_2019!$G$11,0,F358/((DC_2019!$G$11-H358)*9.92/20.72)))</f>
        <v>0</v>
      </c>
      <c r="J358" s="48">
        <f>IF(OR(I358&lt;Summary!$F$6, I358=Summary!$F$6), I358, Summary!$F$6)</f>
        <v>0</v>
      </c>
      <c r="K358" s="3">
        <f>[2]Intensity!D361</f>
        <v>489.10451321870875</v>
      </c>
      <c r="L358">
        <f>J358*(DC_2019!$G$11-H358)*9.92/20.72</f>
        <v>0</v>
      </c>
      <c r="M358">
        <f t="shared" si="42"/>
        <v>0</v>
      </c>
      <c r="N358">
        <f t="shared" si="43"/>
        <v>0</v>
      </c>
      <c r="O358" s="48">
        <f>IF(M358=0,0, M358/(DC_2019!$G$11))</f>
        <v>0</v>
      </c>
      <c r="P358" s="48">
        <f>IF(OR(O358&lt;Summary!$G$6, O358 = Summary!$G$6), O358, Summary!$G$6)</f>
        <v>0</v>
      </c>
      <c r="Q358">
        <f>P358*DC_2019!$G$11</f>
        <v>0</v>
      </c>
      <c r="R358">
        <f t="shared" si="44"/>
        <v>0</v>
      </c>
      <c r="S358">
        <f t="shared" si="45"/>
        <v>0</v>
      </c>
      <c r="T358">
        <f t="shared" si="46"/>
        <v>0</v>
      </c>
      <c r="U358">
        <f t="shared" si="47"/>
        <v>0</v>
      </c>
    </row>
    <row r="359" spans="1:21">
      <c r="A359">
        <v>1</v>
      </c>
      <c r="B359">
        <v>15</v>
      </c>
      <c r="C359">
        <v>21</v>
      </c>
      <c r="D359">
        <f>'[5]2019'!P359</f>
        <v>0</v>
      </c>
      <c r="E359">
        <f>'[5]2019'!Q359</f>
        <v>0</v>
      </c>
      <c r="F359">
        <f t="shared" si="40"/>
        <v>0</v>
      </c>
      <c r="G359">
        <f t="shared" si="41"/>
        <v>0</v>
      </c>
      <c r="H359" s="3">
        <f>DC_2019!K359</f>
        <v>8.0780658291727558</v>
      </c>
      <c r="I359" s="48">
        <f>IF(F359=0,0,IF(H359&gt;DC_2019!$G$11,0,F359/((DC_2019!$G$11-H359)*9.92/20.72)))</f>
        <v>0</v>
      </c>
      <c r="J359" s="48">
        <f>IF(OR(I359&lt;Summary!$F$6, I359=Summary!$F$6), I359, Summary!$F$6)</f>
        <v>0</v>
      </c>
      <c r="K359" s="3">
        <f>[2]Intensity!D362</f>
        <v>484.2920691522977</v>
      </c>
      <c r="L359">
        <f>J359*(DC_2019!$G$11-H359)*9.92/20.72</f>
        <v>0</v>
      </c>
      <c r="M359">
        <f t="shared" si="42"/>
        <v>0</v>
      </c>
      <c r="N359">
        <f t="shared" si="43"/>
        <v>0</v>
      </c>
      <c r="O359" s="48">
        <f>IF(M359=0,0, M359/(DC_2019!$G$11))</f>
        <v>0</v>
      </c>
      <c r="P359" s="48">
        <f>IF(OR(O359&lt;Summary!$G$6, O359 = Summary!$G$6), O359, Summary!$G$6)</f>
        <v>0</v>
      </c>
      <c r="Q359">
        <f>P359*DC_2019!$G$11</f>
        <v>0</v>
      </c>
      <c r="R359">
        <f t="shared" si="44"/>
        <v>0</v>
      </c>
      <c r="S359">
        <f t="shared" si="45"/>
        <v>0</v>
      </c>
      <c r="T359">
        <f t="shared" si="46"/>
        <v>0</v>
      </c>
      <c r="U359">
        <f t="shared" si="47"/>
        <v>0</v>
      </c>
    </row>
    <row r="360" spans="1:21">
      <c r="A360">
        <v>1</v>
      </c>
      <c r="B360">
        <v>15</v>
      </c>
      <c r="C360">
        <v>22</v>
      </c>
      <c r="D360">
        <f>'[5]2019'!P360</f>
        <v>0</v>
      </c>
      <c r="E360">
        <f>'[5]2019'!Q360</f>
        <v>0</v>
      </c>
      <c r="F360">
        <f t="shared" si="40"/>
        <v>0</v>
      </c>
      <c r="G360">
        <f t="shared" si="41"/>
        <v>0</v>
      </c>
      <c r="H360" s="3">
        <f>DC_2019!K360</f>
        <v>4.3679610808775902</v>
      </c>
      <c r="I360" s="48">
        <f>IF(F360=0,0,IF(H360&gt;DC_2019!$G$11,0,F360/((DC_2019!$G$11-H360)*9.92/20.72)))</f>
        <v>0</v>
      </c>
      <c r="J360" s="48">
        <f>IF(OR(I360&lt;Summary!$F$6, I360=Summary!$F$6), I360, Summary!$F$6)</f>
        <v>0</v>
      </c>
      <c r="K360" s="3">
        <f>[2]Intensity!D363</f>
        <v>484.55820010451373</v>
      </c>
      <c r="L360">
        <f>J360*(DC_2019!$G$11-H360)*9.92/20.72</f>
        <v>0</v>
      </c>
      <c r="M360">
        <f t="shared" si="42"/>
        <v>0</v>
      </c>
      <c r="N360">
        <f t="shared" si="43"/>
        <v>0</v>
      </c>
      <c r="O360" s="48">
        <f>IF(M360=0,0, M360/(DC_2019!$G$11))</f>
        <v>0</v>
      </c>
      <c r="P360" s="48">
        <f>IF(OR(O360&lt;Summary!$G$6, O360 = Summary!$G$6), O360, Summary!$G$6)</f>
        <v>0</v>
      </c>
      <c r="Q360">
        <f>P360*DC_2019!$G$11</f>
        <v>0</v>
      </c>
      <c r="R360">
        <f t="shared" si="44"/>
        <v>0</v>
      </c>
      <c r="S360">
        <f t="shared" si="45"/>
        <v>0</v>
      </c>
      <c r="T360">
        <f t="shared" si="46"/>
        <v>0</v>
      </c>
      <c r="U360">
        <f t="shared" si="47"/>
        <v>0</v>
      </c>
    </row>
    <row r="361" spans="1:21">
      <c r="A361">
        <v>1</v>
      </c>
      <c r="B361">
        <v>15</v>
      </c>
      <c r="C361">
        <v>23</v>
      </c>
      <c r="D361">
        <f>'[5]2019'!P361</f>
        <v>0</v>
      </c>
      <c r="E361">
        <f>'[5]2019'!Q361</f>
        <v>0</v>
      </c>
      <c r="F361">
        <f t="shared" si="40"/>
        <v>0</v>
      </c>
      <c r="G361">
        <f t="shared" si="41"/>
        <v>0</v>
      </c>
      <c r="H361" s="3">
        <f>DC_2019!K361</f>
        <v>2.7240362768613728</v>
      </c>
      <c r="I361" s="48">
        <f>IF(F361=0,0,IF(H361&gt;DC_2019!$G$11,0,F361/((DC_2019!$G$11-H361)*9.92/20.72)))</f>
        <v>0</v>
      </c>
      <c r="J361" s="48">
        <f>IF(OR(I361&lt;Summary!$F$6, I361=Summary!$F$6), I361, Summary!$F$6)</f>
        <v>0</v>
      </c>
      <c r="K361" s="3">
        <f>[2]Intensity!D364</f>
        <v>485.85007240812803</v>
      </c>
      <c r="L361">
        <f>J361*(DC_2019!$G$11-H361)*9.92/20.72</f>
        <v>0</v>
      </c>
      <c r="M361">
        <f t="shared" si="42"/>
        <v>0</v>
      </c>
      <c r="N361">
        <f t="shared" si="43"/>
        <v>0</v>
      </c>
      <c r="O361" s="48">
        <f>IF(M361=0,0, M361/(DC_2019!$G$11))</f>
        <v>0</v>
      </c>
      <c r="P361" s="48">
        <f>IF(OR(O361&lt;Summary!$G$6, O361 = Summary!$G$6), O361, Summary!$G$6)</f>
        <v>0</v>
      </c>
      <c r="Q361">
        <f>P361*DC_2019!$G$11</f>
        <v>0</v>
      </c>
      <c r="R361">
        <f t="shared" si="44"/>
        <v>0</v>
      </c>
      <c r="S361">
        <f t="shared" si="45"/>
        <v>0</v>
      </c>
      <c r="T361">
        <f t="shared" si="46"/>
        <v>0</v>
      </c>
      <c r="U361">
        <f t="shared" si="47"/>
        <v>0</v>
      </c>
    </row>
    <row r="362" spans="1:21">
      <c r="A362">
        <v>1</v>
      </c>
      <c r="B362">
        <v>16</v>
      </c>
      <c r="C362">
        <v>0</v>
      </c>
      <c r="D362">
        <f>'[5]2019'!P362</f>
        <v>0</v>
      </c>
      <c r="E362">
        <f>'[5]2019'!Q362</f>
        <v>0</v>
      </c>
      <c r="F362">
        <f t="shared" si="40"/>
        <v>0</v>
      </c>
      <c r="G362">
        <f t="shared" si="41"/>
        <v>0</v>
      </c>
      <c r="H362" s="3">
        <f>DC_2019!K362</f>
        <v>2.6283341953787085</v>
      </c>
      <c r="I362" s="48">
        <f>IF(F362=0,0,IF(H362&gt;DC_2019!$G$11,0,F362/((DC_2019!$G$11-H362)*9.92/20.72)))</f>
        <v>0</v>
      </c>
      <c r="J362" s="48">
        <f>IF(OR(I362&lt;Summary!$F$6, I362=Summary!$F$6), I362, Summary!$F$6)</f>
        <v>0</v>
      </c>
      <c r="K362" s="3">
        <f>[2]Intensity!D365</f>
        <v>487.55632337325954</v>
      </c>
      <c r="L362">
        <f>J362*(DC_2019!$G$11-H362)*9.92/20.72</f>
        <v>0</v>
      </c>
      <c r="M362">
        <f t="shared" si="42"/>
        <v>0</v>
      </c>
      <c r="N362">
        <f t="shared" si="43"/>
        <v>0</v>
      </c>
      <c r="O362" s="48">
        <f>IF(M362=0,0, M362/(DC_2019!$G$11))</f>
        <v>0</v>
      </c>
      <c r="P362" s="48">
        <f>IF(OR(O362&lt;Summary!$G$6, O362 = Summary!$G$6), O362, Summary!$G$6)</f>
        <v>0</v>
      </c>
      <c r="Q362">
        <f>P362*DC_2019!$G$11</f>
        <v>0</v>
      </c>
      <c r="R362">
        <f t="shared" si="44"/>
        <v>0</v>
      </c>
      <c r="S362">
        <f t="shared" si="45"/>
        <v>0</v>
      </c>
      <c r="T362">
        <f t="shared" si="46"/>
        <v>0</v>
      </c>
      <c r="U362">
        <f t="shared" si="47"/>
        <v>0</v>
      </c>
    </row>
    <row r="363" spans="1:21">
      <c r="A363">
        <v>1</v>
      </c>
      <c r="B363">
        <v>16</v>
      </c>
      <c r="C363">
        <v>1</v>
      </c>
      <c r="D363">
        <f>'[5]2019'!P363</f>
        <v>0</v>
      </c>
      <c r="E363">
        <f>'[5]2019'!Q363</f>
        <v>0</v>
      </c>
      <c r="F363">
        <f t="shared" si="40"/>
        <v>0</v>
      </c>
      <c r="G363">
        <f t="shared" si="41"/>
        <v>0</v>
      </c>
      <c r="H363" s="3">
        <f>DC_2019!K363</f>
        <v>2.5211533938779755</v>
      </c>
      <c r="I363" s="48">
        <f>IF(F363=0,0,IF(H363&gt;DC_2019!$G$11,0,F363/((DC_2019!$G$11-H363)*9.92/20.72)))</f>
        <v>0</v>
      </c>
      <c r="J363" s="48">
        <f>IF(OR(I363&lt;Summary!$F$6, I363=Summary!$F$6), I363, Summary!$F$6)</f>
        <v>0</v>
      </c>
      <c r="K363" s="3">
        <f>[2]Intensity!D366</f>
        <v>488.87237537487579</v>
      </c>
      <c r="L363">
        <f>J363*(DC_2019!$G$11-H363)*9.92/20.72</f>
        <v>0</v>
      </c>
      <c r="M363">
        <f t="shared" si="42"/>
        <v>0</v>
      </c>
      <c r="N363">
        <f t="shared" si="43"/>
        <v>0</v>
      </c>
      <c r="O363" s="48">
        <f>IF(M363=0,0, M363/(DC_2019!$G$11))</f>
        <v>0</v>
      </c>
      <c r="P363" s="48">
        <f>IF(OR(O363&lt;Summary!$G$6, O363 = Summary!$G$6), O363, Summary!$G$6)</f>
        <v>0</v>
      </c>
      <c r="Q363">
        <f>P363*DC_2019!$G$11</f>
        <v>0</v>
      </c>
      <c r="R363">
        <f t="shared" si="44"/>
        <v>0</v>
      </c>
      <c r="S363">
        <f t="shared" si="45"/>
        <v>0</v>
      </c>
      <c r="T363">
        <f t="shared" si="46"/>
        <v>0</v>
      </c>
      <c r="U363">
        <f t="shared" si="47"/>
        <v>0</v>
      </c>
    </row>
    <row r="364" spans="1:21">
      <c r="A364">
        <v>1</v>
      </c>
      <c r="B364">
        <v>16</v>
      </c>
      <c r="C364">
        <v>2</v>
      </c>
      <c r="D364">
        <f>'[5]2019'!P364</f>
        <v>0</v>
      </c>
      <c r="E364">
        <f>'[5]2019'!Q364</f>
        <v>0</v>
      </c>
      <c r="F364">
        <f t="shared" si="40"/>
        <v>0</v>
      </c>
      <c r="G364">
        <f t="shared" si="41"/>
        <v>0</v>
      </c>
      <c r="H364" s="3">
        <f>DC_2019!K364</f>
        <v>2.4222172576127678</v>
      </c>
      <c r="I364" s="48">
        <f>IF(F364=0,0,IF(H364&gt;DC_2019!$G$11,0,F364/((DC_2019!$G$11-H364)*9.92/20.72)))</f>
        <v>0</v>
      </c>
      <c r="J364" s="48">
        <f>IF(OR(I364&lt;Summary!$F$6, I364=Summary!$F$6), I364, Summary!$F$6)</f>
        <v>0</v>
      </c>
      <c r="K364" s="3">
        <f>[2]Intensity!D367</f>
        <v>493.74914622146548</v>
      </c>
      <c r="L364">
        <f>J364*(DC_2019!$G$11-H364)*9.92/20.72</f>
        <v>0</v>
      </c>
      <c r="M364">
        <f t="shared" si="42"/>
        <v>0</v>
      </c>
      <c r="N364">
        <f t="shared" si="43"/>
        <v>0</v>
      </c>
      <c r="O364" s="48">
        <f>IF(M364=0,0, M364/(DC_2019!$G$11))</f>
        <v>0</v>
      </c>
      <c r="P364" s="48">
        <f>IF(OR(O364&lt;Summary!$G$6, O364 = Summary!$G$6), O364, Summary!$G$6)</f>
        <v>0</v>
      </c>
      <c r="Q364">
        <f>P364*DC_2019!$G$11</f>
        <v>0</v>
      </c>
      <c r="R364">
        <f t="shared" si="44"/>
        <v>0</v>
      </c>
      <c r="S364">
        <f t="shared" si="45"/>
        <v>0</v>
      </c>
      <c r="T364">
        <f t="shared" si="46"/>
        <v>0</v>
      </c>
      <c r="U364">
        <f t="shared" si="47"/>
        <v>0</v>
      </c>
    </row>
    <row r="365" spans="1:21">
      <c r="A365">
        <v>1</v>
      </c>
      <c r="B365">
        <v>16</v>
      </c>
      <c r="C365">
        <v>3</v>
      </c>
      <c r="D365">
        <f>'[5]2019'!P365</f>
        <v>0</v>
      </c>
      <c r="E365">
        <f>'[5]2019'!Q365</f>
        <v>0</v>
      </c>
      <c r="F365">
        <f t="shared" si="40"/>
        <v>0</v>
      </c>
      <c r="G365">
        <f t="shared" si="41"/>
        <v>0</v>
      </c>
      <c r="H365" s="3">
        <f>DC_2019!K365</f>
        <v>2.5046640305379388</v>
      </c>
      <c r="I365" s="48">
        <f>IF(F365=0,0,IF(H365&gt;DC_2019!$G$11,0,F365/((DC_2019!$G$11-H365)*9.92/20.72)))</f>
        <v>0</v>
      </c>
      <c r="J365" s="48">
        <f>IF(OR(I365&lt;Summary!$F$6, I365=Summary!$F$6), I365, Summary!$F$6)</f>
        <v>0</v>
      </c>
      <c r="K365" s="3">
        <f>[2]Intensity!D368</f>
        <v>489.85237931284928</v>
      </c>
      <c r="L365">
        <f>J365*(DC_2019!$G$11-H365)*9.92/20.72</f>
        <v>0</v>
      </c>
      <c r="M365">
        <f t="shared" si="42"/>
        <v>0</v>
      </c>
      <c r="N365">
        <f t="shared" si="43"/>
        <v>0</v>
      </c>
      <c r="O365" s="48">
        <f>IF(M365=0,0, M365/(DC_2019!$G$11))</f>
        <v>0</v>
      </c>
      <c r="P365" s="48">
        <f>IF(OR(O365&lt;Summary!$G$6, O365 = Summary!$G$6), O365, Summary!$G$6)</f>
        <v>0</v>
      </c>
      <c r="Q365">
        <f>P365*DC_2019!$G$11</f>
        <v>0</v>
      </c>
      <c r="R365">
        <f t="shared" si="44"/>
        <v>0</v>
      </c>
      <c r="S365">
        <f t="shared" si="45"/>
        <v>0</v>
      </c>
      <c r="T365">
        <f t="shared" si="46"/>
        <v>0</v>
      </c>
      <c r="U365">
        <f t="shared" si="47"/>
        <v>0</v>
      </c>
    </row>
    <row r="366" spans="1:21">
      <c r="A366">
        <v>1</v>
      </c>
      <c r="B366">
        <v>16</v>
      </c>
      <c r="C366">
        <v>4</v>
      </c>
      <c r="D366">
        <f>'[5]2019'!P366</f>
        <v>0</v>
      </c>
      <c r="E366">
        <f>'[5]2019'!Q366</f>
        <v>0</v>
      </c>
      <c r="F366">
        <f t="shared" si="40"/>
        <v>0</v>
      </c>
      <c r="G366">
        <f t="shared" si="41"/>
        <v>0</v>
      </c>
      <c r="H366" s="3">
        <f>DC_2019!K366</f>
        <v>2.7437596730828857</v>
      </c>
      <c r="I366" s="48">
        <f>IF(F366=0,0,IF(H366&gt;DC_2019!$G$11,0,F366/((DC_2019!$G$11-H366)*9.92/20.72)))</f>
        <v>0</v>
      </c>
      <c r="J366" s="48">
        <f>IF(OR(I366&lt;Summary!$F$6, I366=Summary!$F$6), I366, Summary!$F$6)</f>
        <v>0</v>
      </c>
      <c r="K366" s="3">
        <f>[2]Intensity!D369</f>
        <v>496.82992490056387</v>
      </c>
      <c r="L366">
        <f>J366*(DC_2019!$G$11-H366)*9.92/20.72</f>
        <v>0</v>
      </c>
      <c r="M366">
        <f t="shared" si="42"/>
        <v>0</v>
      </c>
      <c r="N366">
        <f t="shared" si="43"/>
        <v>0</v>
      </c>
      <c r="O366" s="48">
        <f>IF(M366=0,0, M366/(DC_2019!$G$11))</f>
        <v>0</v>
      </c>
      <c r="P366" s="48">
        <f>IF(OR(O366&lt;Summary!$G$6, O366 = Summary!$G$6), O366, Summary!$G$6)</f>
        <v>0</v>
      </c>
      <c r="Q366">
        <f>P366*DC_2019!$G$11</f>
        <v>0</v>
      </c>
      <c r="R366">
        <f t="shared" si="44"/>
        <v>0</v>
      </c>
      <c r="S366">
        <f t="shared" si="45"/>
        <v>0</v>
      </c>
      <c r="T366">
        <f t="shared" si="46"/>
        <v>0</v>
      </c>
      <c r="U366">
        <f t="shared" si="47"/>
        <v>0</v>
      </c>
    </row>
    <row r="367" spans="1:21">
      <c r="A367">
        <v>1</v>
      </c>
      <c r="B367">
        <v>16</v>
      </c>
      <c r="C367">
        <v>5</v>
      </c>
      <c r="D367">
        <f>'[5]2019'!P367</f>
        <v>0</v>
      </c>
      <c r="E367">
        <f>'[5]2019'!Q367</f>
        <v>0</v>
      </c>
      <c r="F367">
        <f t="shared" si="40"/>
        <v>0</v>
      </c>
      <c r="G367">
        <f t="shared" si="41"/>
        <v>0</v>
      </c>
      <c r="H367" s="3">
        <f>DC_2019!K367</f>
        <v>2.9828553156278756</v>
      </c>
      <c r="I367" s="48">
        <f>IF(F367=0,0,IF(H367&gt;DC_2019!$G$11,0,F367/((DC_2019!$G$11-H367)*9.92/20.72)))</f>
        <v>0</v>
      </c>
      <c r="J367" s="48">
        <f>IF(OR(I367&lt;Summary!$F$6, I367=Summary!$F$6), I367, Summary!$F$6)</f>
        <v>0</v>
      </c>
      <c r="K367" s="3">
        <f>[2]Intensity!D370</f>
        <v>505.57247252948702</v>
      </c>
      <c r="L367">
        <f>J367*(DC_2019!$G$11-H367)*9.92/20.72</f>
        <v>0</v>
      </c>
      <c r="M367">
        <f t="shared" si="42"/>
        <v>0</v>
      </c>
      <c r="N367">
        <f t="shared" si="43"/>
        <v>0</v>
      </c>
      <c r="O367" s="48">
        <f>IF(M367=0,0, M367/(DC_2019!$G$11))</f>
        <v>0</v>
      </c>
      <c r="P367" s="48">
        <f>IF(OR(O367&lt;Summary!$G$6, O367 = Summary!$G$6), O367, Summary!$G$6)</f>
        <v>0</v>
      </c>
      <c r="Q367">
        <f>P367*DC_2019!$G$11</f>
        <v>0</v>
      </c>
      <c r="R367">
        <f t="shared" si="44"/>
        <v>0</v>
      </c>
      <c r="S367">
        <f t="shared" si="45"/>
        <v>0</v>
      </c>
      <c r="T367">
        <f t="shared" si="46"/>
        <v>0</v>
      </c>
      <c r="U367">
        <f t="shared" si="47"/>
        <v>0</v>
      </c>
    </row>
    <row r="368" spans="1:21">
      <c r="A368">
        <v>1</v>
      </c>
      <c r="B368">
        <v>16</v>
      </c>
      <c r="C368">
        <v>6</v>
      </c>
      <c r="D368">
        <f>'[5]2019'!P368</f>
        <v>0</v>
      </c>
      <c r="E368">
        <f>'[5]2019'!Q368</f>
        <v>0</v>
      </c>
      <c r="F368">
        <f t="shared" si="40"/>
        <v>0</v>
      </c>
      <c r="G368">
        <f t="shared" si="41"/>
        <v>0</v>
      </c>
      <c r="H368" s="3">
        <f>DC_2019!K368</f>
        <v>3.8155677100286325</v>
      </c>
      <c r="I368" s="48">
        <f>IF(F368=0,0,IF(H368&gt;DC_2019!$G$11,0,F368/((DC_2019!$G$11-H368)*9.92/20.72)))</f>
        <v>0</v>
      </c>
      <c r="J368" s="48">
        <f>IF(OR(I368&lt;Summary!$F$6, I368=Summary!$F$6), I368, Summary!$F$6)</f>
        <v>0</v>
      </c>
      <c r="K368" s="3">
        <f>[2]Intensity!D371</f>
        <v>508.93958012161966</v>
      </c>
      <c r="L368">
        <f>J368*(DC_2019!$G$11-H368)*9.92/20.72</f>
        <v>0</v>
      </c>
      <c r="M368">
        <f t="shared" si="42"/>
        <v>0</v>
      </c>
      <c r="N368">
        <f t="shared" si="43"/>
        <v>0</v>
      </c>
      <c r="O368" s="48">
        <f>IF(M368=0,0, M368/(DC_2019!$G$11))</f>
        <v>0</v>
      </c>
      <c r="P368" s="48">
        <f>IF(OR(O368&lt;Summary!$G$6, O368 = Summary!$G$6), O368, Summary!$G$6)</f>
        <v>0</v>
      </c>
      <c r="Q368">
        <f>P368*DC_2019!$G$11</f>
        <v>0</v>
      </c>
      <c r="R368">
        <f t="shared" si="44"/>
        <v>0</v>
      </c>
      <c r="S368">
        <f t="shared" si="45"/>
        <v>0</v>
      </c>
      <c r="T368">
        <f t="shared" si="46"/>
        <v>0</v>
      </c>
      <c r="U368">
        <f t="shared" si="47"/>
        <v>0</v>
      </c>
    </row>
    <row r="369" spans="1:21">
      <c r="A369">
        <v>1</v>
      </c>
      <c r="B369">
        <v>16</v>
      </c>
      <c r="C369">
        <v>7</v>
      </c>
      <c r="D369">
        <f>'[5]2019'!P369</f>
        <v>0</v>
      </c>
      <c r="E369">
        <f>'[5]2019'!Q369</f>
        <v>0</v>
      </c>
      <c r="F369">
        <f t="shared" si="40"/>
        <v>0</v>
      </c>
      <c r="G369">
        <f t="shared" si="41"/>
        <v>0</v>
      </c>
      <c r="H369" s="3">
        <f>DC_2019!K369</f>
        <v>4.1618441540741822</v>
      </c>
      <c r="I369" s="48">
        <f>IF(F369=0,0,IF(H369&gt;DC_2019!$G$11,0,F369/((DC_2019!$G$11-H369)*9.92/20.72)))</f>
        <v>0</v>
      </c>
      <c r="J369" s="48">
        <f>IF(OR(I369&lt;Summary!$F$6, I369=Summary!$F$6), I369, Summary!$F$6)</f>
        <v>0</v>
      </c>
      <c r="K369" s="3">
        <f>[2]Intensity!D372</f>
        <v>510.3084785435629</v>
      </c>
      <c r="L369">
        <f>J369*(DC_2019!$G$11-H369)*9.92/20.72</f>
        <v>0</v>
      </c>
      <c r="M369">
        <f t="shared" si="42"/>
        <v>0</v>
      </c>
      <c r="N369">
        <f t="shared" si="43"/>
        <v>0</v>
      </c>
      <c r="O369" s="48">
        <f>IF(M369=0,0, M369/(DC_2019!$G$11))</f>
        <v>0</v>
      </c>
      <c r="P369" s="48">
        <f>IF(OR(O369&lt;Summary!$G$6, O369 = Summary!$G$6), O369, Summary!$G$6)</f>
        <v>0</v>
      </c>
      <c r="Q369">
        <f>P369*DC_2019!$G$11</f>
        <v>0</v>
      </c>
      <c r="R369">
        <f t="shared" si="44"/>
        <v>0</v>
      </c>
      <c r="S369">
        <f t="shared" si="45"/>
        <v>0</v>
      </c>
      <c r="T369">
        <f t="shared" si="46"/>
        <v>0</v>
      </c>
      <c r="U369">
        <f t="shared" si="47"/>
        <v>0</v>
      </c>
    </row>
    <row r="370" spans="1:21">
      <c r="A370">
        <v>1</v>
      </c>
      <c r="B370">
        <v>16</v>
      </c>
      <c r="C370">
        <v>8</v>
      </c>
      <c r="D370">
        <f>'[5]2019'!P370</f>
        <v>0</v>
      </c>
      <c r="E370">
        <f>'[5]2019'!Q370</f>
        <v>4.5857042553444805</v>
      </c>
      <c r="F370">
        <f t="shared" si="40"/>
        <v>4.5857042553444805</v>
      </c>
      <c r="G370">
        <f t="shared" si="41"/>
        <v>48</v>
      </c>
      <c r="H370" s="3">
        <f>DC_2019!K370</f>
        <v>4.8131736502287907</v>
      </c>
      <c r="I370" s="48">
        <f>IF(F370=0,0,IF(H370&gt;DC_2019!$G$11,0,F370/((DC_2019!$G$11-H370)*9.92/20.72)))</f>
        <v>2.4054182348994839</v>
      </c>
      <c r="J370" s="48">
        <f>IF(OR(I370&lt;Summary!$F$6, I370=Summary!$F$6), I370, Summary!$F$6)</f>
        <v>2.4054182348994839</v>
      </c>
      <c r="K370" s="3">
        <f>[2]Intensity!D373</f>
        <v>511.66747849475598</v>
      </c>
      <c r="L370">
        <f>J370*(DC_2019!$G$11-H370)*9.92/20.72</f>
        <v>4.5857042553444813</v>
      </c>
      <c r="M370">
        <f t="shared" si="42"/>
        <v>0</v>
      </c>
      <c r="N370">
        <f t="shared" si="43"/>
        <v>2126.2419291982483</v>
      </c>
      <c r="O370" s="48">
        <f>IF(M370=0,0, M370/(DC_2019!$G$11))</f>
        <v>0</v>
      </c>
      <c r="P370" s="48">
        <f>IF(OR(O370&lt;Summary!$G$6, O370 = Summary!$G$6), O370, Summary!$G$6)</f>
        <v>0</v>
      </c>
      <c r="Q370">
        <f>P370*DC_2019!$G$11</f>
        <v>0</v>
      </c>
      <c r="R370">
        <f t="shared" si="44"/>
        <v>4.5857042553444813</v>
      </c>
      <c r="S370">
        <f t="shared" si="45"/>
        <v>0</v>
      </c>
      <c r="T370">
        <f t="shared" si="46"/>
        <v>0</v>
      </c>
      <c r="U370">
        <f t="shared" si="47"/>
        <v>2126.2419291982483</v>
      </c>
    </row>
    <row r="371" spans="1:21">
      <c r="A371">
        <v>1</v>
      </c>
      <c r="B371">
        <v>16</v>
      </c>
      <c r="C371">
        <v>9</v>
      </c>
      <c r="D371">
        <f>'[5]2019'!P371</f>
        <v>0</v>
      </c>
      <c r="E371">
        <f>'[5]2019'!Q371</f>
        <v>27.439288795280461</v>
      </c>
      <c r="F371">
        <f t="shared" si="40"/>
        <v>27.439288795280461</v>
      </c>
      <c r="G371">
        <f t="shared" si="41"/>
        <v>48</v>
      </c>
      <c r="H371" s="3">
        <f>DC_2019!K371</f>
        <v>5.6953541127609633</v>
      </c>
      <c r="I371" s="48">
        <f>IF(F371=0,0,IF(H371&gt;DC_2019!$G$11,0,F371/((DC_2019!$G$11-H371)*9.92/20.72)))</f>
        <v>18.489469579007924</v>
      </c>
      <c r="J371" s="48">
        <f>IF(OR(I371&lt;Summary!$F$6, I371=Summary!$F$6), I371, Summary!$F$6)</f>
        <v>18.489469579007924</v>
      </c>
      <c r="K371" s="3">
        <f>[2]Intensity!D374</f>
        <v>507.92428630861752</v>
      </c>
      <c r="L371">
        <f>J371*(DC_2019!$G$11-H371)*9.92/20.72</f>
        <v>27.439288795280465</v>
      </c>
      <c r="M371">
        <f t="shared" si="42"/>
        <v>0</v>
      </c>
      <c r="N371">
        <f t="shared" si="43"/>
        <v>12619.995315985414</v>
      </c>
      <c r="O371" s="48">
        <f>IF(M371=0,0, M371/(DC_2019!$G$11))</f>
        <v>0</v>
      </c>
      <c r="P371" s="48">
        <f>IF(OR(O371&lt;Summary!$G$6, O371 = Summary!$G$6), O371, Summary!$G$6)</f>
        <v>0</v>
      </c>
      <c r="Q371">
        <f>P371*DC_2019!$G$11</f>
        <v>0</v>
      </c>
      <c r="R371">
        <f t="shared" si="44"/>
        <v>27.439288795280465</v>
      </c>
      <c r="S371">
        <f t="shared" si="45"/>
        <v>0</v>
      </c>
      <c r="T371">
        <f t="shared" si="46"/>
        <v>0</v>
      </c>
      <c r="U371">
        <f t="shared" si="47"/>
        <v>12619.995315985414</v>
      </c>
    </row>
    <row r="372" spans="1:21">
      <c r="A372">
        <v>1</v>
      </c>
      <c r="B372">
        <v>16</v>
      </c>
      <c r="C372">
        <v>10</v>
      </c>
      <c r="D372">
        <f>'[5]2019'!P372</f>
        <v>0</v>
      </c>
      <c r="E372">
        <f>'[5]2019'!Q372</f>
        <v>64.235522668236882</v>
      </c>
      <c r="F372">
        <f t="shared" si="40"/>
        <v>64.235522668236882</v>
      </c>
      <c r="G372">
        <f t="shared" si="41"/>
        <v>48</v>
      </c>
      <c r="H372" s="3">
        <f>DC_2019!K372</f>
        <v>7.8307255104390014</v>
      </c>
      <c r="I372" s="48">
        <f>IF(F372=0,0,IF(H372&gt;DC_2019!$G$11,0,F372/((DC_2019!$G$11-H372)*9.92/20.72)))</f>
        <v>139.12538885074702</v>
      </c>
      <c r="J372" s="48">
        <f>IF(OR(I372&lt;Summary!$F$6, I372=Summary!$F$6), I372, Summary!$F$6)</f>
        <v>139.12538885074702</v>
      </c>
      <c r="K372" s="3">
        <f>[2]Intensity!D375</f>
        <v>506.67556955495633</v>
      </c>
      <c r="L372">
        <f>J372*(DC_2019!$G$11-H372)*9.92/20.72</f>
        <v>64.235522668236868</v>
      </c>
      <c r="M372">
        <f t="shared" si="42"/>
        <v>0</v>
      </c>
      <c r="N372">
        <f t="shared" si="43"/>
        <v>29463.264945513853</v>
      </c>
      <c r="O372" s="48">
        <f>IF(M372=0,0, M372/(DC_2019!$G$11))</f>
        <v>0</v>
      </c>
      <c r="P372" s="48">
        <f>IF(OR(O372&lt;Summary!$G$6, O372 = Summary!$G$6), O372, Summary!$G$6)</f>
        <v>0</v>
      </c>
      <c r="Q372">
        <f>P372*DC_2019!$G$11</f>
        <v>0</v>
      </c>
      <c r="R372">
        <f t="shared" si="44"/>
        <v>64.235522668236868</v>
      </c>
      <c r="S372">
        <f t="shared" si="45"/>
        <v>0</v>
      </c>
      <c r="T372">
        <f t="shared" si="46"/>
        <v>0</v>
      </c>
      <c r="U372">
        <f t="shared" si="47"/>
        <v>29463.264945513853</v>
      </c>
    </row>
    <row r="373" spans="1:21">
      <c r="A373">
        <v>1</v>
      </c>
      <c r="B373">
        <v>16</v>
      </c>
      <c r="C373">
        <v>11</v>
      </c>
      <c r="D373">
        <f>'[5]2019'!P373</f>
        <v>0</v>
      </c>
      <c r="E373">
        <f>'[5]2019'!Q373</f>
        <v>11.691527430234929</v>
      </c>
      <c r="F373">
        <f t="shared" si="40"/>
        <v>11.691527430234929</v>
      </c>
      <c r="G373">
        <f t="shared" si="41"/>
        <v>48</v>
      </c>
      <c r="H373" s="3">
        <f>DC_2019!K373</f>
        <v>8.8448208140001583</v>
      </c>
      <c r="I373" s="48">
        <f>IF(F373=0,0,IF(H373&gt;DC_2019!$G$11,0,F373/((DC_2019!$G$11-H373)*9.92/20.72)))</f>
        <v>0</v>
      </c>
      <c r="J373" s="48">
        <f>IF(OR(I373&lt;Summary!$F$6, I373=Summary!$F$6), I373, Summary!$F$6)</f>
        <v>0</v>
      </c>
      <c r="K373" s="3">
        <f>[2]Intensity!D376</f>
        <v>507.36577231315897</v>
      </c>
      <c r="L373">
        <f>J373*(DC_2019!$G$11-H373)*9.92/20.72</f>
        <v>0</v>
      </c>
      <c r="M373">
        <f t="shared" si="42"/>
        <v>11.691527430234929</v>
      </c>
      <c r="N373">
        <f t="shared" si="43"/>
        <v>0</v>
      </c>
      <c r="O373" s="48">
        <f>IF(M373=0,0, M373/(DC_2019!$G$11))</f>
        <v>1.3293224386916052</v>
      </c>
      <c r="P373" s="48">
        <f>IF(OR(O373&lt;Summary!$G$6, O373 = Summary!$G$6), O373, Summary!$G$6)</f>
        <v>0</v>
      </c>
      <c r="Q373">
        <f>P373*DC_2019!$G$11</f>
        <v>0</v>
      </c>
      <c r="R373">
        <f t="shared" si="44"/>
        <v>0</v>
      </c>
      <c r="S373">
        <f t="shared" si="45"/>
        <v>11.691527430234929</v>
      </c>
      <c r="T373">
        <f t="shared" si="46"/>
        <v>0</v>
      </c>
      <c r="U373">
        <f t="shared" si="47"/>
        <v>0</v>
      </c>
    </row>
    <row r="374" spans="1:21">
      <c r="A374">
        <v>1</v>
      </c>
      <c r="B374">
        <v>16</v>
      </c>
      <c r="C374">
        <v>12</v>
      </c>
      <c r="D374">
        <f>'[5]2019'!P374</f>
        <v>0</v>
      </c>
      <c r="E374">
        <f>'[5]2019'!Q374</f>
        <v>9.1490084330240844</v>
      </c>
      <c r="F374">
        <f t="shared" si="40"/>
        <v>9.1490084330240844</v>
      </c>
      <c r="G374">
        <f t="shared" si="41"/>
        <v>48</v>
      </c>
      <c r="H374" s="3">
        <f>DC_2019!K374</f>
        <v>8.919022899762318</v>
      </c>
      <c r="I374" s="48">
        <f>IF(F374=0,0,IF(H374&gt;DC_2019!$G$11,0,F374/((DC_2019!$G$11-H374)*9.92/20.72)))</f>
        <v>0</v>
      </c>
      <c r="J374" s="48">
        <f>IF(OR(I374&lt;Summary!$F$6, I374=Summary!$F$6), I374, Summary!$F$6)</f>
        <v>0</v>
      </c>
      <c r="K374" s="3">
        <f>[2]Intensity!D377</f>
        <v>503.46527719247717</v>
      </c>
      <c r="L374">
        <f>J374*(DC_2019!$G$11-H374)*9.92/20.72</f>
        <v>0</v>
      </c>
      <c r="M374">
        <f t="shared" si="42"/>
        <v>9.1490084330240844</v>
      </c>
      <c r="N374">
        <f t="shared" si="43"/>
        <v>0</v>
      </c>
      <c r="O374" s="48">
        <f>IF(M374=0,0, M374/(DC_2019!$G$11))</f>
        <v>1.0402389486206982</v>
      </c>
      <c r="P374" s="48">
        <f>IF(OR(O374&lt;Summary!$G$6, O374 = Summary!$G$6), O374, Summary!$G$6)</f>
        <v>0</v>
      </c>
      <c r="Q374">
        <f>P374*DC_2019!$G$11</f>
        <v>0</v>
      </c>
      <c r="R374">
        <f t="shared" si="44"/>
        <v>0</v>
      </c>
      <c r="S374">
        <f t="shared" si="45"/>
        <v>9.1490084330240844</v>
      </c>
      <c r="T374">
        <f t="shared" si="46"/>
        <v>0</v>
      </c>
      <c r="U374">
        <f t="shared" si="47"/>
        <v>0</v>
      </c>
    </row>
    <row r="375" spans="1:21">
      <c r="A375">
        <v>1</v>
      </c>
      <c r="B375">
        <v>16</v>
      </c>
      <c r="C375">
        <v>13</v>
      </c>
      <c r="D375">
        <f>'[5]2019'!P375</f>
        <v>0</v>
      </c>
      <c r="E375">
        <f>'[5]2019'!Q375</f>
        <v>0</v>
      </c>
      <c r="F375">
        <f t="shared" si="40"/>
        <v>0</v>
      </c>
      <c r="G375">
        <f t="shared" si="41"/>
        <v>0</v>
      </c>
      <c r="H375" s="3">
        <f>DC_2019!K375</f>
        <v>8.9932249964925521</v>
      </c>
      <c r="I375" s="48">
        <f>IF(F375=0,0,IF(H375&gt;DC_2019!$G$11,0,F375/((DC_2019!$G$11-H375)*9.92/20.72)))</f>
        <v>0</v>
      </c>
      <c r="J375" s="48">
        <f>IF(OR(I375&lt;Summary!$F$6, I375=Summary!$F$6), I375, Summary!$F$6)</f>
        <v>0</v>
      </c>
      <c r="K375" s="3">
        <f>[2]Intensity!D378</f>
        <v>503.87352798108572</v>
      </c>
      <c r="L375">
        <f>J375*(DC_2019!$G$11-H375)*9.92/20.72</f>
        <v>0</v>
      </c>
      <c r="M375">
        <f t="shared" si="42"/>
        <v>0</v>
      </c>
      <c r="N375">
        <f t="shared" si="43"/>
        <v>0</v>
      </c>
      <c r="O375" s="48">
        <f>IF(M375=0,0, M375/(DC_2019!$G$11))</f>
        <v>0</v>
      </c>
      <c r="P375" s="48">
        <f>IF(OR(O375&lt;Summary!$G$6, O375 = Summary!$G$6), O375, Summary!$G$6)</f>
        <v>0</v>
      </c>
      <c r="Q375">
        <f>P375*DC_2019!$G$11</f>
        <v>0</v>
      </c>
      <c r="R375">
        <f t="shared" si="44"/>
        <v>0</v>
      </c>
      <c r="S375">
        <f t="shared" si="45"/>
        <v>0</v>
      </c>
      <c r="T375">
        <f t="shared" si="46"/>
        <v>0</v>
      </c>
      <c r="U375">
        <f t="shared" si="47"/>
        <v>0</v>
      </c>
    </row>
    <row r="376" spans="1:21">
      <c r="A376">
        <v>1</v>
      </c>
      <c r="B376">
        <v>16</v>
      </c>
      <c r="C376">
        <v>14</v>
      </c>
      <c r="D376">
        <f>'[5]2019'!P376</f>
        <v>0</v>
      </c>
      <c r="E376">
        <f>'[5]2019'!Q376</f>
        <v>2.2379427878061997</v>
      </c>
      <c r="F376">
        <f t="shared" si="40"/>
        <v>2.2379427878061997</v>
      </c>
      <c r="G376">
        <f t="shared" si="41"/>
        <v>48</v>
      </c>
      <c r="H376" s="3">
        <f>DC_2019!K376</f>
        <v>8.6716825919579197</v>
      </c>
      <c r="I376" s="48">
        <f>IF(F376=0,0,IF(H376&gt;DC_2019!$G$11,0,F376/((DC_2019!$G$11-H376)*9.92/20.72)))</f>
        <v>37.873982676294737</v>
      </c>
      <c r="J376" s="48">
        <f>IF(OR(I376&lt;Summary!$F$6, I376=Summary!$F$6), I376, Summary!$F$6)</f>
        <v>37.873982676294737</v>
      </c>
      <c r="K376" s="3">
        <f>[2]Intensity!D379</f>
        <v>505.34424964385443</v>
      </c>
      <c r="L376">
        <f>J376*(DC_2019!$G$11-H376)*9.92/20.72</f>
        <v>2.2379427878061997</v>
      </c>
      <c r="M376">
        <f t="shared" si="42"/>
        <v>0</v>
      </c>
      <c r="N376">
        <f t="shared" si="43"/>
        <v>1023.5102650351022</v>
      </c>
      <c r="O376" s="48">
        <f>IF(M376=0,0, M376/(DC_2019!$G$11))</f>
        <v>0</v>
      </c>
      <c r="P376" s="48">
        <f>IF(OR(O376&lt;Summary!$G$6, O376 = Summary!$G$6), O376, Summary!$G$6)</f>
        <v>0</v>
      </c>
      <c r="Q376">
        <f>P376*DC_2019!$G$11</f>
        <v>0</v>
      </c>
      <c r="R376">
        <f t="shared" si="44"/>
        <v>2.2379427878061997</v>
      </c>
      <c r="S376">
        <f t="shared" si="45"/>
        <v>0</v>
      </c>
      <c r="T376">
        <f t="shared" si="46"/>
        <v>0</v>
      </c>
      <c r="U376">
        <f t="shared" si="47"/>
        <v>1023.5102650351022</v>
      </c>
    </row>
    <row r="377" spans="1:21">
      <c r="A377">
        <v>1</v>
      </c>
      <c r="B377">
        <v>16</v>
      </c>
      <c r="C377">
        <v>15</v>
      </c>
      <c r="D377">
        <f>'[5]2019'!P377</f>
        <v>0</v>
      </c>
      <c r="E377">
        <f>'[5]2019'!Q377</f>
        <v>0</v>
      </c>
      <c r="F377">
        <f t="shared" si="40"/>
        <v>0</v>
      </c>
      <c r="G377">
        <f t="shared" si="41"/>
        <v>0</v>
      </c>
      <c r="H377" s="3">
        <f>DC_2019!K377</f>
        <v>9.7105119131583315</v>
      </c>
      <c r="I377" s="48">
        <f>IF(F377=0,0,IF(H377&gt;DC_2019!$G$11,0,F377/((DC_2019!$G$11-H377)*9.92/20.72)))</f>
        <v>0</v>
      </c>
      <c r="J377" s="48">
        <f>IF(OR(I377&lt;Summary!$F$6, I377=Summary!$F$6), I377, Summary!$F$6)</f>
        <v>0</v>
      </c>
      <c r="K377" s="3">
        <f>[2]Intensity!D380</f>
        <v>505.94454807408755</v>
      </c>
      <c r="L377">
        <f>J377*(DC_2019!$G$11-H377)*9.92/20.72</f>
        <v>0</v>
      </c>
      <c r="M377">
        <f t="shared" si="42"/>
        <v>0</v>
      </c>
      <c r="N377">
        <f t="shared" si="43"/>
        <v>0</v>
      </c>
      <c r="O377" s="48">
        <f>IF(M377=0,0, M377/(DC_2019!$G$11))</f>
        <v>0</v>
      </c>
      <c r="P377" s="48">
        <f>IF(OR(O377&lt;Summary!$G$6, O377 = Summary!$G$6), O377, Summary!$G$6)</f>
        <v>0</v>
      </c>
      <c r="Q377">
        <f>P377*DC_2019!$G$11</f>
        <v>0</v>
      </c>
      <c r="R377">
        <f t="shared" si="44"/>
        <v>0</v>
      </c>
      <c r="S377">
        <f t="shared" si="45"/>
        <v>0</v>
      </c>
      <c r="T377">
        <f t="shared" si="46"/>
        <v>0</v>
      </c>
      <c r="U377">
        <f t="shared" si="47"/>
        <v>0</v>
      </c>
    </row>
    <row r="378" spans="1:21">
      <c r="A378">
        <v>1</v>
      </c>
      <c r="B378">
        <v>16</v>
      </c>
      <c r="C378">
        <v>16</v>
      </c>
      <c r="D378">
        <f>'[5]2019'!P378</f>
        <v>0</v>
      </c>
      <c r="E378">
        <f>'[5]2019'!Q378</f>
        <v>0.21666666865348835</v>
      </c>
      <c r="F378">
        <f t="shared" si="40"/>
        <v>0.21666666865348835</v>
      </c>
      <c r="G378">
        <f t="shared" si="41"/>
        <v>48</v>
      </c>
      <c r="H378" s="3">
        <f>DC_2019!K378</f>
        <v>10.254660607825436</v>
      </c>
      <c r="I378" s="48">
        <f>IF(F378=0,0,IF(H378&gt;DC_2019!$G$11,0,F378/((DC_2019!$G$11-H378)*9.92/20.72)))</f>
        <v>0</v>
      </c>
      <c r="J378" s="48">
        <f>IF(OR(I378&lt;Summary!$F$6, I378=Summary!$F$6), I378, Summary!$F$6)</f>
        <v>0</v>
      </c>
      <c r="K378" s="3">
        <f>[2]Intensity!D381</f>
        <v>507.38735059938381</v>
      </c>
      <c r="L378">
        <f>J378*(DC_2019!$G$11-H378)*9.92/20.72</f>
        <v>0</v>
      </c>
      <c r="M378">
        <f t="shared" si="42"/>
        <v>0.21666666865348835</v>
      </c>
      <c r="N378">
        <f t="shared" si="43"/>
        <v>0</v>
      </c>
      <c r="O378" s="48">
        <f>IF(M378=0,0, M378/(DC_2019!$G$11))</f>
        <v>2.4634921833464291E-2</v>
      </c>
      <c r="P378" s="48">
        <f>IF(OR(O378&lt;Summary!$G$6, O378 = Summary!$G$6), O378, Summary!$G$6)</f>
        <v>0</v>
      </c>
      <c r="Q378">
        <f>P378*DC_2019!$G$11</f>
        <v>0</v>
      </c>
      <c r="R378">
        <f t="shared" si="44"/>
        <v>0</v>
      </c>
      <c r="S378">
        <f t="shared" si="45"/>
        <v>0.21666666865348835</v>
      </c>
      <c r="T378">
        <f t="shared" si="46"/>
        <v>0</v>
      </c>
      <c r="U378">
        <f t="shared" si="47"/>
        <v>0</v>
      </c>
    </row>
    <row r="379" spans="1:21">
      <c r="A379">
        <v>1</v>
      </c>
      <c r="B379">
        <v>16</v>
      </c>
      <c r="C379">
        <v>17</v>
      </c>
      <c r="D379">
        <f>'[5]2019'!P379</f>
        <v>0</v>
      </c>
      <c r="E379">
        <f>'[5]2019'!Q379</f>
        <v>0</v>
      </c>
      <c r="F379">
        <f t="shared" si="40"/>
        <v>0</v>
      </c>
      <c r="G379">
        <f t="shared" si="41"/>
        <v>0</v>
      </c>
      <c r="H379" s="3">
        <f>DC_2019!K379</f>
        <v>10.271149971189596</v>
      </c>
      <c r="I379" s="48">
        <f>IF(F379=0,0,IF(H379&gt;DC_2019!$G$11,0,F379/((DC_2019!$G$11-H379)*9.92/20.72)))</f>
        <v>0</v>
      </c>
      <c r="J379" s="48">
        <f>IF(OR(I379&lt;Summary!$F$6, I379=Summary!$F$6), I379, Summary!$F$6)</f>
        <v>0</v>
      </c>
      <c r="K379" s="3">
        <f>[2]Intensity!D382</f>
        <v>506.23210775489633</v>
      </c>
      <c r="L379">
        <f>J379*(DC_2019!$G$11-H379)*9.92/20.72</f>
        <v>0</v>
      </c>
      <c r="M379">
        <f t="shared" si="42"/>
        <v>0</v>
      </c>
      <c r="N379">
        <f t="shared" si="43"/>
        <v>0</v>
      </c>
      <c r="O379" s="48">
        <f>IF(M379=0,0, M379/(DC_2019!$G$11))</f>
        <v>0</v>
      </c>
      <c r="P379" s="48">
        <f>IF(OR(O379&lt;Summary!$G$6, O379 = Summary!$G$6), O379, Summary!$G$6)</f>
        <v>0</v>
      </c>
      <c r="Q379">
        <f>P379*DC_2019!$G$11</f>
        <v>0</v>
      </c>
      <c r="R379">
        <f t="shared" si="44"/>
        <v>0</v>
      </c>
      <c r="S379">
        <f t="shared" si="45"/>
        <v>0</v>
      </c>
      <c r="T379">
        <f t="shared" si="46"/>
        <v>0</v>
      </c>
      <c r="U379">
        <f t="shared" si="47"/>
        <v>0</v>
      </c>
    </row>
    <row r="380" spans="1:21">
      <c r="A380">
        <v>1</v>
      </c>
      <c r="B380">
        <v>16</v>
      </c>
      <c r="C380">
        <v>18</v>
      </c>
      <c r="D380">
        <f>'[5]2019'!P380</f>
        <v>0</v>
      </c>
      <c r="E380">
        <f>'[5]2019'!Q380</f>
        <v>0</v>
      </c>
      <c r="F380">
        <f t="shared" si="40"/>
        <v>0</v>
      </c>
      <c r="G380">
        <f t="shared" si="41"/>
        <v>0</v>
      </c>
      <c r="H380" s="3">
        <f>DC_2019!K380</f>
        <v>10.633915767628306</v>
      </c>
      <c r="I380" s="48">
        <f>IF(F380=0,0,IF(H380&gt;DC_2019!$G$11,0,F380/((DC_2019!$G$11-H380)*9.92/20.72)))</f>
        <v>0</v>
      </c>
      <c r="J380" s="48">
        <f>IF(OR(I380&lt;Summary!$F$6, I380=Summary!$F$6), I380, Summary!$F$6)</f>
        <v>0</v>
      </c>
      <c r="K380" s="3">
        <f>[2]Intensity!D383</f>
        <v>504.62271833467395</v>
      </c>
      <c r="L380">
        <f>J380*(DC_2019!$G$11-H380)*9.92/20.72</f>
        <v>0</v>
      </c>
      <c r="M380">
        <f t="shared" si="42"/>
        <v>0</v>
      </c>
      <c r="N380">
        <f t="shared" si="43"/>
        <v>0</v>
      </c>
      <c r="O380" s="48">
        <f>IF(M380=0,0, M380/(DC_2019!$G$11))</f>
        <v>0</v>
      </c>
      <c r="P380" s="48">
        <f>IF(OR(O380&lt;Summary!$G$6, O380 = Summary!$G$6), O380, Summary!$G$6)</f>
        <v>0</v>
      </c>
      <c r="Q380">
        <f>P380*DC_2019!$G$11</f>
        <v>0</v>
      </c>
      <c r="R380">
        <f t="shared" si="44"/>
        <v>0</v>
      </c>
      <c r="S380">
        <f t="shared" si="45"/>
        <v>0</v>
      </c>
      <c r="T380">
        <f t="shared" si="46"/>
        <v>0</v>
      </c>
      <c r="U380">
        <f t="shared" si="47"/>
        <v>0</v>
      </c>
    </row>
    <row r="381" spans="1:21">
      <c r="A381">
        <v>1</v>
      </c>
      <c r="B381">
        <v>16</v>
      </c>
      <c r="C381">
        <v>19</v>
      </c>
      <c r="D381">
        <f>'[5]2019'!P381</f>
        <v>0</v>
      </c>
      <c r="E381">
        <f>'[5]2019'!Q381</f>
        <v>0</v>
      </c>
      <c r="F381">
        <f t="shared" si="40"/>
        <v>0</v>
      </c>
      <c r="G381">
        <f t="shared" si="41"/>
        <v>0</v>
      </c>
      <c r="H381" s="3">
        <f>DC_2019!K381</f>
        <v>11.771681214142479</v>
      </c>
      <c r="I381" s="48">
        <f>IF(F381=0,0,IF(H381&gt;DC_2019!$G$11,0,F381/((DC_2019!$G$11-H381)*9.92/20.72)))</f>
        <v>0</v>
      </c>
      <c r="J381" s="48">
        <f>IF(OR(I381&lt;Summary!$F$6, I381=Summary!$F$6), I381, Summary!$F$6)</f>
        <v>0</v>
      </c>
      <c r="K381" s="3">
        <f>[2]Intensity!D384</f>
        <v>498.31633555270059</v>
      </c>
      <c r="L381">
        <f>J381*(DC_2019!$G$11-H381)*9.92/20.72</f>
        <v>0</v>
      </c>
      <c r="M381">
        <f t="shared" si="42"/>
        <v>0</v>
      </c>
      <c r="N381">
        <f t="shared" si="43"/>
        <v>0</v>
      </c>
      <c r="O381" s="48">
        <f>IF(M381=0,0, M381/(DC_2019!$G$11))</f>
        <v>0</v>
      </c>
      <c r="P381" s="48">
        <f>IF(OR(O381&lt;Summary!$G$6, O381 = Summary!$G$6), O381, Summary!$G$6)</f>
        <v>0</v>
      </c>
      <c r="Q381">
        <f>P381*DC_2019!$G$11</f>
        <v>0</v>
      </c>
      <c r="R381">
        <f t="shared" si="44"/>
        <v>0</v>
      </c>
      <c r="S381">
        <f t="shared" si="45"/>
        <v>0</v>
      </c>
      <c r="T381">
        <f t="shared" si="46"/>
        <v>0</v>
      </c>
      <c r="U381">
        <f t="shared" si="47"/>
        <v>0</v>
      </c>
    </row>
    <row r="382" spans="1:21">
      <c r="A382">
        <v>1</v>
      </c>
      <c r="B382">
        <v>16</v>
      </c>
      <c r="C382">
        <v>20</v>
      </c>
      <c r="D382">
        <f>'[5]2019'!P382</f>
        <v>0</v>
      </c>
      <c r="E382">
        <f>'[5]2019'!Q382</f>
        <v>0</v>
      </c>
      <c r="F382">
        <f t="shared" si="40"/>
        <v>0</v>
      </c>
      <c r="G382">
        <f t="shared" si="41"/>
        <v>0</v>
      </c>
      <c r="H382" s="3">
        <f>DC_2019!K382</f>
        <v>11.375936712913994</v>
      </c>
      <c r="I382" s="48">
        <f>IF(F382=0,0,IF(H382&gt;DC_2019!$G$11,0,F382/((DC_2019!$G$11-H382)*9.92/20.72)))</f>
        <v>0</v>
      </c>
      <c r="J382" s="48">
        <f>IF(OR(I382&lt;Summary!$F$6, I382=Summary!$F$6), I382, Summary!$F$6)</f>
        <v>0</v>
      </c>
      <c r="K382" s="3">
        <f>[2]Intensity!D385</f>
        <v>490.41571769532942</v>
      </c>
      <c r="L382">
        <f>J382*(DC_2019!$G$11-H382)*9.92/20.72</f>
        <v>0</v>
      </c>
      <c r="M382">
        <f t="shared" si="42"/>
        <v>0</v>
      </c>
      <c r="N382">
        <f t="shared" si="43"/>
        <v>0</v>
      </c>
      <c r="O382" s="48">
        <f>IF(M382=0,0, M382/(DC_2019!$G$11))</f>
        <v>0</v>
      </c>
      <c r="P382" s="48">
        <f>IF(OR(O382&lt;Summary!$G$6, O382 = Summary!$G$6), O382, Summary!$G$6)</f>
        <v>0</v>
      </c>
      <c r="Q382">
        <f>P382*DC_2019!$G$11</f>
        <v>0</v>
      </c>
      <c r="R382">
        <f t="shared" si="44"/>
        <v>0</v>
      </c>
      <c r="S382">
        <f t="shared" si="45"/>
        <v>0</v>
      </c>
      <c r="T382">
        <f t="shared" si="46"/>
        <v>0</v>
      </c>
      <c r="U382">
        <f t="shared" si="47"/>
        <v>0</v>
      </c>
    </row>
    <row r="383" spans="1:21">
      <c r="A383">
        <v>1</v>
      </c>
      <c r="B383">
        <v>16</v>
      </c>
      <c r="C383">
        <v>21</v>
      </c>
      <c r="D383">
        <f>'[5]2019'!P383</f>
        <v>0</v>
      </c>
      <c r="E383">
        <f>'[5]2019'!Q383</f>
        <v>0</v>
      </c>
      <c r="F383">
        <f t="shared" si="40"/>
        <v>0</v>
      </c>
      <c r="G383">
        <f t="shared" si="41"/>
        <v>0</v>
      </c>
      <c r="H383" s="3">
        <f>DC_2019!K383</f>
        <v>8.6716825919579197</v>
      </c>
      <c r="I383" s="48">
        <f>IF(F383=0,0,IF(H383&gt;DC_2019!$G$11,0,F383/((DC_2019!$G$11-H383)*9.92/20.72)))</f>
        <v>0</v>
      </c>
      <c r="J383" s="48">
        <f>IF(OR(I383&lt;Summary!$F$6, I383=Summary!$F$6), I383, Summary!$F$6)</f>
        <v>0</v>
      </c>
      <c r="K383" s="3">
        <f>[2]Intensity!D386</f>
        <v>485.77017965468485</v>
      </c>
      <c r="L383">
        <f>J383*(DC_2019!$G$11-H383)*9.92/20.72</f>
        <v>0</v>
      </c>
      <c r="M383">
        <f t="shared" si="42"/>
        <v>0</v>
      </c>
      <c r="N383">
        <f t="shared" si="43"/>
        <v>0</v>
      </c>
      <c r="O383" s="48">
        <f>IF(M383=0,0, M383/(DC_2019!$G$11))</f>
        <v>0</v>
      </c>
      <c r="P383" s="48">
        <f>IF(OR(O383&lt;Summary!$G$6, O383 = Summary!$G$6), O383, Summary!$G$6)</f>
        <v>0</v>
      </c>
      <c r="Q383">
        <f>P383*DC_2019!$G$11</f>
        <v>0</v>
      </c>
      <c r="R383">
        <f t="shared" si="44"/>
        <v>0</v>
      </c>
      <c r="S383">
        <f t="shared" si="45"/>
        <v>0</v>
      </c>
      <c r="T383">
        <f t="shared" si="46"/>
        <v>0</v>
      </c>
      <c r="U383">
        <f t="shared" si="47"/>
        <v>0</v>
      </c>
    </row>
    <row r="384" spans="1:21">
      <c r="A384">
        <v>1</v>
      </c>
      <c r="B384">
        <v>16</v>
      </c>
      <c r="C384">
        <v>22</v>
      </c>
      <c r="D384">
        <f>'[5]2019'!P384</f>
        <v>0</v>
      </c>
      <c r="E384">
        <f>'[5]2019'!Q384</f>
        <v>0</v>
      </c>
      <c r="F384">
        <f t="shared" si="40"/>
        <v>0</v>
      </c>
      <c r="G384">
        <f t="shared" si="41"/>
        <v>0</v>
      </c>
      <c r="H384" s="3">
        <f>DC_2019!K384</f>
        <v>5.1264713894914129</v>
      </c>
      <c r="I384" s="48">
        <f>IF(F384=0,0,IF(H384&gt;DC_2019!$G$11,0,F384/((DC_2019!$G$11-H384)*9.92/20.72)))</f>
        <v>0</v>
      </c>
      <c r="J384" s="48">
        <f>IF(OR(I384&lt;Summary!$F$6, I384=Summary!$F$6), I384, Summary!$F$6)</f>
        <v>0</v>
      </c>
      <c r="K384" s="3">
        <f>[2]Intensity!D387</f>
        <v>483.09950194515005</v>
      </c>
      <c r="L384">
        <f>J384*(DC_2019!$G$11-H384)*9.92/20.72</f>
        <v>0</v>
      </c>
      <c r="M384">
        <f t="shared" si="42"/>
        <v>0</v>
      </c>
      <c r="N384">
        <f t="shared" si="43"/>
        <v>0</v>
      </c>
      <c r="O384" s="48">
        <f>IF(M384=0,0, M384/(DC_2019!$G$11))</f>
        <v>0</v>
      </c>
      <c r="P384" s="48">
        <f>IF(OR(O384&lt;Summary!$G$6, O384 = Summary!$G$6), O384, Summary!$G$6)</f>
        <v>0</v>
      </c>
      <c r="Q384">
        <f>P384*DC_2019!$G$11</f>
        <v>0</v>
      </c>
      <c r="R384">
        <f t="shared" si="44"/>
        <v>0</v>
      </c>
      <c r="S384">
        <f t="shared" si="45"/>
        <v>0</v>
      </c>
      <c r="T384">
        <f t="shared" si="46"/>
        <v>0</v>
      </c>
      <c r="U384">
        <f t="shared" si="47"/>
        <v>0</v>
      </c>
    </row>
    <row r="385" spans="1:21">
      <c r="A385">
        <v>1</v>
      </c>
      <c r="B385">
        <v>16</v>
      </c>
      <c r="C385">
        <v>23</v>
      </c>
      <c r="D385">
        <f>'[5]2019'!P385</f>
        <v>0</v>
      </c>
      <c r="E385">
        <f>'[5]2019'!Q385</f>
        <v>0</v>
      </c>
      <c r="F385">
        <f t="shared" si="40"/>
        <v>0</v>
      </c>
      <c r="G385">
        <f t="shared" si="41"/>
        <v>0</v>
      </c>
      <c r="H385" s="3">
        <f>DC_2019!K385</f>
        <v>3.6506741641857294</v>
      </c>
      <c r="I385" s="48">
        <f>IF(F385=0,0,IF(H385&gt;DC_2019!$G$11,0,F385/((DC_2019!$G$11-H385)*9.92/20.72)))</f>
        <v>0</v>
      </c>
      <c r="J385" s="48">
        <f>IF(OR(I385&lt;Summary!$F$6, I385=Summary!$F$6), I385, Summary!$F$6)</f>
        <v>0</v>
      </c>
      <c r="K385" s="3">
        <f>[2]Intensity!D388</f>
        <v>483.2213808359727</v>
      </c>
      <c r="L385">
        <f>J385*(DC_2019!$G$11-H385)*9.92/20.72</f>
        <v>0</v>
      </c>
      <c r="M385">
        <f t="shared" si="42"/>
        <v>0</v>
      </c>
      <c r="N385">
        <f t="shared" si="43"/>
        <v>0</v>
      </c>
      <c r="O385" s="48">
        <f>IF(M385=0,0, M385/(DC_2019!$G$11))</f>
        <v>0</v>
      </c>
      <c r="P385" s="48">
        <f>IF(OR(O385&lt;Summary!$G$6, O385 = Summary!$G$6), O385, Summary!$G$6)</f>
        <v>0</v>
      </c>
      <c r="Q385">
        <f>P385*DC_2019!$G$11</f>
        <v>0</v>
      </c>
      <c r="R385">
        <f t="shared" si="44"/>
        <v>0</v>
      </c>
      <c r="S385">
        <f t="shared" si="45"/>
        <v>0</v>
      </c>
      <c r="T385">
        <f t="shared" si="46"/>
        <v>0</v>
      </c>
      <c r="U385">
        <f t="shared" si="47"/>
        <v>0</v>
      </c>
    </row>
    <row r="386" spans="1:21">
      <c r="A386">
        <v>1</v>
      </c>
      <c r="B386">
        <v>17</v>
      </c>
      <c r="C386">
        <v>0</v>
      </c>
      <c r="D386">
        <f>'[5]2019'!P386</f>
        <v>0</v>
      </c>
      <c r="E386">
        <f>'[5]2019'!Q386</f>
        <v>0</v>
      </c>
      <c r="F386">
        <f t="shared" ref="F386:F449" si="48">D386+E386</f>
        <v>0</v>
      </c>
      <c r="G386">
        <f t="shared" ref="G386:G449" si="49">IF(F386=0, 0, 11*D386/F386+48*E386/F386)</f>
        <v>0</v>
      </c>
      <c r="H386" s="3">
        <f>DC_2019!K386</f>
        <v>2.9993446680265516</v>
      </c>
      <c r="I386" s="48">
        <f>IF(F386=0,0,IF(H386&gt;DC_2019!$G$11,0,F386/((DC_2019!$G$11-H386)*9.92/20.72)))</f>
        <v>0</v>
      </c>
      <c r="J386" s="48">
        <f>IF(OR(I386&lt;Summary!$F$6, I386=Summary!$F$6), I386, Summary!$F$6)</f>
        <v>0</v>
      </c>
      <c r="K386" s="3">
        <f>[2]Intensity!D389</f>
        <v>482.60060892877317</v>
      </c>
      <c r="L386">
        <f>J386*(DC_2019!$G$11-H386)*9.92/20.72</f>
        <v>0</v>
      </c>
      <c r="M386">
        <f t="shared" si="42"/>
        <v>0</v>
      </c>
      <c r="N386">
        <f t="shared" si="43"/>
        <v>0</v>
      </c>
      <c r="O386" s="48">
        <f>IF(M386=0,0, M386/(DC_2019!$G$11))</f>
        <v>0</v>
      </c>
      <c r="P386" s="48">
        <f>IF(OR(O386&lt;Summary!$G$6, O386 = Summary!$G$6), O386, Summary!$G$6)</f>
        <v>0</v>
      </c>
      <c r="Q386">
        <f>P386*DC_2019!$G$11</f>
        <v>0</v>
      </c>
      <c r="R386">
        <f t="shared" si="44"/>
        <v>0</v>
      </c>
      <c r="S386">
        <f t="shared" si="45"/>
        <v>0</v>
      </c>
      <c r="T386">
        <f t="shared" si="46"/>
        <v>0</v>
      </c>
      <c r="U386">
        <f t="shared" si="47"/>
        <v>0</v>
      </c>
    </row>
    <row r="387" spans="1:21">
      <c r="A387">
        <v>1</v>
      </c>
      <c r="B387">
        <v>17</v>
      </c>
      <c r="C387">
        <v>1</v>
      </c>
      <c r="D387">
        <f>'[5]2019'!P387</f>
        <v>0</v>
      </c>
      <c r="E387">
        <f>'[5]2019'!Q387</f>
        <v>0</v>
      </c>
      <c r="F387">
        <f t="shared" si="48"/>
        <v>0</v>
      </c>
      <c r="G387">
        <f t="shared" si="49"/>
        <v>0</v>
      </c>
      <c r="H387" s="3">
        <f>DC_2019!K387</f>
        <v>2.6942916049500596</v>
      </c>
      <c r="I387" s="48">
        <f>IF(F387=0,0,IF(H387&gt;DC_2019!$G$11,0,F387/((DC_2019!$G$11-H387)*9.92/20.72)))</f>
        <v>0</v>
      </c>
      <c r="J387" s="48">
        <f>IF(OR(I387&lt;Summary!$F$6, I387=Summary!$F$6), I387, Summary!$F$6)</f>
        <v>0</v>
      </c>
      <c r="K387" s="3">
        <f>[2]Intensity!D390</f>
        <v>485.8674831331104</v>
      </c>
      <c r="L387">
        <f>J387*(DC_2019!$G$11-H387)*9.92/20.72</f>
        <v>0</v>
      </c>
      <c r="M387">
        <f t="shared" ref="M387:M450" si="50">F387-L387</f>
        <v>0</v>
      </c>
      <c r="N387">
        <f t="shared" ref="N387:N450" si="51">(K387-G387)*L387</f>
        <v>0</v>
      </c>
      <c r="O387" s="48">
        <f>IF(M387=0,0, M387/(DC_2019!$G$11))</f>
        <v>0</v>
      </c>
      <c r="P387" s="48">
        <f>IF(OR(O387&lt;Summary!$G$6, O387 = Summary!$G$6), O387, Summary!$G$6)</f>
        <v>0</v>
      </c>
      <c r="Q387">
        <f>P387*DC_2019!$G$11</f>
        <v>0</v>
      </c>
      <c r="R387">
        <f t="shared" ref="R387:R450" si="52">L387+Q387</f>
        <v>0</v>
      </c>
      <c r="S387">
        <f t="shared" ref="S387:S450" si="53">F387-R387</f>
        <v>0</v>
      </c>
      <c r="T387">
        <f t="shared" ref="T387:T450" si="54">(K387-G387)*Q387</f>
        <v>0</v>
      </c>
      <c r="U387">
        <f t="shared" ref="U387:U450" si="55">N387+T387</f>
        <v>0</v>
      </c>
    </row>
    <row r="388" spans="1:21">
      <c r="A388">
        <v>1</v>
      </c>
      <c r="B388">
        <v>17</v>
      </c>
      <c r="C388">
        <v>2</v>
      </c>
      <c r="D388">
        <f>'[5]2019'!P388</f>
        <v>0</v>
      </c>
      <c r="E388">
        <f>'[5]2019'!Q388</f>
        <v>0</v>
      </c>
      <c r="F388">
        <f t="shared" si="48"/>
        <v>0</v>
      </c>
      <c r="G388">
        <f t="shared" si="49"/>
        <v>0</v>
      </c>
      <c r="H388" s="3">
        <f>DC_2019!K388</f>
        <v>2.5871108034494563</v>
      </c>
      <c r="I388" s="48">
        <f>IF(F388=0,0,IF(H388&gt;DC_2019!$G$11,0,F388/((DC_2019!$G$11-H388)*9.92/20.72)))</f>
        <v>0</v>
      </c>
      <c r="J388" s="48">
        <f>IF(OR(I388&lt;Summary!$F$6, I388=Summary!$F$6), I388, Summary!$F$6)</f>
        <v>0</v>
      </c>
      <c r="K388" s="3">
        <f>[2]Intensity!D391</f>
        <v>487.76560264958403</v>
      </c>
      <c r="L388">
        <f>J388*(DC_2019!$G$11-H388)*9.92/20.72</f>
        <v>0</v>
      </c>
      <c r="M388">
        <f t="shared" si="50"/>
        <v>0</v>
      </c>
      <c r="N388">
        <f t="shared" si="51"/>
        <v>0</v>
      </c>
      <c r="O388" s="48">
        <f>IF(M388=0,0, M388/(DC_2019!$G$11))</f>
        <v>0</v>
      </c>
      <c r="P388" s="48">
        <f>IF(OR(O388&lt;Summary!$G$6, O388 = Summary!$G$6), O388, Summary!$G$6)</f>
        <v>0</v>
      </c>
      <c r="Q388">
        <f>P388*DC_2019!$G$11</f>
        <v>0</v>
      </c>
      <c r="R388">
        <f t="shared" si="52"/>
        <v>0</v>
      </c>
      <c r="S388">
        <f t="shared" si="53"/>
        <v>0</v>
      </c>
      <c r="T388">
        <f t="shared" si="54"/>
        <v>0</v>
      </c>
      <c r="U388">
        <f t="shared" si="55"/>
        <v>0</v>
      </c>
    </row>
    <row r="389" spans="1:21">
      <c r="A389">
        <v>1</v>
      </c>
      <c r="B389">
        <v>17</v>
      </c>
      <c r="C389">
        <v>3</v>
      </c>
      <c r="D389">
        <f>'[5]2019'!P389</f>
        <v>0</v>
      </c>
      <c r="E389">
        <f>'[5]2019'!Q389</f>
        <v>0</v>
      </c>
      <c r="F389">
        <f t="shared" si="48"/>
        <v>0</v>
      </c>
      <c r="G389">
        <f t="shared" si="49"/>
        <v>0</v>
      </c>
      <c r="H389" s="3">
        <f>DC_2019!K389</f>
        <v>2.6200895191878577</v>
      </c>
      <c r="I389" s="48">
        <f>IF(F389=0,0,IF(H389&gt;DC_2019!$G$11,0,F389/((DC_2019!$G$11-H389)*9.92/20.72)))</f>
        <v>0</v>
      </c>
      <c r="J389" s="48">
        <f>IF(OR(I389&lt;Summary!$F$6, I389=Summary!$F$6), I389, Summary!$F$6)</f>
        <v>0</v>
      </c>
      <c r="K389" s="3">
        <f>[2]Intensity!D392</f>
        <v>485.32737847688236</v>
      </c>
      <c r="L389">
        <f>J389*(DC_2019!$G$11-H389)*9.92/20.72</f>
        <v>0</v>
      </c>
      <c r="M389">
        <f t="shared" si="50"/>
        <v>0</v>
      </c>
      <c r="N389">
        <f t="shared" si="51"/>
        <v>0</v>
      </c>
      <c r="O389" s="48">
        <f>IF(M389=0,0, M389/(DC_2019!$G$11))</f>
        <v>0</v>
      </c>
      <c r="P389" s="48">
        <f>IF(OR(O389&lt;Summary!$G$6, O389 = Summary!$G$6), O389, Summary!$G$6)</f>
        <v>0</v>
      </c>
      <c r="Q389">
        <f>P389*DC_2019!$G$11</f>
        <v>0</v>
      </c>
      <c r="R389">
        <f t="shared" si="52"/>
        <v>0</v>
      </c>
      <c r="S389">
        <f t="shared" si="53"/>
        <v>0</v>
      </c>
      <c r="T389">
        <f t="shared" si="54"/>
        <v>0</v>
      </c>
      <c r="U389">
        <f t="shared" si="55"/>
        <v>0</v>
      </c>
    </row>
    <row r="390" spans="1:21">
      <c r="A390">
        <v>1</v>
      </c>
      <c r="B390">
        <v>17</v>
      </c>
      <c r="C390">
        <v>4</v>
      </c>
      <c r="D390">
        <f>'[5]2019'!P390</f>
        <v>0</v>
      </c>
      <c r="E390">
        <f>'[5]2019'!Q390</f>
        <v>0</v>
      </c>
      <c r="F390">
        <f t="shared" si="48"/>
        <v>0</v>
      </c>
      <c r="G390">
        <f t="shared" si="49"/>
        <v>0</v>
      </c>
      <c r="H390" s="3">
        <f>DC_2019!K390</f>
        <v>2.6448235477741227</v>
      </c>
      <c r="I390" s="48">
        <f>IF(F390=0,0,IF(H390&gt;DC_2019!$G$11,0,F390/((DC_2019!$G$11-H390)*9.92/20.72)))</f>
        <v>0</v>
      </c>
      <c r="J390" s="48">
        <f>IF(OR(I390&lt;Summary!$F$6, I390=Summary!$F$6), I390, Summary!$F$6)</f>
        <v>0</v>
      </c>
      <c r="K390" s="3">
        <f>[2]Intensity!D393</f>
        <v>485.96475863552786</v>
      </c>
      <c r="L390">
        <f>J390*(DC_2019!$G$11-H390)*9.92/20.72</f>
        <v>0</v>
      </c>
      <c r="M390">
        <f t="shared" si="50"/>
        <v>0</v>
      </c>
      <c r="N390">
        <f t="shared" si="51"/>
        <v>0</v>
      </c>
      <c r="O390" s="48">
        <f>IF(M390=0,0, M390/(DC_2019!$G$11))</f>
        <v>0</v>
      </c>
      <c r="P390" s="48">
        <f>IF(OR(O390&lt;Summary!$G$6, O390 = Summary!$G$6), O390, Summary!$G$6)</f>
        <v>0</v>
      </c>
      <c r="Q390">
        <f>P390*DC_2019!$G$11</f>
        <v>0</v>
      </c>
      <c r="R390">
        <f t="shared" si="52"/>
        <v>0</v>
      </c>
      <c r="S390">
        <f t="shared" si="53"/>
        <v>0</v>
      </c>
      <c r="T390">
        <f t="shared" si="54"/>
        <v>0</v>
      </c>
      <c r="U390">
        <f t="shared" si="55"/>
        <v>0</v>
      </c>
    </row>
    <row r="391" spans="1:21">
      <c r="A391">
        <v>1</v>
      </c>
      <c r="B391">
        <v>17</v>
      </c>
      <c r="C391">
        <v>5</v>
      </c>
      <c r="D391">
        <f>'[5]2019'!P391</f>
        <v>0</v>
      </c>
      <c r="E391">
        <f>'[5]2019'!Q391</f>
        <v>0</v>
      </c>
      <c r="F391">
        <f t="shared" si="48"/>
        <v>0</v>
      </c>
      <c r="G391">
        <f t="shared" si="49"/>
        <v>0</v>
      </c>
      <c r="H391" s="3">
        <f>DC_2019!K391</f>
        <v>3.2137062710261599</v>
      </c>
      <c r="I391" s="48">
        <f>IF(F391=0,0,IF(H391&gt;DC_2019!$G$11,0,F391/((DC_2019!$G$11-H391)*9.92/20.72)))</f>
        <v>0</v>
      </c>
      <c r="J391" s="48">
        <f>IF(OR(I391&lt;Summary!$F$6, I391=Summary!$F$6), I391, Summary!$F$6)</f>
        <v>0</v>
      </c>
      <c r="K391" s="3">
        <f>[2]Intensity!D394</f>
        <v>501.3634150573273</v>
      </c>
      <c r="L391">
        <f>J391*(DC_2019!$G$11-H391)*9.92/20.72</f>
        <v>0</v>
      </c>
      <c r="M391">
        <f t="shared" si="50"/>
        <v>0</v>
      </c>
      <c r="N391">
        <f t="shared" si="51"/>
        <v>0</v>
      </c>
      <c r="O391" s="48">
        <f>IF(M391=0,0, M391/(DC_2019!$G$11))</f>
        <v>0</v>
      </c>
      <c r="P391" s="48">
        <f>IF(OR(O391&lt;Summary!$G$6, O391 = Summary!$G$6), O391, Summary!$G$6)</f>
        <v>0</v>
      </c>
      <c r="Q391">
        <f>P391*DC_2019!$G$11</f>
        <v>0</v>
      </c>
      <c r="R391">
        <f t="shared" si="52"/>
        <v>0</v>
      </c>
      <c r="S391">
        <f t="shared" si="53"/>
        <v>0</v>
      </c>
      <c r="T391">
        <f t="shared" si="54"/>
        <v>0</v>
      </c>
      <c r="U391">
        <f t="shared" si="55"/>
        <v>0</v>
      </c>
    </row>
    <row r="392" spans="1:21">
      <c r="A392">
        <v>1</v>
      </c>
      <c r="B392">
        <v>17</v>
      </c>
      <c r="C392">
        <v>6</v>
      </c>
      <c r="D392">
        <f>'[5]2019'!P392</f>
        <v>0</v>
      </c>
      <c r="E392">
        <f>'[5]2019'!Q392</f>
        <v>0</v>
      </c>
      <c r="F392">
        <f t="shared" si="48"/>
        <v>0</v>
      </c>
      <c r="G392">
        <f t="shared" si="49"/>
        <v>0</v>
      </c>
      <c r="H392" s="3">
        <f>DC_2019!K392</f>
        <v>4.3349823760834552</v>
      </c>
      <c r="I392" s="48">
        <f>IF(F392=0,0,IF(H392&gt;DC_2019!$G$11,0,F392/((DC_2019!$G$11-H392)*9.92/20.72)))</f>
        <v>0</v>
      </c>
      <c r="J392" s="48">
        <f>IF(OR(I392&lt;Summary!$F$6, I392=Summary!$F$6), I392, Summary!$F$6)</f>
        <v>0</v>
      </c>
      <c r="K392" s="3">
        <f>[2]Intensity!D395</f>
        <v>505.99781907504791</v>
      </c>
      <c r="L392">
        <f>J392*(DC_2019!$G$11-H392)*9.92/20.72</f>
        <v>0</v>
      </c>
      <c r="M392">
        <f t="shared" si="50"/>
        <v>0</v>
      </c>
      <c r="N392">
        <f t="shared" si="51"/>
        <v>0</v>
      </c>
      <c r="O392" s="48">
        <f>IF(M392=0,0, M392/(DC_2019!$G$11))</f>
        <v>0</v>
      </c>
      <c r="P392" s="48">
        <f>IF(OR(O392&lt;Summary!$G$6, O392 = Summary!$G$6), O392, Summary!$G$6)</f>
        <v>0</v>
      </c>
      <c r="Q392">
        <f>P392*DC_2019!$G$11</f>
        <v>0</v>
      </c>
      <c r="R392">
        <f t="shared" si="52"/>
        <v>0</v>
      </c>
      <c r="S392">
        <f t="shared" si="53"/>
        <v>0</v>
      </c>
      <c r="T392">
        <f t="shared" si="54"/>
        <v>0</v>
      </c>
      <c r="U392">
        <f t="shared" si="55"/>
        <v>0</v>
      </c>
    </row>
    <row r="393" spans="1:21">
      <c r="A393">
        <v>1</v>
      </c>
      <c r="B393">
        <v>17</v>
      </c>
      <c r="C393">
        <v>7</v>
      </c>
      <c r="D393">
        <f>'[5]2019'!P393</f>
        <v>0</v>
      </c>
      <c r="E393">
        <f>'[5]2019'!Q393</f>
        <v>0</v>
      </c>
      <c r="F393">
        <f t="shared" si="48"/>
        <v>0</v>
      </c>
      <c r="G393">
        <f t="shared" si="49"/>
        <v>0</v>
      </c>
      <c r="H393" s="3">
        <f>DC_2019!K393</f>
        <v>4.5740780186451708</v>
      </c>
      <c r="I393" s="48">
        <f>IF(F393=0,0,IF(H393&gt;DC_2019!$G$11,0,F393/((DC_2019!$G$11-H393)*9.92/20.72)))</f>
        <v>0</v>
      </c>
      <c r="J393" s="48">
        <f>IF(OR(I393&lt;Summary!$F$6, I393=Summary!$F$6), I393, Summary!$F$6)</f>
        <v>0</v>
      </c>
      <c r="K393" s="3">
        <f>[2]Intensity!D396</f>
        <v>505.40927616741749</v>
      </c>
      <c r="L393">
        <f>J393*(DC_2019!$G$11-H393)*9.92/20.72</f>
        <v>0</v>
      </c>
      <c r="M393">
        <f t="shared" si="50"/>
        <v>0</v>
      </c>
      <c r="N393">
        <f t="shared" si="51"/>
        <v>0</v>
      </c>
      <c r="O393" s="48">
        <f>IF(M393=0,0, M393/(DC_2019!$G$11))</f>
        <v>0</v>
      </c>
      <c r="P393" s="48">
        <f>IF(OR(O393&lt;Summary!$G$6, O393 = Summary!$G$6), O393, Summary!$G$6)</f>
        <v>0</v>
      </c>
      <c r="Q393">
        <f>P393*DC_2019!$G$11</f>
        <v>0</v>
      </c>
      <c r="R393">
        <f t="shared" si="52"/>
        <v>0</v>
      </c>
      <c r="S393">
        <f t="shared" si="53"/>
        <v>0</v>
      </c>
      <c r="T393">
        <f t="shared" si="54"/>
        <v>0</v>
      </c>
      <c r="U393">
        <f t="shared" si="55"/>
        <v>0</v>
      </c>
    </row>
    <row r="394" spans="1:21">
      <c r="A394">
        <v>1</v>
      </c>
      <c r="B394">
        <v>17</v>
      </c>
      <c r="C394">
        <v>8</v>
      </c>
      <c r="D394">
        <f>'[5]2019'!P394</f>
        <v>0</v>
      </c>
      <c r="E394">
        <f>'[5]2019'!Q394</f>
        <v>0</v>
      </c>
      <c r="F394">
        <f t="shared" si="48"/>
        <v>0</v>
      </c>
      <c r="G394">
        <f t="shared" si="49"/>
        <v>0</v>
      </c>
      <c r="H394" s="3">
        <f>DC_2019!K394</f>
        <v>5.505726538329669</v>
      </c>
      <c r="I394" s="48">
        <f>IF(F394=0,0,IF(H394&gt;DC_2019!$G$11,0,F394/((DC_2019!$G$11-H394)*9.92/20.72)))</f>
        <v>0</v>
      </c>
      <c r="J394" s="48">
        <f>IF(OR(I394&lt;Summary!$F$6, I394=Summary!$F$6), I394, Summary!$F$6)</f>
        <v>0</v>
      </c>
      <c r="K394" s="3">
        <f>[2]Intensity!D397</f>
        <v>508.36760168624642</v>
      </c>
      <c r="L394">
        <f>J394*(DC_2019!$G$11-H394)*9.92/20.72</f>
        <v>0</v>
      </c>
      <c r="M394">
        <f t="shared" si="50"/>
        <v>0</v>
      </c>
      <c r="N394">
        <f t="shared" si="51"/>
        <v>0</v>
      </c>
      <c r="O394" s="48">
        <f>IF(M394=0,0, M394/(DC_2019!$G$11))</f>
        <v>0</v>
      </c>
      <c r="P394" s="48">
        <f>IF(OR(O394&lt;Summary!$G$6, O394 = Summary!$G$6), O394, Summary!$G$6)</f>
        <v>0</v>
      </c>
      <c r="Q394">
        <f>P394*DC_2019!$G$11</f>
        <v>0</v>
      </c>
      <c r="R394">
        <f t="shared" si="52"/>
        <v>0</v>
      </c>
      <c r="S394">
        <f t="shared" si="53"/>
        <v>0</v>
      </c>
      <c r="T394">
        <f t="shared" si="54"/>
        <v>0</v>
      </c>
      <c r="U394">
        <f t="shared" si="55"/>
        <v>0</v>
      </c>
    </row>
    <row r="395" spans="1:21">
      <c r="A395">
        <v>1</v>
      </c>
      <c r="B395">
        <v>17</v>
      </c>
      <c r="C395">
        <v>9</v>
      </c>
      <c r="D395">
        <f>'[5]2019'!P395</f>
        <v>0</v>
      </c>
      <c r="E395">
        <f>'[5]2019'!Q395</f>
        <v>0.65769271850591837</v>
      </c>
      <c r="F395">
        <f t="shared" si="48"/>
        <v>0.65769271850591837</v>
      </c>
      <c r="G395">
        <f t="shared" si="49"/>
        <v>48</v>
      </c>
      <c r="H395" s="3">
        <f>DC_2019!K395</f>
        <v>6.5940239276812136</v>
      </c>
      <c r="I395" s="48">
        <f>IF(F395=0,0,IF(H395&gt;DC_2019!$G$11,0,F395/((DC_2019!$G$11-H395)*9.92/20.72)))</f>
        <v>0.6241162900528926</v>
      </c>
      <c r="J395" s="48">
        <f>IF(OR(I395&lt;Summary!$F$6, I395=Summary!$F$6), I395, Summary!$F$6)</f>
        <v>0.6241162900528926</v>
      </c>
      <c r="K395" s="3">
        <f>[2]Intensity!D398</f>
        <v>512.36793792389938</v>
      </c>
      <c r="L395">
        <f>J395*(DC_2019!$G$11-H395)*9.92/20.72</f>
        <v>0.65769271850591837</v>
      </c>
      <c r="M395">
        <f t="shared" si="50"/>
        <v>0</v>
      </c>
      <c r="N395">
        <f t="shared" si="51"/>
        <v>305.41141148015691</v>
      </c>
      <c r="O395" s="48">
        <f>IF(M395=0,0, M395/(DC_2019!$G$11))</f>
        <v>0</v>
      </c>
      <c r="P395" s="48">
        <f>IF(OR(O395&lt;Summary!$G$6, O395 = Summary!$G$6), O395, Summary!$G$6)</f>
        <v>0</v>
      </c>
      <c r="Q395">
        <f>P395*DC_2019!$G$11</f>
        <v>0</v>
      </c>
      <c r="R395">
        <f t="shared" si="52"/>
        <v>0.65769271850591837</v>
      </c>
      <c r="S395">
        <f t="shared" si="53"/>
        <v>0</v>
      </c>
      <c r="T395">
        <f t="shared" si="54"/>
        <v>0</v>
      </c>
      <c r="U395">
        <f t="shared" si="55"/>
        <v>305.41141148015691</v>
      </c>
    </row>
    <row r="396" spans="1:21">
      <c r="A396">
        <v>1</v>
      </c>
      <c r="B396">
        <v>17</v>
      </c>
      <c r="C396">
        <v>10</v>
      </c>
      <c r="D396">
        <f>'[5]2019'!P396</f>
        <v>0</v>
      </c>
      <c r="E396">
        <f>'[5]2019'!Q396</f>
        <v>0</v>
      </c>
      <c r="F396">
        <f t="shared" si="48"/>
        <v>0</v>
      </c>
      <c r="G396">
        <f t="shared" si="49"/>
        <v>0</v>
      </c>
      <c r="H396" s="3">
        <f>DC_2019!K396</f>
        <v>7.7812574532464591</v>
      </c>
      <c r="I396" s="48">
        <f>IF(F396=0,0,IF(H396&gt;DC_2019!$G$11,0,F396/((DC_2019!$G$11-H396)*9.92/20.72)))</f>
        <v>0</v>
      </c>
      <c r="J396" s="48">
        <f>IF(OR(I396&lt;Summary!$F$6, I396=Summary!$F$6), I396, Summary!$F$6)</f>
        <v>0</v>
      </c>
      <c r="K396" s="3">
        <f>[2]Intensity!D399</f>
        <v>513.18828368289348</v>
      </c>
      <c r="L396">
        <f>J396*(DC_2019!$G$11-H396)*9.92/20.72</f>
        <v>0</v>
      </c>
      <c r="M396">
        <f t="shared" si="50"/>
        <v>0</v>
      </c>
      <c r="N396">
        <f t="shared" si="51"/>
        <v>0</v>
      </c>
      <c r="O396" s="48">
        <f>IF(M396=0,0, M396/(DC_2019!$G$11))</f>
        <v>0</v>
      </c>
      <c r="P396" s="48">
        <f>IF(OR(O396&lt;Summary!$G$6, O396 = Summary!$G$6), O396, Summary!$G$6)</f>
        <v>0</v>
      </c>
      <c r="Q396">
        <f>P396*DC_2019!$G$11</f>
        <v>0</v>
      </c>
      <c r="R396">
        <f t="shared" si="52"/>
        <v>0</v>
      </c>
      <c r="S396">
        <f t="shared" si="53"/>
        <v>0</v>
      </c>
      <c r="T396">
        <f t="shared" si="54"/>
        <v>0</v>
      </c>
      <c r="U396">
        <f t="shared" si="55"/>
        <v>0</v>
      </c>
    </row>
    <row r="397" spans="1:21">
      <c r="A397">
        <v>1</v>
      </c>
      <c r="B397">
        <v>17</v>
      </c>
      <c r="C397">
        <v>11</v>
      </c>
      <c r="D397">
        <f>'[5]2019'!P397</f>
        <v>0</v>
      </c>
      <c r="E397">
        <f>'[5]2019'!Q397</f>
        <v>0</v>
      </c>
      <c r="F397">
        <f t="shared" si="48"/>
        <v>0</v>
      </c>
      <c r="G397">
        <f t="shared" si="49"/>
        <v>0</v>
      </c>
      <c r="H397" s="3">
        <f>DC_2019!K397</f>
        <v>8.3996082446467266</v>
      </c>
      <c r="I397" s="48">
        <f>IF(F397=0,0,IF(H397&gt;DC_2019!$G$11,0,F397/((DC_2019!$G$11-H397)*9.92/20.72)))</f>
        <v>0</v>
      </c>
      <c r="J397" s="48">
        <f>IF(OR(I397&lt;Summary!$F$6, I397=Summary!$F$6), I397, Summary!$F$6)</f>
        <v>0</v>
      </c>
      <c r="K397" s="3">
        <f>[2]Intensity!D400</f>
        <v>512.05898790331162</v>
      </c>
      <c r="L397">
        <f>J397*(DC_2019!$G$11-H397)*9.92/20.72</f>
        <v>0</v>
      </c>
      <c r="M397">
        <f t="shared" si="50"/>
        <v>0</v>
      </c>
      <c r="N397">
        <f t="shared" si="51"/>
        <v>0</v>
      </c>
      <c r="O397" s="48">
        <f>IF(M397=0,0, M397/(DC_2019!$G$11))</f>
        <v>0</v>
      </c>
      <c r="P397" s="48">
        <f>IF(OR(O397&lt;Summary!$G$6, O397 = Summary!$G$6), O397, Summary!$G$6)</f>
        <v>0</v>
      </c>
      <c r="Q397">
        <f>P397*DC_2019!$G$11</f>
        <v>0</v>
      </c>
      <c r="R397">
        <f t="shared" si="52"/>
        <v>0</v>
      </c>
      <c r="S397">
        <f t="shared" si="53"/>
        <v>0</v>
      </c>
      <c r="T397">
        <f t="shared" si="54"/>
        <v>0</v>
      </c>
      <c r="U397">
        <f t="shared" si="55"/>
        <v>0</v>
      </c>
    </row>
    <row r="398" spans="1:21">
      <c r="A398">
        <v>1</v>
      </c>
      <c r="B398">
        <v>17</v>
      </c>
      <c r="C398">
        <v>12</v>
      </c>
      <c r="D398">
        <f>'[5]2019'!P398</f>
        <v>0</v>
      </c>
      <c r="E398">
        <f>'[5]2019'!Q398</f>
        <v>5.537137510525092</v>
      </c>
      <c r="F398">
        <f t="shared" si="48"/>
        <v>5.537137510525092</v>
      </c>
      <c r="G398">
        <f t="shared" si="49"/>
        <v>48</v>
      </c>
      <c r="H398" s="3">
        <f>DC_2019!K398</f>
        <v>9.0674270931865308</v>
      </c>
      <c r="I398" s="48">
        <f>IF(F398=0,0,IF(H398&gt;DC_2019!$G$11,0,F398/((DC_2019!$G$11-H398)*9.92/20.72)))</f>
        <v>0</v>
      </c>
      <c r="J398" s="48">
        <f>IF(OR(I398&lt;Summary!$F$6, I398=Summary!$F$6), I398, Summary!$F$6)</f>
        <v>0</v>
      </c>
      <c r="K398" s="3">
        <f>[2]Intensity!D401</f>
        <v>510.15228490645768</v>
      </c>
      <c r="L398">
        <f>J398*(DC_2019!$G$11-H398)*9.92/20.72</f>
        <v>0</v>
      </c>
      <c r="M398">
        <f t="shared" si="50"/>
        <v>5.537137510525092</v>
      </c>
      <c r="N398">
        <f t="shared" si="51"/>
        <v>0</v>
      </c>
      <c r="O398" s="48">
        <f>IF(M398=0,0, M398/(DC_2019!$G$11))</f>
        <v>0.6295705315480814</v>
      </c>
      <c r="P398" s="48">
        <f>IF(OR(O398&lt;Summary!$G$6, O398 = Summary!$G$6), O398, Summary!$G$6)</f>
        <v>0</v>
      </c>
      <c r="Q398">
        <f>P398*DC_2019!$G$11</f>
        <v>0</v>
      </c>
      <c r="R398">
        <f t="shared" si="52"/>
        <v>0</v>
      </c>
      <c r="S398">
        <f t="shared" si="53"/>
        <v>5.537137510525092</v>
      </c>
      <c r="T398">
        <f t="shared" si="54"/>
        <v>0</v>
      </c>
      <c r="U398">
        <f t="shared" si="55"/>
        <v>0</v>
      </c>
    </row>
    <row r="399" spans="1:21">
      <c r="A399">
        <v>1</v>
      </c>
      <c r="B399">
        <v>17</v>
      </c>
      <c r="C399">
        <v>13</v>
      </c>
      <c r="D399">
        <f>'[5]2019'!P399</f>
        <v>0</v>
      </c>
      <c r="E399">
        <f>'[5]2019'!Q399</f>
        <v>0</v>
      </c>
      <c r="F399">
        <f t="shared" si="48"/>
        <v>0</v>
      </c>
      <c r="G399">
        <f t="shared" si="49"/>
        <v>0</v>
      </c>
      <c r="H399" s="3">
        <f>DC_2019!K399</f>
        <v>8.8695548425769211</v>
      </c>
      <c r="I399" s="48">
        <f>IF(F399=0,0,IF(H399&gt;DC_2019!$G$11,0,F399/((DC_2019!$G$11-H399)*9.92/20.72)))</f>
        <v>0</v>
      </c>
      <c r="J399" s="48">
        <f>IF(OR(I399&lt;Summary!$F$6, I399=Summary!$F$6), I399, Summary!$F$6)</f>
        <v>0</v>
      </c>
      <c r="K399" s="3">
        <f>[2]Intensity!D402</f>
        <v>508.45402009634182</v>
      </c>
      <c r="L399">
        <f>J399*(DC_2019!$G$11-H399)*9.92/20.72</f>
        <v>0</v>
      </c>
      <c r="M399">
        <f t="shared" si="50"/>
        <v>0</v>
      </c>
      <c r="N399">
        <f t="shared" si="51"/>
        <v>0</v>
      </c>
      <c r="O399" s="48">
        <f>IF(M399=0,0, M399/(DC_2019!$G$11))</f>
        <v>0</v>
      </c>
      <c r="P399" s="48">
        <f>IF(OR(O399&lt;Summary!$G$6, O399 = Summary!$G$6), O399, Summary!$G$6)</f>
        <v>0</v>
      </c>
      <c r="Q399">
        <f>P399*DC_2019!$G$11</f>
        <v>0</v>
      </c>
      <c r="R399">
        <f t="shared" si="52"/>
        <v>0</v>
      </c>
      <c r="S399">
        <f t="shared" si="53"/>
        <v>0</v>
      </c>
      <c r="T399">
        <f t="shared" si="54"/>
        <v>0</v>
      </c>
      <c r="U399">
        <f t="shared" si="55"/>
        <v>0</v>
      </c>
    </row>
    <row r="400" spans="1:21">
      <c r="A400">
        <v>1</v>
      </c>
      <c r="B400">
        <v>17</v>
      </c>
      <c r="C400">
        <v>14</v>
      </c>
      <c r="D400">
        <f>'[5]2019'!P400</f>
        <v>0</v>
      </c>
      <c r="E400">
        <f>'[5]2019'!Q400</f>
        <v>5.1795756835101887</v>
      </c>
      <c r="F400">
        <f t="shared" si="48"/>
        <v>5.1795756835101887</v>
      </c>
      <c r="G400">
        <f t="shared" si="49"/>
        <v>48</v>
      </c>
      <c r="H400" s="3">
        <f>DC_2019!K400</f>
        <v>9.4549269182419682</v>
      </c>
      <c r="I400" s="48">
        <f>IF(F400=0,0,IF(H400&gt;DC_2019!$G$11,0,F400/((DC_2019!$G$11-H400)*9.92/20.72)))</f>
        <v>0</v>
      </c>
      <c r="J400" s="48">
        <f>IF(OR(I400&lt;Summary!$F$6, I400=Summary!$F$6), I400, Summary!$F$6)</f>
        <v>0</v>
      </c>
      <c r="K400" s="3">
        <f>[2]Intensity!D403</f>
        <v>500.79473970572906</v>
      </c>
      <c r="L400">
        <f>J400*(DC_2019!$G$11-H400)*9.92/20.72</f>
        <v>0</v>
      </c>
      <c r="M400">
        <f t="shared" si="50"/>
        <v>5.1795756835101887</v>
      </c>
      <c r="N400">
        <f t="shared" si="51"/>
        <v>0</v>
      </c>
      <c r="O400" s="48">
        <f>IF(M400=0,0, M400/(DC_2019!$G$11))</f>
        <v>0.58891588118637705</v>
      </c>
      <c r="P400" s="48">
        <f>IF(OR(O400&lt;Summary!$G$6, O400 = Summary!$G$6), O400, Summary!$G$6)</f>
        <v>0</v>
      </c>
      <c r="Q400">
        <f>P400*DC_2019!$G$11</f>
        <v>0</v>
      </c>
      <c r="R400">
        <f t="shared" si="52"/>
        <v>0</v>
      </c>
      <c r="S400">
        <f t="shared" si="53"/>
        <v>5.1795756835101887</v>
      </c>
      <c r="T400">
        <f t="shared" si="54"/>
        <v>0</v>
      </c>
      <c r="U400">
        <f t="shared" si="55"/>
        <v>0</v>
      </c>
    </row>
    <row r="401" spans="1:21">
      <c r="A401">
        <v>1</v>
      </c>
      <c r="B401">
        <v>17</v>
      </c>
      <c r="C401">
        <v>15</v>
      </c>
      <c r="D401">
        <f>'[5]2019'!P401</f>
        <v>0</v>
      </c>
      <c r="E401">
        <f>'[5]2019'!Q401</f>
        <v>3.1318644867051546</v>
      </c>
      <c r="F401">
        <f t="shared" si="48"/>
        <v>3.1318644867051546</v>
      </c>
      <c r="G401">
        <f t="shared" si="49"/>
        <v>48</v>
      </c>
      <c r="H401" s="3">
        <f>DC_2019!K401</f>
        <v>10.386575448886843</v>
      </c>
      <c r="I401" s="48">
        <f>IF(F401=0,0,IF(H401&gt;DC_2019!$G$11,0,F401/((DC_2019!$G$11-H401)*9.92/20.72)))</f>
        <v>0</v>
      </c>
      <c r="J401" s="48">
        <f>IF(OR(I401&lt;Summary!$F$6, I401=Summary!$F$6), I401, Summary!$F$6)</f>
        <v>0</v>
      </c>
      <c r="K401" s="3">
        <f>[2]Intensity!D404</f>
        <v>506.33883791593951</v>
      </c>
      <c r="L401">
        <f>J401*(DC_2019!$G$11-H401)*9.92/20.72</f>
        <v>0</v>
      </c>
      <c r="M401">
        <f t="shared" si="50"/>
        <v>3.1318644867051546</v>
      </c>
      <c r="N401">
        <f t="shared" si="51"/>
        <v>0</v>
      </c>
      <c r="O401" s="48">
        <f>IF(M401=0,0, M401/(DC_2019!$G$11))</f>
        <v>0.35609185899458407</v>
      </c>
      <c r="P401" s="48">
        <f>IF(OR(O401&lt;Summary!$G$6, O401 = Summary!$G$6), O401, Summary!$G$6)</f>
        <v>0</v>
      </c>
      <c r="Q401">
        <f>P401*DC_2019!$G$11</f>
        <v>0</v>
      </c>
      <c r="R401">
        <f t="shared" si="52"/>
        <v>0</v>
      </c>
      <c r="S401">
        <f t="shared" si="53"/>
        <v>3.1318644867051546</v>
      </c>
      <c r="T401">
        <f t="shared" si="54"/>
        <v>0</v>
      </c>
      <c r="U401">
        <f t="shared" si="55"/>
        <v>0</v>
      </c>
    </row>
    <row r="402" spans="1:21">
      <c r="A402">
        <v>1</v>
      </c>
      <c r="B402">
        <v>17</v>
      </c>
      <c r="C402">
        <v>16</v>
      </c>
      <c r="D402">
        <f>'[5]2019'!P402</f>
        <v>0</v>
      </c>
      <c r="E402">
        <f>'[5]2019'!Q402</f>
        <v>0</v>
      </c>
      <c r="F402">
        <f t="shared" si="48"/>
        <v>0</v>
      </c>
      <c r="G402">
        <f t="shared" si="49"/>
        <v>0</v>
      </c>
      <c r="H402" s="3">
        <f>DC_2019!K402</f>
        <v>10.996681564067506</v>
      </c>
      <c r="I402" s="48">
        <f>IF(F402=0,0,IF(H402&gt;DC_2019!$G$11,0,F402/((DC_2019!$G$11-H402)*9.92/20.72)))</f>
        <v>0</v>
      </c>
      <c r="J402" s="48">
        <f>IF(OR(I402&lt;Summary!$F$6, I402=Summary!$F$6), I402, Summary!$F$6)</f>
        <v>0</v>
      </c>
      <c r="K402" s="3">
        <f>[2]Intensity!D405</f>
        <v>506.95951438826671</v>
      </c>
      <c r="L402">
        <f>J402*(DC_2019!$G$11-H402)*9.92/20.72</f>
        <v>0</v>
      </c>
      <c r="M402">
        <f t="shared" si="50"/>
        <v>0</v>
      </c>
      <c r="N402">
        <f t="shared" si="51"/>
        <v>0</v>
      </c>
      <c r="O402" s="48">
        <f>IF(M402=0,0, M402/(DC_2019!$G$11))</f>
        <v>0</v>
      </c>
      <c r="P402" s="48">
        <f>IF(OR(O402&lt;Summary!$G$6, O402 = Summary!$G$6), O402, Summary!$G$6)</f>
        <v>0</v>
      </c>
      <c r="Q402">
        <f>P402*DC_2019!$G$11</f>
        <v>0</v>
      </c>
      <c r="R402">
        <f t="shared" si="52"/>
        <v>0</v>
      </c>
      <c r="S402">
        <f t="shared" si="53"/>
        <v>0</v>
      </c>
      <c r="T402">
        <f t="shared" si="54"/>
        <v>0</v>
      </c>
      <c r="U402">
        <f t="shared" si="55"/>
        <v>0</v>
      </c>
    </row>
    <row r="403" spans="1:21">
      <c r="A403">
        <v>1</v>
      </c>
      <c r="B403">
        <v>17</v>
      </c>
      <c r="C403">
        <v>17</v>
      </c>
      <c r="D403">
        <f>'[5]2019'!P403</f>
        <v>0</v>
      </c>
      <c r="E403">
        <f>'[5]2019'!Q403</f>
        <v>0</v>
      </c>
      <c r="F403">
        <f t="shared" si="48"/>
        <v>0</v>
      </c>
      <c r="G403">
        <f t="shared" si="49"/>
        <v>0</v>
      </c>
      <c r="H403" s="3">
        <f>DC_2019!K403</f>
        <v>10.897745438764765</v>
      </c>
      <c r="I403" s="48">
        <f>IF(F403=0,0,IF(H403&gt;DC_2019!$G$11,0,F403/((DC_2019!$G$11-H403)*9.92/20.72)))</f>
        <v>0</v>
      </c>
      <c r="J403" s="48">
        <f>IF(OR(I403&lt;Summary!$F$6, I403=Summary!$F$6), I403, Summary!$F$6)</f>
        <v>0</v>
      </c>
      <c r="K403" s="3">
        <f>[2]Intensity!D406</f>
        <v>506.60554403861067</v>
      </c>
      <c r="L403">
        <f>J403*(DC_2019!$G$11-H403)*9.92/20.72</f>
        <v>0</v>
      </c>
      <c r="M403">
        <f t="shared" si="50"/>
        <v>0</v>
      </c>
      <c r="N403">
        <f t="shared" si="51"/>
        <v>0</v>
      </c>
      <c r="O403" s="48">
        <f>IF(M403=0,0, M403/(DC_2019!$G$11))</f>
        <v>0</v>
      </c>
      <c r="P403" s="48">
        <f>IF(OR(O403&lt;Summary!$G$6, O403 = Summary!$G$6), O403, Summary!$G$6)</f>
        <v>0</v>
      </c>
      <c r="Q403">
        <f>P403*DC_2019!$G$11</f>
        <v>0</v>
      </c>
      <c r="R403">
        <f t="shared" si="52"/>
        <v>0</v>
      </c>
      <c r="S403">
        <f t="shared" si="53"/>
        <v>0</v>
      </c>
      <c r="T403">
        <f t="shared" si="54"/>
        <v>0</v>
      </c>
      <c r="U403">
        <f t="shared" si="55"/>
        <v>0</v>
      </c>
    </row>
    <row r="404" spans="1:21">
      <c r="A404">
        <v>1</v>
      </c>
      <c r="B404">
        <v>17</v>
      </c>
      <c r="C404">
        <v>18</v>
      </c>
      <c r="D404">
        <f>'[5]2019'!P404</f>
        <v>0</v>
      </c>
      <c r="E404">
        <f>'[5]2019'!Q404</f>
        <v>0</v>
      </c>
      <c r="F404">
        <f t="shared" si="48"/>
        <v>0</v>
      </c>
      <c r="G404">
        <f t="shared" si="49"/>
        <v>0</v>
      </c>
      <c r="H404" s="3">
        <f>DC_2019!K404</f>
        <v>11.623277031647538</v>
      </c>
      <c r="I404" s="48">
        <f>IF(F404=0,0,IF(H404&gt;DC_2019!$G$11,0,F404/((DC_2019!$G$11-H404)*9.92/20.72)))</f>
        <v>0</v>
      </c>
      <c r="J404" s="48">
        <f>IF(OR(I404&lt;Summary!$F$6, I404=Summary!$F$6), I404, Summary!$F$6)</f>
        <v>0</v>
      </c>
      <c r="K404" s="3">
        <f>[2]Intensity!D407</f>
        <v>507.10626840100474</v>
      </c>
      <c r="L404">
        <f>J404*(DC_2019!$G$11-H404)*9.92/20.72</f>
        <v>0</v>
      </c>
      <c r="M404">
        <f t="shared" si="50"/>
        <v>0</v>
      </c>
      <c r="N404">
        <f t="shared" si="51"/>
        <v>0</v>
      </c>
      <c r="O404" s="48">
        <f>IF(M404=0,0, M404/(DC_2019!$G$11))</f>
        <v>0</v>
      </c>
      <c r="P404" s="48">
        <f>IF(OR(O404&lt;Summary!$G$6, O404 = Summary!$G$6), O404, Summary!$G$6)</f>
        <v>0</v>
      </c>
      <c r="Q404">
        <f>P404*DC_2019!$G$11</f>
        <v>0</v>
      </c>
      <c r="R404">
        <f t="shared" si="52"/>
        <v>0</v>
      </c>
      <c r="S404">
        <f t="shared" si="53"/>
        <v>0</v>
      </c>
      <c r="T404">
        <f t="shared" si="54"/>
        <v>0</v>
      </c>
      <c r="U404">
        <f t="shared" si="55"/>
        <v>0</v>
      </c>
    </row>
    <row r="405" spans="1:21">
      <c r="A405">
        <v>1</v>
      </c>
      <c r="B405">
        <v>17</v>
      </c>
      <c r="C405">
        <v>19</v>
      </c>
      <c r="D405">
        <f>'[5]2019'!P405</f>
        <v>0</v>
      </c>
      <c r="E405">
        <f>'[5]2019'!Q405</f>
        <v>0</v>
      </c>
      <c r="F405">
        <f t="shared" si="48"/>
        <v>0</v>
      </c>
      <c r="G405">
        <f t="shared" si="49"/>
        <v>0</v>
      </c>
      <c r="H405" s="3">
        <f>DC_2019!K405</f>
        <v>11.8623726632305</v>
      </c>
      <c r="I405" s="48">
        <f>IF(F405=0,0,IF(H405&gt;DC_2019!$G$11,0,F405/((DC_2019!$G$11-H405)*9.92/20.72)))</f>
        <v>0</v>
      </c>
      <c r="J405" s="48">
        <f>IF(OR(I405&lt;Summary!$F$6, I405=Summary!$F$6), I405, Summary!$F$6)</f>
        <v>0</v>
      </c>
      <c r="K405" s="3">
        <f>[2]Intensity!D408</f>
        <v>501.63312332356674</v>
      </c>
      <c r="L405">
        <f>J405*(DC_2019!$G$11-H405)*9.92/20.72</f>
        <v>0</v>
      </c>
      <c r="M405">
        <f t="shared" si="50"/>
        <v>0</v>
      </c>
      <c r="N405">
        <f t="shared" si="51"/>
        <v>0</v>
      </c>
      <c r="O405" s="48">
        <f>IF(M405=0,0, M405/(DC_2019!$G$11))</f>
        <v>0</v>
      </c>
      <c r="P405" s="48">
        <f>IF(OR(O405&lt;Summary!$G$6, O405 = Summary!$G$6), O405, Summary!$G$6)</f>
        <v>0</v>
      </c>
      <c r="Q405">
        <f>P405*DC_2019!$G$11</f>
        <v>0</v>
      </c>
      <c r="R405">
        <f t="shared" si="52"/>
        <v>0</v>
      </c>
      <c r="S405">
        <f t="shared" si="53"/>
        <v>0</v>
      </c>
      <c r="T405">
        <f t="shared" si="54"/>
        <v>0</v>
      </c>
      <c r="U405">
        <f t="shared" si="55"/>
        <v>0</v>
      </c>
    </row>
    <row r="406" spans="1:21">
      <c r="A406">
        <v>1</v>
      </c>
      <c r="B406">
        <v>17</v>
      </c>
      <c r="C406">
        <v>20</v>
      </c>
      <c r="D406">
        <f>'[5]2019'!P406</f>
        <v>1.1447204646022817</v>
      </c>
      <c r="E406">
        <f>'[5]2019'!Q406</f>
        <v>0</v>
      </c>
      <c r="F406">
        <f t="shared" si="48"/>
        <v>1.1447204646022817</v>
      </c>
      <c r="G406">
        <f t="shared" si="49"/>
        <v>11</v>
      </c>
      <c r="H406" s="3">
        <f>DC_2019!K406</f>
        <v>11.359447360506341</v>
      </c>
      <c r="I406" s="48">
        <f>IF(F406=0,0,IF(H406&gt;DC_2019!$G$11,0,F406/((DC_2019!$G$11-H406)*9.92/20.72)))</f>
        <v>0</v>
      </c>
      <c r="J406" s="48">
        <f>IF(OR(I406&lt;Summary!$F$6, I406=Summary!$F$6), I406, Summary!$F$6)</f>
        <v>0</v>
      </c>
      <c r="K406" s="3">
        <f>[2]Intensity!D409</f>
        <v>495.08744303401744</v>
      </c>
      <c r="L406">
        <f>J406*(DC_2019!$G$11-H406)*9.92/20.72</f>
        <v>0</v>
      </c>
      <c r="M406">
        <f t="shared" si="50"/>
        <v>1.1447204646022817</v>
      </c>
      <c r="N406">
        <f t="shared" si="51"/>
        <v>0</v>
      </c>
      <c r="O406" s="48">
        <f>IF(M406=0,0, M406/(DC_2019!$G$11))</f>
        <v>0.13015430265254191</v>
      </c>
      <c r="P406" s="48">
        <f>IF(OR(O406&lt;Summary!$G$6, O406 = Summary!$G$6), O406, Summary!$G$6)</f>
        <v>0</v>
      </c>
      <c r="Q406">
        <f>P406*DC_2019!$G$11</f>
        <v>0</v>
      </c>
      <c r="R406">
        <f t="shared" si="52"/>
        <v>0</v>
      </c>
      <c r="S406">
        <f t="shared" si="53"/>
        <v>1.1447204646022817</v>
      </c>
      <c r="T406">
        <f t="shared" si="54"/>
        <v>0</v>
      </c>
      <c r="U406">
        <f t="shared" si="55"/>
        <v>0</v>
      </c>
    </row>
    <row r="407" spans="1:21">
      <c r="A407">
        <v>1</v>
      </c>
      <c r="B407">
        <v>17</v>
      </c>
      <c r="C407">
        <v>21</v>
      </c>
      <c r="D407">
        <f>'[5]2019'!P407</f>
        <v>0</v>
      </c>
      <c r="E407">
        <f>'[5]2019'!Q407</f>
        <v>0</v>
      </c>
      <c r="F407">
        <f t="shared" si="48"/>
        <v>0</v>
      </c>
      <c r="G407">
        <f t="shared" si="49"/>
        <v>0</v>
      </c>
      <c r="H407" s="3">
        <f>DC_2019!K407</f>
        <v>9.1004057979824537</v>
      </c>
      <c r="I407" s="48">
        <f>IF(F407=0,0,IF(H407&gt;DC_2019!$G$11,0,F407/((DC_2019!$G$11-H407)*9.92/20.72)))</f>
        <v>0</v>
      </c>
      <c r="J407" s="48">
        <f>IF(OR(I407&lt;Summary!$F$6, I407=Summary!$F$6), I407, Summary!$F$6)</f>
        <v>0</v>
      </c>
      <c r="K407" s="3">
        <f>[2]Intensity!D410</f>
        <v>488.10998855703582</v>
      </c>
      <c r="L407">
        <f>J407*(DC_2019!$G$11-H407)*9.92/20.72</f>
        <v>0</v>
      </c>
      <c r="M407">
        <f t="shared" si="50"/>
        <v>0</v>
      </c>
      <c r="N407">
        <f t="shared" si="51"/>
        <v>0</v>
      </c>
      <c r="O407" s="48">
        <f>IF(M407=0,0, M407/(DC_2019!$G$11))</f>
        <v>0</v>
      </c>
      <c r="P407" s="48">
        <f>IF(OR(O407&lt;Summary!$G$6, O407 = Summary!$G$6), O407, Summary!$G$6)</f>
        <v>0</v>
      </c>
      <c r="Q407">
        <f>P407*DC_2019!$G$11</f>
        <v>0</v>
      </c>
      <c r="R407">
        <f t="shared" si="52"/>
        <v>0</v>
      </c>
      <c r="S407">
        <f t="shared" si="53"/>
        <v>0</v>
      </c>
      <c r="T407">
        <f t="shared" si="54"/>
        <v>0</v>
      </c>
      <c r="U407">
        <f t="shared" si="55"/>
        <v>0</v>
      </c>
    </row>
    <row r="408" spans="1:21">
      <c r="A408">
        <v>1</v>
      </c>
      <c r="B408">
        <v>17</v>
      </c>
      <c r="C408">
        <v>22</v>
      </c>
      <c r="D408">
        <f>'[5]2019'!P408</f>
        <v>0</v>
      </c>
      <c r="E408">
        <f>'[5]2019'!Q408</f>
        <v>0</v>
      </c>
      <c r="F408">
        <f t="shared" si="48"/>
        <v>0</v>
      </c>
      <c r="G408">
        <f t="shared" si="49"/>
        <v>0</v>
      </c>
      <c r="H408" s="3">
        <f>DC_2019!K408</f>
        <v>4.65652478059374</v>
      </c>
      <c r="I408" s="48">
        <f>IF(F408=0,0,IF(H408&gt;DC_2019!$G$11,0,F408/((DC_2019!$G$11-H408)*9.92/20.72)))</f>
        <v>0</v>
      </c>
      <c r="J408" s="48">
        <f>IF(OR(I408&lt;Summary!$F$6, I408=Summary!$F$6), I408, Summary!$F$6)</f>
        <v>0</v>
      </c>
      <c r="K408" s="3">
        <f>[2]Intensity!D411</f>
        <v>480.18578586329829</v>
      </c>
      <c r="L408">
        <f>J408*(DC_2019!$G$11-H408)*9.92/20.72</f>
        <v>0</v>
      </c>
      <c r="M408">
        <f t="shared" si="50"/>
        <v>0</v>
      </c>
      <c r="N408">
        <f t="shared" si="51"/>
        <v>0</v>
      </c>
      <c r="O408" s="48">
        <f>IF(M408=0,0, M408/(DC_2019!$G$11))</f>
        <v>0</v>
      </c>
      <c r="P408" s="48">
        <f>IF(OR(O408&lt;Summary!$G$6, O408 = Summary!$G$6), O408, Summary!$G$6)</f>
        <v>0</v>
      </c>
      <c r="Q408">
        <f>P408*DC_2019!$G$11</f>
        <v>0</v>
      </c>
      <c r="R408">
        <f t="shared" si="52"/>
        <v>0</v>
      </c>
      <c r="S408">
        <f t="shared" si="53"/>
        <v>0</v>
      </c>
      <c r="T408">
        <f t="shared" si="54"/>
        <v>0</v>
      </c>
      <c r="U408">
        <f t="shared" si="55"/>
        <v>0</v>
      </c>
    </row>
    <row r="409" spans="1:21">
      <c r="A409">
        <v>1</v>
      </c>
      <c r="B409">
        <v>17</v>
      </c>
      <c r="C409">
        <v>23</v>
      </c>
      <c r="D409">
        <f>'[5]2019'!P409</f>
        <v>0</v>
      </c>
      <c r="E409">
        <f>'[5]2019'!Q409</f>
        <v>0</v>
      </c>
      <c r="F409">
        <f t="shared" si="48"/>
        <v>0</v>
      </c>
      <c r="G409">
        <f t="shared" si="49"/>
        <v>0</v>
      </c>
      <c r="H409" s="3">
        <f>DC_2019!K409</f>
        <v>3.5894454656580717</v>
      </c>
      <c r="I409" s="48">
        <f>IF(F409=0,0,IF(H409&gt;DC_2019!$G$11,0,F409/((DC_2019!$G$11-H409)*9.92/20.72)))</f>
        <v>0</v>
      </c>
      <c r="J409" s="48">
        <f>IF(OR(I409&lt;Summary!$F$6, I409=Summary!$F$6), I409, Summary!$F$6)</f>
        <v>0</v>
      </c>
      <c r="K409" s="3">
        <f>[2]Intensity!D412</f>
        <v>475.306421848951</v>
      </c>
      <c r="L409">
        <f>J409*(DC_2019!$G$11-H409)*9.92/20.72</f>
        <v>0</v>
      </c>
      <c r="M409">
        <f t="shared" si="50"/>
        <v>0</v>
      </c>
      <c r="N409">
        <f t="shared" si="51"/>
        <v>0</v>
      </c>
      <c r="O409" s="48">
        <f>IF(M409=0,0, M409/(DC_2019!$G$11))</f>
        <v>0</v>
      </c>
      <c r="P409" s="48">
        <f>IF(OR(O409&lt;Summary!$G$6, O409 = Summary!$G$6), O409, Summary!$G$6)</f>
        <v>0</v>
      </c>
      <c r="Q409">
        <f>P409*DC_2019!$G$11</f>
        <v>0</v>
      </c>
      <c r="R409">
        <f t="shared" si="52"/>
        <v>0</v>
      </c>
      <c r="S409">
        <f t="shared" si="53"/>
        <v>0</v>
      </c>
      <c r="T409">
        <f t="shared" si="54"/>
        <v>0</v>
      </c>
      <c r="U409">
        <f t="shared" si="55"/>
        <v>0</v>
      </c>
    </row>
    <row r="410" spans="1:21">
      <c r="A410">
        <v>1</v>
      </c>
      <c r="B410">
        <v>18</v>
      </c>
      <c r="C410">
        <v>0</v>
      </c>
      <c r="D410">
        <f>'[5]2019'!P410</f>
        <v>0</v>
      </c>
      <c r="E410">
        <f>'[5]2019'!Q410</f>
        <v>0</v>
      </c>
      <c r="F410">
        <f t="shared" si="48"/>
        <v>0</v>
      </c>
      <c r="G410">
        <f t="shared" si="49"/>
        <v>0</v>
      </c>
      <c r="H410" s="3">
        <f>DC_2019!K410</f>
        <v>2.8839191903191095</v>
      </c>
      <c r="I410" s="48">
        <f>IF(F410=0,0,IF(H410&gt;DC_2019!$G$11,0,F410/((DC_2019!$G$11-H410)*9.92/20.72)))</f>
        <v>0</v>
      </c>
      <c r="J410" s="48">
        <f>IF(OR(I410&lt;Summary!$F$6, I410=Summary!$F$6), I410, Summary!$F$6)</f>
        <v>0</v>
      </c>
      <c r="K410" s="3">
        <f>[2]Intensity!D413</f>
        <v>475.39113273499026</v>
      </c>
      <c r="L410">
        <f>J410*(DC_2019!$G$11-H410)*9.92/20.72</f>
        <v>0</v>
      </c>
      <c r="M410">
        <f t="shared" si="50"/>
        <v>0</v>
      </c>
      <c r="N410">
        <f t="shared" si="51"/>
        <v>0</v>
      </c>
      <c r="O410" s="48">
        <f>IF(M410=0,0, M410/(DC_2019!$G$11))</f>
        <v>0</v>
      </c>
      <c r="P410" s="48">
        <f>IF(OR(O410&lt;Summary!$G$6, O410 = Summary!$G$6), O410, Summary!$G$6)</f>
        <v>0</v>
      </c>
      <c r="Q410">
        <f>P410*DC_2019!$G$11</f>
        <v>0</v>
      </c>
      <c r="R410">
        <f t="shared" si="52"/>
        <v>0</v>
      </c>
      <c r="S410">
        <f t="shared" si="53"/>
        <v>0</v>
      </c>
      <c r="T410">
        <f t="shared" si="54"/>
        <v>0</v>
      </c>
      <c r="U410">
        <f t="shared" si="55"/>
        <v>0</v>
      </c>
    </row>
    <row r="411" spans="1:21">
      <c r="A411">
        <v>1</v>
      </c>
      <c r="B411">
        <v>18</v>
      </c>
      <c r="C411">
        <v>1</v>
      </c>
      <c r="D411">
        <f>'[5]2019'!P411</f>
        <v>0</v>
      </c>
      <c r="E411">
        <f>'[5]2019'!Q411</f>
        <v>0</v>
      </c>
      <c r="F411">
        <f t="shared" si="48"/>
        <v>0</v>
      </c>
      <c r="G411">
        <f t="shared" si="49"/>
        <v>0</v>
      </c>
      <c r="H411" s="3">
        <f>DC_2019!K411</f>
        <v>2.6613129001571472</v>
      </c>
      <c r="I411" s="48">
        <f>IF(F411=0,0,IF(H411&gt;DC_2019!$G$11,0,F411/((DC_2019!$G$11-H411)*9.92/20.72)))</f>
        <v>0</v>
      </c>
      <c r="J411" s="48">
        <f>IF(OR(I411&lt;Summary!$F$6, I411=Summary!$F$6), I411, Summary!$F$6)</f>
        <v>0</v>
      </c>
      <c r="K411" s="3">
        <f>[2]Intensity!D414</f>
        <v>483.7453856913607</v>
      </c>
      <c r="L411">
        <f>J411*(DC_2019!$G$11-H411)*9.92/20.72</f>
        <v>0</v>
      </c>
      <c r="M411">
        <f t="shared" si="50"/>
        <v>0</v>
      </c>
      <c r="N411">
        <f t="shared" si="51"/>
        <v>0</v>
      </c>
      <c r="O411" s="48">
        <f>IF(M411=0,0, M411/(DC_2019!$G$11))</f>
        <v>0</v>
      </c>
      <c r="P411" s="48">
        <f>IF(OR(O411&lt;Summary!$G$6, O411 = Summary!$G$6), O411, Summary!$G$6)</f>
        <v>0</v>
      </c>
      <c r="Q411">
        <f>P411*DC_2019!$G$11</f>
        <v>0</v>
      </c>
      <c r="R411">
        <f t="shared" si="52"/>
        <v>0</v>
      </c>
      <c r="S411">
        <f t="shared" si="53"/>
        <v>0</v>
      </c>
      <c r="T411">
        <f t="shared" si="54"/>
        <v>0</v>
      </c>
      <c r="U411">
        <f t="shared" si="55"/>
        <v>0</v>
      </c>
    </row>
    <row r="412" spans="1:21">
      <c r="A412">
        <v>1</v>
      </c>
      <c r="B412">
        <v>18</v>
      </c>
      <c r="C412">
        <v>2</v>
      </c>
      <c r="D412">
        <f>'[5]2019'!P412</f>
        <v>0</v>
      </c>
      <c r="E412">
        <f>'[5]2019'!Q412</f>
        <v>0</v>
      </c>
      <c r="F412">
        <f t="shared" si="48"/>
        <v>0</v>
      </c>
      <c r="G412">
        <f t="shared" si="49"/>
        <v>0</v>
      </c>
      <c r="H412" s="3">
        <f>DC_2019!K412</f>
        <v>2.562376774863024</v>
      </c>
      <c r="I412" s="48">
        <f>IF(F412=0,0,IF(H412&gt;DC_2019!$G$11,0,F412/((DC_2019!$G$11-H412)*9.92/20.72)))</f>
        <v>0</v>
      </c>
      <c r="J412" s="48">
        <f>IF(OR(I412&lt;Summary!$F$6, I412=Summary!$F$6), I412, Summary!$F$6)</f>
        <v>0</v>
      </c>
      <c r="K412" s="3">
        <f>[2]Intensity!D415</f>
        <v>489.59527310289963</v>
      </c>
      <c r="L412">
        <f>J412*(DC_2019!$G$11-H412)*9.92/20.72</f>
        <v>0</v>
      </c>
      <c r="M412">
        <f t="shared" si="50"/>
        <v>0</v>
      </c>
      <c r="N412">
        <f t="shared" si="51"/>
        <v>0</v>
      </c>
      <c r="O412" s="48">
        <f>IF(M412=0,0, M412/(DC_2019!$G$11))</f>
        <v>0</v>
      </c>
      <c r="P412" s="48">
        <f>IF(OR(O412&lt;Summary!$G$6, O412 = Summary!$G$6), O412, Summary!$G$6)</f>
        <v>0</v>
      </c>
      <c r="Q412">
        <f>P412*DC_2019!$G$11</f>
        <v>0</v>
      </c>
      <c r="R412">
        <f t="shared" si="52"/>
        <v>0</v>
      </c>
      <c r="S412">
        <f t="shared" si="53"/>
        <v>0</v>
      </c>
      <c r="T412">
        <f t="shared" si="54"/>
        <v>0</v>
      </c>
      <c r="U412">
        <f t="shared" si="55"/>
        <v>0</v>
      </c>
    </row>
    <row r="413" spans="1:21">
      <c r="A413">
        <v>1</v>
      </c>
      <c r="B413">
        <v>18</v>
      </c>
      <c r="C413">
        <v>3</v>
      </c>
      <c r="D413">
        <f>'[5]2019'!P413</f>
        <v>0</v>
      </c>
      <c r="E413">
        <f>'[5]2019'!Q413</f>
        <v>0</v>
      </c>
      <c r="F413">
        <f t="shared" si="48"/>
        <v>0</v>
      </c>
      <c r="G413">
        <f t="shared" si="49"/>
        <v>0</v>
      </c>
      <c r="H413" s="3">
        <f>DC_2019!K413</f>
        <v>2.5046640305379388</v>
      </c>
      <c r="I413" s="48">
        <f>IF(F413=0,0,IF(H413&gt;DC_2019!$G$11,0,F413/((DC_2019!$G$11-H413)*9.92/20.72)))</f>
        <v>0</v>
      </c>
      <c r="J413" s="48">
        <f>IF(OR(I413&lt;Summary!$F$6, I413=Summary!$F$6), I413, Summary!$F$6)</f>
        <v>0</v>
      </c>
      <c r="K413" s="3">
        <f>[2]Intensity!D416</f>
        <v>495.60475162514223</v>
      </c>
      <c r="L413">
        <f>J413*(DC_2019!$G$11-H413)*9.92/20.72</f>
        <v>0</v>
      </c>
      <c r="M413">
        <f t="shared" si="50"/>
        <v>0</v>
      </c>
      <c r="N413">
        <f t="shared" si="51"/>
        <v>0</v>
      </c>
      <c r="O413" s="48">
        <f>IF(M413=0,0, M413/(DC_2019!$G$11))</f>
        <v>0</v>
      </c>
      <c r="P413" s="48">
        <f>IF(OR(O413&lt;Summary!$G$6, O413 = Summary!$G$6), O413, Summary!$G$6)</f>
        <v>0</v>
      </c>
      <c r="Q413">
        <f>P413*DC_2019!$G$11</f>
        <v>0</v>
      </c>
      <c r="R413">
        <f t="shared" si="52"/>
        <v>0</v>
      </c>
      <c r="S413">
        <f t="shared" si="53"/>
        <v>0</v>
      </c>
      <c r="T413">
        <f t="shared" si="54"/>
        <v>0</v>
      </c>
      <c r="U413">
        <f t="shared" si="55"/>
        <v>0</v>
      </c>
    </row>
    <row r="414" spans="1:21">
      <c r="A414">
        <v>1</v>
      </c>
      <c r="B414">
        <v>18</v>
      </c>
      <c r="C414">
        <v>4</v>
      </c>
      <c r="D414">
        <f>'[5]2019'!P414</f>
        <v>0</v>
      </c>
      <c r="E414">
        <f>'[5]2019'!Q414</f>
        <v>0</v>
      </c>
      <c r="F414">
        <f t="shared" si="48"/>
        <v>0</v>
      </c>
      <c r="G414">
        <f t="shared" si="49"/>
        <v>0</v>
      </c>
      <c r="H414" s="3">
        <f>DC_2019!K414</f>
        <v>2.6778022525516754</v>
      </c>
      <c r="I414" s="48">
        <f>IF(F414=0,0,IF(H414&gt;DC_2019!$G$11,0,F414/((DC_2019!$G$11-H414)*9.92/20.72)))</f>
        <v>0</v>
      </c>
      <c r="J414" s="48">
        <f>IF(OR(I414&lt;Summary!$F$6, I414=Summary!$F$6), I414, Summary!$F$6)</f>
        <v>0</v>
      </c>
      <c r="K414" s="3">
        <f>[2]Intensity!D417</f>
        <v>496.47526261986144</v>
      </c>
      <c r="L414">
        <f>J414*(DC_2019!$G$11-H414)*9.92/20.72</f>
        <v>0</v>
      </c>
      <c r="M414">
        <f t="shared" si="50"/>
        <v>0</v>
      </c>
      <c r="N414">
        <f t="shared" si="51"/>
        <v>0</v>
      </c>
      <c r="O414" s="48">
        <f>IF(M414=0,0, M414/(DC_2019!$G$11))</f>
        <v>0</v>
      </c>
      <c r="P414" s="48">
        <f>IF(OR(O414&lt;Summary!$G$6, O414 = Summary!$G$6), O414, Summary!$G$6)</f>
        <v>0</v>
      </c>
      <c r="Q414">
        <f>P414*DC_2019!$G$11</f>
        <v>0</v>
      </c>
      <c r="R414">
        <f t="shared" si="52"/>
        <v>0</v>
      </c>
      <c r="S414">
        <f t="shared" si="53"/>
        <v>0</v>
      </c>
      <c r="T414">
        <f t="shared" si="54"/>
        <v>0</v>
      </c>
      <c r="U414">
        <f t="shared" si="55"/>
        <v>0</v>
      </c>
    </row>
    <row r="415" spans="1:21">
      <c r="A415">
        <v>1</v>
      </c>
      <c r="B415">
        <v>18</v>
      </c>
      <c r="C415">
        <v>5</v>
      </c>
      <c r="D415">
        <f>'[5]2019'!P415</f>
        <v>0</v>
      </c>
      <c r="E415">
        <f>'[5]2019'!Q415</f>
        <v>0</v>
      </c>
      <c r="F415">
        <f t="shared" si="48"/>
        <v>0</v>
      </c>
      <c r="G415">
        <f t="shared" si="49"/>
        <v>0</v>
      </c>
      <c r="H415" s="3">
        <f>DC_2019!K415</f>
        <v>3.0735467647469696</v>
      </c>
      <c r="I415" s="48">
        <f>IF(F415=0,0,IF(H415&gt;DC_2019!$G$11,0,F415/((DC_2019!$G$11-H415)*9.92/20.72)))</f>
        <v>0</v>
      </c>
      <c r="J415" s="48">
        <f>IF(OR(I415&lt;Summary!$F$6, I415=Summary!$F$6), I415, Summary!$F$6)</f>
        <v>0</v>
      </c>
      <c r="K415" s="3">
        <f>[2]Intensity!D418</f>
        <v>500.28390519911108</v>
      </c>
      <c r="L415">
        <f>J415*(DC_2019!$G$11-H415)*9.92/20.72</f>
        <v>0</v>
      </c>
      <c r="M415">
        <f t="shared" si="50"/>
        <v>0</v>
      </c>
      <c r="N415">
        <f t="shared" si="51"/>
        <v>0</v>
      </c>
      <c r="O415" s="48">
        <f>IF(M415=0,0, M415/(DC_2019!$G$11))</f>
        <v>0</v>
      </c>
      <c r="P415" s="48">
        <f>IF(OR(O415&lt;Summary!$G$6, O415 = Summary!$G$6), O415, Summary!$G$6)</f>
        <v>0</v>
      </c>
      <c r="Q415">
        <f>P415*DC_2019!$G$11</f>
        <v>0</v>
      </c>
      <c r="R415">
        <f t="shared" si="52"/>
        <v>0</v>
      </c>
      <c r="S415">
        <f t="shared" si="53"/>
        <v>0</v>
      </c>
      <c r="T415">
        <f t="shared" si="54"/>
        <v>0</v>
      </c>
      <c r="U415">
        <f t="shared" si="55"/>
        <v>0</v>
      </c>
    </row>
    <row r="416" spans="1:21">
      <c r="A416">
        <v>1</v>
      </c>
      <c r="B416">
        <v>18</v>
      </c>
      <c r="C416">
        <v>6</v>
      </c>
      <c r="D416">
        <f>'[5]2019'!P416</f>
        <v>0</v>
      </c>
      <c r="E416">
        <f>'[5]2019'!Q416</f>
        <v>0</v>
      </c>
      <c r="F416">
        <f t="shared" si="48"/>
        <v>0</v>
      </c>
      <c r="G416">
        <f t="shared" si="49"/>
        <v>0</v>
      </c>
      <c r="H416" s="3">
        <f>DC_2019!K416</f>
        <v>4.1700888302587771</v>
      </c>
      <c r="I416" s="48">
        <f>IF(F416=0,0,IF(H416&gt;DC_2019!$G$11,0,F416/((DC_2019!$G$11-H416)*9.92/20.72)))</f>
        <v>0</v>
      </c>
      <c r="J416" s="48">
        <f>IF(OR(I416&lt;Summary!$F$6, I416=Summary!$F$6), I416, Summary!$F$6)</f>
        <v>0</v>
      </c>
      <c r="K416" s="3">
        <f>[2]Intensity!D419</f>
        <v>505.03995688688303</v>
      </c>
      <c r="L416">
        <f>J416*(DC_2019!$G$11-H416)*9.92/20.72</f>
        <v>0</v>
      </c>
      <c r="M416">
        <f t="shared" si="50"/>
        <v>0</v>
      </c>
      <c r="N416">
        <f t="shared" si="51"/>
        <v>0</v>
      </c>
      <c r="O416" s="48">
        <f>IF(M416=0,0, M416/(DC_2019!$G$11))</f>
        <v>0</v>
      </c>
      <c r="P416" s="48">
        <f>IF(OR(O416&lt;Summary!$G$6, O416 = Summary!$G$6), O416, Summary!$G$6)</f>
        <v>0</v>
      </c>
      <c r="Q416">
        <f>P416*DC_2019!$G$11</f>
        <v>0</v>
      </c>
      <c r="R416">
        <f t="shared" si="52"/>
        <v>0</v>
      </c>
      <c r="S416">
        <f t="shared" si="53"/>
        <v>0</v>
      </c>
      <c r="T416">
        <f t="shared" si="54"/>
        <v>0</v>
      </c>
      <c r="U416">
        <f t="shared" si="55"/>
        <v>0</v>
      </c>
    </row>
    <row r="417" spans="1:21">
      <c r="A417">
        <v>1</v>
      </c>
      <c r="B417">
        <v>18</v>
      </c>
      <c r="C417">
        <v>7</v>
      </c>
      <c r="D417">
        <f>'[5]2019'!P417</f>
        <v>0</v>
      </c>
      <c r="E417">
        <f>'[5]2019'!Q417</f>
        <v>0</v>
      </c>
      <c r="F417">
        <f t="shared" si="48"/>
        <v>0</v>
      </c>
      <c r="G417">
        <f t="shared" si="49"/>
        <v>0</v>
      </c>
      <c r="H417" s="3">
        <f>DC_2019!K417</f>
        <v>4.3432270522946572</v>
      </c>
      <c r="I417" s="48">
        <f>IF(F417=0,0,IF(H417&gt;DC_2019!$G$11,0,F417/((DC_2019!$G$11-H417)*9.92/20.72)))</f>
        <v>0</v>
      </c>
      <c r="J417" s="48">
        <f>IF(OR(I417&lt;Summary!$F$6, I417=Summary!$F$6), I417, Summary!$F$6)</f>
        <v>0</v>
      </c>
      <c r="K417" s="3">
        <f>[2]Intensity!D420</f>
        <v>510.50620118565917</v>
      </c>
      <c r="L417">
        <f>J417*(DC_2019!$G$11-H417)*9.92/20.72</f>
        <v>0</v>
      </c>
      <c r="M417">
        <f t="shared" si="50"/>
        <v>0</v>
      </c>
      <c r="N417">
        <f t="shared" si="51"/>
        <v>0</v>
      </c>
      <c r="O417" s="48">
        <f>IF(M417=0,0, M417/(DC_2019!$G$11))</f>
        <v>0</v>
      </c>
      <c r="P417" s="48">
        <f>IF(OR(O417&lt;Summary!$G$6, O417 = Summary!$G$6), O417, Summary!$G$6)</f>
        <v>0</v>
      </c>
      <c r="Q417">
        <f>P417*DC_2019!$G$11</f>
        <v>0</v>
      </c>
      <c r="R417">
        <f t="shared" si="52"/>
        <v>0</v>
      </c>
      <c r="S417">
        <f t="shared" si="53"/>
        <v>0</v>
      </c>
      <c r="T417">
        <f t="shared" si="54"/>
        <v>0</v>
      </c>
      <c r="U417">
        <f t="shared" si="55"/>
        <v>0</v>
      </c>
    </row>
    <row r="418" spans="1:21">
      <c r="A418">
        <v>1</v>
      </c>
      <c r="B418">
        <v>18</v>
      </c>
      <c r="C418">
        <v>8</v>
      </c>
      <c r="D418">
        <f>'[5]2019'!P418</f>
        <v>0</v>
      </c>
      <c r="E418">
        <f>'[5]2019'!Q418</f>
        <v>0</v>
      </c>
      <c r="F418">
        <f t="shared" si="48"/>
        <v>0</v>
      </c>
      <c r="G418">
        <f t="shared" si="49"/>
        <v>0</v>
      </c>
      <c r="H418" s="3">
        <f>DC_2019!K418</f>
        <v>5.505726538329669</v>
      </c>
      <c r="I418" s="48">
        <f>IF(F418=0,0,IF(H418&gt;DC_2019!$G$11,0,F418/((DC_2019!$G$11-H418)*9.92/20.72)))</f>
        <v>0</v>
      </c>
      <c r="J418" s="48">
        <f>IF(OR(I418&lt;Summary!$F$6, I418=Summary!$F$6), I418, Summary!$F$6)</f>
        <v>0</v>
      </c>
      <c r="K418" s="3">
        <f>[2]Intensity!D421</f>
        <v>512.38478953910374</v>
      </c>
      <c r="L418">
        <f>J418*(DC_2019!$G$11-H418)*9.92/20.72</f>
        <v>0</v>
      </c>
      <c r="M418">
        <f t="shared" si="50"/>
        <v>0</v>
      </c>
      <c r="N418">
        <f t="shared" si="51"/>
        <v>0</v>
      </c>
      <c r="O418" s="48">
        <f>IF(M418=0,0, M418/(DC_2019!$G$11))</f>
        <v>0</v>
      </c>
      <c r="P418" s="48">
        <f>IF(OR(O418&lt;Summary!$G$6, O418 = Summary!$G$6), O418, Summary!$G$6)</f>
        <v>0</v>
      </c>
      <c r="Q418">
        <f>P418*DC_2019!$G$11</f>
        <v>0</v>
      </c>
      <c r="R418">
        <f t="shared" si="52"/>
        <v>0</v>
      </c>
      <c r="S418">
        <f t="shared" si="53"/>
        <v>0</v>
      </c>
      <c r="T418">
        <f t="shared" si="54"/>
        <v>0</v>
      </c>
      <c r="U418">
        <f t="shared" si="55"/>
        <v>0</v>
      </c>
    </row>
    <row r="419" spans="1:21">
      <c r="A419">
        <v>1</v>
      </c>
      <c r="B419">
        <v>18</v>
      </c>
      <c r="C419">
        <v>9</v>
      </c>
      <c r="D419">
        <f>'[5]2019'!P419</f>
        <v>3.9466667970021585</v>
      </c>
      <c r="E419">
        <f>'[5]2019'!Q419</f>
        <v>15.767968597360669</v>
      </c>
      <c r="F419">
        <f t="shared" si="48"/>
        <v>19.714635394362826</v>
      </c>
      <c r="G419">
        <f t="shared" si="49"/>
        <v>40.5929813781474</v>
      </c>
      <c r="H419" s="3">
        <f>DC_2019!K419</f>
        <v>6.5775345752823036</v>
      </c>
      <c r="I419" s="48">
        <f>IF(F419=0,0,IF(H419&gt;DC_2019!$G$11,0,F419/((DC_2019!$G$11-H419)*9.92/20.72)))</f>
        <v>18.56905699108578</v>
      </c>
      <c r="J419" s="48">
        <f>IF(OR(I419&lt;Summary!$F$6, I419=Summary!$F$6), I419, Summary!$F$6)</f>
        <v>18.56905699108578</v>
      </c>
      <c r="K419" s="3">
        <f>[2]Intensity!D422</f>
        <v>510.5028683574879</v>
      </c>
      <c r="L419">
        <f>J419*(DC_2019!$G$11-H419)*9.92/20.72</f>
        <v>19.71463539436283</v>
      </c>
      <c r="M419">
        <f t="shared" si="50"/>
        <v>0</v>
      </c>
      <c r="N419">
        <f t="shared" si="51"/>
        <v>9264.1020900039439</v>
      </c>
      <c r="O419" s="48">
        <f>IF(M419=0,0, M419/(DC_2019!$G$11))</f>
        <v>0</v>
      </c>
      <c r="P419" s="48">
        <f>IF(OR(O419&lt;Summary!$G$6, O419 = Summary!$G$6), O419, Summary!$G$6)</f>
        <v>0</v>
      </c>
      <c r="Q419">
        <f>P419*DC_2019!$G$11</f>
        <v>0</v>
      </c>
      <c r="R419">
        <f t="shared" si="52"/>
        <v>19.71463539436283</v>
      </c>
      <c r="S419">
        <f t="shared" si="53"/>
        <v>0</v>
      </c>
      <c r="T419">
        <f t="shared" si="54"/>
        <v>0</v>
      </c>
      <c r="U419">
        <f t="shared" si="55"/>
        <v>9264.1020900039439</v>
      </c>
    </row>
    <row r="420" spans="1:21">
      <c r="A420">
        <v>1</v>
      </c>
      <c r="B420">
        <v>18</v>
      </c>
      <c r="C420">
        <v>10</v>
      </c>
      <c r="D420">
        <f>'[5]2019'!P420</f>
        <v>7.6675000190734757</v>
      </c>
      <c r="E420">
        <f>'[5]2019'!Q420</f>
        <v>104.26479394307427</v>
      </c>
      <c r="F420">
        <f t="shared" si="48"/>
        <v>111.93229396214774</v>
      </c>
      <c r="G420">
        <f t="shared" si="49"/>
        <v>45.465454421923518</v>
      </c>
      <c r="H420" s="3">
        <f>DC_2019!K420</f>
        <v>7.3030661681667635</v>
      </c>
      <c r="I420" s="48">
        <f>IF(F420=0,0,IF(H420&gt;DC_2019!$G$11,0,F420/((DC_2019!$G$11-H420)*9.92/20.72)))</f>
        <v>156.69459392691945</v>
      </c>
      <c r="J420" s="48">
        <f>IF(OR(I420&lt;Summary!$F$6, I420=Summary!$F$6), I420, Summary!$F$6)</f>
        <v>156.69459392691945</v>
      </c>
      <c r="K420" s="3">
        <f>[2]Intensity!D423</f>
        <v>507.40191099167959</v>
      </c>
      <c r="L420">
        <f>J420*(DC_2019!$G$11-H420)*9.92/20.72</f>
        <v>111.93229396214772</v>
      </c>
      <c r="M420">
        <f t="shared" si="50"/>
        <v>0</v>
      </c>
      <c r="N420">
        <f t="shared" si="51"/>
        <v>51705.607248598819</v>
      </c>
      <c r="O420" s="48">
        <f>IF(M420=0,0, M420/(DC_2019!$G$11))</f>
        <v>0</v>
      </c>
      <c r="P420" s="48">
        <f>IF(OR(O420&lt;Summary!$G$6, O420 = Summary!$G$6), O420, Summary!$G$6)</f>
        <v>0</v>
      </c>
      <c r="Q420">
        <f>P420*DC_2019!$G$11</f>
        <v>0</v>
      </c>
      <c r="R420">
        <f t="shared" si="52"/>
        <v>111.93229396214772</v>
      </c>
      <c r="S420">
        <f t="shared" si="53"/>
        <v>0</v>
      </c>
      <c r="T420">
        <f t="shared" si="54"/>
        <v>0</v>
      </c>
      <c r="U420">
        <f t="shared" si="55"/>
        <v>51705.607248598819</v>
      </c>
    </row>
    <row r="421" spans="1:21">
      <c r="A421">
        <v>1</v>
      </c>
      <c r="B421">
        <v>18</v>
      </c>
      <c r="C421">
        <v>11</v>
      </c>
      <c r="D421">
        <f>'[5]2019'!P421</f>
        <v>0</v>
      </c>
      <c r="E421">
        <f>'[5]2019'!Q421</f>
        <v>115.22130937644276</v>
      </c>
      <c r="F421">
        <f t="shared" si="48"/>
        <v>115.22130937644276</v>
      </c>
      <c r="G421">
        <f t="shared" si="49"/>
        <v>48</v>
      </c>
      <c r="H421" s="3">
        <f>DC_2019!K421</f>
        <v>8.5232783985259974</v>
      </c>
      <c r="I421" s="48">
        <f>IF(F421=0,0,IF(H421&gt;DC_2019!$G$11,0,F421/((DC_2019!$G$11-H421)*9.92/20.72)))</f>
        <v>885.36537138617359</v>
      </c>
      <c r="J421" s="48">
        <f>IF(OR(I421&lt;Summary!$F$6, I421=Summary!$F$6), I421, Summary!$F$6)</f>
        <v>288</v>
      </c>
      <c r="K421" s="3">
        <f>[2]Intensity!D424</f>
        <v>503.57353904621726</v>
      </c>
      <c r="L421">
        <f>J421*(DC_2019!$G$11-H421)*9.92/20.72</f>
        <v>37.480274441343177</v>
      </c>
      <c r="M421">
        <f t="shared" si="50"/>
        <v>77.741034935099577</v>
      </c>
      <c r="N421">
        <f t="shared" si="51"/>
        <v>17075.021271666195</v>
      </c>
      <c r="O421" s="48">
        <f>IF(M421=0,0, M421/(DC_2019!$G$11))</f>
        <v>8.8391275445401121</v>
      </c>
      <c r="P421" s="48">
        <f>IF(OR(O421&lt;Summary!$G$6, O421 = Summary!$G$6), O421, Summary!$G$6)</f>
        <v>0</v>
      </c>
      <c r="Q421">
        <f>P421*DC_2019!$G$11</f>
        <v>0</v>
      </c>
      <c r="R421">
        <f t="shared" si="52"/>
        <v>37.480274441343177</v>
      </c>
      <c r="S421">
        <f t="shared" si="53"/>
        <v>77.741034935099577</v>
      </c>
      <c r="T421">
        <f t="shared" si="54"/>
        <v>0</v>
      </c>
      <c r="U421">
        <f t="shared" si="55"/>
        <v>17075.021271666195</v>
      </c>
    </row>
    <row r="422" spans="1:21">
      <c r="A422">
        <v>1</v>
      </c>
      <c r="B422">
        <v>18</v>
      </c>
      <c r="C422">
        <v>12</v>
      </c>
      <c r="D422">
        <f>'[5]2019'!P422</f>
        <v>7.4300000071525609</v>
      </c>
      <c r="E422">
        <f>'[5]2019'!Q422</f>
        <v>82.317914260207303</v>
      </c>
      <c r="F422">
        <f t="shared" si="48"/>
        <v>89.74791426735986</v>
      </c>
      <c r="G422">
        <f t="shared" si="49"/>
        <v>44.936864744893292</v>
      </c>
      <c r="H422" s="3">
        <f>DC_2019!K422</f>
        <v>8.2264700226074776</v>
      </c>
      <c r="I422" s="48">
        <f>IF(F422=0,0,IF(H422&gt;DC_2019!$G$11,0,F422/((DC_2019!$G$11-H422)*9.92/20.72)))</f>
        <v>329.66329495435463</v>
      </c>
      <c r="J422" s="48">
        <f>IF(OR(I422&lt;Summary!$F$6, I422=Summary!$F$6), I422, Summary!$F$6)</f>
        <v>288</v>
      </c>
      <c r="K422" s="3">
        <f>[2]Intensity!D425</f>
        <v>496.34217813353843</v>
      </c>
      <c r="L422">
        <f>J422*(DC_2019!$G$11-H422)*9.92/20.72</f>
        <v>78.405450969536929</v>
      </c>
      <c r="M422">
        <f t="shared" si="50"/>
        <v>11.342463297822931</v>
      </c>
      <c r="N422">
        <f t="shared" si="51"/>
        <v>35392.637166281871</v>
      </c>
      <c r="O422" s="48">
        <f>IF(M422=0,0, M422/(DC_2019!$G$11))</f>
        <v>1.2896339731316897</v>
      </c>
      <c r="P422" s="48">
        <f>IF(OR(O422&lt;Summary!$G$6, O422 = Summary!$G$6), O422, Summary!$G$6)</f>
        <v>0</v>
      </c>
      <c r="Q422">
        <f>P422*DC_2019!$G$11</f>
        <v>0</v>
      </c>
      <c r="R422">
        <f t="shared" si="52"/>
        <v>78.405450969536929</v>
      </c>
      <c r="S422">
        <f t="shared" si="53"/>
        <v>11.342463297822931</v>
      </c>
      <c r="T422">
        <f t="shared" si="54"/>
        <v>0</v>
      </c>
      <c r="U422">
        <f t="shared" si="55"/>
        <v>35392.637166281871</v>
      </c>
    </row>
    <row r="423" spans="1:21">
      <c r="A423">
        <v>1</v>
      </c>
      <c r="B423">
        <v>18</v>
      </c>
      <c r="C423">
        <v>13</v>
      </c>
      <c r="D423">
        <f>'[5]2019'!P423</f>
        <v>0.49083333214124086</v>
      </c>
      <c r="E423">
        <f>'[5]2019'!Q423</f>
        <v>95.37023909172153</v>
      </c>
      <c r="F423">
        <f t="shared" si="48"/>
        <v>95.861072423862765</v>
      </c>
      <c r="G423">
        <f t="shared" si="49"/>
        <v>47.810550489056439</v>
      </c>
      <c r="H423" s="3">
        <f>DC_2019!K423</f>
        <v>7.7235447089147193</v>
      </c>
      <c r="I423" s="48">
        <f>IF(F423=0,0,IF(H423&gt;DC_2019!$G$11,0,F423/((DC_2019!$G$11-H423)*9.92/20.72)))</f>
        <v>186.85497454850255</v>
      </c>
      <c r="J423" s="48">
        <f>IF(OR(I423&lt;Summary!$F$6, I423=Summary!$F$6), I423, Summary!$F$6)</f>
        <v>186.85497454850255</v>
      </c>
      <c r="K423" s="3">
        <f>[2]Intensity!D426</f>
        <v>490.23170500706129</v>
      </c>
      <c r="L423">
        <f>J423*(DC_2019!$G$11-H423)*9.92/20.72</f>
        <v>95.861072423862751</v>
      </c>
      <c r="M423">
        <f t="shared" si="50"/>
        <v>0</v>
      </c>
      <c r="N423">
        <f t="shared" si="51"/>
        <v>42410.966335099438</v>
      </c>
      <c r="O423" s="48">
        <f>IF(M423=0,0, M423/(DC_2019!$G$11))</f>
        <v>0</v>
      </c>
      <c r="P423" s="48">
        <f>IF(OR(O423&lt;Summary!$G$6, O423 = Summary!$G$6), O423, Summary!$G$6)</f>
        <v>0</v>
      </c>
      <c r="Q423">
        <f>P423*DC_2019!$G$11</f>
        <v>0</v>
      </c>
      <c r="R423">
        <f t="shared" si="52"/>
        <v>95.861072423862751</v>
      </c>
      <c r="S423">
        <f t="shared" si="53"/>
        <v>0</v>
      </c>
      <c r="T423">
        <f t="shared" si="54"/>
        <v>0</v>
      </c>
      <c r="U423">
        <f t="shared" si="55"/>
        <v>42410.966335099438</v>
      </c>
    </row>
    <row r="424" spans="1:21">
      <c r="A424">
        <v>1</v>
      </c>
      <c r="B424">
        <v>18</v>
      </c>
      <c r="C424">
        <v>14</v>
      </c>
      <c r="D424">
        <f>'[5]2019'!P424</f>
        <v>0</v>
      </c>
      <c r="E424">
        <f>'[5]2019'!Q424</f>
        <v>194.74438190834545</v>
      </c>
      <c r="F424">
        <f t="shared" si="48"/>
        <v>194.74438190834545</v>
      </c>
      <c r="G424">
        <f t="shared" si="49"/>
        <v>48</v>
      </c>
      <c r="H424" s="3">
        <f>DC_2019!K424</f>
        <v>8.1605126020835357</v>
      </c>
      <c r="I424" s="48">
        <f>IF(F424=0,0,IF(H424&gt;DC_2019!$G$11,0,F424/((DC_2019!$G$11-H424)*9.92/20.72)))</f>
        <v>640.98769782975</v>
      </c>
      <c r="J424" s="48">
        <f>IF(OR(I424&lt;Summary!$F$6, I424=Summary!$F$6), I424, Summary!$F$6)</f>
        <v>288</v>
      </c>
      <c r="K424" s="3">
        <f>[2]Intensity!D427</f>
        <v>487.56980337911074</v>
      </c>
      <c r="L424">
        <f>J424*(DC_2019!$G$11-H424)*9.92/20.72</f>
        <v>87.49993514618177</v>
      </c>
      <c r="M424">
        <f t="shared" si="50"/>
        <v>107.24444676216368</v>
      </c>
      <c r="N424">
        <f t="shared" si="51"/>
        <v>38462.329287892062</v>
      </c>
      <c r="O424" s="48">
        <f>IF(M424=0,0, M424/(DC_2019!$G$11))</f>
        <v>12.193654794611108</v>
      </c>
      <c r="P424" s="48">
        <f>IF(OR(O424&lt;Summary!$G$6, O424 = Summary!$G$6), O424, Summary!$G$6)</f>
        <v>0</v>
      </c>
      <c r="Q424">
        <f>P424*DC_2019!$G$11</f>
        <v>0</v>
      </c>
      <c r="R424">
        <f t="shared" si="52"/>
        <v>87.49993514618177</v>
      </c>
      <c r="S424">
        <f t="shared" si="53"/>
        <v>107.24444676216368</v>
      </c>
      <c r="T424">
        <f t="shared" si="54"/>
        <v>0</v>
      </c>
      <c r="U424">
        <f t="shared" si="55"/>
        <v>38462.329287892062</v>
      </c>
    </row>
    <row r="425" spans="1:21">
      <c r="A425">
        <v>1</v>
      </c>
      <c r="B425">
        <v>18</v>
      </c>
      <c r="C425">
        <v>15</v>
      </c>
      <c r="D425">
        <f>'[5]2019'!P425</f>
        <v>0</v>
      </c>
      <c r="E425">
        <f>'[5]2019'!Q425</f>
        <v>82.098341923014246</v>
      </c>
      <c r="F425">
        <f t="shared" si="48"/>
        <v>82.098341923014246</v>
      </c>
      <c r="G425">
        <f t="shared" si="49"/>
        <v>48</v>
      </c>
      <c r="H425" s="3">
        <f>DC_2019!K425</f>
        <v>8.8118420982723737</v>
      </c>
      <c r="I425" s="48">
        <f>IF(F425=0,0,IF(H425&gt;DC_2019!$G$11,0,F425/((DC_2019!$G$11-H425)*9.92/20.72)))</f>
        <v>0</v>
      </c>
      <c r="J425" s="48">
        <f>IF(OR(I425&lt;Summary!$F$6, I425=Summary!$F$6), I425, Summary!$F$6)</f>
        <v>0</v>
      </c>
      <c r="K425" s="3">
        <f>[2]Intensity!D428</f>
        <v>486.44487815545</v>
      </c>
      <c r="L425">
        <f>J425*(DC_2019!$G$11-H425)*9.92/20.72</f>
        <v>0</v>
      </c>
      <c r="M425">
        <f t="shared" si="50"/>
        <v>82.098341923014246</v>
      </c>
      <c r="N425">
        <f t="shared" si="51"/>
        <v>0</v>
      </c>
      <c r="O425" s="48">
        <f>IF(M425=0,0, M425/(DC_2019!$G$11))</f>
        <v>9.3345517725433407</v>
      </c>
      <c r="P425" s="48">
        <f>IF(OR(O425&lt;Summary!$G$6, O425 = Summary!$G$6), O425, Summary!$G$6)</f>
        <v>0</v>
      </c>
      <c r="Q425">
        <f>P425*DC_2019!$G$11</f>
        <v>0</v>
      </c>
      <c r="R425">
        <f t="shared" si="52"/>
        <v>0</v>
      </c>
      <c r="S425">
        <f t="shared" si="53"/>
        <v>82.098341923014246</v>
      </c>
      <c r="T425">
        <f t="shared" si="54"/>
        <v>0</v>
      </c>
      <c r="U425">
        <f t="shared" si="55"/>
        <v>0</v>
      </c>
    </row>
    <row r="426" spans="1:21">
      <c r="A426">
        <v>1</v>
      </c>
      <c r="B426">
        <v>18</v>
      </c>
      <c r="C426">
        <v>16</v>
      </c>
      <c r="D426">
        <f>'[5]2019'!P426</f>
        <v>0</v>
      </c>
      <c r="E426">
        <f>'[5]2019'!Q426</f>
        <v>0</v>
      </c>
      <c r="F426">
        <f t="shared" si="48"/>
        <v>0</v>
      </c>
      <c r="G426">
        <f t="shared" si="49"/>
        <v>0</v>
      </c>
      <c r="H426" s="3">
        <f>DC_2019!K426</f>
        <v>10.139235130118793</v>
      </c>
      <c r="I426" s="48">
        <f>IF(F426=0,0,IF(H426&gt;DC_2019!$G$11,0,F426/((DC_2019!$G$11-H426)*9.92/20.72)))</f>
        <v>0</v>
      </c>
      <c r="J426" s="48">
        <f>IF(OR(I426&lt;Summary!$F$6, I426=Summary!$F$6), I426, Summary!$F$6)</f>
        <v>0</v>
      </c>
      <c r="K426" s="3">
        <f>[2]Intensity!D429</f>
        <v>478.75284141410702</v>
      </c>
      <c r="L426">
        <f>J426*(DC_2019!$G$11-H426)*9.92/20.72</f>
        <v>0</v>
      </c>
      <c r="M426">
        <f t="shared" si="50"/>
        <v>0</v>
      </c>
      <c r="N426">
        <f t="shared" si="51"/>
        <v>0</v>
      </c>
      <c r="O426" s="48">
        <f>IF(M426=0,0, M426/(DC_2019!$G$11))</f>
        <v>0</v>
      </c>
      <c r="P426" s="48">
        <f>IF(OR(O426&lt;Summary!$G$6, O426 = Summary!$G$6), O426, Summary!$G$6)</f>
        <v>0</v>
      </c>
      <c r="Q426">
        <f>P426*DC_2019!$G$11</f>
        <v>0</v>
      </c>
      <c r="R426">
        <f t="shared" si="52"/>
        <v>0</v>
      </c>
      <c r="S426">
        <f t="shared" si="53"/>
        <v>0</v>
      </c>
      <c r="T426">
        <f t="shared" si="54"/>
        <v>0</v>
      </c>
      <c r="U426">
        <f t="shared" si="55"/>
        <v>0</v>
      </c>
    </row>
    <row r="427" spans="1:21">
      <c r="A427">
        <v>1</v>
      </c>
      <c r="B427">
        <v>18</v>
      </c>
      <c r="C427">
        <v>17</v>
      </c>
      <c r="D427">
        <f>'[5]2019'!P427</f>
        <v>0.27499999602635666</v>
      </c>
      <c r="E427">
        <f>'[5]2019'!Q427</f>
        <v>0</v>
      </c>
      <c r="F427">
        <f t="shared" si="48"/>
        <v>0.27499999602635666</v>
      </c>
      <c r="G427">
        <f t="shared" si="49"/>
        <v>11</v>
      </c>
      <c r="H427" s="3">
        <f>DC_2019!K427</f>
        <v>9.5621077307008662</v>
      </c>
      <c r="I427" s="48">
        <f>IF(F427=0,0,IF(H427&gt;DC_2019!$G$11,0,F427/((DC_2019!$G$11-H427)*9.92/20.72)))</f>
        <v>0</v>
      </c>
      <c r="J427" s="48">
        <f>IF(OR(I427&lt;Summary!$F$6, I427=Summary!$F$6), I427, Summary!$F$6)</f>
        <v>0</v>
      </c>
      <c r="K427" s="3">
        <f>[2]Intensity!D430</f>
        <v>477.33020451200912</v>
      </c>
      <c r="L427">
        <f>J427*(DC_2019!$G$11-H427)*9.92/20.72</f>
        <v>0</v>
      </c>
      <c r="M427">
        <f t="shared" si="50"/>
        <v>0.27499999602635666</v>
      </c>
      <c r="N427">
        <f t="shared" si="51"/>
        <v>0</v>
      </c>
      <c r="O427" s="48">
        <f>IF(M427=0,0, M427/(DC_2019!$G$11))</f>
        <v>3.1267400050105559E-2</v>
      </c>
      <c r="P427" s="48">
        <f>IF(OR(O427&lt;Summary!$G$6, O427 = Summary!$G$6), O427, Summary!$G$6)</f>
        <v>0</v>
      </c>
      <c r="Q427">
        <f>P427*DC_2019!$G$11</f>
        <v>0</v>
      </c>
      <c r="R427">
        <f t="shared" si="52"/>
        <v>0</v>
      </c>
      <c r="S427">
        <f t="shared" si="53"/>
        <v>0.27499999602635666</v>
      </c>
      <c r="T427">
        <f t="shared" si="54"/>
        <v>0</v>
      </c>
      <c r="U427">
        <f t="shared" si="55"/>
        <v>0</v>
      </c>
    </row>
    <row r="428" spans="1:21">
      <c r="A428">
        <v>1</v>
      </c>
      <c r="B428">
        <v>18</v>
      </c>
      <c r="C428">
        <v>18</v>
      </c>
      <c r="D428">
        <f>'[5]2019'!P428</f>
        <v>0</v>
      </c>
      <c r="E428">
        <f>'[5]2019'!Q428</f>
        <v>0</v>
      </c>
      <c r="F428">
        <f t="shared" si="48"/>
        <v>0</v>
      </c>
      <c r="G428">
        <f t="shared" si="49"/>
        <v>0</v>
      </c>
      <c r="H428" s="3">
        <f>DC_2019!K428</f>
        <v>10.238171255430466</v>
      </c>
      <c r="I428" s="48">
        <f>IF(F428=0,0,IF(H428&gt;DC_2019!$G$11,0,F428/((DC_2019!$G$11-H428)*9.92/20.72)))</f>
        <v>0</v>
      </c>
      <c r="J428" s="48">
        <f>IF(OR(I428&lt;Summary!$F$6, I428=Summary!$F$6), I428, Summary!$F$6)</f>
        <v>0</v>
      </c>
      <c r="K428" s="3">
        <f>[2]Intensity!D431</f>
        <v>473.81845574833011</v>
      </c>
      <c r="L428">
        <f>J428*(DC_2019!$G$11-H428)*9.92/20.72</f>
        <v>0</v>
      </c>
      <c r="M428">
        <f t="shared" si="50"/>
        <v>0</v>
      </c>
      <c r="N428">
        <f t="shared" si="51"/>
        <v>0</v>
      </c>
      <c r="O428" s="48">
        <f>IF(M428=0,0, M428/(DC_2019!$G$11))</f>
        <v>0</v>
      </c>
      <c r="P428" s="48">
        <f>IF(OR(O428&lt;Summary!$G$6, O428 = Summary!$G$6), O428, Summary!$G$6)</f>
        <v>0</v>
      </c>
      <c r="Q428">
        <f>P428*DC_2019!$G$11</f>
        <v>0</v>
      </c>
      <c r="R428">
        <f t="shared" si="52"/>
        <v>0</v>
      </c>
      <c r="S428">
        <f t="shared" si="53"/>
        <v>0</v>
      </c>
      <c r="T428">
        <f t="shared" si="54"/>
        <v>0</v>
      </c>
      <c r="U428">
        <f t="shared" si="55"/>
        <v>0</v>
      </c>
    </row>
    <row r="429" spans="1:21">
      <c r="A429">
        <v>1</v>
      </c>
      <c r="B429">
        <v>18</v>
      </c>
      <c r="C429">
        <v>19</v>
      </c>
      <c r="D429">
        <f>'[5]2019'!P429</f>
        <v>0</v>
      </c>
      <c r="E429">
        <f>'[5]2019'!Q429</f>
        <v>0</v>
      </c>
      <c r="F429">
        <f t="shared" si="48"/>
        <v>0</v>
      </c>
      <c r="G429">
        <f t="shared" si="49"/>
        <v>0</v>
      </c>
      <c r="H429" s="3">
        <f>DC_2019!K429</f>
        <v>9.6445544926424596</v>
      </c>
      <c r="I429" s="48">
        <f>IF(F429=0,0,IF(H429&gt;DC_2019!$G$11,0,F429/((DC_2019!$G$11-H429)*9.92/20.72)))</f>
        <v>0</v>
      </c>
      <c r="J429" s="48">
        <f>IF(OR(I429&lt;Summary!$F$6, I429=Summary!$F$6), I429, Summary!$F$6)</f>
        <v>0</v>
      </c>
      <c r="K429" s="3">
        <f>[2]Intensity!D432</f>
        <v>465.89011290078537</v>
      </c>
      <c r="L429">
        <f>J429*(DC_2019!$G$11-H429)*9.92/20.72</f>
        <v>0</v>
      </c>
      <c r="M429">
        <f t="shared" si="50"/>
        <v>0</v>
      </c>
      <c r="N429">
        <f t="shared" si="51"/>
        <v>0</v>
      </c>
      <c r="O429" s="48">
        <f>IF(M429=0,0, M429/(DC_2019!$G$11))</f>
        <v>0</v>
      </c>
      <c r="P429" s="48">
        <f>IF(OR(O429&lt;Summary!$G$6, O429 = Summary!$G$6), O429, Summary!$G$6)</f>
        <v>0</v>
      </c>
      <c r="Q429">
        <f>P429*DC_2019!$G$11</f>
        <v>0</v>
      </c>
      <c r="R429">
        <f t="shared" si="52"/>
        <v>0</v>
      </c>
      <c r="S429">
        <f t="shared" si="53"/>
        <v>0</v>
      </c>
      <c r="T429">
        <f t="shared" si="54"/>
        <v>0</v>
      </c>
      <c r="U429">
        <f t="shared" si="55"/>
        <v>0</v>
      </c>
    </row>
    <row r="430" spans="1:21">
      <c r="A430">
        <v>1</v>
      </c>
      <c r="B430">
        <v>18</v>
      </c>
      <c r="C430">
        <v>20</v>
      </c>
      <c r="D430">
        <f>'[5]2019'!P430</f>
        <v>0</v>
      </c>
      <c r="E430">
        <f>'[5]2019'!Q430</f>
        <v>0</v>
      </c>
      <c r="F430">
        <f t="shared" si="48"/>
        <v>0</v>
      </c>
      <c r="G430">
        <f t="shared" si="49"/>
        <v>0</v>
      </c>
      <c r="H430" s="3">
        <f>DC_2019!K430</f>
        <v>7.2700874633817305</v>
      </c>
      <c r="I430" s="48">
        <f>IF(F430=0,0,IF(H430&gt;DC_2019!$G$11,0,F430/((DC_2019!$G$11-H430)*9.92/20.72)))</f>
        <v>0</v>
      </c>
      <c r="J430" s="48">
        <f>IF(OR(I430&lt;Summary!$F$6, I430=Summary!$F$6), I430, Summary!$F$6)</f>
        <v>0</v>
      </c>
      <c r="K430" s="3">
        <f>[2]Intensity!D433</f>
        <v>458.61360934887233</v>
      </c>
      <c r="L430">
        <f>J430*(DC_2019!$G$11-H430)*9.92/20.72</f>
        <v>0</v>
      </c>
      <c r="M430">
        <f t="shared" si="50"/>
        <v>0</v>
      </c>
      <c r="N430">
        <f t="shared" si="51"/>
        <v>0</v>
      </c>
      <c r="O430" s="48">
        <f>IF(M430=0,0, M430/(DC_2019!$G$11))</f>
        <v>0</v>
      </c>
      <c r="P430" s="48">
        <f>IF(OR(O430&lt;Summary!$G$6, O430 = Summary!$G$6), O430, Summary!$G$6)</f>
        <v>0</v>
      </c>
      <c r="Q430">
        <f>P430*DC_2019!$G$11</f>
        <v>0</v>
      </c>
      <c r="R430">
        <f t="shared" si="52"/>
        <v>0</v>
      </c>
      <c r="S430">
        <f t="shared" si="53"/>
        <v>0</v>
      </c>
      <c r="T430">
        <f t="shared" si="54"/>
        <v>0</v>
      </c>
      <c r="U430">
        <f t="shared" si="55"/>
        <v>0</v>
      </c>
    </row>
    <row r="431" spans="1:21">
      <c r="A431">
        <v>1</v>
      </c>
      <c r="B431">
        <v>18</v>
      </c>
      <c r="C431">
        <v>21</v>
      </c>
      <c r="D431">
        <f>'[5]2019'!P431</f>
        <v>0</v>
      </c>
      <c r="E431">
        <f>'[5]2019'!Q431</f>
        <v>0</v>
      </c>
      <c r="F431">
        <f t="shared" si="48"/>
        <v>0</v>
      </c>
      <c r="G431">
        <f t="shared" si="49"/>
        <v>0</v>
      </c>
      <c r="H431" s="3">
        <f>DC_2019!K431</f>
        <v>6.3796623246658495</v>
      </c>
      <c r="I431" s="48">
        <f>IF(F431=0,0,IF(H431&gt;DC_2019!$G$11,0,F431/((DC_2019!$G$11-H431)*9.92/20.72)))</f>
        <v>0</v>
      </c>
      <c r="J431" s="48">
        <f>IF(OR(I431&lt;Summary!$F$6, I431=Summary!$F$6), I431, Summary!$F$6)</f>
        <v>0</v>
      </c>
      <c r="K431" s="3">
        <f>[2]Intensity!D434</f>
        <v>453.69442333321126</v>
      </c>
      <c r="L431">
        <f>J431*(DC_2019!$G$11-H431)*9.92/20.72</f>
        <v>0</v>
      </c>
      <c r="M431">
        <f t="shared" si="50"/>
        <v>0</v>
      </c>
      <c r="N431">
        <f t="shared" si="51"/>
        <v>0</v>
      </c>
      <c r="O431" s="48">
        <f>IF(M431=0,0, M431/(DC_2019!$G$11))</f>
        <v>0</v>
      </c>
      <c r="P431" s="48">
        <f>IF(OR(O431&lt;Summary!$G$6, O431 = Summary!$G$6), O431, Summary!$G$6)</f>
        <v>0</v>
      </c>
      <c r="Q431">
        <f>P431*DC_2019!$G$11</f>
        <v>0</v>
      </c>
      <c r="R431">
        <f t="shared" si="52"/>
        <v>0</v>
      </c>
      <c r="S431">
        <f t="shared" si="53"/>
        <v>0</v>
      </c>
      <c r="T431">
        <f t="shared" si="54"/>
        <v>0</v>
      </c>
      <c r="U431">
        <f t="shared" si="55"/>
        <v>0</v>
      </c>
    </row>
    <row r="432" spans="1:21">
      <c r="A432">
        <v>1</v>
      </c>
      <c r="B432">
        <v>18</v>
      </c>
      <c r="C432">
        <v>22</v>
      </c>
      <c r="D432">
        <f>'[5]2019'!P432</f>
        <v>0</v>
      </c>
      <c r="E432">
        <f>'[5]2019'!Q432</f>
        <v>0</v>
      </c>
      <c r="F432">
        <f t="shared" si="48"/>
        <v>0</v>
      </c>
      <c r="G432">
        <f t="shared" si="49"/>
        <v>0</v>
      </c>
      <c r="H432" s="3">
        <f>DC_2019!K432</f>
        <v>4.5493439790976007</v>
      </c>
      <c r="I432" s="48">
        <f>IF(F432=0,0,IF(H432&gt;DC_2019!$G$11,0,F432/((DC_2019!$G$11-H432)*9.92/20.72)))</f>
        <v>0</v>
      </c>
      <c r="J432" s="48">
        <f>IF(OR(I432&lt;Summary!$F$6, I432=Summary!$F$6), I432, Summary!$F$6)</f>
        <v>0</v>
      </c>
      <c r="K432" s="3">
        <f>[2]Intensity!D435</f>
        <v>448.41164996259965</v>
      </c>
      <c r="L432">
        <f>J432*(DC_2019!$G$11-H432)*9.92/20.72</f>
        <v>0</v>
      </c>
      <c r="M432">
        <f t="shared" si="50"/>
        <v>0</v>
      </c>
      <c r="N432">
        <f t="shared" si="51"/>
        <v>0</v>
      </c>
      <c r="O432" s="48">
        <f>IF(M432=0,0, M432/(DC_2019!$G$11))</f>
        <v>0</v>
      </c>
      <c r="P432" s="48">
        <f>IF(OR(O432&lt;Summary!$G$6, O432 = Summary!$G$6), O432, Summary!$G$6)</f>
        <v>0</v>
      </c>
      <c r="Q432">
        <f>P432*DC_2019!$G$11</f>
        <v>0</v>
      </c>
      <c r="R432">
        <f t="shared" si="52"/>
        <v>0</v>
      </c>
      <c r="S432">
        <f t="shared" si="53"/>
        <v>0</v>
      </c>
      <c r="T432">
        <f t="shared" si="54"/>
        <v>0</v>
      </c>
      <c r="U432">
        <f t="shared" si="55"/>
        <v>0</v>
      </c>
    </row>
    <row r="433" spans="1:21">
      <c r="A433">
        <v>1</v>
      </c>
      <c r="B433">
        <v>18</v>
      </c>
      <c r="C433">
        <v>23</v>
      </c>
      <c r="D433">
        <f>'[5]2019'!P433</f>
        <v>0</v>
      </c>
      <c r="E433">
        <f>'[5]2019'!Q433</f>
        <v>0</v>
      </c>
      <c r="F433">
        <f t="shared" si="48"/>
        <v>0</v>
      </c>
      <c r="G433">
        <f t="shared" si="49"/>
        <v>0</v>
      </c>
      <c r="H433" s="3">
        <f>DC_2019!K433</f>
        <v>3.5764720674812209</v>
      </c>
      <c r="I433" s="48">
        <f>IF(F433=0,0,IF(H433&gt;DC_2019!$G$11,0,F433/((DC_2019!$G$11-H433)*9.92/20.72)))</f>
        <v>0</v>
      </c>
      <c r="J433" s="48">
        <f>IF(OR(I433&lt;Summary!$F$6, I433=Summary!$F$6), I433, Summary!$F$6)</f>
        <v>0</v>
      </c>
      <c r="K433" s="3">
        <f>[2]Intensity!D436</f>
        <v>445.37084269892728</v>
      </c>
      <c r="L433">
        <f>J433*(DC_2019!$G$11-H433)*9.92/20.72</f>
        <v>0</v>
      </c>
      <c r="M433">
        <f t="shared" si="50"/>
        <v>0</v>
      </c>
      <c r="N433">
        <f t="shared" si="51"/>
        <v>0</v>
      </c>
      <c r="O433" s="48">
        <f>IF(M433=0,0, M433/(DC_2019!$G$11))</f>
        <v>0</v>
      </c>
      <c r="P433" s="48">
        <f>IF(OR(O433&lt;Summary!$G$6, O433 = Summary!$G$6), O433, Summary!$G$6)</f>
        <v>0</v>
      </c>
      <c r="Q433">
        <f>P433*DC_2019!$G$11</f>
        <v>0</v>
      </c>
      <c r="R433">
        <f t="shared" si="52"/>
        <v>0</v>
      </c>
      <c r="S433">
        <f t="shared" si="53"/>
        <v>0</v>
      </c>
      <c r="T433">
        <f t="shared" si="54"/>
        <v>0</v>
      </c>
      <c r="U433">
        <f t="shared" si="55"/>
        <v>0</v>
      </c>
    </row>
    <row r="434" spans="1:21">
      <c r="A434">
        <v>1</v>
      </c>
      <c r="B434">
        <v>19</v>
      </c>
      <c r="C434">
        <v>0</v>
      </c>
      <c r="D434">
        <f>'[5]2019'!P434</f>
        <v>0</v>
      </c>
      <c r="E434">
        <f>'[5]2019'!Q434</f>
        <v>0</v>
      </c>
      <c r="F434">
        <f t="shared" si="48"/>
        <v>0</v>
      </c>
      <c r="G434">
        <f t="shared" si="49"/>
        <v>0</v>
      </c>
      <c r="H434" s="3">
        <f>DC_2019!K434</f>
        <v>3.5270040102889126</v>
      </c>
      <c r="I434" s="48">
        <f>IF(F434=0,0,IF(H434&gt;DC_2019!$G$11,0,F434/((DC_2019!$G$11-H434)*9.92/20.72)))</f>
        <v>0</v>
      </c>
      <c r="J434" s="48">
        <f>IF(OR(I434&lt;Summary!$F$6, I434=Summary!$F$6), I434, Summary!$F$6)</f>
        <v>0</v>
      </c>
      <c r="K434" s="3">
        <f>[2]Intensity!D437</f>
        <v>443.32829041019198</v>
      </c>
      <c r="L434">
        <f>J434*(DC_2019!$G$11-H434)*9.92/20.72</f>
        <v>0</v>
      </c>
      <c r="M434">
        <f t="shared" si="50"/>
        <v>0</v>
      </c>
      <c r="N434">
        <f t="shared" si="51"/>
        <v>0</v>
      </c>
      <c r="O434" s="48">
        <f>IF(M434=0,0, M434/(DC_2019!$G$11))</f>
        <v>0</v>
      </c>
      <c r="P434" s="48">
        <f>IF(OR(O434&lt;Summary!$G$6, O434 = Summary!$G$6), O434, Summary!$G$6)</f>
        <v>0</v>
      </c>
      <c r="Q434">
        <f>P434*DC_2019!$G$11</f>
        <v>0</v>
      </c>
      <c r="R434">
        <f t="shared" si="52"/>
        <v>0</v>
      </c>
      <c r="S434">
        <f t="shared" si="53"/>
        <v>0</v>
      </c>
      <c r="T434">
        <f t="shared" si="54"/>
        <v>0</v>
      </c>
      <c r="U434">
        <f t="shared" si="55"/>
        <v>0</v>
      </c>
    </row>
    <row r="435" spans="1:21">
      <c r="A435">
        <v>1</v>
      </c>
      <c r="B435">
        <v>19</v>
      </c>
      <c r="C435">
        <v>1</v>
      </c>
      <c r="D435">
        <f>'[5]2019'!P435</f>
        <v>0</v>
      </c>
      <c r="E435">
        <f>'[5]2019'!Q435</f>
        <v>0</v>
      </c>
      <c r="F435">
        <f t="shared" si="48"/>
        <v>0</v>
      </c>
      <c r="G435">
        <f t="shared" si="49"/>
        <v>0</v>
      </c>
      <c r="H435" s="3">
        <f>DC_2019!K435</f>
        <v>3.2384403105725958</v>
      </c>
      <c r="I435" s="48">
        <f>IF(F435=0,0,IF(H435&gt;DC_2019!$G$11,0,F435/((DC_2019!$G$11-H435)*9.92/20.72)))</f>
        <v>0</v>
      </c>
      <c r="J435" s="48">
        <f>IF(OR(I435&lt;Summary!$F$6, I435=Summary!$F$6), I435, Summary!$F$6)</f>
        <v>0</v>
      </c>
      <c r="K435" s="3">
        <f>[2]Intensity!D438</f>
        <v>442.88145226630979</v>
      </c>
      <c r="L435">
        <f>J435*(DC_2019!$G$11-H435)*9.92/20.72</f>
        <v>0</v>
      </c>
      <c r="M435">
        <f t="shared" si="50"/>
        <v>0</v>
      </c>
      <c r="N435">
        <f t="shared" si="51"/>
        <v>0</v>
      </c>
      <c r="O435" s="48">
        <f>IF(M435=0,0, M435/(DC_2019!$G$11))</f>
        <v>0</v>
      </c>
      <c r="P435" s="48">
        <f>IF(OR(O435&lt;Summary!$G$6, O435 = Summary!$G$6), O435, Summary!$G$6)</f>
        <v>0</v>
      </c>
      <c r="Q435">
        <f>P435*DC_2019!$G$11</f>
        <v>0</v>
      </c>
      <c r="R435">
        <f t="shared" si="52"/>
        <v>0</v>
      </c>
      <c r="S435">
        <f t="shared" si="53"/>
        <v>0</v>
      </c>
      <c r="T435">
        <f t="shared" si="54"/>
        <v>0</v>
      </c>
      <c r="U435">
        <f t="shared" si="55"/>
        <v>0</v>
      </c>
    </row>
    <row r="436" spans="1:21">
      <c r="A436">
        <v>1</v>
      </c>
      <c r="B436">
        <v>19</v>
      </c>
      <c r="C436">
        <v>2</v>
      </c>
      <c r="D436">
        <f>'[5]2019'!P436</f>
        <v>0</v>
      </c>
      <c r="E436">
        <f>'[5]2019'!Q436</f>
        <v>0</v>
      </c>
      <c r="F436">
        <f t="shared" si="48"/>
        <v>0</v>
      </c>
      <c r="G436">
        <f t="shared" si="49"/>
        <v>0</v>
      </c>
      <c r="H436" s="3">
        <f>DC_2019!K436</f>
        <v>3.1807275662465839</v>
      </c>
      <c r="I436" s="48">
        <f>IF(F436=0,0,IF(H436&gt;DC_2019!$G$11,0,F436/((DC_2019!$G$11-H436)*9.92/20.72)))</f>
        <v>0</v>
      </c>
      <c r="J436" s="48">
        <f>IF(OR(I436&lt;Summary!$F$6, I436=Summary!$F$6), I436, Summary!$F$6)</f>
        <v>0</v>
      </c>
      <c r="K436" s="3">
        <f>[2]Intensity!D439</f>
        <v>442.75214689728688</v>
      </c>
      <c r="L436">
        <f>J436*(DC_2019!$G$11-H436)*9.92/20.72</f>
        <v>0</v>
      </c>
      <c r="M436">
        <f t="shared" si="50"/>
        <v>0</v>
      </c>
      <c r="N436">
        <f t="shared" si="51"/>
        <v>0</v>
      </c>
      <c r="O436" s="48">
        <f>IF(M436=0,0, M436/(DC_2019!$G$11))</f>
        <v>0</v>
      </c>
      <c r="P436" s="48">
        <f>IF(OR(O436&lt;Summary!$G$6, O436 = Summary!$G$6), O436, Summary!$G$6)</f>
        <v>0</v>
      </c>
      <c r="Q436">
        <f>P436*DC_2019!$G$11</f>
        <v>0</v>
      </c>
      <c r="R436">
        <f t="shared" si="52"/>
        <v>0</v>
      </c>
      <c r="S436">
        <f t="shared" si="53"/>
        <v>0</v>
      </c>
      <c r="T436">
        <f t="shared" si="54"/>
        <v>0</v>
      </c>
      <c r="U436">
        <f t="shared" si="55"/>
        <v>0</v>
      </c>
    </row>
    <row r="437" spans="1:21">
      <c r="A437">
        <v>1</v>
      </c>
      <c r="B437">
        <v>19</v>
      </c>
      <c r="C437">
        <v>3</v>
      </c>
      <c r="D437">
        <f>'[5]2019'!P437</f>
        <v>0</v>
      </c>
      <c r="E437">
        <f>'[5]2019'!Q437</f>
        <v>0</v>
      </c>
      <c r="F437">
        <f t="shared" si="48"/>
        <v>0</v>
      </c>
      <c r="G437">
        <f t="shared" si="49"/>
        <v>0</v>
      </c>
      <c r="H437" s="3">
        <f>DC_2019!K437</f>
        <v>2.8344511222011581</v>
      </c>
      <c r="I437" s="48">
        <f>IF(F437=0,0,IF(H437&gt;DC_2019!$G$11,0,F437/((DC_2019!$G$11-H437)*9.92/20.72)))</f>
        <v>0</v>
      </c>
      <c r="J437" s="48">
        <f>IF(OR(I437&lt;Summary!$F$6, I437=Summary!$F$6), I437, Summary!$F$6)</f>
        <v>0</v>
      </c>
      <c r="K437" s="3">
        <f>[2]Intensity!D440</f>
        <v>440.18265996353546</v>
      </c>
      <c r="L437">
        <f>J437*(DC_2019!$G$11-H437)*9.92/20.72</f>
        <v>0</v>
      </c>
      <c r="M437">
        <f t="shared" si="50"/>
        <v>0</v>
      </c>
      <c r="N437">
        <f t="shared" si="51"/>
        <v>0</v>
      </c>
      <c r="O437" s="48">
        <f>IF(M437=0,0, M437/(DC_2019!$G$11))</f>
        <v>0</v>
      </c>
      <c r="P437" s="48">
        <f>IF(OR(O437&lt;Summary!$G$6, O437 = Summary!$G$6), O437, Summary!$G$6)</f>
        <v>0</v>
      </c>
      <c r="Q437">
        <f>P437*DC_2019!$G$11</f>
        <v>0</v>
      </c>
      <c r="R437">
        <f t="shared" si="52"/>
        <v>0</v>
      </c>
      <c r="S437">
        <f t="shared" si="53"/>
        <v>0</v>
      </c>
      <c r="T437">
        <f t="shared" si="54"/>
        <v>0</v>
      </c>
      <c r="U437">
        <f t="shared" si="55"/>
        <v>0</v>
      </c>
    </row>
    <row r="438" spans="1:21">
      <c r="A438">
        <v>1</v>
      </c>
      <c r="B438">
        <v>19</v>
      </c>
      <c r="C438">
        <v>4</v>
      </c>
      <c r="D438">
        <f>'[5]2019'!P438</f>
        <v>0</v>
      </c>
      <c r="E438">
        <f>'[5]2019'!Q438</f>
        <v>0</v>
      </c>
      <c r="F438">
        <f t="shared" si="48"/>
        <v>0</v>
      </c>
      <c r="G438">
        <f t="shared" si="49"/>
        <v>0</v>
      </c>
      <c r="H438" s="3">
        <f>DC_2019!K438</f>
        <v>2.7767383778613248</v>
      </c>
      <c r="I438" s="48">
        <f>IF(F438=0,0,IF(H438&gt;DC_2019!$G$11,0,F438/((DC_2019!$G$11-H438)*9.92/20.72)))</f>
        <v>0</v>
      </c>
      <c r="J438" s="48">
        <f>IF(OR(I438&lt;Summary!$F$6, I438=Summary!$F$6), I438, Summary!$F$6)</f>
        <v>0</v>
      </c>
      <c r="K438" s="3">
        <f>[2]Intensity!D441</f>
        <v>451.18326498392969</v>
      </c>
      <c r="L438">
        <f>J438*(DC_2019!$G$11-H438)*9.92/20.72</f>
        <v>0</v>
      </c>
      <c r="M438">
        <f t="shared" si="50"/>
        <v>0</v>
      </c>
      <c r="N438">
        <f t="shared" si="51"/>
        <v>0</v>
      </c>
      <c r="O438" s="48">
        <f>IF(M438=0,0, M438/(DC_2019!$G$11))</f>
        <v>0</v>
      </c>
      <c r="P438" s="48">
        <f>IF(OR(O438&lt;Summary!$G$6, O438 = Summary!$G$6), O438, Summary!$G$6)</f>
        <v>0</v>
      </c>
      <c r="Q438">
        <f>P438*DC_2019!$G$11</f>
        <v>0</v>
      </c>
      <c r="R438">
        <f t="shared" si="52"/>
        <v>0</v>
      </c>
      <c r="S438">
        <f t="shared" si="53"/>
        <v>0</v>
      </c>
      <c r="T438">
        <f t="shared" si="54"/>
        <v>0</v>
      </c>
      <c r="U438">
        <f t="shared" si="55"/>
        <v>0</v>
      </c>
    </row>
    <row r="439" spans="1:21">
      <c r="A439">
        <v>1</v>
      </c>
      <c r="B439">
        <v>19</v>
      </c>
      <c r="C439">
        <v>5</v>
      </c>
      <c r="D439">
        <f>'[5]2019'!P439</f>
        <v>0</v>
      </c>
      <c r="E439">
        <f>'[5]2019'!Q439</f>
        <v>0</v>
      </c>
      <c r="F439">
        <f t="shared" si="48"/>
        <v>0</v>
      </c>
      <c r="G439">
        <f t="shared" si="49"/>
        <v>0</v>
      </c>
      <c r="H439" s="3">
        <f>DC_2019!K439</f>
        <v>3.0075893442135704</v>
      </c>
      <c r="I439" s="48">
        <f>IF(F439=0,0,IF(H439&gt;DC_2019!$G$11,0,F439/((DC_2019!$G$11-H439)*9.92/20.72)))</f>
        <v>0</v>
      </c>
      <c r="J439" s="48">
        <f>IF(OR(I439&lt;Summary!$F$6, I439=Summary!$F$6), I439, Summary!$F$6)</f>
        <v>0</v>
      </c>
      <c r="K439" s="3">
        <f>[2]Intensity!D442</f>
        <v>457.65612939546435</v>
      </c>
      <c r="L439">
        <f>J439*(DC_2019!$G$11-H439)*9.92/20.72</f>
        <v>0</v>
      </c>
      <c r="M439">
        <f t="shared" si="50"/>
        <v>0</v>
      </c>
      <c r="N439">
        <f t="shared" si="51"/>
        <v>0</v>
      </c>
      <c r="O439" s="48">
        <f>IF(M439=0,0, M439/(DC_2019!$G$11))</f>
        <v>0</v>
      </c>
      <c r="P439" s="48">
        <f>IF(OR(O439&lt;Summary!$G$6, O439 = Summary!$G$6), O439, Summary!$G$6)</f>
        <v>0</v>
      </c>
      <c r="Q439">
        <f>P439*DC_2019!$G$11</f>
        <v>0</v>
      </c>
      <c r="R439">
        <f t="shared" si="52"/>
        <v>0</v>
      </c>
      <c r="S439">
        <f t="shared" si="53"/>
        <v>0</v>
      </c>
      <c r="T439">
        <f t="shared" si="54"/>
        <v>0</v>
      </c>
      <c r="U439">
        <f t="shared" si="55"/>
        <v>0</v>
      </c>
    </row>
    <row r="440" spans="1:21">
      <c r="A440">
        <v>1</v>
      </c>
      <c r="B440">
        <v>19</v>
      </c>
      <c r="C440">
        <v>6</v>
      </c>
      <c r="D440">
        <f>'[5]2019'!P440</f>
        <v>0</v>
      </c>
      <c r="E440">
        <f>'[5]2019'!Q440</f>
        <v>0</v>
      </c>
      <c r="F440">
        <f t="shared" si="48"/>
        <v>0</v>
      </c>
      <c r="G440">
        <f t="shared" si="49"/>
        <v>0</v>
      </c>
      <c r="H440" s="3">
        <f>DC_2019!K440</f>
        <v>3.7413656133062769</v>
      </c>
      <c r="I440" s="48">
        <f>IF(F440=0,0,IF(H440&gt;DC_2019!$G$11,0,F440/((DC_2019!$G$11-H440)*9.92/20.72)))</f>
        <v>0</v>
      </c>
      <c r="J440" s="48">
        <f>IF(OR(I440&lt;Summary!$F$6, I440=Summary!$F$6), I440, Summary!$F$6)</f>
        <v>0</v>
      </c>
      <c r="K440" s="3">
        <f>[2]Intensity!D443</f>
        <v>461.20799781181626</v>
      </c>
      <c r="L440">
        <f>J440*(DC_2019!$G$11-H440)*9.92/20.72</f>
        <v>0</v>
      </c>
      <c r="M440">
        <f t="shared" si="50"/>
        <v>0</v>
      </c>
      <c r="N440">
        <f t="shared" si="51"/>
        <v>0</v>
      </c>
      <c r="O440" s="48">
        <f>IF(M440=0,0, M440/(DC_2019!$G$11))</f>
        <v>0</v>
      </c>
      <c r="P440" s="48">
        <f>IF(OR(O440&lt;Summary!$G$6, O440 = Summary!$G$6), O440, Summary!$G$6)</f>
        <v>0</v>
      </c>
      <c r="Q440">
        <f>P440*DC_2019!$G$11</f>
        <v>0</v>
      </c>
      <c r="R440">
        <f t="shared" si="52"/>
        <v>0</v>
      </c>
      <c r="S440">
        <f t="shared" si="53"/>
        <v>0</v>
      </c>
      <c r="T440">
        <f t="shared" si="54"/>
        <v>0</v>
      </c>
      <c r="U440">
        <f t="shared" si="55"/>
        <v>0</v>
      </c>
    </row>
    <row r="441" spans="1:21">
      <c r="A441">
        <v>1</v>
      </c>
      <c r="B441">
        <v>19</v>
      </c>
      <c r="C441">
        <v>7</v>
      </c>
      <c r="D441">
        <f>'[5]2019'!P441</f>
        <v>0</v>
      </c>
      <c r="E441">
        <f>'[5]2019'!Q441</f>
        <v>0</v>
      </c>
      <c r="F441">
        <f t="shared" si="48"/>
        <v>0</v>
      </c>
      <c r="G441">
        <f t="shared" si="49"/>
        <v>0</v>
      </c>
      <c r="H441" s="3">
        <f>DC_2019!K441</f>
        <v>3.9887059320387888</v>
      </c>
      <c r="I441" s="48">
        <f>IF(F441=0,0,IF(H441&gt;DC_2019!$G$11,0,F441/((DC_2019!$G$11-H441)*9.92/20.72)))</f>
        <v>0</v>
      </c>
      <c r="J441" s="48">
        <f>IF(OR(I441&lt;Summary!$F$6, I441=Summary!$F$6), I441, Summary!$F$6)</f>
        <v>0</v>
      </c>
      <c r="K441" s="3">
        <f>[2]Intensity!D444</f>
        <v>470.57101279705353</v>
      </c>
      <c r="L441">
        <f>J441*(DC_2019!$G$11-H441)*9.92/20.72</f>
        <v>0</v>
      </c>
      <c r="M441">
        <f t="shared" si="50"/>
        <v>0</v>
      </c>
      <c r="N441">
        <f t="shared" si="51"/>
        <v>0</v>
      </c>
      <c r="O441" s="48">
        <f>IF(M441=0,0, M441/(DC_2019!$G$11))</f>
        <v>0</v>
      </c>
      <c r="P441" s="48">
        <f>IF(OR(O441&lt;Summary!$G$6, O441 = Summary!$G$6), O441, Summary!$G$6)</f>
        <v>0</v>
      </c>
      <c r="Q441">
        <f>P441*DC_2019!$G$11</f>
        <v>0</v>
      </c>
      <c r="R441">
        <f t="shared" si="52"/>
        <v>0</v>
      </c>
      <c r="S441">
        <f t="shared" si="53"/>
        <v>0</v>
      </c>
      <c r="T441">
        <f t="shared" si="54"/>
        <v>0</v>
      </c>
      <c r="U441">
        <f t="shared" si="55"/>
        <v>0</v>
      </c>
    </row>
    <row r="442" spans="1:21">
      <c r="A442">
        <v>1</v>
      </c>
      <c r="B442">
        <v>19</v>
      </c>
      <c r="C442">
        <v>8</v>
      </c>
      <c r="D442">
        <f>'[5]2019'!P442</f>
        <v>0</v>
      </c>
      <c r="E442">
        <f>'[5]2019'!Q442</f>
        <v>0</v>
      </c>
      <c r="F442">
        <f t="shared" si="48"/>
        <v>0</v>
      </c>
      <c r="G442">
        <f t="shared" si="49"/>
        <v>0</v>
      </c>
      <c r="H442" s="3">
        <f>DC_2019!K442</f>
        <v>4.4668972061873671</v>
      </c>
      <c r="I442" s="48">
        <f>IF(F442=0,0,IF(H442&gt;DC_2019!$G$11,0,F442/((DC_2019!$G$11-H442)*9.92/20.72)))</f>
        <v>0</v>
      </c>
      <c r="J442" s="48">
        <f>IF(OR(I442&lt;Summary!$F$6, I442=Summary!$F$6), I442, Summary!$F$6)</f>
        <v>0</v>
      </c>
      <c r="K442" s="3">
        <f>[2]Intensity!D445</f>
        <v>473.99040444378505</v>
      </c>
      <c r="L442">
        <f>J442*(DC_2019!$G$11-H442)*9.92/20.72</f>
        <v>0</v>
      </c>
      <c r="M442">
        <f t="shared" si="50"/>
        <v>0</v>
      </c>
      <c r="N442">
        <f t="shared" si="51"/>
        <v>0</v>
      </c>
      <c r="O442" s="48">
        <f>IF(M442=0,0, M442/(DC_2019!$G$11))</f>
        <v>0</v>
      </c>
      <c r="P442" s="48">
        <f>IF(OR(O442&lt;Summary!$G$6, O442 = Summary!$G$6), O442, Summary!$G$6)</f>
        <v>0</v>
      </c>
      <c r="Q442">
        <f>P442*DC_2019!$G$11</f>
        <v>0</v>
      </c>
      <c r="R442">
        <f t="shared" si="52"/>
        <v>0</v>
      </c>
      <c r="S442">
        <f t="shared" si="53"/>
        <v>0</v>
      </c>
      <c r="T442">
        <f t="shared" si="54"/>
        <v>0</v>
      </c>
      <c r="U442">
        <f t="shared" si="55"/>
        <v>0</v>
      </c>
    </row>
    <row r="443" spans="1:21">
      <c r="A443">
        <v>1</v>
      </c>
      <c r="B443">
        <v>19</v>
      </c>
      <c r="C443">
        <v>9</v>
      </c>
      <c r="D443">
        <f>'[5]2019'!P443</f>
        <v>0</v>
      </c>
      <c r="E443">
        <f>'[5]2019'!Q443</f>
        <v>0</v>
      </c>
      <c r="F443">
        <f t="shared" si="48"/>
        <v>0</v>
      </c>
      <c r="G443">
        <f t="shared" si="49"/>
        <v>0</v>
      </c>
      <c r="H443" s="3">
        <f>DC_2019!K443</f>
        <v>5.9014710395526544</v>
      </c>
      <c r="I443" s="48">
        <f>IF(F443=0,0,IF(H443&gt;DC_2019!$G$11,0,F443/((DC_2019!$G$11-H443)*9.92/20.72)))</f>
        <v>0</v>
      </c>
      <c r="J443" s="48">
        <f>IF(OR(I443&lt;Summary!$F$6, I443=Summary!$F$6), I443, Summary!$F$6)</f>
        <v>0</v>
      </c>
      <c r="K443" s="3">
        <f>[2]Intensity!D446</f>
        <v>476.45979081058687</v>
      </c>
      <c r="L443">
        <f>J443*(DC_2019!$G$11-H443)*9.92/20.72</f>
        <v>0</v>
      </c>
      <c r="M443">
        <f t="shared" si="50"/>
        <v>0</v>
      </c>
      <c r="N443">
        <f t="shared" si="51"/>
        <v>0</v>
      </c>
      <c r="O443" s="48">
        <f>IF(M443=0,0, M443/(DC_2019!$G$11))</f>
        <v>0</v>
      </c>
      <c r="P443" s="48">
        <f>IF(OR(O443&lt;Summary!$G$6, O443 = Summary!$G$6), O443, Summary!$G$6)</f>
        <v>0</v>
      </c>
      <c r="Q443">
        <f>P443*DC_2019!$G$11</f>
        <v>0</v>
      </c>
      <c r="R443">
        <f t="shared" si="52"/>
        <v>0</v>
      </c>
      <c r="S443">
        <f t="shared" si="53"/>
        <v>0</v>
      </c>
      <c r="T443">
        <f t="shared" si="54"/>
        <v>0</v>
      </c>
      <c r="U443">
        <f t="shared" si="55"/>
        <v>0</v>
      </c>
    </row>
    <row r="444" spans="1:21">
      <c r="A444">
        <v>1</v>
      </c>
      <c r="B444">
        <v>19</v>
      </c>
      <c r="C444">
        <v>10</v>
      </c>
      <c r="D444">
        <f>'[5]2019'!P444</f>
        <v>0</v>
      </c>
      <c r="E444">
        <f>'[5]2019'!Q444</f>
        <v>7.9019855146017663</v>
      </c>
      <c r="F444">
        <f t="shared" si="48"/>
        <v>7.9019855146017663</v>
      </c>
      <c r="G444">
        <f t="shared" si="49"/>
        <v>48</v>
      </c>
      <c r="H444" s="3">
        <f>DC_2019!K444</f>
        <v>6.2477474836054121</v>
      </c>
      <c r="I444" s="48">
        <f>IF(F444=0,0,IF(H444&gt;DC_2019!$G$11,0,F444/((DC_2019!$G$11-H444)*9.92/20.72)))</f>
        <v>6.4792507986059498</v>
      </c>
      <c r="J444" s="48">
        <f>IF(OR(I444&lt;Summary!$F$6, I444=Summary!$F$6), I444, Summary!$F$6)</f>
        <v>6.4792507986059498</v>
      </c>
      <c r="K444" s="3">
        <f>[2]Intensity!D447</f>
        <v>474.97686632236872</v>
      </c>
      <c r="L444">
        <f>J444*(DC_2019!$G$11-H444)*9.92/20.72</f>
        <v>7.9019855146017655</v>
      </c>
      <c r="M444">
        <f t="shared" si="50"/>
        <v>0</v>
      </c>
      <c r="N444">
        <f t="shared" si="51"/>
        <v>3373.9650127494119</v>
      </c>
      <c r="O444" s="48">
        <f>IF(M444=0,0, M444/(DC_2019!$G$11))</f>
        <v>0</v>
      </c>
      <c r="P444" s="48">
        <f>IF(OR(O444&lt;Summary!$G$6, O444 = Summary!$G$6), O444, Summary!$G$6)</f>
        <v>0</v>
      </c>
      <c r="Q444">
        <f>P444*DC_2019!$G$11</f>
        <v>0</v>
      </c>
      <c r="R444">
        <f t="shared" si="52"/>
        <v>7.9019855146017655</v>
      </c>
      <c r="S444">
        <f t="shared" si="53"/>
        <v>0</v>
      </c>
      <c r="T444">
        <f t="shared" si="54"/>
        <v>0</v>
      </c>
      <c r="U444">
        <f t="shared" si="55"/>
        <v>3373.9650127494119</v>
      </c>
    </row>
    <row r="445" spans="1:21">
      <c r="A445">
        <v>1</v>
      </c>
      <c r="B445">
        <v>19</v>
      </c>
      <c r="C445">
        <v>11</v>
      </c>
      <c r="D445">
        <f>'[5]2019'!P445</f>
        <v>0</v>
      </c>
      <c r="E445">
        <f>'[5]2019'!Q445</f>
        <v>25.163943233021016</v>
      </c>
      <c r="F445">
        <f t="shared" si="48"/>
        <v>25.163943233021016</v>
      </c>
      <c r="G445">
        <f t="shared" si="49"/>
        <v>48</v>
      </c>
      <c r="H445" s="3">
        <f>DC_2019!K445</f>
        <v>7.7977468056428023</v>
      </c>
      <c r="I445" s="48">
        <f>IF(F445=0,0,IF(H445&gt;DC_2019!$G$11,0,F445/((DC_2019!$G$11-H445)*9.92/20.72)))</f>
        <v>52.699512431477523</v>
      </c>
      <c r="J445" s="48">
        <f>IF(OR(I445&lt;Summary!$F$6, I445=Summary!$F$6), I445, Summary!$F$6)</f>
        <v>52.699512431477523</v>
      </c>
      <c r="K445" s="3">
        <f>[2]Intensity!D448</f>
        <v>472.7987494246957</v>
      </c>
      <c r="L445">
        <f>J445*(DC_2019!$G$11-H445)*9.92/20.72</f>
        <v>25.163943233021019</v>
      </c>
      <c r="M445">
        <f t="shared" si="50"/>
        <v>0</v>
      </c>
      <c r="N445">
        <f t="shared" si="51"/>
        <v>10689.611615981363</v>
      </c>
      <c r="O445" s="48">
        <f>IF(M445=0,0, M445/(DC_2019!$G$11))</f>
        <v>0</v>
      </c>
      <c r="P445" s="48">
        <f>IF(OR(O445&lt;Summary!$G$6, O445 = Summary!$G$6), O445, Summary!$G$6)</f>
        <v>0</v>
      </c>
      <c r="Q445">
        <f>P445*DC_2019!$G$11</f>
        <v>0</v>
      </c>
      <c r="R445">
        <f t="shared" si="52"/>
        <v>25.163943233021019</v>
      </c>
      <c r="S445">
        <f t="shared" si="53"/>
        <v>0</v>
      </c>
      <c r="T445">
        <f t="shared" si="54"/>
        <v>0</v>
      </c>
      <c r="U445">
        <f t="shared" si="55"/>
        <v>10689.611615981363</v>
      </c>
    </row>
    <row r="446" spans="1:21">
      <c r="A446">
        <v>1</v>
      </c>
      <c r="B446">
        <v>19</v>
      </c>
      <c r="C446">
        <v>12</v>
      </c>
      <c r="D446">
        <f>'[5]2019'!P446</f>
        <v>0</v>
      </c>
      <c r="E446">
        <f>'[5]2019'!Q446</f>
        <v>42.979555137266829</v>
      </c>
      <c r="F446">
        <f t="shared" si="48"/>
        <v>42.979555137266829</v>
      </c>
      <c r="G446">
        <f t="shared" si="49"/>
        <v>48</v>
      </c>
      <c r="H446" s="3">
        <f>DC_2019!K446</f>
        <v>7.1464172985249297</v>
      </c>
      <c r="I446" s="48">
        <f>IF(F446=0,0,IF(H446&gt;DC_2019!$G$11,0,F446/((DC_2019!$G$11-H446)*9.92/20.72)))</f>
        <v>54.450539919127444</v>
      </c>
      <c r="J446" s="48">
        <f>IF(OR(I446&lt;Summary!$F$6, I446=Summary!$F$6), I446, Summary!$F$6)</f>
        <v>54.450539919127444</v>
      </c>
      <c r="K446" s="3">
        <f>[2]Intensity!D449</f>
        <v>470.56687212794299</v>
      </c>
      <c r="L446">
        <f>J446*(DC_2019!$G$11-H446)*9.92/20.72</f>
        <v>42.979555137266829</v>
      </c>
      <c r="M446">
        <f t="shared" si="50"/>
        <v>0</v>
      </c>
      <c r="N446">
        <f t="shared" si="51"/>
        <v>18161.736179805306</v>
      </c>
      <c r="O446" s="48">
        <f>IF(M446=0,0, M446/(DC_2019!$G$11))</f>
        <v>0</v>
      </c>
      <c r="P446" s="48">
        <f>IF(OR(O446&lt;Summary!$G$6, O446 = Summary!$G$6), O446, Summary!$G$6)</f>
        <v>0</v>
      </c>
      <c r="Q446">
        <f>P446*DC_2019!$G$11</f>
        <v>0</v>
      </c>
      <c r="R446">
        <f t="shared" si="52"/>
        <v>42.979555137266829</v>
      </c>
      <c r="S446">
        <f t="shared" si="53"/>
        <v>0</v>
      </c>
      <c r="T446">
        <f t="shared" si="54"/>
        <v>0</v>
      </c>
      <c r="U446">
        <f t="shared" si="55"/>
        <v>18161.736179805306</v>
      </c>
    </row>
    <row r="447" spans="1:21">
      <c r="A447">
        <v>1</v>
      </c>
      <c r="B447">
        <v>19</v>
      </c>
      <c r="C447">
        <v>13</v>
      </c>
      <c r="D447">
        <f>'[5]2019'!P447</f>
        <v>0</v>
      </c>
      <c r="E447">
        <f>'[5]2019'!Q447</f>
        <v>22.404239397592537</v>
      </c>
      <c r="F447">
        <f t="shared" si="48"/>
        <v>22.404239397592537</v>
      </c>
      <c r="G447">
        <f t="shared" si="49"/>
        <v>48</v>
      </c>
      <c r="H447" s="3">
        <f>DC_2019!K447</f>
        <v>6.7012047291741101</v>
      </c>
      <c r="I447" s="48">
        <f>IF(F447=0,0,IF(H447&gt;DC_2019!$G$11,0,F447/((DC_2019!$G$11-H447)*9.92/20.72)))</f>
        <v>22.348725333982383</v>
      </c>
      <c r="J447" s="48">
        <f>IF(OR(I447&lt;Summary!$F$6, I447=Summary!$F$6), I447, Summary!$F$6)</f>
        <v>22.348725333982383</v>
      </c>
      <c r="K447" s="3">
        <f>[2]Intensity!D450</f>
        <v>470.06489702673213</v>
      </c>
      <c r="L447">
        <f>J447*(DC_2019!$G$11-H447)*9.92/20.72</f>
        <v>22.404239397592537</v>
      </c>
      <c r="M447">
        <f t="shared" si="50"/>
        <v>0</v>
      </c>
      <c r="N447">
        <f t="shared" si="51"/>
        <v>9456.0429943071485</v>
      </c>
      <c r="O447" s="48">
        <f>IF(M447=0,0, M447/(DC_2019!$G$11))</f>
        <v>0</v>
      </c>
      <c r="P447" s="48">
        <f>IF(OR(O447&lt;Summary!$G$6, O447 = Summary!$G$6), O447, Summary!$G$6)</f>
        <v>0</v>
      </c>
      <c r="Q447">
        <f>P447*DC_2019!$G$11</f>
        <v>0</v>
      </c>
      <c r="R447">
        <f t="shared" si="52"/>
        <v>22.404239397592537</v>
      </c>
      <c r="S447">
        <f t="shared" si="53"/>
        <v>0</v>
      </c>
      <c r="T447">
        <f t="shared" si="54"/>
        <v>0</v>
      </c>
      <c r="U447">
        <f t="shared" si="55"/>
        <v>9456.0429943071485</v>
      </c>
    </row>
    <row r="448" spans="1:21">
      <c r="A448">
        <v>1</v>
      </c>
      <c r="B448">
        <v>19</v>
      </c>
      <c r="C448">
        <v>14</v>
      </c>
      <c r="D448">
        <f>'[5]2019'!P448</f>
        <v>0</v>
      </c>
      <c r="E448">
        <f>'[5]2019'!Q448</f>
        <v>19.96364579270681</v>
      </c>
      <c r="F448">
        <f t="shared" si="48"/>
        <v>19.96364579270681</v>
      </c>
      <c r="G448">
        <f t="shared" si="49"/>
        <v>48</v>
      </c>
      <c r="H448" s="3">
        <f>DC_2019!K448</f>
        <v>6.5445558704986819</v>
      </c>
      <c r="I448" s="48">
        <f>IF(F448=0,0,IF(H448&gt;DC_2019!$G$11,0,F448/((DC_2019!$G$11-H448)*9.92/20.72)))</f>
        <v>18.528056725397583</v>
      </c>
      <c r="J448" s="48">
        <f>IF(OR(I448&lt;Summary!$F$6, I448=Summary!$F$6), I448, Summary!$F$6)</f>
        <v>18.528056725397583</v>
      </c>
      <c r="K448" s="3">
        <f>[2]Intensity!D451</f>
        <v>465.25648480434853</v>
      </c>
      <c r="L448">
        <f>J448*(DC_2019!$G$11-H448)*9.92/20.72</f>
        <v>19.96364579270681</v>
      </c>
      <c r="M448">
        <f t="shared" si="50"/>
        <v>0</v>
      </c>
      <c r="N448">
        <f t="shared" si="51"/>
        <v>8329.9606673439648</v>
      </c>
      <c r="O448" s="48">
        <f>IF(M448=0,0, M448/(DC_2019!$G$11))</f>
        <v>0</v>
      </c>
      <c r="P448" s="48">
        <f>IF(OR(O448&lt;Summary!$G$6, O448 = Summary!$G$6), O448, Summary!$G$6)</f>
        <v>0</v>
      </c>
      <c r="Q448">
        <f>P448*DC_2019!$G$11</f>
        <v>0</v>
      </c>
      <c r="R448">
        <f t="shared" si="52"/>
        <v>19.96364579270681</v>
      </c>
      <c r="S448">
        <f t="shared" si="53"/>
        <v>0</v>
      </c>
      <c r="T448">
        <f t="shared" si="54"/>
        <v>0</v>
      </c>
      <c r="U448">
        <f t="shared" si="55"/>
        <v>8329.9606673439648</v>
      </c>
    </row>
    <row r="449" spans="1:21">
      <c r="A449">
        <v>1</v>
      </c>
      <c r="B449">
        <v>19</v>
      </c>
      <c r="C449">
        <v>15</v>
      </c>
      <c r="D449">
        <f>'[5]2019'!P449</f>
        <v>0</v>
      </c>
      <c r="E449">
        <f>'[5]2019'!Q449</f>
        <v>25.645204438572161</v>
      </c>
      <c r="F449">
        <f t="shared" si="48"/>
        <v>25.645204438572161</v>
      </c>
      <c r="G449">
        <f t="shared" si="49"/>
        <v>48</v>
      </c>
      <c r="H449" s="3">
        <f>DC_2019!K449</f>
        <v>6.6105132800477699</v>
      </c>
      <c r="I449" s="48">
        <f>IF(F449=0,0,IF(H449&gt;DC_2019!$G$11,0,F449/((DC_2019!$G$11-H449)*9.92/20.72)))</f>
        <v>24.519658057744067</v>
      </c>
      <c r="J449" s="48">
        <f>IF(OR(I449&lt;Summary!$F$6, I449=Summary!$F$6), I449, Summary!$F$6)</f>
        <v>24.519658057744067</v>
      </c>
      <c r="K449" s="3">
        <f>[2]Intensity!D452</f>
        <v>472.70334153468912</v>
      </c>
      <c r="L449">
        <f>J449*(DC_2019!$G$11-H449)*9.92/20.72</f>
        <v>25.645204438572165</v>
      </c>
      <c r="M449">
        <f t="shared" si="50"/>
        <v>0</v>
      </c>
      <c r="N449">
        <f t="shared" si="51"/>
        <v>10891.604019401839</v>
      </c>
      <c r="O449" s="48">
        <f>IF(M449=0,0, M449/(DC_2019!$G$11))</f>
        <v>0</v>
      </c>
      <c r="P449" s="48">
        <f>IF(OR(O449&lt;Summary!$G$6, O449 = Summary!$G$6), O449, Summary!$G$6)</f>
        <v>0</v>
      </c>
      <c r="Q449">
        <f>P449*DC_2019!$G$11</f>
        <v>0</v>
      </c>
      <c r="R449">
        <f t="shared" si="52"/>
        <v>25.645204438572165</v>
      </c>
      <c r="S449">
        <f t="shared" si="53"/>
        <v>0</v>
      </c>
      <c r="T449">
        <f t="shared" si="54"/>
        <v>0</v>
      </c>
      <c r="U449">
        <f t="shared" si="55"/>
        <v>10891.604019401839</v>
      </c>
    </row>
    <row r="450" spans="1:21">
      <c r="A450">
        <v>1</v>
      </c>
      <c r="B450">
        <v>19</v>
      </c>
      <c r="C450">
        <v>16</v>
      </c>
      <c r="D450">
        <f>'[5]2019'!P450</f>
        <v>0</v>
      </c>
      <c r="E450">
        <f>'[5]2019'!Q450</f>
        <v>0</v>
      </c>
      <c r="F450">
        <f t="shared" ref="F450:F513" si="56">D450+E450</f>
        <v>0</v>
      </c>
      <c r="G450">
        <f t="shared" ref="G450:G513" si="57">IF(F450=0, 0, 11*D450/F450+48*E450/F450)</f>
        <v>0</v>
      </c>
      <c r="H450" s="3">
        <f>DC_2019!K450</f>
        <v>6.2724815231522246</v>
      </c>
      <c r="I450" s="48">
        <f>IF(F450=0,0,IF(H450&gt;DC_2019!$G$11,0,F450/((DC_2019!$G$11-H450)*9.92/20.72)))</f>
        <v>0</v>
      </c>
      <c r="J450" s="48">
        <f>IF(OR(I450&lt;Summary!$F$6, I450=Summary!$F$6), I450, Summary!$F$6)</f>
        <v>0</v>
      </c>
      <c r="K450" s="3">
        <f>[2]Intensity!D453</f>
        <v>477.88911382909964</v>
      </c>
      <c r="L450">
        <f>J450*(DC_2019!$G$11-H450)*9.92/20.72</f>
        <v>0</v>
      </c>
      <c r="M450">
        <f t="shared" si="50"/>
        <v>0</v>
      </c>
      <c r="N450">
        <f t="shared" si="51"/>
        <v>0</v>
      </c>
      <c r="O450" s="48">
        <f>IF(M450=0,0, M450/(DC_2019!$G$11))</f>
        <v>0</v>
      </c>
      <c r="P450" s="48">
        <f>IF(OR(O450&lt;Summary!$G$6, O450 = Summary!$G$6), O450, Summary!$G$6)</f>
        <v>0</v>
      </c>
      <c r="Q450">
        <f>P450*DC_2019!$G$11</f>
        <v>0</v>
      </c>
      <c r="R450">
        <f t="shared" si="52"/>
        <v>0</v>
      </c>
      <c r="S450">
        <f t="shared" si="53"/>
        <v>0</v>
      </c>
      <c r="T450">
        <f t="shared" si="54"/>
        <v>0</v>
      </c>
      <c r="U450">
        <f t="shared" si="55"/>
        <v>0</v>
      </c>
    </row>
    <row r="451" spans="1:21">
      <c r="A451">
        <v>1</v>
      </c>
      <c r="B451">
        <v>19</v>
      </c>
      <c r="C451">
        <v>17</v>
      </c>
      <c r="D451">
        <f>'[5]2019'!P451</f>
        <v>0</v>
      </c>
      <c r="E451">
        <f>'[5]2019'!Q451</f>
        <v>0</v>
      </c>
      <c r="F451">
        <f t="shared" si="56"/>
        <v>0</v>
      </c>
      <c r="G451">
        <f t="shared" si="57"/>
        <v>0</v>
      </c>
      <c r="H451" s="3">
        <f>DC_2019!K451</f>
        <v>6.4373750580408755</v>
      </c>
      <c r="I451" s="48">
        <f>IF(F451=0,0,IF(H451&gt;DC_2019!$G$11,0,F451/((DC_2019!$G$11-H451)*9.92/20.72)))</f>
        <v>0</v>
      </c>
      <c r="J451" s="48">
        <f>IF(OR(I451&lt;Summary!$F$6, I451=Summary!$F$6), I451, Summary!$F$6)</f>
        <v>0</v>
      </c>
      <c r="K451" s="3">
        <f>[2]Intensity!D454</f>
        <v>477.01822265982076</v>
      </c>
      <c r="L451">
        <f>J451*(DC_2019!$G$11-H451)*9.92/20.72</f>
        <v>0</v>
      </c>
      <c r="M451">
        <f t="shared" ref="M451:M514" si="58">F451-L451</f>
        <v>0</v>
      </c>
      <c r="N451">
        <f t="shared" ref="N451:N514" si="59">(K451-G451)*L451</f>
        <v>0</v>
      </c>
      <c r="O451" s="48">
        <f>IF(M451=0,0, M451/(DC_2019!$G$11))</f>
        <v>0</v>
      </c>
      <c r="P451" s="48">
        <f>IF(OR(O451&lt;Summary!$G$6, O451 = Summary!$G$6), O451, Summary!$G$6)</f>
        <v>0</v>
      </c>
      <c r="Q451">
        <f>P451*DC_2019!$G$11</f>
        <v>0</v>
      </c>
      <c r="R451">
        <f t="shared" ref="R451:R514" si="60">L451+Q451</f>
        <v>0</v>
      </c>
      <c r="S451">
        <f t="shared" ref="S451:S514" si="61">F451-R451</f>
        <v>0</v>
      </c>
      <c r="T451">
        <f t="shared" ref="T451:T514" si="62">(K451-G451)*Q451</f>
        <v>0</v>
      </c>
      <c r="U451">
        <f t="shared" ref="U451:U514" si="63">N451+T451</f>
        <v>0</v>
      </c>
    </row>
    <row r="452" spans="1:21">
      <c r="A452">
        <v>1</v>
      </c>
      <c r="B452">
        <v>19</v>
      </c>
      <c r="C452">
        <v>18</v>
      </c>
      <c r="D452">
        <f>'[5]2019'!P452</f>
        <v>0</v>
      </c>
      <c r="E452">
        <f>'[5]2019'!Q452</f>
        <v>0</v>
      </c>
      <c r="F452">
        <f t="shared" si="56"/>
        <v>0</v>
      </c>
      <c r="G452">
        <f t="shared" si="57"/>
        <v>0</v>
      </c>
      <c r="H452" s="3">
        <f>DC_2019!K452</f>
        <v>5.9921624886778178</v>
      </c>
      <c r="I452" s="48">
        <f>IF(F452=0,0,IF(H452&gt;DC_2019!$G$11,0,F452/((DC_2019!$G$11-H452)*9.92/20.72)))</f>
        <v>0</v>
      </c>
      <c r="J452" s="48">
        <f>IF(OR(I452&lt;Summary!$F$6, I452=Summary!$F$6), I452, Summary!$F$6)</f>
        <v>0</v>
      </c>
      <c r="K452" s="3">
        <f>[2]Intensity!D455</f>
        <v>473.76432303148937</v>
      </c>
      <c r="L452">
        <f>J452*(DC_2019!$G$11-H452)*9.92/20.72</f>
        <v>0</v>
      </c>
      <c r="M452">
        <f t="shared" si="58"/>
        <v>0</v>
      </c>
      <c r="N452">
        <f t="shared" si="59"/>
        <v>0</v>
      </c>
      <c r="O452" s="48">
        <f>IF(M452=0,0, M452/(DC_2019!$G$11))</f>
        <v>0</v>
      </c>
      <c r="P452" s="48">
        <f>IF(OR(O452&lt;Summary!$G$6, O452 = Summary!$G$6), O452, Summary!$G$6)</f>
        <v>0</v>
      </c>
      <c r="Q452">
        <f>P452*DC_2019!$G$11</f>
        <v>0</v>
      </c>
      <c r="R452">
        <f t="shared" si="60"/>
        <v>0</v>
      </c>
      <c r="S452">
        <f t="shared" si="61"/>
        <v>0</v>
      </c>
      <c r="T452">
        <f t="shared" si="62"/>
        <v>0</v>
      </c>
      <c r="U452">
        <f t="shared" si="63"/>
        <v>0</v>
      </c>
    </row>
    <row r="453" spans="1:21">
      <c r="A453">
        <v>1</v>
      </c>
      <c r="B453">
        <v>19</v>
      </c>
      <c r="C453">
        <v>19</v>
      </c>
      <c r="D453">
        <f>'[5]2019'!P453</f>
        <v>0</v>
      </c>
      <c r="E453">
        <f>'[5]2019'!Q453</f>
        <v>0</v>
      </c>
      <c r="F453">
        <f t="shared" si="56"/>
        <v>0</v>
      </c>
      <c r="G453">
        <f t="shared" si="57"/>
        <v>0</v>
      </c>
      <c r="H453" s="3">
        <f>DC_2019!K453</f>
        <v>6.6599813481954451</v>
      </c>
      <c r="I453" s="48">
        <f>IF(F453=0,0,IF(H453&gt;DC_2019!$G$11,0,F453/((DC_2019!$G$11-H453)*9.92/20.72)))</f>
        <v>0</v>
      </c>
      <c r="J453" s="48">
        <f>IF(OR(I453&lt;Summary!$F$6, I453=Summary!$F$6), I453, Summary!$F$6)</f>
        <v>0</v>
      </c>
      <c r="K453" s="3">
        <f>[2]Intensity!D456</f>
        <v>466.64171371150991</v>
      </c>
      <c r="L453">
        <f>J453*(DC_2019!$G$11-H453)*9.92/20.72</f>
        <v>0</v>
      </c>
      <c r="M453">
        <f t="shared" si="58"/>
        <v>0</v>
      </c>
      <c r="N453">
        <f t="shared" si="59"/>
        <v>0</v>
      </c>
      <c r="O453" s="48">
        <f>IF(M453=0,0, M453/(DC_2019!$G$11))</f>
        <v>0</v>
      </c>
      <c r="P453" s="48">
        <f>IF(OR(O453&lt;Summary!$G$6, O453 = Summary!$G$6), O453, Summary!$G$6)</f>
        <v>0</v>
      </c>
      <c r="Q453">
        <f>P453*DC_2019!$G$11</f>
        <v>0</v>
      </c>
      <c r="R453">
        <f t="shared" si="60"/>
        <v>0</v>
      </c>
      <c r="S453">
        <f t="shared" si="61"/>
        <v>0</v>
      </c>
      <c r="T453">
        <f t="shared" si="62"/>
        <v>0</v>
      </c>
      <c r="U453">
        <f t="shared" si="63"/>
        <v>0</v>
      </c>
    </row>
    <row r="454" spans="1:21">
      <c r="A454">
        <v>1</v>
      </c>
      <c r="B454">
        <v>19</v>
      </c>
      <c r="C454">
        <v>20</v>
      </c>
      <c r="D454">
        <f>'[5]2019'!P454</f>
        <v>0</v>
      </c>
      <c r="E454">
        <f>'[5]2019'!Q454</f>
        <v>0</v>
      </c>
      <c r="F454">
        <f t="shared" si="56"/>
        <v>0</v>
      </c>
      <c r="G454">
        <f t="shared" si="57"/>
        <v>0</v>
      </c>
      <c r="H454" s="3">
        <f>DC_2019!K454</f>
        <v>6.2477474836054121</v>
      </c>
      <c r="I454" s="48">
        <f>IF(F454=0,0,IF(H454&gt;DC_2019!$G$11,0,F454/((DC_2019!$G$11-H454)*9.92/20.72)))</f>
        <v>0</v>
      </c>
      <c r="J454" s="48">
        <f>IF(OR(I454&lt;Summary!$F$6, I454=Summary!$F$6), I454, Summary!$F$6)</f>
        <v>0</v>
      </c>
      <c r="K454" s="3">
        <f>[2]Intensity!D457</f>
        <v>452.49537142339653</v>
      </c>
      <c r="L454">
        <f>J454*(DC_2019!$G$11-H454)*9.92/20.72</f>
        <v>0</v>
      </c>
      <c r="M454">
        <f t="shared" si="58"/>
        <v>0</v>
      </c>
      <c r="N454">
        <f t="shared" si="59"/>
        <v>0</v>
      </c>
      <c r="O454" s="48">
        <f>IF(M454=0,0, M454/(DC_2019!$G$11))</f>
        <v>0</v>
      </c>
      <c r="P454" s="48">
        <f>IF(OR(O454&lt;Summary!$G$6, O454 = Summary!$G$6), O454, Summary!$G$6)</f>
        <v>0</v>
      </c>
      <c r="Q454">
        <f>P454*DC_2019!$G$11</f>
        <v>0</v>
      </c>
      <c r="R454">
        <f t="shared" si="60"/>
        <v>0</v>
      </c>
      <c r="S454">
        <f t="shared" si="61"/>
        <v>0</v>
      </c>
      <c r="T454">
        <f t="shared" si="62"/>
        <v>0</v>
      </c>
      <c r="U454">
        <f t="shared" si="63"/>
        <v>0</v>
      </c>
    </row>
    <row r="455" spans="1:21">
      <c r="A455">
        <v>1</v>
      </c>
      <c r="B455">
        <v>19</v>
      </c>
      <c r="C455">
        <v>21</v>
      </c>
      <c r="D455">
        <f>'[5]2019'!P455</f>
        <v>0</v>
      </c>
      <c r="E455">
        <f>'[5]2019'!Q455</f>
        <v>0</v>
      </c>
      <c r="F455">
        <f t="shared" si="56"/>
        <v>0</v>
      </c>
      <c r="G455">
        <f t="shared" si="57"/>
        <v>0</v>
      </c>
      <c r="H455" s="3">
        <f>DC_2019!K455</f>
        <v>5.4892371859308833</v>
      </c>
      <c r="I455" s="48">
        <f>IF(F455=0,0,IF(H455&gt;DC_2019!$G$11,0,F455/((DC_2019!$G$11-H455)*9.92/20.72)))</f>
        <v>0</v>
      </c>
      <c r="J455" s="48">
        <f>IF(OR(I455&lt;Summary!$F$6, I455=Summary!$F$6), I455, Summary!$F$6)</f>
        <v>0</v>
      </c>
      <c r="K455" s="3">
        <f>[2]Intensity!D458</f>
        <v>447.49831905858673</v>
      </c>
      <c r="L455">
        <f>J455*(DC_2019!$G$11-H455)*9.92/20.72</f>
        <v>0</v>
      </c>
      <c r="M455">
        <f t="shared" si="58"/>
        <v>0</v>
      </c>
      <c r="N455">
        <f t="shared" si="59"/>
        <v>0</v>
      </c>
      <c r="O455" s="48">
        <f>IF(M455=0,0, M455/(DC_2019!$G$11))</f>
        <v>0</v>
      </c>
      <c r="P455" s="48">
        <f>IF(OR(O455&lt;Summary!$G$6, O455 = Summary!$G$6), O455, Summary!$G$6)</f>
        <v>0</v>
      </c>
      <c r="Q455">
        <f>P455*DC_2019!$G$11</f>
        <v>0</v>
      </c>
      <c r="R455">
        <f t="shared" si="60"/>
        <v>0</v>
      </c>
      <c r="S455">
        <f t="shared" si="61"/>
        <v>0</v>
      </c>
      <c r="T455">
        <f t="shared" si="62"/>
        <v>0</v>
      </c>
      <c r="U455">
        <f t="shared" si="63"/>
        <v>0</v>
      </c>
    </row>
    <row r="456" spans="1:21">
      <c r="A456">
        <v>1</v>
      </c>
      <c r="B456">
        <v>19</v>
      </c>
      <c r="C456">
        <v>22</v>
      </c>
      <c r="D456">
        <f>'[5]2019'!P456</f>
        <v>0</v>
      </c>
      <c r="E456">
        <f>'[5]2019'!Q456</f>
        <v>0</v>
      </c>
      <c r="F456">
        <f t="shared" si="56"/>
        <v>0</v>
      </c>
      <c r="G456">
        <f t="shared" si="57"/>
        <v>0</v>
      </c>
      <c r="H456" s="3">
        <f>DC_2019!K456</f>
        <v>3.9227485115263092</v>
      </c>
      <c r="I456" s="48">
        <f>IF(F456=0,0,IF(H456&gt;DC_2019!$G$11,0,F456/((DC_2019!$G$11-H456)*9.92/20.72)))</f>
        <v>0</v>
      </c>
      <c r="J456" s="48">
        <f>IF(OR(I456&lt;Summary!$F$6, I456=Summary!$F$6), I456, Summary!$F$6)</f>
        <v>0</v>
      </c>
      <c r="K456" s="3">
        <f>[2]Intensity!D459</f>
        <v>450.59995390082014</v>
      </c>
      <c r="L456">
        <f>J456*(DC_2019!$G$11-H456)*9.92/20.72</f>
        <v>0</v>
      </c>
      <c r="M456">
        <f t="shared" si="58"/>
        <v>0</v>
      </c>
      <c r="N456">
        <f t="shared" si="59"/>
        <v>0</v>
      </c>
      <c r="O456" s="48">
        <f>IF(M456=0,0, M456/(DC_2019!$G$11))</f>
        <v>0</v>
      </c>
      <c r="P456" s="48">
        <f>IF(OR(O456&lt;Summary!$G$6, O456 = Summary!$G$6), O456, Summary!$G$6)</f>
        <v>0</v>
      </c>
      <c r="Q456">
        <f>P456*DC_2019!$G$11</f>
        <v>0</v>
      </c>
      <c r="R456">
        <f t="shared" si="60"/>
        <v>0</v>
      </c>
      <c r="S456">
        <f t="shared" si="61"/>
        <v>0</v>
      </c>
      <c r="T456">
        <f t="shared" si="62"/>
        <v>0</v>
      </c>
      <c r="U456">
        <f t="shared" si="63"/>
        <v>0</v>
      </c>
    </row>
    <row r="457" spans="1:21">
      <c r="A457">
        <v>1</v>
      </c>
      <c r="B457">
        <v>19</v>
      </c>
      <c r="C457">
        <v>23</v>
      </c>
      <c r="D457">
        <f>'[5]2019'!P457</f>
        <v>0</v>
      </c>
      <c r="E457">
        <f>'[5]2019'!Q457</f>
        <v>0</v>
      </c>
      <c r="F457">
        <f t="shared" si="56"/>
        <v>0</v>
      </c>
      <c r="G457">
        <f t="shared" si="57"/>
        <v>0</v>
      </c>
      <c r="H457" s="3">
        <f>DC_2019!K457</f>
        <v>3.6105571622986004</v>
      </c>
      <c r="I457" s="48">
        <f>IF(F457=0,0,IF(H457&gt;DC_2019!$G$11,0,F457/((DC_2019!$G$11-H457)*9.92/20.72)))</f>
        <v>0</v>
      </c>
      <c r="J457" s="48">
        <f>IF(OR(I457&lt;Summary!$F$6, I457=Summary!$F$6), I457, Summary!$F$6)</f>
        <v>0</v>
      </c>
      <c r="K457" s="3">
        <f>[2]Intensity!D460</f>
        <v>444.05796482058241</v>
      </c>
      <c r="L457">
        <f>J457*(DC_2019!$G$11-H457)*9.92/20.72</f>
        <v>0</v>
      </c>
      <c r="M457">
        <f t="shared" si="58"/>
        <v>0</v>
      </c>
      <c r="N457">
        <f t="shared" si="59"/>
        <v>0</v>
      </c>
      <c r="O457" s="48">
        <f>IF(M457=0,0, M457/(DC_2019!$G$11))</f>
        <v>0</v>
      </c>
      <c r="P457" s="48">
        <f>IF(OR(O457&lt;Summary!$G$6, O457 = Summary!$G$6), O457, Summary!$G$6)</f>
        <v>0</v>
      </c>
      <c r="Q457">
        <f>P457*DC_2019!$G$11</f>
        <v>0</v>
      </c>
      <c r="R457">
        <f t="shared" si="60"/>
        <v>0</v>
      </c>
      <c r="S457">
        <f t="shared" si="61"/>
        <v>0</v>
      </c>
      <c r="T457">
        <f t="shared" si="62"/>
        <v>0</v>
      </c>
      <c r="U457">
        <f t="shared" si="63"/>
        <v>0</v>
      </c>
    </row>
    <row r="458" spans="1:21">
      <c r="A458">
        <v>1</v>
      </c>
      <c r="B458">
        <v>20</v>
      </c>
      <c r="C458">
        <v>0</v>
      </c>
      <c r="D458">
        <f>'[5]2019'!P458</f>
        <v>0</v>
      </c>
      <c r="E458">
        <f>'[5]2019'!Q458</f>
        <v>0</v>
      </c>
      <c r="F458">
        <f t="shared" si="56"/>
        <v>0</v>
      </c>
      <c r="G458">
        <f t="shared" si="57"/>
        <v>0</v>
      </c>
      <c r="H458" s="3">
        <f>DC_2019!K458</f>
        <v>2.8921638665264759</v>
      </c>
      <c r="I458" s="48">
        <f>IF(F458=0,0,IF(H458&gt;DC_2019!$G$11,0,F458/((DC_2019!$G$11-H458)*9.92/20.72)))</f>
        <v>0</v>
      </c>
      <c r="J458" s="48">
        <f>IF(OR(I458&lt;Summary!$F$6, I458=Summary!$F$6), I458, Summary!$F$6)</f>
        <v>0</v>
      </c>
      <c r="K458" s="3">
        <f>[2]Intensity!D461</f>
        <v>442.63696139422484</v>
      </c>
      <c r="L458">
        <f>J458*(DC_2019!$G$11-H458)*9.92/20.72</f>
        <v>0</v>
      </c>
      <c r="M458">
        <f t="shared" si="58"/>
        <v>0</v>
      </c>
      <c r="N458">
        <f t="shared" si="59"/>
        <v>0</v>
      </c>
      <c r="O458" s="48">
        <f>IF(M458=0,0, M458/(DC_2019!$G$11))</f>
        <v>0</v>
      </c>
      <c r="P458" s="48">
        <f>IF(OR(O458&lt;Summary!$G$6, O458 = Summary!$G$6), O458, Summary!$G$6)</f>
        <v>0</v>
      </c>
      <c r="Q458">
        <f>P458*DC_2019!$G$11</f>
        <v>0</v>
      </c>
      <c r="R458">
        <f t="shared" si="60"/>
        <v>0</v>
      </c>
      <c r="S458">
        <f t="shared" si="61"/>
        <v>0</v>
      </c>
      <c r="T458">
        <f t="shared" si="62"/>
        <v>0</v>
      </c>
      <c r="U458">
        <f t="shared" si="63"/>
        <v>0</v>
      </c>
    </row>
    <row r="459" spans="1:21">
      <c r="A459">
        <v>1</v>
      </c>
      <c r="B459">
        <v>20</v>
      </c>
      <c r="C459">
        <v>1</v>
      </c>
      <c r="D459">
        <f>'[5]2019'!P459</f>
        <v>0</v>
      </c>
      <c r="E459">
        <f>'[5]2019'!Q459</f>
        <v>0</v>
      </c>
      <c r="F459">
        <f t="shared" si="56"/>
        <v>0</v>
      </c>
      <c r="G459">
        <f t="shared" si="57"/>
        <v>0</v>
      </c>
      <c r="H459" s="3">
        <f>DC_2019!K459</f>
        <v>2.488174678143241</v>
      </c>
      <c r="I459" s="48">
        <f>IF(F459=0,0,IF(H459&gt;DC_2019!$G$11,0,F459/((DC_2019!$G$11-H459)*9.92/20.72)))</f>
        <v>0</v>
      </c>
      <c r="J459" s="48">
        <f>IF(OR(I459&lt;Summary!$F$6, I459=Summary!$F$6), I459, Summary!$F$6)</f>
        <v>0</v>
      </c>
      <c r="K459" s="3">
        <f>[2]Intensity!D462</f>
        <v>448.74719218105383</v>
      </c>
      <c r="L459">
        <f>J459*(DC_2019!$G$11-H459)*9.92/20.72</f>
        <v>0</v>
      </c>
      <c r="M459">
        <f t="shared" si="58"/>
        <v>0</v>
      </c>
      <c r="N459">
        <f t="shared" si="59"/>
        <v>0</v>
      </c>
      <c r="O459" s="48">
        <f>IF(M459=0,0, M459/(DC_2019!$G$11))</f>
        <v>0</v>
      </c>
      <c r="P459" s="48">
        <f>IF(OR(O459&lt;Summary!$G$6, O459 = Summary!$G$6), O459, Summary!$G$6)</f>
        <v>0</v>
      </c>
      <c r="Q459">
        <f>P459*DC_2019!$G$11</f>
        <v>0</v>
      </c>
      <c r="R459">
        <f t="shared" si="60"/>
        <v>0</v>
      </c>
      <c r="S459">
        <f t="shared" si="61"/>
        <v>0</v>
      </c>
      <c r="T459">
        <f t="shared" si="62"/>
        <v>0</v>
      </c>
      <c r="U459">
        <f t="shared" si="63"/>
        <v>0</v>
      </c>
    </row>
    <row r="460" spans="1:21">
      <c r="A460">
        <v>1</v>
      </c>
      <c r="B460">
        <v>20</v>
      </c>
      <c r="C460">
        <v>2</v>
      </c>
      <c r="D460">
        <f>'[5]2019'!P460</f>
        <v>0</v>
      </c>
      <c r="E460">
        <f>'[5]2019'!Q460</f>
        <v>0</v>
      </c>
      <c r="F460">
        <f t="shared" si="56"/>
        <v>0</v>
      </c>
      <c r="G460">
        <f t="shared" si="57"/>
        <v>0</v>
      </c>
      <c r="H460" s="3">
        <f>DC_2019!K460</f>
        <v>2.4057279052287321</v>
      </c>
      <c r="I460" s="48">
        <f>IF(F460=0,0,IF(H460&gt;DC_2019!$G$11,0,F460/((DC_2019!$G$11-H460)*9.92/20.72)))</f>
        <v>0</v>
      </c>
      <c r="J460" s="48">
        <f>IF(OR(I460&lt;Summary!$F$6, I460=Summary!$F$6), I460, Summary!$F$6)</f>
        <v>0</v>
      </c>
      <c r="K460" s="3">
        <f>[2]Intensity!D463</f>
        <v>455.68005290134903</v>
      </c>
      <c r="L460">
        <f>J460*(DC_2019!$G$11-H460)*9.92/20.72</f>
        <v>0</v>
      </c>
      <c r="M460">
        <f t="shared" si="58"/>
        <v>0</v>
      </c>
      <c r="N460">
        <f t="shared" si="59"/>
        <v>0</v>
      </c>
      <c r="O460" s="48">
        <f>IF(M460=0,0, M460/(DC_2019!$G$11))</f>
        <v>0</v>
      </c>
      <c r="P460" s="48">
        <f>IF(OR(O460&lt;Summary!$G$6, O460 = Summary!$G$6), O460, Summary!$G$6)</f>
        <v>0</v>
      </c>
      <c r="Q460">
        <f>P460*DC_2019!$G$11</f>
        <v>0</v>
      </c>
      <c r="R460">
        <f t="shared" si="60"/>
        <v>0</v>
      </c>
      <c r="S460">
        <f t="shared" si="61"/>
        <v>0</v>
      </c>
      <c r="T460">
        <f t="shared" si="62"/>
        <v>0</v>
      </c>
      <c r="U460">
        <f t="shared" si="63"/>
        <v>0</v>
      </c>
    </row>
    <row r="461" spans="1:21">
      <c r="A461">
        <v>1</v>
      </c>
      <c r="B461">
        <v>20</v>
      </c>
      <c r="C461">
        <v>3</v>
      </c>
      <c r="D461">
        <f>'[5]2019'!P461</f>
        <v>0</v>
      </c>
      <c r="E461">
        <f>'[5]2019'!Q461</f>
        <v>0</v>
      </c>
      <c r="F461">
        <f t="shared" si="56"/>
        <v>0</v>
      </c>
      <c r="G461">
        <f t="shared" si="57"/>
        <v>0</v>
      </c>
      <c r="H461" s="3">
        <f>DC_2019!K461</f>
        <v>2.3727492004509227</v>
      </c>
      <c r="I461" s="48">
        <f>IF(F461=0,0,IF(H461&gt;DC_2019!$G$11,0,F461/((DC_2019!$G$11-H461)*9.92/20.72)))</f>
        <v>0</v>
      </c>
      <c r="J461" s="48">
        <f>IF(OR(I461&lt;Summary!$F$6, I461=Summary!$F$6), I461, Summary!$F$6)</f>
        <v>0</v>
      </c>
      <c r="K461" s="3">
        <f>[2]Intensity!D464</f>
        <v>454.04491459463878</v>
      </c>
      <c r="L461">
        <f>J461*(DC_2019!$G$11-H461)*9.92/20.72</f>
        <v>0</v>
      </c>
      <c r="M461">
        <f t="shared" si="58"/>
        <v>0</v>
      </c>
      <c r="N461">
        <f t="shared" si="59"/>
        <v>0</v>
      </c>
      <c r="O461" s="48">
        <f>IF(M461=0,0, M461/(DC_2019!$G$11))</f>
        <v>0</v>
      </c>
      <c r="P461" s="48">
        <f>IF(OR(O461&lt;Summary!$G$6, O461 = Summary!$G$6), O461, Summary!$G$6)</f>
        <v>0</v>
      </c>
      <c r="Q461">
        <f>P461*DC_2019!$G$11</f>
        <v>0</v>
      </c>
      <c r="R461">
        <f t="shared" si="60"/>
        <v>0</v>
      </c>
      <c r="S461">
        <f t="shared" si="61"/>
        <v>0</v>
      </c>
      <c r="T461">
        <f t="shared" si="62"/>
        <v>0</v>
      </c>
      <c r="U461">
        <f t="shared" si="63"/>
        <v>0</v>
      </c>
    </row>
    <row r="462" spans="1:21">
      <c r="A462">
        <v>1</v>
      </c>
      <c r="B462">
        <v>20</v>
      </c>
      <c r="C462">
        <v>4</v>
      </c>
      <c r="D462">
        <f>'[5]2019'!P462</f>
        <v>0</v>
      </c>
      <c r="E462">
        <f>'[5]2019'!Q462</f>
        <v>0</v>
      </c>
      <c r="F462">
        <f t="shared" si="56"/>
        <v>0</v>
      </c>
      <c r="G462">
        <f t="shared" si="57"/>
        <v>0</v>
      </c>
      <c r="H462" s="3">
        <f>DC_2019!K462</f>
        <v>2.3315258085100865</v>
      </c>
      <c r="I462" s="48">
        <f>IF(F462=0,0,IF(H462&gt;DC_2019!$G$11,0,F462/((DC_2019!$G$11-H462)*9.92/20.72)))</f>
        <v>0</v>
      </c>
      <c r="J462" s="48">
        <f>IF(OR(I462&lt;Summary!$F$6, I462=Summary!$F$6), I462, Summary!$F$6)</f>
        <v>0</v>
      </c>
      <c r="K462" s="3">
        <f>[2]Intensity!D465</f>
        <v>468.88035906748138</v>
      </c>
      <c r="L462">
        <f>J462*(DC_2019!$G$11-H462)*9.92/20.72</f>
        <v>0</v>
      </c>
      <c r="M462">
        <f t="shared" si="58"/>
        <v>0</v>
      </c>
      <c r="N462">
        <f t="shared" si="59"/>
        <v>0</v>
      </c>
      <c r="O462" s="48">
        <f>IF(M462=0,0, M462/(DC_2019!$G$11))</f>
        <v>0</v>
      </c>
      <c r="P462" s="48">
        <f>IF(OR(O462&lt;Summary!$G$6, O462 = Summary!$G$6), O462, Summary!$G$6)</f>
        <v>0</v>
      </c>
      <c r="Q462">
        <f>P462*DC_2019!$G$11</f>
        <v>0</v>
      </c>
      <c r="R462">
        <f t="shared" si="60"/>
        <v>0</v>
      </c>
      <c r="S462">
        <f t="shared" si="61"/>
        <v>0</v>
      </c>
      <c r="T462">
        <f t="shared" si="62"/>
        <v>0</v>
      </c>
      <c r="U462">
        <f t="shared" si="63"/>
        <v>0</v>
      </c>
    </row>
    <row r="463" spans="1:21">
      <c r="A463">
        <v>1</v>
      </c>
      <c r="B463">
        <v>20</v>
      </c>
      <c r="C463">
        <v>5</v>
      </c>
      <c r="D463">
        <f>'[5]2019'!P463</f>
        <v>0</v>
      </c>
      <c r="E463">
        <f>'[5]2019'!Q463</f>
        <v>0</v>
      </c>
      <c r="F463">
        <f t="shared" si="56"/>
        <v>0</v>
      </c>
      <c r="G463">
        <f t="shared" si="57"/>
        <v>0</v>
      </c>
      <c r="H463" s="3">
        <f>DC_2019!K463</f>
        <v>2.4716853257606779</v>
      </c>
      <c r="I463" s="48">
        <f>IF(F463=0,0,IF(H463&gt;DC_2019!$G$11,0,F463/((DC_2019!$G$11-H463)*9.92/20.72)))</f>
        <v>0</v>
      </c>
      <c r="J463" s="48">
        <f>IF(OR(I463&lt;Summary!$F$6, I463=Summary!$F$6), I463, Summary!$F$6)</f>
        <v>0</v>
      </c>
      <c r="K463" s="3">
        <f>[2]Intensity!D466</f>
        <v>482.59510625262743</v>
      </c>
      <c r="L463">
        <f>J463*(DC_2019!$G$11-H463)*9.92/20.72</f>
        <v>0</v>
      </c>
      <c r="M463">
        <f t="shared" si="58"/>
        <v>0</v>
      </c>
      <c r="N463">
        <f t="shared" si="59"/>
        <v>0</v>
      </c>
      <c r="O463" s="48">
        <f>IF(M463=0,0, M463/(DC_2019!$G$11))</f>
        <v>0</v>
      </c>
      <c r="P463" s="48">
        <f>IF(OR(O463&lt;Summary!$G$6, O463 = Summary!$G$6), O463, Summary!$G$6)</f>
        <v>0</v>
      </c>
      <c r="Q463">
        <f>P463*DC_2019!$G$11</f>
        <v>0</v>
      </c>
      <c r="R463">
        <f t="shared" si="60"/>
        <v>0</v>
      </c>
      <c r="S463">
        <f t="shared" si="61"/>
        <v>0</v>
      </c>
      <c r="T463">
        <f t="shared" si="62"/>
        <v>0</v>
      </c>
      <c r="U463">
        <f t="shared" si="63"/>
        <v>0</v>
      </c>
    </row>
    <row r="464" spans="1:21">
      <c r="A464">
        <v>1</v>
      </c>
      <c r="B464">
        <v>20</v>
      </c>
      <c r="C464">
        <v>6</v>
      </c>
      <c r="D464">
        <f>'[5]2019'!P464</f>
        <v>0</v>
      </c>
      <c r="E464">
        <f>'[5]2019'!Q464</f>
        <v>0</v>
      </c>
      <c r="F464">
        <f t="shared" si="56"/>
        <v>0</v>
      </c>
      <c r="G464">
        <f t="shared" si="57"/>
        <v>0</v>
      </c>
      <c r="H464" s="3">
        <f>DC_2019!K464</f>
        <v>3.9557272272581794</v>
      </c>
      <c r="I464" s="48">
        <f>IF(F464=0,0,IF(H464&gt;DC_2019!$G$11,0,F464/((DC_2019!$G$11-H464)*9.92/20.72)))</f>
        <v>0</v>
      </c>
      <c r="J464" s="48">
        <f>IF(OR(I464&lt;Summary!$F$6, I464=Summary!$F$6), I464, Summary!$F$6)</f>
        <v>0</v>
      </c>
      <c r="K464" s="3">
        <f>[2]Intensity!D467</f>
        <v>492.73684569899763</v>
      </c>
      <c r="L464">
        <f>J464*(DC_2019!$G$11-H464)*9.92/20.72</f>
        <v>0</v>
      </c>
      <c r="M464">
        <f t="shared" si="58"/>
        <v>0</v>
      </c>
      <c r="N464">
        <f t="shared" si="59"/>
        <v>0</v>
      </c>
      <c r="O464" s="48">
        <f>IF(M464=0,0, M464/(DC_2019!$G$11))</f>
        <v>0</v>
      </c>
      <c r="P464" s="48">
        <f>IF(OR(O464&lt;Summary!$G$6, O464 = Summary!$G$6), O464, Summary!$G$6)</f>
        <v>0</v>
      </c>
      <c r="Q464">
        <f>P464*DC_2019!$G$11</f>
        <v>0</v>
      </c>
      <c r="R464">
        <f t="shared" si="60"/>
        <v>0</v>
      </c>
      <c r="S464">
        <f t="shared" si="61"/>
        <v>0</v>
      </c>
      <c r="T464">
        <f t="shared" si="62"/>
        <v>0</v>
      </c>
      <c r="U464">
        <f t="shared" si="63"/>
        <v>0</v>
      </c>
    </row>
    <row r="465" spans="1:21">
      <c r="A465">
        <v>1</v>
      </c>
      <c r="B465">
        <v>20</v>
      </c>
      <c r="C465">
        <v>7</v>
      </c>
      <c r="D465">
        <f>'[5]2019'!P465</f>
        <v>0</v>
      </c>
      <c r="E465">
        <f>'[5]2019'!Q465</f>
        <v>0</v>
      </c>
      <c r="F465">
        <f t="shared" si="56"/>
        <v>0</v>
      </c>
      <c r="G465">
        <f t="shared" si="57"/>
        <v>0</v>
      </c>
      <c r="H465" s="3">
        <f>DC_2019!K465</f>
        <v>5.4892371859308833</v>
      </c>
      <c r="I465" s="48">
        <f>IF(F465=0,0,IF(H465&gt;DC_2019!$G$11,0,F465/((DC_2019!$G$11-H465)*9.92/20.72)))</f>
        <v>0</v>
      </c>
      <c r="J465" s="48">
        <f>IF(OR(I465&lt;Summary!$F$6, I465=Summary!$F$6), I465, Summary!$F$6)</f>
        <v>0</v>
      </c>
      <c r="K465" s="3">
        <f>[2]Intensity!D468</f>
        <v>507.2389388126108</v>
      </c>
      <c r="L465">
        <f>J465*(DC_2019!$G$11-H465)*9.92/20.72</f>
        <v>0</v>
      </c>
      <c r="M465">
        <f t="shared" si="58"/>
        <v>0</v>
      </c>
      <c r="N465">
        <f t="shared" si="59"/>
        <v>0</v>
      </c>
      <c r="O465" s="48">
        <f>IF(M465=0,0, M465/(DC_2019!$G$11))</f>
        <v>0</v>
      </c>
      <c r="P465" s="48">
        <f>IF(OR(O465&lt;Summary!$G$6, O465 = Summary!$G$6), O465, Summary!$G$6)</f>
        <v>0</v>
      </c>
      <c r="Q465">
        <f>P465*DC_2019!$G$11</f>
        <v>0</v>
      </c>
      <c r="R465">
        <f t="shared" si="60"/>
        <v>0</v>
      </c>
      <c r="S465">
        <f t="shared" si="61"/>
        <v>0</v>
      </c>
      <c r="T465">
        <f t="shared" si="62"/>
        <v>0</v>
      </c>
      <c r="U465">
        <f t="shared" si="63"/>
        <v>0</v>
      </c>
    </row>
    <row r="466" spans="1:21">
      <c r="A466">
        <v>1</v>
      </c>
      <c r="B466">
        <v>20</v>
      </c>
      <c r="C466">
        <v>8</v>
      </c>
      <c r="D466">
        <f>'[5]2019'!P466</f>
        <v>0</v>
      </c>
      <c r="E466">
        <f>'[5]2019'!Q466</f>
        <v>0.12116333007812501</v>
      </c>
      <c r="F466">
        <f t="shared" si="56"/>
        <v>0.12116333007812501</v>
      </c>
      <c r="G466">
        <f t="shared" si="57"/>
        <v>48</v>
      </c>
      <c r="H466" s="3">
        <f>DC_2019!K466</f>
        <v>6.1570560345110064</v>
      </c>
      <c r="I466" s="48">
        <f>IF(F466=0,0,IF(H466&gt;DC_2019!$G$11,0,F466/((DC_2019!$G$11-H466)*9.92/20.72)))</f>
        <v>9.5932728948726342E-2</v>
      </c>
      <c r="J466" s="48">
        <f>IF(OR(I466&lt;Summary!$F$6, I466=Summary!$F$6), I466, Summary!$F$6)</f>
        <v>9.5932728948726342E-2</v>
      </c>
      <c r="K466" s="3">
        <f>[2]Intensity!D469</f>
        <v>514.21095051916427</v>
      </c>
      <c r="L466">
        <f>J466*(DC_2019!$G$11-H466)*9.92/20.72</f>
        <v>0.12116333007812501</v>
      </c>
      <c r="M466">
        <f t="shared" si="58"/>
        <v>0</v>
      </c>
      <c r="N466">
        <f t="shared" si="59"/>
        <v>56.487671283789908</v>
      </c>
      <c r="O466" s="48">
        <f>IF(M466=0,0, M466/(DC_2019!$G$11))</f>
        <v>0</v>
      </c>
      <c r="P466" s="48">
        <f>IF(OR(O466&lt;Summary!$G$6, O466 = Summary!$G$6), O466, Summary!$G$6)</f>
        <v>0</v>
      </c>
      <c r="Q466">
        <f>P466*DC_2019!$G$11</f>
        <v>0</v>
      </c>
      <c r="R466">
        <f t="shared" si="60"/>
        <v>0.12116333007812501</v>
      </c>
      <c r="S466">
        <f t="shared" si="61"/>
        <v>0</v>
      </c>
      <c r="T466">
        <f t="shared" si="62"/>
        <v>0</v>
      </c>
      <c r="U466">
        <f t="shared" si="63"/>
        <v>56.487671283789908</v>
      </c>
    </row>
    <row r="467" spans="1:21">
      <c r="A467">
        <v>1</v>
      </c>
      <c r="B467">
        <v>20</v>
      </c>
      <c r="C467">
        <v>9</v>
      </c>
      <c r="D467">
        <f>'[5]2019'!P467</f>
        <v>0</v>
      </c>
      <c r="E467">
        <f>'[5]2019'!Q467</f>
        <v>0</v>
      </c>
      <c r="F467">
        <f t="shared" si="56"/>
        <v>0</v>
      </c>
      <c r="G467">
        <f t="shared" si="57"/>
        <v>0</v>
      </c>
      <c r="H467" s="3">
        <f>DC_2019!K467</f>
        <v>6.5857792514652314</v>
      </c>
      <c r="I467" s="48">
        <f>IF(F467=0,0,IF(H467&gt;DC_2019!$G$11,0,F467/((DC_2019!$G$11-H467)*9.92/20.72)))</f>
        <v>0</v>
      </c>
      <c r="J467" s="48">
        <f>IF(OR(I467&lt;Summary!$F$6, I467=Summary!$F$6), I467, Summary!$F$6)</f>
        <v>0</v>
      </c>
      <c r="K467" s="3">
        <f>[2]Intensity!D470</f>
        <v>517.16623072927337</v>
      </c>
      <c r="L467">
        <f>J467*(DC_2019!$G$11-H467)*9.92/20.72</f>
        <v>0</v>
      </c>
      <c r="M467">
        <f t="shared" si="58"/>
        <v>0</v>
      </c>
      <c r="N467">
        <f t="shared" si="59"/>
        <v>0</v>
      </c>
      <c r="O467" s="48">
        <f>IF(M467=0,0, M467/(DC_2019!$G$11))</f>
        <v>0</v>
      </c>
      <c r="P467" s="48">
        <f>IF(OR(O467&lt;Summary!$G$6, O467 = Summary!$G$6), O467, Summary!$G$6)</f>
        <v>0</v>
      </c>
      <c r="Q467">
        <f>P467*DC_2019!$G$11</f>
        <v>0</v>
      </c>
      <c r="R467">
        <f t="shared" si="60"/>
        <v>0</v>
      </c>
      <c r="S467">
        <f t="shared" si="61"/>
        <v>0</v>
      </c>
      <c r="T467">
        <f t="shared" si="62"/>
        <v>0</v>
      </c>
      <c r="U467">
        <f t="shared" si="63"/>
        <v>0</v>
      </c>
    </row>
    <row r="468" spans="1:21">
      <c r="A468">
        <v>1</v>
      </c>
      <c r="B468">
        <v>20</v>
      </c>
      <c r="C468">
        <v>10</v>
      </c>
      <c r="D468">
        <f>'[5]2019'!P468</f>
        <v>0</v>
      </c>
      <c r="E468">
        <f>'[5]2019'!Q468</f>
        <v>0</v>
      </c>
      <c r="F468">
        <f t="shared" si="56"/>
        <v>0</v>
      </c>
      <c r="G468">
        <f t="shared" si="57"/>
        <v>0</v>
      </c>
      <c r="H468" s="3">
        <f>DC_2019!K468</f>
        <v>6.7424281211064354</v>
      </c>
      <c r="I468" s="48">
        <f>IF(F468=0,0,IF(H468&gt;DC_2019!$G$11,0,F468/((DC_2019!$G$11-H468)*9.92/20.72)))</f>
        <v>0</v>
      </c>
      <c r="J468" s="48">
        <f>IF(OR(I468&lt;Summary!$F$6, I468=Summary!$F$6), I468, Summary!$F$6)</f>
        <v>0</v>
      </c>
      <c r="K468" s="3">
        <f>[2]Intensity!D471</f>
        <v>516.22145007621759</v>
      </c>
      <c r="L468">
        <f>J468*(DC_2019!$G$11-H468)*9.92/20.72</f>
        <v>0</v>
      </c>
      <c r="M468">
        <f t="shared" si="58"/>
        <v>0</v>
      </c>
      <c r="N468">
        <f t="shared" si="59"/>
        <v>0</v>
      </c>
      <c r="O468" s="48">
        <f>IF(M468=0,0, M468/(DC_2019!$G$11))</f>
        <v>0</v>
      </c>
      <c r="P468" s="48">
        <f>IF(OR(O468&lt;Summary!$G$6, O468 = Summary!$G$6), O468, Summary!$G$6)</f>
        <v>0</v>
      </c>
      <c r="Q468">
        <f>P468*DC_2019!$G$11</f>
        <v>0</v>
      </c>
      <c r="R468">
        <f t="shared" si="60"/>
        <v>0</v>
      </c>
      <c r="S468">
        <f t="shared" si="61"/>
        <v>0</v>
      </c>
      <c r="T468">
        <f t="shared" si="62"/>
        <v>0</v>
      </c>
      <c r="U468">
        <f t="shared" si="63"/>
        <v>0</v>
      </c>
    </row>
    <row r="469" spans="1:21">
      <c r="A469">
        <v>1</v>
      </c>
      <c r="B469">
        <v>20</v>
      </c>
      <c r="C469">
        <v>11</v>
      </c>
      <c r="D469">
        <f>'[5]2019'!P469</f>
        <v>0</v>
      </c>
      <c r="E469">
        <f>'[5]2019'!Q469</f>
        <v>0</v>
      </c>
      <c r="F469">
        <f t="shared" si="56"/>
        <v>0</v>
      </c>
      <c r="G469">
        <f t="shared" si="57"/>
        <v>0</v>
      </c>
      <c r="H469" s="3">
        <f>DC_2019!K469</f>
        <v>6.4950878023712706</v>
      </c>
      <c r="I469" s="48">
        <f>IF(F469=0,0,IF(H469&gt;DC_2019!$G$11,0,F469/((DC_2019!$G$11-H469)*9.92/20.72)))</f>
        <v>0</v>
      </c>
      <c r="J469" s="48">
        <f>IF(OR(I469&lt;Summary!$F$6, I469=Summary!$F$6), I469, Summary!$F$6)</f>
        <v>0</v>
      </c>
      <c r="K469" s="3">
        <f>[2]Intensity!D472</f>
        <v>508.13082617240042</v>
      </c>
      <c r="L469">
        <f>J469*(DC_2019!$G$11-H469)*9.92/20.72</f>
        <v>0</v>
      </c>
      <c r="M469">
        <f t="shared" si="58"/>
        <v>0</v>
      </c>
      <c r="N469">
        <f t="shared" si="59"/>
        <v>0</v>
      </c>
      <c r="O469" s="48">
        <f>IF(M469=0,0, M469/(DC_2019!$G$11))</f>
        <v>0</v>
      </c>
      <c r="P469" s="48">
        <f>IF(OR(O469&lt;Summary!$G$6, O469 = Summary!$G$6), O469, Summary!$G$6)</f>
        <v>0</v>
      </c>
      <c r="Q469">
        <f>P469*DC_2019!$G$11</f>
        <v>0</v>
      </c>
      <c r="R469">
        <f t="shared" si="60"/>
        <v>0</v>
      </c>
      <c r="S469">
        <f t="shared" si="61"/>
        <v>0</v>
      </c>
      <c r="T469">
        <f t="shared" si="62"/>
        <v>0</v>
      </c>
      <c r="U469">
        <f t="shared" si="63"/>
        <v>0</v>
      </c>
    </row>
    <row r="470" spans="1:21">
      <c r="A470">
        <v>1</v>
      </c>
      <c r="B470">
        <v>20</v>
      </c>
      <c r="C470">
        <v>12</v>
      </c>
      <c r="D470">
        <f>'[5]2019'!P470</f>
        <v>0</v>
      </c>
      <c r="E470">
        <f>'[5]2019'!Q470</f>
        <v>0</v>
      </c>
      <c r="F470">
        <f t="shared" si="56"/>
        <v>0</v>
      </c>
      <c r="G470">
        <f t="shared" si="57"/>
        <v>0</v>
      </c>
      <c r="H470" s="3">
        <f>DC_2019!K470</f>
        <v>7.1216832699458914</v>
      </c>
      <c r="I470" s="48">
        <f>IF(F470=0,0,IF(H470&gt;DC_2019!$G$11,0,F470/((DC_2019!$G$11-H470)*9.92/20.72)))</f>
        <v>0</v>
      </c>
      <c r="J470" s="48">
        <f>IF(OR(I470&lt;Summary!$F$6, I470=Summary!$F$6), I470, Summary!$F$6)</f>
        <v>0</v>
      </c>
      <c r="K470" s="3">
        <f>[2]Intensity!D473</f>
        <v>503.83294685400233</v>
      </c>
      <c r="L470">
        <f>J470*(DC_2019!$G$11-H470)*9.92/20.72</f>
        <v>0</v>
      </c>
      <c r="M470">
        <f t="shared" si="58"/>
        <v>0</v>
      </c>
      <c r="N470">
        <f t="shared" si="59"/>
        <v>0</v>
      </c>
      <c r="O470" s="48">
        <f>IF(M470=0,0, M470/(DC_2019!$G$11))</f>
        <v>0</v>
      </c>
      <c r="P470" s="48">
        <f>IF(OR(O470&lt;Summary!$G$6, O470 = Summary!$G$6), O470, Summary!$G$6)</f>
        <v>0</v>
      </c>
      <c r="Q470">
        <f>P470*DC_2019!$G$11</f>
        <v>0</v>
      </c>
      <c r="R470">
        <f t="shared" si="60"/>
        <v>0</v>
      </c>
      <c r="S470">
        <f t="shared" si="61"/>
        <v>0</v>
      </c>
      <c r="T470">
        <f t="shared" si="62"/>
        <v>0</v>
      </c>
      <c r="U470">
        <f t="shared" si="63"/>
        <v>0</v>
      </c>
    </row>
    <row r="471" spans="1:21">
      <c r="A471">
        <v>1</v>
      </c>
      <c r="B471">
        <v>20</v>
      </c>
      <c r="C471">
        <v>13</v>
      </c>
      <c r="D471">
        <f>'[5]2019'!P471</f>
        <v>9.9687273707100257</v>
      </c>
      <c r="E471">
        <f>'[5]2019'!Q471</f>
        <v>44.231132394695727</v>
      </c>
      <c r="F471">
        <f t="shared" si="56"/>
        <v>54.199859765405755</v>
      </c>
      <c r="G471">
        <f t="shared" si="57"/>
        <v>41.19476260062774</v>
      </c>
      <c r="H471" s="3">
        <f>DC_2019!K471</f>
        <v>7.4184916568064647</v>
      </c>
      <c r="I471" s="48">
        <f>IF(F471=0,0,IF(H471&gt;DC_2019!$G$11,0,F471/((DC_2019!$G$11-H471)*9.92/20.72)))</f>
        <v>82.236568144685322</v>
      </c>
      <c r="J471" s="48">
        <f>IF(OR(I471&lt;Summary!$F$6, I471=Summary!$F$6), I471, Summary!$F$6)</f>
        <v>82.236568144685322</v>
      </c>
      <c r="K471" s="3">
        <f>[2]Intensity!D474</f>
        <v>510.91548116714711</v>
      </c>
      <c r="L471">
        <f>J471*(DC_2019!$G$11-H471)*9.92/20.72</f>
        <v>54.199859765405755</v>
      </c>
      <c r="M471">
        <f t="shared" si="58"/>
        <v>0</v>
      </c>
      <c r="N471">
        <f t="shared" si="59"/>
        <v>25458.797075210976</v>
      </c>
      <c r="O471" s="48">
        <f>IF(M471=0,0, M471/(DC_2019!$G$11))</f>
        <v>0</v>
      </c>
      <c r="P471" s="48">
        <f>IF(OR(O471&lt;Summary!$G$6, O471 = Summary!$G$6), O471, Summary!$G$6)</f>
        <v>0</v>
      </c>
      <c r="Q471">
        <f>P471*DC_2019!$G$11</f>
        <v>0</v>
      </c>
      <c r="R471">
        <f t="shared" si="60"/>
        <v>54.199859765405755</v>
      </c>
      <c r="S471">
        <f t="shared" si="61"/>
        <v>0</v>
      </c>
      <c r="T471">
        <f t="shared" si="62"/>
        <v>0</v>
      </c>
      <c r="U471">
        <f t="shared" si="63"/>
        <v>25458.797075210976</v>
      </c>
    </row>
    <row r="472" spans="1:21">
      <c r="A472">
        <v>1</v>
      </c>
      <c r="B472">
        <v>20</v>
      </c>
      <c r="C472">
        <v>14</v>
      </c>
      <c r="D472">
        <f>'[5]2019'!P472</f>
        <v>0</v>
      </c>
      <c r="E472">
        <f>'[5]2019'!Q472</f>
        <v>5.5283336231866729</v>
      </c>
      <c r="F472">
        <f t="shared" si="56"/>
        <v>5.5283336231866729</v>
      </c>
      <c r="G472">
        <f t="shared" si="57"/>
        <v>48</v>
      </c>
      <c r="H472" s="3">
        <f>DC_2019!K472</f>
        <v>7.4844490663869205</v>
      </c>
      <c r="I472" s="48">
        <f>IF(F472=0,0,IF(H472&gt;DC_2019!$G$11,0,F472/((DC_2019!$G$11-H472)*9.92/20.72)))</f>
        <v>8.8101716895019315</v>
      </c>
      <c r="J472" s="48">
        <f>IF(OR(I472&lt;Summary!$F$6, I472=Summary!$F$6), I472, Summary!$F$6)</f>
        <v>8.8101716895019315</v>
      </c>
      <c r="K472" s="3">
        <f>[2]Intensity!D475</f>
        <v>519.08680984775731</v>
      </c>
      <c r="L472">
        <f>J472*(DC_2019!$G$11-H472)*9.92/20.72</f>
        <v>5.5283336231866738</v>
      </c>
      <c r="M472">
        <f t="shared" si="58"/>
        <v>0</v>
      </c>
      <c r="N472">
        <f t="shared" si="59"/>
        <v>2604.3250503211038</v>
      </c>
      <c r="O472" s="48">
        <f>IF(M472=0,0, M472/(DC_2019!$G$11))</f>
        <v>0</v>
      </c>
      <c r="P472" s="48">
        <f>IF(OR(O472&lt;Summary!$G$6, O472 = Summary!$G$6), O472, Summary!$G$6)</f>
        <v>0</v>
      </c>
      <c r="Q472">
        <f>P472*DC_2019!$G$11</f>
        <v>0</v>
      </c>
      <c r="R472">
        <f t="shared" si="60"/>
        <v>5.5283336231866738</v>
      </c>
      <c r="S472">
        <f t="shared" si="61"/>
        <v>0</v>
      </c>
      <c r="T472">
        <f t="shared" si="62"/>
        <v>0</v>
      </c>
      <c r="U472">
        <f t="shared" si="63"/>
        <v>2604.3250503211038</v>
      </c>
    </row>
    <row r="473" spans="1:21">
      <c r="A473">
        <v>1</v>
      </c>
      <c r="B473">
        <v>20</v>
      </c>
      <c r="C473">
        <v>15</v>
      </c>
      <c r="D473">
        <f>'[5]2019'!P473</f>
        <v>0</v>
      </c>
      <c r="E473">
        <f>'[5]2019'!Q473</f>
        <v>1.1007263498803117</v>
      </c>
      <c r="F473">
        <f t="shared" si="56"/>
        <v>1.1007263498803117</v>
      </c>
      <c r="G473">
        <f t="shared" si="57"/>
        <v>48</v>
      </c>
      <c r="H473" s="3">
        <f>DC_2019!K473</f>
        <v>6.6847153767750509</v>
      </c>
      <c r="I473" s="48">
        <f>IF(F473=0,0,IF(H473&gt;DC_2019!$G$11,0,F473/((DC_2019!$G$11-H473)*9.92/20.72)))</f>
        <v>1.0894197971525927</v>
      </c>
      <c r="J473" s="48">
        <f>IF(OR(I473&lt;Summary!$F$6, I473=Summary!$F$6), I473, Summary!$F$6)</f>
        <v>1.0894197971525927</v>
      </c>
      <c r="K473" s="3">
        <f>[2]Intensity!D476</f>
        <v>526.65237912841997</v>
      </c>
      <c r="L473">
        <f>J473*(DC_2019!$G$11-H473)*9.92/20.72</f>
        <v>1.1007263498803119</v>
      </c>
      <c r="M473">
        <f t="shared" si="58"/>
        <v>0</v>
      </c>
      <c r="N473">
        <f t="shared" si="59"/>
        <v>526.86528613955295</v>
      </c>
      <c r="O473" s="48">
        <f>IF(M473=0,0, M473/(DC_2019!$G$11))</f>
        <v>0</v>
      </c>
      <c r="P473" s="48">
        <f>IF(OR(O473&lt;Summary!$G$6, O473 = Summary!$G$6), O473, Summary!$G$6)</f>
        <v>0</v>
      </c>
      <c r="Q473">
        <f>P473*DC_2019!$G$11</f>
        <v>0</v>
      </c>
      <c r="R473">
        <f t="shared" si="60"/>
        <v>1.1007263498803119</v>
      </c>
      <c r="S473">
        <f t="shared" si="61"/>
        <v>0</v>
      </c>
      <c r="T473">
        <f t="shared" si="62"/>
        <v>0</v>
      </c>
      <c r="U473">
        <f t="shared" si="63"/>
        <v>526.86528613955295</v>
      </c>
    </row>
    <row r="474" spans="1:21">
      <c r="A474">
        <v>1</v>
      </c>
      <c r="B474">
        <v>20</v>
      </c>
      <c r="C474">
        <v>16</v>
      </c>
      <c r="D474">
        <f>'[5]2019'!P474</f>
        <v>0</v>
      </c>
      <c r="E474">
        <f>'[5]2019'!Q474</f>
        <v>0</v>
      </c>
      <c r="F474">
        <f t="shared" si="56"/>
        <v>0</v>
      </c>
      <c r="G474">
        <f t="shared" si="57"/>
        <v>0</v>
      </c>
      <c r="H474" s="3">
        <f>DC_2019!K474</f>
        <v>6.5857792514652314</v>
      </c>
      <c r="I474" s="48">
        <f>IF(F474=0,0,IF(H474&gt;DC_2019!$G$11,0,F474/((DC_2019!$G$11-H474)*9.92/20.72)))</f>
        <v>0</v>
      </c>
      <c r="J474" s="48">
        <f>IF(OR(I474&lt;Summary!$F$6, I474=Summary!$F$6), I474, Summary!$F$6)</f>
        <v>0</v>
      </c>
      <c r="K474" s="3">
        <f>[2]Intensity!D477</f>
        <v>534.68242669624374</v>
      </c>
      <c r="L474">
        <f>J474*(DC_2019!$G$11-H474)*9.92/20.72</f>
        <v>0</v>
      </c>
      <c r="M474">
        <f t="shared" si="58"/>
        <v>0</v>
      </c>
      <c r="N474">
        <f t="shared" si="59"/>
        <v>0</v>
      </c>
      <c r="O474" s="48">
        <f>IF(M474=0,0, M474/(DC_2019!$G$11))</f>
        <v>0</v>
      </c>
      <c r="P474" s="48">
        <f>IF(OR(O474&lt;Summary!$G$6, O474 = Summary!$G$6), O474, Summary!$G$6)</f>
        <v>0</v>
      </c>
      <c r="Q474">
        <f>P474*DC_2019!$G$11</f>
        <v>0</v>
      </c>
      <c r="R474">
        <f t="shared" si="60"/>
        <v>0</v>
      </c>
      <c r="S474">
        <f t="shared" si="61"/>
        <v>0</v>
      </c>
      <c r="T474">
        <f t="shared" si="62"/>
        <v>0</v>
      </c>
      <c r="U474">
        <f t="shared" si="63"/>
        <v>0</v>
      </c>
    </row>
    <row r="475" spans="1:21">
      <c r="A475">
        <v>1</v>
      </c>
      <c r="B475">
        <v>20</v>
      </c>
      <c r="C475">
        <v>17</v>
      </c>
      <c r="D475">
        <f>'[5]2019'!P475</f>
        <v>0</v>
      </c>
      <c r="E475">
        <f>'[5]2019'!Q475</f>
        <v>0</v>
      </c>
      <c r="F475">
        <f t="shared" si="56"/>
        <v>0</v>
      </c>
      <c r="G475">
        <f t="shared" si="57"/>
        <v>0</v>
      </c>
      <c r="H475" s="3">
        <f>DC_2019!K475</f>
        <v>6.5363111942856893</v>
      </c>
      <c r="I475" s="48">
        <f>IF(F475=0,0,IF(H475&gt;DC_2019!$G$11,0,F475/((DC_2019!$G$11-H475)*9.92/20.72)))</f>
        <v>0</v>
      </c>
      <c r="J475" s="48">
        <f>IF(OR(I475&lt;Summary!$F$6, I475=Summary!$F$6), I475, Summary!$F$6)</f>
        <v>0</v>
      </c>
      <c r="K475" s="3">
        <f>[2]Intensity!D478</f>
        <v>535.66372800555462</v>
      </c>
      <c r="L475">
        <f>J475*(DC_2019!$G$11-H475)*9.92/20.72</f>
        <v>0</v>
      </c>
      <c r="M475">
        <f t="shared" si="58"/>
        <v>0</v>
      </c>
      <c r="N475">
        <f t="shared" si="59"/>
        <v>0</v>
      </c>
      <c r="O475" s="48">
        <f>IF(M475=0,0, M475/(DC_2019!$G$11))</f>
        <v>0</v>
      </c>
      <c r="P475" s="48">
        <f>IF(OR(O475&lt;Summary!$G$6, O475 = Summary!$G$6), O475, Summary!$G$6)</f>
        <v>0</v>
      </c>
      <c r="Q475">
        <f>P475*DC_2019!$G$11</f>
        <v>0</v>
      </c>
      <c r="R475">
        <f t="shared" si="60"/>
        <v>0</v>
      </c>
      <c r="S475">
        <f t="shared" si="61"/>
        <v>0</v>
      </c>
      <c r="T475">
        <f t="shared" si="62"/>
        <v>0</v>
      </c>
      <c r="U475">
        <f t="shared" si="63"/>
        <v>0</v>
      </c>
    </row>
    <row r="476" spans="1:21">
      <c r="A476">
        <v>1</v>
      </c>
      <c r="B476">
        <v>20</v>
      </c>
      <c r="C476">
        <v>18</v>
      </c>
      <c r="D476">
        <f>'[5]2019'!P476</f>
        <v>0</v>
      </c>
      <c r="E476">
        <f>'[5]2019'!Q476</f>
        <v>0</v>
      </c>
      <c r="F476">
        <f t="shared" si="56"/>
        <v>0</v>
      </c>
      <c r="G476">
        <f t="shared" si="57"/>
        <v>0</v>
      </c>
      <c r="H476" s="3">
        <f>DC_2019!K476</f>
        <v>6.2065241026291904</v>
      </c>
      <c r="I476" s="48">
        <f>IF(F476=0,0,IF(H476&gt;DC_2019!$G$11,0,F476/((DC_2019!$G$11-H476)*9.92/20.72)))</f>
        <v>0</v>
      </c>
      <c r="J476" s="48">
        <f>IF(OR(I476&lt;Summary!$F$6, I476=Summary!$F$6), I476, Summary!$F$6)</f>
        <v>0</v>
      </c>
      <c r="K476" s="3">
        <f>[2]Intensity!D479</f>
        <v>540.49385544234065</v>
      </c>
      <c r="L476">
        <f>J476*(DC_2019!$G$11-H476)*9.92/20.72</f>
        <v>0</v>
      </c>
      <c r="M476">
        <f t="shared" si="58"/>
        <v>0</v>
      </c>
      <c r="N476">
        <f t="shared" si="59"/>
        <v>0</v>
      </c>
      <c r="O476" s="48">
        <f>IF(M476=0,0, M476/(DC_2019!$G$11))</f>
        <v>0</v>
      </c>
      <c r="P476" s="48">
        <f>IF(OR(O476&lt;Summary!$G$6, O476 = Summary!$G$6), O476, Summary!$G$6)</f>
        <v>0</v>
      </c>
      <c r="Q476">
        <f>P476*DC_2019!$G$11</f>
        <v>0</v>
      </c>
      <c r="R476">
        <f t="shared" si="60"/>
        <v>0</v>
      </c>
      <c r="S476">
        <f t="shared" si="61"/>
        <v>0</v>
      </c>
      <c r="T476">
        <f t="shared" si="62"/>
        <v>0</v>
      </c>
      <c r="U476">
        <f t="shared" si="63"/>
        <v>0</v>
      </c>
    </row>
    <row r="477" spans="1:21">
      <c r="A477">
        <v>1</v>
      </c>
      <c r="B477">
        <v>20</v>
      </c>
      <c r="C477">
        <v>19</v>
      </c>
      <c r="D477">
        <f>'[5]2019'!P477</f>
        <v>0</v>
      </c>
      <c r="E477">
        <f>'[5]2019'!Q477</f>
        <v>0</v>
      </c>
      <c r="F477">
        <f t="shared" si="56"/>
        <v>0</v>
      </c>
      <c r="G477">
        <f t="shared" si="57"/>
        <v>0</v>
      </c>
      <c r="H477" s="3">
        <f>DC_2019!K477</f>
        <v>6.2147687788415906</v>
      </c>
      <c r="I477" s="48">
        <f>IF(F477=0,0,IF(H477&gt;DC_2019!$G$11,0,F477/((DC_2019!$G$11-H477)*9.92/20.72)))</f>
        <v>0</v>
      </c>
      <c r="J477" s="48">
        <f>IF(OR(I477&lt;Summary!$F$6, I477=Summary!$F$6), I477, Summary!$F$6)</f>
        <v>0</v>
      </c>
      <c r="K477" s="3">
        <f>[2]Intensity!D480</f>
        <v>539.94959772609343</v>
      </c>
      <c r="L477">
        <f>J477*(DC_2019!$G$11-H477)*9.92/20.72</f>
        <v>0</v>
      </c>
      <c r="M477">
        <f t="shared" si="58"/>
        <v>0</v>
      </c>
      <c r="N477">
        <f t="shared" si="59"/>
        <v>0</v>
      </c>
      <c r="O477" s="48">
        <f>IF(M477=0,0, M477/(DC_2019!$G$11))</f>
        <v>0</v>
      </c>
      <c r="P477" s="48">
        <f>IF(OR(O477&lt;Summary!$G$6, O477 = Summary!$G$6), O477, Summary!$G$6)</f>
        <v>0</v>
      </c>
      <c r="Q477">
        <f>P477*DC_2019!$G$11</f>
        <v>0</v>
      </c>
      <c r="R477">
        <f t="shared" si="60"/>
        <v>0</v>
      </c>
      <c r="S477">
        <f t="shared" si="61"/>
        <v>0</v>
      </c>
      <c r="T477">
        <f t="shared" si="62"/>
        <v>0</v>
      </c>
      <c r="U477">
        <f t="shared" si="63"/>
        <v>0</v>
      </c>
    </row>
    <row r="478" spans="1:21">
      <c r="A478">
        <v>1</v>
      </c>
      <c r="B478">
        <v>20</v>
      </c>
      <c r="C478">
        <v>20</v>
      </c>
      <c r="D478">
        <f>'[5]2019'!P478</f>
        <v>0</v>
      </c>
      <c r="E478">
        <f>'[5]2019'!Q478</f>
        <v>0</v>
      </c>
      <c r="F478">
        <f t="shared" si="56"/>
        <v>0</v>
      </c>
      <c r="G478">
        <f t="shared" si="57"/>
        <v>0</v>
      </c>
      <c r="H478" s="3">
        <f>DC_2019!K478</f>
        <v>5.5716839588699152</v>
      </c>
      <c r="I478" s="48">
        <f>IF(F478=0,0,IF(H478&gt;DC_2019!$G$11,0,F478/((DC_2019!$G$11-H478)*9.92/20.72)))</f>
        <v>0</v>
      </c>
      <c r="J478" s="48">
        <f>IF(OR(I478&lt;Summary!$F$6, I478=Summary!$F$6), I478, Summary!$F$6)</f>
        <v>0</v>
      </c>
      <c r="K478" s="3">
        <f>[2]Intensity!D481</f>
        <v>533.69973848240261</v>
      </c>
      <c r="L478">
        <f>J478*(DC_2019!$G$11-H478)*9.92/20.72</f>
        <v>0</v>
      </c>
      <c r="M478">
        <f t="shared" si="58"/>
        <v>0</v>
      </c>
      <c r="N478">
        <f t="shared" si="59"/>
        <v>0</v>
      </c>
      <c r="O478" s="48">
        <f>IF(M478=0,0, M478/(DC_2019!$G$11))</f>
        <v>0</v>
      </c>
      <c r="P478" s="48">
        <f>IF(OR(O478&lt;Summary!$G$6, O478 = Summary!$G$6), O478, Summary!$G$6)</f>
        <v>0</v>
      </c>
      <c r="Q478">
        <f>P478*DC_2019!$G$11</f>
        <v>0</v>
      </c>
      <c r="R478">
        <f t="shared" si="60"/>
        <v>0</v>
      </c>
      <c r="S478">
        <f t="shared" si="61"/>
        <v>0</v>
      </c>
      <c r="T478">
        <f t="shared" si="62"/>
        <v>0</v>
      </c>
      <c r="U478">
        <f t="shared" si="63"/>
        <v>0</v>
      </c>
    </row>
    <row r="479" spans="1:21">
      <c r="A479">
        <v>1</v>
      </c>
      <c r="B479">
        <v>20</v>
      </c>
      <c r="C479">
        <v>21</v>
      </c>
      <c r="D479">
        <f>'[5]2019'!P479</f>
        <v>0</v>
      </c>
      <c r="E479">
        <f>'[5]2019'!Q479</f>
        <v>0</v>
      </c>
      <c r="F479">
        <f t="shared" si="56"/>
        <v>0</v>
      </c>
      <c r="G479">
        <f t="shared" si="57"/>
        <v>0</v>
      </c>
      <c r="H479" s="3">
        <f>DC_2019!K479</f>
        <v>4.9450884912717648</v>
      </c>
      <c r="I479" s="48">
        <f>IF(F479=0,0,IF(H479&gt;DC_2019!$G$11,0,F479/((DC_2019!$G$11-H479)*9.92/20.72)))</f>
        <v>0</v>
      </c>
      <c r="J479" s="48">
        <f>IF(OR(I479&lt;Summary!$F$6, I479=Summary!$F$6), I479, Summary!$F$6)</f>
        <v>0</v>
      </c>
      <c r="K479" s="3">
        <f>[2]Intensity!D482</f>
        <v>542.50146110074115</v>
      </c>
      <c r="L479">
        <f>J479*(DC_2019!$G$11-H479)*9.92/20.72</f>
        <v>0</v>
      </c>
      <c r="M479">
        <f t="shared" si="58"/>
        <v>0</v>
      </c>
      <c r="N479">
        <f t="shared" si="59"/>
        <v>0</v>
      </c>
      <c r="O479" s="48">
        <f>IF(M479=0,0, M479/(DC_2019!$G$11))</f>
        <v>0</v>
      </c>
      <c r="P479" s="48">
        <f>IF(OR(O479&lt;Summary!$G$6, O479 = Summary!$G$6), O479, Summary!$G$6)</f>
        <v>0</v>
      </c>
      <c r="Q479">
        <f>P479*DC_2019!$G$11</f>
        <v>0</v>
      </c>
      <c r="R479">
        <f t="shared" si="60"/>
        <v>0</v>
      </c>
      <c r="S479">
        <f t="shared" si="61"/>
        <v>0</v>
      </c>
      <c r="T479">
        <f t="shared" si="62"/>
        <v>0</v>
      </c>
      <c r="U479">
        <f t="shared" si="63"/>
        <v>0</v>
      </c>
    </row>
    <row r="480" spans="1:21">
      <c r="A480">
        <v>1</v>
      </c>
      <c r="B480">
        <v>20</v>
      </c>
      <c r="C480">
        <v>22</v>
      </c>
      <c r="D480">
        <f>'[5]2019'!P480</f>
        <v>0</v>
      </c>
      <c r="E480">
        <f>'[5]2019'!Q480</f>
        <v>0</v>
      </c>
      <c r="F480">
        <f t="shared" si="56"/>
        <v>0</v>
      </c>
      <c r="G480">
        <f t="shared" si="57"/>
        <v>0</v>
      </c>
      <c r="H480" s="3">
        <f>DC_2019!K480</f>
        <v>4.0793973811603488</v>
      </c>
      <c r="I480" s="48">
        <f>IF(F480=0,0,IF(H480&gt;DC_2019!$G$11,0,F480/((DC_2019!$G$11-H480)*9.92/20.72)))</f>
        <v>0</v>
      </c>
      <c r="J480" s="48">
        <f>IF(OR(I480&lt;Summary!$F$6, I480=Summary!$F$6), I480, Summary!$F$6)</f>
        <v>0</v>
      </c>
      <c r="K480" s="3">
        <f>[2]Intensity!D483</f>
        <v>549.98883152741053</v>
      </c>
      <c r="L480">
        <f>J480*(DC_2019!$G$11-H480)*9.92/20.72</f>
        <v>0</v>
      </c>
      <c r="M480">
        <f t="shared" si="58"/>
        <v>0</v>
      </c>
      <c r="N480">
        <f t="shared" si="59"/>
        <v>0</v>
      </c>
      <c r="O480" s="48">
        <f>IF(M480=0,0, M480/(DC_2019!$G$11))</f>
        <v>0</v>
      </c>
      <c r="P480" s="48">
        <f>IF(OR(O480&lt;Summary!$G$6, O480 = Summary!$G$6), O480, Summary!$G$6)</f>
        <v>0</v>
      </c>
      <c r="Q480">
        <f>P480*DC_2019!$G$11</f>
        <v>0</v>
      </c>
      <c r="R480">
        <f t="shared" si="60"/>
        <v>0</v>
      </c>
      <c r="S480">
        <f t="shared" si="61"/>
        <v>0</v>
      </c>
      <c r="T480">
        <f t="shared" si="62"/>
        <v>0</v>
      </c>
      <c r="U480">
        <f t="shared" si="63"/>
        <v>0</v>
      </c>
    </row>
    <row r="481" spans="1:21">
      <c r="A481">
        <v>1</v>
      </c>
      <c r="B481">
        <v>20</v>
      </c>
      <c r="C481">
        <v>23</v>
      </c>
      <c r="D481">
        <f>'[5]2019'!P481</f>
        <v>0</v>
      </c>
      <c r="E481">
        <f>'[5]2019'!Q481</f>
        <v>0</v>
      </c>
      <c r="F481">
        <f t="shared" si="56"/>
        <v>0</v>
      </c>
      <c r="G481">
        <f t="shared" si="57"/>
        <v>0</v>
      </c>
      <c r="H481" s="3">
        <f>DC_2019!K481</f>
        <v>3.4775359421714853</v>
      </c>
      <c r="I481" s="48">
        <f>IF(F481=0,0,IF(H481&gt;DC_2019!$G$11,0,F481/((DC_2019!$G$11-H481)*9.92/20.72)))</f>
        <v>0</v>
      </c>
      <c r="J481" s="48">
        <f>IF(OR(I481&lt;Summary!$F$6, I481=Summary!$F$6), I481, Summary!$F$6)</f>
        <v>0</v>
      </c>
      <c r="K481" s="3">
        <f>[2]Intensity!D484</f>
        <v>549.08499537104785</v>
      </c>
      <c r="L481">
        <f>J481*(DC_2019!$G$11-H481)*9.92/20.72</f>
        <v>0</v>
      </c>
      <c r="M481">
        <f t="shared" si="58"/>
        <v>0</v>
      </c>
      <c r="N481">
        <f t="shared" si="59"/>
        <v>0</v>
      </c>
      <c r="O481" s="48">
        <f>IF(M481=0,0, M481/(DC_2019!$G$11))</f>
        <v>0</v>
      </c>
      <c r="P481" s="48">
        <f>IF(OR(O481&lt;Summary!$G$6, O481 = Summary!$G$6), O481, Summary!$G$6)</f>
        <v>0</v>
      </c>
      <c r="Q481">
        <f>P481*DC_2019!$G$11</f>
        <v>0</v>
      </c>
      <c r="R481">
        <f t="shared" si="60"/>
        <v>0</v>
      </c>
      <c r="S481">
        <f t="shared" si="61"/>
        <v>0</v>
      </c>
      <c r="T481">
        <f t="shared" si="62"/>
        <v>0</v>
      </c>
      <c r="U481">
        <f t="shared" si="63"/>
        <v>0</v>
      </c>
    </row>
    <row r="482" spans="1:21">
      <c r="A482">
        <v>1</v>
      </c>
      <c r="B482">
        <v>21</v>
      </c>
      <c r="C482">
        <v>0</v>
      </c>
      <c r="D482">
        <f>'[5]2019'!P482</f>
        <v>0</v>
      </c>
      <c r="E482">
        <f>'[5]2019'!Q482</f>
        <v>0</v>
      </c>
      <c r="F482">
        <f t="shared" si="56"/>
        <v>0</v>
      </c>
      <c r="G482">
        <f t="shared" si="57"/>
        <v>0</v>
      </c>
      <c r="H482" s="3">
        <f>DC_2019!K482</f>
        <v>3.0158340204212717</v>
      </c>
      <c r="I482" s="48">
        <f>IF(F482=0,0,IF(H482&gt;DC_2019!$G$11,0,F482/((DC_2019!$G$11-H482)*9.92/20.72)))</f>
        <v>0</v>
      </c>
      <c r="J482" s="48">
        <f>IF(OR(I482&lt;Summary!$F$6, I482=Summary!$F$6), I482, Summary!$F$6)</f>
        <v>0</v>
      </c>
      <c r="K482" s="3">
        <f>[2]Intensity!D485</f>
        <v>550.61670356050809</v>
      </c>
      <c r="L482">
        <f>J482*(DC_2019!$G$11-H482)*9.92/20.72</f>
        <v>0</v>
      </c>
      <c r="M482">
        <f t="shared" si="58"/>
        <v>0</v>
      </c>
      <c r="N482">
        <f t="shared" si="59"/>
        <v>0</v>
      </c>
      <c r="O482" s="48">
        <f>IF(M482=0,0, M482/(DC_2019!$G$11))</f>
        <v>0</v>
      </c>
      <c r="P482" s="48">
        <f>IF(OR(O482&lt;Summary!$G$6, O482 = Summary!$G$6), O482, Summary!$G$6)</f>
        <v>0</v>
      </c>
      <c r="Q482">
        <f>P482*DC_2019!$G$11</f>
        <v>0</v>
      </c>
      <c r="R482">
        <f t="shared" si="60"/>
        <v>0</v>
      </c>
      <c r="S482">
        <f t="shared" si="61"/>
        <v>0</v>
      </c>
      <c r="T482">
        <f t="shared" si="62"/>
        <v>0</v>
      </c>
      <c r="U482">
        <f t="shared" si="63"/>
        <v>0</v>
      </c>
    </row>
    <row r="483" spans="1:21">
      <c r="A483">
        <v>1</v>
      </c>
      <c r="B483">
        <v>21</v>
      </c>
      <c r="C483">
        <v>1</v>
      </c>
      <c r="D483">
        <f>'[5]2019'!P483</f>
        <v>0</v>
      </c>
      <c r="E483">
        <f>'[5]2019'!Q483</f>
        <v>0</v>
      </c>
      <c r="F483">
        <f t="shared" si="56"/>
        <v>0</v>
      </c>
      <c r="G483">
        <f t="shared" si="57"/>
        <v>0</v>
      </c>
      <c r="H483" s="3">
        <f>DC_2019!K483</f>
        <v>2.8097170935991373</v>
      </c>
      <c r="I483" s="48">
        <f>IF(F483=0,0,IF(H483&gt;DC_2019!$G$11,0,F483/((DC_2019!$G$11-H483)*9.92/20.72)))</f>
        <v>0</v>
      </c>
      <c r="J483" s="48">
        <f>IF(OR(I483&lt;Summary!$F$6, I483=Summary!$F$6), I483, Summary!$F$6)</f>
        <v>0</v>
      </c>
      <c r="K483" s="3">
        <f>[2]Intensity!D486</f>
        <v>553.59490183387652</v>
      </c>
      <c r="L483">
        <f>J483*(DC_2019!$G$11-H483)*9.92/20.72</f>
        <v>0</v>
      </c>
      <c r="M483">
        <f t="shared" si="58"/>
        <v>0</v>
      </c>
      <c r="N483">
        <f t="shared" si="59"/>
        <v>0</v>
      </c>
      <c r="O483" s="48">
        <f>IF(M483=0,0, M483/(DC_2019!$G$11))</f>
        <v>0</v>
      </c>
      <c r="P483" s="48">
        <f>IF(OR(O483&lt;Summary!$G$6, O483 = Summary!$G$6), O483, Summary!$G$6)</f>
        <v>0</v>
      </c>
      <c r="Q483">
        <f>P483*DC_2019!$G$11</f>
        <v>0</v>
      </c>
      <c r="R483">
        <f t="shared" si="60"/>
        <v>0</v>
      </c>
      <c r="S483">
        <f t="shared" si="61"/>
        <v>0</v>
      </c>
      <c r="T483">
        <f t="shared" si="62"/>
        <v>0</v>
      </c>
      <c r="U483">
        <f t="shared" si="63"/>
        <v>0</v>
      </c>
    </row>
    <row r="484" spans="1:21">
      <c r="A484">
        <v>1</v>
      </c>
      <c r="B484">
        <v>21</v>
      </c>
      <c r="C484">
        <v>2</v>
      </c>
      <c r="D484">
        <f>'[5]2019'!P484</f>
        <v>0</v>
      </c>
      <c r="E484">
        <f>'[5]2019'!Q484</f>
        <v>0</v>
      </c>
      <c r="F484">
        <f t="shared" si="56"/>
        <v>0</v>
      </c>
      <c r="G484">
        <f t="shared" si="57"/>
        <v>0</v>
      </c>
      <c r="H484" s="3">
        <f>DC_2019!K484</f>
        <v>2.7437596730828857</v>
      </c>
      <c r="I484" s="48">
        <f>IF(F484=0,0,IF(H484&gt;DC_2019!$G$11,0,F484/((DC_2019!$G$11-H484)*9.92/20.72)))</f>
        <v>0</v>
      </c>
      <c r="J484" s="48">
        <f>IF(OR(I484&lt;Summary!$F$6, I484=Summary!$F$6), I484, Summary!$F$6)</f>
        <v>0</v>
      </c>
      <c r="K484" s="3">
        <f>[2]Intensity!D487</f>
        <v>554.331148357963</v>
      </c>
      <c r="L484">
        <f>J484*(DC_2019!$G$11-H484)*9.92/20.72</f>
        <v>0</v>
      </c>
      <c r="M484">
        <f t="shared" si="58"/>
        <v>0</v>
      </c>
      <c r="N484">
        <f t="shared" si="59"/>
        <v>0</v>
      </c>
      <c r="O484" s="48">
        <f>IF(M484=0,0, M484/(DC_2019!$G$11))</f>
        <v>0</v>
      </c>
      <c r="P484" s="48">
        <f>IF(OR(O484&lt;Summary!$G$6, O484 = Summary!$G$6), O484, Summary!$G$6)</f>
        <v>0</v>
      </c>
      <c r="Q484">
        <f>P484*DC_2019!$G$11</f>
        <v>0</v>
      </c>
      <c r="R484">
        <f t="shared" si="60"/>
        <v>0</v>
      </c>
      <c r="S484">
        <f t="shared" si="61"/>
        <v>0</v>
      </c>
      <c r="T484">
        <f t="shared" si="62"/>
        <v>0</v>
      </c>
      <c r="U484">
        <f t="shared" si="63"/>
        <v>0</v>
      </c>
    </row>
    <row r="485" spans="1:21">
      <c r="A485">
        <v>1</v>
      </c>
      <c r="B485">
        <v>21</v>
      </c>
      <c r="C485">
        <v>3</v>
      </c>
      <c r="D485">
        <f>'[5]2019'!P485</f>
        <v>0</v>
      </c>
      <c r="E485">
        <f>'[5]2019'!Q485</f>
        <v>0</v>
      </c>
      <c r="F485">
        <f t="shared" si="56"/>
        <v>0</v>
      </c>
      <c r="G485">
        <f t="shared" si="57"/>
        <v>0</v>
      </c>
      <c r="H485" s="3">
        <f>DC_2019!K485</f>
        <v>2.7355149968921406</v>
      </c>
      <c r="I485" s="48">
        <f>IF(F485=0,0,IF(H485&gt;DC_2019!$G$11,0,F485/((DC_2019!$G$11-H485)*9.92/20.72)))</f>
        <v>0</v>
      </c>
      <c r="J485" s="48">
        <f>IF(OR(I485&lt;Summary!$F$6, I485=Summary!$F$6), I485, Summary!$F$6)</f>
        <v>0</v>
      </c>
      <c r="K485" s="3">
        <f>[2]Intensity!D488</f>
        <v>550.29159174136248</v>
      </c>
      <c r="L485">
        <f>J485*(DC_2019!$G$11-H485)*9.92/20.72</f>
        <v>0</v>
      </c>
      <c r="M485">
        <f t="shared" si="58"/>
        <v>0</v>
      </c>
      <c r="N485">
        <f t="shared" si="59"/>
        <v>0</v>
      </c>
      <c r="O485" s="48">
        <f>IF(M485=0,0, M485/(DC_2019!$G$11))</f>
        <v>0</v>
      </c>
      <c r="P485" s="48">
        <f>IF(OR(O485&lt;Summary!$G$6, O485 = Summary!$G$6), O485, Summary!$G$6)</f>
        <v>0</v>
      </c>
      <c r="Q485">
        <f>P485*DC_2019!$G$11</f>
        <v>0</v>
      </c>
      <c r="R485">
        <f t="shared" si="60"/>
        <v>0</v>
      </c>
      <c r="S485">
        <f t="shared" si="61"/>
        <v>0</v>
      </c>
      <c r="T485">
        <f t="shared" si="62"/>
        <v>0</v>
      </c>
      <c r="U485">
        <f t="shared" si="63"/>
        <v>0</v>
      </c>
    </row>
    <row r="486" spans="1:21">
      <c r="A486">
        <v>1</v>
      </c>
      <c r="B486">
        <v>21</v>
      </c>
      <c r="C486">
        <v>4</v>
      </c>
      <c r="D486">
        <f>'[5]2019'!P486</f>
        <v>0</v>
      </c>
      <c r="E486">
        <f>'[5]2019'!Q486</f>
        <v>0</v>
      </c>
      <c r="F486">
        <f t="shared" si="56"/>
        <v>0</v>
      </c>
      <c r="G486">
        <f t="shared" si="57"/>
        <v>0</v>
      </c>
      <c r="H486" s="3">
        <f>DC_2019!K486</f>
        <v>2.7355149968921406</v>
      </c>
      <c r="I486" s="48">
        <f>IF(F486=0,0,IF(H486&gt;DC_2019!$G$11,0,F486/((DC_2019!$G$11-H486)*9.92/20.72)))</f>
        <v>0</v>
      </c>
      <c r="J486" s="48">
        <f>IF(OR(I486&lt;Summary!$F$6, I486=Summary!$F$6), I486, Summary!$F$6)</f>
        <v>0</v>
      </c>
      <c r="K486" s="3">
        <f>[2]Intensity!D489</f>
        <v>545.7482554668552</v>
      </c>
      <c r="L486">
        <f>J486*(DC_2019!$G$11-H486)*9.92/20.72</f>
        <v>0</v>
      </c>
      <c r="M486">
        <f t="shared" si="58"/>
        <v>0</v>
      </c>
      <c r="N486">
        <f t="shared" si="59"/>
        <v>0</v>
      </c>
      <c r="O486" s="48">
        <f>IF(M486=0,0, M486/(DC_2019!$G$11))</f>
        <v>0</v>
      </c>
      <c r="P486" s="48">
        <f>IF(OR(O486&lt;Summary!$G$6, O486 = Summary!$G$6), O486, Summary!$G$6)</f>
        <v>0</v>
      </c>
      <c r="Q486">
        <f>P486*DC_2019!$G$11</f>
        <v>0</v>
      </c>
      <c r="R486">
        <f t="shared" si="60"/>
        <v>0</v>
      </c>
      <c r="S486">
        <f t="shared" si="61"/>
        <v>0</v>
      </c>
      <c r="T486">
        <f t="shared" si="62"/>
        <v>0</v>
      </c>
      <c r="U486">
        <f t="shared" si="63"/>
        <v>0</v>
      </c>
    </row>
    <row r="487" spans="1:21">
      <c r="A487">
        <v>1</v>
      </c>
      <c r="B487">
        <v>21</v>
      </c>
      <c r="C487">
        <v>5</v>
      </c>
      <c r="D487">
        <f>'[5]2019'!P487</f>
        <v>0</v>
      </c>
      <c r="E487">
        <f>'[5]2019'!Q487</f>
        <v>0</v>
      </c>
      <c r="F487">
        <f t="shared" si="56"/>
        <v>0</v>
      </c>
      <c r="G487">
        <f t="shared" si="57"/>
        <v>0</v>
      </c>
      <c r="H487" s="3">
        <f>DC_2019!K487</f>
        <v>2.7437596730828857</v>
      </c>
      <c r="I487" s="48">
        <f>IF(F487=0,0,IF(H487&gt;DC_2019!$G$11,0,F487/((DC_2019!$G$11-H487)*9.92/20.72)))</f>
        <v>0</v>
      </c>
      <c r="J487" s="48">
        <f>IF(OR(I487&lt;Summary!$F$6, I487=Summary!$F$6), I487, Summary!$F$6)</f>
        <v>0</v>
      </c>
      <c r="K487" s="3">
        <f>[2]Intensity!D490</f>
        <v>541.59371534040417</v>
      </c>
      <c r="L487">
        <f>J487*(DC_2019!$G$11-H487)*9.92/20.72</f>
        <v>0</v>
      </c>
      <c r="M487">
        <f t="shared" si="58"/>
        <v>0</v>
      </c>
      <c r="N487">
        <f t="shared" si="59"/>
        <v>0</v>
      </c>
      <c r="O487" s="48">
        <f>IF(M487=0,0, M487/(DC_2019!$G$11))</f>
        <v>0</v>
      </c>
      <c r="P487" s="48">
        <f>IF(OR(O487&lt;Summary!$G$6, O487 = Summary!$G$6), O487, Summary!$G$6)</f>
        <v>0</v>
      </c>
      <c r="Q487">
        <f>P487*DC_2019!$G$11</f>
        <v>0</v>
      </c>
      <c r="R487">
        <f t="shared" si="60"/>
        <v>0</v>
      </c>
      <c r="S487">
        <f t="shared" si="61"/>
        <v>0</v>
      </c>
      <c r="T487">
        <f t="shared" si="62"/>
        <v>0</v>
      </c>
      <c r="U487">
        <f t="shared" si="63"/>
        <v>0</v>
      </c>
    </row>
    <row r="488" spans="1:21">
      <c r="A488">
        <v>1</v>
      </c>
      <c r="B488">
        <v>21</v>
      </c>
      <c r="C488">
        <v>6</v>
      </c>
      <c r="D488">
        <f>'[5]2019'!P488</f>
        <v>0</v>
      </c>
      <c r="E488">
        <f>'[5]2019'!Q488</f>
        <v>0</v>
      </c>
      <c r="F488">
        <f t="shared" si="56"/>
        <v>0</v>
      </c>
      <c r="G488">
        <f t="shared" si="57"/>
        <v>0</v>
      </c>
      <c r="H488" s="3">
        <f>DC_2019!K488</f>
        <v>3.8073230338179593</v>
      </c>
      <c r="I488" s="48">
        <f>IF(F488=0,0,IF(H488&gt;DC_2019!$G$11,0,F488/((DC_2019!$G$11-H488)*9.92/20.72)))</f>
        <v>0</v>
      </c>
      <c r="J488" s="48">
        <f>IF(OR(I488&lt;Summary!$F$6, I488=Summary!$F$6), I488, Summary!$F$6)</f>
        <v>0</v>
      </c>
      <c r="K488" s="3">
        <f>[2]Intensity!D491</f>
        <v>544.12884519764987</v>
      </c>
      <c r="L488">
        <f>J488*(DC_2019!$G$11-H488)*9.92/20.72</f>
        <v>0</v>
      </c>
      <c r="M488">
        <f t="shared" si="58"/>
        <v>0</v>
      </c>
      <c r="N488">
        <f t="shared" si="59"/>
        <v>0</v>
      </c>
      <c r="O488" s="48">
        <f>IF(M488=0,0, M488/(DC_2019!$G$11))</f>
        <v>0</v>
      </c>
      <c r="P488" s="48">
        <f>IF(OR(O488&lt;Summary!$G$6, O488 = Summary!$G$6), O488, Summary!$G$6)</f>
        <v>0</v>
      </c>
      <c r="Q488">
        <f>P488*DC_2019!$G$11</f>
        <v>0</v>
      </c>
      <c r="R488">
        <f t="shared" si="60"/>
        <v>0</v>
      </c>
      <c r="S488">
        <f t="shared" si="61"/>
        <v>0</v>
      </c>
      <c r="T488">
        <f t="shared" si="62"/>
        <v>0</v>
      </c>
      <c r="U488">
        <f t="shared" si="63"/>
        <v>0</v>
      </c>
    </row>
    <row r="489" spans="1:21">
      <c r="A489">
        <v>1</v>
      </c>
      <c r="B489">
        <v>21</v>
      </c>
      <c r="C489">
        <v>7</v>
      </c>
      <c r="D489">
        <f>'[5]2019'!P489</f>
        <v>0</v>
      </c>
      <c r="E489">
        <f>'[5]2019'!Q489</f>
        <v>0</v>
      </c>
      <c r="F489">
        <f t="shared" si="56"/>
        <v>0</v>
      </c>
      <c r="G489">
        <f t="shared" si="57"/>
        <v>0</v>
      </c>
      <c r="H489" s="3">
        <f>DC_2019!K489</f>
        <v>5.3078542877112342</v>
      </c>
      <c r="I489" s="48">
        <f>IF(F489=0,0,IF(H489&gt;DC_2019!$G$11,0,F489/((DC_2019!$G$11-H489)*9.92/20.72)))</f>
        <v>0</v>
      </c>
      <c r="J489" s="48">
        <f>IF(OR(I489&lt;Summary!$F$6, I489=Summary!$F$6), I489, Summary!$F$6)</f>
        <v>0</v>
      </c>
      <c r="K489" s="3">
        <f>[2]Intensity!D492</f>
        <v>543.76998312907949</v>
      </c>
      <c r="L489">
        <f>J489*(DC_2019!$G$11-H489)*9.92/20.72</f>
        <v>0</v>
      </c>
      <c r="M489">
        <f t="shared" si="58"/>
        <v>0</v>
      </c>
      <c r="N489">
        <f t="shared" si="59"/>
        <v>0</v>
      </c>
      <c r="O489" s="48">
        <f>IF(M489=0,0, M489/(DC_2019!$G$11))</f>
        <v>0</v>
      </c>
      <c r="P489" s="48">
        <f>IF(OR(O489&lt;Summary!$G$6, O489 = Summary!$G$6), O489, Summary!$G$6)</f>
        <v>0</v>
      </c>
      <c r="Q489">
        <f>P489*DC_2019!$G$11</f>
        <v>0</v>
      </c>
      <c r="R489">
        <f t="shared" si="60"/>
        <v>0</v>
      </c>
      <c r="S489">
        <f t="shared" si="61"/>
        <v>0</v>
      </c>
      <c r="T489">
        <f t="shared" si="62"/>
        <v>0</v>
      </c>
      <c r="U489">
        <f t="shared" si="63"/>
        <v>0</v>
      </c>
    </row>
    <row r="490" spans="1:21">
      <c r="A490">
        <v>1</v>
      </c>
      <c r="B490">
        <v>21</v>
      </c>
      <c r="C490">
        <v>8</v>
      </c>
      <c r="D490">
        <f>'[5]2019'!P490</f>
        <v>0</v>
      </c>
      <c r="E490">
        <f>'[5]2019'!Q490</f>
        <v>5.9004167708123374</v>
      </c>
      <c r="F490">
        <f t="shared" si="56"/>
        <v>5.9004167708123374</v>
      </c>
      <c r="G490">
        <f t="shared" si="57"/>
        <v>48</v>
      </c>
      <c r="H490" s="3">
        <f>DC_2019!K490</f>
        <v>5.909715726712566</v>
      </c>
      <c r="I490" s="48">
        <f>IF(F490=0,0,IF(H490&gt;DC_2019!$G$11,0,F490/((DC_2019!$G$11-H490)*9.92/20.72)))</f>
        <v>4.2712667415555812</v>
      </c>
      <c r="J490" s="48">
        <f>IF(OR(I490&lt;Summary!$F$6, I490=Summary!$F$6), I490, Summary!$F$6)</f>
        <v>4.2712667415555812</v>
      </c>
      <c r="K490" s="3">
        <f>[2]Intensity!D493</f>
        <v>546.95971250214222</v>
      </c>
      <c r="L490">
        <f>J490*(DC_2019!$G$11-H490)*9.92/20.72</f>
        <v>5.9004167708123365</v>
      </c>
      <c r="M490">
        <f t="shared" si="58"/>
        <v>0</v>
      </c>
      <c r="N490">
        <f t="shared" si="59"/>
        <v>2944.070255607342</v>
      </c>
      <c r="O490" s="48">
        <f>IF(M490=0,0, M490/(DC_2019!$G$11))</f>
        <v>0</v>
      </c>
      <c r="P490" s="48">
        <f>IF(OR(O490&lt;Summary!$G$6, O490 = Summary!$G$6), O490, Summary!$G$6)</f>
        <v>0</v>
      </c>
      <c r="Q490">
        <f>P490*DC_2019!$G$11</f>
        <v>0</v>
      </c>
      <c r="R490">
        <f t="shared" si="60"/>
        <v>5.9004167708123365</v>
      </c>
      <c r="S490">
        <f t="shared" si="61"/>
        <v>0</v>
      </c>
      <c r="T490">
        <f t="shared" si="62"/>
        <v>0</v>
      </c>
      <c r="U490">
        <f t="shared" si="63"/>
        <v>2944.070255607342</v>
      </c>
    </row>
    <row r="491" spans="1:21">
      <c r="A491">
        <v>1</v>
      </c>
      <c r="B491">
        <v>21</v>
      </c>
      <c r="C491">
        <v>9</v>
      </c>
      <c r="D491">
        <f>'[5]2019'!P491</f>
        <v>0</v>
      </c>
      <c r="E491">
        <f>'[5]2019'!Q491</f>
        <v>237.82393783055082</v>
      </c>
      <c r="F491">
        <f t="shared" si="56"/>
        <v>237.82393783055082</v>
      </c>
      <c r="G491">
        <f t="shared" si="57"/>
        <v>48</v>
      </c>
      <c r="H491" s="3">
        <f>DC_2019!K491</f>
        <v>6.4621090975877529</v>
      </c>
      <c r="I491" s="48">
        <f>IF(F491=0,0,IF(H491&gt;DC_2019!$G$11,0,F491/((DC_2019!$G$11-H491)*9.92/20.72)))</f>
        <v>212.9217800940817</v>
      </c>
      <c r="J491" s="48">
        <f>IF(OR(I491&lt;Summary!$F$6, I491=Summary!$F$6), I491, Summary!$F$6)</f>
        <v>212.9217800940817</v>
      </c>
      <c r="K491" s="3">
        <f>[2]Intensity!D494</f>
        <v>550.31261905313386</v>
      </c>
      <c r="L491">
        <f>J491*(DC_2019!$G$11-H491)*9.92/20.72</f>
        <v>237.82393783055082</v>
      </c>
      <c r="M491">
        <f t="shared" si="58"/>
        <v>0</v>
      </c>
      <c r="N491">
        <f t="shared" si="59"/>
        <v>119461.96508519366</v>
      </c>
      <c r="O491" s="48">
        <f>IF(M491=0,0, M491/(DC_2019!$G$11))</f>
        <v>0</v>
      </c>
      <c r="P491" s="48">
        <f>IF(OR(O491&lt;Summary!$G$6, O491 = Summary!$G$6), O491, Summary!$G$6)</f>
        <v>0</v>
      </c>
      <c r="Q491">
        <f>P491*DC_2019!$G$11</f>
        <v>0</v>
      </c>
      <c r="R491">
        <f t="shared" si="60"/>
        <v>237.82393783055082</v>
      </c>
      <c r="S491">
        <f t="shared" si="61"/>
        <v>0</v>
      </c>
      <c r="T491">
        <f t="shared" si="62"/>
        <v>0</v>
      </c>
      <c r="U491">
        <f t="shared" si="63"/>
        <v>119461.96508519366</v>
      </c>
    </row>
    <row r="492" spans="1:21">
      <c r="A492">
        <v>1</v>
      </c>
      <c r="B492">
        <v>21</v>
      </c>
      <c r="C492">
        <v>10</v>
      </c>
      <c r="D492">
        <f>'[5]2019'!P492</f>
        <v>0.29916666944821668</v>
      </c>
      <c r="E492">
        <f>'[5]2019'!Q492</f>
        <v>307.84297052415957</v>
      </c>
      <c r="F492">
        <f t="shared" si="56"/>
        <v>308.14213719360777</v>
      </c>
      <c r="G492">
        <f t="shared" si="57"/>
        <v>47.964077724421614</v>
      </c>
      <c r="H492" s="3">
        <f>DC_2019!K492</f>
        <v>6.3137049041510087</v>
      </c>
      <c r="I492" s="48">
        <f>IF(F492=0,0,IF(H492&gt;DC_2019!$G$11,0,F492/((DC_2019!$G$11-H492)*9.92/20.72)))</f>
        <v>259.3777802347721</v>
      </c>
      <c r="J492" s="48">
        <f>IF(OR(I492&lt;Summary!$F$6, I492=Summary!$F$6), I492, Summary!$F$6)</f>
        <v>259.3777802347721</v>
      </c>
      <c r="K492" s="3">
        <f>[2]Intensity!D495</f>
        <v>554.51252367888173</v>
      </c>
      <c r="L492">
        <f>J492*(DC_2019!$G$11-H492)*9.92/20.72</f>
        <v>308.14213719360777</v>
      </c>
      <c r="M492">
        <f t="shared" si="58"/>
        <v>0</v>
      </c>
      <c r="N492">
        <f t="shared" si="59"/>
        <v>156088.92072850806</v>
      </c>
      <c r="O492" s="48">
        <f>IF(M492=0,0, M492/(DC_2019!$G$11))</f>
        <v>0</v>
      </c>
      <c r="P492" s="48">
        <f>IF(OR(O492&lt;Summary!$G$6, O492 = Summary!$G$6), O492, Summary!$G$6)</f>
        <v>0</v>
      </c>
      <c r="Q492">
        <f>P492*DC_2019!$G$11</f>
        <v>0</v>
      </c>
      <c r="R492">
        <f t="shared" si="60"/>
        <v>308.14213719360777</v>
      </c>
      <c r="S492">
        <f t="shared" si="61"/>
        <v>0</v>
      </c>
      <c r="T492">
        <f t="shared" si="62"/>
        <v>0</v>
      </c>
      <c r="U492">
        <f t="shared" si="63"/>
        <v>156088.92072850806</v>
      </c>
    </row>
    <row r="493" spans="1:21">
      <c r="A493">
        <v>1</v>
      </c>
      <c r="B493">
        <v>21</v>
      </c>
      <c r="C493">
        <v>11</v>
      </c>
      <c r="D493">
        <f>'[5]2019'!P493</f>
        <v>15.703333169221866</v>
      </c>
      <c r="E493">
        <f>'[5]2019'!Q493</f>
        <v>215.1110819190479</v>
      </c>
      <c r="F493">
        <f t="shared" si="56"/>
        <v>230.81441508826978</v>
      </c>
      <c r="G493">
        <f t="shared" si="57"/>
        <v>45.482725127722155</v>
      </c>
      <c r="H493" s="3">
        <f>DC_2019!K493</f>
        <v>6.4785984499752463</v>
      </c>
      <c r="I493" s="48">
        <f>IF(F493=0,0,IF(H493&gt;DC_2019!$G$11,0,F493/((DC_2019!$G$11-H493)*9.92/20.72)))</f>
        <v>208.1171631787175</v>
      </c>
      <c r="J493" s="48">
        <f>IF(OR(I493&lt;Summary!$F$6, I493=Summary!$F$6), I493, Summary!$F$6)</f>
        <v>208.1171631787175</v>
      </c>
      <c r="K493" s="3">
        <f>[2]Intensity!D496</f>
        <v>549.23559510354517</v>
      </c>
      <c r="L493">
        <f>J493*(DC_2019!$G$11-H493)*9.92/20.72</f>
        <v>230.81441508826978</v>
      </c>
      <c r="M493">
        <f t="shared" si="58"/>
        <v>0</v>
      </c>
      <c r="N493">
        <f t="shared" si="59"/>
        <v>116273.42403250681</v>
      </c>
      <c r="O493" s="48">
        <f>IF(M493=0,0, M493/(DC_2019!$G$11))</f>
        <v>0</v>
      </c>
      <c r="P493" s="48">
        <f>IF(OR(O493&lt;Summary!$G$6, O493 = Summary!$G$6), O493, Summary!$G$6)</f>
        <v>0</v>
      </c>
      <c r="Q493">
        <f>P493*DC_2019!$G$11</f>
        <v>0</v>
      </c>
      <c r="R493">
        <f t="shared" si="60"/>
        <v>230.81441508826978</v>
      </c>
      <c r="S493">
        <f t="shared" si="61"/>
        <v>0</v>
      </c>
      <c r="T493">
        <f t="shared" si="62"/>
        <v>0</v>
      </c>
      <c r="U493">
        <f t="shared" si="63"/>
        <v>116273.42403250681</v>
      </c>
    </row>
    <row r="494" spans="1:21">
      <c r="A494">
        <v>1</v>
      </c>
      <c r="B494">
        <v>21</v>
      </c>
      <c r="C494">
        <v>12</v>
      </c>
      <c r="D494">
        <f>'[5]2019'!P494</f>
        <v>18.062499900658938</v>
      </c>
      <c r="E494">
        <f>'[5]2019'!Q494</f>
        <v>126.40565559346403</v>
      </c>
      <c r="F494">
        <f t="shared" si="56"/>
        <v>144.46815549412298</v>
      </c>
      <c r="G494">
        <f t="shared" si="57"/>
        <v>43.373980556209368</v>
      </c>
      <c r="H494" s="3">
        <f>DC_2019!K494</f>
        <v>7.1793960142546718</v>
      </c>
      <c r="I494" s="48">
        <f>IF(F494=0,0,IF(H494&gt;DC_2019!$G$11,0,F494/((DC_2019!$G$11-H494)*9.92/20.72)))</f>
        <v>186.76163725627887</v>
      </c>
      <c r="J494" s="48">
        <f>IF(OR(I494&lt;Summary!$F$6, I494=Summary!$F$6), I494, Summary!$F$6)</f>
        <v>186.76163725627887</v>
      </c>
      <c r="K494" s="3">
        <f>[2]Intensity!D497</f>
        <v>543.32098443594793</v>
      </c>
      <c r="L494">
        <f>J494*(DC_2019!$G$11-H494)*9.92/20.72</f>
        <v>144.46815549412298</v>
      </c>
      <c r="M494">
        <f t="shared" si="58"/>
        <v>0</v>
      </c>
      <c r="N494">
        <f t="shared" si="59"/>
        <v>72226.42149531898</v>
      </c>
      <c r="O494" s="48">
        <f>IF(M494=0,0, M494/(DC_2019!$G$11))</f>
        <v>0</v>
      </c>
      <c r="P494" s="48">
        <f>IF(OR(O494&lt;Summary!$G$6, O494 = Summary!$G$6), O494, Summary!$G$6)</f>
        <v>0</v>
      </c>
      <c r="Q494">
        <f>P494*DC_2019!$G$11</f>
        <v>0</v>
      </c>
      <c r="R494">
        <f t="shared" si="60"/>
        <v>144.46815549412298</v>
      </c>
      <c r="S494">
        <f t="shared" si="61"/>
        <v>0</v>
      </c>
      <c r="T494">
        <f t="shared" si="62"/>
        <v>0</v>
      </c>
      <c r="U494">
        <f t="shared" si="63"/>
        <v>72226.42149531898</v>
      </c>
    </row>
    <row r="495" spans="1:21">
      <c r="A495">
        <v>1</v>
      </c>
      <c r="B495">
        <v>21</v>
      </c>
      <c r="C495">
        <v>13</v>
      </c>
      <c r="D495">
        <f>'[5]2019'!P495</f>
        <v>17.899166901906327</v>
      </c>
      <c r="E495">
        <f>'[5]2019'!Q495</f>
        <v>20.45905267107787</v>
      </c>
      <c r="F495">
        <f t="shared" si="56"/>
        <v>38.358219572984197</v>
      </c>
      <c r="G495">
        <f t="shared" si="57"/>
        <v>30.734621608011963</v>
      </c>
      <c r="H495" s="3">
        <f>DC_2019!K495</f>
        <v>7.5009384187833659</v>
      </c>
      <c r="I495" s="48">
        <f>IF(F495=0,0,IF(H495&gt;DC_2019!$G$11,0,F495/((DC_2019!$G$11-H495)*9.92/20.72)))</f>
        <v>61.9080458135507</v>
      </c>
      <c r="J495" s="48">
        <f>IF(OR(I495&lt;Summary!$F$6, I495=Summary!$F$6), I495, Summary!$F$6)</f>
        <v>61.9080458135507</v>
      </c>
      <c r="K495" s="3">
        <f>[2]Intensity!D498</f>
        <v>544.79640189645727</v>
      </c>
      <c r="L495">
        <f>J495*(DC_2019!$G$11-H495)*9.92/20.72</f>
        <v>38.358219572984204</v>
      </c>
      <c r="M495">
        <f t="shared" si="58"/>
        <v>0</v>
      </c>
      <c r="N495">
        <f t="shared" si="59"/>
        <v>19718.49464238335</v>
      </c>
      <c r="O495" s="48">
        <f>IF(M495=0,0, M495/(DC_2019!$G$11))</f>
        <v>0</v>
      </c>
      <c r="P495" s="48">
        <f>IF(OR(O495&lt;Summary!$G$6, O495 = Summary!$G$6), O495, Summary!$G$6)</f>
        <v>0</v>
      </c>
      <c r="Q495">
        <f>P495*DC_2019!$G$11</f>
        <v>0</v>
      </c>
      <c r="R495">
        <f t="shared" si="60"/>
        <v>38.358219572984204</v>
      </c>
      <c r="S495">
        <f t="shared" si="61"/>
        <v>0</v>
      </c>
      <c r="T495">
        <f t="shared" si="62"/>
        <v>0</v>
      </c>
      <c r="U495">
        <f t="shared" si="63"/>
        <v>19718.49464238335</v>
      </c>
    </row>
    <row r="496" spans="1:21">
      <c r="A496">
        <v>1</v>
      </c>
      <c r="B496">
        <v>21</v>
      </c>
      <c r="C496">
        <v>14</v>
      </c>
      <c r="D496">
        <f>'[5]2019'!P496</f>
        <v>17.595833520094544</v>
      </c>
      <c r="E496">
        <f>'[5]2019'!Q496</f>
        <v>6.0612835508458858</v>
      </c>
      <c r="F496">
        <f t="shared" si="56"/>
        <v>23.65711707094043</v>
      </c>
      <c r="G496">
        <f t="shared" si="57"/>
        <v>20.479916369724528</v>
      </c>
      <c r="H496" s="3">
        <f>DC_2019!K496</f>
        <v>7.7647680899164921</v>
      </c>
      <c r="I496" s="48">
        <f>IF(F496=0,0,IF(H496&gt;DC_2019!$G$11,0,F496/((DC_2019!$G$11-H496)*9.92/20.72)))</f>
        <v>47.958058186791447</v>
      </c>
      <c r="J496" s="48">
        <f>IF(OR(I496&lt;Summary!$F$6, I496=Summary!$F$6), I496, Summary!$F$6)</f>
        <v>47.958058186791447</v>
      </c>
      <c r="K496" s="3">
        <f>[2]Intensity!D499</f>
        <v>533.13071453145596</v>
      </c>
      <c r="L496">
        <f>J496*(DC_2019!$G$11-H496)*9.92/20.72</f>
        <v>23.65711707094043</v>
      </c>
      <c r="M496">
        <f t="shared" si="58"/>
        <v>0</v>
      </c>
      <c r="N496">
        <f t="shared" si="59"/>
        <v>12127.839948623134</v>
      </c>
      <c r="O496" s="48">
        <f>IF(M496=0,0, M496/(DC_2019!$G$11))</f>
        <v>0</v>
      </c>
      <c r="P496" s="48">
        <f>IF(OR(O496&lt;Summary!$G$6, O496 = Summary!$G$6), O496, Summary!$G$6)</f>
        <v>0</v>
      </c>
      <c r="Q496">
        <f>P496*DC_2019!$G$11</f>
        <v>0</v>
      </c>
      <c r="R496">
        <f t="shared" si="60"/>
        <v>23.65711707094043</v>
      </c>
      <c r="S496">
        <f t="shared" si="61"/>
        <v>0</v>
      </c>
      <c r="T496">
        <f t="shared" si="62"/>
        <v>0</v>
      </c>
      <c r="U496">
        <f t="shared" si="63"/>
        <v>12127.839948623134</v>
      </c>
    </row>
    <row r="497" spans="1:21">
      <c r="A497">
        <v>1</v>
      </c>
      <c r="B497">
        <v>21</v>
      </c>
      <c r="C497">
        <v>15</v>
      </c>
      <c r="D497">
        <f>'[5]2019'!P497</f>
        <v>4.8025000790754904</v>
      </c>
      <c r="E497">
        <f>'[5]2019'!Q497</f>
        <v>43.401979179567803</v>
      </c>
      <c r="F497">
        <f t="shared" si="56"/>
        <v>48.204479258643296</v>
      </c>
      <c r="G497">
        <f t="shared" si="57"/>
        <v>44.313776112539742</v>
      </c>
      <c r="H497" s="3">
        <f>DC_2019!K497</f>
        <v>7.6410979360040017</v>
      </c>
      <c r="I497" s="48">
        <f>IF(F497=0,0,IF(H497&gt;DC_2019!$G$11,0,F497/((DC_2019!$G$11-H497)*9.92/20.72)))</f>
        <v>87.248477208338613</v>
      </c>
      <c r="J497" s="48">
        <f>IF(OR(I497&lt;Summary!$F$6, I497=Summary!$F$6), I497, Summary!$F$6)</f>
        <v>87.248477208338613</v>
      </c>
      <c r="K497" s="3">
        <f>[2]Intensity!D500</f>
        <v>535.96867533836632</v>
      </c>
      <c r="L497">
        <f>J497*(DC_2019!$G$11-H497)*9.92/20.72</f>
        <v>48.204479258643303</v>
      </c>
      <c r="M497">
        <f t="shared" si="58"/>
        <v>0</v>
      </c>
      <c r="N497">
        <f t="shared" si="59"/>
        <v>23699.96839214172</v>
      </c>
      <c r="O497" s="48">
        <f>IF(M497=0,0, M497/(DC_2019!$G$11))</f>
        <v>0</v>
      </c>
      <c r="P497" s="48">
        <f>IF(OR(O497&lt;Summary!$G$6, O497 = Summary!$G$6), O497, Summary!$G$6)</f>
        <v>0</v>
      </c>
      <c r="Q497">
        <f>P497*DC_2019!$G$11</f>
        <v>0</v>
      </c>
      <c r="R497">
        <f t="shared" si="60"/>
        <v>48.204479258643303</v>
      </c>
      <c r="S497">
        <f t="shared" si="61"/>
        <v>0</v>
      </c>
      <c r="T497">
        <f t="shared" si="62"/>
        <v>0</v>
      </c>
      <c r="U497">
        <f t="shared" si="63"/>
        <v>23699.96839214172</v>
      </c>
    </row>
    <row r="498" spans="1:21">
      <c r="A498">
        <v>1</v>
      </c>
      <c r="B498">
        <v>21</v>
      </c>
      <c r="C498">
        <v>16</v>
      </c>
      <c r="D498">
        <f>'[5]2019'!P498</f>
        <v>0.82287361115413837</v>
      </c>
      <c r="E498">
        <f>'[5]2019'!Q498</f>
        <v>0.2608333428700767</v>
      </c>
      <c r="F498">
        <f t="shared" si="56"/>
        <v>1.083706954024215</v>
      </c>
      <c r="G498">
        <f t="shared" si="57"/>
        <v>19.905390567399824</v>
      </c>
      <c r="H498" s="3">
        <f>DC_2019!K498</f>
        <v>8.3913635574982752</v>
      </c>
      <c r="I498" s="48">
        <f>IF(F498=0,0,IF(H498&gt;DC_2019!$G$11,0,F498/((DC_2019!$G$11-H498)*9.92/20.72)))</f>
        <v>5.6064639486106032</v>
      </c>
      <c r="J498" s="48">
        <f>IF(OR(I498&lt;Summary!$F$6, I498=Summary!$F$6), I498, Summary!$F$6)</f>
        <v>5.6064639486106032</v>
      </c>
      <c r="K498" s="3">
        <f>[2]Intensity!D501</f>
        <v>528.05251266225287</v>
      </c>
      <c r="L498">
        <f>J498*(DC_2019!$G$11-H498)*9.92/20.72</f>
        <v>1.083706954024215</v>
      </c>
      <c r="M498">
        <f t="shared" si="58"/>
        <v>0</v>
      </c>
      <c r="N498">
        <f t="shared" si="59"/>
        <v>550.68256988158407</v>
      </c>
      <c r="O498" s="48">
        <f>IF(M498=0,0, M498/(DC_2019!$G$11))</f>
        <v>0</v>
      </c>
      <c r="P498" s="48">
        <f>IF(OR(O498&lt;Summary!$G$6, O498 = Summary!$G$6), O498, Summary!$G$6)</f>
        <v>0</v>
      </c>
      <c r="Q498">
        <f>P498*DC_2019!$G$11</f>
        <v>0</v>
      </c>
      <c r="R498">
        <f t="shared" si="60"/>
        <v>1.083706954024215</v>
      </c>
      <c r="S498">
        <f t="shared" si="61"/>
        <v>0</v>
      </c>
      <c r="T498">
        <f t="shared" si="62"/>
        <v>0</v>
      </c>
      <c r="U498">
        <f t="shared" si="63"/>
        <v>550.68256988158407</v>
      </c>
    </row>
    <row r="499" spans="1:21">
      <c r="A499">
        <v>1</v>
      </c>
      <c r="B499">
        <v>21</v>
      </c>
      <c r="C499">
        <v>17</v>
      </c>
      <c r="D499">
        <f>'[5]2019'!P499</f>
        <v>0</v>
      </c>
      <c r="E499">
        <f>'[5]2019'!Q499</f>
        <v>0</v>
      </c>
      <c r="F499">
        <f t="shared" si="56"/>
        <v>0</v>
      </c>
      <c r="G499">
        <f t="shared" si="57"/>
        <v>0</v>
      </c>
      <c r="H499" s="3">
        <f>DC_2019!K499</f>
        <v>7.9049276071344545</v>
      </c>
      <c r="I499" s="48">
        <f>IF(F499=0,0,IF(H499&gt;DC_2019!$G$11,0,F499/((DC_2019!$G$11-H499)*9.92/20.72)))</f>
        <v>0</v>
      </c>
      <c r="J499" s="48">
        <f>IF(OR(I499&lt;Summary!$F$6, I499=Summary!$F$6), I499, Summary!$F$6)</f>
        <v>0</v>
      </c>
      <c r="K499" s="3">
        <f>[2]Intensity!D502</f>
        <v>530.64460034826186</v>
      </c>
      <c r="L499">
        <f>J499*(DC_2019!$G$11-H499)*9.92/20.72</f>
        <v>0</v>
      </c>
      <c r="M499">
        <f t="shared" si="58"/>
        <v>0</v>
      </c>
      <c r="N499">
        <f t="shared" si="59"/>
        <v>0</v>
      </c>
      <c r="O499" s="48">
        <f>IF(M499=0,0, M499/(DC_2019!$G$11))</f>
        <v>0</v>
      </c>
      <c r="P499" s="48">
        <f>IF(OR(O499&lt;Summary!$G$6, O499 = Summary!$G$6), O499, Summary!$G$6)</f>
        <v>0</v>
      </c>
      <c r="Q499">
        <f>P499*DC_2019!$G$11</f>
        <v>0</v>
      </c>
      <c r="R499">
        <f t="shared" si="60"/>
        <v>0</v>
      </c>
      <c r="S499">
        <f t="shared" si="61"/>
        <v>0</v>
      </c>
      <c r="T499">
        <f t="shared" si="62"/>
        <v>0</v>
      </c>
      <c r="U499">
        <f t="shared" si="63"/>
        <v>0</v>
      </c>
    </row>
    <row r="500" spans="1:21">
      <c r="A500">
        <v>1</v>
      </c>
      <c r="B500">
        <v>21</v>
      </c>
      <c r="C500">
        <v>18</v>
      </c>
      <c r="D500">
        <f>'[5]2019'!P500</f>
        <v>0</v>
      </c>
      <c r="E500">
        <f>'[5]2019'!Q500</f>
        <v>0</v>
      </c>
      <c r="F500">
        <f t="shared" si="56"/>
        <v>0</v>
      </c>
      <c r="G500">
        <f t="shared" si="57"/>
        <v>0</v>
      </c>
      <c r="H500" s="3">
        <f>DC_2019!K500</f>
        <v>8.2594487273927228</v>
      </c>
      <c r="I500" s="48">
        <f>IF(F500=0,0,IF(H500&gt;DC_2019!$G$11,0,F500/((DC_2019!$G$11-H500)*9.92/20.72)))</f>
        <v>0</v>
      </c>
      <c r="J500" s="48">
        <f>IF(OR(I500&lt;Summary!$F$6, I500=Summary!$F$6), I500, Summary!$F$6)</f>
        <v>0</v>
      </c>
      <c r="K500" s="3">
        <f>[2]Intensity!D503</f>
        <v>537.61366782234995</v>
      </c>
      <c r="L500">
        <f>J500*(DC_2019!$G$11-H500)*9.92/20.72</f>
        <v>0</v>
      </c>
      <c r="M500">
        <f t="shared" si="58"/>
        <v>0</v>
      </c>
      <c r="N500">
        <f t="shared" si="59"/>
        <v>0</v>
      </c>
      <c r="O500" s="48">
        <f>IF(M500=0,0, M500/(DC_2019!$G$11))</f>
        <v>0</v>
      </c>
      <c r="P500" s="48">
        <f>IF(OR(O500&lt;Summary!$G$6, O500 = Summary!$G$6), O500, Summary!$G$6)</f>
        <v>0</v>
      </c>
      <c r="Q500">
        <f>P500*DC_2019!$G$11</f>
        <v>0</v>
      </c>
      <c r="R500">
        <f t="shared" si="60"/>
        <v>0</v>
      </c>
      <c r="S500">
        <f t="shared" si="61"/>
        <v>0</v>
      </c>
      <c r="T500">
        <f t="shared" si="62"/>
        <v>0</v>
      </c>
      <c r="U500">
        <f t="shared" si="63"/>
        <v>0</v>
      </c>
    </row>
    <row r="501" spans="1:21">
      <c r="A501">
        <v>1</v>
      </c>
      <c r="B501">
        <v>21</v>
      </c>
      <c r="C501">
        <v>19</v>
      </c>
      <c r="D501">
        <f>'[5]2019'!P501</f>
        <v>0</v>
      </c>
      <c r="E501">
        <f>'[5]2019'!Q501</f>
        <v>0</v>
      </c>
      <c r="F501">
        <f t="shared" si="56"/>
        <v>0</v>
      </c>
      <c r="G501">
        <f t="shared" si="57"/>
        <v>0</v>
      </c>
      <c r="H501" s="3">
        <f>DC_2019!K501</f>
        <v>6.9320556955097548</v>
      </c>
      <c r="I501" s="48">
        <f>IF(F501=0,0,IF(H501&gt;DC_2019!$G$11,0,F501/((DC_2019!$G$11-H501)*9.92/20.72)))</f>
        <v>0</v>
      </c>
      <c r="J501" s="48">
        <f>IF(OR(I501&lt;Summary!$F$6, I501=Summary!$F$6), I501, Summary!$F$6)</f>
        <v>0</v>
      </c>
      <c r="K501" s="3">
        <f>[2]Intensity!D504</f>
        <v>546.17067168887161</v>
      </c>
      <c r="L501">
        <f>J501*(DC_2019!$G$11-H501)*9.92/20.72</f>
        <v>0</v>
      </c>
      <c r="M501">
        <f t="shared" si="58"/>
        <v>0</v>
      </c>
      <c r="N501">
        <f t="shared" si="59"/>
        <v>0</v>
      </c>
      <c r="O501" s="48">
        <f>IF(M501=0,0, M501/(DC_2019!$G$11))</f>
        <v>0</v>
      </c>
      <c r="P501" s="48">
        <f>IF(OR(O501&lt;Summary!$G$6, O501 = Summary!$G$6), O501, Summary!$G$6)</f>
        <v>0</v>
      </c>
      <c r="Q501">
        <f>P501*DC_2019!$G$11</f>
        <v>0</v>
      </c>
      <c r="R501">
        <f t="shared" si="60"/>
        <v>0</v>
      </c>
      <c r="S501">
        <f t="shared" si="61"/>
        <v>0</v>
      </c>
      <c r="T501">
        <f t="shared" si="62"/>
        <v>0</v>
      </c>
      <c r="U501">
        <f t="shared" si="63"/>
        <v>0</v>
      </c>
    </row>
    <row r="502" spans="1:21">
      <c r="A502">
        <v>1</v>
      </c>
      <c r="B502">
        <v>21</v>
      </c>
      <c r="C502">
        <v>20</v>
      </c>
      <c r="D502">
        <f>'[5]2019'!P502</f>
        <v>0</v>
      </c>
      <c r="E502">
        <f>'[5]2019'!Q502</f>
        <v>0</v>
      </c>
      <c r="F502">
        <f t="shared" si="56"/>
        <v>0</v>
      </c>
      <c r="G502">
        <f t="shared" si="57"/>
        <v>0</v>
      </c>
      <c r="H502" s="3">
        <f>DC_2019!K502</f>
        <v>10.007320300053813</v>
      </c>
      <c r="I502" s="48">
        <f>IF(F502=0,0,IF(H502&gt;DC_2019!$G$11,0,F502/((DC_2019!$G$11-H502)*9.92/20.72)))</f>
        <v>0</v>
      </c>
      <c r="J502" s="48">
        <f>IF(OR(I502&lt;Summary!$F$6, I502=Summary!$F$6), I502, Summary!$F$6)</f>
        <v>0</v>
      </c>
      <c r="K502" s="3">
        <f>[2]Intensity!D505</f>
        <v>545.75907340643528</v>
      </c>
      <c r="L502">
        <f>J502*(DC_2019!$G$11-H502)*9.92/20.72</f>
        <v>0</v>
      </c>
      <c r="M502">
        <f t="shared" si="58"/>
        <v>0</v>
      </c>
      <c r="N502">
        <f t="shared" si="59"/>
        <v>0</v>
      </c>
      <c r="O502" s="48">
        <f>IF(M502=0,0, M502/(DC_2019!$G$11))</f>
        <v>0</v>
      </c>
      <c r="P502" s="48">
        <f>IF(OR(O502&lt;Summary!$G$6, O502 = Summary!$G$6), O502, Summary!$G$6)</f>
        <v>0</v>
      </c>
      <c r="Q502">
        <f>P502*DC_2019!$G$11</f>
        <v>0</v>
      </c>
      <c r="R502">
        <f t="shared" si="60"/>
        <v>0</v>
      </c>
      <c r="S502">
        <f t="shared" si="61"/>
        <v>0</v>
      </c>
      <c r="T502">
        <f t="shared" si="62"/>
        <v>0</v>
      </c>
      <c r="U502">
        <f t="shared" si="63"/>
        <v>0</v>
      </c>
    </row>
    <row r="503" spans="1:21">
      <c r="A503">
        <v>1</v>
      </c>
      <c r="B503">
        <v>21</v>
      </c>
      <c r="C503">
        <v>21</v>
      </c>
      <c r="D503">
        <f>'[5]2019'!P503</f>
        <v>1.3916667302449583</v>
      </c>
      <c r="E503">
        <f>'[5]2019'!Q503</f>
        <v>0</v>
      </c>
      <c r="F503">
        <f t="shared" si="56"/>
        <v>1.3916667302449583</v>
      </c>
      <c r="G503">
        <f t="shared" si="57"/>
        <v>11</v>
      </c>
      <c r="H503" s="3">
        <f>DC_2019!K503</f>
        <v>7.9956190562626048</v>
      </c>
      <c r="I503" s="48">
        <f>IF(F503=0,0,IF(H503&gt;DC_2019!$G$11,0,F503/((DC_2019!$G$11-H503)*9.92/20.72)))</f>
        <v>3.6358312323526523</v>
      </c>
      <c r="J503" s="48">
        <f>IF(OR(I503&lt;Summary!$F$6, I503=Summary!$F$6), I503, Summary!$F$6)</f>
        <v>3.6358312323526523</v>
      </c>
      <c r="K503" s="3">
        <f>[2]Intensity!D506</f>
        <v>549.94576351349053</v>
      </c>
      <c r="L503">
        <f>J503*(DC_2019!$G$11-H503)*9.92/20.72</f>
        <v>1.3916667302449586</v>
      </c>
      <c r="M503">
        <f t="shared" si="58"/>
        <v>0</v>
      </c>
      <c r="N503">
        <f t="shared" si="59"/>
        <v>750.03288848819204</v>
      </c>
      <c r="O503" s="48">
        <f>IF(M503=0,0, M503/(DC_2019!$G$11))</f>
        <v>0</v>
      </c>
      <c r="P503" s="48">
        <f>IF(OR(O503&lt;Summary!$G$6, O503 = Summary!$G$6), O503, Summary!$G$6)</f>
        <v>0</v>
      </c>
      <c r="Q503">
        <f>P503*DC_2019!$G$11</f>
        <v>0</v>
      </c>
      <c r="R503">
        <f t="shared" si="60"/>
        <v>1.3916667302449586</v>
      </c>
      <c r="S503">
        <f t="shared" si="61"/>
        <v>0</v>
      </c>
      <c r="T503">
        <f t="shared" si="62"/>
        <v>0</v>
      </c>
      <c r="U503">
        <f t="shared" si="63"/>
        <v>750.03288848819204</v>
      </c>
    </row>
    <row r="504" spans="1:21">
      <c r="A504">
        <v>1</v>
      </c>
      <c r="B504">
        <v>21</v>
      </c>
      <c r="C504">
        <v>22</v>
      </c>
      <c r="D504">
        <f>'[5]2019'!P504</f>
        <v>0</v>
      </c>
      <c r="E504">
        <f>'[5]2019'!Q504</f>
        <v>0</v>
      </c>
      <c r="F504">
        <f t="shared" si="56"/>
        <v>0</v>
      </c>
      <c r="G504">
        <f t="shared" si="57"/>
        <v>0</v>
      </c>
      <c r="H504" s="3">
        <f>DC_2019!K504</f>
        <v>4.4504078537886675</v>
      </c>
      <c r="I504" s="48">
        <f>IF(F504=0,0,IF(H504&gt;DC_2019!$G$11,0,F504/((DC_2019!$G$11-H504)*9.92/20.72)))</f>
        <v>0</v>
      </c>
      <c r="J504" s="48">
        <f>IF(OR(I504&lt;Summary!$F$6, I504=Summary!$F$6), I504, Summary!$F$6)</f>
        <v>0</v>
      </c>
      <c r="K504" s="3">
        <f>[2]Intensity!D507</f>
        <v>551.07628717552018</v>
      </c>
      <c r="L504">
        <f>J504*(DC_2019!$G$11-H504)*9.92/20.72</f>
        <v>0</v>
      </c>
      <c r="M504">
        <f t="shared" si="58"/>
        <v>0</v>
      </c>
      <c r="N504">
        <f t="shared" si="59"/>
        <v>0</v>
      </c>
      <c r="O504" s="48">
        <f>IF(M504=0,0, M504/(DC_2019!$G$11))</f>
        <v>0</v>
      </c>
      <c r="P504" s="48">
        <f>IF(OR(O504&lt;Summary!$G$6, O504 = Summary!$G$6), O504, Summary!$G$6)</f>
        <v>0</v>
      </c>
      <c r="Q504">
        <f>P504*DC_2019!$G$11</f>
        <v>0</v>
      </c>
      <c r="R504">
        <f t="shared" si="60"/>
        <v>0</v>
      </c>
      <c r="S504">
        <f t="shared" si="61"/>
        <v>0</v>
      </c>
      <c r="T504">
        <f t="shared" si="62"/>
        <v>0</v>
      </c>
      <c r="U504">
        <f t="shared" si="63"/>
        <v>0</v>
      </c>
    </row>
    <row r="505" spans="1:21">
      <c r="A505">
        <v>1</v>
      </c>
      <c r="B505">
        <v>21</v>
      </c>
      <c r="C505">
        <v>23</v>
      </c>
      <c r="D505">
        <f>'[5]2019'!P505</f>
        <v>0</v>
      </c>
      <c r="E505">
        <f>'[5]2019'!Q505</f>
        <v>0</v>
      </c>
      <c r="F505">
        <f t="shared" si="56"/>
        <v>0</v>
      </c>
      <c r="G505">
        <f t="shared" si="57"/>
        <v>0</v>
      </c>
      <c r="H505" s="3">
        <f>DC_2019!K505</f>
        <v>3.8155677100286325</v>
      </c>
      <c r="I505" s="48">
        <f>IF(F505=0,0,IF(H505&gt;DC_2019!$G$11,0,F505/((DC_2019!$G$11-H505)*9.92/20.72)))</f>
        <v>0</v>
      </c>
      <c r="J505" s="48">
        <f>IF(OR(I505&lt;Summary!$F$6, I505=Summary!$F$6), I505, Summary!$F$6)</f>
        <v>0</v>
      </c>
      <c r="K505" s="3">
        <f>[2]Intensity!D508</f>
        <v>548.28974143329435</v>
      </c>
      <c r="L505">
        <f>J505*(DC_2019!$G$11-H505)*9.92/20.72</f>
        <v>0</v>
      </c>
      <c r="M505">
        <f t="shared" si="58"/>
        <v>0</v>
      </c>
      <c r="N505">
        <f t="shared" si="59"/>
        <v>0</v>
      </c>
      <c r="O505" s="48">
        <f>IF(M505=0,0, M505/(DC_2019!$G$11))</f>
        <v>0</v>
      </c>
      <c r="P505" s="48">
        <f>IF(OR(O505&lt;Summary!$G$6, O505 = Summary!$G$6), O505, Summary!$G$6)</f>
        <v>0</v>
      </c>
      <c r="Q505">
        <f>P505*DC_2019!$G$11</f>
        <v>0</v>
      </c>
      <c r="R505">
        <f t="shared" si="60"/>
        <v>0</v>
      </c>
      <c r="S505">
        <f t="shared" si="61"/>
        <v>0</v>
      </c>
      <c r="T505">
        <f t="shared" si="62"/>
        <v>0</v>
      </c>
      <c r="U505">
        <f t="shared" si="63"/>
        <v>0</v>
      </c>
    </row>
    <row r="506" spans="1:21">
      <c r="A506">
        <v>1</v>
      </c>
      <c r="B506">
        <v>22</v>
      </c>
      <c r="C506">
        <v>0</v>
      </c>
      <c r="D506">
        <f>'[5]2019'!P506</f>
        <v>0</v>
      </c>
      <c r="E506">
        <f>'[5]2019'!Q506</f>
        <v>0</v>
      </c>
      <c r="F506">
        <f t="shared" si="56"/>
        <v>0</v>
      </c>
      <c r="G506">
        <f t="shared" si="57"/>
        <v>0</v>
      </c>
      <c r="H506" s="3">
        <f>DC_2019!K506</f>
        <v>2.3809938766274468</v>
      </c>
      <c r="I506" s="48">
        <f>IF(F506=0,0,IF(H506&gt;DC_2019!$G$11,0,F506/((DC_2019!$G$11-H506)*9.92/20.72)))</f>
        <v>0</v>
      </c>
      <c r="J506" s="48">
        <f>IF(OR(I506&lt;Summary!$F$6, I506=Summary!$F$6), I506, Summary!$F$6)</f>
        <v>0</v>
      </c>
      <c r="K506" s="3">
        <f>[2]Intensity!D509</f>
        <v>548.38807575982514</v>
      </c>
      <c r="L506">
        <f>J506*(DC_2019!$G$11-H506)*9.92/20.72</f>
        <v>0</v>
      </c>
      <c r="M506">
        <f t="shared" si="58"/>
        <v>0</v>
      </c>
      <c r="N506">
        <f t="shared" si="59"/>
        <v>0</v>
      </c>
      <c r="O506" s="48">
        <f>IF(M506=0,0, M506/(DC_2019!$G$11))</f>
        <v>0</v>
      </c>
      <c r="P506" s="48">
        <f>IF(OR(O506&lt;Summary!$G$6, O506 = Summary!$G$6), O506, Summary!$G$6)</f>
        <v>0</v>
      </c>
      <c r="Q506">
        <f>P506*DC_2019!$G$11</f>
        <v>0</v>
      </c>
      <c r="R506">
        <f t="shared" si="60"/>
        <v>0</v>
      </c>
      <c r="S506">
        <f t="shared" si="61"/>
        <v>0</v>
      </c>
      <c r="T506">
        <f t="shared" si="62"/>
        <v>0</v>
      </c>
      <c r="U506">
        <f t="shared" si="63"/>
        <v>0</v>
      </c>
    </row>
    <row r="507" spans="1:21">
      <c r="A507">
        <v>1</v>
      </c>
      <c r="B507">
        <v>22</v>
      </c>
      <c r="C507">
        <v>1</v>
      </c>
      <c r="D507">
        <f>'[5]2019'!P507</f>
        <v>0</v>
      </c>
      <c r="E507">
        <f>'[5]2019'!Q507</f>
        <v>0</v>
      </c>
      <c r="F507">
        <f t="shared" si="56"/>
        <v>0</v>
      </c>
      <c r="G507">
        <f t="shared" si="57"/>
        <v>0</v>
      </c>
      <c r="H507" s="3">
        <f>DC_2019!K507</f>
        <v>2.2738130751419687</v>
      </c>
      <c r="I507" s="48">
        <f>IF(F507=0,0,IF(H507&gt;DC_2019!$G$11,0,F507/((DC_2019!$G$11-H507)*9.92/20.72)))</f>
        <v>0</v>
      </c>
      <c r="J507" s="48">
        <f>IF(OR(I507&lt;Summary!$F$6, I507=Summary!$F$6), I507, Summary!$F$6)</f>
        <v>0</v>
      </c>
      <c r="K507" s="3">
        <f>[2]Intensity!D510</f>
        <v>543.54868378791593</v>
      </c>
      <c r="L507">
        <f>J507*(DC_2019!$G$11-H507)*9.92/20.72</f>
        <v>0</v>
      </c>
      <c r="M507">
        <f t="shared" si="58"/>
        <v>0</v>
      </c>
      <c r="N507">
        <f t="shared" si="59"/>
        <v>0</v>
      </c>
      <c r="O507" s="48">
        <f>IF(M507=0,0, M507/(DC_2019!$G$11))</f>
        <v>0</v>
      </c>
      <c r="P507" s="48">
        <f>IF(OR(O507&lt;Summary!$G$6, O507 = Summary!$G$6), O507, Summary!$G$6)</f>
        <v>0</v>
      </c>
      <c r="Q507">
        <f>P507*DC_2019!$G$11</f>
        <v>0</v>
      </c>
      <c r="R507">
        <f t="shared" si="60"/>
        <v>0</v>
      </c>
      <c r="S507">
        <f t="shared" si="61"/>
        <v>0</v>
      </c>
      <c r="T507">
        <f t="shared" si="62"/>
        <v>0</v>
      </c>
      <c r="U507">
        <f t="shared" si="63"/>
        <v>0</v>
      </c>
    </row>
    <row r="508" spans="1:21">
      <c r="A508">
        <v>1</v>
      </c>
      <c r="B508">
        <v>22</v>
      </c>
      <c r="C508">
        <v>2</v>
      </c>
      <c r="D508">
        <f>'[5]2019'!P508</f>
        <v>0</v>
      </c>
      <c r="E508">
        <f>'[5]2019'!Q508</f>
        <v>0</v>
      </c>
      <c r="F508">
        <f t="shared" si="56"/>
        <v>0</v>
      </c>
      <c r="G508">
        <f t="shared" si="57"/>
        <v>0</v>
      </c>
      <c r="H508" s="3">
        <f>DC_2019!K508</f>
        <v>2.2655683989394912</v>
      </c>
      <c r="I508" s="48">
        <f>IF(F508=0,0,IF(H508&gt;DC_2019!$G$11,0,F508/((DC_2019!$G$11-H508)*9.92/20.72)))</f>
        <v>0</v>
      </c>
      <c r="J508" s="48">
        <f>IF(OR(I508&lt;Summary!$F$6, I508=Summary!$F$6), I508, Summary!$F$6)</f>
        <v>0</v>
      </c>
      <c r="K508" s="3">
        <f>[2]Intensity!D511</f>
        <v>540.05200513569014</v>
      </c>
      <c r="L508">
        <f>J508*(DC_2019!$G$11-H508)*9.92/20.72</f>
        <v>0</v>
      </c>
      <c r="M508">
        <f t="shared" si="58"/>
        <v>0</v>
      </c>
      <c r="N508">
        <f t="shared" si="59"/>
        <v>0</v>
      </c>
      <c r="O508" s="48">
        <f>IF(M508=0,0, M508/(DC_2019!$G$11))</f>
        <v>0</v>
      </c>
      <c r="P508" s="48">
        <f>IF(OR(O508&lt;Summary!$G$6, O508 = Summary!$G$6), O508, Summary!$G$6)</f>
        <v>0</v>
      </c>
      <c r="Q508">
        <f>P508*DC_2019!$G$11</f>
        <v>0</v>
      </c>
      <c r="R508">
        <f t="shared" si="60"/>
        <v>0</v>
      </c>
      <c r="S508">
        <f t="shared" si="61"/>
        <v>0</v>
      </c>
      <c r="T508">
        <f t="shared" si="62"/>
        <v>0</v>
      </c>
      <c r="U508">
        <f t="shared" si="63"/>
        <v>0</v>
      </c>
    </row>
    <row r="509" spans="1:21">
      <c r="A509">
        <v>1</v>
      </c>
      <c r="B509">
        <v>22</v>
      </c>
      <c r="C509">
        <v>3</v>
      </c>
      <c r="D509">
        <f>'[5]2019'!P509</f>
        <v>0</v>
      </c>
      <c r="E509">
        <f>'[5]2019'!Q509</f>
        <v>0</v>
      </c>
      <c r="F509">
        <f t="shared" si="56"/>
        <v>0</v>
      </c>
      <c r="G509">
        <f t="shared" si="57"/>
        <v>0</v>
      </c>
      <c r="H509" s="3">
        <f>DC_2019!K509</f>
        <v>2.3974832290257684</v>
      </c>
      <c r="I509" s="48">
        <f>IF(F509=0,0,IF(H509&gt;DC_2019!$G$11,0,F509/((DC_2019!$G$11-H509)*9.92/20.72)))</f>
        <v>0</v>
      </c>
      <c r="J509" s="48">
        <f>IF(OR(I509&lt;Summary!$F$6, I509=Summary!$F$6), I509, Summary!$F$6)</f>
        <v>0</v>
      </c>
      <c r="K509" s="3">
        <f>[2]Intensity!D512</f>
        <v>534.852855389605</v>
      </c>
      <c r="L509">
        <f>J509*(DC_2019!$G$11-H509)*9.92/20.72</f>
        <v>0</v>
      </c>
      <c r="M509">
        <f t="shared" si="58"/>
        <v>0</v>
      </c>
      <c r="N509">
        <f t="shared" si="59"/>
        <v>0</v>
      </c>
      <c r="O509" s="48">
        <f>IF(M509=0,0, M509/(DC_2019!$G$11))</f>
        <v>0</v>
      </c>
      <c r="P509" s="48">
        <f>IF(OR(O509&lt;Summary!$G$6, O509 = Summary!$G$6), O509, Summary!$G$6)</f>
        <v>0</v>
      </c>
      <c r="Q509">
        <f>P509*DC_2019!$G$11</f>
        <v>0</v>
      </c>
      <c r="R509">
        <f t="shared" si="60"/>
        <v>0</v>
      </c>
      <c r="S509">
        <f t="shared" si="61"/>
        <v>0</v>
      </c>
      <c r="T509">
        <f t="shared" si="62"/>
        <v>0</v>
      </c>
      <c r="U509">
        <f t="shared" si="63"/>
        <v>0</v>
      </c>
    </row>
    <row r="510" spans="1:21">
      <c r="A510">
        <v>1</v>
      </c>
      <c r="B510">
        <v>22</v>
      </c>
      <c r="C510">
        <v>4</v>
      </c>
      <c r="D510">
        <f>'[5]2019'!P510</f>
        <v>0</v>
      </c>
      <c r="E510">
        <f>'[5]2019'!Q510</f>
        <v>0</v>
      </c>
      <c r="F510">
        <f t="shared" si="56"/>
        <v>0</v>
      </c>
      <c r="G510">
        <f t="shared" si="57"/>
        <v>0</v>
      </c>
      <c r="H510" s="3">
        <f>DC_2019!K510</f>
        <v>2.4139725814204014</v>
      </c>
      <c r="I510" s="48">
        <f>IF(F510=0,0,IF(H510&gt;DC_2019!$G$11,0,F510/((DC_2019!$G$11-H510)*9.92/20.72)))</f>
        <v>0</v>
      </c>
      <c r="J510" s="48">
        <f>IF(OR(I510&lt;Summary!$F$6, I510=Summary!$F$6), I510, Summary!$F$6)</f>
        <v>0</v>
      </c>
      <c r="K510" s="3">
        <f>[2]Intensity!D513</f>
        <v>535.13204494806428</v>
      </c>
      <c r="L510">
        <f>J510*(DC_2019!$G$11-H510)*9.92/20.72</f>
        <v>0</v>
      </c>
      <c r="M510">
        <f t="shared" si="58"/>
        <v>0</v>
      </c>
      <c r="N510">
        <f t="shared" si="59"/>
        <v>0</v>
      </c>
      <c r="O510" s="48">
        <f>IF(M510=0,0, M510/(DC_2019!$G$11))</f>
        <v>0</v>
      </c>
      <c r="P510" s="48">
        <f>IF(OR(O510&lt;Summary!$G$6, O510 = Summary!$G$6), O510, Summary!$G$6)</f>
        <v>0</v>
      </c>
      <c r="Q510">
        <f>P510*DC_2019!$G$11</f>
        <v>0</v>
      </c>
      <c r="R510">
        <f t="shared" si="60"/>
        <v>0</v>
      </c>
      <c r="S510">
        <f t="shared" si="61"/>
        <v>0</v>
      </c>
      <c r="T510">
        <f t="shared" si="62"/>
        <v>0</v>
      </c>
      <c r="U510">
        <f t="shared" si="63"/>
        <v>0</v>
      </c>
    </row>
    <row r="511" spans="1:21">
      <c r="A511">
        <v>1</v>
      </c>
      <c r="B511">
        <v>22</v>
      </c>
      <c r="C511">
        <v>5</v>
      </c>
      <c r="D511">
        <f>'[5]2019'!P511</f>
        <v>0</v>
      </c>
      <c r="E511">
        <f>'[5]2019'!Q511</f>
        <v>0</v>
      </c>
      <c r="F511">
        <f t="shared" si="56"/>
        <v>0</v>
      </c>
      <c r="G511">
        <f t="shared" si="57"/>
        <v>0</v>
      </c>
      <c r="H511" s="3">
        <f>DC_2019!K511</f>
        <v>2.8344511222011581</v>
      </c>
      <c r="I511" s="48">
        <f>IF(F511=0,0,IF(H511&gt;DC_2019!$G$11,0,F511/((DC_2019!$G$11-H511)*9.92/20.72)))</f>
        <v>0</v>
      </c>
      <c r="J511" s="48">
        <f>IF(OR(I511&lt;Summary!$F$6, I511=Summary!$F$6), I511, Summary!$F$6)</f>
        <v>0</v>
      </c>
      <c r="K511" s="3">
        <f>[2]Intensity!D514</f>
        <v>540.63339826721892</v>
      </c>
      <c r="L511">
        <f>J511*(DC_2019!$G$11-H511)*9.92/20.72</f>
        <v>0</v>
      </c>
      <c r="M511">
        <f t="shared" si="58"/>
        <v>0</v>
      </c>
      <c r="N511">
        <f t="shared" si="59"/>
        <v>0</v>
      </c>
      <c r="O511" s="48">
        <f>IF(M511=0,0, M511/(DC_2019!$G$11))</f>
        <v>0</v>
      </c>
      <c r="P511" s="48">
        <f>IF(OR(O511&lt;Summary!$G$6, O511 = Summary!$G$6), O511, Summary!$G$6)</f>
        <v>0</v>
      </c>
      <c r="Q511">
        <f>P511*DC_2019!$G$11</f>
        <v>0</v>
      </c>
      <c r="R511">
        <f t="shared" si="60"/>
        <v>0</v>
      </c>
      <c r="S511">
        <f t="shared" si="61"/>
        <v>0</v>
      </c>
      <c r="T511">
        <f t="shared" si="62"/>
        <v>0</v>
      </c>
      <c r="U511">
        <f t="shared" si="63"/>
        <v>0</v>
      </c>
    </row>
    <row r="512" spans="1:21">
      <c r="A512">
        <v>1</v>
      </c>
      <c r="B512">
        <v>22</v>
      </c>
      <c r="C512">
        <v>6</v>
      </c>
      <c r="D512">
        <f>'[5]2019'!P512</f>
        <v>0</v>
      </c>
      <c r="E512">
        <f>'[5]2019'!Q512</f>
        <v>0</v>
      </c>
      <c r="F512">
        <f t="shared" si="56"/>
        <v>0</v>
      </c>
      <c r="G512">
        <f t="shared" si="57"/>
        <v>0</v>
      </c>
      <c r="H512" s="3">
        <f>DC_2019!K512</f>
        <v>3.5434933626877179</v>
      </c>
      <c r="I512" s="48">
        <f>IF(F512=0,0,IF(H512&gt;DC_2019!$G$11,0,F512/((DC_2019!$G$11-H512)*9.92/20.72)))</f>
        <v>0</v>
      </c>
      <c r="J512" s="48">
        <f>IF(OR(I512&lt;Summary!$F$6, I512=Summary!$F$6), I512, Summary!$F$6)</f>
        <v>0</v>
      </c>
      <c r="K512" s="3">
        <f>[2]Intensity!D515</f>
        <v>536.74902945474173</v>
      </c>
      <c r="L512">
        <f>J512*(DC_2019!$G$11-H512)*9.92/20.72</f>
        <v>0</v>
      </c>
      <c r="M512">
        <f t="shared" si="58"/>
        <v>0</v>
      </c>
      <c r="N512">
        <f t="shared" si="59"/>
        <v>0</v>
      </c>
      <c r="O512" s="48">
        <f>IF(M512=0,0, M512/(DC_2019!$G$11))</f>
        <v>0</v>
      </c>
      <c r="P512" s="48">
        <f>IF(OR(O512&lt;Summary!$G$6, O512 = Summary!$G$6), O512, Summary!$G$6)</f>
        <v>0</v>
      </c>
      <c r="Q512">
        <f>P512*DC_2019!$G$11</f>
        <v>0</v>
      </c>
      <c r="R512">
        <f t="shared" si="60"/>
        <v>0</v>
      </c>
      <c r="S512">
        <f t="shared" si="61"/>
        <v>0</v>
      </c>
      <c r="T512">
        <f t="shared" si="62"/>
        <v>0</v>
      </c>
      <c r="U512">
        <f t="shared" si="63"/>
        <v>0</v>
      </c>
    </row>
    <row r="513" spans="1:21">
      <c r="A513">
        <v>1</v>
      </c>
      <c r="B513">
        <v>22</v>
      </c>
      <c r="C513">
        <v>7</v>
      </c>
      <c r="D513">
        <f>'[5]2019'!P513</f>
        <v>0</v>
      </c>
      <c r="E513">
        <f>'[5]2019'!Q513</f>
        <v>0</v>
      </c>
      <c r="F513">
        <f t="shared" si="56"/>
        <v>0</v>
      </c>
      <c r="G513">
        <f t="shared" si="57"/>
        <v>0</v>
      </c>
      <c r="H513" s="3">
        <f>DC_2019!K513</f>
        <v>4.2030675350562614</v>
      </c>
      <c r="I513" s="48">
        <f>IF(F513=0,0,IF(H513&gt;DC_2019!$G$11,0,F513/((DC_2019!$G$11-H513)*9.92/20.72)))</f>
        <v>0</v>
      </c>
      <c r="J513" s="48">
        <f>IF(OR(I513&lt;Summary!$F$6, I513=Summary!$F$6), I513, Summary!$F$6)</f>
        <v>0</v>
      </c>
      <c r="K513" s="3">
        <f>[2]Intensity!D516</f>
        <v>540.4690171419345</v>
      </c>
      <c r="L513">
        <f>J513*(DC_2019!$G$11-H513)*9.92/20.72</f>
        <v>0</v>
      </c>
      <c r="M513">
        <f t="shared" si="58"/>
        <v>0</v>
      </c>
      <c r="N513">
        <f t="shared" si="59"/>
        <v>0</v>
      </c>
      <c r="O513" s="48">
        <f>IF(M513=0,0, M513/(DC_2019!$G$11))</f>
        <v>0</v>
      </c>
      <c r="P513" s="48">
        <f>IF(OR(O513&lt;Summary!$G$6, O513 = Summary!$G$6), O513, Summary!$G$6)</f>
        <v>0</v>
      </c>
      <c r="Q513">
        <f>P513*DC_2019!$G$11</f>
        <v>0</v>
      </c>
      <c r="R513">
        <f t="shared" si="60"/>
        <v>0</v>
      </c>
      <c r="S513">
        <f t="shared" si="61"/>
        <v>0</v>
      </c>
      <c r="T513">
        <f t="shared" si="62"/>
        <v>0</v>
      </c>
      <c r="U513">
        <f t="shared" si="63"/>
        <v>0</v>
      </c>
    </row>
    <row r="514" spans="1:21">
      <c r="A514">
        <v>1</v>
      </c>
      <c r="B514">
        <v>22</v>
      </c>
      <c r="C514">
        <v>8</v>
      </c>
      <c r="D514">
        <f>'[5]2019'!P514</f>
        <v>0.78333334128061916</v>
      </c>
      <c r="E514">
        <f>'[5]2019'!Q514</f>
        <v>92.472866936326241</v>
      </c>
      <c r="F514">
        <f t="shared" ref="F514:F577" si="64">D514+E514</f>
        <v>93.256200277606865</v>
      </c>
      <c r="G514">
        <f t="shared" ref="G514:G577" si="65">IF(F514=0, 0, 11*D514/F514+48*E514/F514)</f>
        <v>47.689207435633179</v>
      </c>
      <c r="H514" s="3">
        <f>DC_2019!K514</f>
        <v>4.1783335064696185</v>
      </c>
      <c r="I514" s="48">
        <f>IF(F514=0,0,IF(H514&gt;DC_2019!$G$11,0,F514/((DC_2019!$G$11-H514)*9.92/20.72)))</f>
        <v>42.190787087881169</v>
      </c>
      <c r="J514" s="48">
        <f>IF(OR(I514&lt;Summary!$F$6, I514=Summary!$F$6), I514, Summary!$F$6)</f>
        <v>42.190787087881169</v>
      </c>
      <c r="K514" s="3">
        <f>[2]Intensity!D517</f>
        <v>540.87504252007022</v>
      </c>
      <c r="L514">
        <f>J514*(DC_2019!$G$11-H514)*9.92/20.72</f>
        <v>93.256200277606851</v>
      </c>
      <c r="M514">
        <f t="shared" si="58"/>
        <v>0</v>
      </c>
      <c r="N514">
        <f t="shared" si="59"/>
        <v>45992.637010713042</v>
      </c>
      <c r="O514" s="48">
        <f>IF(M514=0,0, M514/(DC_2019!$G$11))</f>
        <v>0</v>
      </c>
      <c r="P514" s="48">
        <f>IF(OR(O514&lt;Summary!$G$6, O514 = Summary!$G$6), O514, Summary!$G$6)</f>
        <v>0</v>
      </c>
      <c r="Q514">
        <f>P514*DC_2019!$G$11</f>
        <v>0</v>
      </c>
      <c r="R514">
        <f t="shared" si="60"/>
        <v>93.256200277606851</v>
      </c>
      <c r="S514">
        <f t="shared" si="61"/>
        <v>0</v>
      </c>
      <c r="T514">
        <f t="shared" si="62"/>
        <v>0</v>
      </c>
      <c r="U514">
        <f t="shared" si="63"/>
        <v>45992.637010713042</v>
      </c>
    </row>
    <row r="515" spans="1:21">
      <c r="A515">
        <v>1</v>
      </c>
      <c r="B515">
        <v>22</v>
      </c>
      <c r="C515">
        <v>9</v>
      </c>
      <c r="D515">
        <f>'[5]2019'!P515</f>
        <v>1.445000012715661</v>
      </c>
      <c r="E515">
        <f>'[5]2019'!Q515</f>
        <v>403.71518716966898</v>
      </c>
      <c r="F515">
        <f t="shared" si="64"/>
        <v>405.16018718238462</v>
      </c>
      <c r="G515">
        <f t="shared" si="65"/>
        <v>47.868039846554794</v>
      </c>
      <c r="H515" s="3">
        <f>DC_2019!K515</f>
        <v>5.6706200841798786</v>
      </c>
      <c r="I515" s="48">
        <f>IF(F515=0,0,IF(H515&gt;DC_2019!$G$11,0,F515/((DC_2019!$G$11-H515)*9.92/20.72)))</f>
        <v>270.84867979598255</v>
      </c>
      <c r="J515" s="48">
        <f>IF(OR(I515&lt;Summary!$F$6, I515=Summary!$F$6), I515, Summary!$F$6)</f>
        <v>270.84867979598255</v>
      </c>
      <c r="K515" s="3">
        <f>[2]Intensity!D518</f>
        <v>539.09126778490327</v>
      </c>
      <c r="L515">
        <f>J515*(DC_2019!$G$11-H515)*9.92/20.72</f>
        <v>405.16018718238462</v>
      </c>
      <c r="M515">
        <f t="shared" ref="M515:M578" si="66">F515-L515</f>
        <v>0</v>
      </c>
      <c r="N515">
        <f t="shared" ref="N515:N578" si="67">(K515-G515)*L515</f>
        <v>199024.09497983646</v>
      </c>
      <c r="O515" s="48">
        <f>IF(M515=0,0, M515/(DC_2019!$G$11))</f>
        <v>0</v>
      </c>
      <c r="P515" s="48">
        <f>IF(OR(O515&lt;Summary!$G$6, O515 = Summary!$G$6), O515, Summary!$G$6)</f>
        <v>0</v>
      </c>
      <c r="Q515">
        <f>P515*DC_2019!$G$11</f>
        <v>0</v>
      </c>
      <c r="R515">
        <f t="shared" ref="R515:R578" si="68">L515+Q515</f>
        <v>405.16018718238462</v>
      </c>
      <c r="S515">
        <f t="shared" ref="S515:S578" si="69">F515-R515</f>
        <v>0</v>
      </c>
      <c r="T515">
        <f t="shared" ref="T515:T578" si="70">(K515-G515)*Q515</f>
        <v>0</v>
      </c>
      <c r="U515">
        <f t="shared" ref="U515:U578" si="71">N515+T515</f>
        <v>199024.09497983646</v>
      </c>
    </row>
    <row r="516" spans="1:21">
      <c r="A516">
        <v>1</v>
      </c>
      <c r="B516">
        <v>22</v>
      </c>
      <c r="C516">
        <v>10</v>
      </c>
      <c r="D516">
        <f>'[5]2019'!P516</f>
        <v>1.2075000007947283</v>
      </c>
      <c r="E516">
        <f>'[5]2019'!Q516</f>
        <v>609.78188487892555</v>
      </c>
      <c r="F516">
        <f t="shared" si="64"/>
        <v>610.98938487972032</v>
      </c>
      <c r="G516">
        <f t="shared" si="65"/>
        <v>47.926876798296256</v>
      </c>
      <c r="H516" s="3">
        <f>DC_2019!K516</f>
        <v>7.7153000327326744</v>
      </c>
      <c r="I516" s="48">
        <f>IF(F516=0,0,IF(H516&gt;DC_2019!$G$11,0,F516/((DC_2019!$G$11-H516)*9.92/20.72)))</f>
        <v>1181.8635255039994</v>
      </c>
      <c r="J516" s="48">
        <f>IF(OR(I516&lt;Summary!$F$6, I516=Summary!$F$6), I516, Summary!$F$6)</f>
        <v>288</v>
      </c>
      <c r="K516" s="3">
        <f>[2]Intensity!D519</f>
        <v>535.1054997436587</v>
      </c>
      <c r="L516">
        <f>J516*(DC_2019!$G$11-H516)*9.92/20.72</f>
        <v>148.88770069312369</v>
      </c>
      <c r="M516">
        <f t="shared" si="66"/>
        <v>462.10168418659663</v>
      </c>
      <c r="N516">
        <f t="shared" si="67"/>
        <v>72534.904997177291</v>
      </c>
      <c r="O516" s="48">
        <f>IF(M516=0,0, M516/(DC_2019!$G$11))</f>
        <v>52.540794298429937</v>
      </c>
      <c r="P516" s="48">
        <f>IF(OR(O516&lt;Summary!$G$6, O516 = Summary!$G$6), O516, Summary!$G$6)</f>
        <v>0</v>
      </c>
      <c r="Q516">
        <f>P516*DC_2019!$G$11</f>
        <v>0</v>
      </c>
      <c r="R516">
        <f t="shared" si="68"/>
        <v>148.88770069312369</v>
      </c>
      <c r="S516">
        <f t="shared" si="69"/>
        <v>462.10168418659663</v>
      </c>
      <c r="T516">
        <f t="shared" si="70"/>
        <v>0</v>
      </c>
      <c r="U516">
        <f t="shared" si="71"/>
        <v>72534.904997177291</v>
      </c>
    </row>
    <row r="517" spans="1:21">
      <c r="A517">
        <v>1</v>
      </c>
      <c r="B517">
        <v>22</v>
      </c>
      <c r="C517">
        <v>11</v>
      </c>
      <c r="D517">
        <f>'[5]2019'!P517</f>
        <v>1.7925000091393792</v>
      </c>
      <c r="E517">
        <f>'[5]2019'!Q517</f>
        <v>273.81092022081765</v>
      </c>
      <c r="F517">
        <f t="shared" si="64"/>
        <v>275.60342022995701</v>
      </c>
      <c r="G517">
        <f t="shared" si="65"/>
        <v>47.7593553074094</v>
      </c>
      <c r="H517" s="3">
        <f>DC_2019!K517</f>
        <v>8.6634379048099497</v>
      </c>
      <c r="I517" s="48">
        <f>IF(F517=0,0,IF(H517&gt;DC_2019!$G$11,0,F517/((DC_2019!$G$11-H517)*9.92/20.72)))</f>
        <v>4372.127956132209</v>
      </c>
      <c r="J517" s="48">
        <f>IF(OR(I517&lt;Summary!$F$6, I517=Summary!$F$6), I517, Summary!$F$6)</f>
        <v>288</v>
      </c>
      <c r="K517" s="3">
        <f>[2]Intensity!D520</f>
        <v>533.7101271237857</v>
      </c>
      <c r="L517">
        <f>J517*(DC_2019!$G$11-H517)*9.92/20.72</f>
        <v>18.154497266005325</v>
      </c>
      <c r="M517">
        <f t="shared" si="66"/>
        <v>257.4489229639517</v>
      </c>
      <c r="N517">
        <f t="shared" si="67"/>
        <v>8822.1919583535819</v>
      </c>
      <c r="O517" s="48">
        <f>IF(M517=0,0, M517/(DC_2019!$G$11))</f>
        <v>29.271849393085731</v>
      </c>
      <c r="P517" s="48">
        <f>IF(OR(O517&lt;Summary!$G$6, O517 = Summary!$G$6), O517, Summary!$G$6)</f>
        <v>0</v>
      </c>
      <c r="Q517">
        <f>P517*DC_2019!$G$11</f>
        <v>0</v>
      </c>
      <c r="R517">
        <f t="shared" si="68"/>
        <v>18.154497266005325</v>
      </c>
      <c r="S517">
        <f t="shared" si="69"/>
        <v>257.4489229639517</v>
      </c>
      <c r="T517">
        <f t="shared" si="70"/>
        <v>0</v>
      </c>
      <c r="U517">
        <f t="shared" si="71"/>
        <v>8822.1919583535819</v>
      </c>
    </row>
    <row r="518" spans="1:21">
      <c r="A518">
        <v>1</v>
      </c>
      <c r="B518">
        <v>22</v>
      </c>
      <c r="C518">
        <v>12</v>
      </c>
      <c r="D518">
        <f>'[5]2019'!P518</f>
        <v>3.0316666563351955</v>
      </c>
      <c r="E518">
        <f>'[5]2019'!Q518</f>
        <v>498.77321557280425</v>
      </c>
      <c r="F518">
        <f t="shared" si="64"/>
        <v>501.80488222913942</v>
      </c>
      <c r="G518">
        <f t="shared" si="65"/>
        <v>47.776463581250731</v>
      </c>
      <c r="H518" s="3">
        <f>DC_2019!K518</f>
        <v>9.0344483884001292</v>
      </c>
      <c r="I518" s="48">
        <f>IF(F518=0,0,IF(H518&gt;DC_2019!$G$11,0,F518/((DC_2019!$G$11-H518)*9.92/20.72)))</f>
        <v>0</v>
      </c>
      <c r="J518" s="48">
        <f>IF(OR(I518&lt;Summary!$F$6, I518=Summary!$F$6), I518, Summary!$F$6)</f>
        <v>0</v>
      </c>
      <c r="K518" s="3">
        <f>[2]Intensity!D521</f>
        <v>539.47408508604462</v>
      </c>
      <c r="L518">
        <f>J518*(DC_2019!$G$11-H518)*9.92/20.72</f>
        <v>0</v>
      </c>
      <c r="M518">
        <f t="shared" si="66"/>
        <v>501.80488222913942</v>
      </c>
      <c r="N518">
        <f t="shared" si="67"/>
        <v>0</v>
      </c>
      <c r="O518" s="48">
        <f>IF(M518=0,0, M518/(DC_2019!$G$11))</f>
        <v>57.0550335508035</v>
      </c>
      <c r="P518" s="48">
        <f>IF(OR(O518&lt;Summary!$G$6, O518 = Summary!$G$6), O518, Summary!$G$6)</f>
        <v>0</v>
      </c>
      <c r="Q518">
        <f>P518*DC_2019!$G$11</f>
        <v>0</v>
      </c>
      <c r="R518">
        <f t="shared" si="68"/>
        <v>0</v>
      </c>
      <c r="S518">
        <f t="shared" si="69"/>
        <v>501.80488222913942</v>
      </c>
      <c r="T518">
        <f t="shared" si="70"/>
        <v>0</v>
      </c>
      <c r="U518">
        <f t="shared" si="71"/>
        <v>0</v>
      </c>
    </row>
    <row r="519" spans="1:21">
      <c r="A519">
        <v>1</v>
      </c>
      <c r="B519">
        <v>22</v>
      </c>
      <c r="C519">
        <v>13</v>
      </c>
      <c r="D519">
        <f>'[5]2019'!P519</f>
        <v>0.90666667620340913</v>
      </c>
      <c r="E519">
        <f>'[5]2019'!Q519</f>
        <v>89.678851126130851</v>
      </c>
      <c r="F519">
        <f t="shared" si="64"/>
        <v>90.585517802334266</v>
      </c>
      <c r="G519">
        <f t="shared" si="65"/>
        <v>47.629668540475443</v>
      </c>
      <c r="H519" s="3">
        <f>DC_2019!K519</f>
        <v>8.8200867744524611</v>
      </c>
      <c r="I519" s="48">
        <f>IF(F519=0,0,IF(H519&gt;DC_2019!$G$11,0,F519/((DC_2019!$G$11-H519)*9.92/20.72)))</f>
        <v>0</v>
      </c>
      <c r="J519" s="48">
        <f>IF(OR(I519&lt;Summary!$F$6, I519=Summary!$F$6), I519, Summary!$F$6)</f>
        <v>0</v>
      </c>
      <c r="K519" s="3">
        <f>[2]Intensity!D522</f>
        <v>542.61234264372592</v>
      </c>
      <c r="L519">
        <f>J519*(DC_2019!$G$11-H519)*9.92/20.72</f>
        <v>0</v>
      </c>
      <c r="M519">
        <f t="shared" si="66"/>
        <v>90.585517802334266</v>
      </c>
      <c r="N519">
        <f t="shared" si="67"/>
        <v>0</v>
      </c>
      <c r="O519" s="48">
        <f>IF(M519=0,0, M519/(DC_2019!$G$11))</f>
        <v>10.299540599266347</v>
      </c>
      <c r="P519" s="48">
        <f>IF(OR(O519&lt;Summary!$G$6, O519 = Summary!$G$6), O519, Summary!$G$6)</f>
        <v>0</v>
      </c>
      <c r="Q519">
        <f>P519*DC_2019!$G$11</f>
        <v>0</v>
      </c>
      <c r="R519">
        <f t="shared" si="68"/>
        <v>0</v>
      </c>
      <c r="S519">
        <f t="shared" si="69"/>
        <v>90.585517802334266</v>
      </c>
      <c r="T519">
        <f t="shared" si="70"/>
        <v>0</v>
      </c>
      <c r="U519">
        <f t="shared" si="71"/>
        <v>0</v>
      </c>
    </row>
    <row r="520" spans="1:21">
      <c r="A520">
        <v>1</v>
      </c>
      <c r="B520">
        <v>22</v>
      </c>
      <c r="C520">
        <v>14</v>
      </c>
      <c r="D520">
        <f>'[5]2019'!P520</f>
        <v>0</v>
      </c>
      <c r="E520">
        <f>'[5]2019'!Q520</f>
        <v>25.622544725851213</v>
      </c>
      <c r="F520">
        <f t="shared" si="64"/>
        <v>25.622544725851213</v>
      </c>
      <c r="G520">
        <f t="shared" si="65"/>
        <v>48</v>
      </c>
      <c r="H520" s="3">
        <f>DC_2019!K520</f>
        <v>8.7293953253615335</v>
      </c>
      <c r="I520" s="48">
        <f>IF(F520=0,0,IF(H520&gt;DC_2019!$G$11,0,F520/((DC_2019!$G$11-H520)*9.92/20.72)))</f>
        <v>814.49031158854132</v>
      </c>
      <c r="J520" s="48">
        <f>IF(OR(I520&lt;Summary!$F$6, I520=Summary!$F$6), I520, Summary!$F$6)</f>
        <v>288</v>
      </c>
      <c r="K520" s="3">
        <f>[2]Intensity!D523</f>
        <v>540.23137012820678</v>
      </c>
      <c r="L520">
        <f>J520*(DC_2019!$G$11-H520)*9.92/20.72</f>
        <v>9.0600130855491035</v>
      </c>
      <c r="M520">
        <f t="shared" si="66"/>
        <v>16.562531640302112</v>
      </c>
      <c r="N520">
        <f t="shared" si="67"/>
        <v>4459.6226544793171</v>
      </c>
      <c r="O520" s="48">
        <f>IF(M520=0,0, M520/(DC_2019!$G$11))</f>
        <v>1.8831538549921416</v>
      </c>
      <c r="P520" s="48">
        <f>IF(OR(O520&lt;Summary!$G$6, O520 = Summary!$G$6), O520, Summary!$G$6)</f>
        <v>0</v>
      </c>
      <c r="Q520">
        <f>P520*DC_2019!$G$11</f>
        <v>0</v>
      </c>
      <c r="R520">
        <f t="shared" si="68"/>
        <v>9.0600130855491035</v>
      </c>
      <c r="S520">
        <f t="shared" si="69"/>
        <v>16.562531640302112</v>
      </c>
      <c r="T520">
        <f t="shared" si="70"/>
        <v>0</v>
      </c>
      <c r="U520">
        <f t="shared" si="71"/>
        <v>4459.6226544793171</v>
      </c>
    </row>
    <row r="521" spans="1:21">
      <c r="A521">
        <v>1</v>
      </c>
      <c r="B521">
        <v>22</v>
      </c>
      <c r="C521">
        <v>15</v>
      </c>
      <c r="D521">
        <f>'[5]2019'!P521</f>
        <v>0</v>
      </c>
      <c r="E521">
        <f>'[5]2019'!Q521</f>
        <v>10.800246148319225</v>
      </c>
      <c r="F521">
        <f t="shared" si="64"/>
        <v>10.800246148319225</v>
      </c>
      <c r="G521">
        <f t="shared" si="65"/>
        <v>48</v>
      </c>
      <c r="H521" s="3">
        <f>DC_2019!K521</f>
        <v>9.8918948113763214</v>
      </c>
      <c r="I521" s="48">
        <f>IF(F521=0,0,IF(H521&gt;DC_2019!$G$11,0,F521/((DC_2019!$G$11-H521)*9.92/20.72)))</f>
        <v>0</v>
      </c>
      <c r="J521" s="48">
        <f>IF(OR(I521&lt;Summary!$F$6, I521=Summary!$F$6), I521, Summary!$F$6)</f>
        <v>0</v>
      </c>
      <c r="K521" s="3">
        <f>[2]Intensity!D524</f>
        <v>540.73949702468315</v>
      </c>
      <c r="L521">
        <f>J521*(DC_2019!$G$11-H521)*9.92/20.72</f>
        <v>0</v>
      </c>
      <c r="M521">
        <f t="shared" si="66"/>
        <v>10.800246148319225</v>
      </c>
      <c r="N521">
        <f t="shared" si="67"/>
        <v>0</v>
      </c>
      <c r="O521" s="48">
        <f>IF(M521=0,0, M521/(DC_2019!$G$11))</f>
        <v>1.2279840794133807</v>
      </c>
      <c r="P521" s="48">
        <f>IF(OR(O521&lt;Summary!$G$6, O521 = Summary!$G$6), O521, Summary!$G$6)</f>
        <v>0</v>
      </c>
      <c r="Q521">
        <f>P521*DC_2019!$G$11</f>
        <v>0</v>
      </c>
      <c r="R521">
        <f t="shared" si="68"/>
        <v>0</v>
      </c>
      <c r="S521">
        <f t="shared" si="69"/>
        <v>10.800246148319225</v>
      </c>
      <c r="T521">
        <f t="shared" si="70"/>
        <v>0</v>
      </c>
      <c r="U521">
        <f t="shared" si="71"/>
        <v>0</v>
      </c>
    </row>
    <row r="522" spans="1:21">
      <c r="A522">
        <v>1</v>
      </c>
      <c r="B522">
        <v>22</v>
      </c>
      <c r="C522">
        <v>16</v>
      </c>
      <c r="D522">
        <f>'[5]2019'!P522</f>
        <v>0</v>
      </c>
      <c r="E522">
        <f>'[5]2019'!Q522</f>
        <v>0</v>
      </c>
      <c r="F522">
        <f t="shared" si="64"/>
        <v>0</v>
      </c>
      <c r="G522">
        <f t="shared" si="65"/>
        <v>0</v>
      </c>
      <c r="H522" s="3">
        <f>DC_2019!K522</f>
        <v>11.194553814677343</v>
      </c>
      <c r="I522" s="48">
        <f>IF(F522=0,0,IF(H522&gt;DC_2019!$G$11,0,F522/((DC_2019!$G$11-H522)*9.92/20.72)))</f>
        <v>0</v>
      </c>
      <c r="J522" s="48">
        <f>IF(OR(I522&lt;Summary!$F$6, I522=Summary!$F$6), I522, Summary!$F$6)</f>
        <v>0</v>
      </c>
      <c r="K522" s="3">
        <f>[2]Intensity!D525</f>
        <v>538.23042864327749</v>
      </c>
      <c r="L522">
        <f>J522*(DC_2019!$G$11-H522)*9.92/20.72</f>
        <v>0</v>
      </c>
      <c r="M522">
        <f t="shared" si="66"/>
        <v>0</v>
      </c>
      <c r="N522">
        <f t="shared" si="67"/>
        <v>0</v>
      </c>
      <c r="O522" s="48">
        <f>IF(M522=0,0, M522/(DC_2019!$G$11))</f>
        <v>0</v>
      </c>
      <c r="P522" s="48">
        <f>IF(OR(O522&lt;Summary!$G$6, O522 = Summary!$G$6), O522, Summary!$G$6)</f>
        <v>0</v>
      </c>
      <c r="Q522">
        <f>P522*DC_2019!$G$11</f>
        <v>0</v>
      </c>
      <c r="R522">
        <f t="shared" si="68"/>
        <v>0</v>
      </c>
      <c r="S522">
        <f t="shared" si="69"/>
        <v>0</v>
      </c>
      <c r="T522">
        <f t="shared" si="70"/>
        <v>0</v>
      </c>
      <c r="U522">
        <f t="shared" si="71"/>
        <v>0</v>
      </c>
    </row>
    <row r="523" spans="1:21">
      <c r="A523">
        <v>1</v>
      </c>
      <c r="B523">
        <v>22</v>
      </c>
      <c r="C523">
        <v>17</v>
      </c>
      <c r="D523">
        <f>'[5]2019'!P523</f>
        <v>0</v>
      </c>
      <c r="E523">
        <f>'[5]2019'!Q523</f>
        <v>0</v>
      </c>
      <c r="F523">
        <f t="shared" si="64"/>
        <v>0</v>
      </c>
      <c r="G523">
        <f t="shared" si="65"/>
        <v>0</v>
      </c>
      <c r="H523" s="3">
        <f>DC_2019!K523</f>
        <v>10.955458172136886</v>
      </c>
      <c r="I523" s="48">
        <f>IF(F523=0,0,IF(H523&gt;DC_2019!$G$11,0,F523/((DC_2019!$G$11-H523)*9.92/20.72)))</f>
        <v>0</v>
      </c>
      <c r="J523" s="48">
        <f>IF(OR(I523&lt;Summary!$F$6, I523=Summary!$F$6), I523, Summary!$F$6)</f>
        <v>0</v>
      </c>
      <c r="K523" s="3">
        <f>[2]Intensity!D526</f>
        <v>541.51511081799958</v>
      </c>
      <c r="L523">
        <f>J523*(DC_2019!$G$11-H523)*9.92/20.72</f>
        <v>0</v>
      </c>
      <c r="M523">
        <f t="shared" si="66"/>
        <v>0</v>
      </c>
      <c r="N523">
        <f t="shared" si="67"/>
        <v>0</v>
      </c>
      <c r="O523" s="48">
        <f>IF(M523=0,0, M523/(DC_2019!$G$11))</f>
        <v>0</v>
      </c>
      <c r="P523" s="48">
        <f>IF(OR(O523&lt;Summary!$G$6, O523 = Summary!$G$6), O523, Summary!$G$6)</f>
        <v>0</v>
      </c>
      <c r="Q523">
        <f>P523*DC_2019!$G$11</f>
        <v>0</v>
      </c>
      <c r="R523">
        <f t="shared" si="68"/>
        <v>0</v>
      </c>
      <c r="S523">
        <f t="shared" si="69"/>
        <v>0</v>
      </c>
      <c r="T523">
        <f t="shared" si="70"/>
        <v>0</v>
      </c>
      <c r="U523">
        <f t="shared" si="71"/>
        <v>0</v>
      </c>
    </row>
    <row r="524" spans="1:21">
      <c r="A524">
        <v>1</v>
      </c>
      <c r="B524">
        <v>22</v>
      </c>
      <c r="C524">
        <v>18</v>
      </c>
      <c r="D524">
        <f>'[5]2019'!P524</f>
        <v>0</v>
      </c>
      <c r="E524">
        <f>'[5]2019'!Q524</f>
        <v>0</v>
      </c>
      <c r="F524">
        <f t="shared" si="64"/>
        <v>0</v>
      </c>
      <c r="G524">
        <f t="shared" si="65"/>
        <v>0</v>
      </c>
      <c r="H524" s="3">
        <f>DC_2019!K524</f>
        <v>11.47487283820637</v>
      </c>
      <c r="I524" s="48">
        <f>IF(F524=0,0,IF(H524&gt;DC_2019!$G$11,0,F524/((DC_2019!$G$11-H524)*9.92/20.72)))</f>
        <v>0</v>
      </c>
      <c r="J524" s="48">
        <f>IF(OR(I524&lt;Summary!$F$6, I524=Summary!$F$6), I524, Summary!$F$6)</f>
        <v>0</v>
      </c>
      <c r="K524" s="3">
        <f>[2]Intensity!D527</f>
        <v>540.92125827854875</v>
      </c>
      <c r="L524">
        <f>J524*(DC_2019!$G$11-H524)*9.92/20.72</f>
        <v>0</v>
      </c>
      <c r="M524">
        <f t="shared" si="66"/>
        <v>0</v>
      </c>
      <c r="N524">
        <f t="shared" si="67"/>
        <v>0</v>
      </c>
      <c r="O524" s="48">
        <f>IF(M524=0,0, M524/(DC_2019!$G$11))</f>
        <v>0</v>
      </c>
      <c r="P524" s="48">
        <f>IF(OR(O524&lt;Summary!$G$6, O524 = Summary!$G$6), O524, Summary!$G$6)</f>
        <v>0</v>
      </c>
      <c r="Q524">
        <f>P524*DC_2019!$G$11</f>
        <v>0</v>
      </c>
      <c r="R524">
        <f t="shared" si="68"/>
        <v>0</v>
      </c>
      <c r="S524">
        <f t="shared" si="69"/>
        <v>0</v>
      </c>
      <c r="T524">
        <f t="shared" si="70"/>
        <v>0</v>
      </c>
      <c r="U524">
        <f t="shared" si="71"/>
        <v>0</v>
      </c>
    </row>
    <row r="525" spans="1:21">
      <c r="A525">
        <v>1</v>
      </c>
      <c r="B525">
        <v>22</v>
      </c>
      <c r="C525">
        <v>19</v>
      </c>
      <c r="D525">
        <f>'[5]2019'!P525</f>
        <v>0</v>
      </c>
      <c r="E525">
        <f>'[5]2019'!Q525</f>
        <v>0</v>
      </c>
      <c r="F525">
        <f t="shared" si="64"/>
        <v>0</v>
      </c>
      <c r="G525">
        <f t="shared" si="65"/>
        <v>0</v>
      </c>
      <c r="H525" s="3">
        <f>DC_2019!K525</f>
        <v>11.408915417701746</v>
      </c>
      <c r="I525" s="48">
        <f>IF(F525=0,0,IF(H525&gt;DC_2019!$G$11,0,F525/((DC_2019!$G$11-H525)*9.92/20.72)))</f>
        <v>0</v>
      </c>
      <c r="J525" s="48">
        <f>IF(OR(I525&lt;Summary!$F$6, I525=Summary!$F$6), I525, Summary!$F$6)</f>
        <v>0</v>
      </c>
      <c r="K525" s="3">
        <f>[2]Intensity!D528</f>
        <v>543.54021894206676</v>
      </c>
      <c r="L525">
        <f>J525*(DC_2019!$G$11-H525)*9.92/20.72</f>
        <v>0</v>
      </c>
      <c r="M525">
        <f t="shared" si="66"/>
        <v>0</v>
      </c>
      <c r="N525">
        <f t="shared" si="67"/>
        <v>0</v>
      </c>
      <c r="O525" s="48">
        <f>IF(M525=0,0, M525/(DC_2019!$G$11))</f>
        <v>0</v>
      </c>
      <c r="P525" s="48">
        <f>IF(OR(O525&lt;Summary!$G$6, O525 = Summary!$G$6), O525, Summary!$G$6)</f>
        <v>0</v>
      </c>
      <c r="Q525">
        <f>P525*DC_2019!$G$11</f>
        <v>0</v>
      </c>
      <c r="R525">
        <f t="shared" si="68"/>
        <v>0</v>
      </c>
      <c r="S525">
        <f t="shared" si="69"/>
        <v>0</v>
      </c>
      <c r="T525">
        <f t="shared" si="70"/>
        <v>0</v>
      </c>
      <c r="U525">
        <f t="shared" si="71"/>
        <v>0</v>
      </c>
    </row>
    <row r="526" spans="1:21">
      <c r="A526">
        <v>1</v>
      </c>
      <c r="B526">
        <v>22</v>
      </c>
      <c r="C526">
        <v>20</v>
      </c>
      <c r="D526">
        <f>'[5]2019'!P526</f>
        <v>0</v>
      </c>
      <c r="E526">
        <f>'[5]2019'!Q526</f>
        <v>0</v>
      </c>
      <c r="F526">
        <f t="shared" si="64"/>
        <v>0</v>
      </c>
      <c r="G526">
        <f t="shared" si="65"/>
        <v>0</v>
      </c>
      <c r="H526" s="3">
        <f>DC_2019!K526</f>
        <v>11.969553475698714</v>
      </c>
      <c r="I526" s="48">
        <f>IF(F526=0,0,IF(H526&gt;DC_2019!$G$11,0,F526/((DC_2019!$G$11-H526)*9.92/20.72)))</f>
        <v>0</v>
      </c>
      <c r="J526" s="48">
        <f>IF(OR(I526&lt;Summary!$F$6, I526=Summary!$F$6), I526, Summary!$F$6)</f>
        <v>0</v>
      </c>
      <c r="K526" s="3">
        <f>[2]Intensity!D529</f>
        <v>530.17820154146511</v>
      </c>
      <c r="L526">
        <f>J526*(DC_2019!$G$11-H526)*9.92/20.72</f>
        <v>0</v>
      </c>
      <c r="M526">
        <f t="shared" si="66"/>
        <v>0</v>
      </c>
      <c r="N526">
        <f t="shared" si="67"/>
        <v>0</v>
      </c>
      <c r="O526" s="48">
        <f>IF(M526=0,0, M526/(DC_2019!$G$11))</f>
        <v>0</v>
      </c>
      <c r="P526" s="48">
        <f>IF(OR(O526&lt;Summary!$G$6, O526 = Summary!$G$6), O526, Summary!$G$6)</f>
        <v>0</v>
      </c>
      <c r="Q526">
        <f>P526*DC_2019!$G$11</f>
        <v>0</v>
      </c>
      <c r="R526">
        <f t="shared" si="68"/>
        <v>0</v>
      </c>
      <c r="S526">
        <f t="shared" si="69"/>
        <v>0</v>
      </c>
      <c r="T526">
        <f t="shared" si="70"/>
        <v>0</v>
      </c>
      <c r="U526">
        <f t="shared" si="71"/>
        <v>0</v>
      </c>
    </row>
    <row r="527" spans="1:21">
      <c r="A527">
        <v>1</v>
      </c>
      <c r="B527">
        <v>22</v>
      </c>
      <c r="C527">
        <v>21</v>
      </c>
      <c r="D527">
        <f>'[5]2019'!P527</f>
        <v>0</v>
      </c>
      <c r="E527">
        <f>'[5]2019'!Q527</f>
        <v>0</v>
      </c>
      <c r="F527">
        <f t="shared" si="64"/>
        <v>0</v>
      </c>
      <c r="G527">
        <f t="shared" si="65"/>
        <v>0</v>
      </c>
      <c r="H527" s="3">
        <f>DC_2019!K527</f>
        <v>8.0780658291727558</v>
      </c>
      <c r="I527" s="48">
        <f>IF(F527=0,0,IF(H527&gt;DC_2019!$G$11,0,F527/((DC_2019!$G$11-H527)*9.92/20.72)))</f>
        <v>0</v>
      </c>
      <c r="J527" s="48">
        <f>IF(OR(I527&lt;Summary!$F$6, I527=Summary!$F$6), I527, Summary!$F$6)</f>
        <v>0</v>
      </c>
      <c r="K527" s="3">
        <f>[2]Intensity!D530</f>
        <v>529.01287654378575</v>
      </c>
      <c r="L527">
        <f>J527*(DC_2019!$G$11-H527)*9.92/20.72</f>
        <v>0</v>
      </c>
      <c r="M527">
        <f t="shared" si="66"/>
        <v>0</v>
      </c>
      <c r="N527">
        <f t="shared" si="67"/>
        <v>0</v>
      </c>
      <c r="O527" s="48">
        <f>IF(M527=0,0, M527/(DC_2019!$G$11))</f>
        <v>0</v>
      </c>
      <c r="P527" s="48">
        <f>IF(OR(O527&lt;Summary!$G$6, O527 = Summary!$G$6), O527, Summary!$G$6)</f>
        <v>0</v>
      </c>
      <c r="Q527">
        <f>P527*DC_2019!$G$11</f>
        <v>0</v>
      </c>
      <c r="R527">
        <f t="shared" si="68"/>
        <v>0</v>
      </c>
      <c r="S527">
        <f t="shared" si="69"/>
        <v>0</v>
      </c>
      <c r="T527">
        <f t="shared" si="70"/>
        <v>0</v>
      </c>
      <c r="U527">
        <f t="shared" si="71"/>
        <v>0</v>
      </c>
    </row>
    <row r="528" spans="1:21">
      <c r="A528">
        <v>1</v>
      </c>
      <c r="B528">
        <v>22</v>
      </c>
      <c r="C528">
        <v>22</v>
      </c>
      <c r="D528">
        <f>'[5]2019'!P528</f>
        <v>0</v>
      </c>
      <c r="E528">
        <f>'[5]2019'!Q528</f>
        <v>0</v>
      </c>
      <c r="F528">
        <f t="shared" si="64"/>
        <v>0</v>
      </c>
      <c r="G528">
        <f t="shared" si="65"/>
        <v>0</v>
      </c>
      <c r="H528" s="3">
        <f>DC_2019!K528</f>
        <v>4.3679610808775902</v>
      </c>
      <c r="I528" s="48">
        <f>IF(F528=0,0,IF(H528&gt;DC_2019!$G$11,0,F528/((DC_2019!$G$11-H528)*9.92/20.72)))</f>
        <v>0</v>
      </c>
      <c r="J528" s="48">
        <f>IF(OR(I528&lt;Summary!$F$6, I528=Summary!$F$6), I528, Summary!$F$6)</f>
        <v>0</v>
      </c>
      <c r="K528" s="3">
        <f>[2]Intensity!D531</f>
        <v>527.62863962661993</v>
      </c>
      <c r="L528">
        <f>J528*(DC_2019!$G$11-H528)*9.92/20.72</f>
        <v>0</v>
      </c>
      <c r="M528">
        <f t="shared" si="66"/>
        <v>0</v>
      </c>
      <c r="N528">
        <f t="shared" si="67"/>
        <v>0</v>
      </c>
      <c r="O528" s="48">
        <f>IF(M528=0,0, M528/(DC_2019!$G$11))</f>
        <v>0</v>
      </c>
      <c r="P528" s="48">
        <f>IF(OR(O528&lt;Summary!$G$6, O528 = Summary!$G$6), O528, Summary!$G$6)</f>
        <v>0</v>
      </c>
      <c r="Q528">
        <f>P528*DC_2019!$G$11</f>
        <v>0</v>
      </c>
      <c r="R528">
        <f t="shared" si="68"/>
        <v>0</v>
      </c>
      <c r="S528">
        <f t="shared" si="69"/>
        <v>0</v>
      </c>
      <c r="T528">
        <f t="shared" si="70"/>
        <v>0</v>
      </c>
      <c r="U528">
        <f t="shared" si="71"/>
        <v>0</v>
      </c>
    </row>
    <row r="529" spans="1:21">
      <c r="A529">
        <v>1</v>
      </c>
      <c r="B529">
        <v>22</v>
      </c>
      <c r="C529">
        <v>23</v>
      </c>
      <c r="D529">
        <f>'[5]2019'!P529</f>
        <v>0</v>
      </c>
      <c r="E529">
        <f>'[5]2019'!Q529</f>
        <v>0</v>
      </c>
      <c r="F529">
        <f t="shared" si="64"/>
        <v>0</v>
      </c>
      <c r="G529">
        <f t="shared" si="65"/>
        <v>0</v>
      </c>
      <c r="H529" s="3">
        <f>DC_2019!K529</f>
        <v>2.7240362768613728</v>
      </c>
      <c r="I529" s="48">
        <f>IF(F529=0,0,IF(H529&gt;DC_2019!$G$11,0,F529/((DC_2019!$G$11-H529)*9.92/20.72)))</f>
        <v>0</v>
      </c>
      <c r="J529" s="48">
        <f>IF(OR(I529&lt;Summary!$F$6, I529=Summary!$F$6), I529, Summary!$F$6)</f>
        <v>0</v>
      </c>
      <c r="K529" s="3">
        <f>[2]Intensity!D532</f>
        <v>523.38683276638403</v>
      </c>
      <c r="L529">
        <f>J529*(DC_2019!$G$11-H529)*9.92/20.72</f>
        <v>0</v>
      </c>
      <c r="M529">
        <f t="shared" si="66"/>
        <v>0</v>
      </c>
      <c r="N529">
        <f t="shared" si="67"/>
        <v>0</v>
      </c>
      <c r="O529" s="48">
        <f>IF(M529=0,0, M529/(DC_2019!$G$11))</f>
        <v>0</v>
      </c>
      <c r="P529" s="48">
        <f>IF(OR(O529&lt;Summary!$G$6, O529 = Summary!$G$6), O529, Summary!$G$6)</f>
        <v>0</v>
      </c>
      <c r="Q529">
        <f>P529*DC_2019!$G$11</f>
        <v>0</v>
      </c>
      <c r="R529">
        <f t="shared" si="68"/>
        <v>0</v>
      </c>
      <c r="S529">
        <f t="shared" si="69"/>
        <v>0</v>
      </c>
      <c r="T529">
        <f t="shared" si="70"/>
        <v>0</v>
      </c>
      <c r="U529">
        <f t="shared" si="71"/>
        <v>0</v>
      </c>
    </row>
    <row r="530" spans="1:21">
      <c r="A530">
        <v>1</v>
      </c>
      <c r="B530">
        <v>23</v>
      </c>
      <c r="C530">
        <v>0</v>
      </c>
      <c r="D530">
        <f>'[5]2019'!P530</f>
        <v>0</v>
      </c>
      <c r="E530">
        <f>'[5]2019'!Q530</f>
        <v>0</v>
      </c>
      <c r="F530">
        <f t="shared" si="64"/>
        <v>0</v>
      </c>
      <c r="G530">
        <f t="shared" si="65"/>
        <v>0</v>
      </c>
      <c r="H530" s="3">
        <f>DC_2019!K530</f>
        <v>2.6283341953787085</v>
      </c>
      <c r="I530" s="48">
        <f>IF(F530=0,0,IF(H530&gt;DC_2019!$G$11,0,F530/((DC_2019!$G$11-H530)*9.92/20.72)))</f>
        <v>0</v>
      </c>
      <c r="J530" s="48">
        <f>IF(OR(I530&lt;Summary!$F$6, I530=Summary!$F$6), I530, Summary!$F$6)</f>
        <v>0</v>
      </c>
      <c r="K530" s="3">
        <f>[2]Intensity!D533</f>
        <v>517.82201063390778</v>
      </c>
      <c r="L530">
        <f>J530*(DC_2019!$G$11-H530)*9.92/20.72</f>
        <v>0</v>
      </c>
      <c r="M530">
        <f t="shared" si="66"/>
        <v>0</v>
      </c>
      <c r="N530">
        <f t="shared" si="67"/>
        <v>0</v>
      </c>
      <c r="O530" s="48">
        <f>IF(M530=0,0, M530/(DC_2019!$G$11))</f>
        <v>0</v>
      </c>
      <c r="P530" s="48">
        <f>IF(OR(O530&lt;Summary!$G$6, O530 = Summary!$G$6), O530, Summary!$G$6)</f>
        <v>0</v>
      </c>
      <c r="Q530">
        <f>P530*DC_2019!$G$11</f>
        <v>0</v>
      </c>
      <c r="R530">
        <f t="shared" si="68"/>
        <v>0</v>
      </c>
      <c r="S530">
        <f t="shared" si="69"/>
        <v>0</v>
      </c>
      <c r="T530">
        <f t="shared" si="70"/>
        <v>0</v>
      </c>
      <c r="U530">
        <f t="shared" si="71"/>
        <v>0</v>
      </c>
    </row>
    <row r="531" spans="1:21">
      <c r="A531">
        <v>1</v>
      </c>
      <c r="B531">
        <v>23</v>
      </c>
      <c r="C531">
        <v>1</v>
      </c>
      <c r="D531">
        <f>'[5]2019'!P531</f>
        <v>0</v>
      </c>
      <c r="E531">
        <f>'[5]2019'!Q531</f>
        <v>0</v>
      </c>
      <c r="F531">
        <f t="shared" si="64"/>
        <v>0</v>
      </c>
      <c r="G531">
        <f t="shared" si="65"/>
        <v>0</v>
      </c>
      <c r="H531" s="3">
        <f>DC_2019!K531</f>
        <v>2.5211533938779755</v>
      </c>
      <c r="I531" s="48">
        <f>IF(F531=0,0,IF(H531&gt;DC_2019!$G$11,0,F531/((DC_2019!$G$11-H531)*9.92/20.72)))</f>
        <v>0</v>
      </c>
      <c r="J531" s="48">
        <f>IF(OR(I531&lt;Summary!$F$6, I531=Summary!$F$6), I531, Summary!$F$6)</f>
        <v>0</v>
      </c>
      <c r="K531" s="3">
        <f>[2]Intensity!D534</f>
        <v>511.59488516510606</v>
      </c>
      <c r="L531">
        <f>J531*(DC_2019!$G$11-H531)*9.92/20.72</f>
        <v>0</v>
      </c>
      <c r="M531">
        <f t="shared" si="66"/>
        <v>0</v>
      </c>
      <c r="N531">
        <f t="shared" si="67"/>
        <v>0</v>
      </c>
      <c r="O531" s="48">
        <f>IF(M531=0,0, M531/(DC_2019!$G$11))</f>
        <v>0</v>
      </c>
      <c r="P531" s="48">
        <f>IF(OR(O531&lt;Summary!$G$6, O531 = Summary!$G$6), O531, Summary!$G$6)</f>
        <v>0</v>
      </c>
      <c r="Q531">
        <f>P531*DC_2019!$G$11</f>
        <v>0</v>
      </c>
      <c r="R531">
        <f t="shared" si="68"/>
        <v>0</v>
      </c>
      <c r="S531">
        <f t="shared" si="69"/>
        <v>0</v>
      </c>
      <c r="T531">
        <f t="shared" si="70"/>
        <v>0</v>
      </c>
      <c r="U531">
        <f t="shared" si="71"/>
        <v>0</v>
      </c>
    </row>
    <row r="532" spans="1:21">
      <c r="A532">
        <v>1</v>
      </c>
      <c r="B532">
        <v>23</v>
      </c>
      <c r="C532">
        <v>2</v>
      </c>
      <c r="D532">
        <f>'[5]2019'!P532</f>
        <v>0</v>
      </c>
      <c r="E532">
        <f>'[5]2019'!Q532</f>
        <v>0</v>
      </c>
      <c r="F532">
        <f t="shared" si="64"/>
        <v>0</v>
      </c>
      <c r="G532">
        <f t="shared" si="65"/>
        <v>0</v>
      </c>
      <c r="H532" s="3">
        <f>DC_2019!K532</f>
        <v>2.4222172576127678</v>
      </c>
      <c r="I532" s="48">
        <f>IF(F532=0,0,IF(H532&gt;DC_2019!$G$11,0,F532/((DC_2019!$G$11-H532)*9.92/20.72)))</f>
        <v>0</v>
      </c>
      <c r="J532" s="48">
        <f>IF(OR(I532&lt;Summary!$F$6, I532=Summary!$F$6), I532, Summary!$F$6)</f>
        <v>0</v>
      </c>
      <c r="K532" s="3">
        <f>[2]Intensity!D535</f>
        <v>516.55180278757598</v>
      </c>
      <c r="L532">
        <f>J532*(DC_2019!$G$11-H532)*9.92/20.72</f>
        <v>0</v>
      </c>
      <c r="M532">
        <f t="shared" si="66"/>
        <v>0</v>
      </c>
      <c r="N532">
        <f t="shared" si="67"/>
        <v>0</v>
      </c>
      <c r="O532" s="48">
        <f>IF(M532=0,0, M532/(DC_2019!$G$11))</f>
        <v>0</v>
      </c>
      <c r="P532" s="48">
        <f>IF(OR(O532&lt;Summary!$G$6, O532 = Summary!$G$6), O532, Summary!$G$6)</f>
        <v>0</v>
      </c>
      <c r="Q532">
        <f>P532*DC_2019!$G$11</f>
        <v>0</v>
      </c>
      <c r="R532">
        <f t="shared" si="68"/>
        <v>0</v>
      </c>
      <c r="S532">
        <f t="shared" si="69"/>
        <v>0</v>
      </c>
      <c r="T532">
        <f t="shared" si="70"/>
        <v>0</v>
      </c>
      <c r="U532">
        <f t="shared" si="71"/>
        <v>0</v>
      </c>
    </row>
    <row r="533" spans="1:21">
      <c r="A533">
        <v>1</v>
      </c>
      <c r="B533">
        <v>23</v>
      </c>
      <c r="C533">
        <v>3</v>
      </c>
      <c r="D533">
        <f>'[5]2019'!P533</f>
        <v>0</v>
      </c>
      <c r="E533">
        <f>'[5]2019'!Q533</f>
        <v>0</v>
      </c>
      <c r="F533">
        <f t="shared" si="64"/>
        <v>0</v>
      </c>
      <c r="G533">
        <f t="shared" si="65"/>
        <v>0</v>
      </c>
      <c r="H533" s="3">
        <f>DC_2019!K533</f>
        <v>2.5046640305379388</v>
      </c>
      <c r="I533" s="48">
        <f>IF(F533=0,0,IF(H533&gt;DC_2019!$G$11,0,F533/((DC_2019!$G$11-H533)*9.92/20.72)))</f>
        <v>0</v>
      </c>
      <c r="J533" s="48">
        <f>IF(OR(I533&lt;Summary!$F$6, I533=Summary!$F$6), I533, Summary!$F$6)</f>
        <v>0</v>
      </c>
      <c r="K533" s="3">
        <f>[2]Intensity!D536</f>
        <v>508.92779698813678</v>
      </c>
      <c r="L533">
        <f>J533*(DC_2019!$G$11-H533)*9.92/20.72</f>
        <v>0</v>
      </c>
      <c r="M533">
        <f t="shared" si="66"/>
        <v>0</v>
      </c>
      <c r="N533">
        <f t="shared" si="67"/>
        <v>0</v>
      </c>
      <c r="O533" s="48">
        <f>IF(M533=0,0, M533/(DC_2019!$G$11))</f>
        <v>0</v>
      </c>
      <c r="P533" s="48">
        <f>IF(OR(O533&lt;Summary!$G$6, O533 = Summary!$G$6), O533, Summary!$G$6)</f>
        <v>0</v>
      </c>
      <c r="Q533">
        <f>P533*DC_2019!$G$11</f>
        <v>0</v>
      </c>
      <c r="R533">
        <f t="shared" si="68"/>
        <v>0</v>
      </c>
      <c r="S533">
        <f t="shared" si="69"/>
        <v>0</v>
      </c>
      <c r="T533">
        <f t="shared" si="70"/>
        <v>0</v>
      </c>
      <c r="U533">
        <f t="shared" si="71"/>
        <v>0</v>
      </c>
    </row>
    <row r="534" spans="1:21">
      <c r="A534">
        <v>1</v>
      </c>
      <c r="B534">
        <v>23</v>
      </c>
      <c r="C534">
        <v>4</v>
      </c>
      <c r="D534">
        <f>'[5]2019'!P534</f>
        <v>0</v>
      </c>
      <c r="E534">
        <f>'[5]2019'!Q534</f>
        <v>0</v>
      </c>
      <c r="F534">
        <f t="shared" si="64"/>
        <v>0</v>
      </c>
      <c r="G534">
        <f t="shared" si="65"/>
        <v>0</v>
      </c>
      <c r="H534" s="3">
        <f>DC_2019!K534</f>
        <v>2.7437596730828857</v>
      </c>
      <c r="I534" s="48">
        <f>IF(F534=0,0,IF(H534&gt;DC_2019!$G$11,0,F534/((DC_2019!$G$11-H534)*9.92/20.72)))</f>
        <v>0</v>
      </c>
      <c r="J534" s="48">
        <f>IF(OR(I534&lt;Summary!$F$6, I534=Summary!$F$6), I534, Summary!$F$6)</f>
        <v>0</v>
      </c>
      <c r="K534" s="3">
        <f>[2]Intensity!D537</f>
        <v>510.25394767651517</v>
      </c>
      <c r="L534">
        <f>J534*(DC_2019!$G$11-H534)*9.92/20.72</f>
        <v>0</v>
      </c>
      <c r="M534">
        <f t="shared" si="66"/>
        <v>0</v>
      </c>
      <c r="N534">
        <f t="shared" si="67"/>
        <v>0</v>
      </c>
      <c r="O534" s="48">
        <f>IF(M534=0,0, M534/(DC_2019!$G$11))</f>
        <v>0</v>
      </c>
      <c r="P534" s="48">
        <f>IF(OR(O534&lt;Summary!$G$6, O534 = Summary!$G$6), O534, Summary!$G$6)</f>
        <v>0</v>
      </c>
      <c r="Q534">
        <f>P534*DC_2019!$G$11</f>
        <v>0</v>
      </c>
      <c r="R534">
        <f t="shared" si="68"/>
        <v>0</v>
      </c>
      <c r="S534">
        <f t="shared" si="69"/>
        <v>0</v>
      </c>
      <c r="T534">
        <f t="shared" si="70"/>
        <v>0</v>
      </c>
      <c r="U534">
        <f t="shared" si="71"/>
        <v>0</v>
      </c>
    </row>
    <row r="535" spans="1:21">
      <c r="A535">
        <v>1</v>
      </c>
      <c r="B535">
        <v>23</v>
      </c>
      <c r="C535">
        <v>5</v>
      </c>
      <c r="D535">
        <f>'[5]2019'!P535</f>
        <v>0</v>
      </c>
      <c r="E535">
        <f>'[5]2019'!Q535</f>
        <v>0</v>
      </c>
      <c r="F535">
        <f t="shared" si="64"/>
        <v>0</v>
      </c>
      <c r="G535">
        <f t="shared" si="65"/>
        <v>0</v>
      </c>
      <c r="H535" s="3">
        <f>DC_2019!K535</f>
        <v>2.9828553156278756</v>
      </c>
      <c r="I535" s="48">
        <f>IF(F535=0,0,IF(H535&gt;DC_2019!$G$11,0,F535/((DC_2019!$G$11-H535)*9.92/20.72)))</f>
        <v>0</v>
      </c>
      <c r="J535" s="48">
        <f>IF(OR(I535&lt;Summary!$F$6, I535=Summary!$F$6), I535, Summary!$F$6)</f>
        <v>0</v>
      </c>
      <c r="K535" s="3">
        <f>[2]Intensity!D538</f>
        <v>511.5520025657807</v>
      </c>
      <c r="L535">
        <f>J535*(DC_2019!$G$11-H535)*9.92/20.72</f>
        <v>0</v>
      </c>
      <c r="M535">
        <f t="shared" si="66"/>
        <v>0</v>
      </c>
      <c r="N535">
        <f t="shared" si="67"/>
        <v>0</v>
      </c>
      <c r="O535" s="48">
        <f>IF(M535=0,0, M535/(DC_2019!$G$11))</f>
        <v>0</v>
      </c>
      <c r="P535" s="48">
        <f>IF(OR(O535&lt;Summary!$G$6, O535 = Summary!$G$6), O535, Summary!$G$6)</f>
        <v>0</v>
      </c>
      <c r="Q535">
        <f>P535*DC_2019!$G$11</f>
        <v>0</v>
      </c>
      <c r="R535">
        <f t="shared" si="68"/>
        <v>0</v>
      </c>
      <c r="S535">
        <f t="shared" si="69"/>
        <v>0</v>
      </c>
      <c r="T535">
        <f t="shared" si="70"/>
        <v>0</v>
      </c>
      <c r="U535">
        <f t="shared" si="71"/>
        <v>0</v>
      </c>
    </row>
    <row r="536" spans="1:21">
      <c r="A536">
        <v>1</v>
      </c>
      <c r="B536">
        <v>23</v>
      </c>
      <c r="C536">
        <v>6</v>
      </c>
      <c r="D536">
        <f>'[5]2019'!P536</f>
        <v>0</v>
      </c>
      <c r="E536">
        <f>'[5]2019'!Q536</f>
        <v>0</v>
      </c>
      <c r="F536">
        <f t="shared" si="64"/>
        <v>0</v>
      </c>
      <c r="G536">
        <f t="shared" si="65"/>
        <v>0</v>
      </c>
      <c r="H536" s="3">
        <f>DC_2019!K536</f>
        <v>3.8155677100286325</v>
      </c>
      <c r="I536" s="48">
        <f>IF(F536=0,0,IF(H536&gt;DC_2019!$G$11,0,F536/((DC_2019!$G$11-H536)*9.92/20.72)))</f>
        <v>0</v>
      </c>
      <c r="J536" s="48">
        <f>IF(OR(I536&lt;Summary!$F$6, I536=Summary!$F$6), I536, Summary!$F$6)</f>
        <v>0</v>
      </c>
      <c r="K536" s="3">
        <f>[2]Intensity!D539</f>
        <v>504.52694654676452</v>
      </c>
      <c r="L536">
        <f>J536*(DC_2019!$G$11-H536)*9.92/20.72</f>
        <v>0</v>
      </c>
      <c r="M536">
        <f t="shared" si="66"/>
        <v>0</v>
      </c>
      <c r="N536">
        <f t="shared" si="67"/>
        <v>0</v>
      </c>
      <c r="O536" s="48">
        <f>IF(M536=0,0, M536/(DC_2019!$G$11))</f>
        <v>0</v>
      </c>
      <c r="P536" s="48">
        <f>IF(OR(O536&lt;Summary!$G$6, O536 = Summary!$G$6), O536, Summary!$G$6)</f>
        <v>0</v>
      </c>
      <c r="Q536">
        <f>P536*DC_2019!$G$11</f>
        <v>0</v>
      </c>
      <c r="R536">
        <f t="shared" si="68"/>
        <v>0</v>
      </c>
      <c r="S536">
        <f t="shared" si="69"/>
        <v>0</v>
      </c>
      <c r="T536">
        <f t="shared" si="70"/>
        <v>0</v>
      </c>
      <c r="U536">
        <f t="shared" si="71"/>
        <v>0</v>
      </c>
    </row>
    <row r="537" spans="1:21">
      <c r="A537">
        <v>1</v>
      </c>
      <c r="B537">
        <v>23</v>
      </c>
      <c r="C537">
        <v>7</v>
      </c>
      <c r="D537">
        <f>'[5]2019'!P537</f>
        <v>0</v>
      </c>
      <c r="E537">
        <f>'[5]2019'!Q537</f>
        <v>0</v>
      </c>
      <c r="F537">
        <f t="shared" si="64"/>
        <v>0</v>
      </c>
      <c r="G537">
        <f t="shared" si="65"/>
        <v>0</v>
      </c>
      <c r="H537" s="3">
        <f>DC_2019!K537</f>
        <v>4.1618441540741822</v>
      </c>
      <c r="I537" s="48">
        <f>IF(F537=0,0,IF(H537&gt;DC_2019!$G$11,0,F537/((DC_2019!$G$11-H537)*9.92/20.72)))</f>
        <v>0</v>
      </c>
      <c r="J537" s="48">
        <f>IF(OR(I537&lt;Summary!$F$6, I537=Summary!$F$6), I537, Summary!$F$6)</f>
        <v>0</v>
      </c>
      <c r="K537" s="3">
        <f>[2]Intensity!D540</f>
        <v>496.51769426298165</v>
      </c>
      <c r="L537">
        <f>J537*(DC_2019!$G$11-H537)*9.92/20.72</f>
        <v>0</v>
      </c>
      <c r="M537">
        <f t="shared" si="66"/>
        <v>0</v>
      </c>
      <c r="N537">
        <f t="shared" si="67"/>
        <v>0</v>
      </c>
      <c r="O537" s="48">
        <f>IF(M537=0,0, M537/(DC_2019!$G$11))</f>
        <v>0</v>
      </c>
      <c r="P537" s="48">
        <f>IF(OR(O537&lt;Summary!$G$6, O537 = Summary!$G$6), O537, Summary!$G$6)</f>
        <v>0</v>
      </c>
      <c r="Q537">
        <f>P537*DC_2019!$G$11</f>
        <v>0</v>
      </c>
      <c r="R537">
        <f t="shared" si="68"/>
        <v>0</v>
      </c>
      <c r="S537">
        <f t="shared" si="69"/>
        <v>0</v>
      </c>
      <c r="T537">
        <f t="shared" si="70"/>
        <v>0</v>
      </c>
      <c r="U537">
        <f t="shared" si="71"/>
        <v>0</v>
      </c>
    </row>
    <row r="538" spans="1:21">
      <c r="A538">
        <v>1</v>
      </c>
      <c r="B538">
        <v>23</v>
      </c>
      <c r="C538">
        <v>8</v>
      </c>
      <c r="D538">
        <f>'[5]2019'!P538</f>
        <v>33.810898192766246</v>
      </c>
      <c r="E538">
        <f>'[5]2019'!Q538</f>
        <v>379.15976963989851</v>
      </c>
      <c r="F538">
        <f t="shared" si="64"/>
        <v>412.97066783266473</v>
      </c>
      <c r="G538">
        <f t="shared" si="65"/>
        <v>44.970721335493842</v>
      </c>
      <c r="H538" s="3">
        <f>DC_2019!K538</f>
        <v>4.8131736502287907</v>
      </c>
      <c r="I538" s="48">
        <f>IF(F538=0,0,IF(H538&gt;DC_2019!$G$11,0,F538/((DC_2019!$G$11-H538)*9.92/20.72)))</f>
        <v>216.62259918431815</v>
      </c>
      <c r="J538" s="48">
        <f>IF(OR(I538&lt;Summary!$F$6, I538=Summary!$F$6), I538, Summary!$F$6)</f>
        <v>216.62259918431815</v>
      </c>
      <c r="K538" s="3">
        <f>[2]Intensity!D541</f>
        <v>489.91695281097554</v>
      </c>
      <c r="L538">
        <f>J538*(DC_2019!$G$11-H538)*9.92/20.72</f>
        <v>412.97066783266479</v>
      </c>
      <c r="M538">
        <f t="shared" si="66"/>
        <v>0</v>
      </c>
      <c r="N538">
        <f t="shared" si="67"/>
        <v>183749.74236205712</v>
      </c>
      <c r="O538" s="48">
        <f>IF(M538=0,0, M538/(DC_2019!$G$11))</f>
        <v>0</v>
      </c>
      <c r="P538" s="48">
        <f>IF(OR(O538&lt;Summary!$G$6, O538 = Summary!$G$6), O538, Summary!$G$6)</f>
        <v>0</v>
      </c>
      <c r="Q538">
        <f>P538*DC_2019!$G$11</f>
        <v>0</v>
      </c>
      <c r="R538">
        <f t="shared" si="68"/>
        <v>412.97066783266479</v>
      </c>
      <c r="S538">
        <f t="shared" si="69"/>
        <v>0</v>
      </c>
      <c r="T538">
        <f t="shared" si="70"/>
        <v>0</v>
      </c>
      <c r="U538">
        <f t="shared" si="71"/>
        <v>183749.74236205712</v>
      </c>
    </row>
    <row r="539" spans="1:21">
      <c r="A539">
        <v>1</v>
      </c>
      <c r="B539">
        <v>23</v>
      </c>
      <c r="C539">
        <v>9</v>
      </c>
      <c r="D539">
        <f>'[5]2019'!P539</f>
        <v>31.089166641235352</v>
      </c>
      <c r="E539">
        <f>'[5]2019'!Q539</f>
        <v>391.80023642727929</v>
      </c>
      <c r="F539">
        <f t="shared" si="64"/>
        <v>422.88940306851464</v>
      </c>
      <c r="G539">
        <f t="shared" si="65"/>
        <v>45.279905437736062</v>
      </c>
      <c r="H539" s="3">
        <f>DC_2019!K539</f>
        <v>5.6953541127609633</v>
      </c>
      <c r="I539" s="48">
        <f>IF(F539=0,0,IF(H539&gt;DC_2019!$G$11,0,F539/((DC_2019!$G$11-H539)*9.92/20.72)))</f>
        <v>284.95639269866876</v>
      </c>
      <c r="J539" s="48">
        <f>IF(OR(I539&lt;Summary!$F$6, I539=Summary!$F$6), I539, Summary!$F$6)</f>
        <v>284.95639269866876</v>
      </c>
      <c r="K539" s="3">
        <f>[2]Intensity!D542</f>
        <v>487.19162215161782</v>
      </c>
      <c r="L539">
        <f>J539*(DC_2019!$G$11-H539)*9.92/20.72</f>
        <v>422.88940306851464</v>
      </c>
      <c r="M539">
        <f t="shared" si="66"/>
        <v>0</v>
      </c>
      <c r="N539">
        <f t="shared" si="67"/>
        <v>186879.782090116</v>
      </c>
      <c r="O539" s="48">
        <f>IF(M539=0,0, M539/(DC_2019!$G$11))</f>
        <v>0</v>
      </c>
      <c r="P539" s="48">
        <f>IF(OR(O539&lt;Summary!$G$6, O539 = Summary!$G$6), O539, Summary!$G$6)</f>
        <v>0</v>
      </c>
      <c r="Q539">
        <f>P539*DC_2019!$G$11</f>
        <v>0</v>
      </c>
      <c r="R539">
        <f t="shared" si="68"/>
        <v>422.88940306851464</v>
      </c>
      <c r="S539">
        <f t="shared" si="69"/>
        <v>0</v>
      </c>
      <c r="T539">
        <f t="shared" si="70"/>
        <v>0</v>
      </c>
      <c r="U539">
        <f t="shared" si="71"/>
        <v>186879.782090116</v>
      </c>
    </row>
    <row r="540" spans="1:21">
      <c r="A540">
        <v>1</v>
      </c>
      <c r="B540">
        <v>23</v>
      </c>
      <c r="C540">
        <v>10</v>
      </c>
      <c r="D540">
        <f>'[5]2019'!P540</f>
        <v>22.977000527340024</v>
      </c>
      <c r="E540">
        <f>'[5]2019'!Q540</f>
        <v>99.876428260986302</v>
      </c>
      <c r="F540">
        <f t="shared" si="64"/>
        <v>122.85342878832633</v>
      </c>
      <c r="G540">
        <f t="shared" si="65"/>
        <v>41.079973201428764</v>
      </c>
      <c r="H540" s="3">
        <f>DC_2019!K540</f>
        <v>7.8307255104390014</v>
      </c>
      <c r="I540" s="48">
        <f>IF(F540=0,0,IF(H540&gt;DC_2019!$G$11,0,F540/((DC_2019!$G$11-H540)*9.92/20.72)))</f>
        <v>266.08378575979282</v>
      </c>
      <c r="J540" s="48">
        <f>IF(OR(I540&lt;Summary!$F$6, I540=Summary!$F$6), I540, Summary!$F$6)</f>
        <v>266.08378575979282</v>
      </c>
      <c r="K540" s="3">
        <f>[2]Intensity!D543</f>
        <v>484.41334179894568</v>
      </c>
      <c r="L540">
        <f>J540*(DC_2019!$G$11-H540)*9.92/20.72</f>
        <v>122.85342878832633</v>
      </c>
      <c r="M540">
        <f t="shared" si="66"/>
        <v>0</v>
      </c>
      <c r="N540">
        <f t="shared" si="67"/>
        <v>54465.024428483877</v>
      </c>
      <c r="O540" s="48">
        <f>IF(M540=0,0, M540/(DC_2019!$G$11))</f>
        <v>0</v>
      </c>
      <c r="P540" s="48">
        <f>IF(OR(O540&lt;Summary!$G$6, O540 = Summary!$G$6), O540, Summary!$G$6)</f>
        <v>0</v>
      </c>
      <c r="Q540">
        <f>P540*DC_2019!$G$11</f>
        <v>0</v>
      </c>
      <c r="R540">
        <f t="shared" si="68"/>
        <v>122.85342878832633</v>
      </c>
      <c r="S540">
        <f t="shared" si="69"/>
        <v>0</v>
      </c>
      <c r="T540">
        <f t="shared" si="70"/>
        <v>0</v>
      </c>
      <c r="U540">
        <f t="shared" si="71"/>
        <v>54465.024428483877</v>
      </c>
    </row>
    <row r="541" spans="1:21">
      <c r="A541">
        <v>1</v>
      </c>
      <c r="B541">
        <v>23</v>
      </c>
      <c r="C541">
        <v>11</v>
      </c>
      <c r="D541">
        <f>'[5]2019'!P541</f>
        <v>11.719907498209382</v>
      </c>
      <c r="E541">
        <f>'[5]2019'!Q541</f>
        <v>247.08733246914588</v>
      </c>
      <c r="F541">
        <f t="shared" si="64"/>
        <v>258.80723996735526</v>
      </c>
      <c r="G541">
        <f t="shared" si="65"/>
        <v>46.324480499508269</v>
      </c>
      <c r="H541" s="3">
        <f>DC_2019!K541</f>
        <v>8.8448208140001583</v>
      </c>
      <c r="I541" s="48">
        <f>IF(F541=0,0,IF(H541&gt;DC_2019!$G$11,0,F541/((DC_2019!$G$11-H541)*9.92/20.72)))</f>
        <v>0</v>
      </c>
      <c r="J541" s="48">
        <f>IF(OR(I541&lt;Summary!$F$6, I541=Summary!$F$6), I541, Summary!$F$6)</f>
        <v>0</v>
      </c>
      <c r="K541" s="3">
        <f>[2]Intensity!D544</f>
        <v>481.22150019518</v>
      </c>
      <c r="L541">
        <f>J541*(DC_2019!$G$11-H541)*9.92/20.72</f>
        <v>0</v>
      </c>
      <c r="M541">
        <f t="shared" si="66"/>
        <v>258.80723996735526</v>
      </c>
      <c r="N541">
        <f t="shared" si="67"/>
        <v>0</v>
      </c>
      <c r="O541" s="48">
        <f>IF(M541=0,0, M541/(DC_2019!$G$11))</f>
        <v>29.426289544918347</v>
      </c>
      <c r="P541" s="48">
        <f>IF(OR(O541&lt;Summary!$G$6, O541 = Summary!$G$6), O541, Summary!$G$6)</f>
        <v>0</v>
      </c>
      <c r="Q541">
        <f>P541*DC_2019!$G$11</f>
        <v>0</v>
      </c>
      <c r="R541">
        <f t="shared" si="68"/>
        <v>0</v>
      </c>
      <c r="S541">
        <f t="shared" si="69"/>
        <v>258.80723996735526</v>
      </c>
      <c r="T541">
        <f t="shared" si="70"/>
        <v>0</v>
      </c>
      <c r="U541">
        <f t="shared" si="71"/>
        <v>0</v>
      </c>
    </row>
    <row r="542" spans="1:21">
      <c r="A542">
        <v>1</v>
      </c>
      <c r="B542">
        <v>23</v>
      </c>
      <c r="C542">
        <v>12</v>
      </c>
      <c r="D542">
        <f>'[5]2019'!P542</f>
        <v>0</v>
      </c>
      <c r="E542">
        <f>'[5]2019'!Q542</f>
        <v>38.955924662372283</v>
      </c>
      <c r="F542">
        <f t="shared" si="64"/>
        <v>38.955924662372283</v>
      </c>
      <c r="G542">
        <f t="shared" si="65"/>
        <v>48</v>
      </c>
      <c r="H542" s="3">
        <f>DC_2019!K542</f>
        <v>8.919022899762318</v>
      </c>
      <c r="I542" s="48">
        <f>IF(F542=0,0,IF(H542&gt;DC_2019!$G$11,0,F542/((DC_2019!$G$11-H542)*9.92/20.72)))</f>
        <v>0</v>
      </c>
      <c r="J542" s="48">
        <f>IF(OR(I542&lt;Summary!$F$6, I542=Summary!$F$6), I542, Summary!$F$6)</f>
        <v>0</v>
      </c>
      <c r="K542" s="3">
        <f>[2]Intensity!D545</f>
        <v>484.64166863469319</v>
      </c>
      <c r="L542">
        <f>J542*(DC_2019!$G$11-H542)*9.92/20.72</f>
        <v>0</v>
      </c>
      <c r="M542">
        <f t="shared" si="66"/>
        <v>38.955924662372283</v>
      </c>
      <c r="N542">
        <f t="shared" si="67"/>
        <v>0</v>
      </c>
      <c r="O542" s="48">
        <f>IF(M542=0,0, M542/(DC_2019!$G$11))</f>
        <v>4.4292745394200903</v>
      </c>
      <c r="P542" s="48">
        <f>IF(OR(O542&lt;Summary!$G$6, O542 = Summary!$G$6), O542, Summary!$G$6)</f>
        <v>0</v>
      </c>
      <c r="Q542">
        <f>P542*DC_2019!$G$11</f>
        <v>0</v>
      </c>
      <c r="R542">
        <f t="shared" si="68"/>
        <v>0</v>
      </c>
      <c r="S542">
        <f t="shared" si="69"/>
        <v>38.955924662372283</v>
      </c>
      <c r="T542">
        <f t="shared" si="70"/>
        <v>0</v>
      </c>
      <c r="U542">
        <f t="shared" si="71"/>
        <v>0</v>
      </c>
    </row>
    <row r="543" spans="1:21">
      <c r="A543">
        <v>1</v>
      </c>
      <c r="B543">
        <v>23</v>
      </c>
      <c r="C543">
        <v>13</v>
      </c>
      <c r="D543">
        <f>'[5]2019'!P543</f>
        <v>0</v>
      </c>
      <c r="E543">
        <f>'[5]2019'!Q543</f>
        <v>91.855503655359982</v>
      </c>
      <c r="F543">
        <f t="shared" si="64"/>
        <v>91.855503655359982</v>
      </c>
      <c r="G543">
        <f t="shared" si="65"/>
        <v>48</v>
      </c>
      <c r="H543" s="3">
        <f>DC_2019!K543</f>
        <v>8.9932249964925521</v>
      </c>
      <c r="I543" s="48">
        <f>IF(F543=0,0,IF(H543&gt;DC_2019!$G$11,0,F543/((DC_2019!$G$11-H543)*9.92/20.72)))</f>
        <v>0</v>
      </c>
      <c r="J543" s="48">
        <f>IF(OR(I543&lt;Summary!$F$6, I543=Summary!$F$6), I543, Summary!$F$6)</f>
        <v>0</v>
      </c>
      <c r="K543" s="3">
        <f>[2]Intensity!D546</f>
        <v>484.51745036101943</v>
      </c>
      <c r="L543">
        <f>J543*(DC_2019!$G$11-H543)*9.92/20.72</f>
        <v>0</v>
      </c>
      <c r="M543">
        <f t="shared" si="66"/>
        <v>91.855503655359982</v>
      </c>
      <c r="N543">
        <f t="shared" si="67"/>
        <v>0</v>
      </c>
      <c r="O543" s="48">
        <f>IF(M543=0,0, M543/(DC_2019!$G$11))</f>
        <v>10.443937531260207</v>
      </c>
      <c r="P543" s="48">
        <f>IF(OR(O543&lt;Summary!$G$6, O543 = Summary!$G$6), O543, Summary!$G$6)</f>
        <v>0</v>
      </c>
      <c r="Q543">
        <f>P543*DC_2019!$G$11</f>
        <v>0</v>
      </c>
      <c r="R543">
        <f t="shared" si="68"/>
        <v>0</v>
      </c>
      <c r="S543">
        <f t="shared" si="69"/>
        <v>91.855503655359982</v>
      </c>
      <c r="T543">
        <f t="shared" si="70"/>
        <v>0</v>
      </c>
      <c r="U543">
        <f t="shared" si="71"/>
        <v>0</v>
      </c>
    </row>
    <row r="544" spans="1:21">
      <c r="A544">
        <v>1</v>
      </c>
      <c r="B544">
        <v>23</v>
      </c>
      <c r="C544">
        <v>14</v>
      </c>
      <c r="D544">
        <f>'[5]2019'!P544</f>
        <v>2.3936666448911033</v>
      </c>
      <c r="E544">
        <f>'[5]2019'!Q544</f>
        <v>654.87259643662367</v>
      </c>
      <c r="F544">
        <f t="shared" si="64"/>
        <v>657.26626308151481</v>
      </c>
      <c r="G544">
        <f t="shared" si="65"/>
        <v>47.865251465295451</v>
      </c>
      <c r="H544" s="3">
        <f>DC_2019!K544</f>
        <v>8.6716825919579197</v>
      </c>
      <c r="I544" s="48">
        <f>IF(F544=0,0,IF(H544&gt;DC_2019!$G$11,0,F544/((DC_2019!$G$11-H544)*9.92/20.72)))</f>
        <v>11123.291979266616</v>
      </c>
      <c r="J544" s="48">
        <f>IF(OR(I544&lt;Summary!$F$6, I544=Summary!$F$6), I544, Summary!$F$6)</f>
        <v>288</v>
      </c>
      <c r="K544" s="3">
        <f>[2]Intensity!D547</f>
        <v>484.61611406628276</v>
      </c>
      <c r="L544">
        <f>J544*(DC_2019!$G$11-H544)*9.92/20.72</f>
        <v>17.0176854226528</v>
      </c>
      <c r="M544">
        <f t="shared" si="66"/>
        <v>640.24857765886202</v>
      </c>
      <c r="N544">
        <f t="shared" si="67"/>
        <v>7432.4887878158579</v>
      </c>
      <c r="O544" s="48">
        <f>IF(M544=0,0, M544/(DC_2019!$G$11))</f>
        <v>72.796031630677035</v>
      </c>
      <c r="P544" s="48">
        <f>IF(OR(O544&lt;Summary!$G$6, O544 = Summary!$G$6), O544, Summary!$G$6)</f>
        <v>0</v>
      </c>
      <c r="Q544">
        <f>P544*DC_2019!$G$11</f>
        <v>0</v>
      </c>
      <c r="R544">
        <f t="shared" si="68"/>
        <v>17.0176854226528</v>
      </c>
      <c r="S544">
        <f t="shared" si="69"/>
        <v>640.24857765886202</v>
      </c>
      <c r="T544">
        <f t="shared" si="70"/>
        <v>0</v>
      </c>
      <c r="U544">
        <f t="shared" si="71"/>
        <v>7432.4887878158579</v>
      </c>
    </row>
    <row r="545" spans="1:21">
      <c r="A545">
        <v>1</v>
      </c>
      <c r="B545">
        <v>23</v>
      </c>
      <c r="C545">
        <v>15</v>
      </c>
      <c r="D545">
        <f>'[5]2019'!P545</f>
        <v>1.6466666857401533</v>
      </c>
      <c r="E545">
        <f>'[5]2019'!Q545</f>
        <v>264.60855820494197</v>
      </c>
      <c r="F545">
        <f t="shared" si="64"/>
        <v>266.25522489068214</v>
      </c>
      <c r="G545">
        <f t="shared" si="65"/>
        <v>47.771171937011175</v>
      </c>
      <c r="H545" s="3">
        <f>DC_2019!K545</f>
        <v>9.7105119131583315</v>
      </c>
      <c r="I545" s="48">
        <f>IF(F545=0,0,IF(H545&gt;DC_2019!$G$11,0,F545/((DC_2019!$G$11-H545)*9.92/20.72)))</f>
        <v>0</v>
      </c>
      <c r="J545" s="48">
        <f>IF(OR(I545&lt;Summary!$F$6, I545=Summary!$F$6), I545, Summary!$F$6)</f>
        <v>0</v>
      </c>
      <c r="K545" s="3">
        <f>[2]Intensity!D548</f>
        <v>493.56707483214132</v>
      </c>
      <c r="L545">
        <f>J545*(DC_2019!$G$11-H545)*9.92/20.72</f>
        <v>0</v>
      </c>
      <c r="M545">
        <f t="shared" si="66"/>
        <v>266.25522489068214</v>
      </c>
      <c r="N545">
        <f t="shared" si="67"/>
        <v>0</v>
      </c>
      <c r="O545" s="48">
        <f>IF(M545=0,0, M545/(DC_2019!$G$11))</f>
        <v>30.27312273593591</v>
      </c>
      <c r="P545" s="48">
        <f>IF(OR(O545&lt;Summary!$G$6, O545 = Summary!$G$6), O545, Summary!$G$6)</f>
        <v>0</v>
      </c>
      <c r="Q545">
        <f>P545*DC_2019!$G$11</f>
        <v>0</v>
      </c>
      <c r="R545">
        <f t="shared" si="68"/>
        <v>0</v>
      </c>
      <c r="S545">
        <f t="shared" si="69"/>
        <v>266.25522489068214</v>
      </c>
      <c r="T545">
        <f t="shared" si="70"/>
        <v>0</v>
      </c>
      <c r="U545">
        <f t="shared" si="71"/>
        <v>0</v>
      </c>
    </row>
    <row r="546" spans="1:21">
      <c r="A546">
        <v>1</v>
      </c>
      <c r="B546">
        <v>23</v>
      </c>
      <c r="C546">
        <v>16</v>
      </c>
      <c r="D546">
        <f>'[5]2019'!P546</f>
        <v>0</v>
      </c>
      <c r="E546">
        <f>'[5]2019'!Q546</f>
        <v>0</v>
      </c>
      <c r="F546">
        <f t="shared" si="64"/>
        <v>0</v>
      </c>
      <c r="G546">
        <f t="shared" si="65"/>
        <v>0</v>
      </c>
      <c r="H546" s="3">
        <f>DC_2019!K546</f>
        <v>10.254660607825436</v>
      </c>
      <c r="I546" s="48">
        <f>IF(F546=0,0,IF(H546&gt;DC_2019!$G$11,0,F546/((DC_2019!$G$11-H546)*9.92/20.72)))</f>
        <v>0</v>
      </c>
      <c r="J546" s="48">
        <f>IF(OR(I546&lt;Summary!$F$6, I546=Summary!$F$6), I546, Summary!$F$6)</f>
        <v>0</v>
      </c>
      <c r="K546" s="3">
        <f>[2]Intensity!D549</f>
        <v>494.3058376307028</v>
      </c>
      <c r="L546">
        <f>J546*(DC_2019!$G$11-H546)*9.92/20.72</f>
        <v>0</v>
      </c>
      <c r="M546">
        <f t="shared" si="66"/>
        <v>0</v>
      </c>
      <c r="N546">
        <f t="shared" si="67"/>
        <v>0</v>
      </c>
      <c r="O546" s="48">
        <f>IF(M546=0,0, M546/(DC_2019!$G$11))</f>
        <v>0</v>
      </c>
      <c r="P546" s="48">
        <f>IF(OR(O546&lt;Summary!$G$6, O546 = Summary!$G$6), O546, Summary!$G$6)</f>
        <v>0</v>
      </c>
      <c r="Q546">
        <f>P546*DC_2019!$G$11</f>
        <v>0</v>
      </c>
      <c r="R546">
        <f t="shared" si="68"/>
        <v>0</v>
      </c>
      <c r="S546">
        <f t="shared" si="69"/>
        <v>0</v>
      </c>
      <c r="T546">
        <f t="shared" si="70"/>
        <v>0</v>
      </c>
      <c r="U546">
        <f t="shared" si="71"/>
        <v>0</v>
      </c>
    </row>
    <row r="547" spans="1:21">
      <c r="A547">
        <v>1</v>
      </c>
      <c r="B547">
        <v>23</v>
      </c>
      <c r="C547">
        <v>17</v>
      </c>
      <c r="D547">
        <f>'[5]2019'!P547</f>
        <v>0</v>
      </c>
      <c r="E547">
        <f>'[5]2019'!Q547</f>
        <v>0</v>
      </c>
      <c r="F547">
        <f t="shared" si="64"/>
        <v>0</v>
      </c>
      <c r="G547">
        <f t="shared" si="65"/>
        <v>0</v>
      </c>
      <c r="H547" s="3">
        <f>DC_2019!K547</f>
        <v>10.271149971189596</v>
      </c>
      <c r="I547" s="48">
        <f>IF(F547=0,0,IF(H547&gt;DC_2019!$G$11,0,F547/((DC_2019!$G$11-H547)*9.92/20.72)))</f>
        <v>0</v>
      </c>
      <c r="J547" s="48">
        <f>IF(OR(I547&lt;Summary!$F$6, I547=Summary!$F$6), I547, Summary!$F$6)</f>
        <v>0</v>
      </c>
      <c r="K547" s="3">
        <f>[2]Intensity!D550</f>
        <v>493.18940987308548</v>
      </c>
      <c r="L547">
        <f>J547*(DC_2019!$G$11-H547)*9.92/20.72</f>
        <v>0</v>
      </c>
      <c r="M547">
        <f t="shared" si="66"/>
        <v>0</v>
      </c>
      <c r="N547">
        <f t="shared" si="67"/>
        <v>0</v>
      </c>
      <c r="O547" s="48">
        <f>IF(M547=0,0, M547/(DC_2019!$G$11))</f>
        <v>0</v>
      </c>
      <c r="P547" s="48">
        <f>IF(OR(O547&lt;Summary!$G$6, O547 = Summary!$G$6), O547, Summary!$G$6)</f>
        <v>0</v>
      </c>
      <c r="Q547">
        <f>P547*DC_2019!$G$11</f>
        <v>0</v>
      </c>
      <c r="R547">
        <f t="shared" si="68"/>
        <v>0</v>
      </c>
      <c r="S547">
        <f t="shared" si="69"/>
        <v>0</v>
      </c>
      <c r="T547">
        <f t="shared" si="70"/>
        <v>0</v>
      </c>
      <c r="U547">
        <f t="shared" si="71"/>
        <v>0</v>
      </c>
    </row>
    <row r="548" spans="1:21">
      <c r="A548">
        <v>1</v>
      </c>
      <c r="B548">
        <v>23</v>
      </c>
      <c r="C548">
        <v>18</v>
      </c>
      <c r="D548">
        <f>'[5]2019'!P548</f>
        <v>0</v>
      </c>
      <c r="E548">
        <f>'[5]2019'!Q548</f>
        <v>0</v>
      </c>
      <c r="F548">
        <f t="shared" si="64"/>
        <v>0</v>
      </c>
      <c r="G548">
        <f t="shared" si="65"/>
        <v>0</v>
      </c>
      <c r="H548" s="3">
        <f>DC_2019!K548</f>
        <v>10.633915767628306</v>
      </c>
      <c r="I548" s="48">
        <f>IF(F548=0,0,IF(H548&gt;DC_2019!$G$11,0,F548/((DC_2019!$G$11-H548)*9.92/20.72)))</f>
        <v>0</v>
      </c>
      <c r="J548" s="48">
        <f>IF(OR(I548&lt;Summary!$F$6, I548=Summary!$F$6), I548, Summary!$F$6)</f>
        <v>0</v>
      </c>
      <c r="K548" s="3">
        <f>[2]Intensity!D551</f>
        <v>492.32505773122017</v>
      </c>
      <c r="L548">
        <f>J548*(DC_2019!$G$11-H548)*9.92/20.72</f>
        <v>0</v>
      </c>
      <c r="M548">
        <f t="shared" si="66"/>
        <v>0</v>
      </c>
      <c r="N548">
        <f t="shared" si="67"/>
        <v>0</v>
      </c>
      <c r="O548" s="48">
        <f>IF(M548=0,0, M548/(DC_2019!$G$11))</f>
        <v>0</v>
      </c>
      <c r="P548" s="48">
        <f>IF(OR(O548&lt;Summary!$G$6, O548 = Summary!$G$6), O548, Summary!$G$6)</f>
        <v>0</v>
      </c>
      <c r="Q548">
        <f>P548*DC_2019!$G$11</f>
        <v>0</v>
      </c>
      <c r="R548">
        <f t="shared" si="68"/>
        <v>0</v>
      </c>
      <c r="S548">
        <f t="shared" si="69"/>
        <v>0</v>
      </c>
      <c r="T548">
        <f t="shared" si="70"/>
        <v>0</v>
      </c>
      <c r="U548">
        <f t="shared" si="71"/>
        <v>0</v>
      </c>
    </row>
    <row r="549" spans="1:21">
      <c r="A549">
        <v>1</v>
      </c>
      <c r="B549">
        <v>23</v>
      </c>
      <c r="C549">
        <v>19</v>
      </c>
      <c r="D549">
        <f>'[5]2019'!P549</f>
        <v>0</v>
      </c>
      <c r="E549">
        <f>'[5]2019'!Q549</f>
        <v>0</v>
      </c>
      <c r="F549">
        <f t="shared" si="64"/>
        <v>0</v>
      </c>
      <c r="G549">
        <f t="shared" si="65"/>
        <v>0</v>
      </c>
      <c r="H549" s="3">
        <f>DC_2019!K549</f>
        <v>11.771681214142479</v>
      </c>
      <c r="I549" s="48">
        <f>IF(F549=0,0,IF(H549&gt;DC_2019!$G$11,0,F549/((DC_2019!$G$11-H549)*9.92/20.72)))</f>
        <v>0</v>
      </c>
      <c r="J549" s="48">
        <f>IF(OR(I549&lt;Summary!$F$6, I549=Summary!$F$6), I549, Summary!$F$6)</f>
        <v>0</v>
      </c>
      <c r="K549" s="3">
        <f>[2]Intensity!D552</f>
        <v>481.83935834120103</v>
      </c>
      <c r="L549">
        <f>J549*(DC_2019!$G$11-H549)*9.92/20.72</f>
        <v>0</v>
      </c>
      <c r="M549">
        <f t="shared" si="66"/>
        <v>0</v>
      </c>
      <c r="N549">
        <f t="shared" si="67"/>
        <v>0</v>
      </c>
      <c r="O549" s="48">
        <f>IF(M549=0,0, M549/(DC_2019!$G$11))</f>
        <v>0</v>
      </c>
      <c r="P549" s="48">
        <f>IF(OR(O549&lt;Summary!$G$6, O549 = Summary!$G$6), O549, Summary!$G$6)</f>
        <v>0</v>
      </c>
      <c r="Q549">
        <f>P549*DC_2019!$G$11</f>
        <v>0</v>
      </c>
      <c r="R549">
        <f t="shared" si="68"/>
        <v>0</v>
      </c>
      <c r="S549">
        <f t="shared" si="69"/>
        <v>0</v>
      </c>
      <c r="T549">
        <f t="shared" si="70"/>
        <v>0</v>
      </c>
      <c r="U549">
        <f t="shared" si="71"/>
        <v>0</v>
      </c>
    </row>
    <row r="550" spans="1:21">
      <c r="A550">
        <v>1</v>
      </c>
      <c r="B550">
        <v>23</v>
      </c>
      <c r="C550">
        <v>20</v>
      </c>
      <c r="D550">
        <f>'[5]2019'!P550</f>
        <v>0</v>
      </c>
      <c r="E550">
        <f>'[5]2019'!Q550</f>
        <v>0</v>
      </c>
      <c r="F550">
        <f t="shared" si="64"/>
        <v>0</v>
      </c>
      <c r="G550">
        <f t="shared" si="65"/>
        <v>0</v>
      </c>
      <c r="H550" s="3">
        <f>DC_2019!K550</f>
        <v>11.375936712913994</v>
      </c>
      <c r="I550" s="48">
        <f>IF(F550=0,0,IF(H550&gt;DC_2019!$G$11,0,F550/((DC_2019!$G$11-H550)*9.92/20.72)))</f>
        <v>0</v>
      </c>
      <c r="J550" s="48">
        <f>IF(OR(I550&lt;Summary!$F$6, I550=Summary!$F$6), I550, Summary!$F$6)</f>
        <v>0</v>
      </c>
      <c r="K550" s="3">
        <f>[2]Intensity!D553</f>
        <v>472.67754457632384</v>
      </c>
      <c r="L550">
        <f>J550*(DC_2019!$G$11-H550)*9.92/20.72</f>
        <v>0</v>
      </c>
      <c r="M550">
        <f t="shared" si="66"/>
        <v>0</v>
      </c>
      <c r="N550">
        <f t="shared" si="67"/>
        <v>0</v>
      </c>
      <c r="O550" s="48">
        <f>IF(M550=0,0, M550/(DC_2019!$G$11))</f>
        <v>0</v>
      </c>
      <c r="P550" s="48">
        <f>IF(OR(O550&lt;Summary!$G$6, O550 = Summary!$G$6), O550, Summary!$G$6)</f>
        <v>0</v>
      </c>
      <c r="Q550">
        <f>P550*DC_2019!$G$11</f>
        <v>0</v>
      </c>
      <c r="R550">
        <f t="shared" si="68"/>
        <v>0</v>
      </c>
      <c r="S550">
        <f t="shared" si="69"/>
        <v>0</v>
      </c>
      <c r="T550">
        <f t="shared" si="70"/>
        <v>0</v>
      </c>
      <c r="U550">
        <f t="shared" si="71"/>
        <v>0</v>
      </c>
    </row>
    <row r="551" spans="1:21">
      <c r="A551">
        <v>1</v>
      </c>
      <c r="B551">
        <v>23</v>
      </c>
      <c r="C551">
        <v>21</v>
      </c>
      <c r="D551">
        <f>'[5]2019'!P551</f>
        <v>0</v>
      </c>
      <c r="E551">
        <f>'[5]2019'!Q551</f>
        <v>0</v>
      </c>
      <c r="F551">
        <f t="shared" si="64"/>
        <v>0</v>
      </c>
      <c r="G551">
        <f t="shared" si="65"/>
        <v>0</v>
      </c>
      <c r="H551" s="3">
        <f>DC_2019!K551</f>
        <v>8.6716825919579197</v>
      </c>
      <c r="I551" s="48">
        <f>IF(F551=0,0,IF(H551&gt;DC_2019!$G$11,0,F551/((DC_2019!$G$11-H551)*9.92/20.72)))</f>
        <v>0</v>
      </c>
      <c r="J551" s="48">
        <f>IF(OR(I551&lt;Summary!$F$6, I551=Summary!$F$6), I551, Summary!$F$6)</f>
        <v>0</v>
      </c>
      <c r="K551" s="3">
        <f>[2]Intensity!D554</f>
        <v>464.03062070044632</v>
      </c>
      <c r="L551">
        <f>J551*(DC_2019!$G$11-H551)*9.92/20.72</f>
        <v>0</v>
      </c>
      <c r="M551">
        <f t="shared" si="66"/>
        <v>0</v>
      </c>
      <c r="N551">
        <f t="shared" si="67"/>
        <v>0</v>
      </c>
      <c r="O551" s="48">
        <f>IF(M551=0,0, M551/(DC_2019!$G$11))</f>
        <v>0</v>
      </c>
      <c r="P551" s="48">
        <f>IF(OR(O551&lt;Summary!$G$6, O551 = Summary!$G$6), O551, Summary!$G$6)</f>
        <v>0</v>
      </c>
      <c r="Q551">
        <f>P551*DC_2019!$G$11</f>
        <v>0</v>
      </c>
      <c r="R551">
        <f t="shared" si="68"/>
        <v>0</v>
      </c>
      <c r="S551">
        <f t="shared" si="69"/>
        <v>0</v>
      </c>
      <c r="T551">
        <f t="shared" si="70"/>
        <v>0</v>
      </c>
      <c r="U551">
        <f t="shared" si="71"/>
        <v>0</v>
      </c>
    </row>
    <row r="552" spans="1:21">
      <c r="A552">
        <v>1</v>
      </c>
      <c r="B552">
        <v>23</v>
      </c>
      <c r="C552">
        <v>22</v>
      </c>
      <c r="D552">
        <f>'[5]2019'!P552</f>
        <v>0</v>
      </c>
      <c r="E552">
        <f>'[5]2019'!Q552</f>
        <v>0</v>
      </c>
      <c r="F552">
        <f t="shared" si="64"/>
        <v>0</v>
      </c>
      <c r="G552">
        <f t="shared" si="65"/>
        <v>0</v>
      </c>
      <c r="H552" s="3">
        <f>DC_2019!K552</f>
        <v>5.1264713894914129</v>
      </c>
      <c r="I552" s="48">
        <f>IF(F552=0,0,IF(H552&gt;DC_2019!$G$11,0,F552/((DC_2019!$G$11-H552)*9.92/20.72)))</f>
        <v>0</v>
      </c>
      <c r="J552" s="48">
        <f>IF(OR(I552&lt;Summary!$F$6, I552=Summary!$F$6), I552, Summary!$F$6)</f>
        <v>0</v>
      </c>
      <c r="K552" s="3">
        <f>[2]Intensity!D555</f>
        <v>459.89046018192323</v>
      </c>
      <c r="L552">
        <f>J552*(DC_2019!$G$11-H552)*9.92/20.72</f>
        <v>0</v>
      </c>
      <c r="M552">
        <f t="shared" si="66"/>
        <v>0</v>
      </c>
      <c r="N552">
        <f t="shared" si="67"/>
        <v>0</v>
      </c>
      <c r="O552" s="48">
        <f>IF(M552=0,0, M552/(DC_2019!$G$11))</f>
        <v>0</v>
      </c>
      <c r="P552" s="48">
        <f>IF(OR(O552&lt;Summary!$G$6, O552 = Summary!$G$6), O552, Summary!$G$6)</f>
        <v>0</v>
      </c>
      <c r="Q552">
        <f>P552*DC_2019!$G$11</f>
        <v>0</v>
      </c>
      <c r="R552">
        <f t="shared" si="68"/>
        <v>0</v>
      </c>
      <c r="S552">
        <f t="shared" si="69"/>
        <v>0</v>
      </c>
      <c r="T552">
        <f t="shared" si="70"/>
        <v>0</v>
      </c>
      <c r="U552">
        <f t="shared" si="71"/>
        <v>0</v>
      </c>
    </row>
    <row r="553" spans="1:21">
      <c r="A553">
        <v>1</v>
      </c>
      <c r="B553">
        <v>23</v>
      </c>
      <c r="C553">
        <v>23</v>
      </c>
      <c r="D553">
        <f>'[5]2019'!P553</f>
        <v>0</v>
      </c>
      <c r="E553">
        <f>'[5]2019'!Q553</f>
        <v>0</v>
      </c>
      <c r="F553">
        <f t="shared" si="64"/>
        <v>0</v>
      </c>
      <c r="G553">
        <f t="shared" si="65"/>
        <v>0</v>
      </c>
      <c r="H553" s="3">
        <f>DC_2019!K553</f>
        <v>3.6506741641857294</v>
      </c>
      <c r="I553" s="48">
        <f>IF(F553=0,0,IF(H553&gt;DC_2019!$G$11,0,F553/((DC_2019!$G$11-H553)*9.92/20.72)))</f>
        <v>0</v>
      </c>
      <c r="J553" s="48">
        <f>IF(OR(I553&lt;Summary!$F$6, I553=Summary!$F$6), I553, Summary!$F$6)</f>
        <v>0</v>
      </c>
      <c r="K553" s="3">
        <f>[2]Intensity!D556</f>
        <v>455.90510926774164</v>
      </c>
      <c r="L553">
        <f>J553*(DC_2019!$G$11-H553)*9.92/20.72</f>
        <v>0</v>
      </c>
      <c r="M553">
        <f t="shared" si="66"/>
        <v>0</v>
      </c>
      <c r="N553">
        <f t="shared" si="67"/>
        <v>0</v>
      </c>
      <c r="O553" s="48">
        <f>IF(M553=0,0, M553/(DC_2019!$G$11))</f>
        <v>0</v>
      </c>
      <c r="P553" s="48">
        <f>IF(OR(O553&lt;Summary!$G$6, O553 = Summary!$G$6), O553, Summary!$G$6)</f>
        <v>0</v>
      </c>
      <c r="Q553">
        <f>P553*DC_2019!$G$11</f>
        <v>0</v>
      </c>
      <c r="R553">
        <f t="shared" si="68"/>
        <v>0</v>
      </c>
      <c r="S553">
        <f t="shared" si="69"/>
        <v>0</v>
      </c>
      <c r="T553">
        <f t="shared" si="70"/>
        <v>0</v>
      </c>
      <c r="U553">
        <f t="shared" si="71"/>
        <v>0</v>
      </c>
    </row>
    <row r="554" spans="1:21">
      <c r="A554">
        <v>1</v>
      </c>
      <c r="B554">
        <v>24</v>
      </c>
      <c r="C554">
        <v>0</v>
      </c>
      <c r="D554">
        <f>'[5]2019'!P554</f>
        <v>0</v>
      </c>
      <c r="E554">
        <f>'[5]2019'!Q554</f>
        <v>0</v>
      </c>
      <c r="F554">
        <f t="shared" si="64"/>
        <v>0</v>
      </c>
      <c r="G554">
        <f t="shared" si="65"/>
        <v>0</v>
      </c>
      <c r="H554" s="3">
        <f>DC_2019!K554</f>
        <v>2.9993446680265516</v>
      </c>
      <c r="I554" s="48">
        <f>IF(F554=0,0,IF(H554&gt;DC_2019!$G$11,0,F554/((DC_2019!$G$11-H554)*9.92/20.72)))</f>
        <v>0</v>
      </c>
      <c r="J554" s="48">
        <f>IF(OR(I554&lt;Summary!$F$6, I554=Summary!$F$6), I554, Summary!$F$6)</f>
        <v>0</v>
      </c>
      <c r="K554" s="3">
        <f>[2]Intensity!D557</f>
        <v>459.14738305847658</v>
      </c>
      <c r="L554">
        <f>J554*(DC_2019!$G$11-H554)*9.92/20.72</f>
        <v>0</v>
      </c>
      <c r="M554">
        <f t="shared" si="66"/>
        <v>0</v>
      </c>
      <c r="N554">
        <f t="shared" si="67"/>
        <v>0</v>
      </c>
      <c r="O554" s="48">
        <f>IF(M554=0,0, M554/(DC_2019!$G$11))</f>
        <v>0</v>
      </c>
      <c r="P554" s="48">
        <f>IF(OR(O554&lt;Summary!$G$6, O554 = Summary!$G$6), O554, Summary!$G$6)</f>
        <v>0</v>
      </c>
      <c r="Q554">
        <f>P554*DC_2019!$G$11</f>
        <v>0</v>
      </c>
      <c r="R554">
        <f t="shared" si="68"/>
        <v>0</v>
      </c>
      <c r="S554">
        <f t="shared" si="69"/>
        <v>0</v>
      </c>
      <c r="T554">
        <f t="shared" si="70"/>
        <v>0</v>
      </c>
      <c r="U554">
        <f t="shared" si="71"/>
        <v>0</v>
      </c>
    </row>
    <row r="555" spans="1:21">
      <c r="A555">
        <v>1</v>
      </c>
      <c r="B555">
        <v>24</v>
      </c>
      <c r="C555">
        <v>1</v>
      </c>
      <c r="D555">
        <f>'[5]2019'!P555</f>
        <v>0</v>
      </c>
      <c r="E555">
        <f>'[5]2019'!Q555</f>
        <v>0</v>
      </c>
      <c r="F555">
        <f t="shared" si="64"/>
        <v>0</v>
      </c>
      <c r="G555">
        <f t="shared" si="65"/>
        <v>0</v>
      </c>
      <c r="H555" s="3">
        <f>DC_2019!K555</f>
        <v>2.6942916049500596</v>
      </c>
      <c r="I555" s="48">
        <f>IF(F555=0,0,IF(H555&gt;DC_2019!$G$11,0,F555/((DC_2019!$G$11-H555)*9.92/20.72)))</f>
        <v>0</v>
      </c>
      <c r="J555" s="48">
        <f>IF(OR(I555&lt;Summary!$F$6, I555=Summary!$F$6), I555, Summary!$F$6)</f>
        <v>0</v>
      </c>
      <c r="K555" s="3">
        <f>[2]Intensity!D558</f>
        <v>469.01842873146393</v>
      </c>
      <c r="L555">
        <f>J555*(DC_2019!$G$11-H555)*9.92/20.72</f>
        <v>0</v>
      </c>
      <c r="M555">
        <f t="shared" si="66"/>
        <v>0</v>
      </c>
      <c r="N555">
        <f t="shared" si="67"/>
        <v>0</v>
      </c>
      <c r="O555" s="48">
        <f>IF(M555=0,0, M555/(DC_2019!$G$11))</f>
        <v>0</v>
      </c>
      <c r="P555" s="48">
        <f>IF(OR(O555&lt;Summary!$G$6, O555 = Summary!$G$6), O555, Summary!$G$6)</f>
        <v>0</v>
      </c>
      <c r="Q555">
        <f>P555*DC_2019!$G$11</f>
        <v>0</v>
      </c>
      <c r="R555">
        <f t="shared" si="68"/>
        <v>0</v>
      </c>
      <c r="S555">
        <f t="shared" si="69"/>
        <v>0</v>
      </c>
      <c r="T555">
        <f t="shared" si="70"/>
        <v>0</v>
      </c>
      <c r="U555">
        <f t="shared" si="71"/>
        <v>0</v>
      </c>
    </row>
    <row r="556" spans="1:21">
      <c r="A556">
        <v>1</v>
      </c>
      <c r="B556">
        <v>24</v>
      </c>
      <c r="C556">
        <v>2</v>
      </c>
      <c r="D556">
        <f>'[5]2019'!P556</f>
        <v>0</v>
      </c>
      <c r="E556">
        <f>'[5]2019'!Q556</f>
        <v>0</v>
      </c>
      <c r="F556">
        <f t="shared" si="64"/>
        <v>0</v>
      </c>
      <c r="G556">
        <f t="shared" si="65"/>
        <v>0</v>
      </c>
      <c r="H556" s="3">
        <f>DC_2019!K556</f>
        <v>2.5871108034494563</v>
      </c>
      <c r="I556" s="48">
        <f>IF(F556=0,0,IF(H556&gt;DC_2019!$G$11,0,F556/((DC_2019!$G$11-H556)*9.92/20.72)))</f>
        <v>0</v>
      </c>
      <c r="J556" s="48">
        <f>IF(OR(I556&lt;Summary!$F$6, I556=Summary!$F$6), I556, Summary!$F$6)</f>
        <v>0</v>
      </c>
      <c r="K556" s="3">
        <f>[2]Intensity!D559</f>
        <v>482.1143220762836</v>
      </c>
      <c r="L556">
        <f>J556*(DC_2019!$G$11-H556)*9.92/20.72</f>
        <v>0</v>
      </c>
      <c r="M556">
        <f t="shared" si="66"/>
        <v>0</v>
      </c>
      <c r="N556">
        <f t="shared" si="67"/>
        <v>0</v>
      </c>
      <c r="O556" s="48">
        <f>IF(M556=0,0, M556/(DC_2019!$G$11))</f>
        <v>0</v>
      </c>
      <c r="P556" s="48">
        <f>IF(OR(O556&lt;Summary!$G$6, O556 = Summary!$G$6), O556, Summary!$G$6)</f>
        <v>0</v>
      </c>
      <c r="Q556">
        <f>P556*DC_2019!$G$11</f>
        <v>0</v>
      </c>
      <c r="R556">
        <f t="shared" si="68"/>
        <v>0</v>
      </c>
      <c r="S556">
        <f t="shared" si="69"/>
        <v>0</v>
      </c>
      <c r="T556">
        <f t="shared" si="70"/>
        <v>0</v>
      </c>
      <c r="U556">
        <f t="shared" si="71"/>
        <v>0</v>
      </c>
    </row>
    <row r="557" spans="1:21">
      <c r="A557">
        <v>1</v>
      </c>
      <c r="B557">
        <v>24</v>
      </c>
      <c r="C557">
        <v>3</v>
      </c>
      <c r="D557">
        <f>'[5]2019'!P557</f>
        <v>0</v>
      </c>
      <c r="E557">
        <f>'[5]2019'!Q557</f>
        <v>0</v>
      </c>
      <c r="F557">
        <f t="shared" si="64"/>
        <v>0</v>
      </c>
      <c r="G557">
        <f t="shared" si="65"/>
        <v>0</v>
      </c>
      <c r="H557" s="3">
        <f>DC_2019!K557</f>
        <v>2.6200895191878577</v>
      </c>
      <c r="I557" s="48">
        <f>IF(F557=0,0,IF(H557&gt;DC_2019!$G$11,0,F557/((DC_2019!$G$11-H557)*9.92/20.72)))</f>
        <v>0</v>
      </c>
      <c r="J557" s="48">
        <f>IF(OR(I557&lt;Summary!$F$6, I557=Summary!$F$6), I557, Summary!$F$6)</f>
        <v>0</v>
      </c>
      <c r="K557" s="3">
        <f>[2]Intensity!D560</f>
        <v>490.6007959885863</v>
      </c>
      <c r="L557">
        <f>J557*(DC_2019!$G$11-H557)*9.92/20.72</f>
        <v>0</v>
      </c>
      <c r="M557">
        <f t="shared" si="66"/>
        <v>0</v>
      </c>
      <c r="N557">
        <f t="shared" si="67"/>
        <v>0</v>
      </c>
      <c r="O557" s="48">
        <f>IF(M557=0,0, M557/(DC_2019!$G$11))</f>
        <v>0</v>
      </c>
      <c r="P557" s="48">
        <f>IF(OR(O557&lt;Summary!$G$6, O557 = Summary!$G$6), O557, Summary!$G$6)</f>
        <v>0</v>
      </c>
      <c r="Q557">
        <f>P557*DC_2019!$G$11</f>
        <v>0</v>
      </c>
      <c r="R557">
        <f t="shared" si="68"/>
        <v>0</v>
      </c>
      <c r="S557">
        <f t="shared" si="69"/>
        <v>0</v>
      </c>
      <c r="T557">
        <f t="shared" si="70"/>
        <v>0</v>
      </c>
      <c r="U557">
        <f t="shared" si="71"/>
        <v>0</v>
      </c>
    </row>
    <row r="558" spans="1:21">
      <c r="A558">
        <v>1</v>
      </c>
      <c r="B558">
        <v>24</v>
      </c>
      <c r="C558">
        <v>4</v>
      </c>
      <c r="D558">
        <f>'[5]2019'!P558</f>
        <v>0</v>
      </c>
      <c r="E558">
        <f>'[5]2019'!Q558</f>
        <v>0</v>
      </c>
      <c r="F558">
        <f t="shared" si="64"/>
        <v>0</v>
      </c>
      <c r="G558">
        <f t="shared" si="65"/>
        <v>0</v>
      </c>
      <c r="H558" s="3">
        <f>DC_2019!K558</f>
        <v>2.6448235477741227</v>
      </c>
      <c r="I558" s="48">
        <f>IF(F558=0,0,IF(H558&gt;DC_2019!$G$11,0,F558/((DC_2019!$G$11-H558)*9.92/20.72)))</f>
        <v>0</v>
      </c>
      <c r="J558" s="48">
        <f>IF(OR(I558&lt;Summary!$F$6, I558=Summary!$F$6), I558, Summary!$F$6)</f>
        <v>0</v>
      </c>
      <c r="K558" s="3">
        <f>[2]Intensity!D561</f>
        <v>508.46533386431275</v>
      </c>
      <c r="L558">
        <f>J558*(DC_2019!$G$11-H558)*9.92/20.72</f>
        <v>0</v>
      </c>
      <c r="M558">
        <f t="shared" si="66"/>
        <v>0</v>
      </c>
      <c r="N558">
        <f t="shared" si="67"/>
        <v>0</v>
      </c>
      <c r="O558" s="48">
        <f>IF(M558=0,0, M558/(DC_2019!$G$11))</f>
        <v>0</v>
      </c>
      <c r="P558" s="48">
        <f>IF(OR(O558&lt;Summary!$G$6, O558 = Summary!$G$6), O558, Summary!$G$6)</f>
        <v>0</v>
      </c>
      <c r="Q558">
        <f>P558*DC_2019!$G$11</f>
        <v>0</v>
      </c>
      <c r="R558">
        <f t="shared" si="68"/>
        <v>0</v>
      </c>
      <c r="S558">
        <f t="shared" si="69"/>
        <v>0</v>
      </c>
      <c r="T558">
        <f t="shared" si="70"/>
        <v>0</v>
      </c>
      <c r="U558">
        <f t="shared" si="71"/>
        <v>0</v>
      </c>
    </row>
    <row r="559" spans="1:21">
      <c r="A559">
        <v>1</v>
      </c>
      <c r="B559">
        <v>24</v>
      </c>
      <c r="C559">
        <v>5</v>
      </c>
      <c r="D559">
        <f>'[5]2019'!P559</f>
        <v>0</v>
      </c>
      <c r="E559">
        <f>'[5]2019'!Q559</f>
        <v>0</v>
      </c>
      <c r="F559">
        <f t="shared" si="64"/>
        <v>0</v>
      </c>
      <c r="G559">
        <f t="shared" si="65"/>
        <v>0</v>
      </c>
      <c r="H559" s="3">
        <f>DC_2019!K559</f>
        <v>3.2137062710261599</v>
      </c>
      <c r="I559" s="48">
        <f>IF(F559=0,0,IF(H559&gt;DC_2019!$G$11,0,F559/((DC_2019!$G$11-H559)*9.92/20.72)))</f>
        <v>0</v>
      </c>
      <c r="J559" s="48">
        <f>IF(OR(I559&lt;Summary!$F$6, I559=Summary!$F$6), I559, Summary!$F$6)</f>
        <v>0</v>
      </c>
      <c r="K559" s="3">
        <f>[2]Intensity!D562</f>
        <v>511.98412138651332</v>
      </c>
      <c r="L559">
        <f>J559*(DC_2019!$G$11-H559)*9.92/20.72</f>
        <v>0</v>
      </c>
      <c r="M559">
        <f t="shared" si="66"/>
        <v>0</v>
      </c>
      <c r="N559">
        <f t="shared" si="67"/>
        <v>0</v>
      </c>
      <c r="O559" s="48">
        <f>IF(M559=0,0, M559/(DC_2019!$G$11))</f>
        <v>0</v>
      </c>
      <c r="P559" s="48">
        <f>IF(OR(O559&lt;Summary!$G$6, O559 = Summary!$G$6), O559, Summary!$G$6)</f>
        <v>0</v>
      </c>
      <c r="Q559">
        <f>P559*DC_2019!$G$11</f>
        <v>0</v>
      </c>
      <c r="R559">
        <f t="shared" si="68"/>
        <v>0</v>
      </c>
      <c r="S559">
        <f t="shared" si="69"/>
        <v>0</v>
      </c>
      <c r="T559">
        <f t="shared" si="70"/>
        <v>0</v>
      </c>
      <c r="U559">
        <f t="shared" si="71"/>
        <v>0</v>
      </c>
    </row>
    <row r="560" spans="1:21">
      <c r="A560">
        <v>1</v>
      </c>
      <c r="B560">
        <v>24</v>
      </c>
      <c r="C560">
        <v>6</v>
      </c>
      <c r="D560">
        <f>'[5]2019'!P560</f>
        <v>0</v>
      </c>
      <c r="E560">
        <f>'[5]2019'!Q560</f>
        <v>0</v>
      </c>
      <c r="F560">
        <f t="shared" si="64"/>
        <v>0</v>
      </c>
      <c r="G560">
        <f t="shared" si="65"/>
        <v>0</v>
      </c>
      <c r="H560" s="3">
        <f>DC_2019!K560</f>
        <v>4.3349823760834552</v>
      </c>
      <c r="I560" s="48">
        <f>IF(F560=0,0,IF(H560&gt;DC_2019!$G$11,0,F560/((DC_2019!$G$11-H560)*9.92/20.72)))</f>
        <v>0</v>
      </c>
      <c r="J560" s="48">
        <f>IF(OR(I560&lt;Summary!$F$6, I560=Summary!$F$6), I560, Summary!$F$6)</f>
        <v>0</v>
      </c>
      <c r="K560" s="3">
        <f>[2]Intensity!D563</f>
        <v>499.3945187120288</v>
      </c>
      <c r="L560">
        <f>J560*(DC_2019!$G$11-H560)*9.92/20.72</f>
        <v>0</v>
      </c>
      <c r="M560">
        <f t="shared" si="66"/>
        <v>0</v>
      </c>
      <c r="N560">
        <f t="shared" si="67"/>
        <v>0</v>
      </c>
      <c r="O560" s="48">
        <f>IF(M560=0,0, M560/(DC_2019!$G$11))</f>
        <v>0</v>
      </c>
      <c r="P560" s="48">
        <f>IF(OR(O560&lt;Summary!$G$6, O560 = Summary!$G$6), O560, Summary!$G$6)</f>
        <v>0</v>
      </c>
      <c r="Q560">
        <f>P560*DC_2019!$G$11</f>
        <v>0</v>
      </c>
      <c r="R560">
        <f t="shared" si="68"/>
        <v>0</v>
      </c>
      <c r="S560">
        <f t="shared" si="69"/>
        <v>0</v>
      </c>
      <c r="T560">
        <f t="shared" si="70"/>
        <v>0</v>
      </c>
      <c r="U560">
        <f t="shared" si="71"/>
        <v>0</v>
      </c>
    </row>
    <row r="561" spans="1:21">
      <c r="A561">
        <v>1</v>
      </c>
      <c r="B561">
        <v>24</v>
      </c>
      <c r="C561">
        <v>7</v>
      </c>
      <c r="D561">
        <f>'[5]2019'!P561</f>
        <v>0</v>
      </c>
      <c r="E561">
        <f>'[5]2019'!Q561</f>
        <v>0</v>
      </c>
      <c r="F561">
        <f t="shared" si="64"/>
        <v>0</v>
      </c>
      <c r="G561">
        <f t="shared" si="65"/>
        <v>0</v>
      </c>
      <c r="H561" s="3">
        <f>DC_2019!K561</f>
        <v>4.5740780186451708</v>
      </c>
      <c r="I561" s="48">
        <f>IF(F561=0,0,IF(H561&gt;DC_2019!$G$11,0,F561/((DC_2019!$G$11-H561)*9.92/20.72)))</f>
        <v>0</v>
      </c>
      <c r="J561" s="48">
        <f>IF(OR(I561&lt;Summary!$F$6, I561=Summary!$F$6), I561, Summary!$F$6)</f>
        <v>0</v>
      </c>
      <c r="K561" s="3">
        <f>[2]Intensity!D564</f>
        <v>500.53961678443426</v>
      </c>
      <c r="L561">
        <f>J561*(DC_2019!$G$11-H561)*9.92/20.72</f>
        <v>0</v>
      </c>
      <c r="M561">
        <f t="shared" si="66"/>
        <v>0</v>
      </c>
      <c r="N561">
        <f t="shared" si="67"/>
        <v>0</v>
      </c>
      <c r="O561" s="48">
        <f>IF(M561=0,0, M561/(DC_2019!$G$11))</f>
        <v>0</v>
      </c>
      <c r="P561" s="48">
        <f>IF(OR(O561&lt;Summary!$G$6, O561 = Summary!$G$6), O561, Summary!$G$6)</f>
        <v>0</v>
      </c>
      <c r="Q561">
        <f>P561*DC_2019!$G$11</f>
        <v>0</v>
      </c>
      <c r="R561">
        <f t="shared" si="68"/>
        <v>0</v>
      </c>
      <c r="S561">
        <f t="shared" si="69"/>
        <v>0</v>
      </c>
      <c r="T561">
        <f t="shared" si="70"/>
        <v>0</v>
      </c>
      <c r="U561">
        <f t="shared" si="71"/>
        <v>0</v>
      </c>
    </row>
    <row r="562" spans="1:21">
      <c r="A562">
        <v>1</v>
      </c>
      <c r="B562">
        <v>24</v>
      </c>
      <c r="C562">
        <v>8</v>
      </c>
      <c r="D562">
        <f>'[5]2019'!P562</f>
        <v>0</v>
      </c>
      <c r="E562">
        <f>'[5]2019'!Q562</f>
        <v>0</v>
      </c>
      <c r="F562">
        <f t="shared" si="64"/>
        <v>0</v>
      </c>
      <c r="G562">
        <f t="shared" si="65"/>
        <v>0</v>
      </c>
      <c r="H562" s="3">
        <f>DC_2019!K562</f>
        <v>5.505726538329669</v>
      </c>
      <c r="I562" s="48">
        <f>IF(F562=0,0,IF(H562&gt;DC_2019!$G$11,0,F562/((DC_2019!$G$11-H562)*9.92/20.72)))</f>
        <v>0</v>
      </c>
      <c r="J562" s="48">
        <f>IF(OR(I562&lt;Summary!$F$6, I562=Summary!$F$6), I562, Summary!$F$6)</f>
        <v>0</v>
      </c>
      <c r="K562" s="3">
        <f>[2]Intensity!D565</f>
        <v>498.24875026157332</v>
      </c>
      <c r="L562">
        <f>J562*(DC_2019!$G$11-H562)*9.92/20.72</f>
        <v>0</v>
      </c>
      <c r="M562">
        <f t="shared" si="66"/>
        <v>0</v>
      </c>
      <c r="N562">
        <f t="shared" si="67"/>
        <v>0</v>
      </c>
      <c r="O562" s="48">
        <f>IF(M562=0,0, M562/(DC_2019!$G$11))</f>
        <v>0</v>
      </c>
      <c r="P562" s="48">
        <f>IF(OR(O562&lt;Summary!$G$6, O562 = Summary!$G$6), O562, Summary!$G$6)</f>
        <v>0</v>
      </c>
      <c r="Q562">
        <f>P562*DC_2019!$G$11</f>
        <v>0</v>
      </c>
      <c r="R562">
        <f t="shared" si="68"/>
        <v>0</v>
      </c>
      <c r="S562">
        <f t="shared" si="69"/>
        <v>0</v>
      </c>
      <c r="T562">
        <f t="shared" si="70"/>
        <v>0</v>
      </c>
      <c r="U562">
        <f t="shared" si="71"/>
        <v>0</v>
      </c>
    </row>
    <row r="563" spans="1:21">
      <c r="A563">
        <v>1</v>
      </c>
      <c r="B563">
        <v>24</v>
      </c>
      <c r="C563">
        <v>9</v>
      </c>
      <c r="D563">
        <f>'[5]2019'!P563</f>
        <v>0</v>
      </c>
      <c r="E563">
        <f>'[5]2019'!Q563</f>
        <v>3.6295313040415436</v>
      </c>
      <c r="F563">
        <f t="shared" si="64"/>
        <v>3.6295313040415436</v>
      </c>
      <c r="G563">
        <f t="shared" si="65"/>
        <v>48</v>
      </c>
      <c r="H563" s="3">
        <f>DC_2019!K563</f>
        <v>6.5940239276812136</v>
      </c>
      <c r="I563" s="48">
        <f>IF(F563=0,0,IF(H563&gt;DC_2019!$G$11,0,F563/((DC_2019!$G$11-H563)*9.92/20.72)))</f>
        <v>3.4442370249365339</v>
      </c>
      <c r="J563" s="48">
        <f>IF(OR(I563&lt;Summary!$F$6, I563=Summary!$F$6), I563, Summary!$F$6)</f>
        <v>3.4442370249365339</v>
      </c>
      <c r="K563" s="3">
        <f>[2]Intensity!D566</f>
        <v>489.25143933739963</v>
      </c>
      <c r="L563">
        <f>J563*(DC_2019!$G$11-H563)*9.92/20.72</f>
        <v>3.6295313040415436</v>
      </c>
      <c r="M563">
        <f t="shared" si="66"/>
        <v>0</v>
      </c>
      <c r="N563">
        <f t="shared" si="67"/>
        <v>1601.5359120284802</v>
      </c>
      <c r="O563" s="48">
        <f>IF(M563=0,0, M563/(DC_2019!$G$11))</f>
        <v>0</v>
      </c>
      <c r="P563" s="48">
        <f>IF(OR(O563&lt;Summary!$G$6, O563 = Summary!$G$6), O563, Summary!$G$6)</f>
        <v>0</v>
      </c>
      <c r="Q563">
        <f>P563*DC_2019!$G$11</f>
        <v>0</v>
      </c>
      <c r="R563">
        <f t="shared" si="68"/>
        <v>3.6295313040415436</v>
      </c>
      <c r="S563">
        <f t="shared" si="69"/>
        <v>0</v>
      </c>
      <c r="T563">
        <f t="shared" si="70"/>
        <v>0</v>
      </c>
      <c r="U563">
        <f t="shared" si="71"/>
        <v>1601.5359120284802</v>
      </c>
    </row>
    <row r="564" spans="1:21">
      <c r="A564">
        <v>1</v>
      </c>
      <c r="B564">
        <v>24</v>
      </c>
      <c r="C564">
        <v>10</v>
      </c>
      <c r="D564">
        <f>'[5]2019'!P564</f>
        <v>3.4091666440168917</v>
      </c>
      <c r="E564">
        <f>'[5]2019'!Q564</f>
        <v>22.998690235963807</v>
      </c>
      <c r="F564">
        <f t="shared" si="64"/>
        <v>26.407856879980699</v>
      </c>
      <c r="G564">
        <f t="shared" si="65"/>
        <v>43.223422847150886</v>
      </c>
      <c r="H564" s="3">
        <f>DC_2019!K564</f>
        <v>7.7812574532464591</v>
      </c>
      <c r="I564" s="48">
        <f>IF(F564=0,0,IF(H564&gt;DC_2019!$G$11,0,F564/((DC_2019!$G$11-H564)*9.92/20.72)))</f>
        <v>54.405091826910734</v>
      </c>
      <c r="J564" s="48">
        <f>IF(OR(I564&lt;Summary!$F$6, I564=Summary!$F$6), I564, Summary!$F$6)</f>
        <v>54.405091826910734</v>
      </c>
      <c r="K564" s="3">
        <f>[2]Intensity!D567</f>
        <v>480.55264344031366</v>
      </c>
      <c r="L564">
        <f>J564*(DC_2019!$G$11-H564)*9.92/20.72</f>
        <v>26.407856879980699</v>
      </c>
      <c r="M564">
        <f t="shared" si="66"/>
        <v>0</v>
      </c>
      <c r="N564">
        <f t="shared" si="67"/>
        <v>11548.927466857749</v>
      </c>
      <c r="O564" s="48">
        <f>IF(M564=0,0, M564/(DC_2019!$G$11))</f>
        <v>0</v>
      </c>
      <c r="P564" s="48">
        <f>IF(OR(O564&lt;Summary!$G$6, O564 = Summary!$G$6), O564, Summary!$G$6)</f>
        <v>0</v>
      </c>
      <c r="Q564">
        <f>P564*DC_2019!$G$11</f>
        <v>0</v>
      </c>
      <c r="R564">
        <f t="shared" si="68"/>
        <v>26.407856879980699</v>
      </c>
      <c r="S564">
        <f t="shared" si="69"/>
        <v>0</v>
      </c>
      <c r="T564">
        <f t="shared" si="70"/>
        <v>0</v>
      </c>
      <c r="U564">
        <f t="shared" si="71"/>
        <v>11548.927466857749</v>
      </c>
    </row>
    <row r="565" spans="1:21">
      <c r="A565">
        <v>1</v>
      </c>
      <c r="B565">
        <v>24</v>
      </c>
      <c r="C565">
        <v>11</v>
      </c>
      <c r="D565">
        <f>'[5]2019'!P565</f>
        <v>4.297499934832242</v>
      </c>
      <c r="E565">
        <f>'[5]2019'!Q565</f>
        <v>106.41571613105135</v>
      </c>
      <c r="F565">
        <f t="shared" si="64"/>
        <v>110.7132160658836</v>
      </c>
      <c r="G565">
        <f t="shared" si="65"/>
        <v>46.563789371865319</v>
      </c>
      <c r="H565" s="3">
        <f>DC_2019!K565</f>
        <v>8.3996082446467266</v>
      </c>
      <c r="I565" s="48">
        <f>IF(F565=0,0,IF(H565&gt;DC_2019!$G$11,0,F565/((DC_2019!$G$11-H565)*9.92/20.72)))</f>
        <v>584.70538856273254</v>
      </c>
      <c r="J565" s="48">
        <f>IF(OR(I565&lt;Summary!$F$6, I565=Summary!$F$6), I565, Summary!$F$6)</f>
        <v>288</v>
      </c>
      <c r="K565" s="3">
        <f>[2]Intensity!D568</f>
        <v>468.17350361997836</v>
      </c>
      <c r="L565">
        <f>J565*(DC_2019!$G$11-H565)*9.92/20.72</f>
        <v>54.532430948433984</v>
      </c>
      <c r="M565">
        <f t="shared" si="66"/>
        <v>56.180785117449616</v>
      </c>
      <c r="N565">
        <f t="shared" si="67"/>
        <v>22991.402629424207</v>
      </c>
      <c r="O565" s="48">
        <f>IF(M565=0,0, M565/(DC_2019!$G$11))</f>
        <v>6.3877349410141608</v>
      </c>
      <c r="P565" s="48">
        <f>IF(OR(O565&lt;Summary!$G$6, O565 = Summary!$G$6), O565, Summary!$G$6)</f>
        <v>0</v>
      </c>
      <c r="Q565">
        <f>P565*DC_2019!$G$11</f>
        <v>0</v>
      </c>
      <c r="R565">
        <f t="shared" si="68"/>
        <v>54.532430948433984</v>
      </c>
      <c r="S565">
        <f t="shared" si="69"/>
        <v>56.180785117449616</v>
      </c>
      <c r="T565">
        <f t="shared" si="70"/>
        <v>0</v>
      </c>
      <c r="U565">
        <f t="shared" si="71"/>
        <v>22991.402629424207</v>
      </c>
    </row>
    <row r="566" spans="1:21">
      <c r="A566">
        <v>1</v>
      </c>
      <c r="B566">
        <v>24</v>
      </c>
      <c r="C566">
        <v>12</v>
      </c>
      <c r="D566">
        <f>'[5]2019'!P566</f>
        <v>0</v>
      </c>
      <c r="E566">
        <f>'[5]2019'!Q566</f>
        <v>45.448646092669598</v>
      </c>
      <c r="F566">
        <f t="shared" si="64"/>
        <v>45.448646092669598</v>
      </c>
      <c r="G566">
        <f t="shared" si="65"/>
        <v>48</v>
      </c>
      <c r="H566" s="3">
        <f>DC_2019!K566</f>
        <v>9.0674270931865308</v>
      </c>
      <c r="I566" s="48">
        <f>IF(F566=0,0,IF(H566&gt;DC_2019!$G$11,0,F566/((DC_2019!$G$11-H566)*9.92/20.72)))</f>
        <v>0</v>
      </c>
      <c r="J566" s="48">
        <f>IF(OR(I566&lt;Summary!$F$6, I566=Summary!$F$6), I566, Summary!$F$6)</f>
        <v>0</v>
      </c>
      <c r="K566" s="3">
        <f>[2]Intensity!D569</f>
        <v>463.90270351943502</v>
      </c>
      <c r="L566">
        <f>J566*(DC_2019!$G$11-H566)*9.92/20.72</f>
        <v>0</v>
      </c>
      <c r="M566">
        <f t="shared" si="66"/>
        <v>45.448646092669598</v>
      </c>
      <c r="N566">
        <f t="shared" si="67"/>
        <v>0</v>
      </c>
      <c r="O566" s="48">
        <f>IF(M566=0,0, M566/(DC_2019!$G$11))</f>
        <v>5.1674946169052651</v>
      </c>
      <c r="P566" s="48">
        <f>IF(OR(O566&lt;Summary!$G$6, O566 = Summary!$G$6), O566, Summary!$G$6)</f>
        <v>0</v>
      </c>
      <c r="Q566">
        <f>P566*DC_2019!$G$11</f>
        <v>0</v>
      </c>
      <c r="R566">
        <f t="shared" si="68"/>
        <v>0</v>
      </c>
      <c r="S566">
        <f t="shared" si="69"/>
        <v>45.448646092669598</v>
      </c>
      <c r="T566">
        <f t="shared" si="70"/>
        <v>0</v>
      </c>
      <c r="U566">
        <f t="shared" si="71"/>
        <v>0</v>
      </c>
    </row>
    <row r="567" spans="1:21">
      <c r="A567">
        <v>1</v>
      </c>
      <c r="B567">
        <v>24</v>
      </c>
      <c r="C567">
        <v>13</v>
      </c>
      <c r="D567">
        <f>'[5]2019'!P567</f>
        <v>0</v>
      </c>
      <c r="E567">
        <f>'[5]2019'!Q567</f>
        <v>34.40755321681938</v>
      </c>
      <c r="F567">
        <f t="shared" si="64"/>
        <v>34.40755321681938</v>
      </c>
      <c r="G567">
        <f t="shared" si="65"/>
        <v>48</v>
      </c>
      <c r="H567" s="3">
        <f>DC_2019!K567</f>
        <v>8.8695548425769211</v>
      </c>
      <c r="I567" s="48">
        <f>IF(F567=0,0,IF(H567&gt;DC_2019!$G$11,0,F567/((DC_2019!$G$11-H567)*9.92/20.72)))</f>
        <v>0</v>
      </c>
      <c r="J567" s="48">
        <f>IF(OR(I567&lt;Summary!$F$6, I567=Summary!$F$6), I567, Summary!$F$6)</f>
        <v>0</v>
      </c>
      <c r="K567" s="3">
        <f>[2]Intensity!D570</f>
        <v>458.4050593884827</v>
      </c>
      <c r="L567">
        <f>J567*(DC_2019!$G$11-H567)*9.92/20.72</f>
        <v>0</v>
      </c>
      <c r="M567">
        <f t="shared" si="66"/>
        <v>34.40755321681938</v>
      </c>
      <c r="N567">
        <f t="shared" si="67"/>
        <v>0</v>
      </c>
      <c r="O567" s="48">
        <f>IF(M567=0,0, M567/(DC_2019!$G$11))</f>
        <v>3.912126351712665</v>
      </c>
      <c r="P567" s="48">
        <f>IF(OR(O567&lt;Summary!$G$6, O567 = Summary!$G$6), O567, Summary!$G$6)</f>
        <v>0</v>
      </c>
      <c r="Q567">
        <f>P567*DC_2019!$G$11</f>
        <v>0</v>
      </c>
      <c r="R567">
        <f t="shared" si="68"/>
        <v>0</v>
      </c>
      <c r="S567">
        <f t="shared" si="69"/>
        <v>34.40755321681938</v>
      </c>
      <c r="T567">
        <f t="shared" si="70"/>
        <v>0</v>
      </c>
      <c r="U567">
        <f t="shared" si="71"/>
        <v>0</v>
      </c>
    </row>
    <row r="568" spans="1:21">
      <c r="A568">
        <v>1</v>
      </c>
      <c r="B568">
        <v>24</v>
      </c>
      <c r="C568">
        <v>14</v>
      </c>
      <c r="D568">
        <f>'[5]2019'!P568</f>
        <v>0</v>
      </c>
      <c r="E568">
        <f>'[5]2019'!Q568</f>
        <v>37.558048294404486</v>
      </c>
      <c r="F568">
        <f t="shared" si="64"/>
        <v>37.558048294404486</v>
      </c>
      <c r="G568">
        <f t="shared" si="65"/>
        <v>48</v>
      </c>
      <c r="H568" s="3">
        <f>DC_2019!K568</f>
        <v>9.4549269182419682</v>
      </c>
      <c r="I568" s="48">
        <f>IF(F568=0,0,IF(H568&gt;DC_2019!$G$11,0,F568/((DC_2019!$G$11-H568)*9.92/20.72)))</f>
        <v>0</v>
      </c>
      <c r="J568" s="48">
        <f>IF(OR(I568&lt;Summary!$F$6, I568=Summary!$F$6), I568, Summary!$F$6)</f>
        <v>0</v>
      </c>
      <c r="K568" s="3">
        <f>[2]Intensity!D571</f>
        <v>463.5479555015628</v>
      </c>
      <c r="L568">
        <f>J568*(DC_2019!$G$11-H568)*9.92/20.72</f>
        <v>0</v>
      </c>
      <c r="M568">
        <f t="shared" si="66"/>
        <v>37.558048294404486</v>
      </c>
      <c r="N568">
        <f t="shared" si="67"/>
        <v>0</v>
      </c>
      <c r="O568" s="48">
        <f>IF(M568=0,0, M568/(DC_2019!$G$11))</f>
        <v>4.2703365021495419</v>
      </c>
      <c r="P568" s="48">
        <f>IF(OR(O568&lt;Summary!$G$6, O568 = Summary!$G$6), O568, Summary!$G$6)</f>
        <v>0</v>
      </c>
      <c r="Q568">
        <f>P568*DC_2019!$G$11</f>
        <v>0</v>
      </c>
      <c r="R568">
        <f t="shared" si="68"/>
        <v>0</v>
      </c>
      <c r="S568">
        <f t="shared" si="69"/>
        <v>37.558048294404486</v>
      </c>
      <c r="T568">
        <f t="shared" si="70"/>
        <v>0</v>
      </c>
      <c r="U568">
        <f t="shared" si="71"/>
        <v>0</v>
      </c>
    </row>
    <row r="569" spans="1:21">
      <c r="A569">
        <v>1</v>
      </c>
      <c r="B569">
        <v>24</v>
      </c>
      <c r="C569">
        <v>15</v>
      </c>
      <c r="D569">
        <f>'[5]2019'!P569</f>
        <v>0</v>
      </c>
      <c r="E569">
        <f>'[5]2019'!Q569</f>
        <v>5.292554544408798</v>
      </c>
      <c r="F569">
        <f t="shared" si="64"/>
        <v>5.292554544408798</v>
      </c>
      <c r="G569">
        <f t="shared" si="65"/>
        <v>48</v>
      </c>
      <c r="H569" s="3">
        <f>DC_2019!K569</f>
        <v>10.386575448886843</v>
      </c>
      <c r="I569" s="48">
        <f>IF(F569=0,0,IF(H569&gt;DC_2019!$G$11,0,F569/((DC_2019!$G$11-H569)*9.92/20.72)))</f>
        <v>0</v>
      </c>
      <c r="J569" s="48">
        <f>IF(OR(I569&lt;Summary!$F$6, I569=Summary!$F$6), I569, Summary!$F$6)</f>
        <v>0</v>
      </c>
      <c r="K569" s="3">
        <f>[2]Intensity!D572</f>
        <v>465.07278210800183</v>
      </c>
      <c r="L569">
        <f>J569*(DC_2019!$G$11-H569)*9.92/20.72</f>
        <v>0</v>
      </c>
      <c r="M569">
        <f t="shared" si="66"/>
        <v>5.292554544408798</v>
      </c>
      <c r="N569">
        <f t="shared" si="67"/>
        <v>0</v>
      </c>
      <c r="O569" s="48">
        <f>IF(M569=0,0, M569/(DC_2019!$G$11))</f>
        <v>0.60176153679352651</v>
      </c>
      <c r="P569" s="48">
        <f>IF(OR(O569&lt;Summary!$G$6, O569 = Summary!$G$6), O569, Summary!$G$6)</f>
        <v>0</v>
      </c>
      <c r="Q569">
        <f>P569*DC_2019!$G$11</f>
        <v>0</v>
      </c>
      <c r="R569">
        <f t="shared" si="68"/>
        <v>0</v>
      </c>
      <c r="S569">
        <f t="shared" si="69"/>
        <v>5.292554544408798</v>
      </c>
      <c r="T569">
        <f t="shared" si="70"/>
        <v>0</v>
      </c>
      <c r="U569">
        <f t="shared" si="71"/>
        <v>0</v>
      </c>
    </row>
    <row r="570" spans="1:21">
      <c r="A570">
        <v>1</v>
      </c>
      <c r="B570">
        <v>24</v>
      </c>
      <c r="C570">
        <v>16</v>
      </c>
      <c r="D570">
        <f>'[5]2019'!P570</f>
        <v>0</v>
      </c>
      <c r="E570">
        <f>'[5]2019'!Q570</f>
        <v>0.27294695377349837</v>
      </c>
      <c r="F570">
        <f t="shared" si="64"/>
        <v>0.27294695377349837</v>
      </c>
      <c r="G570">
        <f t="shared" si="65"/>
        <v>48</v>
      </c>
      <c r="H570" s="3">
        <f>DC_2019!K570</f>
        <v>10.996681564067506</v>
      </c>
      <c r="I570" s="48">
        <f>IF(F570=0,0,IF(H570&gt;DC_2019!$G$11,0,F570/((DC_2019!$G$11-H570)*9.92/20.72)))</f>
        <v>0</v>
      </c>
      <c r="J570" s="48">
        <f>IF(OR(I570&lt;Summary!$F$6, I570=Summary!$F$6), I570, Summary!$F$6)</f>
        <v>0</v>
      </c>
      <c r="K570" s="3">
        <f>[2]Intensity!D573</f>
        <v>472.30133792549537</v>
      </c>
      <c r="L570">
        <f>J570*(DC_2019!$G$11-H570)*9.92/20.72</f>
        <v>0</v>
      </c>
      <c r="M570">
        <f t="shared" si="66"/>
        <v>0.27294695377349837</v>
      </c>
      <c r="N570">
        <f t="shared" si="67"/>
        <v>0</v>
      </c>
      <c r="O570" s="48">
        <f>IF(M570=0,0, M570/(DC_2019!$G$11))</f>
        <v>3.1033969888769348E-2</v>
      </c>
      <c r="P570" s="48">
        <f>IF(OR(O570&lt;Summary!$G$6, O570 = Summary!$G$6), O570, Summary!$G$6)</f>
        <v>0</v>
      </c>
      <c r="Q570">
        <f>P570*DC_2019!$G$11</f>
        <v>0</v>
      </c>
      <c r="R570">
        <f t="shared" si="68"/>
        <v>0</v>
      </c>
      <c r="S570">
        <f t="shared" si="69"/>
        <v>0.27294695377349837</v>
      </c>
      <c r="T570">
        <f t="shared" si="70"/>
        <v>0</v>
      </c>
      <c r="U570">
        <f t="shared" si="71"/>
        <v>0</v>
      </c>
    </row>
    <row r="571" spans="1:21">
      <c r="A571">
        <v>1</v>
      </c>
      <c r="B571">
        <v>24</v>
      </c>
      <c r="C571">
        <v>17</v>
      </c>
      <c r="D571">
        <f>'[5]2019'!P571</f>
        <v>0</v>
      </c>
      <c r="E571">
        <f>'[5]2019'!Q571</f>
        <v>0</v>
      </c>
      <c r="F571">
        <f t="shared" si="64"/>
        <v>0</v>
      </c>
      <c r="G571">
        <f t="shared" si="65"/>
        <v>0</v>
      </c>
      <c r="H571" s="3">
        <f>DC_2019!K571</f>
        <v>10.897745438764765</v>
      </c>
      <c r="I571" s="48">
        <f>IF(F571=0,0,IF(H571&gt;DC_2019!$G$11,0,F571/((DC_2019!$G$11-H571)*9.92/20.72)))</f>
        <v>0</v>
      </c>
      <c r="J571" s="48">
        <f>IF(OR(I571&lt;Summary!$F$6, I571=Summary!$F$6), I571, Summary!$F$6)</f>
        <v>0</v>
      </c>
      <c r="K571" s="3">
        <f>[2]Intensity!D574</f>
        <v>481.73321847172303</v>
      </c>
      <c r="L571">
        <f>J571*(DC_2019!$G$11-H571)*9.92/20.72</f>
        <v>0</v>
      </c>
      <c r="M571">
        <f t="shared" si="66"/>
        <v>0</v>
      </c>
      <c r="N571">
        <f t="shared" si="67"/>
        <v>0</v>
      </c>
      <c r="O571" s="48">
        <f>IF(M571=0,0, M571/(DC_2019!$G$11))</f>
        <v>0</v>
      </c>
      <c r="P571" s="48">
        <f>IF(OR(O571&lt;Summary!$G$6, O571 = Summary!$G$6), O571, Summary!$G$6)</f>
        <v>0</v>
      </c>
      <c r="Q571">
        <f>P571*DC_2019!$G$11</f>
        <v>0</v>
      </c>
      <c r="R571">
        <f t="shared" si="68"/>
        <v>0</v>
      </c>
      <c r="S571">
        <f t="shared" si="69"/>
        <v>0</v>
      </c>
      <c r="T571">
        <f t="shared" si="70"/>
        <v>0</v>
      </c>
      <c r="U571">
        <f t="shared" si="71"/>
        <v>0</v>
      </c>
    </row>
    <row r="572" spans="1:21">
      <c r="A572">
        <v>1</v>
      </c>
      <c r="B572">
        <v>24</v>
      </c>
      <c r="C572">
        <v>18</v>
      </c>
      <c r="D572">
        <f>'[5]2019'!P572</f>
        <v>0</v>
      </c>
      <c r="E572">
        <f>'[5]2019'!Q572</f>
        <v>0</v>
      </c>
      <c r="F572">
        <f t="shared" si="64"/>
        <v>0</v>
      </c>
      <c r="G572">
        <f t="shared" si="65"/>
        <v>0</v>
      </c>
      <c r="H572" s="3">
        <f>DC_2019!K572</f>
        <v>11.623277031647538</v>
      </c>
      <c r="I572" s="48">
        <f>IF(F572=0,0,IF(H572&gt;DC_2019!$G$11,0,F572/((DC_2019!$G$11-H572)*9.92/20.72)))</f>
        <v>0</v>
      </c>
      <c r="J572" s="48">
        <f>IF(OR(I572&lt;Summary!$F$6, I572=Summary!$F$6), I572, Summary!$F$6)</f>
        <v>0</v>
      </c>
      <c r="K572" s="3">
        <f>[2]Intensity!D575</f>
        <v>476.21085519292797</v>
      </c>
      <c r="L572">
        <f>J572*(DC_2019!$G$11-H572)*9.92/20.72</f>
        <v>0</v>
      </c>
      <c r="M572">
        <f t="shared" si="66"/>
        <v>0</v>
      </c>
      <c r="N572">
        <f t="shared" si="67"/>
        <v>0</v>
      </c>
      <c r="O572" s="48">
        <f>IF(M572=0,0, M572/(DC_2019!$G$11))</f>
        <v>0</v>
      </c>
      <c r="P572" s="48">
        <f>IF(OR(O572&lt;Summary!$G$6, O572 = Summary!$G$6), O572, Summary!$G$6)</f>
        <v>0</v>
      </c>
      <c r="Q572">
        <f>P572*DC_2019!$G$11</f>
        <v>0</v>
      </c>
      <c r="R572">
        <f t="shared" si="68"/>
        <v>0</v>
      </c>
      <c r="S572">
        <f t="shared" si="69"/>
        <v>0</v>
      </c>
      <c r="T572">
        <f t="shared" si="70"/>
        <v>0</v>
      </c>
      <c r="U572">
        <f t="shared" si="71"/>
        <v>0</v>
      </c>
    </row>
    <row r="573" spans="1:21">
      <c r="A573">
        <v>1</v>
      </c>
      <c r="B573">
        <v>24</v>
      </c>
      <c r="C573">
        <v>19</v>
      </c>
      <c r="D573">
        <f>'[5]2019'!P573</f>
        <v>0</v>
      </c>
      <c r="E573">
        <f>'[5]2019'!Q573</f>
        <v>0</v>
      </c>
      <c r="F573">
        <f t="shared" si="64"/>
        <v>0</v>
      </c>
      <c r="G573">
        <f t="shared" si="65"/>
        <v>0</v>
      </c>
      <c r="H573" s="3">
        <f>DC_2019!K573</f>
        <v>11.8623726632305</v>
      </c>
      <c r="I573" s="48">
        <f>IF(F573=0,0,IF(H573&gt;DC_2019!$G$11,0,F573/((DC_2019!$G$11-H573)*9.92/20.72)))</f>
        <v>0</v>
      </c>
      <c r="J573" s="48">
        <f>IF(OR(I573&lt;Summary!$F$6, I573=Summary!$F$6), I573, Summary!$F$6)</f>
        <v>0</v>
      </c>
      <c r="K573" s="3">
        <f>[2]Intensity!D576</f>
        <v>462.83624374771608</v>
      </c>
      <c r="L573">
        <f>J573*(DC_2019!$G$11-H573)*9.92/20.72</f>
        <v>0</v>
      </c>
      <c r="M573">
        <f t="shared" si="66"/>
        <v>0</v>
      </c>
      <c r="N573">
        <f t="shared" si="67"/>
        <v>0</v>
      </c>
      <c r="O573" s="48">
        <f>IF(M573=0,0, M573/(DC_2019!$G$11))</f>
        <v>0</v>
      </c>
      <c r="P573" s="48">
        <f>IF(OR(O573&lt;Summary!$G$6, O573 = Summary!$G$6), O573, Summary!$G$6)</f>
        <v>0</v>
      </c>
      <c r="Q573">
        <f>P573*DC_2019!$G$11</f>
        <v>0</v>
      </c>
      <c r="R573">
        <f t="shared" si="68"/>
        <v>0</v>
      </c>
      <c r="S573">
        <f t="shared" si="69"/>
        <v>0</v>
      </c>
      <c r="T573">
        <f t="shared" si="70"/>
        <v>0</v>
      </c>
      <c r="U573">
        <f t="shared" si="71"/>
        <v>0</v>
      </c>
    </row>
    <row r="574" spans="1:21">
      <c r="A574">
        <v>1</v>
      </c>
      <c r="B574">
        <v>24</v>
      </c>
      <c r="C574">
        <v>20</v>
      </c>
      <c r="D574">
        <f>'[5]2019'!P574</f>
        <v>0</v>
      </c>
      <c r="E574">
        <f>'[5]2019'!Q574</f>
        <v>0</v>
      </c>
      <c r="F574">
        <f t="shared" si="64"/>
        <v>0</v>
      </c>
      <c r="G574">
        <f t="shared" si="65"/>
        <v>0</v>
      </c>
      <c r="H574" s="3">
        <f>DC_2019!K574</f>
        <v>11.359447360506341</v>
      </c>
      <c r="I574" s="48">
        <f>IF(F574=0,0,IF(H574&gt;DC_2019!$G$11,0,F574/((DC_2019!$G$11-H574)*9.92/20.72)))</f>
        <v>0</v>
      </c>
      <c r="J574" s="48">
        <f>IF(OR(I574&lt;Summary!$F$6, I574=Summary!$F$6), I574, Summary!$F$6)</f>
        <v>0</v>
      </c>
      <c r="K574" s="3">
        <f>[2]Intensity!D577</f>
        <v>453.65209272029148</v>
      </c>
      <c r="L574">
        <f>J574*(DC_2019!$G$11-H574)*9.92/20.72</f>
        <v>0</v>
      </c>
      <c r="M574">
        <f t="shared" si="66"/>
        <v>0</v>
      </c>
      <c r="N574">
        <f t="shared" si="67"/>
        <v>0</v>
      </c>
      <c r="O574" s="48">
        <f>IF(M574=0,0, M574/(DC_2019!$G$11))</f>
        <v>0</v>
      </c>
      <c r="P574" s="48">
        <f>IF(OR(O574&lt;Summary!$G$6, O574 = Summary!$G$6), O574, Summary!$G$6)</f>
        <v>0</v>
      </c>
      <c r="Q574">
        <f>P574*DC_2019!$G$11</f>
        <v>0</v>
      </c>
      <c r="R574">
        <f t="shared" si="68"/>
        <v>0</v>
      </c>
      <c r="S574">
        <f t="shared" si="69"/>
        <v>0</v>
      </c>
      <c r="T574">
        <f t="shared" si="70"/>
        <v>0</v>
      </c>
      <c r="U574">
        <f t="shared" si="71"/>
        <v>0</v>
      </c>
    </row>
    <row r="575" spans="1:21">
      <c r="A575">
        <v>1</v>
      </c>
      <c r="B575">
        <v>24</v>
      </c>
      <c r="C575">
        <v>21</v>
      </c>
      <c r="D575">
        <f>'[5]2019'!P575</f>
        <v>0</v>
      </c>
      <c r="E575">
        <f>'[5]2019'!Q575</f>
        <v>0</v>
      </c>
      <c r="F575">
        <f t="shared" si="64"/>
        <v>0</v>
      </c>
      <c r="G575">
        <f t="shared" si="65"/>
        <v>0</v>
      </c>
      <c r="H575" s="3">
        <f>DC_2019!K575</f>
        <v>9.1004057979824537</v>
      </c>
      <c r="I575" s="48">
        <f>IF(F575=0,0,IF(H575&gt;DC_2019!$G$11,0,F575/((DC_2019!$G$11-H575)*9.92/20.72)))</f>
        <v>0</v>
      </c>
      <c r="J575" s="48">
        <f>IF(OR(I575&lt;Summary!$F$6, I575=Summary!$F$6), I575, Summary!$F$6)</f>
        <v>0</v>
      </c>
      <c r="K575" s="3">
        <f>[2]Intensity!D578</f>
        <v>445.75669928479448</v>
      </c>
      <c r="L575">
        <f>J575*(DC_2019!$G$11-H575)*9.92/20.72</f>
        <v>0</v>
      </c>
      <c r="M575">
        <f t="shared" si="66"/>
        <v>0</v>
      </c>
      <c r="N575">
        <f t="shared" si="67"/>
        <v>0</v>
      </c>
      <c r="O575" s="48">
        <f>IF(M575=0,0, M575/(DC_2019!$G$11))</f>
        <v>0</v>
      </c>
      <c r="P575" s="48">
        <f>IF(OR(O575&lt;Summary!$G$6, O575 = Summary!$G$6), O575, Summary!$G$6)</f>
        <v>0</v>
      </c>
      <c r="Q575">
        <f>P575*DC_2019!$G$11</f>
        <v>0</v>
      </c>
      <c r="R575">
        <f t="shared" si="68"/>
        <v>0</v>
      </c>
      <c r="S575">
        <f t="shared" si="69"/>
        <v>0</v>
      </c>
      <c r="T575">
        <f t="shared" si="70"/>
        <v>0</v>
      </c>
      <c r="U575">
        <f t="shared" si="71"/>
        <v>0</v>
      </c>
    </row>
    <row r="576" spans="1:21">
      <c r="A576">
        <v>1</v>
      </c>
      <c r="B576">
        <v>24</v>
      </c>
      <c r="C576">
        <v>22</v>
      </c>
      <c r="D576">
        <f>'[5]2019'!P576</f>
        <v>0</v>
      </c>
      <c r="E576">
        <f>'[5]2019'!Q576</f>
        <v>0</v>
      </c>
      <c r="F576">
        <f t="shared" si="64"/>
        <v>0</v>
      </c>
      <c r="G576">
        <f t="shared" si="65"/>
        <v>0</v>
      </c>
      <c r="H576" s="3">
        <f>DC_2019!K576</f>
        <v>4.65652478059374</v>
      </c>
      <c r="I576" s="48">
        <f>IF(F576=0,0,IF(H576&gt;DC_2019!$G$11,0,F576/((DC_2019!$G$11-H576)*9.92/20.72)))</f>
        <v>0</v>
      </c>
      <c r="J576" s="48">
        <f>IF(OR(I576&lt;Summary!$F$6, I576=Summary!$F$6), I576, Summary!$F$6)</f>
        <v>0</v>
      </c>
      <c r="K576" s="3">
        <f>[2]Intensity!D579</f>
        <v>444.37299128311707</v>
      </c>
      <c r="L576">
        <f>J576*(DC_2019!$G$11-H576)*9.92/20.72</f>
        <v>0</v>
      </c>
      <c r="M576">
        <f t="shared" si="66"/>
        <v>0</v>
      </c>
      <c r="N576">
        <f t="shared" si="67"/>
        <v>0</v>
      </c>
      <c r="O576" s="48">
        <f>IF(M576=0,0, M576/(DC_2019!$G$11))</f>
        <v>0</v>
      </c>
      <c r="P576" s="48">
        <f>IF(OR(O576&lt;Summary!$G$6, O576 = Summary!$G$6), O576, Summary!$G$6)</f>
        <v>0</v>
      </c>
      <c r="Q576">
        <f>P576*DC_2019!$G$11</f>
        <v>0</v>
      </c>
      <c r="R576">
        <f t="shared" si="68"/>
        <v>0</v>
      </c>
      <c r="S576">
        <f t="shared" si="69"/>
        <v>0</v>
      </c>
      <c r="T576">
        <f t="shared" si="70"/>
        <v>0</v>
      </c>
      <c r="U576">
        <f t="shared" si="71"/>
        <v>0</v>
      </c>
    </row>
    <row r="577" spans="1:21">
      <c r="A577">
        <v>1</v>
      </c>
      <c r="B577">
        <v>24</v>
      </c>
      <c r="C577">
        <v>23</v>
      </c>
      <c r="D577">
        <f>'[5]2019'!P577</f>
        <v>0</v>
      </c>
      <c r="E577">
        <f>'[5]2019'!Q577</f>
        <v>0</v>
      </c>
      <c r="F577">
        <f t="shared" si="64"/>
        <v>0</v>
      </c>
      <c r="G577">
        <f t="shared" si="65"/>
        <v>0</v>
      </c>
      <c r="H577" s="3">
        <f>DC_2019!K577</f>
        <v>3.5894454656580717</v>
      </c>
      <c r="I577" s="48">
        <f>IF(F577=0,0,IF(H577&gt;DC_2019!$G$11,0,F577/((DC_2019!$G$11-H577)*9.92/20.72)))</f>
        <v>0</v>
      </c>
      <c r="J577" s="48">
        <f>IF(OR(I577&lt;Summary!$F$6, I577=Summary!$F$6), I577, Summary!$F$6)</f>
        <v>0</v>
      </c>
      <c r="K577" s="3">
        <f>[2]Intensity!D580</f>
        <v>449.88274232175536</v>
      </c>
      <c r="L577">
        <f>J577*(DC_2019!$G$11-H577)*9.92/20.72</f>
        <v>0</v>
      </c>
      <c r="M577">
        <f t="shared" si="66"/>
        <v>0</v>
      </c>
      <c r="N577">
        <f t="shared" si="67"/>
        <v>0</v>
      </c>
      <c r="O577" s="48">
        <f>IF(M577=0,0, M577/(DC_2019!$G$11))</f>
        <v>0</v>
      </c>
      <c r="P577" s="48">
        <f>IF(OR(O577&lt;Summary!$G$6, O577 = Summary!$G$6), O577, Summary!$G$6)</f>
        <v>0</v>
      </c>
      <c r="Q577">
        <f>P577*DC_2019!$G$11</f>
        <v>0</v>
      </c>
      <c r="R577">
        <f t="shared" si="68"/>
        <v>0</v>
      </c>
      <c r="S577">
        <f t="shared" si="69"/>
        <v>0</v>
      </c>
      <c r="T577">
        <f t="shared" si="70"/>
        <v>0</v>
      </c>
      <c r="U577">
        <f t="shared" si="71"/>
        <v>0</v>
      </c>
    </row>
    <row r="578" spans="1:21">
      <c r="A578">
        <v>1</v>
      </c>
      <c r="B578">
        <v>25</v>
      </c>
      <c r="C578">
        <v>0</v>
      </c>
      <c r="D578">
        <f>'[5]2019'!P578</f>
        <v>0</v>
      </c>
      <c r="E578">
        <f>'[5]2019'!Q578</f>
        <v>0</v>
      </c>
      <c r="F578">
        <f t="shared" ref="F578:F641" si="72">D578+E578</f>
        <v>0</v>
      </c>
      <c r="G578">
        <f t="shared" ref="G578:G641" si="73">IF(F578=0, 0, 11*D578/F578+48*E578/F578)</f>
        <v>0</v>
      </c>
      <c r="H578" s="3">
        <f>DC_2019!K578</f>
        <v>2.8839191903191095</v>
      </c>
      <c r="I578" s="48">
        <f>IF(F578=0,0,IF(H578&gt;DC_2019!$G$11,0,F578/((DC_2019!$G$11-H578)*9.92/20.72)))</f>
        <v>0</v>
      </c>
      <c r="J578" s="48">
        <f>IF(OR(I578&lt;Summary!$F$6, I578=Summary!$F$6), I578, Summary!$F$6)</f>
        <v>0</v>
      </c>
      <c r="K578" s="3">
        <f>[2]Intensity!D581</f>
        <v>456.33729361691968</v>
      </c>
      <c r="L578">
        <f>J578*(DC_2019!$G$11-H578)*9.92/20.72</f>
        <v>0</v>
      </c>
      <c r="M578">
        <f t="shared" si="66"/>
        <v>0</v>
      </c>
      <c r="N578">
        <f t="shared" si="67"/>
        <v>0</v>
      </c>
      <c r="O578" s="48">
        <f>IF(M578=0,0, M578/(DC_2019!$G$11))</f>
        <v>0</v>
      </c>
      <c r="P578" s="48">
        <f>IF(OR(O578&lt;Summary!$G$6, O578 = Summary!$G$6), O578, Summary!$G$6)</f>
        <v>0</v>
      </c>
      <c r="Q578">
        <f>P578*DC_2019!$G$11</f>
        <v>0</v>
      </c>
      <c r="R578">
        <f t="shared" si="68"/>
        <v>0</v>
      </c>
      <c r="S578">
        <f t="shared" si="69"/>
        <v>0</v>
      </c>
      <c r="T578">
        <f t="shared" si="70"/>
        <v>0</v>
      </c>
      <c r="U578">
        <f t="shared" si="71"/>
        <v>0</v>
      </c>
    </row>
    <row r="579" spans="1:21">
      <c r="A579">
        <v>1</v>
      </c>
      <c r="B579">
        <v>25</v>
      </c>
      <c r="C579">
        <v>1</v>
      </c>
      <c r="D579">
        <f>'[5]2019'!P579</f>
        <v>0</v>
      </c>
      <c r="E579">
        <f>'[5]2019'!Q579</f>
        <v>0</v>
      </c>
      <c r="F579">
        <f t="shared" si="72"/>
        <v>0</v>
      </c>
      <c r="G579">
        <f t="shared" si="73"/>
        <v>0</v>
      </c>
      <c r="H579" s="3">
        <f>DC_2019!K579</f>
        <v>2.6613129001571472</v>
      </c>
      <c r="I579" s="48">
        <f>IF(F579=0,0,IF(H579&gt;DC_2019!$G$11,0,F579/((DC_2019!$G$11-H579)*9.92/20.72)))</f>
        <v>0</v>
      </c>
      <c r="J579" s="48">
        <f>IF(OR(I579&lt;Summary!$F$6, I579=Summary!$F$6), I579, Summary!$F$6)</f>
        <v>0</v>
      </c>
      <c r="K579" s="3">
        <f>[2]Intensity!D582</f>
        <v>460.38206865997392</v>
      </c>
      <c r="L579">
        <f>J579*(DC_2019!$G$11-H579)*9.92/20.72</f>
        <v>0</v>
      </c>
      <c r="M579">
        <f t="shared" ref="M579:M642" si="74">F579-L579</f>
        <v>0</v>
      </c>
      <c r="N579">
        <f t="shared" ref="N579:N642" si="75">(K579-G579)*L579</f>
        <v>0</v>
      </c>
      <c r="O579" s="48">
        <f>IF(M579=0,0, M579/(DC_2019!$G$11))</f>
        <v>0</v>
      </c>
      <c r="P579" s="48">
        <f>IF(OR(O579&lt;Summary!$G$6, O579 = Summary!$G$6), O579, Summary!$G$6)</f>
        <v>0</v>
      </c>
      <c r="Q579">
        <f>P579*DC_2019!$G$11</f>
        <v>0</v>
      </c>
      <c r="R579">
        <f t="shared" ref="R579:R642" si="76">L579+Q579</f>
        <v>0</v>
      </c>
      <c r="S579">
        <f t="shared" ref="S579:S642" si="77">F579-R579</f>
        <v>0</v>
      </c>
      <c r="T579">
        <f t="shared" ref="T579:T642" si="78">(K579-G579)*Q579</f>
        <v>0</v>
      </c>
      <c r="U579">
        <f t="shared" ref="U579:U642" si="79">N579+T579</f>
        <v>0</v>
      </c>
    </row>
    <row r="580" spans="1:21">
      <c r="A580">
        <v>1</v>
      </c>
      <c r="B580">
        <v>25</v>
      </c>
      <c r="C580">
        <v>2</v>
      </c>
      <c r="D580">
        <f>'[5]2019'!P580</f>
        <v>0.18000000635782498</v>
      </c>
      <c r="E580">
        <f>'[5]2019'!Q580</f>
        <v>0</v>
      </c>
      <c r="F580">
        <f t="shared" si="72"/>
        <v>0.18000000635782498</v>
      </c>
      <c r="G580">
        <f t="shared" si="73"/>
        <v>11</v>
      </c>
      <c r="H580" s="3">
        <f>DC_2019!K580</f>
        <v>2.562376774863024</v>
      </c>
      <c r="I580" s="48">
        <f>IF(F580=0,0,IF(H580&gt;DC_2019!$G$11,0,F580/((DC_2019!$G$11-H580)*9.92/20.72)))</f>
        <v>6.0321560258605571E-2</v>
      </c>
      <c r="J580" s="48">
        <f>IF(OR(I580&lt;Summary!$F$6, I580=Summary!$F$6), I580, Summary!$F$6)</f>
        <v>6.0321560258605571E-2</v>
      </c>
      <c r="K580" s="3">
        <f>[2]Intensity!D583</f>
        <v>472.65707244929428</v>
      </c>
      <c r="L580">
        <f>J580*(DC_2019!$G$11-H580)*9.92/20.72</f>
        <v>0.18000000635782495</v>
      </c>
      <c r="M580">
        <f t="shared" si="74"/>
        <v>0</v>
      </c>
      <c r="N580">
        <f t="shared" si="75"/>
        <v>83.098275976007827</v>
      </c>
      <c r="O580" s="48">
        <f>IF(M580=0,0, M580/(DC_2019!$G$11))</f>
        <v>0</v>
      </c>
      <c r="P580" s="48">
        <f>IF(OR(O580&lt;Summary!$G$6, O580 = Summary!$G$6), O580, Summary!$G$6)</f>
        <v>0</v>
      </c>
      <c r="Q580">
        <f>P580*DC_2019!$G$11</f>
        <v>0</v>
      </c>
      <c r="R580">
        <f t="shared" si="76"/>
        <v>0.18000000635782495</v>
      </c>
      <c r="S580">
        <f t="shared" si="77"/>
        <v>0</v>
      </c>
      <c r="T580">
        <f t="shared" si="78"/>
        <v>0</v>
      </c>
      <c r="U580">
        <f t="shared" si="79"/>
        <v>83.098275976007827</v>
      </c>
    </row>
    <row r="581" spans="1:21">
      <c r="A581">
        <v>1</v>
      </c>
      <c r="B581">
        <v>25</v>
      </c>
      <c r="C581">
        <v>3</v>
      </c>
      <c r="D581">
        <f>'[5]2019'!P581</f>
        <v>9.3333323796591663E-2</v>
      </c>
      <c r="E581">
        <f>'[5]2019'!Q581</f>
        <v>0</v>
      </c>
      <c r="F581">
        <f t="shared" si="72"/>
        <v>9.3333323796591663E-2</v>
      </c>
      <c r="G581">
        <f t="shared" si="73"/>
        <v>11</v>
      </c>
      <c r="H581" s="3">
        <f>DC_2019!K581</f>
        <v>2.5046640305379388</v>
      </c>
      <c r="I581" s="48">
        <f>IF(F581=0,0,IF(H581&gt;DC_2019!$G$11,0,F581/((DC_2019!$G$11-H581)*9.92/20.72)))</f>
        <v>3.0990877659287961E-2</v>
      </c>
      <c r="J581" s="48">
        <f>IF(OR(I581&lt;Summary!$F$6, I581=Summary!$F$6), I581, Summary!$F$6)</f>
        <v>3.0990877659287961E-2</v>
      </c>
      <c r="K581" s="3">
        <f>[2]Intensity!D584</f>
        <v>488.7525456559548</v>
      </c>
      <c r="L581">
        <f>J581*(DC_2019!$G$11-H581)*9.92/20.72</f>
        <v>9.3333323796591663E-2</v>
      </c>
      <c r="M581">
        <f t="shared" si="74"/>
        <v>0</v>
      </c>
      <c r="N581">
        <f t="shared" si="75"/>
        <v>44.590233038353169</v>
      </c>
      <c r="O581" s="48">
        <f>IF(M581=0,0, M581/(DC_2019!$G$11))</f>
        <v>0</v>
      </c>
      <c r="P581" s="48">
        <f>IF(OR(O581&lt;Summary!$G$6, O581 = Summary!$G$6), O581, Summary!$G$6)</f>
        <v>0</v>
      </c>
      <c r="Q581">
        <f>P581*DC_2019!$G$11</f>
        <v>0</v>
      </c>
      <c r="R581">
        <f t="shared" si="76"/>
        <v>9.3333323796591663E-2</v>
      </c>
      <c r="S581">
        <f t="shared" si="77"/>
        <v>0</v>
      </c>
      <c r="T581">
        <f t="shared" si="78"/>
        <v>0</v>
      </c>
      <c r="U581">
        <f t="shared" si="79"/>
        <v>44.590233038353169</v>
      </c>
    </row>
    <row r="582" spans="1:21">
      <c r="A582">
        <v>1</v>
      </c>
      <c r="B582">
        <v>25</v>
      </c>
      <c r="C582">
        <v>4</v>
      </c>
      <c r="D582">
        <f>'[5]2019'!P582</f>
        <v>0</v>
      </c>
      <c r="E582">
        <f>'[5]2019'!Q582</f>
        <v>0</v>
      </c>
      <c r="F582">
        <f t="shared" si="72"/>
        <v>0</v>
      </c>
      <c r="G582">
        <f t="shared" si="73"/>
        <v>0</v>
      </c>
      <c r="H582" s="3">
        <f>DC_2019!K582</f>
        <v>2.6778022525516754</v>
      </c>
      <c r="I582" s="48">
        <f>IF(F582=0,0,IF(H582&gt;DC_2019!$G$11,0,F582/((DC_2019!$G$11-H582)*9.92/20.72)))</f>
        <v>0</v>
      </c>
      <c r="J582" s="48">
        <f>IF(OR(I582&lt;Summary!$F$6, I582=Summary!$F$6), I582, Summary!$F$6)</f>
        <v>0</v>
      </c>
      <c r="K582" s="3">
        <f>[2]Intensity!D585</f>
        <v>491.5457343942789</v>
      </c>
      <c r="L582">
        <f>J582*(DC_2019!$G$11-H582)*9.92/20.72</f>
        <v>0</v>
      </c>
      <c r="M582">
        <f t="shared" si="74"/>
        <v>0</v>
      </c>
      <c r="N582">
        <f t="shared" si="75"/>
        <v>0</v>
      </c>
      <c r="O582" s="48">
        <f>IF(M582=0,0, M582/(DC_2019!$G$11))</f>
        <v>0</v>
      </c>
      <c r="P582" s="48">
        <f>IF(OR(O582&lt;Summary!$G$6, O582 = Summary!$G$6), O582, Summary!$G$6)</f>
        <v>0</v>
      </c>
      <c r="Q582">
        <f>P582*DC_2019!$G$11</f>
        <v>0</v>
      </c>
      <c r="R582">
        <f t="shared" si="76"/>
        <v>0</v>
      </c>
      <c r="S582">
        <f t="shared" si="77"/>
        <v>0</v>
      </c>
      <c r="T582">
        <f t="shared" si="78"/>
        <v>0</v>
      </c>
      <c r="U582">
        <f t="shared" si="79"/>
        <v>0</v>
      </c>
    </row>
    <row r="583" spans="1:21">
      <c r="A583">
        <v>1</v>
      </c>
      <c r="B583">
        <v>25</v>
      </c>
      <c r="C583">
        <v>5</v>
      </c>
      <c r="D583">
        <f>'[5]2019'!P583</f>
        <v>0</v>
      </c>
      <c r="E583">
        <f>'[5]2019'!Q583</f>
        <v>0</v>
      </c>
      <c r="F583">
        <f t="shared" si="72"/>
        <v>0</v>
      </c>
      <c r="G583">
        <f t="shared" si="73"/>
        <v>0</v>
      </c>
      <c r="H583" s="3">
        <f>DC_2019!K583</f>
        <v>3.0735467647469696</v>
      </c>
      <c r="I583" s="48">
        <f>IF(F583=0,0,IF(H583&gt;DC_2019!$G$11,0,F583/((DC_2019!$G$11-H583)*9.92/20.72)))</f>
        <v>0</v>
      </c>
      <c r="J583" s="48">
        <f>IF(OR(I583&lt;Summary!$F$6, I583=Summary!$F$6), I583, Summary!$F$6)</f>
        <v>0</v>
      </c>
      <c r="K583" s="3">
        <f>[2]Intensity!D586</f>
        <v>504.62088559529542</v>
      </c>
      <c r="L583">
        <f>J583*(DC_2019!$G$11-H583)*9.92/20.72</f>
        <v>0</v>
      </c>
      <c r="M583">
        <f t="shared" si="74"/>
        <v>0</v>
      </c>
      <c r="N583">
        <f t="shared" si="75"/>
        <v>0</v>
      </c>
      <c r="O583" s="48">
        <f>IF(M583=0,0, M583/(DC_2019!$G$11))</f>
        <v>0</v>
      </c>
      <c r="P583" s="48">
        <f>IF(OR(O583&lt;Summary!$G$6, O583 = Summary!$G$6), O583, Summary!$G$6)</f>
        <v>0</v>
      </c>
      <c r="Q583">
        <f>P583*DC_2019!$G$11</f>
        <v>0</v>
      </c>
      <c r="R583">
        <f t="shared" si="76"/>
        <v>0</v>
      </c>
      <c r="S583">
        <f t="shared" si="77"/>
        <v>0</v>
      </c>
      <c r="T583">
        <f t="shared" si="78"/>
        <v>0</v>
      </c>
      <c r="U583">
        <f t="shared" si="79"/>
        <v>0</v>
      </c>
    </row>
    <row r="584" spans="1:21">
      <c r="A584">
        <v>1</v>
      </c>
      <c r="B584">
        <v>25</v>
      </c>
      <c r="C584">
        <v>6</v>
      </c>
      <c r="D584">
        <f>'[5]2019'!P584</f>
        <v>0</v>
      </c>
      <c r="E584">
        <f>'[5]2019'!Q584</f>
        <v>0</v>
      </c>
      <c r="F584">
        <f t="shared" si="72"/>
        <v>0</v>
      </c>
      <c r="G584">
        <f t="shared" si="73"/>
        <v>0</v>
      </c>
      <c r="H584" s="3">
        <f>DC_2019!K584</f>
        <v>4.1700888302587771</v>
      </c>
      <c r="I584" s="48">
        <f>IF(F584=0,0,IF(H584&gt;DC_2019!$G$11,0,F584/((DC_2019!$G$11-H584)*9.92/20.72)))</f>
        <v>0</v>
      </c>
      <c r="J584" s="48">
        <f>IF(OR(I584&lt;Summary!$F$6, I584=Summary!$F$6), I584, Summary!$F$6)</f>
        <v>0</v>
      </c>
      <c r="K584" s="3">
        <f>[2]Intensity!D587</f>
        <v>507.64846023956613</v>
      </c>
      <c r="L584">
        <f>J584*(DC_2019!$G$11-H584)*9.92/20.72</f>
        <v>0</v>
      </c>
      <c r="M584">
        <f t="shared" si="74"/>
        <v>0</v>
      </c>
      <c r="N584">
        <f t="shared" si="75"/>
        <v>0</v>
      </c>
      <c r="O584" s="48">
        <f>IF(M584=0,0, M584/(DC_2019!$G$11))</f>
        <v>0</v>
      </c>
      <c r="P584" s="48">
        <f>IF(OR(O584&lt;Summary!$G$6, O584 = Summary!$G$6), O584, Summary!$G$6)</f>
        <v>0</v>
      </c>
      <c r="Q584">
        <f>P584*DC_2019!$G$11</f>
        <v>0</v>
      </c>
      <c r="R584">
        <f t="shared" si="76"/>
        <v>0</v>
      </c>
      <c r="S584">
        <f t="shared" si="77"/>
        <v>0</v>
      </c>
      <c r="T584">
        <f t="shared" si="78"/>
        <v>0</v>
      </c>
      <c r="U584">
        <f t="shared" si="79"/>
        <v>0</v>
      </c>
    </row>
    <row r="585" spans="1:21">
      <c r="A585">
        <v>1</v>
      </c>
      <c r="B585">
        <v>25</v>
      </c>
      <c r="C585">
        <v>7</v>
      </c>
      <c r="D585">
        <f>'[5]2019'!P585</f>
        <v>0</v>
      </c>
      <c r="E585">
        <f>'[5]2019'!Q585</f>
        <v>0</v>
      </c>
      <c r="F585">
        <f t="shared" si="72"/>
        <v>0</v>
      </c>
      <c r="G585">
        <f t="shared" si="73"/>
        <v>0</v>
      </c>
      <c r="H585" s="3">
        <f>DC_2019!K585</f>
        <v>4.3432270522946572</v>
      </c>
      <c r="I585" s="48">
        <f>IF(F585=0,0,IF(H585&gt;DC_2019!$G$11,0,F585/((DC_2019!$G$11-H585)*9.92/20.72)))</f>
        <v>0</v>
      </c>
      <c r="J585" s="48">
        <f>IF(OR(I585&lt;Summary!$F$6, I585=Summary!$F$6), I585, Summary!$F$6)</f>
        <v>0</v>
      </c>
      <c r="K585" s="3">
        <f>[2]Intensity!D588</f>
        <v>506.43683030818516</v>
      </c>
      <c r="L585">
        <f>J585*(DC_2019!$G$11-H585)*9.92/20.72</f>
        <v>0</v>
      </c>
      <c r="M585">
        <f t="shared" si="74"/>
        <v>0</v>
      </c>
      <c r="N585">
        <f t="shared" si="75"/>
        <v>0</v>
      </c>
      <c r="O585" s="48">
        <f>IF(M585=0,0, M585/(DC_2019!$G$11))</f>
        <v>0</v>
      </c>
      <c r="P585" s="48">
        <f>IF(OR(O585&lt;Summary!$G$6, O585 = Summary!$G$6), O585, Summary!$G$6)</f>
        <v>0</v>
      </c>
      <c r="Q585">
        <f>P585*DC_2019!$G$11</f>
        <v>0</v>
      </c>
      <c r="R585">
        <f t="shared" si="76"/>
        <v>0</v>
      </c>
      <c r="S585">
        <f t="shared" si="77"/>
        <v>0</v>
      </c>
      <c r="T585">
        <f t="shared" si="78"/>
        <v>0</v>
      </c>
      <c r="U585">
        <f t="shared" si="79"/>
        <v>0</v>
      </c>
    </row>
    <row r="586" spans="1:21">
      <c r="A586">
        <v>1</v>
      </c>
      <c r="B586">
        <v>25</v>
      </c>
      <c r="C586">
        <v>8</v>
      </c>
      <c r="D586">
        <f>'[5]2019'!P586</f>
        <v>28.460833799838998</v>
      </c>
      <c r="E586">
        <f>'[5]2019'!Q586</f>
        <v>221.32982083266003</v>
      </c>
      <c r="F586">
        <f t="shared" si="72"/>
        <v>249.79065463249904</v>
      </c>
      <c r="G586">
        <f t="shared" si="73"/>
        <v>43.784266420441824</v>
      </c>
      <c r="H586" s="3">
        <f>DC_2019!K586</f>
        <v>5.505726538329669</v>
      </c>
      <c r="I586" s="48">
        <f>IF(F586=0,0,IF(H586&gt;DC_2019!$G$11,0,F586/((DC_2019!$G$11-H586)*9.92/20.72)))</f>
        <v>158.61370813022145</v>
      </c>
      <c r="J586" s="48">
        <f>IF(OR(I586&lt;Summary!$F$6, I586=Summary!$F$6), I586, Summary!$F$6)</f>
        <v>158.61370813022145</v>
      </c>
      <c r="K586" s="3">
        <f>[2]Intensity!D589</f>
        <v>506.15860466972873</v>
      </c>
      <c r="L586">
        <f>J586*(DC_2019!$G$11-H586)*9.92/20.72</f>
        <v>249.79065463249904</v>
      </c>
      <c r="M586">
        <f t="shared" si="74"/>
        <v>0</v>
      </c>
      <c r="N586">
        <f t="shared" si="75"/>
        <v>115496.78863655792</v>
      </c>
      <c r="O586" s="48">
        <f>IF(M586=0,0, M586/(DC_2019!$G$11))</f>
        <v>0</v>
      </c>
      <c r="P586" s="48">
        <f>IF(OR(O586&lt;Summary!$G$6, O586 = Summary!$G$6), O586, Summary!$G$6)</f>
        <v>0</v>
      </c>
      <c r="Q586">
        <f>P586*DC_2019!$G$11</f>
        <v>0</v>
      </c>
      <c r="R586">
        <f t="shared" si="76"/>
        <v>249.79065463249904</v>
      </c>
      <c r="S586">
        <f t="shared" si="77"/>
        <v>0</v>
      </c>
      <c r="T586">
        <f t="shared" si="78"/>
        <v>0</v>
      </c>
      <c r="U586">
        <f t="shared" si="79"/>
        <v>115496.78863655792</v>
      </c>
    </row>
    <row r="587" spans="1:21">
      <c r="A587">
        <v>1</v>
      </c>
      <c r="B587">
        <v>25</v>
      </c>
      <c r="C587">
        <v>9</v>
      </c>
      <c r="D587">
        <f>'[5]2019'!P587</f>
        <v>32.635833263397217</v>
      </c>
      <c r="E587">
        <f>'[5]2019'!Q587</f>
        <v>199.20380095574387</v>
      </c>
      <c r="F587">
        <f t="shared" si="72"/>
        <v>231.83963421914109</v>
      </c>
      <c r="G587">
        <f t="shared" si="73"/>
        <v>42.791547032875705</v>
      </c>
      <c r="H587" s="3">
        <f>DC_2019!K587</f>
        <v>6.5775345752823036</v>
      </c>
      <c r="I587" s="48">
        <f>IF(F587=0,0,IF(H587&gt;DC_2019!$G$11,0,F587/((DC_2019!$G$11-H587)*9.92/20.72)))</f>
        <v>218.36789240538982</v>
      </c>
      <c r="J587" s="48">
        <f>IF(OR(I587&lt;Summary!$F$6, I587=Summary!$F$6), I587, Summary!$F$6)</f>
        <v>218.36789240538982</v>
      </c>
      <c r="K587" s="3">
        <f>[2]Intensity!D590</f>
        <v>502.73968737304784</v>
      </c>
      <c r="L587">
        <f>J587*(DC_2019!$G$11-H587)*9.92/20.72</f>
        <v>231.83963421914106</v>
      </c>
      <c r="M587">
        <f t="shared" si="74"/>
        <v>0</v>
      </c>
      <c r="N587">
        <f t="shared" si="75"/>
        <v>106634.20861623966</v>
      </c>
      <c r="O587" s="48">
        <f>IF(M587=0,0, M587/(DC_2019!$G$11))</f>
        <v>0</v>
      </c>
      <c r="P587" s="48">
        <f>IF(OR(O587&lt;Summary!$G$6, O587 = Summary!$G$6), O587, Summary!$G$6)</f>
        <v>0</v>
      </c>
      <c r="Q587">
        <f>P587*DC_2019!$G$11</f>
        <v>0</v>
      </c>
      <c r="R587">
        <f t="shared" si="76"/>
        <v>231.83963421914106</v>
      </c>
      <c r="S587">
        <f t="shared" si="77"/>
        <v>0</v>
      </c>
      <c r="T587">
        <f t="shared" si="78"/>
        <v>0</v>
      </c>
      <c r="U587">
        <f t="shared" si="79"/>
        <v>106634.20861623966</v>
      </c>
    </row>
    <row r="588" spans="1:21">
      <c r="A588">
        <v>1</v>
      </c>
      <c r="B588">
        <v>25</v>
      </c>
      <c r="C588">
        <v>10</v>
      </c>
      <c r="D588">
        <f>'[5]2019'!P588</f>
        <v>28.435833295186367</v>
      </c>
      <c r="E588">
        <f>'[5]2019'!Q588</f>
        <v>255.47886915494817</v>
      </c>
      <c r="F588">
        <f t="shared" si="72"/>
        <v>283.91470245013454</v>
      </c>
      <c r="G588">
        <f t="shared" si="73"/>
        <v>44.294218570428967</v>
      </c>
      <c r="H588" s="3">
        <f>DC_2019!K588</f>
        <v>7.3030661681667635</v>
      </c>
      <c r="I588" s="48">
        <f>IF(F588=0,0,IF(H588&gt;DC_2019!$G$11,0,F588/((DC_2019!$G$11-H588)*9.92/20.72)))</f>
        <v>397.45365198492686</v>
      </c>
      <c r="J588" s="48">
        <f>IF(OR(I588&lt;Summary!$F$6, I588=Summary!$F$6), I588, Summary!$F$6)</f>
        <v>288</v>
      </c>
      <c r="K588" s="3">
        <f>[2]Intensity!D591</f>
        <v>500.45304974328695</v>
      </c>
      <c r="L588">
        <f>J588*(DC_2019!$G$11-H588)*9.92/20.72</f>
        <v>205.72822490693764</v>
      </c>
      <c r="M588">
        <f t="shared" si="74"/>
        <v>78.186477543196901</v>
      </c>
      <c r="N588">
        <f t="shared" si="75"/>
        <v>93844.746612815521</v>
      </c>
      <c r="O588" s="48">
        <f>IF(M588=0,0, M588/(DC_2019!$G$11))</f>
        <v>8.889774207914634</v>
      </c>
      <c r="P588" s="48">
        <f>IF(OR(O588&lt;Summary!$G$6, O588 = Summary!$G$6), O588, Summary!$G$6)</f>
        <v>0</v>
      </c>
      <c r="Q588">
        <f>P588*DC_2019!$G$11</f>
        <v>0</v>
      </c>
      <c r="R588">
        <f t="shared" si="76"/>
        <v>205.72822490693764</v>
      </c>
      <c r="S588">
        <f t="shared" si="77"/>
        <v>78.186477543196901</v>
      </c>
      <c r="T588">
        <f t="shared" si="78"/>
        <v>0</v>
      </c>
      <c r="U588">
        <f t="shared" si="79"/>
        <v>93844.746612815521</v>
      </c>
    </row>
    <row r="589" spans="1:21">
      <c r="A589">
        <v>1</v>
      </c>
      <c r="B589">
        <v>25</v>
      </c>
      <c r="C589">
        <v>11</v>
      </c>
      <c r="D589">
        <f>'[5]2019'!P589</f>
        <v>22.16499996185301</v>
      </c>
      <c r="E589">
        <f>'[5]2019'!Q589</f>
        <v>504.66298977906951</v>
      </c>
      <c r="F589">
        <f t="shared" si="72"/>
        <v>526.82798974092248</v>
      </c>
      <c r="G589">
        <f t="shared" si="73"/>
        <v>46.443315437754435</v>
      </c>
      <c r="H589" s="3">
        <f>DC_2019!K589</f>
        <v>8.5232783985259974</v>
      </c>
      <c r="I589" s="48">
        <f>IF(F589=0,0,IF(H589&gt;DC_2019!$G$11,0,F589/((DC_2019!$G$11-H589)*9.92/20.72)))</f>
        <v>4048.1683580742815</v>
      </c>
      <c r="J589" s="48">
        <f>IF(OR(I589&lt;Summary!$F$6, I589=Summary!$F$6), I589, Summary!$F$6)</f>
        <v>288</v>
      </c>
      <c r="K589" s="3">
        <f>[2]Intensity!D592</f>
        <v>496.5983247488756</v>
      </c>
      <c r="L589">
        <f>J589*(DC_2019!$G$11-H589)*9.92/20.72</f>
        <v>37.480274441343177</v>
      </c>
      <c r="M589">
        <f t="shared" si="74"/>
        <v>489.34771529957931</v>
      </c>
      <c r="N589">
        <f t="shared" si="75"/>
        <v>16871.933290126213</v>
      </c>
      <c r="O589" s="48">
        <f>IF(M589=0,0, M589/(DC_2019!$G$11))</f>
        <v>55.638658178055607</v>
      </c>
      <c r="P589" s="48">
        <f>IF(OR(O589&lt;Summary!$G$6, O589 = Summary!$G$6), O589, Summary!$G$6)</f>
        <v>0</v>
      </c>
      <c r="Q589">
        <f>P589*DC_2019!$G$11</f>
        <v>0</v>
      </c>
      <c r="R589">
        <f t="shared" si="76"/>
        <v>37.480274441343177</v>
      </c>
      <c r="S589">
        <f t="shared" si="77"/>
        <v>489.34771529957931</v>
      </c>
      <c r="T589">
        <f t="shared" si="78"/>
        <v>0</v>
      </c>
      <c r="U589">
        <f t="shared" si="79"/>
        <v>16871.933290126213</v>
      </c>
    </row>
    <row r="590" spans="1:21">
      <c r="A590">
        <v>1</v>
      </c>
      <c r="B590">
        <v>25</v>
      </c>
      <c r="C590">
        <v>12</v>
      </c>
      <c r="D590">
        <f>'[5]2019'!P590</f>
        <v>16.53916652997335</v>
      </c>
      <c r="E590">
        <f>'[5]2019'!Q590</f>
        <v>529.94039794370599</v>
      </c>
      <c r="F590">
        <f t="shared" si="72"/>
        <v>546.47956447367937</v>
      </c>
      <c r="G590">
        <f t="shared" si="73"/>
        <v>46.880197538221957</v>
      </c>
      <c r="H590" s="3">
        <f>DC_2019!K590</f>
        <v>8.2264700226074776</v>
      </c>
      <c r="I590" s="48">
        <f>IF(F590=0,0,IF(H590&gt;DC_2019!$G$11,0,F590/((DC_2019!$G$11-H590)*9.92/20.72)))</f>
        <v>2007.3363857006486</v>
      </c>
      <c r="J590" s="48">
        <f>IF(OR(I590&lt;Summary!$F$6, I590=Summary!$F$6), I590, Summary!$F$6)</f>
        <v>288</v>
      </c>
      <c r="K590" s="3">
        <f>[2]Intensity!D593</f>
        <v>492.80483231912996</v>
      </c>
      <c r="L590">
        <f>J590*(DC_2019!$G$11-H590)*9.92/20.72</f>
        <v>78.405450969536929</v>
      </c>
      <c r="M590">
        <f t="shared" si="74"/>
        <v>468.07411350414247</v>
      </c>
      <c r="N590">
        <f t="shared" si="75"/>
        <v>34962.92208842314</v>
      </c>
      <c r="O590" s="48">
        <f>IF(M590=0,0, M590/(DC_2019!$G$11))</f>
        <v>53.21985735094281</v>
      </c>
      <c r="P590" s="48">
        <f>IF(OR(O590&lt;Summary!$G$6, O590 = Summary!$G$6), O590, Summary!$G$6)</f>
        <v>0</v>
      </c>
      <c r="Q590">
        <f>P590*DC_2019!$G$11</f>
        <v>0</v>
      </c>
      <c r="R590">
        <f t="shared" si="76"/>
        <v>78.405450969536929</v>
      </c>
      <c r="S590">
        <f t="shared" si="77"/>
        <v>468.07411350414247</v>
      </c>
      <c r="T590">
        <f t="shared" si="78"/>
        <v>0</v>
      </c>
      <c r="U590">
        <f t="shared" si="79"/>
        <v>34962.92208842314</v>
      </c>
    </row>
    <row r="591" spans="1:21">
      <c r="A591">
        <v>1</v>
      </c>
      <c r="B591">
        <v>25</v>
      </c>
      <c r="C591">
        <v>13</v>
      </c>
      <c r="D591">
        <f>'[5]2019'!P591</f>
        <v>13.781666676203416</v>
      </c>
      <c r="E591">
        <f>'[5]2019'!Q591</f>
        <v>581.64425011101309</v>
      </c>
      <c r="F591">
        <f t="shared" si="72"/>
        <v>595.42591678721647</v>
      </c>
      <c r="G591">
        <f t="shared" si="73"/>
        <v>47.143601827460003</v>
      </c>
      <c r="H591" s="3">
        <f>DC_2019!K591</f>
        <v>7.7235447089147193</v>
      </c>
      <c r="I591" s="48">
        <f>IF(F591=0,0,IF(H591&gt;DC_2019!$G$11,0,F591/((DC_2019!$G$11-H591)*9.92/20.72)))</f>
        <v>1160.6201736910523</v>
      </c>
      <c r="J591" s="48">
        <f>IF(OR(I591&lt;Summary!$F$6, I591=Summary!$F$6), I591, Summary!$F$6)</f>
        <v>288</v>
      </c>
      <c r="K591" s="3">
        <f>[2]Intensity!D594</f>
        <v>499.81701389506969</v>
      </c>
      <c r="L591">
        <f>J591*(DC_2019!$G$11-H591)*9.92/20.72</f>
        <v>147.75089036179864</v>
      </c>
      <c r="M591">
        <f t="shared" si="74"/>
        <v>447.67502642541785</v>
      </c>
      <c r="N591">
        <f t="shared" si="75"/>
        <v>66882.899676102694</v>
      </c>
      <c r="O591" s="48">
        <f>IF(M591=0,0, M591/(DC_2019!$G$11))</f>
        <v>50.90048853071093</v>
      </c>
      <c r="P591" s="48">
        <f>IF(OR(O591&lt;Summary!$G$6, O591 = Summary!$G$6), O591, Summary!$G$6)</f>
        <v>0</v>
      </c>
      <c r="Q591">
        <f>P591*DC_2019!$G$11</f>
        <v>0</v>
      </c>
      <c r="R591">
        <f t="shared" si="76"/>
        <v>147.75089036179864</v>
      </c>
      <c r="S591">
        <f t="shared" si="77"/>
        <v>447.67502642541785</v>
      </c>
      <c r="T591">
        <f t="shared" si="78"/>
        <v>0</v>
      </c>
      <c r="U591">
        <f t="shared" si="79"/>
        <v>66882.899676102694</v>
      </c>
    </row>
    <row r="592" spans="1:21">
      <c r="A592">
        <v>1</v>
      </c>
      <c r="B592">
        <v>25</v>
      </c>
      <c r="C592">
        <v>14</v>
      </c>
      <c r="D592">
        <f>'[5]2019'!P592</f>
        <v>5.9749999245007892</v>
      </c>
      <c r="E592">
        <f>'[5]2019'!Q592</f>
        <v>440.73831867749385</v>
      </c>
      <c r="F592">
        <f t="shared" si="72"/>
        <v>446.71331860199462</v>
      </c>
      <c r="G592">
        <f t="shared" si="73"/>
        <v>47.505107665250748</v>
      </c>
      <c r="H592" s="3">
        <f>DC_2019!K592</f>
        <v>8.1605126020835357</v>
      </c>
      <c r="I592" s="48">
        <f>IF(F592=0,0,IF(H592&gt;DC_2019!$G$11,0,F592/((DC_2019!$G$11-H592)*9.92/20.72)))</f>
        <v>1470.3260698701042</v>
      </c>
      <c r="J592" s="48">
        <f>IF(OR(I592&lt;Summary!$F$6, I592=Summary!$F$6), I592, Summary!$F$6)</f>
        <v>288</v>
      </c>
      <c r="K592" s="3">
        <f>[2]Intensity!D595</f>
        <v>501.26191457598924</v>
      </c>
      <c r="L592">
        <f>J592*(DC_2019!$G$11-H592)*9.92/20.72</f>
        <v>87.49993514618177</v>
      </c>
      <c r="M592">
        <f t="shared" si="74"/>
        <v>359.21338345581285</v>
      </c>
      <c r="N592">
        <f t="shared" si="75"/>
        <v>39703.691176828142</v>
      </c>
      <c r="O592" s="48">
        <f>IF(M592=0,0, M592/(DC_2019!$G$11))</f>
        <v>40.842431731484098</v>
      </c>
      <c r="P592" s="48">
        <f>IF(OR(O592&lt;Summary!$G$6, O592 = Summary!$G$6), O592, Summary!$G$6)</f>
        <v>0</v>
      </c>
      <c r="Q592">
        <f>P592*DC_2019!$G$11</f>
        <v>0</v>
      </c>
      <c r="R592">
        <f t="shared" si="76"/>
        <v>87.49993514618177</v>
      </c>
      <c r="S592">
        <f t="shared" si="77"/>
        <v>359.21338345581285</v>
      </c>
      <c r="T592">
        <f t="shared" si="78"/>
        <v>0</v>
      </c>
      <c r="U592">
        <f t="shared" si="79"/>
        <v>39703.691176828142</v>
      </c>
    </row>
    <row r="593" spans="1:21">
      <c r="A593">
        <v>1</v>
      </c>
      <c r="B593">
        <v>25</v>
      </c>
      <c r="C593">
        <v>15</v>
      </c>
      <c r="D593">
        <f>'[5]2019'!P593</f>
        <v>0.74166667461395253</v>
      </c>
      <c r="E593">
        <f>'[5]2019'!Q593</f>
        <v>42.07510784582049</v>
      </c>
      <c r="F593">
        <f t="shared" si="72"/>
        <v>42.816774520434443</v>
      </c>
      <c r="G593">
        <f t="shared" si="73"/>
        <v>47.359090747304663</v>
      </c>
      <c r="H593" s="3">
        <f>DC_2019!K593</f>
        <v>8.8118420982723737</v>
      </c>
      <c r="I593" s="48">
        <f>IF(F593=0,0,IF(H593&gt;DC_2019!$G$11,0,F593/((DC_2019!$G$11-H593)*9.92/20.72)))</f>
        <v>0</v>
      </c>
      <c r="J593" s="48">
        <f>IF(OR(I593&lt;Summary!$F$6, I593=Summary!$F$6), I593, Summary!$F$6)</f>
        <v>0</v>
      </c>
      <c r="K593" s="3">
        <f>[2]Intensity!D596</f>
        <v>504.16896591526063</v>
      </c>
      <c r="L593">
        <f>J593*(DC_2019!$G$11-H593)*9.92/20.72</f>
        <v>0</v>
      </c>
      <c r="M593">
        <f t="shared" si="74"/>
        <v>42.816774520434443</v>
      </c>
      <c r="N593">
        <f t="shared" si="75"/>
        <v>0</v>
      </c>
      <c r="O593" s="48">
        <f>IF(M593=0,0, M593/(DC_2019!$G$11))</f>
        <v>4.8682517713828606</v>
      </c>
      <c r="P593" s="48">
        <f>IF(OR(O593&lt;Summary!$G$6, O593 = Summary!$G$6), O593, Summary!$G$6)</f>
        <v>0</v>
      </c>
      <c r="Q593">
        <f>P593*DC_2019!$G$11</f>
        <v>0</v>
      </c>
      <c r="R593">
        <f t="shared" si="76"/>
        <v>0</v>
      </c>
      <c r="S593">
        <f t="shared" si="77"/>
        <v>42.816774520434443</v>
      </c>
      <c r="T593">
        <f t="shared" si="78"/>
        <v>0</v>
      </c>
      <c r="U593">
        <f t="shared" si="79"/>
        <v>0</v>
      </c>
    </row>
    <row r="594" spans="1:21">
      <c r="A594">
        <v>1</v>
      </c>
      <c r="B594">
        <v>25</v>
      </c>
      <c r="C594">
        <v>16</v>
      </c>
      <c r="D594">
        <f>'[5]2019'!P594</f>
        <v>0</v>
      </c>
      <c r="E594">
        <f>'[5]2019'!Q594</f>
        <v>16.551480509440076</v>
      </c>
      <c r="F594">
        <f t="shared" si="72"/>
        <v>16.551480509440076</v>
      </c>
      <c r="G594">
        <f t="shared" si="73"/>
        <v>48</v>
      </c>
      <c r="H594" s="3">
        <f>DC_2019!K594</f>
        <v>10.139235130118793</v>
      </c>
      <c r="I594" s="48">
        <f>IF(F594=0,0,IF(H594&gt;DC_2019!$G$11,0,F594/((DC_2019!$G$11-H594)*9.92/20.72)))</f>
        <v>0</v>
      </c>
      <c r="J594" s="48">
        <f>IF(OR(I594&lt;Summary!$F$6, I594=Summary!$F$6), I594, Summary!$F$6)</f>
        <v>0</v>
      </c>
      <c r="K594" s="3">
        <f>[2]Intensity!D597</f>
        <v>507.86449898741927</v>
      </c>
      <c r="L594">
        <f>J594*(DC_2019!$G$11-H594)*9.92/20.72</f>
        <v>0</v>
      </c>
      <c r="M594">
        <f t="shared" si="74"/>
        <v>16.551480509440076</v>
      </c>
      <c r="N594">
        <f t="shared" si="75"/>
        <v>0</v>
      </c>
      <c r="O594" s="48">
        <f>IF(M594=0,0, M594/(DC_2019!$G$11))</f>
        <v>1.8818973454115515</v>
      </c>
      <c r="P594" s="48">
        <f>IF(OR(O594&lt;Summary!$G$6, O594 = Summary!$G$6), O594, Summary!$G$6)</f>
        <v>0</v>
      </c>
      <c r="Q594">
        <f>P594*DC_2019!$G$11</f>
        <v>0</v>
      </c>
      <c r="R594">
        <f t="shared" si="76"/>
        <v>0</v>
      </c>
      <c r="S594">
        <f t="shared" si="77"/>
        <v>16.551480509440076</v>
      </c>
      <c r="T594">
        <f t="shared" si="78"/>
        <v>0</v>
      </c>
      <c r="U594">
        <f t="shared" si="79"/>
        <v>0</v>
      </c>
    </row>
    <row r="595" spans="1:21">
      <c r="A595">
        <v>1</v>
      </c>
      <c r="B595">
        <v>25</v>
      </c>
      <c r="C595">
        <v>17</v>
      </c>
      <c r="D595">
        <f>'[5]2019'!P595</f>
        <v>0</v>
      </c>
      <c r="E595">
        <f>'[5]2019'!Q595</f>
        <v>0</v>
      </c>
      <c r="F595">
        <f t="shared" si="72"/>
        <v>0</v>
      </c>
      <c r="G595">
        <f t="shared" si="73"/>
        <v>0</v>
      </c>
      <c r="H595" s="3">
        <f>DC_2019!K595</f>
        <v>9.5621077307008662</v>
      </c>
      <c r="I595" s="48">
        <f>IF(F595=0,0,IF(H595&gt;DC_2019!$G$11,0,F595/((DC_2019!$G$11-H595)*9.92/20.72)))</f>
        <v>0</v>
      </c>
      <c r="J595" s="48">
        <f>IF(OR(I595&lt;Summary!$F$6, I595=Summary!$F$6), I595, Summary!$F$6)</f>
        <v>0</v>
      </c>
      <c r="K595" s="3">
        <f>[2]Intensity!D598</f>
        <v>510.80966845296257</v>
      </c>
      <c r="L595">
        <f>J595*(DC_2019!$G$11-H595)*9.92/20.72</f>
        <v>0</v>
      </c>
      <c r="M595">
        <f t="shared" si="74"/>
        <v>0</v>
      </c>
      <c r="N595">
        <f t="shared" si="75"/>
        <v>0</v>
      </c>
      <c r="O595" s="48">
        <f>IF(M595=0,0, M595/(DC_2019!$G$11))</f>
        <v>0</v>
      </c>
      <c r="P595" s="48">
        <f>IF(OR(O595&lt;Summary!$G$6, O595 = Summary!$G$6), O595, Summary!$G$6)</f>
        <v>0</v>
      </c>
      <c r="Q595">
        <f>P595*DC_2019!$G$11</f>
        <v>0</v>
      </c>
      <c r="R595">
        <f t="shared" si="76"/>
        <v>0</v>
      </c>
      <c r="S595">
        <f t="shared" si="77"/>
        <v>0</v>
      </c>
      <c r="T595">
        <f t="shared" si="78"/>
        <v>0</v>
      </c>
      <c r="U595">
        <f t="shared" si="79"/>
        <v>0</v>
      </c>
    </row>
    <row r="596" spans="1:21">
      <c r="A596">
        <v>1</v>
      </c>
      <c r="B596">
        <v>25</v>
      </c>
      <c r="C596">
        <v>18</v>
      </c>
      <c r="D596">
        <f>'[5]2019'!P596</f>
        <v>0</v>
      </c>
      <c r="E596">
        <f>'[5]2019'!Q596</f>
        <v>0</v>
      </c>
      <c r="F596">
        <f t="shared" si="72"/>
        <v>0</v>
      </c>
      <c r="G596">
        <f t="shared" si="73"/>
        <v>0</v>
      </c>
      <c r="H596" s="3">
        <f>DC_2019!K596</f>
        <v>10.238171255430466</v>
      </c>
      <c r="I596" s="48">
        <f>IF(F596=0,0,IF(H596&gt;DC_2019!$G$11,0,F596/((DC_2019!$G$11-H596)*9.92/20.72)))</f>
        <v>0</v>
      </c>
      <c r="J596" s="48">
        <f>IF(OR(I596&lt;Summary!$F$6, I596=Summary!$F$6), I596, Summary!$F$6)</f>
        <v>0</v>
      </c>
      <c r="K596" s="3">
        <f>[2]Intensity!D599</f>
        <v>522.4343822659871</v>
      </c>
      <c r="L596">
        <f>J596*(DC_2019!$G$11-H596)*9.92/20.72</f>
        <v>0</v>
      </c>
      <c r="M596">
        <f t="shared" si="74"/>
        <v>0</v>
      </c>
      <c r="N596">
        <f t="shared" si="75"/>
        <v>0</v>
      </c>
      <c r="O596" s="48">
        <f>IF(M596=0,0, M596/(DC_2019!$G$11))</f>
        <v>0</v>
      </c>
      <c r="P596" s="48">
        <f>IF(OR(O596&lt;Summary!$G$6, O596 = Summary!$G$6), O596, Summary!$G$6)</f>
        <v>0</v>
      </c>
      <c r="Q596">
        <f>P596*DC_2019!$G$11</f>
        <v>0</v>
      </c>
      <c r="R596">
        <f t="shared" si="76"/>
        <v>0</v>
      </c>
      <c r="S596">
        <f t="shared" si="77"/>
        <v>0</v>
      </c>
      <c r="T596">
        <f t="shared" si="78"/>
        <v>0</v>
      </c>
      <c r="U596">
        <f t="shared" si="79"/>
        <v>0</v>
      </c>
    </row>
    <row r="597" spans="1:21">
      <c r="A597">
        <v>1</v>
      </c>
      <c r="B597">
        <v>25</v>
      </c>
      <c r="C597">
        <v>19</v>
      </c>
      <c r="D597">
        <f>'[5]2019'!P597</f>
        <v>0</v>
      </c>
      <c r="E597">
        <f>'[5]2019'!Q597</f>
        <v>0</v>
      </c>
      <c r="F597">
        <f t="shared" si="72"/>
        <v>0</v>
      </c>
      <c r="G597">
        <f t="shared" si="73"/>
        <v>0</v>
      </c>
      <c r="H597" s="3">
        <f>DC_2019!K597</f>
        <v>9.6445544926424596</v>
      </c>
      <c r="I597" s="48">
        <f>IF(F597=0,0,IF(H597&gt;DC_2019!$G$11,0,F597/((DC_2019!$G$11-H597)*9.92/20.72)))</f>
        <v>0</v>
      </c>
      <c r="J597" s="48">
        <f>IF(OR(I597&lt;Summary!$F$6, I597=Summary!$F$6), I597, Summary!$F$6)</f>
        <v>0</v>
      </c>
      <c r="K597" s="3">
        <f>[2]Intensity!D600</f>
        <v>526.48260830190043</v>
      </c>
      <c r="L597">
        <f>J597*(DC_2019!$G$11-H597)*9.92/20.72</f>
        <v>0</v>
      </c>
      <c r="M597">
        <f t="shared" si="74"/>
        <v>0</v>
      </c>
      <c r="N597">
        <f t="shared" si="75"/>
        <v>0</v>
      </c>
      <c r="O597" s="48">
        <f>IF(M597=0,0, M597/(DC_2019!$G$11))</f>
        <v>0</v>
      </c>
      <c r="P597" s="48">
        <f>IF(OR(O597&lt;Summary!$G$6, O597 = Summary!$G$6), O597, Summary!$G$6)</f>
        <v>0</v>
      </c>
      <c r="Q597">
        <f>P597*DC_2019!$G$11</f>
        <v>0</v>
      </c>
      <c r="R597">
        <f t="shared" si="76"/>
        <v>0</v>
      </c>
      <c r="S597">
        <f t="shared" si="77"/>
        <v>0</v>
      </c>
      <c r="T597">
        <f t="shared" si="78"/>
        <v>0</v>
      </c>
      <c r="U597">
        <f t="shared" si="79"/>
        <v>0</v>
      </c>
    </row>
    <row r="598" spans="1:21">
      <c r="A598">
        <v>1</v>
      </c>
      <c r="B598">
        <v>25</v>
      </c>
      <c r="C598">
        <v>20</v>
      </c>
      <c r="D598">
        <f>'[5]2019'!P598</f>
        <v>0</v>
      </c>
      <c r="E598">
        <f>'[5]2019'!Q598</f>
        <v>0</v>
      </c>
      <c r="F598">
        <f t="shared" si="72"/>
        <v>0</v>
      </c>
      <c r="G598">
        <f t="shared" si="73"/>
        <v>0</v>
      </c>
      <c r="H598" s="3">
        <f>DC_2019!K598</f>
        <v>7.2700874633817305</v>
      </c>
      <c r="I598" s="48">
        <f>IF(F598=0,0,IF(H598&gt;DC_2019!$G$11,0,F598/((DC_2019!$G$11-H598)*9.92/20.72)))</f>
        <v>0</v>
      </c>
      <c r="J598" s="48">
        <f>IF(OR(I598&lt;Summary!$F$6, I598=Summary!$F$6), I598, Summary!$F$6)</f>
        <v>0</v>
      </c>
      <c r="K598" s="3">
        <f>[2]Intensity!D601</f>
        <v>519.547232871049</v>
      </c>
      <c r="L598">
        <f>J598*(DC_2019!$G$11-H598)*9.92/20.72</f>
        <v>0</v>
      </c>
      <c r="M598">
        <f t="shared" si="74"/>
        <v>0</v>
      </c>
      <c r="N598">
        <f t="shared" si="75"/>
        <v>0</v>
      </c>
      <c r="O598" s="48">
        <f>IF(M598=0,0, M598/(DC_2019!$G$11))</f>
        <v>0</v>
      </c>
      <c r="P598" s="48">
        <f>IF(OR(O598&lt;Summary!$G$6, O598 = Summary!$G$6), O598, Summary!$G$6)</f>
        <v>0</v>
      </c>
      <c r="Q598">
        <f>P598*DC_2019!$G$11</f>
        <v>0</v>
      </c>
      <c r="R598">
        <f t="shared" si="76"/>
        <v>0</v>
      </c>
      <c r="S598">
        <f t="shared" si="77"/>
        <v>0</v>
      </c>
      <c r="T598">
        <f t="shared" si="78"/>
        <v>0</v>
      </c>
      <c r="U598">
        <f t="shared" si="79"/>
        <v>0</v>
      </c>
    </row>
    <row r="599" spans="1:21">
      <c r="A599">
        <v>1</v>
      </c>
      <c r="B599">
        <v>25</v>
      </c>
      <c r="C599">
        <v>21</v>
      </c>
      <c r="D599">
        <f>'[5]2019'!P599</f>
        <v>0</v>
      </c>
      <c r="E599">
        <f>'[5]2019'!Q599</f>
        <v>0</v>
      </c>
      <c r="F599">
        <f t="shared" si="72"/>
        <v>0</v>
      </c>
      <c r="G599">
        <f t="shared" si="73"/>
        <v>0</v>
      </c>
      <c r="H599" s="3">
        <f>DC_2019!K599</f>
        <v>6.3796623246658495</v>
      </c>
      <c r="I599" s="48">
        <f>IF(F599=0,0,IF(H599&gt;DC_2019!$G$11,0,F599/((DC_2019!$G$11-H599)*9.92/20.72)))</f>
        <v>0</v>
      </c>
      <c r="J599" s="48">
        <f>IF(OR(I599&lt;Summary!$F$6, I599=Summary!$F$6), I599, Summary!$F$6)</f>
        <v>0</v>
      </c>
      <c r="K599" s="3">
        <f>[2]Intensity!D602</f>
        <v>519.93592932669242</v>
      </c>
      <c r="L599">
        <f>J599*(DC_2019!$G$11-H599)*9.92/20.72</f>
        <v>0</v>
      </c>
      <c r="M599">
        <f t="shared" si="74"/>
        <v>0</v>
      </c>
      <c r="N599">
        <f t="shared" si="75"/>
        <v>0</v>
      </c>
      <c r="O599" s="48">
        <f>IF(M599=0,0, M599/(DC_2019!$G$11))</f>
        <v>0</v>
      </c>
      <c r="P599" s="48">
        <f>IF(OR(O599&lt;Summary!$G$6, O599 = Summary!$G$6), O599, Summary!$G$6)</f>
        <v>0</v>
      </c>
      <c r="Q599">
        <f>P599*DC_2019!$G$11</f>
        <v>0</v>
      </c>
      <c r="R599">
        <f t="shared" si="76"/>
        <v>0</v>
      </c>
      <c r="S599">
        <f t="shared" si="77"/>
        <v>0</v>
      </c>
      <c r="T599">
        <f t="shared" si="78"/>
        <v>0</v>
      </c>
      <c r="U599">
        <f t="shared" si="79"/>
        <v>0</v>
      </c>
    </row>
    <row r="600" spans="1:21">
      <c r="A600">
        <v>1</v>
      </c>
      <c r="B600">
        <v>25</v>
      </c>
      <c r="C600">
        <v>22</v>
      </c>
      <c r="D600">
        <f>'[5]2019'!P600</f>
        <v>0</v>
      </c>
      <c r="E600">
        <f>'[5]2019'!Q600</f>
        <v>0</v>
      </c>
      <c r="F600">
        <f t="shared" si="72"/>
        <v>0</v>
      </c>
      <c r="G600">
        <f t="shared" si="73"/>
        <v>0</v>
      </c>
      <c r="H600" s="3">
        <f>DC_2019!K600</f>
        <v>4.5493439790976007</v>
      </c>
      <c r="I600" s="48">
        <f>IF(F600=0,0,IF(H600&gt;DC_2019!$G$11,0,F600/((DC_2019!$G$11-H600)*9.92/20.72)))</f>
        <v>0</v>
      </c>
      <c r="J600" s="48">
        <f>IF(OR(I600&lt;Summary!$F$6, I600=Summary!$F$6), I600, Summary!$F$6)</f>
        <v>0</v>
      </c>
      <c r="K600" s="3">
        <f>[2]Intensity!D603</f>
        <v>515.74279458457306</v>
      </c>
      <c r="L600">
        <f>J600*(DC_2019!$G$11-H600)*9.92/20.72</f>
        <v>0</v>
      </c>
      <c r="M600">
        <f t="shared" si="74"/>
        <v>0</v>
      </c>
      <c r="N600">
        <f t="shared" si="75"/>
        <v>0</v>
      </c>
      <c r="O600" s="48">
        <f>IF(M600=0,0, M600/(DC_2019!$G$11))</f>
        <v>0</v>
      </c>
      <c r="P600" s="48">
        <f>IF(OR(O600&lt;Summary!$G$6, O600 = Summary!$G$6), O600, Summary!$G$6)</f>
        <v>0</v>
      </c>
      <c r="Q600">
        <f>P600*DC_2019!$G$11</f>
        <v>0</v>
      </c>
      <c r="R600">
        <f t="shared" si="76"/>
        <v>0</v>
      </c>
      <c r="S600">
        <f t="shared" si="77"/>
        <v>0</v>
      </c>
      <c r="T600">
        <f t="shared" si="78"/>
        <v>0</v>
      </c>
      <c r="U600">
        <f t="shared" si="79"/>
        <v>0</v>
      </c>
    </row>
    <row r="601" spans="1:21">
      <c r="A601">
        <v>1</v>
      </c>
      <c r="B601">
        <v>25</v>
      </c>
      <c r="C601">
        <v>23</v>
      </c>
      <c r="D601">
        <f>'[5]2019'!P601</f>
        <v>0</v>
      </c>
      <c r="E601">
        <f>'[5]2019'!Q601</f>
        <v>0</v>
      </c>
      <c r="F601">
        <f t="shared" si="72"/>
        <v>0</v>
      </c>
      <c r="G601">
        <f t="shared" si="73"/>
        <v>0</v>
      </c>
      <c r="H601" s="3">
        <f>DC_2019!K601</f>
        <v>3.5764720674812209</v>
      </c>
      <c r="I601" s="48">
        <f>IF(F601=0,0,IF(H601&gt;DC_2019!$G$11,0,F601/((DC_2019!$G$11-H601)*9.92/20.72)))</f>
        <v>0</v>
      </c>
      <c r="J601" s="48">
        <f>IF(OR(I601&lt;Summary!$F$6, I601=Summary!$F$6), I601, Summary!$F$6)</f>
        <v>0</v>
      </c>
      <c r="K601" s="3">
        <f>[2]Intensity!D604</f>
        <v>517.59639516214736</v>
      </c>
      <c r="L601">
        <f>J601*(DC_2019!$G$11-H601)*9.92/20.72</f>
        <v>0</v>
      </c>
      <c r="M601">
        <f t="shared" si="74"/>
        <v>0</v>
      </c>
      <c r="N601">
        <f t="shared" si="75"/>
        <v>0</v>
      </c>
      <c r="O601" s="48">
        <f>IF(M601=0,0, M601/(DC_2019!$G$11))</f>
        <v>0</v>
      </c>
      <c r="P601" s="48">
        <f>IF(OR(O601&lt;Summary!$G$6, O601 = Summary!$G$6), O601, Summary!$G$6)</f>
        <v>0</v>
      </c>
      <c r="Q601">
        <f>P601*DC_2019!$G$11</f>
        <v>0</v>
      </c>
      <c r="R601">
        <f t="shared" si="76"/>
        <v>0</v>
      </c>
      <c r="S601">
        <f t="shared" si="77"/>
        <v>0</v>
      </c>
      <c r="T601">
        <f t="shared" si="78"/>
        <v>0</v>
      </c>
      <c r="U601">
        <f t="shared" si="79"/>
        <v>0</v>
      </c>
    </row>
    <row r="602" spans="1:21">
      <c r="A602">
        <v>1</v>
      </c>
      <c r="B602">
        <v>26</v>
      </c>
      <c r="C602">
        <v>0</v>
      </c>
      <c r="D602">
        <f>'[5]2019'!P602</f>
        <v>0</v>
      </c>
      <c r="E602">
        <f>'[5]2019'!Q602</f>
        <v>0</v>
      </c>
      <c r="F602">
        <f t="shared" si="72"/>
        <v>0</v>
      </c>
      <c r="G602">
        <f t="shared" si="73"/>
        <v>0</v>
      </c>
      <c r="H602" s="3">
        <f>DC_2019!K602</f>
        <v>3.5270040102889126</v>
      </c>
      <c r="I602" s="48">
        <f>IF(F602=0,0,IF(H602&gt;DC_2019!$G$11,0,F602/((DC_2019!$G$11-H602)*9.92/20.72)))</f>
        <v>0</v>
      </c>
      <c r="J602" s="48">
        <f>IF(OR(I602&lt;Summary!$F$6, I602=Summary!$F$6), I602, Summary!$F$6)</f>
        <v>0</v>
      </c>
      <c r="K602" s="3">
        <f>[2]Intensity!D605</f>
        <v>518.06232421503819</v>
      </c>
      <c r="L602">
        <f>J602*(DC_2019!$G$11-H602)*9.92/20.72</f>
        <v>0</v>
      </c>
      <c r="M602">
        <f t="shared" si="74"/>
        <v>0</v>
      </c>
      <c r="N602">
        <f t="shared" si="75"/>
        <v>0</v>
      </c>
      <c r="O602" s="48">
        <f>IF(M602=0,0, M602/(DC_2019!$G$11))</f>
        <v>0</v>
      </c>
      <c r="P602" s="48">
        <f>IF(OR(O602&lt;Summary!$G$6, O602 = Summary!$G$6), O602, Summary!$G$6)</f>
        <v>0</v>
      </c>
      <c r="Q602">
        <f>P602*DC_2019!$G$11</f>
        <v>0</v>
      </c>
      <c r="R602">
        <f t="shared" si="76"/>
        <v>0</v>
      </c>
      <c r="S602">
        <f t="shared" si="77"/>
        <v>0</v>
      </c>
      <c r="T602">
        <f t="shared" si="78"/>
        <v>0</v>
      </c>
      <c r="U602">
        <f t="shared" si="79"/>
        <v>0</v>
      </c>
    </row>
    <row r="603" spans="1:21">
      <c r="A603">
        <v>1</v>
      </c>
      <c r="B603">
        <v>26</v>
      </c>
      <c r="C603">
        <v>1</v>
      </c>
      <c r="D603">
        <f>'[5]2019'!P603</f>
        <v>0</v>
      </c>
      <c r="E603">
        <f>'[5]2019'!Q603</f>
        <v>0</v>
      </c>
      <c r="F603">
        <f t="shared" si="72"/>
        <v>0</v>
      </c>
      <c r="G603">
        <f t="shared" si="73"/>
        <v>0</v>
      </c>
      <c r="H603" s="3">
        <f>DC_2019!K603</f>
        <v>3.2384403105725958</v>
      </c>
      <c r="I603" s="48">
        <f>IF(F603=0,0,IF(H603&gt;DC_2019!$G$11,0,F603/((DC_2019!$G$11-H603)*9.92/20.72)))</f>
        <v>0</v>
      </c>
      <c r="J603" s="48">
        <f>IF(OR(I603&lt;Summary!$F$6, I603=Summary!$F$6), I603, Summary!$F$6)</f>
        <v>0</v>
      </c>
      <c r="K603" s="3">
        <f>[2]Intensity!D606</f>
        <v>523.51788272013005</v>
      </c>
      <c r="L603">
        <f>J603*(DC_2019!$G$11-H603)*9.92/20.72</f>
        <v>0</v>
      </c>
      <c r="M603">
        <f t="shared" si="74"/>
        <v>0</v>
      </c>
      <c r="N603">
        <f t="shared" si="75"/>
        <v>0</v>
      </c>
      <c r="O603" s="48">
        <f>IF(M603=0,0, M603/(DC_2019!$G$11))</f>
        <v>0</v>
      </c>
      <c r="P603" s="48">
        <f>IF(OR(O603&lt;Summary!$G$6, O603 = Summary!$G$6), O603, Summary!$G$6)</f>
        <v>0</v>
      </c>
      <c r="Q603">
        <f>P603*DC_2019!$G$11</f>
        <v>0</v>
      </c>
      <c r="R603">
        <f t="shared" si="76"/>
        <v>0</v>
      </c>
      <c r="S603">
        <f t="shared" si="77"/>
        <v>0</v>
      </c>
      <c r="T603">
        <f t="shared" si="78"/>
        <v>0</v>
      </c>
      <c r="U603">
        <f t="shared" si="79"/>
        <v>0</v>
      </c>
    </row>
    <row r="604" spans="1:21">
      <c r="A604">
        <v>1</v>
      </c>
      <c r="B604">
        <v>26</v>
      </c>
      <c r="C604">
        <v>2</v>
      </c>
      <c r="D604">
        <f>'[5]2019'!P604</f>
        <v>0</v>
      </c>
      <c r="E604">
        <f>'[5]2019'!Q604</f>
        <v>0</v>
      </c>
      <c r="F604">
        <f t="shared" si="72"/>
        <v>0</v>
      </c>
      <c r="G604">
        <f t="shared" si="73"/>
        <v>0</v>
      </c>
      <c r="H604" s="3">
        <f>DC_2019!K604</f>
        <v>3.1807275662465839</v>
      </c>
      <c r="I604" s="48">
        <f>IF(F604=0,0,IF(H604&gt;DC_2019!$G$11,0,F604/((DC_2019!$G$11-H604)*9.92/20.72)))</f>
        <v>0</v>
      </c>
      <c r="J604" s="48">
        <f>IF(OR(I604&lt;Summary!$F$6, I604=Summary!$F$6), I604, Summary!$F$6)</f>
        <v>0</v>
      </c>
      <c r="K604" s="3">
        <f>[2]Intensity!D607</f>
        <v>531.39781722852047</v>
      </c>
      <c r="L604">
        <f>J604*(DC_2019!$G$11-H604)*9.92/20.72</f>
        <v>0</v>
      </c>
      <c r="M604">
        <f t="shared" si="74"/>
        <v>0</v>
      </c>
      <c r="N604">
        <f t="shared" si="75"/>
        <v>0</v>
      </c>
      <c r="O604" s="48">
        <f>IF(M604=0,0, M604/(DC_2019!$G$11))</f>
        <v>0</v>
      </c>
      <c r="P604" s="48">
        <f>IF(OR(O604&lt;Summary!$G$6, O604 = Summary!$G$6), O604, Summary!$G$6)</f>
        <v>0</v>
      </c>
      <c r="Q604">
        <f>P604*DC_2019!$G$11</f>
        <v>0</v>
      </c>
      <c r="R604">
        <f t="shared" si="76"/>
        <v>0</v>
      </c>
      <c r="S604">
        <f t="shared" si="77"/>
        <v>0</v>
      </c>
      <c r="T604">
        <f t="shared" si="78"/>
        <v>0</v>
      </c>
      <c r="U604">
        <f t="shared" si="79"/>
        <v>0</v>
      </c>
    </row>
    <row r="605" spans="1:21">
      <c r="A605">
        <v>1</v>
      </c>
      <c r="B605">
        <v>26</v>
      </c>
      <c r="C605">
        <v>3</v>
      </c>
      <c r="D605">
        <f>'[5]2019'!P605</f>
        <v>0</v>
      </c>
      <c r="E605">
        <f>'[5]2019'!Q605</f>
        <v>0</v>
      </c>
      <c r="F605">
        <f t="shared" si="72"/>
        <v>0</v>
      </c>
      <c r="G605">
        <f t="shared" si="73"/>
        <v>0</v>
      </c>
      <c r="H605" s="3">
        <f>DC_2019!K605</f>
        <v>2.8344511222011581</v>
      </c>
      <c r="I605" s="48">
        <f>IF(F605=0,0,IF(H605&gt;DC_2019!$G$11,0,F605/((DC_2019!$G$11-H605)*9.92/20.72)))</f>
        <v>0</v>
      </c>
      <c r="J605" s="48">
        <f>IF(OR(I605&lt;Summary!$F$6, I605=Summary!$F$6), I605, Summary!$F$6)</f>
        <v>0</v>
      </c>
      <c r="K605" s="3">
        <f>[2]Intensity!D608</f>
        <v>534.85422646393295</v>
      </c>
      <c r="L605">
        <f>J605*(DC_2019!$G$11-H605)*9.92/20.72</f>
        <v>0</v>
      </c>
      <c r="M605">
        <f t="shared" si="74"/>
        <v>0</v>
      </c>
      <c r="N605">
        <f t="shared" si="75"/>
        <v>0</v>
      </c>
      <c r="O605" s="48">
        <f>IF(M605=0,0, M605/(DC_2019!$G$11))</f>
        <v>0</v>
      </c>
      <c r="P605" s="48">
        <f>IF(OR(O605&lt;Summary!$G$6, O605 = Summary!$G$6), O605, Summary!$G$6)</f>
        <v>0</v>
      </c>
      <c r="Q605">
        <f>P605*DC_2019!$G$11</f>
        <v>0</v>
      </c>
      <c r="R605">
        <f t="shared" si="76"/>
        <v>0</v>
      </c>
      <c r="S605">
        <f t="shared" si="77"/>
        <v>0</v>
      </c>
      <c r="T605">
        <f t="shared" si="78"/>
        <v>0</v>
      </c>
      <c r="U605">
        <f t="shared" si="79"/>
        <v>0</v>
      </c>
    </row>
    <row r="606" spans="1:21">
      <c r="A606">
        <v>1</v>
      </c>
      <c r="B606">
        <v>26</v>
      </c>
      <c r="C606">
        <v>4</v>
      </c>
      <c r="D606">
        <f>'[5]2019'!P606</f>
        <v>0</v>
      </c>
      <c r="E606">
        <f>'[5]2019'!Q606</f>
        <v>0</v>
      </c>
      <c r="F606">
        <f t="shared" si="72"/>
        <v>0</v>
      </c>
      <c r="G606">
        <f t="shared" si="73"/>
        <v>0</v>
      </c>
      <c r="H606" s="3">
        <f>DC_2019!K606</f>
        <v>2.7767383778613248</v>
      </c>
      <c r="I606" s="48">
        <f>IF(F606=0,0,IF(H606&gt;DC_2019!$G$11,0,F606/((DC_2019!$G$11-H606)*9.92/20.72)))</f>
        <v>0</v>
      </c>
      <c r="J606" s="48">
        <f>IF(OR(I606&lt;Summary!$F$6, I606=Summary!$F$6), I606, Summary!$F$6)</f>
        <v>0</v>
      </c>
      <c r="K606" s="3">
        <f>[2]Intensity!D609</f>
        <v>530.57346778034707</v>
      </c>
      <c r="L606">
        <f>J606*(DC_2019!$G$11-H606)*9.92/20.72</f>
        <v>0</v>
      </c>
      <c r="M606">
        <f t="shared" si="74"/>
        <v>0</v>
      </c>
      <c r="N606">
        <f t="shared" si="75"/>
        <v>0</v>
      </c>
      <c r="O606" s="48">
        <f>IF(M606=0,0, M606/(DC_2019!$G$11))</f>
        <v>0</v>
      </c>
      <c r="P606" s="48">
        <f>IF(OR(O606&lt;Summary!$G$6, O606 = Summary!$G$6), O606, Summary!$G$6)</f>
        <v>0</v>
      </c>
      <c r="Q606">
        <f>P606*DC_2019!$G$11</f>
        <v>0</v>
      </c>
      <c r="R606">
        <f t="shared" si="76"/>
        <v>0</v>
      </c>
      <c r="S606">
        <f t="shared" si="77"/>
        <v>0</v>
      </c>
      <c r="T606">
        <f t="shared" si="78"/>
        <v>0</v>
      </c>
      <c r="U606">
        <f t="shared" si="79"/>
        <v>0</v>
      </c>
    </row>
    <row r="607" spans="1:21">
      <c r="A607">
        <v>1</v>
      </c>
      <c r="B607">
        <v>26</v>
      </c>
      <c r="C607">
        <v>5</v>
      </c>
      <c r="D607">
        <f>'[5]2019'!P607</f>
        <v>0</v>
      </c>
      <c r="E607">
        <f>'[5]2019'!Q607</f>
        <v>0</v>
      </c>
      <c r="F607">
        <f t="shared" si="72"/>
        <v>0</v>
      </c>
      <c r="G607">
        <f t="shared" si="73"/>
        <v>0</v>
      </c>
      <c r="H607" s="3">
        <f>DC_2019!K607</f>
        <v>3.0075893442135704</v>
      </c>
      <c r="I607" s="48">
        <f>IF(F607=0,0,IF(H607&gt;DC_2019!$G$11,0,F607/((DC_2019!$G$11-H607)*9.92/20.72)))</f>
        <v>0</v>
      </c>
      <c r="J607" s="48">
        <f>IF(OR(I607&lt;Summary!$F$6, I607=Summary!$F$6), I607, Summary!$F$6)</f>
        <v>0</v>
      </c>
      <c r="K607" s="3">
        <f>[2]Intensity!D610</f>
        <v>536.23035640290834</v>
      </c>
      <c r="L607">
        <f>J607*(DC_2019!$G$11-H607)*9.92/20.72</f>
        <v>0</v>
      </c>
      <c r="M607">
        <f t="shared" si="74"/>
        <v>0</v>
      </c>
      <c r="N607">
        <f t="shared" si="75"/>
        <v>0</v>
      </c>
      <c r="O607" s="48">
        <f>IF(M607=0,0, M607/(DC_2019!$G$11))</f>
        <v>0</v>
      </c>
      <c r="P607" s="48">
        <f>IF(OR(O607&lt;Summary!$G$6, O607 = Summary!$G$6), O607, Summary!$G$6)</f>
        <v>0</v>
      </c>
      <c r="Q607">
        <f>P607*DC_2019!$G$11</f>
        <v>0</v>
      </c>
      <c r="R607">
        <f t="shared" si="76"/>
        <v>0</v>
      </c>
      <c r="S607">
        <f t="shared" si="77"/>
        <v>0</v>
      </c>
      <c r="T607">
        <f t="shared" si="78"/>
        <v>0</v>
      </c>
      <c r="U607">
        <f t="shared" si="79"/>
        <v>0</v>
      </c>
    </row>
    <row r="608" spans="1:21">
      <c r="A608">
        <v>1</v>
      </c>
      <c r="B608">
        <v>26</v>
      </c>
      <c r="C608">
        <v>6</v>
      </c>
      <c r="D608">
        <f>'[5]2019'!P608</f>
        <v>0</v>
      </c>
      <c r="E608">
        <f>'[5]2019'!Q608</f>
        <v>0</v>
      </c>
      <c r="F608">
        <f t="shared" si="72"/>
        <v>0</v>
      </c>
      <c r="G608">
        <f t="shared" si="73"/>
        <v>0</v>
      </c>
      <c r="H608" s="3">
        <f>DC_2019!K608</f>
        <v>3.7413656133062769</v>
      </c>
      <c r="I608" s="48">
        <f>IF(F608=0,0,IF(H608&gt;DC_2019!$G$11,0,F608/((DC_2019!$G$11-H608)*9.92/20.72)))</f>
        <v>0</v>
      </c>
      <c r="J608" s="48">
        <f>IF(OR(I608&lt;Summary!$F$6, I608=Summary!$F$6), I608, Summary!$F$6)</f>
        <v>0</v>
      </c>
      <c r="K608" s="3">
        <f>[2]Intensity!D611</f>
        <v>533.46795058287341</v>
      </c>
      <c r="L608">
        <f>J608*(DC_2019!$G$11-H608)*9.92/20.72</f>
        <v>0</v>
      </c>
      <c r="M608">
        <f t="shared" si="74"/>
        <v>0</v>
      </c>
      <c r="N608">
        <f t="shared" si="75"/>
        <v>0</v>
      </c>
      <c r="O608" s="48">
        <f>IF(M608=0,0, M608/(DC_2019!$G$11))</f>
        <v>0</v>
      </c>
      <c r="P608" s="48">
        <f>IF(OR(O608&lt;Summary!$G$6, O608 = Summary!$G$6), O608, Summary!$G$6)</f>
        <v>0</v>
      </c>
      <c r="Q608">
        <f>P608*DC_2019!$G$11</f>
        <v>0</v>
      </c>
      <c r="R608">
        <f t="shared" si="76"/>
        <v>0</v>
      </c>
      <c r="S608">
        <f t="shared" si="77"/>
        <v>0</v>
      </c>
      <c r="T608">
        <f t="shared" si="78"/>
        <v>0</v>
      </c>
      <c r="U608">
        <f t="shared" si="79"/>
        <v>0</v>
      </c>
    </row>
    <row r="609" spans="1:21">
      <c r="A609">
        <v>1</v>
      </c>
      <c r="B609">
        <v>26</v>
      </c>
      <c r="C609">
        <v>7</v>
      </c>
      <c r="D609">
        <f>'[5]2019'!P609</f>
        <v>0</v>
      </c>
      <c r="E609">
        <f>'[5]2019'!Q609</f>
        <v>0</v>
      </c>
      <c r="F609">
        <f t="shared" si="72"/>
        <v>0</v>
      </c>
      <c r="G609">
        <f t="shared" si="73"/>
        <v>0</v>
      </c>
      <c r="H609" s="3">
        <f>DC_2019!K609</f>
        <v>3.9887059320387888</v>
      </c>
      <c r="I609" s="48">
        <f>IF(F609=0,0,IF(H609&gt;DC_2019!$G$11,0,F609/((DC_2019!$G$11-H609)*9.92/20.72)))</f>
        <v>0</v>
      </c>
      <c r="J609" s="48">
        <f>IF(OR(I609&lt;Summary!$F$6, I609=Summary!$F$6), I609, Summary!$F$6)</f>
        <v>0</v>
      </c>
      <c r="K609" s="3">
        <f>[2]Intensity!D612</f>
        <v>521.96960719493518</v>
      </c>
      <c r="L609">
        <f>J609*(DC_2019!$G$11-H609)*9.92/20.72</f>
        <v>0</v>
      </c>
      <c r="M609">
        <f t="shared" si="74"/>
        <v>0</v>
      </c>
      <c r="N609">
        <f t="shared" si="75"/>
        <v>0</v>
      </c>
      <c r="O609" s="48">
        <f>IF(M609=0,0, M609/(DC_2019!$G$11))</f>
        <v>0</v>
      </c>
      <c r="P609" s="48">
        <f>IF(OR(O609&lt;Summary!$G$6, O609 = Summary!$G$6), O609, Summary!$G$6)</f>
        <v>0</v>
      </c>
      <c r="Q609">
        <f>P609*DC_2019!$G$11</f>
        <v>0</v>
      </c>
      <c r="R609">
        <f t="shared" si="76"/>
        <v>0</v>
      </c>
      <c r="S609">
        <f t="shared" si="77"/>
        <v>0</v>
      </c>
      <c r="T609">
        <f t="shared" si="78"/>
        <v>0</v>
      </c>
      <c r="U609">
        <f t="shared" si="79"/>
        <v>0</v>
      </c>
    </row>
    <row r="610" spans="1:21">
      <c r="A610">
        <v>1</v>
      </c>
      <c r="B610">
        <v>26</v>
      </c>
      <c r="C610">
        <v>8</v>
      </c>
      <c r="D610">
        <f>'[5]2019'!P610</f>
        <v>1.6425000031789141</v>
      </c>
      <c r="E610">
        <f>'[5]2019'!Q610</f>
        <v>68.290194401973494</v>
      </c>
      <c r="F610">
        <f t="shared" si="72"/>
        <v>69.932694405152404</v>
      </c>
      <c r="G610">
        <f t="shared" si="73"/>
        <v>47.130985862413127</v>
      </c>
      <c r="H610" s="3">
        <f>DC_2019!K610</f>
        <v>4.4668972061873671</v>
      </c>
      <c r="I610" s="48">
        <f>IF(F610=0,0,IF(H610&gt;DC_2019!$G$11,0,F610/((DC_2019!$G$11-H610)*9.92/20.72)))</f>
        <v>33.748188306727627</v>
      </c>
      <c r="J610" s="48">
        <f>IF(OR(I610&lt;Summary!$F$6, I610=Summary!$F$6), I610, Summary!$F$6)</f>
        <v>33.748188306727627</v>
      </c>
      <c r="K610" s="3">
        <f>[2]Intensity!D613</f>
        <v>514.05578477131894</v>
      </c>
      <c r="L610">
        <f>J610*(DC_2019!$G$11-H610)*9.92/20.72</f>
        <v>69.932694405152404</v>
      </c>
      <c r="M610">
        <f t="shared" si="74"/>
        <v>0</v>
      </c>
      <c r="N610">
        <f t="shared" si="75"/>
        <v>32653.30927228375</v>
      </c>
      <c r="O610" s="48">
        <f>IF(M610=0,0, M610/(DC_2019!$G$11))</f>
        <v>0</v>
      </c>
      <c r="P610" s="48">
        <f>IF(OR(O610&lt;Summary!$G$6, O610 = Summary!$G$6), O610, Summary!$G$6)</f>
        <v>0</v>
      </c>
      <c r="Q610">
        <f>P610*DC_2019!$G$11</f>
        <v>0</v>
      </c>
      <c r="R610">
        <f t="shared" si="76"/>
        <v>69.932694405152404</v>
      </c>
      <c r="S610">
        <f t="shared" si="77"/>
        <v>0</v>
      </c>
      <c r="T610">
        <f t="shared" si="78"/>
        <v>0</v>
      </c>
      <c r="U610">
        <f t="shared" si="79"/>
        <v>32653.30927228375</v>
      </c>
    </row>
    <row r="611" spans="1:21">
      <c r="A611">
        <v>1</v>
      </c>
      <c r="B611">
        <v>26</v>
      </c>
      <c r="C611">
        <v>9</v>
      </c>
      <c r="D611">
        <f>'[5]2019'!P611</f>
        <v>0.70500001311302241</v>
      </c>
      <c r="E611">
        <f>'[5]2019'!Q611</f>
        <v>24.358596531375625</v>
      </c>
      <c r="F611">
        <f t="shared" si="72"/>
        <v>25.063596544488647</v>
      </c>
      <c r="G611">
        <f t="shared" si="73"/>
        <v>46.959247511071275</v>
      </c>
      <c r="H611" s="3">
        <f>DC_2019!K611</f>
        <v>5.9014710395526544</v>
      </c>
      <c r="I611" s="48">
        <f>IF(F611=0,0,IF(H611&gt;DC_2019!$G$11,0,F611/((DC_2019!$G$11-H611)*9.92/20.72)))</f>
        <v>18.091651589667251</v>
      </c>
      <c r="J611" s="48">
        <f>IF(OR(I611&lt;Summary!$F$6, I611=Summary!$F$6), I611, Summary!$F$6)</f>
        <v>18.091651589667251</v>
      </c>
      <c r="K611" s="3">
        <f>[2]Intensity!D614</f>
        <v>504.94719239346148</v>
      </c>
      <c r="L611">
        <f>J611*(DC_2019!$G$11-H611)*9.92/20.72</f>
        <v>25.063596544488647</v>
      </c>
      <c r="M611">
        <f t="shared" si="74"/>
        <v>0</v>
      </c>
      <c r="N611">
        <f t="shared" si="75"/>
        <v>11478.825072771731</v>
      </c>
      <c r="O611" s="48">
        <f>IF(M611=0,0, M611/(DC_2019!$G$11))</f>
        <v>0</v>
      </c>
      <c r="P611" s="48">
        <f>IF(OR(O611&lt;Summary!$G$6, O611 = Summary!$G$6), O611, Summary!$G$6)</f>
        <v>0</v>
      </c>
      <c r="Q611">
        <f>P611*DC_2019!$G$11</f>
        <v>0</v>
      </c>
      <c r="R611">
        <f t="shared" si="76"/>
        <v>25.063596544488647</v>
      </c>
      <c r="S611">
        <f t="shared" si="77"/>
        <v>0</v>
      </c>
      <c r="T611">
        <f t="shared" si="78"/>
        <v>0</v>
      </c>
      <c r="U611">
        <f t="shared" si="79"/>
        <v>11478.825072771731</v>
      </c>
    </row>
    <row r="612" spans="1:21">
      <c r="A612">
        <v>1</v>
      </c>
      <c r="B612">
        <v>26</v>
      </c>
      <c r="C612">
        <v>10</v>
      </c>
      <c r="D612">
        <f>'[5]2019'!P612</f>
        <v>0</v>
      </c>
      <c r="E612">
        <f>'[5]2019'!Q612</f>
        <v>8.7757760722483162</v>
      </c>
      <c r="F612">
        <f t="shared" si="72"/>
        <v>8.7757760722483162</v>
      </c>
      <c r="G612">
        <f t="shared" si="73"/>
        <v>48</v>
      </c>
      <c r="H612" s="3">
        <f>DC_2019!K612</f>
        <v>6.2477474836054121</v>
      </c>
      <c r="I612" s="48">
        <f>IF(F612=0,0,IF(H612&gt;DC_2019!$G$11,0,F612/((DC_2019!$G$11-H612)*9.92/20.72)))</f>
        <v>7.195717331983424</v>
      </c>
      <c r="J612" s="48">
        <f>IF(OR(I612&lt;Summary!$F$6, I612=Summary!$F$6), I612, Summary!$F$6)</f>
        <v>7.195717331983424</v>
      </c>
      <c r="K612" s="3">
        <f>[2]Intensity!D615</f>
        <v>495.2428481629409</v>
      </c>
      <c r="L612">
        <f>J612*(DC_2019!$G$11-H612)*9.92/20.72</f>
        <v>8.7757760722483162</v>
      </c>
      <c r="M612">
        <f t="shared" si="74"/>
        <v>0</v>
      </c>
      <c r="N612">
        <f t="shared" si="75"/>
        <v>3924.9030853925237</v>
      </c>
      <c r="O612" s="48">
        <f>IF(M612=0,0, M612/(DC_2019!$G$11))</f>
        <v>0</v>
      </c>
      <c r="P612" s="48">
        <f>IF(OR(O612&lt;Summary!$G$6, O612 = Summary!$G$6), O612, Summary!$G$6)</f>
        <v>0</v>
      </c>
      <c r="Q612">
        <f>P612*DC_2019!$G$11</f>
        <v>0</v>
      </c>
      <c r="R612">
        <f t="shared" si="76"/>
        <v>8.7757760722483162</v>
      </c>
      <c r="S612">
        <f t="shared" si="77"/>
        <v>0</v>
      </c>
      <c r="T612">
        <f t="shared" si="78"/>
        <v>0</v>
      </c>
      <c r="U612">
        <f t="shared" si="79"/>
        <v>3924.9030853925237</v>
      </c>
    </row>
    <row r="613" spans="1:21">
      <c r="A613">
        <v>1</v>
      </c>
      <c r="B613">
        <v>26</v>
      </c>
      <c r="C613">
        <v>11</v>
      </c>
      <c r="D613">
        <f>'[5]2019'!P613</f>
        <v>0</v>
      </c>
      <c r="E613">
        <f>'[5]2019'!Q613</f>
        <v>23.568823297967715</v>
      </c>
      <c r="F613">
        <f t="shared" si="72"/>
        <v>23.568823297967715</v>
      </c>
      <c r="G613">
        <f t="shared" si="73"/>
        <v>48</v>
      </c>
      <c r="H613" s="3">
        <f>DC_2019!K613</f>
        <v>7.7977468056428023</v>
      </c>
      <c r="I613" s="48">
        <f>IF(F613=0,0,IF(H613&gt;DC_2019!$G$11,0,F613/((DC_2019!$G$11-H613)*9.92/20.72)))</f>
        <v>49.358937305051001</v>
      </c>
      <c r="J613" s="48">
        <f>IF(OR(I613&lt;Summary!$F$6, I613=Summary!$F$6), I613, Summary!$F$6)</f>
        <v>49.358937305051001</v>
      </c>
      <c r="K613" s="3">
        <f>[2]Intensity!D616</f>
        <v>488.75085318882998</v>
      </c>
      <c r="L613">
        <f>J613*(DC_2019!$G$11-H613)*9.92/20.72</f>
        <v>23.568823297967715</v>
      </c>
      <c r="M613">
        <f t="shared" si="74"/>
        <v>0</v>
      </c>
      <c r="N613">
        <f t="shared" si="75"/>
        <v>10387.978977236044</v>
      </c>
      <c r="O613" s="48">
        <f>IF(M613=0,0, M613/(DC_2019!$G$11))</f>
        <v>0</v>
      </c>
      <c r="P613" s="48">
        <f>IF(OR(O613&lt;Summary!$G$6, O613 = Summary!$G$6), O613, Summary!$G$6)</f>
        <v>0</v>
      </c>
      <c r="Q613">
        <f>P613*DC_2019!$G$11</f>
        <v>0</v>
      </c>
      <c r="R613">
        <f t="shared" si="76"/>
        <v>23.568823297967715</v>
      </c>
      <c r="S613">
        <f t="shared" si="77"/>
        <v>0</v>
      </c>
      <c r="T613">
        <f t="shared" si="78"/>
        <v>0</v>
      </c>
      <c r="U613">
        <f t="shared" si="79"/>
        <v>10387.978977236044</v>
      </c>
    </row>
    <row r="614" spans="1:21">
      <c r="A614">
        <v>1</v>
      </c>
      <c r="B614">
        <v>26</v>
      </c>
      <c r="C614">
        <v>12</v>
      </c>
      <c r="D614">
        <f>'[5]2019'!P614</f>
        <v>0</v>
      </c>
      <c r="E614">
        <f>'[5]2019'!Q614</f>
        <v>22.388708702723193</v>
      </c>
      <c r="F614">
        <f t="shared" si="72"/>
        <v>22.388708702723193</v>
      </c>
      <c r="G614">
        <f t="shared" si="73"/>
        <v>48</v>
      </c>
      <c r="H614" s="3">
        <f>DC_2019!K614</f>
        <v>7.1464172985249297</v>
      </c>
      <c r="I614" s="48">
        <f>IF(F614=0,0,IF(H614&gt;DC_2019!$G$11,0,F614/((DC_2019!$G$11-H614)*9.92/20.72)))</f>
        <v>28.364120407060806</v>
      </c>
      <c r="J614" s="48">
        <f>IF(OR(I614&lt;Summary!$F$6, I614=Summary!$F$6), I614, Summary!$F$6)</f>
        <v>28.364120407060806</v>
      </c>
      <c r="K614" s="3">
        <f>[2]Intensity!D617</f>
        <v>487.4838367332527</v>
      </c>
      <c r="L614">
        <f>J614*(DC_2019!$G$11-H614)*9.92/20.72</f>
        <v>22.388708702723189</v>
      </c>
      <c r="M614">
        <f t="shared" si="74"/>
        <v>0</v>
      </c>
      <c r="N614">
        <f t="shared" si="75"/>
        <v>9839.4756001759524</v>
      </c>
      <c r="O614" s="48">
        <f>IF(M614=0,0, M614/(DC_2019!$G$11))</f>
        <v>0</v>
      </c>
      <c r="P614" s="48">
        <f>IF(OR(O614&lt;Summary!$G$6, O614 = Summary!$G$6), O614, Summary!$G$6)</f>
        <v>0</v>
      </c>
      <c r="Q614">
        <f>P614*DC_2019!$G$11</f>
        <v>0</v>
      </c>
      <c r="R614">
        <f t="shared" si="76"/>
        <v>22.388708702723189</v>
      </c>
      <c r="S614">
        <f t="shared" si="77"/>
        <v>0</v>
      </c>
      <c r="T614">
        <f t="shared" si="78"/>
        <v>0</v>
      </c>
      <c r="U614">
        <f t="shared" si="79"/>
        <v>9839.4756001759524</v>
      </c>
    </row>
    <row r="615" spans="1:21">
      <c r="A615">
        <v>1</v>
      </c>
      <c r="B615">
        <v>26</v>
      </c>
      <c r="C615">
        <v>13</v>
      </c>
      <c r="D615">
        <f>'[5]2019'!P615</f>
        <v>0</v>
      </c>
      <c r="E615">
        <f>'[5]2019'!Q615</f>
        <v>18.276666434605925</v>
      </c>
      <c r="F615">
        <f t="shared" si="72"/>
        <v>18.276666434605925</v>
      </c>
      <c r="G615">
        <f t="shared" si="73"/>
        <v>48</v>
      </c>
      <c r="H615" s="3">
        <f>DC_2019!K615</f>
        <v>6.7012047291741101</v>
      </c>
      <c r="I615" s="48">
        <f>IF(F615=0,0,IF(H615&gt;DC_2019!$G$11,0,F615/((DC_2019!$G$11-H615)*9.92/20.72)))</f>
        <v>18.231379825896447</v>
      </c>
      <c r="J615" s="48">
        <f>IF(OR(I615&lt;Summary!$F$6, I615=Summary!$F$6), I615, Summary!$F$6)</f>
        <v>18.231379825896447</v>
      </c>
      <c r="K615" s="3">
        <f>[2]Intensity!D618</f>
        <v>494.05125388187406</v>
      </c>
      <c r="L615">
        <f>J615*(DC_2019!$G$11-H615)*9.92/20.72</f>
        <v>18.276666434605929</v>
      </c>
      <c r="M615">
        <f t="shared" si="74"/>
        <v>0</v>
      </c>
      <c r="N615">
        <f t="shared" si="75"/>
        <v>8152.3299799367351</v>
      </c>
      <c r="O615" s="48">
        <f>IF(M615=0,0, M615/(DC_2019!$G$11))</f>
        <v>0</v>
      </c>
      <c r="P615" s="48">
        <f>IF(OR(O615&lt;Summary!$G$6, O615 = Summary!$G$6), O615, Summary!$G$6)</f>
        <v>0</v>
      </c>
      <c r="Q615">
        <f>P615*DC_2019!$G$11</f>
        <v>0</v>
      </c>
      <c r="R615">
        <f t="shared" si="76"/>
        <v>18.276666434605929</v>
      </c>
      <c r="S615">
        <f t="shared" si="77"/>
        <v>0</v>
      </c>
      <c r="T615">
        <f t="shared" si="78"/>
        <v>0</v>
      </c>
      <c r="U615">
        <f t="shared" si="79"/>
        <v>8152.3299799367351</v>
      </c>
    </row>
    <row r="616" spans="1:21">
      <c r="A616">
        <v>1</v>
      </c>
      <c r="B616">
        <v>26</v>
      </c>
      <c r="C616">
        <v>14</v>
      </c>
      <c r="D616">
        <f>'[5]2019'!P616</f>
        <v>0.47333331902821835</v>
      </c>
      <c r="E616">
        <f>'[5]2019'!Q616</f>
        <v>27.784992134109885</v>
      </c>
      <c r="F616">
        <f t="shared" si="72"/>
        <v>28.258325453138102</v>
      </c>
      <c r="G616">
        <f t="shared" si="73"/>
        <v>47.38024166247618</v>
      </c>
      <c r="H616" s="3">
        <f>DC_2019!K616</f>
        <v>6.5445558704986819</v>
      </c>
      <c r="I616" s="48">
        <f>IF(F616=0,0,IF(H616&gt;DC_2019!$G$11,0,F616/((DC_2019!$G$11-H616)*9.92/20.72)))</f>
        <v>26.226264601016027</v>
      </c>
      <c r="J616" s="48">
        <f>IF(OR(I616&lt;Summary!$F$6, I616=Summary!$F$6), I616, Summary!$F$6)</f>
        <v>26.226264601016027</v>
      </c>
      <c r="K616" s="3">
        <f>[2]Intensity!D619</f>
        <v>500.04244512118464</v>
      </c>
      <c r="L616">
        <f>J616*(DC_2019!$G$11-H616)*9.92/20.72</f>
        <v>28.258325453138106</v>
      </c>
      <c r="M616">
        <f t="shared" si="74"/>
        <v>0</v>
      </c>
      <c r="N616">
        <f t="shared" si="75"/>
        <v>12791.475865670802</v>
      </c>
      <c r="O616" s="48">
        <f>IF(M616=0,0, M616/(DC_2019!$G$11))</f>
        <v>0</v>
      </c>
      <c r="P616" s="48">
        <f>IF(OR(O616&lt;Summary!$G$6, O616 = Summary!$G$6), O616, Summary!$G$6)</f>
        <v>0</v>
      </c>
      <c r="Q616">
        <f>P616*DC_2019!$G$11</f>
        <v>0</v>
      </c>
      <c r="R616">
        <f t="shared" si="76"/>
        <v>28.258325453138106</v>
      </c>
      <c r="S616">
        <f t="shared" si="77"/>
        <v>0</v>
      </c>
      <c r="T616">
        <f t="shared" si="78"/>
        <v>0</v>
      </c>
      <c r="U616">
        <f t="shared" si="79"/>
        <v>12791.475865670802</v>
      </c>
    </row>
    <row r="617" spans="1:21">
      <c r="A617">
        <v>1</v>
      </c>
      <c r="B617">
        <v>26</v>
      </c>
      <c r="C617">
        <v>15</v>
      </c>
      <c r="D617">
        <f>'[5]2019'!P617</f>
        <v>0.38750000794728584</v>
      </c>
      <c r="E617">
        <f>'[5]2019'!Q617</f>
        <v>15.819809499979025</v>
      </c>
      <c r="F617">
        <f t="shared" si="72"/>
        <v>16.207309507926311</v>
      </c>
      <c r="G617">
        <f t="shared" si="73"/>
        <v>47.115368267198342</v>
      </c>
      <c r="H617" s="3">
        <f>DC_2019!K617</f>
        <v>6.6105132800477699</v>
      </c>
      <c r="I617" s="48">
        <f>IF(F617=0,0,IF(H617&gt;DC_2019!$G$11,0,F617/((DC_2019!$G$11-H617)*9.92/20.72)))</f>
        <v>15.495984370967376</v>
      </c>
      <c r="J617" s="48">
        <f>IF(OR(I617&lt;Summary!$F$6, I617=Summary!$F$6), I617, Summary!$F$6)</f>
        <v>15.495984370967376</v>
      </c>
      <c r="K617" s="3">
        <f>[2]Intensity!D620</f>
        <v>517.35100562856519</v>
      </c>
      <c r="L617">
        <f>J617*(DC_2019!$G$11-H617)*9.92/20.72</f>
        <v>16.207309507926311</v>
      </c>
      <c r="M617">
        <f t="shared" si="74"/>
        <v>0</v>
      </c>
      <c r="N617">
        <f t="shared" si="75"/>
        <v>7621.25451637267</v>
      </c>
      <c r="O617" s="48">
        <f>IF(M617=0,0, M617/(DC_2019!$G$11))</f>
        <v>0</v>
      </c>
      <c r="P617" s="48">
        <f>IF(OR(O617&lt;Summary!$G$6, O617 = Summary!$G$6), O617, Summary!$G$6)</f>
        <v>0</v>
      </c>
      <c r="Q617">
        <f>P617*DC_2019!$G$11</f>
        <v>0</v>
      </c>
      <c r="R617">
        <f t="shared" si="76"/>
        <v>16.207309507926311</v>
      </c>
      <c r="S617">
        <f t="shared" si="77"/>
        <v>0</v>
      </c>
      <c r="T617">
        <f t="shared" si="78"/>
        <v>0</v>
      </c>
      <c r="U617">
        <f t="shared" si="79"/>
        <v>7621.25451637267</v>
      </c>
    </row>
    <row r="618" spans="1:21">
      <c r="A618">
        <v>1</v>
      </c>
      <c r="B618">
        <v>26</v>
      </c>
      <c r="C618">
        <v>16</v>
      </c>
      <c r="D618">
        <f>'[5]2019'!P618</f>
        <v>0</v>
      </c>
      <c r="E618">
        <f>'[5]2019'!Q618</f>
        <v>0</v>
      </c>
      <c r="F618">
        <f t="shared" si="72"/>
        <v>0</v>
      </c>
      <c r="G618">
        <f t="shared" si="73"/>
        <v>0</v>
      </c>
      <c r="H618" s="3">
        <f>DC_2019!K618</f>
        <v>6.2724815231522246</v>
      </c>
      <c r="I618" s="48">
        <f>IF(F618=0,0,IF(H618&gt;DC_2019!$G$11,0,F618/((DC_2019!$G$11-H618)*9.92/20.72)))</f>
        <v>0</v>
      </c>
      <c r="J618" s="48">
        <f>IF(OR(I618&lt;Summary!$F$6, I618=Summary!$F$6), I618, Summary!$F$6)</f>
        <v>0</v>
      </c>
      <c r="K618" s="3">
        <f>[2]Intensity!D621</f>
        <v>515.79250842205272</v>
      </c>
      <c r="L618">
        <f>J618*(DC_2019!$G$11-H618)*9.92/20.72</f>
        <v>0</v>
      </c>
      <c r="M618">
        <f t="shared" si="74"/>
        <v>0</v>
      </c>
      <c r="N618">
        <f t="shared" si="75"/>
        <v>0</v>
      </c>
      <c r="O618" s="48">
        <f>IF(M618=0,0, M618/(DC_2019!$G$11))</f>
        <v>0</v>
      </c>
      <c r="P618" s="48">
        <f>IF(OR(O618&lt;Summary!$G$6, O618 = Summary!$G$6), O618, Summary!$G$6)</f>
        <v>0</v>
      </c>
      <c r="Q618">
        <f>P618*DC_2019!$G$11</f>
        <v>0</v>
      </c>
      <c r="R618">
        <f t="shared" si="76"/>
        <v>0</v>
      </c>
      <c r="S618">
        <f t="shared" si="77"/>
        <v>0</v>
      </c>
      <c r="T618">
        <f t="shared" si="78"/>
        <v>0</v>
      </c>
      <c r="U618">
        <f t="shared" si="79"/>
        <v>0</v>
      </c>
    </row>
    <row r="619" spans="1:21">
      <c r="A619">
        <v>1</v>
      </c>
      <c r="B619">
        <v>26</v>
      </c>
      <c r="C619">
        <v>17</v>
      </c>
      <c r="D619">
        <f>'[5]2019'!P619</f>
        <v>0</v>
      </c>
      <c r="E619">
        <f>'[5]2019'!Q619</f>
        <v>0</v>
      </c>
      <c r="F619">
        <f t="shared" si="72"/>
        <v>0</v>
      </c>
      <c r="G619">
        <f t="shared" si="73"/>
        <v>0</v>
      </c>
      <c r="H619" s="3">
        <f>DC_2019!K619</f>
        <v>6.4373750580408755</v>
      </c>
      <c r="I619" s="48">
        <f>IF(F619=0,0,IF(H619&gt;DC_2019!$G$11,0,F619/((DC_2019!$G$11-H619)*9.92/20.72)))</f>
        <v>0</v>
      </c>
      <c r="J619" s="48">
        <f>IF(OR(I619&lt;Summary!$F$6, I619=Summary!$F$6), I619, Summary!$F$6)</f>
        <v>0</v>
      </c>
      <c r="K619" s="3">
        <f>[2]Intensity!D622</f>
        <v>506.24754471692557</v>
      </c>
      <c r="L619">
        <f>J619*(DC_2019!$G$11-H619)*9.92/20.72</f>
        <v>0</v>
      </c>
      <c r="M619">
        <f t="shared" si="74"/>
        <v>0</v>
      </c>
      <c r="N619">
        <f t="shared" si="75"/>
        <v>0</v>
      </c>
      <c r="O619" s="48">
        <f>IF(M619=0,0, M619/(DC_2019!$G$11))</f>
        <v>0</v>
      </c>
      <c r="P619" s="48">
        <f>IF(OR(O619&lt;Summary!$G$6, O619 = Summary!$G$6), O619, Summary!$G$6)</f>
        <v>0</v>
      </c>
      <c r="Q619">
        <f>P619*DC_2019!$G$11</f>
        <v>0</v>
      </c>
      <c r="R619">
        <f t="shared" si="76"/>
        <v>0</v>
      </c>
      <c r="S619">
        <f t="shared" si="77"/>
        <v>0</v>
      </c>
      <c r="T619">
        <f t="shared" si="78"/>
        <v>0</v>
      </c>
      <c r="U619">
        <f t="shared" si="79"/>
        <v>0</v>
      </c>
    </row>
    <row r="620" spans="1:21">
      <c r="A620">
        <v>1</v>
      </c>
      <c r="B620">
        <v>26</v>
      </c>
      <c r="C620">
        <v>18</v>
      </c>
      <c r="D620">
        <f>'[5]2019'!P620</f>
        <v>0</v>
      </c>
      <c r="E620">
        <f>'[5]2019'!Q620</f>
        <v>0</v>
      </c>
      <c r="F620">
        <f t="shared" si="72"/>
        <v>0</v>
      </c>
      <c r="G620">
        <f t="shared" si="73"/>
        <v>0</v>
      </c>
      <c r="H620" s="3">
        <f>DC_2019!K620</f>
        <v>5.9921624886778178</v>
      </c>
      <c r="I620" s="48">
        <f>IF(F620=0,0,IF(H620&gt;DC_2019!$G$11,0,F620/((DC_2019!$G$11-H620)*9.92/20.72)))</f>
        <v>0</v>
      </c>
      <c r="J620" s="48">
        <f>IF(OR(I620&lt;Summary!$F$6, I620=Summary!$F$6), I620, Summary!$F$6)</f>
        <v>0</v>
      </c>
      <c r="K620" s="3">
        <f>[2]Intensity!D623</f>
        <v>488.40390557272087</v>
      </c>
      <c r="L620">
        <f>J620*(DC_2019!$G$11-H620)*9.92/20.72</f>
        <v>0</v>
      </c>
      <c r="M620">
        <f t="shared" si="74"/>
        <v>0</v>
      </c>
      <c r="N620">
        <f t="shared" si="75"/>
        <v>0</v>
      </c>
      <c r="O620" s="48">
        <f>IF(M620=0,0, M620/(DC_2019!$G$11))</f>
        <v>0</v>
      </c>
      <c r="P620" s="48">
        <f>IF(OR(O620&lt;Summary!$G$6, O620 = Summary!$G$6), O620, Summary!$G$6)</f>
        <v>0</v>
      </c>
      <c r="Q620">
        <f>P620*DC_2019!$G$11</f>
        <v>0</v>
      </c>
      <c r="R620">
        <f t="shared" si="76"/>
        <v>0</v>
      </c>
      <c r="S620">
        <f t="shared" si="77"/>
        <v>0</v>
      </c>
      <c r="T620">
        <f t="shared" si="78"/>
        <v>0</v>
      </c>
      <c r="U620">
        <f t="shared" si="79"/>
        <v>0</v>
      </c>
    </row>
    <row r="621" spans="1:21">
      <c r="A621">
        <v>1</v>
      </c>
      <c r="B621">
        <v>26</v>
      </c>
      <c r="C621">
        <v>19</v>
      </c>
      <c r="D621">
        <f>'[5]2019'!P621</f>
        <v>0</v>
      </c>
      <c r="E621">
        <f>'[5]2019'!Q621</f>
        <v>0</v>
      </c>
      <c r="F621">
        <f t="shared" si="72"/>
        <v>0</v>
      </c>
      <c r="G621">
        <f t="shared" si="73"/>
        <v>0</v>
      </c>
      <c r="H621" s="3">
        <f>DC_2019!K621</f>
        <v>6.6599813481954451</v>
      </c>
      <c r="I621" s="48">
        <f>IF(F621=0,0,IF(H621&gt;DC_2019!$G$11,0,F621/((DC_2019!$G$11-H621)*9.92/20.72)))</f>
        <v>0</v>
      </c>
      <c r="J621" s="48">
        <f>IF(OR(I621&lt;Summary!$F$6, I621=Summary!$F$6), I621, Summary!$F$6)</f>
        <v>0</v>
      </c>
      <c r="K621" s="3">
        <f>[2]Intensity!D624</f>
        <v>476.70607535856601</v>
      </c>
      <c r="L621">
        <f>J621*(DC_2019!$G$11-H621)*9.92/20.72</f>
        <v>0</v>
      </c>
      <c r="M621">
        <f t="shared" si="74"/>
        <v>0</v>
      </c>
      <c r="N621">
        <f t="shared" si="75"/>
        <v>0</v>
      </c>
      <c r="O621" s="48">
        <f>IF(M621=0,0, M621/(DC_2019!$G$11))</f>
        <v>0</v>
      </c>
      <c r="P621" s="48">
        <f>IF(OR(O621&lt;Summary!$G$6, O621 = Summary!$G$6), O621, Summary!$G$6)</f>
        <v>0</v>
      </c>
      <c r="Q621">
        <f>P621*DC_2019!$G$11</f>
        <v>0</v>
      </c>
      <c r="R621">
        <f t="shared" si="76"/>
        <v>0</v>
      </c>
      <c r="S621">
        <f t="shared" si="77"/>
        <v>0</v>
      </c>
      <c r="T621">
        <f t="shared" si="78"/>
        <v>0</v>
      </c>
      <c r="U621">
        <f t="shared" si="79"/>
        <v>0</v>
      </c>
    </row>
    <row r="622" spans="1:21">
      <c r="A622">
        <v>1</v>
      </c>
      <c r="B622">
        <v>26</v>
      </c>
      <c r="C622">
        <v>20</v>
      </c>
      <c r="D622">
        <f>'[5]2019'!P622</f>
        <v>0</v>
      </c>
      <c r="E622">
        <f>'[5]2019'!Q622</f>
        <v>0</v>
      </c>
      <c r="F622">
        <f t="shared" si="72"/>
        <v>0</v>
      </c>
      <c r="G622">
        <f t="shared" si="73"/>
        <v>0</v>
      </c>
      <c r="H622" s="3">
        <f>DC_2019!K622</f>
        <v>6.2477474836054121</v>
      </c>
      <c r="I622" s="48">
        <f>IF(F622=0,0,IF(H622&gt;DC_2019!$G$11,0,F622/((DC_2019!$G$11-H622)*9.92/20.72)))</f>
        <v>0</v>
      </c>
      <c r="J622" s="48">
        <f>IF(OR(I622&lt;Summary!$F$6, I622=Summary!$F$6), I622, Summary!$F$6)</f>
        <v>0</v>
      </c>
      <c r="K622" s="3">
        <f>[2]Intensity!D625</f>
        <v>466.40771121799543</v>
      </c>
      <c r="L622">
        <f>J622*(DC_2019!$G$11-H622)*9.92/20.72</f>
        <v>0</v>
      </c>
      <c r="M622">
        <f t="shared" si="74"/>
        <v>0</v>
      </c>
      <c r="N622">
        <f t="shared" si="75"/>
        <v>0</v>
      </c>
      <c r="O622" s="48">
        <f>IF(M622=0,0, M622/(DC_2019!$G$11))</f>
        <v>0</v>
      </c>
      <c r="P622" s="48">
        <f>IF(OR(O622&lt;Summary!$G$6, O622 = Summary!$G$6), O622, Summary!$G$6)</f>
        <v>0</v>
      </c>
      <c r="Q622">
        <f>P622*DC_2019!$G$11</f>
        <v>0</v>
      </c>
      <c r="R622">
        <f t="shared" si="76"/>
        <v>0</v>
      </c>
      <c r="S622">
        <f t="shared" si="77"/>
        <v>0</v>
      </c>
      <c r="T622">
        <f t="shared" si="78"/>
        <v>0</v>
      </c>
      <c r="U622">
        <f t="shared" si="79"/>
        <v>0</v>
      </c>
    </row>
    <row r="623" spans="1:21">
      <c r="A623">
        <v>1</v>
      </c>
      <c r="B623">
        <v>26</v>
      </c>
      <c r="C623">
        <v>21</v>
      </c>
      <c r="D623">
        <f>'[5]2019'!P623</f>
        <v>0</v>
      </c>
      <c r="E623">
        <f>'[5]2019'!Q623</f>
        <v>0</v>
      </c>
      <c r="F623">
        <f t="shared" si="72"/>
        <v>0</v>
      </c>
      <c r="G623">
        <f t="shared" si="73"/>
        <v>0</v>
      </c>
      <c r="H623" s="3">
        <f>DC_2019!K623</f>
        <v>5.4892371859308833</v>
      </c>
      <c r="I623" s="48">
        <f>IF(F623=0,0,IF(H623&gt;DC_2019!$G$11,0,F623/((DC_2019!$G$11-H623)*9.92/20.72)))</f>
        <v>0</v>
      </c>
      <c r="J623" s="48">
        <f>IF(OR(I623&lt;Summary!$F$6, I623=Summary!$F$6), I623, Summary!$F$6)</f>
        <v>0</v>
      </c>
      <c r="K623" s="3">
        <f>[2]Intensity!D626</f>
        <v>464.82837913054664</v>
      </c>
      <c r="L623">
        <f>J623*(DC_2019!$G$11-H623)*9.92/20.72</f>
        <v>0</v>
      </c>
      <c r="M623">
        <f t="shared" si="74"/>
        <v>0</v>
      </c>
      <c r="N623">
        <f t="shared" si="75"/>
        <v>0</v>
      </c>
      <c r="O623" s="48">
        <f>IF(M623=0,0, M623/(DC_2019!$G$11))</f>
        <v>0</v>
      </c>
      <c r="P623" s="48">
        <f>IF(OR(O623&lt;Summary!$G$6, O623 = Summary!$G$6), O623, Summary!$G$6)</f>
        <v>0</v>
      </c>
      <c r="Q623">
        <f>P623*DC_2019!$G$11</f>
        <v>0</v>
      </c>
      <c r="R623">
        <f t="shared" si="76"/>
        <v>0</v>
      </c>
      <c r="S623">
        <f t="shared" si="77"/>
        <v>0</v>
      </c>
      <c r="T623">
        <f t="shared" si="78"/>
        <v>0</v>
      </c>
      <c r="U623">
        <f t="shared" si="79"/>
        <v>0</v>
      </c>
    </row>
    <row r="624" spans="1:21">
      <c r="A624">
        <v>1</v>
      </c>
      <c r="B624">
        <v>26</v>
      </c>
      <c r="C624">
        <v>22</v>
      </c>
      <c r="D624">
        <f>'[5]2019'!P624</f>
        <v>0</v>
      </c>
      <c r="E624">
        <f>'[5]2019'!Q624</f>
        <v>0</v>
      </c>
      <c r="F624">
        <f t="shared" si="72"/>
        <v>0</v>
      </c>
      <c r="G624">
        <f t="shared" si="73"/>
        <v>0</v>
      </c>
      <c r="H624" s="3">
        <f>DC_2019!K624</f>
        <v>3.9227485115263092</v>
      </c>
      <c r="I624" s="48">
        <f>IF(F624=0,0,IF(H624&gt;DC_2019!$G$11,0,F624/((DC_2019!$G$11-H624)*9.92/20.72)))</f>
        <v>0</v>
      </c>
      <c r="J624" s="48">
        <f>IF(OR(I624&lt;Summary!$F$6, I624=Summary!$F$6), I624, Summary!$F$6)</f>
        <v>0</v>
      </c>
      <c r="K624" s="3">
        <f>[2]Intensity!D627</f>
        <v>465.63884433082802</v>
      </c>
      <c r="L624">
        <f>J624*(DC_2019!$G$11-H624)*9.92/20.72</f>
        <v>0</v>
      </c>
      <c r="M624">
        <f t="shared" si="74"/>
        <v>0</v>
      </c>
      <c r="N624">
        <f t="shared" si="75"/>
        <v>0</v>
      </c>
      <c r="O624" s="48">
        <f>IF(M624=0,0, M624/(DC_2019!$G$11))</f>
        <v>0</v>
      </c>
      <c r="P624" s="48">
        <f>IF(OR(O624&lt;Summary!$G$6, O624 = Summary!$G$6), O624, Summary!$G$6)</f>
        <v>0</v>
      </c>
      <c r="Q624">
        <f>P624*DC_2019!$G$11</f>
        <v>0</v>
      </c>
      <c r="R624">
        <f t="shared" si="76"/>
        <v>0</v>
      </c>
      <c r="S624">
        <f t="shared" si="77"/>
        <v>0</v>
      </c>
      <c r="T624">
        <f t="shared" si="78"/>
        <v>0</v>
      </c>
      <c r="U624">
        <f t="shared" si="79"/>
        <v>0</v>
      </c>
    </row>
    <row r="625" spans="1:21">
      <c r="A625">
        <v>1</v>
      </c>
      <c r="B625">
        <v>26</v>
      </c>
      <c r="C625">
        <v>23</v>
      </c>
      <c r="D625">
        <f>'[5]2019'!P625</f>
        <v>0</v>
      </c>
      <c r="E625">
        <f>'[5]2019'!Q625</f>
        <v>0</v>
      </c>
      <c r="F625">
        <f t="shared" si="72"/>
        <v>0</v>
      </c>
      <c r="G625">
        <f t="shared" si="73"/>
        <v>0</v>
      </c>
      <c r="H625" s="3">
        <f>DC_2019!K625</f>
        <v>3.6105571622986004</v>
      </c>
      <c r="I625" s="48">
        <f>IF(F625=0,0,IF(H625&gt;DC_2019!$G$11,0,F625/((DC_2019!$G$11-H625)*9.92/20.72)))</f>
        <v>0</v>
      </c>
      <c r="J625" s="48">
        <f>IF(OR(I625&lt;Summary!$F$6, I625=Summary!$F$6), I625, Summary!$F$6)</f>
        <v>0</v>
      </c>
      <c r="K625" s="3">
        <f>[2]Intensity!D628</f>
        <v>465.41420042581177</v>
      </c>
      <c r="L625">
        <f>J625*(DC_2019!$G$11-H625)*9.92/20.72</f>
        <v>0</v>
      </c>
      <c r="M625">
        <f t="shared" si="74"/>
        <v>0</v>
      </c>
      <c r="N625">
        <f t="shared" si="75"/>
        <v>0</v>
      </c>
      <c r="O625" s="48">
        <f>IF(M625=0,0, M625/(DC_2019!$G$11))</f>
        <v>0</v>
      </c>
      <c r="P625" s="48">
        <f>IF(OR(O625&lt;Summary!$G$6, O625 = Summary!$G$6), O625, Summary!$G$6)</f>
        <v>0</v>
      </c>
      <c r="Q625">
        <f>P625*DC_2019!$G$11</f>
        <v>0</v>
      </c>
      <c r="R625">
        <f t="shared" si="76"/>
        <v>0</v>
      </c>
      <c r="S625">
        <f t="shared" si="77"/>
        <v>0</v>
      </c>
      <c r="T625">
        <f t="shared" si="78"/>
        <v>0</v>
      </c>
      <c r="U625">
        <f t="shared" si="79"/>
        <v>0</v>
      </c>
    </row>
    <row r="626" spans="1:21">
      <c r="A626">
        <v>1</v>
      </c>
      <c r="B626">
        <v>27</v>
      </c>
      <c r="C626">
        <v>0</v>
      </c>
      <c r="D626">
        <f>'[5]2019'!P626</f>
        <v>0</v>
      </c>
      <c r="E626">
        <f>'[5]2019'!Q626</f>
        <v>0</v>
      </c>
      <c r="F626">
        <f t="shared" si="72"/>
        <v>0</v>
      </c>
      <c r="G626">
        <f t="shared" si="73"/>
        <v>0</v>
      </c>
      <c r="H626" s="3">
        <f>DC_2019!K626</f>
        <v>2.8921638665264759</v>
      </c>
      <c r="I626" s="48">
        <f>IF(F626=0,0,IF(H626&gt;DC_2019!$G$11,0,F626/((DC_2019!$G$11-H626)*9.92/20.72)))</f>
        <v>0</v>
      </c>
      <c r="J626" s="48">
        <f>IF(OR(I626&lt;Summary!$F$6, I626=Summary!$F$6), I626, Summary!$F$6)</f>
        <v>0</v>
      </c>
      <c r="K626" s="3">
        <f>[2]Intensity!D629</f>
        <v>461.69704209971934</v>
      </c>
      <c r="L626">
        <f>J626*(DC_2019!$G$11-H626)*9.92/20.72</f>
        <v>0</v>
      </c>
      <c r="M626">
        <f t="shared" si="74"/>
        <v>0</v>
      </c>
      <c r="N626">
        <f t="shared" si="75"/>
        <v>0</v>
      </c>
      <c r="O626" s="48">
        <f>IF(M626=0,0, M626/(DC_2019!$G$11))</f>
        <v>0</v>
      </c>
      <c r="P626" s="48">
        <f>IF(OR(O626&lt;Summary!$G$6, O626 = Summary!$G$6), O626, Summary!$G$6)</f>
        <v>0</v>
      </c>
      <c r="Q626">
        <f>P626*DC_2019!$G$11</f>
        <v>0</v>
      </c>
      <c r="R626">
        <f t="shared" si="76"/>
        <v>0</v>
      </c>
      <c r="S626">
        <f t="shared" si="77"/>
        <v>0</v>
      </c>
      <c r="T626">
        <f t="shared" si="78"/>
        <v>0</v>
      </c>
      <c r="U626">
        <f t="shared" si="79"/>
        <v>0</v>
      </c>
    </row>
    <row r="627" spans="1:21">
      <c r="A627">
        <v>1</v>
      </c>
      <c r="B627">
        <v>27</v>
      </c>
      <c r="C627">
        <v>1</v>
      </c>
      <c r="D627">
        <f>'[5]2019'!P627</f>
        <v>0</v>
      </c>
      <c r="E627">
        <f>'[5]2019'!Q627</f>
        <v>0</v>
      </c>
      <c r="F627">
        <f t="shared" si="72"/>
        <v>0</v>
      </c>
      <c r="G627">
        <f t="shared" si="73"/>
        <v>0</v>
      </c>
      <c r="H627" s="3">
        <f>DC_2019!K627</f>
        <v>2.488174678143241</v>
      </c>
      <c r="I627" s="48">
        <f>IF(F627=0,0,IF(H627&gt;DC_2019!$G$11,0,F627/((DC_2019!$G$11-H627)*9.92/20.72)))</f>
        <v>0</v>
      </c>
      <c r="J627" s="48">
        <f>IF(OR(I627&lt;Summary!$F$6, I627=Summary!$F$6), I627, Summary!$F$6)</f>
        <v>0</v>
      </c>
      <c r="K627" s="3">
        <f>[2]Intensity!D630</f>
        <v>470.12205790881234</v>
      </c>
      <c r="L627">
        <f>J627*(DC_2019!$G$11-H627)*9.92/20.72</f>
        <v>0</v>
      </c>
      <c r="M627">
        <f t="shared" si="74"/>
        <v>0</v>
      </c>
      <c r="N627">
        <f t="shared" si="75"/>
        <v>0</v>
      </c>
      <c r="O627" s="48">
        <f>IF(M627=0,0, M627/(DC_2019!$G$11))</f>
        <v>0</v>
      </c>
      <c r="P627" s="48">
        <f>IF(OR(O627&lt;Summary!$G$6, O627 = Summary!$G$6), O627, Summary!$G$6)</f>
        <v>0</v>
      </c>
      <c r="Q627">
        <f>P627*DC_2019!$G$11</f>
        <v>0</v>
      </c>
      <c r="R627">
        <f t="shared" si="76"/>
        <v>0</v>
      </c>
      <c r="S627">
        <f t="shared" si="77"/>
        <v>0</v>
      </c>
      <c r="T627">
        <f t="shared" si="78"/>
        <v>0</v>
      </c>
      <c r="U627">
        <f t="shared" si="79"/>
        <v>0</v>
      </c>
    </row>
    <row r="628" spans="1:21">
      <c r="A628">
        <v>1</v>
      </c>
      <c r="B628">
        <v>27</v>
      </c>
      <c r="C628">
        <v>2</v>
      </c>
      <c r="D628">
        <f>'[5]2019'!P628</f>
        <v>0</v>
      </c>
      <c r="E628">
        <f>'[5]2019'!Q628</f>
        <v>0</v>
      </c>
      <c r="F628">
        <f t="shared" si="72"/>
        <v>0</v>
      </c>
      <c r="G628">
        <f t="shared" si="73"/>
        <v>0</v>
      </c>
      <c r="H628" s="3">
        <f>DC_2019!K628</f>
        <v>2.4057279052287321</v>
      </c>
      <c r="I628" s="48">
        <f>IF(F628=0,0,IF(H628&gt;DC_2019!$G$11,0,F628/((DC_2019!$G$11-H628)*9.92/20.72)))</f>
        <v>0</v>
      </c>
      <c r="J628" s="48">
        <f>IF(OR(I628&lt;Summary!$F$6, I628=Summary!$F$6), I628, Summary!$F$6)</f>
        <v>0</v>
      </c>
      <c r="K628" s="3">
        <f>[2]Intensity!D631</f>
        <v>471.97498274327972</v>
      </c>
      <c r="L628">
        <f>J628*(DC_2019!$G$11-H628)*9.92/20.72</f>
        <v>0</v>
      </c>
      <c r="M628">
        <f t="shared" si="74"/>
        <v>0</v>
      </c>
      <c r="N628">
        <f t="shared" si="75"/>
        <v>0</v>
      </c>
      <c r="O628" s="48">
        <f>IF(M628=0,0, M628/(DC_2019!$G$11))</f>
        <v>0</v>
      </c>
      <c r="P628" s="48">
        <f>IF(OR(O628&lt;Summary!$G$6, O628 = Summary!$G$6), O628, Summary!$G$6)</f>
        <v>0</v>
      </c>
      <c r="Q628">
        <f>P628*DC_2019!$G$11</f>
        <v>0</v>
      </c>
      <c r="R628">
        <f t="shared" si="76"/>
        <v>0</v>
      </c>
      <c r="S628">
        <f t="shared" si="77"/>
        <v>0</v>
      </c>
      <c r="T628">
        <f t="shared" si="78"/>
        <v>0</v>
      </c>
      <c r="U628">
        <f t="shared" si="79"/>
        <v>0</v>
      </c>
    </row>
    <row r="629" spans="1:21">
      <c r="A629">
        <v>1</v>
      </c>
      <c r="B629">
        <v>27</v>
      </c>
      <c r="C629">
        <v>3</v>
      </c>
      <c r="D629">
        <f>'[5]2019'!P629</f>
        <v>0</v>
      </c>
      <c r="E629">
        <f>'[5]2019'!Q629</f>
        <v>0</v>
      </c>
      <c r="F629">
        <f t="shared" si="72"/>
        <v>0</v>
      </c>
      <c r="G629">
        <f t="shared" si="73"/>
        <v>0</v>
      </c>
      <c r="H629" s="3">
        <f>DC_2019!K629</f>
        <v>2.3727492004509227</v>
      </c>
      <c r="I629" s="48">
        <f>IF(F629=0,0,IF(H629&gt;DC_2019!$G$11,0,F629/((DC_2019!$G$11-H629)*9.92/20.72)))</f>
        <v>0</v>
      </c>
      <c r="J629" s="48">
        <f>IF(OR(I629&lt;Summary!$F$6, I629=Summary!$F$6), I629, Summary!$F$6)</f>
        <v>0</v>
      </c>
      <c r="K629" s="3">
        <f>[2]Intensity!D632</f>
        <v>484.53505047521855</v>
      </c>
      <c r="L629">
        <f>J629*(DC_2019!$G$11-H629)*9.92/20.72</f>
        <v>0</v>
      </c>
      <c r="M629">
        <f t="shared" si="74"/>
        <v>0</v>
      </c>
      <c r="N629">
        <f t="shared" si="75"/>
        <v>0</v>
      </c>
      <c r="O629" s="48">
        <f>IF(M629=0,0, M629/(DC_2019!$G$11))</f>
        <v>0</v>
      </c>
      <c r="P629" s="48">
        <f>IF(OR(O629&lt;Summary!$G$6, O629 = Summary!$G$6), O629, Summary!$G$6)</f>
        <v>0</v>
      </c>
      <c r="Q629">
        <f>P629*DC_2019!$G$11</f>
        <v>0</v>
      </c>
      <c r="R629">
        <f t="shared" si="76"/>
        <v>0</v>
      </c>
      <c r="S629">
        <f t="shared" si="77"/>
        <v>0</v>
      </c>
      <c r="T629">
        <f t="shared" si="78"/>
        <v>0</v>
      </c>
      <c r="U629">
        <f t="shared" si="79"/>
        <v>0</v>
      </c>
    </row>
    <row r="630" spans="1:21">
      <c r="A630">
        <v>1</v>
      </c>
      <c r="B630">
        <v>27</v>
      </c>
      <c r="C630">
        <v>4</v>
      </c>
      <c r="D630">
        <f>'[5]2019'!P630</f>
        <v>0</v>
      </c>
      <c r="E630">
        <f>'[5]2019'!Q630</f>
        <v>0</v>
      </c>
      <c r="F630">
        <f t="shared" si="72"/>
        <v>0</v>
      </c>
      <c r="G630">
        <f t="shared" si="73"/>
        <v>0</v>
      </c>
      <c r="H630" s="3">
        <f>DC_2019!K630</f>
        <v>2.3315258085100865</v>
      </c>
      <c r="I630" s="48">
        <f>IF(F630=0,0,IF(H630&gt;DC_2019!$G$11,0,F630/((DC_2019!$G$11-H630)*9.92/20.72)))</f>
        <v>0</v>
      </c>
      <c r="J630" s="48">
        <f>IF(OR(I630&lt;Summary!$F$6, I630=Summary!$F$6), I630, Summary!$F$6)</f>
        <v>0</v>
      </c>
      <c r="K630" s="3">
        <f>[2]Intensity!D633</f>
        <v>497.25784354707571</v>
      </c>
      <c r="L630">
        <f>J630*(DC_2019!$G$11-H630)*9.92/20.72</f>
        <v>0</v>
      </c>
      <c r="M630">
        <f t="shared" si="74"/>
        <v>0</v>
      </c>
      <c r="N630">
        <f t="shared" si="75"/>
        <v>0</v>
      </c>
      <c r="O630" s="48">
        <f>IF(M630=0,0, M630/(DC_2019!$G$11))</f>
        <v>0</v>
      </c>
      <c r="P630" s="48">
        <f>IF(OR(O630&lt;Summary!$G$6, O630 = Summary!$G$6), O630, Summary!$G$6)</f>
        <v>0</v>
      </c>
      <c r="Q630">
        <f>P630*DC_2019!$G$11</f>
        <v>0</v>
      </c>
      <c r="R630">
        <f t="shared" si="76"/>
        <v>0</v>
      </c>
      <c r="S630">
        <f t="shared" si="77"/>
        <v>0</v>
      </c>
      <c r="T630">
        <f t="shared" si="78"/>
        <v>0</v>
      </c>
      <c r="U630">
        <f t="shared" si="79"/>
        <v>0</v>
      </c>
    </row>
    <row r="631" spans="1:21">
      <c r="A631">
        <v>1</v>
      </c>
      <c r="B631">
        <v>27</v>
      </c>
      <c r="C631">
        <v>5</v>
      </c>
      <c r="D631">
        <f>'[5]2019'!P631</f>
        <v>0</v>
      </c>
      <c r="E631">
        <f>'[5]2019'!Q631</f>
        <v>0</v>
      </c>
      <c r="F631">
        <f t="shared" si="72"/>
        <v>0</v>
      </c>
      <c r="G631">
        <f t="shared" si="73"/>
        <v>0</v>
      </c>
      <c r="H631" s="3">
        <f>DC_2019!K631</f>
        <v>2.4716853257606779</v>
      </c>
      <c r="I631" s="48">
        <f>IF(F631=0,0,IF(H631&gt;DC_2019!$G$11,0,F631/((DC_2019!$G$11-H631)*9.92/20.72)))</f>
        <v>0</v>
      </c>
      <c r="J631" s="48">
        <f>IF(OR(I631&lt;Summary!$F$6, I631=Summary!$F$6), I631, Summary!$F$6)</f>
        <v>0</v>
      </c>
      <c r="K631" s="3">
        <f>[2]Intensity!D634</f>
        <v>495.98372312274461</v>
      </c>
      <c r="L631">
        <f>J631*(DC_2019!$G$11-H631)*9.92/20.72</f>
        <v>0</v>
      </c>
      <c r="M631">
        <f t="shared" si="74"/>
        <v>0</v>
      </c>
      <c r="N631">
        <f t="shared" si="75"/>
        <v>0</v>
      </c>
      <c r="O631" s="48">
        <f>IF(M631=0,0, M631/(DC_2019!$G$11))</f>
        <v>0</v>
      </c>
      <c r="P631" s="48">
        <f>IF(OR(O631&lt;Summary!$G$6, O631 = Summary!$G$6), O631, Summary!$G$6)</f>
        <v>0</v>
      </c>
      <c r="Q631">
        <f>P631*DC_2019!$G$11</f>
        <v>0</v>
      </c>
      <c r="R631">
        <f t="shared" si="76"/>
        <v>0</v>
      </c>
      <c r="S631">
        <f t="shared" si="77"/>
        <v>0</v>
      </c>
      <c r="T631">
        <f t="shared" si="78"/>
        <v>0</v>
      </c>
      <c r="U631">
        <f t="shared" si="79"/>
        <v>0</v>
      </c>
    </row>
    <row r="632" spans="1:21">
      <c r="A632">
        <v>1</v>
      </c>
      <c r="B632">
        <v>27</v>
      </c>
      <c r="C632">
        <v>6</v>
      </c>
      <c r="D632">
        <f>'[5]2019'!P632</f>
        <v>0</v>
      </c>
      <c r="E632">
        <f>'[5]2019'!Q632</f>
        <v>0</v>
      </c>
      <c r="F632">
        <f t="shared" si="72"/>
        <v>0</v>
      </c>
      <c r="G632">
        <f t="shared" si="73"/>
        <v>0</v>
      </c>
      <c r="H632" s="3">
        <f>DC_2019!K632</f>
        <v>3.9557272272581794</v>
      </c>
      <c r="I632" s="48">
        <f>IF(F632=0,0,IF(H632&gt;DC_2019!$G$11,0,F632/((DC_2019!$G$11-H632)*9.92/20.72)))</f>
        <v>0</v>
      </c>
      <c r="J632" s="48">
        <f>IF(OR(I632&lt;Summary!$F$6, I632=Summary!$F$6), I632, Summary!$F$6)</f>
        <v>0</v>
      </c>
      <c r="K632" s="3">
        <f>[2]Intensity!D635</f>
        <v>494.31350666557529</v>
      </c>
      <c r="L632">
        <f>J632*(DC_2019!$G$11-H632)*9.92/20.72</f>
        <v>0</v>
      </c>
      <c r="M632">
        <f t="shared" si="74"/>
        <v>0</v>
      </c>
      <c r="N632">
        <f t="shared" si="75"/>
        <v>0</v>
      </c>
      <c r="O632" s="48">
        <f>IF(M632=0,0, M632/(DC_2019!$G$11))</f>
        <v>0</v>
      </c>
      <c r="P632" s="48">
        <f>IF(OR(O632&lt;Summary!$G$6, O632 = Summary!$G$6), O632, Summary!$G$6)</f>
        <v>0</v>
      </c>
      <c r="Q632">
        <f>P632*DC_2019!$G$11</f>
        <v>0</v>
      </c>
      <c r="R632">
        <f t="shared" si="76"/>
        <v>0</v>
      </c>
      <c r="S632">
        <f t="shared" si="77"/>
        <v>0</v>
      </c>
      <c r="T632">
        <f t="shared" si="78"/>
        <v>0</v>
      </c>
      <c r="U632">
        <f t="shared" si="79"/>
        <v>0</v>
      </c>
    </row>
    <row r="633" spans="1:21">
      <c r="A633">
        <v>1</v>
      </c>
      <c r="B633">
        <v>27</v>
      </c>
      <c r="C633">
        <v>7</v>
      </c>
      <c r="D633">
        <f>'[5]2019'!P633</f>
        <v>0</v>
      </c>
      <c r="E633">
        <f>'[5]2019'!Q633</f>
        <v>0</v>
      </c>
      <c r="F633">
        <f t="shared" si="72"/>
        <v>0</v>
      </c>
      <c r="G633">
        <f t="shared" si="73"/>
        <v>0</v>
      </c>
      <c r="H633" s="3">
        <f>DC_2019!K633</f>
        <v>5.4892371859308833</v>
      </c>
      <c r="I633" s="48">
        <f>IF(F633=0,0,IF(H633&gt;DC_2019!$G$11,0,F633/((DC_2019!$G$11-H633)*9.92/20.72)))</f>
        <v>0</v>
      </c>
      <c r="J633" s="48">
        <f>IF(OR(I633&lt;Summary!$F$6, I633=Summary!$F$6), I633, Summary!$F$6)</f>
        <v>0</v>
      </c>
      <c r="K633" s="3">
        <f>[2]Intensity!D636</f>
        <v>491.63710996867337</v>
      </c>
      <c r="L633">
        <f>J633*(DC_2019!$G$11-H633)*9.92/20.72</f>
        <v>0</v>
      </c>
      <c r="M633">
        <f t="shared" si="74"/>
        <v>0</v>
      </c>
      <c r="N633">
        <f t="shared" si="75"/>
        <v>0</v>
      </c>
      <c r="O633" s="48">
        <f>IF(M633=0,0, M633/(DC_2019!$G$11))</f>
        <v>0</v>
      </c>
      <c r="P633" s="48">
        <f>IF(OR(O633&lt;Summary!$G$6, O633 = Summary!$G$6), O633, Summary!$G$6)</f>
        <v>0</v>
      </c>
      <c r="Q633">
        <f>P633*DC_2019!$G$11</f>
        <v>0</v>
      </c>
      <c r="R633">
        <f t="shared" si="76"/>
        <v>0</v>
      </c>
      <c r="S633">
        <f t="shared" si="77"/>
        <v>0</v>
      </c>
      <c r="T633">
        <f t="shared" si="78"/>
        <v>0</v>
      </c>
      <c r="U633">
        <f t="shared" si="79"/>
        <v>0</v>
      </c>
    </row>
    <row r="634" spans="1:21">
      <c r="A634">
        <v>1</v>
      </c>
      <c r="B634">
        <v>27</v>
      </c>
      <c r="C634">
        <v>8</v>
      </c>
      <c r="D634">
        <f>'[5]2019'!P634</f>
        <v>0</v>
      </c>
      <c r="E634">
        <f>'[5]2019'!Q634</f>
        <v>0.1716899617513</v>
      </c>
      <c r="F634">
        <f t="shared" si="72"/>
        <v>0.1716899617513</v>
      </c>
      <c r="G634">
        <f t="shared" si="73"/>
        <v>48</v>
      </c>
      <c r="H634" s="3">
        <f>DC_2019!K634</f>
        <v>6.1570560345110064</v>
      </c>
      <c r="I634" s="48">
        <f>IF(F634=0,0,IF(H634&gt;DC_2019!$G$11,0,F634/((DC_2019!$G$11-H634)*9.92/20.72)))</f>
        <v>0.13593788280071625</v>
      </c>
      <c r="J634" s="48">
        <f>IF(OR(I634&lt;Summary!$F$6, I634=Summary!$F$6), I634, Summary!$F$6)</f>
        <v>0.13593788280071625</v>
      </c>
      <c r="K634" s="3">
        <f>[2]Intensity!D637</f>
        <v>490.68104448629396</v>
      </c>
      <c r="L634">
        <f>J634*(DC_2019!$G$11-H634)*9.92/20.72</f>
        <v>0.1716899617513</v>
      </c>
      <c r="M634">
        <f t="shared" si="74"/>
        <v>0</v>
      </c>
      <c r="N634">
        <f t="shared" si="75"/>
        <v>76.003891595877334</v>
      </c>
      <c r="O634" s="48">
        <f>IF(M634=0,0, M634/(DC_2019!$G$11))</f>
        <v>0</v>
      </c>
      <c r="P634" s="48">
        <f>IF(OR(O634&lt;Summary!$G$6, O634 = Summary!$G$6), O634, Summary!$G$6)</f>
        <v>0</v>
      </c>
      <c r="Q634">
        <f>P634*DC_2019!$G$11</f>
        <v>0</v>
      </c>
      <c r="R634">
        <f t="shared" si="76"/>
        <v>0.1716899617513</v>
      </c>
      <c r="S634">
        <f t="shared" si="77"/>
        <v>0</v>
      </c>
      <c r="T634">
        <f t="shared" si="78"/>
        <v>0</v>
      </c>
      <c r="U634">
        <f t="shared" si="79"/>
        <v>76.003891595877334</v>
      </c>
    </row>
    <row r="635" spans="1:21">
      <c r="A635">
        <v>1</v>
      </c>
      <c r="B635">
        <v>27</v>
      </c>
      <c r="C635">
        <v>9</v>
      </c>
      <c r="D635">
        <f>'[5]2019'!P635</f>
        <v>0</v>
      </c>
      <c r="E635">
        <f>'[5]2019'!Q635</f>
        <v>0</v>
      </c>
      <c r="F635">
        <f t="shared" si="72"/>
        <v>0</v>
      </c>
      <c r="G635">
        <f t="shared" si="73"/>
        <v>0</v>
      </c>
      <c r="H635" s="3">
        <f>DC_2019!K635</f>
        <v>6.5857792514652314</v>
      </c>
      <c r="I635" s="48">
        <f>IF(F635=0,0,IF(H635&gt;DC_2019!$G$11,0,F635/((DC_2019!$G$11-H635)*9.92/20.72)))</f>
        <v>0</v>
      </c>
      <c r="J635" s="48">
        <f>IF(OR(I635&lt;Summary!$F$6, I635=Summary!$F$6), I635, Summary!$F$6)</f>
        <v>0</v>
      </c>
      <c r="K635" s="3">
        <f>[2]Intensity!D638</f>
        <v>491.05013282175287</v>
      </c>
      <c r="L635">
        <f>J635*(DC_2019!$G$11-H635)*9.92/20.72</f>
        <v>0</v>
      </c>
      <c r="M635">
        <f t="shared" si="74"/>
        <v>0</v>
      </c>
      <c r="N635">
        <f t="shared" si="75"/>
        <v>0</v>
      </c>
      <c r="O635" s="48">
        <f>IF(M635=0,0, M635/(DC_2019!$G$11))</f>
        <v>0</v>
      </c>
      <c r="P635" s="48">
        <f>IF(OR(O635&lt;Summary!$G$6, O635 = Summary!$G$6), O635, Summary!$G$6)</f>
        <v>0</v>
      </c>
      <c r="Q635">
        <f>P635*DC_2019!$G$11</f>
        <v>0</v>
      </c>
      <c r="R635">
        <f t="shared" si="76"/>
        <v>0</v>
      </c>
      <c r="S635">
        <f t="shared" si="77"/>
        <v>0</v>
      </c>
      <c r="T635">
        <f t="shared" si="78"/>
        <v>0</v>
      </c>
      <c r="U635">
        <f t="shared" si="79"/>
        <v>0</v>
      </c>
    </row>
    <row r="636" spans="1:21">
      <c r="A636">
        <v>1</v>
      </c>
      <c r="B636">
        <v>27</v>
      </c>
      <c r="C636">
        <v>10</v>
      </c>
      <c r="D636">
        <f>'[5]2019'!P636</f>
        <v>0</v>
      </c>
      <c r="E636">
        <f>'[5]2019'!Q636</f>
        <v>0</v>
      </c>
      <c r="F636">
        <f t="shared" si="72"/>
        <v>0</v>
      </c>
      <c r="G636">
        <f t="shared" si="73"/>
        <v>0</v>
      </c>
      <c r="H636" s="3">
        <f>DC_2019!K636</f>
        <v>6.7424281211064354</v>
      </c>
      <c r="I636" s="48">
        <f>IF(F636=0,0,IF(H636&gt;DC_2019!$G$11,0,F636/((DC_2019!$G$11-H636)*9.92/20.72)))</f>
        <v>0</v>
      </c>
      <c r="J636" s="48">
        <f>IF(OR(I636&lt;Summary!$F$6, I636=Summary!$F$6), I636, Summary!$F$6)</f>
        <v>0</v>
      </c>
      <c r="K636" s="3">
        <f>[2]Intensity!D639</f>
        <v>490.09239215056215</v>
      </c>
      <c r="L636">
        <f>J636*(DC_2019!$G$11-H636)*9.92/20.72</f>
        <v>0</v>
      </c>
      <c r="M636">
        <f t="shared" si="74"/>
        <v>0</v>
      </c>
      <c r="N636">
        <f t="shared" si="75"/>
        <v>0</v>
      </c>
      <c r="O636" s="48">
        <f>IF(M636=0,0, M636/(DC_2019!$G$11))</f>
        <v>0</v>
      </c>
      <c r="P636" s="48">
        <f>IF(OR(O636&lt;Summary!$G$6, O636 = Summary!$G$6), O636, Summary!$G$6)</f>
        <v>0</v>
      </c>
      <c r="Q636">
        <f>P636*DC_2019!$G$11</f>
        <v>0</v>
      </c>
      <c r="R636">
        <f t="shared" si="76"/>
        <v>0</v>
      </c>
      <c r="S636">
        <f t="shared" si="77"/>
        <v>0</v>
      </c>
      <c r="T636">
        <f t="shared" si="78"/>
        <v>0</v>
      </c>
      <c r="U636">
        <f t="shared" si="79"/>
        <v>0</v>
      </c>
    </row>
    <row r="637" spans="1:21">
      <c r="A637">
        <v>1</v>
      </c>
      <c r="B637">
        <v>27</v>
      </c>
      <c r="C637">
        <v>11</v>
      </c>
      <c r="D637">
        <f>'[5]2019'!P637</f>
        <v>0</v>
      </c>
      <c r="E637">
        <f>'[5]2019'!Q637</f>
        <v>8.2201961874961835</v>
      </c>
      <c r="F637">
        <f t="shared" si="72"/>
        <v>8.2201961874961835</v>
      </c>
      <c r="G637">
        <f t="shared" si="73"/>
        <v>48</v>
      </c>
      <c r="H637" s="3">
        <f>DC_2019!K637</f>
        <v>6.4950878023712706</v>
      </c>
      <c r="I637" s="48">
        <f>IF(F637=0,0,IF(H637&gt;DC_2019!$G$11,0,F637/((DC_2019!$G$11-H637)*9.92/20.72)))</f>
        <v>7.464996424548425</v>
      </c>
      <c r="J637" s="48">
        <f>IF(OR(I637&lt;Summary!$F$6, I637=Summary!$F$6), I637, Summary!$F$6)</f>
        <v>7.464996424548425</v>
      </c>
      <c r="K637" s="3">
        <f>[2]Intensity!D640</f>
        <v>489.27517047027141</v>
      </c>
      <c r="L637">
        <f>J637*(DC_2019!$G$11-H637)*9.92/20.72</f>
        <v>8.2201961874961835</v>
      </c>
      <c r="M637">
        <f t="shared" si="74"/>
        <v>0</v>
      </c>
      <c r="N637">
        <f t="shared" si="75"/>
        <v>3627.3684739364535</v>
      </c>
      <c r="O637" s="48">
        <f>IF(M637=0,0, M637/(DC_2019!$G$11))</f>
        <v>0</v>
      </c>
      <c r="P637" s="48">
        <f>IF(OR(O637&lt;Summary!$G$6, O637 = Summary!$G$6), O637, Summary!$G$6)</f>
        <v>0</v>
      </c>
      <c r="Q637">
        <f>P637*DC_2019!$G$11</f>
        <v>0</v>
      </c>
      <c r="R637">
        <f t="shared" si="76"/>
        <v>8.2201961874961835</v>
      </c>
      <c r="S637">
        <f t="shared" si="77"/>
        <v>0</v>
      </c>
      <c r="T637">
        <f t="shared" si="78"/>
        <v>0</v>
      </c>
      <c r="U637">
        <f t="shared" si="79"/>
        <v>3627.3684739364535</v>
      </c>
    </row>
    <row r="638" spans="1:21">
      <c r="A638">
        <v>1</v>
      </c>
      <c r="B638">
        <v>27</v>
      </c>
      <c r="C638">
        <v>12</v>
      </c>
      <c r="D638">
        <f>'[5]2019'!P638</f>
        <v>3.2141666809717826</v>
      </c>
      <c r="E638">
        <f>'[5]2019'!Q638</f>
        <v>62.673567339968947</v>
      </c>
      <c r="F638">
        <f t="shared" si="72"/>
        <v>65.887734020940727</v>
      </c>
      <c r="G638">
        <f t="shared" si="73"/>
        <v>46.195048456846934</v>
      </c>
      <c r="H638" s="3">
        <f>DC_2019!K638</f>
        <v>7.1216832699458914</v>
      </c>
      <c r="I638" s="48">
        <f>IF(F638=0,0,IF(H638&gt;DC_2019!$G$11,0,F638/((DC_2019!$G$11-H638)*9.92/20.72)))</f>
        <v>82.23900204370598</v>
      </c>
      <c r="J638" s="48">
        <f>IF(OR(I638&lt;Summary!$F$6, I638=Summary!$F$6), I638, Summary!$F$6)</f>
        <v>82.23900204370598</v>
      </c>
      <c r="K638" s="3">
        <f>[2]Intensity!D641</f>
        <v>492.1592813461163</v>
      </c>
      <c r="L638">
        <f>J638*(DC_2019!$G$11-H638)*9.92/20.72</f>
        <v>65.887734020940727</v>
      </c>
      <c r="M638">
        <f t="shared" si="74"/>
        <v>0</v>
      </c>
      <c r="N638">
        <f t="shared" si="75"/>
        <v>29383.572759461047</v>
      </c>
      <c r="O638" s="48">
        <f>IF(M638=0,0, M638/(DC_2019!$G$11))</f>
        <v>0</v>
      </c>
      <c r="P638" s="48">
        <f>IF(OR(O638&lt;Summary!$G$6, O638 = Summary!$G$6), O638, Summary!$G$6)</f>
        <v>0</v>
      </c>
      <c r="Q638">
        <f>P638*DC_2019!$G$11</f>
        <v>0</v>
      </c>
      <c r="R638">
        <f t="shared" si="76"/>
        <v>65.887734020940727</v>
      </c>
      <c r="S638">
        <f t="shared" si="77"/>
        <v>0</v>
      </c>
      <c r="T638">
        <f t="shared" si="78"/>
        <v>0</v>
      </c>
      <c r="U638">
        <f t="shared" si="79"/>
        <v>29383.572759461047</v>
      </c>
    </row>
    <row r="639" spans="1:21">
      <c r="A639">
        <v>1</v>
      </c>
      <c r="B639">
        <v>27</v>
      </c>
      <c r="C639">
        <v>13</v>
      </c>
      <c r="D639">
        <f>'[5]2019'!P639</f>
        <v>1.5141666730244958</v>
      </c>
      <c r="E639">
        <f>'[5]2019'!Q639</f>
        <v>56.02036630129566</v>
      </c>
      <c r="F639">
        <f t="shared" si="72"/>
        <v>57.534532974320157</v>
      </c>
      <c r="G639">
        <f t="shared" si="73"/>
        <v>47.026251470105571</v>
      </c>
      <c r="H639" s="3">
        <f>DC_2019!K639</f>
        <v>7.4184916568064647</v>
      </c>
      <c r="I639" s="48">
        <f>IF(F639=0,0,IF(H639&gt;DC_2019!$G$11,0,F639/((DC_2019!$G$11-H639)*9.92/20.72)))</f>
        <v>87.296213718901001</v>
      </c>
      <c r="J639" s="48">
        <f>IF(OR(I639&lt;Summary!$F$6, I639=Summary!$F$6), I639, Summary!$F$6)</f>
        <v>87.296213718901001</v>
      </c>
      <c r="K639" s="3">
        <f>[2]Intensity!D642</f>
        <v>490.09219579004014</v>
      </c>
      <c r="L639">
        <f>J639*(DC_2019!$G$11-H639)*9.92/20.72</f>
        <v>57.53453297432015</v>
      </c>
      <c r="M639">
        <f t="shared" si="74"/>
        <v>0</v>
      </c>
      <c r="N639">
        <f t="shared" si="75"/>
        <v>25491.592183273569</v>
      </c>
      <c r="O639" s="48">
        <f>IF(M639=0,0, M639/(DC_2019!$G$11))</f>
        <v>0</v>
      </c>
      <c r="P639" s="48">
        <f>IF(OR(O639&lt;Summary!$G$6, O639 = Summary!$G$6), O639, Summary!$G$6)</f>
        <v>0</v>
      </c>
      <c r="Q639">
        <f>P639*DC_2019!$G$11</f>
        <v>0</v>
      </c>
      <c r="R639">
        <f t="shared" si="76"/>
        <v>57.53453297432015</v>
      </c>
      <c r="S639">
        <f t="shared" si="77"/>
        <v>0</v>
      </c>
      <c r="T639">
        <f t="shared" si="78"/>
        <v>0</v>
      </c>
      <c r="U639">
        <f t="shared" si="79"/>
        <v>25491.592183273569</v>
      </c>
    </row>
    <row r="640" spans="1:21">
      <c r="A640">
        <v>1</v>
      </c>
      <c r="B640">
        <v>27</v>
      </c>
      <c r="C640">
        <v>14</v>
      </c>
      <c r="D640">
        <f>'[5]2019'!P640</f>
        <v>0.18416666984558083</v>
      </c>
      <c r="E640">
        <f>'[5]2019'!Q640</f>
        <v>32.513134377414588</v>
      </c>
      <c r="F640">
        <f t="shared" si="72"/>
        <v>32.697301047260169</v>
      </c>
      <c r="G640">
        <f t="shared" si="73"/>
        <v>47.791598493880663</v>
      </c>
      <c r="H640" s="3">
        <f>DC_2019!K640</f>
        <v>7.4844490663869205</v>
      </c>
      <c r="I640" s="48">
        <f>IF(F640=0,0,IF(H640&gt;DC_2019!$G$11,0,F640/((DC_2019!$G$11-H640)*9.92/20.72)))</f>
        <v>52.107715569387643</v>
      </c>
      <c r="J640" s="48">
        <f>IF(OR(I640&lt;Summary!$F$6, I640=Summary!$F$6), I640, Summary!$F$6)</f>
        <v>52.107715569387643</v>
      </c>
      <c r="K640" s="3">
        <f>[2]Intensity!D643</f>
        <v>499.78273038126969</v>
      </c>
      <c r="L640">
        <f>J640*(DC_2019!$G$11-H640)*9.92/20.72</f>
        <v>32.697301047260176</v>
      </c>
      <c r="M640">
        <f t="shared" si="74"/>
        <v>0</v>
      </c>
      <c r="N640">
        <f t="shared" si="75"/>
        <v>14778.890110013837</v>
      </c>
      <c r="O640" s="48">
        <f>IF(M640=0,0, M640/(DC_2019!$G$11))</f>
        <v>0</v>
      </c>
      <c r="P640" s="48">
        <f>IF(OR(O640&lt;Summary!$G$6, O640 = Summary!$G$6), O640, Summary!$G$6)</f>
        <v>0</v>
      </c>
      <c r="Q640">
        <f>P640*DC_2019!$G$11</f>
        <v>0</v>
      </c>
      <c r="R640">
        <f t="shared" si="76"/>
        <v>32.697301047260176</v>
      </c>
      <c r="S640">
        <f t="shared" si="77"/>
        <v>0</v>
      </c>
      <c r="T640">
        <f t="shared" si="78"/>
        <v>0</v>
      </c>
      <c r="U640">
        <f t="shared" si="79"/>
        <v>14778.890110013837</v>
      </c>
    </row>
    <row r="641" spans="1:21">
      <c r="A641">
        <v>1</v>
      </c>
      <c r="B641">
        <v>27</v>
      </c>
      <c r="C641">
        <v>15</v>
      </c>
      <c r="D641">
        <f>'[5]2019'!P641</f>
        <v>0.89833333094914758</v>
      </c>
      <c r="E641">
        <f>'[5]2019'!Q641</f>
        <v>16.728832738305773</v>
      </c>
      <c r="F641">
        <f t="shared" si="72"/>
        <v>17.627166069254919</v>
      </c>
      <c r="G641">
        <f t="shared" si="73"/>
        <v>46.114368860284792</v>
      </c>
      <c r="H641" s="3">
        <f>DC_2019!K641</f>
        <v>6.6847153767750509</v>
      </c>
      <c r="I641" s="48">
        <f>IF(F641=0,0,IF(H641&gt;DC_2019!$G$11,0,F641/((DC_2019!$G$11-H641)*9.92/20.72)))</f>
        <v>17.446101554333509</v>
      </c>
      <c r="J641" s="48">
        <f>IF(OR(I641&lt;Summary!$F$6, I641=Summary!$F$6), I641, Summary!$F$6)</f>
        <v>17.446101554333509</v>
      </c>
      <c r="K641" s="3">
        <f>[2]Intensity!D644</f>
        <v>517.91219514838713</v>
      </c>
      <c r="L641">
        <f>J641*(DC_2019!$G$11-H641)*9.92/20.72</f>
        <v>17.627166069254915</v>
      </c>
      <c r="M641">
        <f t="shared" si="74"/>
        <v>0</v>
      </c>
      <c r="N641">
        <f t="shared" si="75"/>
        <v>8316.4586350938625</v>
      </c>
      <c r="O641" s="48">
        <f>IF(M641=0,0, M641/(DC_2019!$G$11))</f>
        <v>0</v>
      </c>
      <c r="P641" s="48">
        <f>IF(OR(O641&lt;Summary!$G$6, O641 = Summary!$G$6), O641, Summary!$G$6)</f>
        <v>0</v>
      </c>
      <c r="Q641">
        <f>P641*DC_2019!$G$11</f>
        <v>0</v>
      </c>
      <c r="R641">
        <f t="shared" si="76"/>
        <v>17.627166069254915</v>
      </c>
      <c r="S641">
        <f t="shared" si="77"/>
        <v>0</v>
      </c>
      <c r="T641">
        <f t="shared" si="78"/>
        <v>0</v>
      </c>
      <c r="U641">
        <f t="shared" si="79"/>
        <v>8316.4586350938625</v>
      </c>
    </row>
    <row r="642" spans="1:21">
      <c r="A642">
        <v>1</v>
      </c>
      <c r="B642">
        <v>27</v>
      </c>
      <c r="C642">
        <v>16</v>
      </c>
      <c r="D642">
        <f>'[5]2019'!P642</f>
        <v>0</v>
      </c>
      <c r="E642">
        <f>'[5]2019'!Q642</f>
        <v>0</v>
      </c>
      <c r="F642">
        <f t="shared" ref="F642:F705" si="80">D642+E642</f>
        <v>0</v>
      </c>
      <c r="G642">
        <f t="shared" ref="G642:G705" si="81">IF(F642=0, 0, 11*D642/F642+48*E642/F642)</f>
        <v>0</v>
      </c>
      <c r="H642" s="3">
        <f>DC_2019!K642</f>
        <v>6.5857792514652314</v>
      </c>
      <c r="I642" s="48">
        <f>IF(F642=0,0,IF(H642&gt;DC_2019!$G$11,0,F642/((DC_2019!$G$11-H642)*9.92/20.72)))</f>
        <v>0</v>
      </c>
      <c r="J642" s="48">
        <f>IF(OR(I642&lt;Summary!$F$6, I642=Summary!$F$6), I642, Summary!$F$6)</f>
        <v>0</v>
      </c>
      <c r="K642" s="3">
        <f>[2]Intensity!D645</f>
        <v>514.68874873933237</v>
      </c>
      <c r="L642">
        <f>J642*(DC_2019!$G$11-H642)*9.92/20.72</f>
        <v>0</v>
      </c>
      <c r="M642">
        <f t="shared" si="74"/>
        <v>0</v>
      </c>
      <c r="N642">
        <f t="shared" si="75"/>
        <v>0</v>
      </c>
      <c r="O642" s="48">
        <f>IF(M642=0,0, M642/(DC_2019!$G$11))</f>
        <v>0</v>
      </c>
      <c r="P642" s="48">
        <f>IF(OR(O642&lt;Summary!$G$6, O642 = Summary!$G$6), O642, Summary!$G$6)</f>
        <v>0</v>
      </c>
      <c r="Q642">
        <f>P642*DC_2019!$G$11</f>
        <v>0</v>
      </c>
      <c r="R642">
        <f t="shared" si="76"/>
        <v>0</v>
      </c>
      <c r="S642">
        <f t="shared" si="77"/>
        <v>0</v>
      </c>
      <c r="T642">
        <f t="shared" si="78"/>
        <v>0</v>
      </c>
      <c r="U642">
        <f t="shared" si="79"/>
        <v>0</v>
      </c>
    </row>
    <row r="643" spans="1:21">
      <c r="A643">
        <v>1</v>
      </c>
      <c r="B643">
        <v>27</v>
      </c>
      <c r="C643">
        <v>17</v>
      </c>
      <c r="D643">
        <f>'[5]2019'!P643</f>
        <v>0</v>
      </c>
      <c r="E643">
        <f>'[5]2019'!Q643</f>
        <v>0</v>
      </c>
      <c r="F643">
        <f t="shared" si="80"/>
        <v>0</v>
      </c>
      <c r="G643">
        <f t="shared" si="81"/>
        <v>0</v>
      </c>
      <c r="H643" s="3">
        <f>DC_2019!K643</f>
        <v>6.5363111942856893</v>
      </c>
      <c r="I643" s="48">
        <f>IF(F643=0,0,IF(H643&gt;DC_2019!$G$11,0,F643/((DC_2019!$G$11-H643)*9.92/20.72)))</f>
        <v>0</v>
      </c>
      <c r="J643" s="48">
        <f>IF(OR(I643&lt;Summary!$F$6, I643=Summary!$F$6), I643, Summary!$F$6)</f>
        <v>0</v>
      </c>
      <c r="K643" s="3">
        <f>[2]Intensity!D646</f>
        <v>511.33517207797217</v>
      </c>
      <c r="L643">
        <f>J643*(DC_2019!$G$11-H643)*9.92/20.72</f>
        <v>0</v>
      </c>
      <c r="M643">
        <f t="shared" ref="M643:M706" si="82">F643-L643</f>
        <v>0</v>
      </c>
      <c r="N643">
        <f t="shared" ref="N643:N706" si="83">(K643-G643)*L643</f>
        <v>0</v>
      </c>
      <c r="O643" s="48">
        <f>IF(M643=0,0, M643/(DC_2019!$G$11))</f>
        <v>0</v>
      </c>
      <c r="P643" s="48">
        <f>IF(OR(O643&lt;Summary!$G$6, O643 = Summary!$G$6), O643, Summary!$G$6)</f>
        <v>0</v>
      </c>
      <c r="Q643">
        <f>P643*DC_2019!$G$11</f>
        <v>0</v>
      </c>
      <c r="R643">
        <f t="shared" ref="R643:R706" si="84">L643+Q643</f>
        <v>0</v>
      </c>
      <c r="S643">
        <f t="shared" ref="S643:S706" si="85">F643-R643</f>
        <v>0</v>
      </c>
      <c r="T643">
        <f t="shared" ref="T643:T706" si="86">(K643-G643)*Q643</f>
        <v>0</v>
      </c>
      <c r="U643">
        <f t="shared" ref="U643:U706" si="87">N643+T643</f>
        <v>0</v>
      </c>
    </row>
    <row r="644" spans="1:21">
      <c r="A644">
        <v>1</v>
      </c>
      <c r="B644">
        <v>27</v>
      </c>
      <c r="C644">
        <v>18</v>
      </c>
      <c r="D644">
        <f>'[5]2019'!P644</f>
        <v>0</v>
      </c>
      <c r="E644">
        <f>'[5]2019'!Q644</f>
        <v>0</v>
      </c>
      <c r="F644">
        <f t="shared" si="80"/>
        <v>0</v>
      </c>
      <c r="G644">
        <f t="shared" si="81"/>
        <v>0</v>
      </c>
      <c r="H644" s="3">
        <f>DC_2019!K644</f>
        <v>6.2065241026291904</v>
      </c>
      <c r="I644" s="48">
        <f>IF(F644=0,0,IF(H644&gt;DC_2019!$G$11,0,F644/((DC_2019!$G$11-H644)*9.92/20.72)))</f>
        <v>0</v>
      </c>
      <c r="J644" s="48">
        <f>IF(OR(I644&lt;Summary!$F$6, I644=Summary!$F$6), I644, Summary!$F$6)</f>
        <v>0</v>
      </c>
      <c r="K644" s="3">
        <f>[2]Intensity!D647</f>
        <v>508.18134109008071</v>
      </c>
      <c r="L644">
        <f>J644*(DC_2019!$G$11-H644)*9.92/20.72</f>
        <v>0</v>
      </c>
      <c r="M644">
        <f t="shared" si="82"/>
        <v>0</v>
      </c>
      <c r="N644">
        <f t="shared" si="83"/>
        <v>0</v>
      </c>
      <c r="O644" s="48">
        <f>IF(M644=0,0, M644/(DC_2019!$G$11))</f>
        <v>0</v>
      </c>
      <c r="P644" s="48">
        <f>IF(OR(O644&lt;Summary!$G$6, O644 = Summary!$G$6), O644, Summary!$G$6)</f>
        <v>0</v>
      </c>
      <c r="Q644">
        <f>P644*DC_2019!$G$11</f>
        <v>0</v>
      </c>
      <c r="R644">
        <f t="shared" si="84"/>
        <v>0</v>
      </c>
      <c r="S644">
        <f t="shared" si="85"/>
        <v>0</v>
      </c>
      <c r="T644">
        <f t="shared" si="86"/>
        <v>0</v>
      </c>
      <c r="U644">
        <f t="shared" si="87"/>
        <v>0</v>
      </c>
    </row>
    <row r="645" spans="1:21">
      <c r="A645">
        <v>1</v>
      </c>
      <c r="B645">
        <v>27</v>
      </c>
      <c r="C645">
        <v>19</v>
      </c>
      <c r="D645">
        <f>'[5]2019'!P645</f>
        <v>0</v>
      </c>
      <c r="E645">
        <f>'[5]2019'!Q645</f>
        <v>0</v>
      </c>
      <c r="F645">
        <f t="shared" si="80"/>
        <v>0</v>
      </c>
      <c r="G645">
        <f t="shared" si="81"/>
        <v>0</v>
      </c>
      <c r="H645" s="3">
        <f>DC_2019!K645</f>
        <v>6.2147687788415906</v>
      </c>
      <c r="I645" s="48">
        <f>IF(F645=0,0,IF(H645&gt;DC_2019!$G$11,0,F645/((DC_2019!$G$11-H645)*9.92/20.72)))</f>
        <v>0</v>
      </c>
      <c r="J645" s="48">
        <f>IF(OR(I645&lt;Summary!$F$6, I645=Summary!$F$6), I645, Summary!$F$6)</f>
        <v>0</v>
      </c>
      <c r="K645" s="3">
        <f>[2]Intensity!D648</f>
        <v>493.98481137380622</v>
      </c>
      <c r="L645">
        <f>J645*(DC_2019!$G$11-H645)*9.92/20.72</f>
        <v>0</v>
      </c>
      <c r="M645">
        <f t="shared" si="82"/>
        <v>0</v>
      </c>
      <c r="N645">
        <f t="shared" si="83"/>
        <v>0</v>
      </c>
      <c r="O645" s="48">
        <f>IF(M645=0,0, M645/(DC_2019!$G$11))</f>
        <v>0</v>
      </c>
      <c r="P645" s="48">
        <f>IF(OR(O645&lt;Summary!$G$6, O645 = Summary!$G$6), O645, Summary!$G$6)</f>
        <v>0</v>
      </c>
      <c r="Q645">
        <f>P645*DC_2019!$G$11</f>
        <v>0</v>
      </c>
      <c r="R645">
        <f t="shared" si="84"/>
        <v>0</v>
      </c>
      <c r="S645">
        <f t="shared" si="85"/>
        <v>0</v>
      </c>
      <c r="T645">
        <f t="shared" si="86"/>
        <v>0</v>
      </c>
      <c r="U645">
        <f t="shared" si="87"/>
        <v>0</v>
      </c>
    </row>
    <row r="646" spans="1:21">
      <c r="A646">
        <v>1</v>
      </c>
      <c r="B646">
        <v>27</v>
      </c>
      <c r="C646">
        <v>20</v>
      </c>
      <c r="D646">
        <f>'[5]2019'!P646</f>
        <v>0</v>
      </c>
      <c r="E646">
        <f>'[5]2019'!Q646</f>
        <v>0</v>
      </c>
      <c r="F646">
        <f t="shared" si="80"/>
        <v>0</v>
      </c>
      <c r="G646">
        <f t="shared" si="81"/>
        <v>0</v>
      </c>
      <c r="H646" s="3">
        <f>DC_2019!K646</f>
        <v>5.5716839588699152</v>
      </c>
      <c r="I646" s="48">
        <f>IF(F646=0,0,IF(H646&gt;DC_2019!$G$11,0,F646/((DC_2019!$G$11-H646)*9.92/20.72)))</f>
        <v>0</v>
      </c>
      <c r="J646" s="48">
        <f>IF(OR(I646&lt;Summary!$F$6, I646=Summary!$F$6), I646, Summary!$F$6)</f>
        <v>0</v>
      </c>
      <c r="K646" s="3">
        <f>[2]Intensity!D649</f>
        <v>473.88399983572009</v>
      </c>
      <c r="L646">
        <f>J646*(DC_2019!$G$11-H646)*9.92/20.72</f>
        <v>0</v>
      </c>
      <c r="M646">
        <f t="shared" si="82"/>
        <v>0</v>
      </c>
      <c r="N646">
        <f t="shared" si="83"/>
        <v>0</v>
      </c>
      <c r="O646" s="48">
        <f>IF(M646=0,0, M646/(DC_2019!$G$11))</f>
        <v>0</v>
      </c>
      <c r="P646" s="48">
        <f>IF(OR(O646&lt;Summary!$G$6, O646 = Summary!$G$6), O646, Summary!$G$6)</f>
        <v>0</v>
      </c>
      <c r="Q646">
        <f>P646*DC_2019!$G$11</f>
        <v>0</v>
      </c>
      <c r="R646">
        <f t="shared" si="84"/>
        <v>0</v>
      </c>
      <c r="S646">
        <f t="shared" si="85"/>
        <v>0</v>
      </c>
      <c r="T646">
        <f t="shared" si="86"/>
        <v>0</v>
      </c>
      <c r="U646">
        <f t="shared" si="87"/>
        <v>0</v>
      </c>
    </row>
    <row r="647" spans="1:21">
      <c r="A647">
        <v>1</v>
      </c>
      <c r="B647">
        <v>27</v>
      </c>
      <c r="C647">
        <v>21</v>
      </c>
      <c r="D647">
        <f>'[5]2019'!P647</f>
        <v>0</v>
      </c>
      <c r="E647">
        <f>'[5]2019'!Q647</f>
        <v>0</v>
      </c>
      <c r="F647">
        <f t="shared" si="80"/>
        <v>0</v>
      </c>
      <c r="G647">
        <f t="shared" si="81"/>
        <v>0</v>
      </c>
      <c r="H647" s="3">
        <f>DC_2019!K647</f>
        <v>4.9450884912717648</v>
      </c>
      <c r="I647" s="48">
        <f>IF(F647=0,0,IF(H647&gt;DC_2019!$G$11,0,F647/((DC_2019!$G$11-H647)*9.92/20.72)))</f>
        <v>0</v>
      </c>
      <c r="J647" s="48">
        <f>IF(OR(I647&lt;Summary!$F$6, I647=Summary!$F$6), I647, Summary!$F$6)</f>
        <v>0</v>
      </c>
      <c r="K647" s="3">
        <f>[2]Intensity!D650</f>
        <v>464.38187495127789</v>
      </c>
      <c r="L647">
        <f>J647*(DC_2019!$G$11-H647)*9.92/20.72</f>
        <v>0</v>
      </c>
      <c r="M647">
        <f t="shared" si="82"/>
        <v>0</v>
      </c>
      <c r="N647">
        <f t="shared" si="83"/>
        <v>0</v>
      </c>
      <c r="O647" s="48">
        <f>IF(M647=0,0, M647/(DC_2019!$G$11))</f>
        <v>0</v>
      </c>
      <c r="P647" s="48">
        <f>IF(OR(O647&lt;Summary!$G$6, O647 = Summary!$G$6), O647, Summary!$G$6)</f>
        <v>0</v>
      </c>
      <c r="Q647">
        <f>P647*DC_2019!$G$11</f>
        <v>0</v>
      </c>
      <c r="R647">
        <f t="shared" si="84"/>
        <v>0</v>
      </c>
      <c r="S647">
        <f t="shared" si="85"/>
        <v>0</v>
      </c>
      <c r="T647">
        <f t="shared" si="86"/>
        <v>0</v>
      </c>
      <c r="U647">
        <f t="shared" si="87"/>
        <v>0</v>
      </c>
    </row>
    <row r="648" spans="1:21">
      <c r="A648">
        <v>1</v>
      </c>
      <c r="B648">
        <v>27</v>
      </c>
      <c r="C648">
        <v>22</v>
      </c>
      <c r="D648">
        <f>'[5]2019'!P648</f>
        <v>0</v>
      </c>
      <c r="E648">
        <f>'[5]2019'!Q648</f>
        <v>0</v>
      </c>
      <c r="F648">
        <f t="shared" si="80"/>
        <v>0</v>
      </c>
      <c r="G648">
        <f t="shared" si="81"/>
        <v>0</v>
      </c>
      <c r="H648" s="3">
        <f>DC_2019!K648</f>
        <v>4.0793973811603488</v>
      </c>
      <c r="I648" s="48">
        <f>IF(F648=0,0,IF(H648&gt;DC_2019!$G$11,0,F648/((DC_2019!$G$11-H648)*9.92/20.72)))</f>
        <v>0</v>
      </c>
      <c r="J648" s="48">
        <f>IF(OR(I648&lt;Summary!$F$6, I648=Summary!$F$6), I648, Summary!$F$6)</f>
        <v>0</v>
      </c>
      <c r="K648" s="3">
        <f>[2]Intensity!D651</f>
        <v>464.38187495127789</v>
      </c>
      <c r="L648">
        <f>J648*(DC_2019!$G$11-H648)*9.92/20.72</f>
        <v>0</v>
      </c>
      <c r="M648">
        <f t="shared" si="82"/>
        <v>0</v>
      </c>
      <c r="N648">
        <f t="shared" si="83"/>
        <v>0</v>
      </c>
      <c r="O648" s="48">
        <f>IF(M648=0,0, M648/(DC_2019!$G$11))</f>
        <v>0</v>
      </c>
      <c r="P648" s="48">
        <f>IF(OR(O648&lt;Summary!$G$6, O648 = Summary!$G$6), O648, Summary!$G$6)</f>
        <v>0</v>
      </c>
      <c r="Q648">
        <f>P648*DC_2019!$G$11</f>
        <v>0</v>
      </c>
      <c r="R648">
        <f t="shared" si="84"/>
        <v>0</v>
      </c>
      <c r="S648">
        <f t="shared" si="85"/>
        <v>0</v>
      </c>
      <c r="T648">
        <f t="shared" si="86"/>
        <v>0</v>
      </c>
      <c r="U648">
        <f t="shared" si="87"/>
        <v>0</v>
      </c>
    </row>
    <row r="649" spans="1:21">
      <c r="A649">
        <v>1</v>
      </c>
      <c r="B649">
        <v>27</v>
      </c>
      <c r="C649">
        <v>23</v>
      </c>
      <c r="D649">
        <f>'[5]2019'!P649</f>
        <v>0</v>
      </c>
      <c r="E649">
        <f>'[5]2019'!Q649</f>
        <v>0</v>
      </c>
      <c r="F649">
        <f t="shared" si="80"/>
        <v>0</v>
      </c>
      <c r="G649">
        <f t="shared" si="81"/>
        <v>0</v>
      </c>
      <c r="H649" s="3">
        <f>DC_2019!K649</f>
        <v>3.4775359421714853</v>
      </c>
      <c r="I649" s="48">
        <f>IF(F649=0,0,IF(H649&gt;DC_2019!$G$11,0,F649/((DC_2019!$G$11-H649)*9.92/20.72)))</f>
        <v>0</v>
      </c>
      <c r="J649" s="48">
        <f>IF(OR(I649&lt;Summary!$F$6, I649=Summary!$F$6), I649, Summary!$F$6)</f>
        <v>0</v>
      </c>
      <c r="K649" s="3">
        <f>[2]Intensity!D652</f>
        <v>464.38187495127789</v>
      </c>
      <c r="L649">
        <f>J649*(DC_2019!$G$11-H649)*9.92/20.72</f>
        <v>0</v>
      </c>
      <c r="M649">
        <f t="shared" si="82"/>
        <v>0</v>
      </c>
      <c r="N649">
        <f t="shared" si="83"/>
        <v>0</v>
      </c>
      <c r="O649" s="48">
        <f>IF(M649=0,0, M649/(DC_2019!$G$11))</f>
        <v>0</v>
      </c>
      <c r="P649" s="48">
        <f>IF(OR(O649&lt;Summary!$G$6, O649 = Summary!$G$6), O649, Summary!$G$6)</f>
        <v>0</v>
      </c>
      <c r="Q649">
        <f>P649*DC_2019!$G$11</f>
        <v>0</v>
      </c>
      <c r="R649">
        <f t="shared" si="84"/>
        <v>0</v>
      </c>
      <c r="S649">
        <f t="shared" si="85"/>
        <v>0</v>
      </c>
      <c r="T649">
        <f t="shared" si="86"/>
        <v>0</v>
      </c>
      <c r="U649">
        <f t="shared" si="87"/>
        <v>0</v>
      </c>
    </row>
    <row r="650" spans="1:21">
      <c r="A650">
        <v>1</v>
      </c>
      <c r="B650">
        <v>28</v>
      </c>
      <c r="C650">
        <v>0</v>
      </c>
      <c r="D650">
        <f>'[5]2019'!P650</f>
        <v>0</v>
      </c>
      <c r="E650">
        <f>'[5]2019'!Q650</f>
        <v>0</v>
      </c>
      <c r="F650">
        <f t="shared" si="80"/>
        <v>0</v>
      </c>
      <c r="G650">
        <f t="shared" si="81"/>
        <v>0</v>
      </c>
      <c r="H650" s="3">
        <f>DC_2019!K650</f>
        <v>3.0158340204212717</v>
      </c>
      <c r="I650" s="48">
        <f>IF(F650=0,0,IF(H650&gt;DC_2019!$G$11,0,F650/((DC_2019!$G$11-H650)*9.92/20.72)))</f>
        <v>0</v>
      </c>
      <c r="J650" s="48">
        <f>IF(OR(I650&lt;Summary!$F$6, I650=Summary!$F$6), I650, Summary!$F$6)</f>
        <v>0</v>
      </c>
      <c r="K650" s="3">
        <f>[2]Intensity!D653</f>
        <v>457.51160614098251</v>
      </c>
      <c r="L650">
        <f>J650*(DC_2019!$G$11-H650)*9.92/20.72</f>
        <v>0</v>
      </c>
      <c r="M650">
        <f t="shared" si="82"/>
        <v>0</v>
      </c>
      <c r="N650">
        <f t="shared" si="83"/>
        <v>0</v>
      </c>
      <c r="O650" s="48">
        <f>IF(M650=0,0, M650/(DC_2019!$G$11))</f>
        <v>0</v>
      </c>
      <c r="P650" s="48">
        <f>IF(OR(O650&lt;Summary!$G$6, O650 = Summary!$G$6), O650, Summary!$G$6)</f>
        <v>0</v>
      </c>
      <c r="Q650">
        <f>P650*DC_2019!$G$11</f>
        <v>0</v>
      </c>
      <c r="R650">
        <f t="shared" si="84"/>
        <v>0</v>
      </c>
      <c r="S650">
        <f t="shared" si="85"/>
        <v>0</v>
      </c>
      <c r="T650">
        <f t="shared" si="86"/>
        <v>0</v>
      </c>
      <c r="U650">
        <f t="shared" si="87"/>
        <v>0</v>
      </c>
    </row>
    <row r="651" spans="1:21">
      <c r="A651">
        <v>1</v>
      </c>
      <c r="B651">
        <v>28</v>
      </c>
      <c r="C651">
        <v>1</v>
      </c>
      <c r="D651">
        <f>'[5]2019'!P651</f>
        <v>0</v>
      </c>
      <c r="E651">
        <f>'[5]2019'!Q651</f>
        <v>0</v>
      </c>
      <c r="F651">
        <f t="shared" si="80"/>
        <v>0</v>
      </c>
      <c r="G651">
        <f t="shared" si="81"/>
        <v>0</v>
      </c>
      <c r="H651" s="3">
        <f>DC_2019!K651</f>
        <v>2.8097170935991373</v>
      </c>
      <c r="I651" s="48">
        <f>IF(F651=0,0,IF(H651&gt;DC_2019!$G$11,0,F651/((DC_2019!$G$11-H651)*9.92/20.72)))</f>
        <v>0</v>
      </c>
      <c r="J651" s="48">
        <f>IF(OR(I651&lt;Summary!$F$6, I651=Summary!$F$6), I651, Summary!$F$6)</f>
        <v>0</v>
      </c>
      <c r="K651" s="3">
        <f>[2]Intensity!D654</f>
        <v>457.49234346469279</v>
      </c>
      <c r="L651">
        <f>J651*(DC_2019!$G$11-H651)*9.92/20.72</f>
        <v>0</v>
      </c>
      <c r="M651">
        <f t="shared" si="82"/>
        <v>0</v>
      </c>
      <c r="N651">
        <f t="shared" si="83"/>
        <v>0</v>
      </c>
      <c r="O651" s="48">
        <f>IF(M651=0,0, M651/(DC_2019!$G$11))</f>
        <v>0</v>
      </c>
      <c r="P651" s="48">
        <f>IF(OR(O651&lt;Summary!$G$6, O651 = Summary!$G$6), O651, Summary!$G$6)</f>
        <v>0</v>
      </c>
      <c r="Q651">
        <f>P651*DC_2019!$G$11</f>
        <v>0</v>
      </c>
      <c r="R651">
        <f t="shared" si="84"/>
        <v>0</v>
      </c>
      <c r="S651">
        <f t="shared" si="85"/>
        <v>0</v>
      </c>
      <c r="T651">
        <f t="shared" si="86"/>
        <v>0</v>
      </c>
      <c r="U651">
        <f t="shared" si="87"/>
        <v>0</v>
      </c>
    </row>
    <row r="652" spans="1:21">
      <c r="A652">
        <v>1</v>
      </c>
      <c r="B652">
        <v>28</v>
      </c>
      <c r="C652">
        <v>2</v>
      </c>
      <c r="D652">
        <f>'[5]2019'!P652</f>
        <v>0</v>
      </c>
      <c r="E652">
        <f>'[5]2019'!Q652</f>
        <v>0</v>
      </c>
      <c r="F652">
        <f t="shared" si="80"/>
        <v>0</v>
      </c>
      <c r="G652">
        <f t="shared" si="81"/>
        <v>0</v>
      </c>
      <c r="H652" s="3">
        <f>DC_2019!K652</f>
        <v>2.7437596730828857</v>
      </c>
      <c r="I652" s="48">
        <f>IF(F652=0,0,IF(H652&gt;DC_2019!$G$11,0,F652/((DC_2019!$G$11-H652)*9.92/20.72)))</f>
        <v>0</v>
      </c>
      <c r="J652" s="48">
        <f>IF(OR(I652&lt;Summary!$F$6, I652=Summary!$F$6), I652, Summary!$F$6)</f>
        <v>0</v>
      </c>
      <c r="K652" s="3">
        <f>[2]Intensity!D655</f>
        <v>461.43095373845307</v>
      </c>
      <c r="L652">
        <f>J652*(DC_2019!$G$11-H652)*9.92/20.72</f>
        <v>0</v>
      </c>
      <c r="M652">
        <f t="shared" si="82"/>
        <v>0</v>
      </c>
      <c r="N652">
        <f t="shared" si="83"/>
        <v>0</v>
      </c>
      <c r="O652" s="48">
        <f>IF(M652=0,0, M652/(DC_2019!$G$11))</f>
        <v>0</v>
      </c>
      <c r="P652" s="48">
        <f>IF(OR(O652&lt;Summary!$G$6, O652 = Summary!$G$6), O652, Summary!$G$6)</f>
        <v>0</v>
      </c>
      <c r="Q652">
        <f>P652*DC_2019!$G$11</f>
        <v>0</v>
      </c>
      <c r="R652">
        <f t="shared" si="84"/>
        <v>0</v>
      </c>
      <c r="S652">
        <f t="shared" si="85"/>
        <v>0</v>
      </c>
      <c r="T652">
        <f t="shared" si="86"/>
        <v>0</v>
      </c>
      <c r="U652">
        <f t="shared" si="87"/>
        <v>0</v>
      </c>
    </row>
    <row r="653" spans="1:21">
      <c r="A653">
        <v>1</v>
      </c>
      <c r="B653">
        <v>28</v>
      </c>
      <c r="C653">
        <v>3</v>
      </c>
      <c r="D653">
        <f>'[5]2019'!P653</f>
        <v>0</v>
      </c>
      <c r="E653">
        <f>'[5]2019'!Q653</f>
        <v>0</v>
      </c>
      <c r="F653">
        <f t="shared" si="80"/>
        <v>0</v>
      </c>
      <c r="G653">
        <f t="shared" si="81"/>
        <v>0</v>
      </c>
      <c r="H653" s="3">
        <f>DC_2019!K653</f>
        <v>2.7355149968921406</v>
      </c>
      <c r="I653" s="48">
        <f>IF(F653=0,0,IF(H653&gt;DC_2019!$G$11,0,F653/((DC_2019!$G$11-H653)*9.92/20.72)))</f>
        <v>0</v>
      </c>
      <c r="J653" s="48">
        <f>IF(OR(I653&lt;Summary!$F$6, I653=Summary!$F$6), I653, Summary!$F$6)</f>
        <v>0</v>
      </c>
      <c r="K653" s="3">
        <f>[2]Intensity!D656</f>
        <v>473.19912137056946</v>
      </c>
      <c r="L653">
        <f>J653*(DC_2019!$G$11-H653)*9.92/20.72</f>
        <v>0</v>
      </c>
      <c r="M653">
        <f t="shared" si="82"/>
        <v>0</v>
      </c>
      <c r="N653">
        <f t="shared" si="83"/>
        <v>0</v>
      </c>
      <c r="O653" s="48">
        <f>IF(M653=0,0, M653/(DC_2019!$G$11))</f>
        <v>0</v>
      </c>
      <c r="P653" s="48">
        <f>IF(OR(O653&lt;Summary!$G$6, O653 = Summary!$G$6), O653, Summary!$G$6)</f>
        <v>0</v>
      </c>
      <c r="Q653">
        <f>P653*DC_2019!$G$11</f>
        <v>0</v>
      </c>
      <c r="R653">
        <f t="shared" si="84"/>
        <v>0</v>
      </c>
      <c r="S653">
        <f t="shared" si="85"/>
        <v>0</v>
      </c>
      <c r="T653">
        <f t="shared" si="86"/>
        <v>0</v>
      </c>
      <c r="U653">
        <f t="shared" si="87"/>
        <v>0</v>
      </c>
    </row>
    <row r="654" spans="1:21">
      <c r="A654">
        <v>1</v>
      </c>
      <c r="B654">
        <v>28</v>
      </c>
      <c r="C654">
        <v>4</v>
      </c>
      <c r="D654">
        <f>'[5]2019'!P654</f>
        <v>0</v>
      </c>
      <c r="E654">
        <f>'[5]2019'!Q654</f>
        <v>0</v>
      </c>
      <c r="F654">
        <f t="shared" si="80"/>
        <v>0</v>
      </c>
      <c r="G654">
        <f t="shared" si="81"/>
        <v>0</v>
      </c>
      <c r="H654" s="3">
        <f>DC_2019!K654</f>
        <v>2.7355149968921406</v>
      </c>
      <c r="I654" s="48">
        <f>IF(F654=0,0,IF(H654&gt;DC_2019!$G$11,0,F654/((DC_2019!$G$11-H654)*9.92/20.72)))</f>
        <v>0</v>
      </c>
      <c r="J654" s="48">
        <f>IF(OR(I654&lt;Summary!$F$6, I654=Summary!$F$6), I654, Summary!$F$6)</f>
        <v>0</v>
      </c>
      <c r="K654" s="3">
        <f>[2]Intensity!D657</f>
        <v>491.05472449521369</v>
      </c>
      <c r="L654">
        <f>J654*(DC_2019!$G$11-H654)*9.92/20.72</f>
        <v>0</v>
      </c>
      <c r="M654">
        <f t="shared" si="82"/>
        <v>0</v>
      </c>
      <c r="N654">
        <f t="shared" si="83"/>
        <v>0</v>
      </c>
      <c r="O654" s="48">
        <f>IF(M654=0,0, M654/(DC_2019!$G$11))</f>
        <v>0</v>
      </c>
      <c r="P654" s="48">
        <f>IF(OR(O654&lt;Summary!$G$6, O654 = Summary!$G$6), O654, Summary!$G$6)</f>
        <v>0</v>
      </c>
      <c r="Q654">
        <f>P654*DC_2019!$G$11</f>
        <v>0</v>
      </c>
      <c r="R654">
        <f t="shared" si="84"/>
        <v>0</v>
      </c>
      <c r="S654">
        <f t="shared" si="85"/>
        <v>0</v>
      </c>
      <c r="T654">
        <f t="shared" si="86"/>
        <v>0</v>
      </c>
      <c r="U654">
        <f t="shared" si="87"/>
        <v>0</v>
      </c>
    </row>
    <row r="655" spans="1:21">
      <c r="A655">
        <v>1</v>
      </c>
      <c r="B655">
        <v>28</v>
      </c>
      <c r="C655">
        <v>5</v>
      </c>
      <c r="D655">
        <f>'[5]2019'!P655</f>
        <v>0</v>
      </c>
      <c r="E655">
        <f>'[5]2019'!Q655</f>
        <v>0</v>
      </c>
      <c r="F655">
        <f t="shared" si="80"/>
        <v>0</v>
      </c>
      <c r="G655">
        <f t="shared" si="81"/>
        <v>0</v>
      </c>
      <c r="H655" s="3">
        <f>DC_2019!K655</f>
        <v>2.7437596730828857</v>
      </c>
      <c r="I655" s="48">
        <f>IF(F655=0,0,IF(H655&gt;DC_2019!$G$11,0,F655/((DC_2019!$G$11-H655)*9.92/20.72)))</f>
        <v>0</v>
      </c>
      <c r="J655" s="48">
        <f>IF(OR(I655&lt;Summary!$F$6, I655=Summary!$F$6), I655, Summary!$F$6)</f>
        <v>0</v>
      </c>
      <c r="K655" s="3">
        <f>[2]Intensity!D658</f>
        <v>502.27930513607646</v>
      </c>
      <c r="L655">
        <f>J655*(DC_2019!$G$11-H655)*9.92/20.72</f>
        <v>0</v>
      </c>
      <c r="M655">
        <f t="shared" si="82"/>
        <v>0</v>
      </c>
      <c r="N655">
        <f t="shared" si="83"/>
        <v>0</v>
      </c>
      <c r="O655" s="48">
        <f>IF(M655=0,0, M655/(DC_2019!$G$11))</f>
        <v>0</v>
      </c>
      <c r="P655" s="48">
        <f>IF(OR(O655&lt;Summary!$G$6, O655 = Summary!$G$6), O655, Summary!$G$6)</f>
        <v>0</v>
      </c>
      <c r="Q655">
        <f>P655*DC_2019!$G$11</f>
        <v>0</v>
      </c>
      <c r="R655">
        <f t="shared" si="84"/>
        <v>0</v>
      </c>
      <c r="S655">
        <f t="shared" si="85"/>
        <v>0</v>
      </c>
      <c r="T655">
        <f t="shared" si="86"/>
        <v>0</v>
      </c>
      <c r="U655">
        <f t="shared" si="87"/>
        <v>0</v>
      </c>
    </row>
    <row r="656" spans="1:21">
      <c r="A656">
        <v>1</v>
      </c>
      <c r="B656">
        <v>28</v>
      </c>
      <c r="C656">
        <v>6</v>
      </c>
      <c r="D656">
        <f>'[5]2019'!P656</f>
        <v>0</v>
      </c>
      <c r="E656">
        <f>'[5]2019'!Q656</f>
        <v>0</v>
      </c>
      <c r="F656">
        <f t="shared" si="80"/>
        <v>0</v>
      </c>
      <c r="G656">
        <f t="shared" si="81"/>
        <v>0</v>
      </c>
      <c r="H656" s="3">
        <f>DC_2019!K656</f>
        <v>3.8073230338179593</v>
      </c>
      <c r="I656" s="48">
        <f>IF(F656=0,0,IF(H656&gt;DC_2019!$G$11,0,F656/((DC_2019!$G$11-H656)*9.92/20.72)))</f>
        <v>0</v>
      </c>
      <c r="J656" s="48">
        <f>IF(OR(I656&lt;Summary!$F$6, I656=Summary!$F$6), I656, Summary!$F$6)</f>
        <v>0</v>
      </c>
      <c r="K656" s="3">
        <f>[2]Intensity!D659</f>
        <v>500.55815731150591</v>
      </c>
      <c r="L656">
        <f>J656*(DC_2019!$G$11-H656)*9.92/20.72</f>
        <v>0</v>
      </c>
      <c r="M656">
        <f t="shared" si="82"/>
        <v>0</v>
      </c>
      <c r="N656">
        <f t="shared" si="83"/>
        <v>0</v>
      </c>
      <c r="O656" s="48">
        <f>IF(M656=0,0, M656/(DC_2019!$G$11))</f>
        <v>0</v>
      </c>
      <c r="P656" s="48">
        <f>IF(OR(O656&lt;Summary!$G$6, O656 = Summary!$G$6), O656, Summary!$G$6)</f>
        <v>0</v>
      </c>
      <c r="Q656">
        <f>P656*DC_2019!$G$11</f>
        <v>0</v>
      </c>
      <c r="R656">
        <f t="shared" si="84"/>
        <v>0</v>
      </c>
      <c r="S656">
        <f t="shared" si="85"/>
        <v>0</v>
      </c>
      <c r="T656">
        <f t="shared" si="86"/>
        <v>0</v>
      </c>
      <c r="U656">
        <f t="shared" si="87"/>
        <v>0</v>
      </c>
    </row>
    <row r="657" spans="1:21">
      <c r="A657">
        <v>1</v>
      </c>
      <c r="B657">
        <v>28</v>
      </c>
      <c r="C657">
        <v>7</v>
      </c>
      <c r="D657">
        <f>'[5]2019'!P657</f>
        <v>2.3416666984558083</v>
      </c>
      <c r="E657">
        <f>'[5]2019'!Q657</f>
        <v>0</v>
      </c>
      <c r="F657">
        <f t="shared" si="80"/>
        <v>2.3416666984558083</v>
      </c>
      <c r="G657">
        <f t="shared" si="81"/>
        <v>11</v>
      </c>
      <c r="H657" s="3">
        <f>DC_2019!K657</f>
        <v>5.3078542877112342</v>
      </c>
      <c r="I657" s="48">
        <f>IF(F657=0,0,IF(H657&gt;DC_2019!$G$11,0,F657/((DC_2019!$G$11-H657)*9.92/20.72)))</f>
        <v>1.4025561853458</v>
      </c>
      <c r="J657" s="48">
        <f>IF(OR(I657&lt;Summary!$F$6, I657=Summary!$F$6), I657, Summary!$F$6)</f>
        <v>1.4025561853458</v>
      </c>
      <c r="K657" s="3">
        <f>[2]Intensity!D660</f>
        <v>502.93093521554124</v>
      </c>
      <c r="L657">
        <f>J657*(DC_2019!$G$11-H657)*9.92/20.72</f>
        <v>2.3416666984558083</v>
      </c>
      <c r="M657">
        <f t="shared" si="82"/>
        <v>0</v>
      </c>
      <c r="N657">
        <f t="shared" si="83"/>
        <v>1151.9382889344545</v>
      </c>
      <c r="O657" s="48">
        <f>IF(M657=0,0, M657/(DC_2019!$G$11))</f>
        <v>0</v>
      </c>
      <c r="P657" s="48">
        <f>IF(OR(O657&lt;Summary!$G$6, O657 = Summary!$G$6), O657, Summary!$G$6)</f>
        <v>0</v>
      </c>
      <c r="Q657">
        <f>P657*DC_2019!$G$11</f>
        <v>0</v>
      </c>
      <c r="R657">
        <f t="shared" si="84"/>
        <v>2.3416666984558083</v>
      </c>
      <c r="S657">
        <f t="shared" si="85"/>
        <v>0</v>
      </c>
      <c r="T657">
        <f t="shared" si="86"/>
        <v>0</v>
      </c>
      <c r="U657">
        <f t="shared" si="87"/>
        <v>1151.9382889344545</v>
      </c>
    </row>
    <row r="658" spans="1:21">
      <c r="A658">
        <v>1</v>
      </c>
      <c r="B658">
        <v>28</v>
      </c>
      <c r="C658">
        <v>8</v>
      </c>
      <c r="D658">
        <f>'[5]2019'!P658</f>
        <v>0</v>
      </c>
      <c r="E658">
        <f>'[5]2019'!Q658</f>
        <v>0</v>
      </c>
      <c r="F658">
        <f t="shared" si="80"/>
        <v>0</v>
      </c>
      <c r="G658">
        <f t="shared" si="81"/>
        <v>0</v>
      </c>
      <c r="H658" s="3">
        <f>DC_2019!K658</f>
        <v>5.909715726712566</v>
      </c>
      <c r="I658" s="48">
        <f>IF(F658=0,0,IF(H658&gt;DC_2019!$G$11,0,F658/((DC_2019!$G$11-H658)*9.92/20.72)))</f>
        <v>0</v>
      </c>
      <c r="J658" s="48">
        <f>IF(OR(I658&lt;Summary!$F$6, I658=Summary!$F$6), I658, Summary!$F$6)</f>
        <v>0</v>
      </c>
      <c r="K658" s="3">
        <f>[2]Intensity!D661</f>
        <v>492.70536921582044</v>
      </c>
      <c r="L658">
        <f>J658*(DC_2019!$G$11-H658)*9.92/20.72</f>
        <v>0</v>
      </c>
      <c r="M658">
        <f t="shared" si="82"/>
        <v>0</v>
      </c>
      <c r="N658">
        <f t="shared" si="83"/>
        <v>0</v>
      </c>
      <c r="O658" s="48">
        <f>IF(M658=0,0, M658/(DC_2019!$G$11))</f>
        <v>0</v>
      </c>
      <c r="P658" s="48">
        <f>IF(OR(O658&lt;Summary!$G$6, O658 = Summary!$G$6), O658, Summary!$G$6)</f>
        <v>0</v>
      </c>
      <c r="Q658">
        <f>P658*DC_2019!$G$11</f>
        <v>0</v>
      </c>
      <c r="R658">
        <f t="shared" si="84"/>
        <v>0</v>
      </c>
      <c r="S658">
        <f t="shared" si="85"/>
        <v>0</v>
      </c>
      <c r="T658">
        <f t="shared" si="86"/>
        <v>0</v>
      </c>
      <c r="U658">
        <f t="shared" si="87"/>
        <v>0</v>
      </c>
    </row>
    <row r="659" spans="1:21">
      <c r="A659">
        <v>1</v>
      </c>
      <c r="B659">
        <v>28</v>
      </c>
      <c r="C659">
        <v>9</v>
      </c>
      <c r="D659">
        <f>'[5]2019'!P659</f>
        <v>0</v>
      </c>
      <c r="E659">
        <f>'[5]2019'!Q659</f>
        <v>0</v>
      </c>
      <c r="F659">
        <f t="shared" si="80"/>
        <v>0</v>
      </c>
      <c r="G659">
        <f t="shared" si="81"/>
        <v>0</v>
      </c>
      <c r="H659" s="3">
        <f>DC_2019!K659</f>
        <v>6.4621090975877529</v>
      </c>
      <c r="I659" s="48">
        <f>IF(F659=0,0,IF(H659&gt;DC_2019!$G$11,0,F659/((DC_2019!$G$11-H659)*9.92/20.72)))</f>
        <v>0</v>
      </c>
      <c r="J659" s="48">
        <f>IF(OR(I659&lt;Summary!$F$6, I659=Summary!$F$6), I659, Summary!$F$6)</f>
        <v>0</v>
      </c>
      <c r="K659" s="3">
        <f>[2]Intensity!D662</f>
        <v>490.05415041504165</v>
      </c>
      <c r="L659">
        <f>J659*(DC_2019!$G$11-H659)*9.92/20.72</f>
        <v>0</v>
      </c>
      <c r="M659">
        <f t="shared" si="82"/>
        <v>0</v>
      </c>
      <c r="N659">
        <f t="shared" si="83"/>
        <v>0</v>
      </c>
      <c r="O659" s="48">
        <f>IF(M659=0,0, M659/(DC_2019!$G$11))</f>
        <v>0</v>
      </c>
      <c r="P659" s="48">
        <f>IF(OR(O659&lt;Summary!$G$6, O659 = Summary!$G$6), O659, Summary!$G$6)</f>
        <v>0</v>
      </c>
      <c r="Q659">
        <f>P659*DC_2019!$G$11</f>
        <v>0</v>
      </c>
      <c r="R659">
        <f t="shared" si="84"/>
        <v>0</v>
      </c>
      <c r="S659">
        <f t="shared" si="85"/>
        <v>0</v>
      </c>
      <c r="T659">
        <f t="shared" si="86"/>
        <v>0</v>
      </c>
      <c r="U659">
        <f t="shared" si="87"/>
        <v>0</v>
      </c>
    </row>
    <row r="660" spans="1:21">
      <c r="A660">
        <v>1</v>
      </c>
      <c r="B660">
        <v>28</v>
      </c>
      <c r="C660">
        <v>10</v>
      </c>
      <c r="D660">
        <f>'[5]2019'!P660</f>
        <v>0</v>
      </c>
      <c r="E660">
        <f>'[5]2019'!Q660</f>
        <v>2.9029058544847488</v>
      </c>
      <c r="F660">
        <f t="shared" si="80"/>
        <v>2.9029058544847488</v>
      </c>
      <c r="G660">
        <f t="shared" si="81"/>
        <v>48</v>
      </c>
      <c r="H660" s="3">
        <f>DC_2019!K660</f>
        <v>6.3137049041510087</v>
      </c>
      <c r="I660" s="48">
        <f>IF(F660=0,0,IF(H660&gt;DC_2019!$G$11,0,F660/((DC_2019!$G$11-H660)*9.92/20.72)))</f>
        <v>2.4435128659268548</v>
      </c>
      <c r="J660" s="48">
        <f>IF(OR(I660&lt;Summary!$F$6, I660=Summary!$F$6), I660, Summary!$F$6)</f>
        <v>2.4435128659268548</v>
      </c>
      <c r="K660" s="3">
        <f>[2]Intensity!D663</f>
        <v>477.53041357312748</v>
      </c>
      <c r="L660">
        <f>J660*(DC_2019!$G$11-H660)*9.92/20.72</f>
        <v>2.9029058544847492</v>
      </c>
      <c r="M660">
        <f t="shared" si="82"/>
        <v>0</v>
      </c>
      <c r="N660">
        <f t="shared" si="83"/>
        <v>1246.8863522406873</v>
      </c>
      <c r="O660" s="48">
        <f>IF(M660=0,0, M660/(DC_2019!$G$11))</f>
        <v>0</v>
      </c>
      <c r="P660" s="48">
        <f>IF(OR(O660&lt;Summary!$G$6, O660 = Summary!$G$6), O660, Summary!$G$6)</f>
        <v>0</v>
      </c>
      <c r="Q660">
        <f>P660*DC_2019!$G$11</f>
        <v>0</v>
      </c>
      <c r="R660">
        <f t="shared" si="84"/>
        <v>2.9029058544847492</v>
      </c>
      <c r="S660">
        <f t="shared" si="85"/>
        <v>0</v>
      </c>
      <c r="T660">
        <f t="shared" si="86"/>
        <v>0</v>
      </c>
      <c r="U660">
        <f t="shared" si="87"/>
        <v>1246.8863522406873</v>
      </c>
    </row>
    <row r="661" spans="1:21">
      <c r="A661">
        <v>1</v>
      </c>
      <c r="B661">
        <v>28</v>
      </c>
      <c r="C661">
        <v>11</v>
      </c>
      <c r="D661">
        <f>'[5]2019'!P661</f>
        <v>0</v>
      </c>
      <c r="E661">
        <f>'[5]2019'!Q661</f>
        <v>27.267312498734498</v>
      </c>
      <c r="F661">
        <f t="shared" si="80"/>
        <v>27.267312498734498</v>
      </c>
      <c r="G661">
        <f t="shared" si="81"/>
        <v>48</v>
      </c>
      <c r="H661" s="3">
        <f>DC_2019!K661</f>
        <v>6.4785984499752463</v>
      </c>
      <c r="I661" s="48">
        <f>IF(F661=0,0,IF(H661&gt;DC_2019!$G$11,0,F661/((DC_2019!$G$11-H661)*9.92/20.72)))</f>
        <v>24.585967573013203</v>
      </c>
      <c r="J661" s="48">
        <f>IF(OR(I661&lt;Summary!$F$6, I661=Summary!$F$6), I661, Summary!$F$6)</f>
        <v>24.585967573013203</v>
      </c>
      <c r="K661" s="3">
        <f>[2]Intensity!D664</f>
        <v>472.59350929439546</v>
      </c>
      <c r="L661">
        <f>J661*(DC_2019!$G$11-H661)*9.92/20.72</f>
        <v>27.267312498734494</v>
      </c>
      <c r="M661">
        <f t="shared" si="82"/>
        <v>0</v>
      </c>
      <c r="N661">
        <f t="shared" si="83"/>
        <v>11577.52390286461</v>
      </c>
      <c r="O661" s="48">
        <f>IF(M661=0,0, M661/(DC_2019!$G$11))</f>
        <v>0</v>
      </c>
      <c r="P661" s="48">
        <f>IF(OR(O661&lt;Summary!$G$6, O661 = Summary!$G$6), O661, Summary!$G$6)</f>
        <v>0</v>
      </c>
      <c r="Q661">
        <f>P661*DC_2019!$G$11</f>
        <v>0</v>
      </c>
      <c r="R661">
        <f t="shared" si="84"/>
        <v>27.267312498734494</v>
      </c>
      <c r="S661">
        <f t="shared" si="85"/>
        <v>0</v>
      </c>
      <c r="T661">
        <f t="shared" si="86"/>
        <v>0</v>
      </c>
      <c r="U661">
        <f t="shared" si="87"/>
        <v>11577.52390286461</v>
      </c>
    </row>
    <row r="662" spans="1:21">
      <c r="A662">
        <v>1</v>
      </c>
      <c r="B662">
        <v>28</v>
      </c>
      <c r="C662">
        <v>12</v>
      </c>
      <c r="D662">
        <f>'[5]2019'!P662</f>
        <v>3.8700000087420108</v>
      </c>
      <c r="E662">
        <f>'[5]2019'!Q662</f>
        <v>341.64985768619425</v>
      </c>
      <c r="F662">
        <f t="shared" si="80"/>
        <v>345.51985769493626</v>
      </c>
      <c r="G662">
        <f t="shared" si="81"/>
        <v>47.585580981426894</v>
      </c>
      <c r="H662" s="3">
        <f>DC_2019!K662</f>
        <v>7.1793960142546718</v>
      </c>
      <c r="I662" s="48">
        <f>IF(F662=0,0,IF(H662&gt;DC_2019!$G$11,0,F662/((DC_2019!$G$11-H662)*9.92/20.72)))</f>
        <v>446.67182263767381</v>
      </c>
      <c r="J662" s="48">
        <f>IF(OR(I662&lt;Summary!$F$6, I662=Summary!$F$6), I662, Summary!$F$6)</f>
        <v>288</v>
      </c>
      <c r="K662" s="3">
        <f>[2]Intensity!D665</f>
        <v>468.02683242913707</v>
      </c>
      <c r="L662">
        <f>J662*(DC_2019!$G$11-H662)*9.92/20.72</f>
        <v>222.78038141855396</v>
      </c>
      <c r="M662">
        <f t="shared" si="82"/>
        <v>122.73947627638231</v>
      </c>
      <c r="N662">
        <f t="shared" si="83"/>
        <v>93666.062361615026</v>
      </c>
      <c r="O662" s="48">
        <f>IF(M662=0,0, M662/(DC_2019!$G$11))</f>
        <v>13.955434044101832</v>
      </c>
      <c r="P662" s="48">
        <f>IF(OR(O662&lt;Summary!$G$6, O662 = Summary!$G$6), O662, Summary!$G$6)</f>
        <v>0</v>
      </c>
      <c r="Q662">
        <f>P662*DC_2019!$G$11</f>
        <v>0</v>
      </c>
      <c r="R662">
        <f t="shared" si="84"/>
        <v>222.78038141855396</v>
      </c>
      <c r="S662">
        <f t="shared" si="85"/>
        <v>122.73947627638231</v>
      </c>
      <c r="T662">
        <f t="shared" si="86"/>
        <v>0</v>
      </c>
      <c r="U662">
        <f t="shared" si="87"/>
        <v>93666.062361615026</v>
      </c>
    </row>
    <row r="663" spans="1:21">
      <c r="A663">
        <v>1</v>
      </c>
      <c r="B663">
        <v>28</v>
      </c>
      <c r="C663">
        <v>13</v>
      </c>
      <c r="D663">
        <f>'[5]2019'!P663</f>
        <v>0.40416665871938084</v>
      </c>
      <c r="E663">
        <f>'[5]2019'!Q663</f>
        <v>16.371494922651568</v>
      </c>
      <c r="F663">
        <f t="shared" si="80"/>
        <v>16.775661581370947</v>
      </c>
      <c r="G663">
        <f t="shared" si="81"/>
        <v>47.10857963484294</v>
      </c>
      <c r="H663" s="3">
        <f>DC_2019!K663</f>
        <v>7.5009384187833659</v>
      </c>
      <c r="I663" s="48">
        <f>IF(F663=0,0,IF(H663&gt;DC_2019!$G$11,0,F663/((DC_2019!$G$11-H663)*9.92/20.72)))</f>
        <v>27.074990374777133</v>
      </c>
      <c r="J663" s="48">
        <f>IF(OR(I663&lt;Summary!$F$6, I663=Summary!$F$6), I663, Summary!$F$6)</f>
        <v>27.074990374777133</v>
      </c>
      <c r="K663" s="3">
        <f>[2]Intensity!D666</f>
        <v>469.09486085254775</v>
      </c>
      <c r="L663">
        <f>J663*(DC_2019!$G$11-H663)*9.92/20.72</f>
        <v>16.775661581370947</v>
      </c>
      <c r="M663">
        <f t="shared" si="82"/>
        <v>0</v>
      </c>
      <c r="N663">
        <f t="shared" si="83"/>
        <v>7079.0990456894469</v>
      </c>
      <c r="O663" s="48">
        <f>IF(M663=0,0, M663/(DC_2019!$G$11))</f>
        <v>0</v>
      </c>
      <c r="P663" s="48">
        <f>IF(OR(O663&lt;Summary!$G$6, O663 = Summary!$G$6), O663, Summary!$G$6)</f>
        <v>0</v>
      </c>
      <c r="Q663">
        <f>P663*DC_2019!$G$11</f>
        <v>0</v>
      </c>
      <c r="R663">
        <f t="shared" si="84"/>
        <v>16.775661581370947</v>
      </c>
      <c r="S663">
        <f t="shared" si="85"/>
        <v>0</v>
      </c>
      <c r="T663">
        <f t="shared" si="86"/>
        <v>0</v>
      </c>
      <c r="U663">
        <f t="shared" si="87"/>
        <v>7079.0990456894469</v>
      </c>
    </row>
    <row r="664" spans="1:21">
      <c r="A664">
        <v>1</v>
      </c>
      <c r="B664">
        <v>28</v>
      </c>
      <c r="C664">
        <v>14</v>
      </c>
      <c r="D664">
        <f>'[5]2019'!P664</f>
        <v>0</v>
      </c>
      <c r="E664">
        <f>'[5]2019'!Q664</f>
        <v>13.009454531391839</v>
      </c>
      <c r="F664">
        <f t="shared" si="80"/>
        <v>13.009454531391839</v>
      </c>
      <c r="G664">
        <f t="shared" si="81"/>
        <v>48</v>
      </c>
      <c r="H664" s="3">
        <f>DC_2019!K664</f>
        <v>7.7647680899164921</v>
      </c>
      <c r="I664" s="48">
        <f>IF(F664=0,0,IF(H664&gt;DC_2019!$G$11,0,F664/((DC_2019!$G$11-H664)*9.92/20.72)))</f>
        <v>26.372958950323422</v>
      </c>
      <c r="J664" s="48">
        <f>IF(OR(I664&lt;Summary!$F$6, I664=Summary!$F$6), I664, Summary!$F$6)</f>
        <v>26.372958950323422</v>
      </c>
      <c r="K664" s="3">
        <f>[2]Intensity!D667</f>
        <v>479.93742782730442</v>
      </c>
      <c r="L664">
        <f>J664*(DC_2019!$G$11-H664)*9.92/20.72</f>
        <v>13.009454531391839</v>
      </c>
      <c r="M664">
        <f t="shared" si="82"/>
        <v>0</v>
      </c>
      <c r="N664">
        <f t="shared" si="83"/>
        <v>5619.2703277256605</v>
      </c>
      <c r="O664" s="48">
        <f>IF(M664=0,0, M664/(DC_2019!$G$11))</f>
        <v>0</v>
      </c>
      <c r="P664" s="48">
        <f>IF(OR(O664&lt;Summary!$G$6, O664 = Summary!$G$6), O664, Summary!$G$6)</f>
        <v>0</v>
      </c>
      <c r="Q664">
        <f>P664*DC_2019!$G$11</f>
        <v>0</v>
      </c>
      <c r="R664">
        <f t="shared" si="84"/>
        <v>13.009454531391839</v>
      </c>
      <c r="S664">
        <f t="shared" si="85"/>
        <v>0</v>
      </c>
      <c r="T664">
        <f t="shared" si="86"/>
        <v>0</v>
      </c>
      <c r="U664">
        <f t="shared" si="87"/>
        <v>5619.2703277256605</v>
      </c>
    </row>
    <row r="665" spans="1:21">
      <c r="A665">
        <v>1</v>
      </c>
      <c r="B665">
        <v>28</v>
      </c>
      <c r="C665">
        <v>15</v>
      </c>
      <c r="D665">
        <f>'[5]2019'!P665</f>
        <v>0</v>
      </c>
      <c r="E665">
        <f>'[5]2019'!Q665</f>
        <v>1.3010272852579892</v>
      </c>
      <c r="F665">
        <f t="shared" si="80"/>
        <v>1.3010272852579892</v>
      </c>
      <c r="G665">
        <f t="shared" si="81"/>
        <v>48</v>
      </c>
      <c r="H665" s="3">
        <f>DC_2019!K665</f>
        <v>7.6410979360040017</v>
      </c>
      <c r="I665" s="48">
        <f>IF(F665=0,0,IF(H665&gt;DC_2019!$G$11,0,F665/((DC_2019!$G$11-H665)*9.92/20.72)))</f>
        <v>2.3548153862673447</v>
      </c>
      <c r="J665" s="48">
        <f>IF(OR(I665&lt;Summary!$F$6, I665=Summary!$F$6), I665, Summary!$F$6)</f>
        <v>2.3548153862673447</v>
      </c>
      <c r="K665" s="3">
        <f>[2]Intensity!D668</f>
        <v>495.61992952201922</v>
      </c>
      <c r="L665">
        <f>J665*(DC_2019!$G$11-H665)*9.92/20.72</f>
        <v>1.3010272852579892</v>
      </c>
      <c r="M665">
        <f t="shared" si="82"/>
        <v>0</v>
      </c>
      <c r="N665">
        <f t="shared" si="83"/>
        <v>582.36574173340512</v>
      </c>
      <c r="O665" s="48">
        <f>IF(M665=0,0, M665/(DC_2019!$G$11))</f>
        <v>0</v>
      </c>
      <c r="P665" s="48">
        <f>IF(OR(O665&lt;Summary!$G$6, O665 = Summary!$G$6), O665, Summary!$G$6)</f>
        <v>0</v>
      </c>
      <c r="Q665">
        <f>P665*DC_2019!$G$11</f>
        <v>0</v>
      </c>
      <c r="R665">
        <f t="shared" si="84"/>
        <v>1.3010272852579892</v>
      </c>
      <c r="S665">
        <f t="shared" si="85"/>
        <v>0</v>
      </c>
      <c r="T665">
        <f t="shared" si="86"/>
        <v>0</v>
      </c>
      <c r="U665">
        <f t="shared" si="87"/>
        <v>582.36574173340512</v>
      </c>
    </row>
    <row r="666" spans="1:21">
      <c r="A666">
        <v>1</v>
      </c>
      <c r="B666">
        <v>28</v>
      </c>
      <c r="C666">
        <v>16</v>
      </c>
      <c r="D666">
        <f>'[5]2019'!P666</f>
        <v>0</v>
      </c>
      <c r="E666">
        <f>'[5]2019'!Q666</f>
        <v>0</v>
      </c>
      <c r="F666">
        <f t="shared" si="80"/>
        <v>0</v>
      </c>
      <c r="G666">
        <f t="shared" si="81"/>
        <v>0</v>
      </c>
      <c r="H666" s="3">
        <f>DC_2019!K666</f>
        <v>8.3913635574982752</v>
      </c>
      <c r="I666" s="48">
        <f>IF(F666=0,0,IF(H666&gt;DC_2019!$G$11,0,F666/((DC_2019!$G$11-H666)*9.92/20.72)))</f>
        <v>0</v>
      </c>
      <c r="J666" s="48">
        <f>IF(OR(I666&lt;Summary!$F$6, I666=Summary!$F$6), I666, Summary!$F$6)</f>
        <v>0</v>
      </c>
      <c r="K666" s="3">
        <f>[2]Intensity!D669</f>
        <v>489.87276246511982</v>
      </c>
      <c r="L666">
        <f>J666*(DC_2019!$G$11-H666)*9.92/20.72</f>
        <v>0</v>
      </c>
      <c r="M666">
        <f t="shared" si="82"/>
        <v>0</v>
      </c>
      <c r="N666">
        <f t="shared" si="83"/>
        <v>0</v>
      </c>
      <c r="O666" s="48">
        <f>IF(M666=0,0, M666/(DC_2019!$G$11))</f>
        <v>0</v>
      </c>
      <c r="P666" s="48">
        <f>IF(OR(O666&lt;Summary!$G$6, O666 = Summary!$G$6), O666, Summary!$G$6)</f>
        <v>0</v>
      </c>
      <c r="Q666">
        <f>P666*DC_2019!$G$11</f>
        <v>0</v>
      </c>
      <c r="R666">
        <f t="shared" si="84"/>
        <v>0</v>
      </c>
      <c r="S666">
        <f t="shared" si="85"/>
        <v>0</v>
      </c>
      <c r="T666">
        <f t="shared" si="86"/>
        <v>0</v>
      </c>
      <c r="U666">
        <f t="shared" si="87"/>
        <v>0</v>
      </c>
    </row>
    <row r="667" spans="1:21">
      <c r="A667">
        <v>1</v>
      </c>
      <c r="B667">
        <v>28</v>
      </c>
      <c r="C667">
        <v>17</v>
      </c>
      <c r="D667">
        <f>'[5]2019'!P667</f>
        <v>0</v>
      </c>
      <c r="E667">
        <f>'[5]2019'!Q667</f>
        <v>0</v>
      </c>
      <c r="F667">
        <f t="shared" si="80"/>
        <v>0</v>
      </c>
      <c r="G667">
        <f t="shared" si="81"/>
        <v>0</v>
      </c>
      <c r="H667" s="3">
        <f>DC_2019!K667</f>
        <v>7.9049276071344545</v>
      </c>
      <c r="I667" s="48">
        <f>IF(F667=0,0,IF(H667&gt;DC_2019!$G$11,0,F667/((DC_2019!$G$11-H667)*9.92/20.72)))</f>
        <v>0</v>
      </c>
      <c r="J667" s="48">
        <f>IF(OR(I667&lt;Summary!$F$6, I667=Summary!$F$6), I667, Summary!$F$6)</f>
        <v>0</v>
      </c>
      <c r="K667" s="3">
        <f>[2]Intensity!D670</f>
        <v>492.26912634166609</v>
      </c>
      <c r="L667">
        <f>J667*(DC_2019!$G$11-H667)*9.92/20.72</f>
        <v>0</v>
      </c>
      <c r="M667">
        <f t="shared" si="82"/>
        <v>0</v>
      </c>
      <c r="N667">
        <f t="shared" si="83"/>
        <v>0</v>
      </c>
      <c r="O667" s="48">
        <f>IF(M667=0,0, M667/(DC_2019!$G$11))</f>
        <v>0</v>
      </c>
      <c r="P667" s="48">
        <f>IF(OR(O667&lt;Summary!$G$6, O667 = Summary!$G$6), O667, Summary!$G$6)</f>
        <v>0</v>
      </c>
      <c r="Q667">
        <f>P667*DC_2019!$G$11</f>
        <v>0</v>
      </c>
      <c r="R667">
        <f t="shared" si="84"/>
        <v>0</v>
      </c>
      <c r="S667">
        <f t="shared" si="85"/>
        <v>0</v>
      </c>
      <c r="T667">
        <f t="shared" si="86"/>
        <v>0</v>
      </c>
      <c r="U667">
        <f t="shared" si="87"/>
        <v>0</v>
      </c>
    </row>
    <row r="668" spans="1:21">
      <c r="A668">
        <v>1</v>
      </c>
      <c r="B668">
        <v>28</v>
      </c>
      <c r="C668">
        <v>18</v>
      </c>
      <c r="D668">
        <f>'[5]2019'!P668</f>
        <v>0</v>
      </c>
      <c r="E668">
        <f>'[5]2019'!Q668</f>
        <v>0</v>
      </c>
      <c r="F668">
        <f t="shared" si="80"/>
        <v>0</v>
      </c>
      <c r="G668">
        <f t="shared" si="81"/>
        <v>0</v>
      </c>
      <c r="H668" s="3">
        <f>DC_2019!K668</f>
        <v>8.2594487273927228</v>
      </c>
      <c r="I668" s="48">
        <f>IF(F668=0,0,IF(H668&gt;DC_2019!$G$11,0,F668/((DC_2019!$G$11-H668)*9.92/20.72)))</f>
        <v>0</v>
      </c>
      <c r="J668" s="48">
        <f>IF(OR(I668&lt;Summary!$F$6, I668=Summary!$F$6), I668, Summary!$F$6)</f>
        <v>0</v>
      </c>
      <c r="K668" s="3">
        <f>[2]Intensity!D671</f>
        <v>486.70235142214125</v>
      </c>
      <c r="L668">
        <f>J668*(DC_2019!$G$11-H668)*9.92/20.72</f>
        <v>0</v>
      </c>
      <c r="M668">
        <f t="shared" si="82"/>
        <v>0</v>
      </c>
      <c r="N668">
        <f t="shared" si="83"/>
        <v>0</v>
      </c>
      <c r="O668" s="48">
        <f>IF(M668=0,0, M668/(DC_2019!$G$11))</f>
        <v>0</v>
      </c>
      <c r="P668" s="48">
        <f>IF(OR(O668&lt;Summary!$G$6, O668 = Summary!$G$6), O668, Summary!$G$6)</f>
        <v>0</v>
      </c>
      <c r="Q668">
        <f>P668*DC_2019!$G$11</f>
        <v>0</v>
      </c>
      <c r="R668">
        <f t="shared" si="84"/>
        <v>0</v>
      </c>
      <c r="S668">
        <f t="shared" si="85"/>
        <v>0</v>
      </c>
      <c r="T668">
        <f t="shared" si="86"/>
        <v>0</v>
      </c>
      <c r="U668">
        <f t="shared" si="87"/>
        <v>0</v>
      </c>
    </row>
    <row r="669" spans="1:21">
      <c r="A669">
        <v>1</v>
      </c>
      <c r="B669">
        <v>28</v>
      </c>
      <c r="C669">
        <v>19</v>
      </c>
      <c r="D669">
        <f>'[5]2019'!P669</f>
        <v>0</v>
      </c>
      <c r="E669">
        <f>'[5]2019'!Q669</f>
        <v>0</v>
      </c>
      <c r="F669">
        <f t="shared" si="80"/>
        <v>0</v>
      </c>
      <c r="G669">
        <f t="shared" si="81"/>
        <v>0</v>
      </c>
      <c r="H669" s="3">
        <f>DC_2019!K669</f>
        <v>6.9320556955097548</v>
      </c>
      <c r="I669" s="48">
        <f>IF(F669=0,0,IF(H669&gt;DC_2019!$G$11,0,F669/((DC_2019!$G$11-H669)*9.92/20.72)))</f>
        <v>0</v>
      </c>
      <c r="J669" s="48">
        <f>IF(OR(I669&lt;Summary!$F$6, I669=Summary!$F$6), I669, Summary!$F$6)</f>
        <v>0</v>
      </c>
      <c r="K669" s="3">
        <f>[2]Intensity!D672</f>
        <v>478.31783696735994</v>
      </c>
      <c r="L669">
        <f>J669*(DC_2019!$G$11-H669)*9.92/20.72</f>
        <v>0</v>
      </c>
      <c r="M669">
        <f t="shared" si="82"/>
        <v>0</v>
      </c>
      <c r="N669">
        <f t="shared" si="83"/>
        <v>0</v>
      </c>
      <c r="O669" s="48">
        <f>IF(M669=0,0, M669/(DC_2019!$G$11))</f>
        <v>0</v>
      </c>
      <c r="P669" s="48">
        <f>IF(OR(O669&lt;Summary!$G$6, O669 = Summary!$G$6), O669, Summary!$G$6)</f>
        <v>0</v>
      </c>
      <c r="Q669">
        <f>P669*DC_2019!$G$11</f>
        <v>0</v>
      </c>
      <c r="R669">
        <f t="shared" si="84"/>
        <v>0</v>
      </c>
      <c r="S669">
        <f t="shared" si="85"/>
        <v>0</v>
      </c>
      <c r="T669">
        <f t="shared" si="86"/>
        <v>0</v>
      </c>
      <c r="U669">
        <f t="shared" si="87"/>
        <v>0</v>
      </c>
    </row>
    <row r="670" spans="1:21">
      <c r="A670">
        <v>1</v>
      </c>
      <c r="B670">
        <v>28</v>
      </c>
      <c r="C670">
        <v>20</v>
      </c>
      <c r="D670">
        <f>'[5]2019'!P670</f>
        <v>0</v>
      </c>
      <c r="E670">
        <f>'[5]2019'!Q670</f>
        <v>0</v>
      </c>
      <c r="F670">
        <f t="shared" si="80"/>
        <v>0</v>
      </c>
      <c r="G670">
        <f t="shared" si="81"/>
        <v>0</v>
      </c>
      <c r="H670" s="3">
        <f>DC_2019!K670</f>
        <v>10.007320300053813</v>
      </c>
      <c r="I670" s="48">
        <f>IF(F670=0,0,IF(H670&gt;DC_2019!$G$11,0,F670/((DC_2019!$G$11-H670)*9.92/20.72)))</f>
        <v>0</v>
      </c>
      <c r="J670" s="48">
        <f>IF(OR(I670&lt;Summary!$F$6, I670=Summary!$F$6), I670, Summary!$F$6)</f>
        <v>0</v>
      </c>
      <c r="K670" s="3">
        <f>[2]Intensity!D673</f>
        <v>468.53941991498789</v>
      </c>
      <c r="L670">
        <f>J670*(DC_2019!$G$11-H670)*9.92/20.72</f>
        <v>0</v>
      </c>
      <c r="M670">
        <f t="shared" si="82"/>
        <v>0</v>
      </c>
      <c r="N670">
        <f t="shared" si="83"/>
        <v>0</v>
      </c>
      <c r="O670" s="48">
        <f>IF(M670=0,0, M670/(DC_2019!$G$11))</f>
        <v>0</v>
      </c>
      <c r="P670" s="48">
        <f>IF(OR(O670&lt;Summary!$G$6, O670 = Summary!$G$6), O670, Summary!$G$6)</f>
        <v>0</v>
      </c>
      <c r="Q670">
        <f>P670*DC_2019!$G$11</f>
        <v>0</v>
      </c>
      <c r="R670">
        <f t="shared" si="84"/>
        <v>0</v>
      </c>
      <c r="S670">
        <f t="shared" si="85"/>
        <v>0</v>
      </c>
      <c r="T670">
        <f t="shared" si="86"/>
        <v>0</v>
      </c>
      <c r="U670">
        <f t="shared" si="87"/>
        <v>0</v>
      </c>
    </row>
    <row r="671" spans="1:21">
      <c r="A671">
        <v>1</v>
      </c>
      <c r="B671">
        <v>28</v>
      </c>
      <c r="C671">
        <v>21</v>
      </c>
      <c r="D671">
        <f>'[5]2019'!P671</f>
        <v>0</v>
      </c>
      <c r="E671">
        <f>'[5]2019'!Q671</f>
        <v>0</v>
      </c>
      <c r="F671">
        <f t="shared" si="80"/>
        <v>0</v>
      </c>
      <c r="G671">
        <f t="shared" si="81"/>
        <v>0</v>
      </c>
      <c r="H671" s="3">
        <f>DC_2019!K671</f>
        <v>7.9956190562626048</v>
      </c>
      <c r="I671" s="48">
        <f>IF(F671=0,0,IF(H671&gt;DC_2019!$G$11,0,F671/((DC_2019!$G$11-H671)*9.92/20.72)))</f>
        <v>0</v>
      </c>
      <c r="J671" s="48">
        <f>IF(OR(I671&lt;Summary!$F$6, I671=Summary!$F$6), I671, Summary!$F$6)</f>
        <v>0</v>
      </c>
      <c r="K671" s="3">
        <f>[2]Intensity!D674</f>
        <v>470.10255888436632</v>
      </c>
      <c r="L671">
        <f>J671*(DC_2019!$G$11-H671)*9.92/20.72</f>
        <v>0</v>
      </c>
      <c r="M671">
        <f t="shared" si="82"/>
        <v>0</v>
      </c>
      <c r="N671">
        <f t="shared" si="83"/>
        <v>0</v>
      </c>
      <c r="O671" s="48">
        <f>IF(M671=0,0, M671/(DC_2019!$G$11))</f>
        <v>0</v>
      </c>
      <c r="P671" s="48">
        <f>IF(OR(O671&lt;Summary!$G$6, O671 = Summary!$G$6), O671, Summary!$G$6)</f>
        <v>0</v>
      </c>
      <c r="Q671">
        <f>P671*DC_2019!$G$11</f>
        <v>0</v>
      </c>
      <c r="R671">
        <f t="shared" si="84"/>
        <v>0</v>
      </c>
      <c r="S671">
        <f t="shared" si="85"/>
        <v>0</v>
      </c>
      <c r="T671">
        <f t="shared" si="86"/>
        <v>0</v>
      </c>
      <c r="U671">
        <f t="shared" si="87"/>
        <v>0</v>
      </c>
    </row>
    <row r="672" spans="1:21">
      <c r="A672">
        <v>1</v>
      </c>
      <c r="B672">
        <v>28</v>
      </c>
      <c r="C672">
        <v>22</v>
      </c>
      <c r="D672">
        <f>'[5]2019'!P672</f>
        <v>0</v>
      </c>
      <c r="E672">
        <f>'[5]2019'!Q672</f>
        <v>0</v>
      </c>
      <c r="F672">
        <f t="shared" si="80"/>
        <v>0</v>
      </c>
      <c r="G672">
        <f t="shared" si="81"/>
        <v>0</v>
      </c>
      <c r="H672" s="3">
        <f>DC_2019!K672</f>
        <v>4.4504078537886675</v>
      </c>
      <c r="I672" s="48">
        <f>IF(F672=0,0,IF(H672&gt;DC_2019!$G$11,0,F672/((DC_2019!$G$11-H672)*9.92/20.72)))</f>
        <v>0</v>
      </c>
      <c r="J672" s="48">
        <f>IF(OR(I672&lt;Summary!$F$6, I672=Summary!$F$6), I672, Summary!$F$6)</f>
        <v>0</v>
      </c>
      <c r="K672" s="3">
        <f>[2]Intensity!D675</f>
        <v>469.36433327956638</v>
      </c>
      <c r="L672">
        <f>J672*(DC_2019!$G$11-H672)*9.92/20.72</f>
        <v>0</v>
      </c>
      <c r="M672">
        <f t="shared" si="82"/>
        <v>0</v>
      </c>
      <c r="N672">
        <f t="shared" si="83"/>
        <v>0</v>
      </c>
      <c r="O672" s="48">
        <f>IF(M672=0,0, M672/(DC_2019!$G$11))</f>
        <v>0</v>
      </c>
      <c r="P672" s="48">
        <f>IF(OR(O672&lt;Summary!$G$6, O672 = Summary!$G$6), O672, Summary!$G$6)</f>
        <v>0</v>
      </c>
      <c r="Q672">
        <f>P672*DC_2019!$G$11</f>
        <v>0</v>
      </c>
      <c r="R672">
        <f t="shared" si="84"/>
        <v>0</v>
      </c>
      <c r="S672">
        <f t="shared" si="85"/>
        <v>0</v>
      </c>
      <c r="T672">
        <f t="shared" si="86"/>
        <v>0</v>
      </c>
      <c r="U672">
        <f t="shared" si="87"/>
        <v>0</v>
      </c>
    </row>
    <row r="673" spans="1:21">
      <c r="A673">
        <v>1</v>
      </c>
      <c r="B673">
        <v>28</v>
      </c>
      <c r="C673">
        <v>23</v>
      </c>
      <c r="D673">
        <f>'[5]2019'!P673</f>
        <v>0</v>
      </c>
      <c r="E673">
        <f>'[5]2019'!Q673</f>
        <v>0</v>
      </c>
      <c r="F673">
        <f t="shared" si="80"/>
        <v>0</v>
      </c>
      <c r="G673">
        <f t="shared" si="81"/>
        <v>0</v>
      </c>
      <c r="H673" s="3">
        <f>DC_2019!K673</f>
        <v>3.8155677100286325</v>
      </c>
      <c r="I673" s="48">
        <f>IF(F673=0,0,IF(H673&gt;DC_2019!$G$11,0,F673/((DC_2019!$G$11-H673)*9.92/20.72)))</f>
        <v>0</v>
      </c>
      <c r="J673" s="48">
        <f>IF(OR(I673&lt;Summary!$F$6, I673=Summary!$F$6), I673, Summary!$F$6)</f>
        <v>0</v>
      </c>
      <c r="K673" s="3">
        <f>[2]Intensity!D676</f>
        <v>463.9235816818715</v>
      </c>
      <c r="L673">
        <f>J673*(DC_2019!$G$11-H673)*9.92/20.72</f>
        <v>0</v>
      </c>
      <c r="M673">
        <f t="shared" si="82"/>
        <v>0</v>
      </c>
      <c r="N673">
        <f t="shared" si="83"/>
        <v>0</v>
      </c>
      <c r="O673" s="48">
        <f>IF(M673=0,0, M673/(DC_2019!$G$11))</f>
        <v>0</v>
      </c>
      <c r="P673" s="48">
        <f>IF(OR(O673&lt;Summary!$G$6, O673 = Summary!$G$6), O673, Summary!$G$6)</f>
        <v>0</v>
      </c>
      <c r="Q673">
        <f>P673*DC_2019!$G$11</f>
        <v>0</v>
      </c>
      <c r="R673">
        <f t="shared" si="84"/>
        <v>0</v>
      </c>
      <c r="S673">
        <f t="shared" si="85"/>
        <v>0</v>
      </c>
      <c r="T673">
        <f t="shared" si="86"/>
        <v>0</v>
      </c>
      <c r="U673">
        <f t="shared" si="87"/>
        <v>0</v>
      </c>
    </row>
    <row r="674" spans="1:21">
      <c r="A674">
        <v>1</v>
      </c>
      <c r="B674">
        <v>29</v>
      </c>
      <c r="C674">
        <v>0</v>
      </c>
      <c r="D674">
        <f>'[5]2019'!P674</f>
        <v>0</v>
      </c>
      <c r="E674">
        <f>'[5]2019'!Q674</f>
        <v>0</v>
      </c>
      <c r="F674">
        <f t="shared" si="80"/>
        <v>0</v>
      </c>
      <c r="G674">
        <f t="shared" si="81"/>
        <v>0</v>
      </c>
      <c r="H674" s="3">
        <f>DC_2019!K674</f>
        <v>2.3809938766274468</v>
      </c>
      <c r="I674" s="48">
        <f>IF(F674=0,0,IF(H674&gt;DC_2019!$G$11,0,F674/((DC_2019!$G$11-H674)*9.92/20.72)))</f>
        <v>0</v>
      </c>
      <c r="J674" s="48">
        <f>IF(OR(I674&lt;Summary!$F$6, I674=Summary!$F$6), I674, Summary!$F$6)</f>
        <v>0</v>
      </c>
      <c r="K674" s="3">
        <f>[2]Intensity!D677</f>
        <v>463.37217633456311</v>
      </c>
      <c r="L674">
        <f>J674*(DC_2019!$G$11-H674)*9.92/20.72</f>
        <v>0</v>
      </c>
      <c r="M674">
        <f t="shared" si="82"/>
        <v>0</v>
      </c>
      <c r="N674">
        <f t="shared" si="83"/>
        <v>0</v>
      </c>
      <c r="O674" s="48">
        <f>IF(M674=0,0, M674/(DC_2019!$G$11))</f>
        <v>0</v>
      </c>
      <c r="P674" s="48">
        <f>IF(OR(O674&lt;Summary!$G$6, O674 = Summary!$G$6), O674, Summary!$G$6)</f>
        <v>0</v>
      </c>
      <c r="Q674">
        <f>P674*DC_2019!$G$11</f>
        <v>0</v>
      </c>
      <c r="R674">
        <f t="shared" si="84"/>
        <v>0</v>
      </c>
      <c r="S674">
        <f t="shared" si="85"/>
        <v>0</v>
      </c>
      <c r="T674">
        <f t="shared" si="86"/>
        <v>0</v>
      </c>
      <c r="U674">
        <f t="shared" si="87"/>
        <v>0</v>
      </c>
    </row>
    <row r="675" spans="1:21">
      <c r="A675">
        <v>1</v>
      </c>
      <c r="B675">
        <v>29</v>
      </c>
      <c r="C675">
        <v>1</v>
      </c>
      <c r="D675">
        <f>'[5]2019'!P675</f>
        <v>0</v>
      </c>
      <c r="E675">
        <f>'[5]2019'!Q675</f>
        <v>0</v>
      </c>
      <c r="F675">
        <f t="shared" si="80"/>
        <v>0</v>
      </c>
      <c r="G675">
        <f t="shared" si="81"/>
        <v>0</v>
      </c>
      <c r="H675" s="3">
        <f>DC_2019!K675</f>
        <v>2.2738130751419687</v>
      </c>
      <c r="I675" s="48">
        <f>IF(F675=0,0,IF(H675&gt;DC_2019!$G$11,0,F675/((DC_2019!$G$11-H675)*9.92/20.72)))</f>
        <v>0</v>
      </c>
      <c r="J675" s="48">
        <f>IF(OR(I675&lt;Summary!$F$6, I675=Summary!$F$6), I675, Summary!$F$6)</f>
        <v>0</v>
      </c>
      <c r="K675" s="3">
        <f>[2]Intensity!D678</f>
        <v>464.02460689033546</v>
      </c>
      <c r="L675">
        <f>J675*(DC_2019!$G$11-H675)*9.92/20.72</f>
        <v>0</v>
      </c>
      <c r="M675">
        <f t="shared" si="82"/>
        <v>0</v>
      </c>
      <c r="N675">
        <f t="shared" si="83"/>
        <v>0</v>
      </c>
      <c r="O675" s="48">
        <f>IF(M675=0,0, M675/(DC_2019!$G$11))</f>
        <v>0</v>
      </c>
      <c r="P675" s="48">
        <f>IF(OR(O675&lt;Summary!$G$6, O675 = Summary!$G$6), O675, Summary!$G$6)</f>
        <v>0</v>
      </c>
      <c r="Q675">
        <f>P675*DC_2019!$G$11</f>
        <v>0</v>
      </c>
      <c r="R675">
        <f t="shared" si="84"/>
        <v>0</v>
      </c>
      <c r="S675">
        <f t="shared" si="85"/>
        <v>0</v>
      </c>
      <c r="T675">
        <f t="shared" si="86"/>
        <v>0</v>
      </c>
      <c r="U675">
        <f t="shared" si="87"/>
        <v>0</v>
      </c>
    </row>
    <row r="676" spans="1:21">
      <c r="A676">
        <v>1</v>
      </c>
      <c r="B676">
        <v>29</v>
      </c>
      <c r="C676">
        <v>2</v>
      </c>
      <c r="D676">
        <f>'[5]2019'!P676</f>
        <v>0</v>
      </c>
      <c r="E676">
        <f>'[5]2019'!Q676</f>
        <v>0</v>
      </c>
      <c r="F676">
        <f t="shared" si="80"/>
        <v>0</v>
      </c>
      <c r="G676">
        <f t="shared" si="81"/>
        <v>0</v>
      </c>
      <c r="H676" s="3">
        <f>DC_2019!K676</f>
        <v>2.2655683989394912</v>
      </c>
      <c r="I676" s="48">
        <f>IF(F676=0,0,IF(H676&gt;DC_2019!$G$11,0,F676/((DC_2019!$G$11-H676)*9.92/20.72)))</f>
        <v>0</v>
      </c>
      <c r="J676" s="48">
        <f>IF(OR(I676&lt;Summary!$F$6, I676=Summary!$F$6), I676, Summary!$F$6)</f>
        <v>0</v>
      </c>
      <c r="K676" s="3">
        <f>[2]Intensity!D679</f>
        <v>476.69219844620613</v>
      </c>
      <c r="L676">
        <f>J676*(DC_2019!$G$11-H676)*9.92/20.72</f>
        <v>0</v>
      </c>
      <c r="M676">
        <f t="shared" si="82"/>
        <v>0</v>
      </c>
      <c r="N676">
        <f t="shared" si="83"/>
        <v>0</v>
      </c>
      <c r="O676" s="48">
        <f>IF(M676=0,0, M676/(DC_2019!$G$11))</f>
        <v>0</v>
      </c>
      <c r="P676" s="48">
        <f>IF(OR(O676&lt;Summary!$G$6, O676 = Summary!$G$6), O676, Summary!$G$6)</f>
        <v>0</v>
      </c>
      <c r="Q676">
        <f>P676*DC_2019!$G$11</f>
        <v>0</v>
      </c>
      <c r="R676">
        <f t="shared" si="84"/>
        <v>0</v>
      </c>
      <c r="S676">
        <f t="shared" si="85"/>
        <v>0</v>
      </c>
      <c r="T676">
        <f t="shared" si="86"/>
        <v>0</v>
      </c>
      <c r="U676">
        <f t="shared" si="87"/>
        <v>0</v>
      </c>
    </row>
    <row r="677" spans="1:21">
      <c r="A677">
        <v>1</v>
      </c>
      <c r="B677">
        <v>29</v>
      </c>
      <c r="C677">
        <v>3</v>
      </c>
      <c r="D677">
        <f>'[5]2019'!P677</f>
        <v>0</v>
      </c>
      <c r="E677">
        <f>'[5]2019'!Q677</f>
        <v>0</v>
      </c>
      <c r="F677">
        <f t="shared" si="80"/>
        <v>0</v>
      </c>
      <c r="G677">
        <f t="shared" si="81"/>
        <v>0</v>
      </c>
      <c r="H677" s="3">
        <f>DC_2019!K677</f>
        <v>2.3974832290257684</v>
      </c>
      <c r="I677" s="48">
        <f>IF(F677=0,0,IF(H677&gt;DC_2019!$G$11,0,F677/((DC_2019!$G$11-H677)*9.92/20.72)))</f>
        <v>0</v>
      </c>
      <c r="J677" s="48">
        <f>IF(OR(I677&lt;Summary!$F$6, I677=Summary!$F$6), I677, Summary!$F$6)</f>
        <v>0</v>
      </c>
      <c r="K677" s="3">
        <f>[2]Intensity!D680</f>
        <v>497.38275540331222</v>
      </c>
      <c r="L677">
        <f>J677*(DC_2019!$G$11-H677)*9.92/20.72</f>
        <v>0</v>
      </c>
      <c r="M677">
        <f t="shared" si="82"/>
        <v>0</v>
      </c>
      <c r="N677">
        <f t="shared" si="83"/>
        <v>0</v>
      </c>
      <c r="O677" s="48">
        <f>IF(M677=0,0, M677/(DC_2019!$G$11))</f>
        <v>0</v>
      </c>
      <c r="P677" s="48">
        <f>IF(OR(O677&lt;Summary!$G$6, O677 = Summary!$G$6), O677, Summary!$G$6)</f>
        <v>0</v>
      </c>
      <c r="Q677">
        <f>P677*DC_2019!$G$11</f>
        <v>0</v>
      </c>
      <c r="R677">
        <f t="shared" si="84"/>
        <v>0</v>
      </c>
      <c r="S677">
        <f t="shared" si="85"/>
        <v>0</v>
      </c>
      <c r="T677">
        <f t="shared" si="86"/>
        <v>0</v>
      </c>
      <c r="U677">
        <f t="shared" si="87"/>
        <v>0</v>
      </c>
    </row>
    <row r="678" spans="1:21">
      <c r="A678">
        <v>1</v>
      </c>
      <c r="B678">
        <v>29</v>
      </c>
      <c r="C678">
        <v>4</v>
      </c>
      <c r="D678">
        <f>'[5]2019'!P678</f>
        <v>0</v>
      </c>
      <c r="E678">
        <f>'[5]2019'!Q678</f>
        <v>0</v>
      </c>
      <c r="F678">
        <f t="shared" si="80"/>
        <v>0</v>
      </c>
      <c r="G678">
        <f t="shared" si="81"/>
        <v>0</v>
      </c>
      <c r="H678" s="3">
        <f>DC_2019!K678</f>
        <v>2.4139725814204014</v>
      </c>
      <c r="I678" s="48">
        <f>IF(F678=0,0,IF(H678&gt;DC_2019!$G$11,0,F678/((DC_2019!$G$11-H678)*9.92/20.72)))</f>
        <v>0</v>
      </c>
      <c r="J678" s="48">
        <f>IF(OR(I678&lt;Summary!$F$6, I678=Summary!$F$6), I678, Summary!$F$6)</f>
        <v>0</v>
      </c>
      <c r="K678" s="3">
        <f>[2]Intensity!D681</f>
        <v>507.73580721392807</v>
      </c>
      <c r="L678">
        <f>J678*(DC_2019!$G$11-H678)*9.92/20.72</f>
        <v>0</v>
      </c>
      <c r="M678">
        <f t="shared" si="82"/>
        <v>0</v>
      </c>
      <c r="N678">
        <f t="shared" si="83"/>
        <v>0</v>
      </c>
      <c r="O678" s="48">
        <f>IF(M678=0,0, M678/(DC_2019!$G$11))</f>
        <v>0</v>
      </c>
      <c r="P678" s="48">
        <f>IF(OR(O678&lt;Summary!$G$6, O678 = Summary!$G$6), O678, Summary!$G$6)</f>
        <v>0</v>
      </c>
      <c r="Q678">
        <f>P678*DC_2019!$G$11</f>
        <v>0</v>
      </c>
      <c r="R678">
        <f t="shared" si="84"/>
        <v>0</v>
      </c>
      <c r="S678">
        <f t="shared" si="85"/>
        <v>0</v>
      </c>
      <c r="T678">
        <f t="shared" si="86"/>
        <v>0</v>
      </c>
      <c r="U678">
        <f t="shared" si="87"/>
        <v>0</v>
      </c>
    </row>
    <row r="679" spans="1:21">
      <c r="A679">
        <v>1</v>
      </c>
      <c r="B679">
        <v>29</v>
      </c>
      <c r="C679">
        <v>5</v>
      </c>
      <c r="D679">
        <f>'[5]2019'!P679</f>
        <v>0</v>
      </c>
      <c r="E679">
        <f>'[5]2019'!Q679</f>
        <v>0</v>
      </c>
      <c r="F679">
        <f t="shared" si="80"/>
        <v>0</v>
      </c>
      <c r="G679">
        <f t="shared" si="81"/>
        <v>0</v>
      </c>
      <c r="H679" s="3">
        <f>DC_2019!K679</f>
        <v>2.8344511222011581</v>
      </c>
      <c r="I679" s="48">
        <f>IF(F679=0,0,IF(H679&gt;DC_2019!$G$11,0,F679/((DC_2019!$G$11-H679)*9.92/20.72)))</f>
        <v>0</v>
      </c>
      <c r="J679" s="48">
        <f>IF(OR(I679&lt;Summary!$F$6, I679=Summary!$F$6), I679, Summary!$F$6)</f>
        <v>0</v>
      </c>
      <c r="K679" s="3">
        <f>[2]Intensity!D682</f>
        <v>513.63890399456534</v>
      </c>
      <c r="L679">
        <f>J679*(DC_2019!$G$11-H679)*9.92/20.72</f>
        <v>0</v>
      </c>
      <c r="M679">
        <f t="shared" si="82"/>
        <v>0</v>
      </c>
      <c r="N679">
        <f t="shared" si="83"/>
        <v>0</v>
      </c>
      <c r="O679" s="48">
        <f>IF(M679=0,0, M679/(DC_2019!$G$11))</f>
        <v>0</v>
      </c>
      <c r="P679" s="48">
        <f>IF(OR(O679&lt;Summary!$G$6, O679 = Summary!$G$6), O679, Summary!$G$6)</f>
        <v>0</v>
      </c>
      <c r="Q679">
        <f>P679*DC_2019!$G$11</f>
        <v>0</v>
      </c>
      <c r="R679">
        <f t="shared" si="84"/>
        <v>0</v>
      </c>
      <c r="S679">
        <f t="shared" si="85"/>
        <v>0</v>
      </c>
      <c r="T679">
        <f t="shared" si="86"/>
        <v>0</v>
      </c>
      <c r="U679">
        <f t="shared" si="87"/>
        <v>0</v>
      </c>
    </row>
    <row r="680" spans="1:21">
      <c r="A680">
        <v>1</v>
      </c>
      <c r="B680">
        <v>29</v>
      </c>
      <c r="C680">
        <v>6</v>
      </c>
      <c r="D680">
        <f>'[5]2019'!P680</f>
        <v>0</v>
      </c>
      <c r="E680">
        <f>'[5]2019'!Q680</f>
        <v>0</v>
      </c>
      <c r="F680">
        <f t="shared" si="80"/>
        <v>0</v>
      </c>
      <c r="G680">
        <f t="shared" si="81"/>
        <v>0</v>
      </c>
      <c r="H680" s="3">
        <f>DC_2019!K680</f>
        <v>3.5434933626877179</v>
      </c>
      <c r="I680" s="48">
        <f>IF(F680=0,0,IF(H680&gt;DC_2019!$G$11,0,F680/((DC_2019!$G$11-H680)*9.92/20.72)))</f>
        <v>0</v>
      </c>
      <c r="J680" s="48">
        <f>IF(OR(I680&lt;Summary!$F$6, I680=Summary!$F$6), I680, Summary!$F$6)</f>
        <v>0</v>
      </c>
      <c r="K680" s="3">
        <f>[2]Intensity!D683</f>
        <v>514.44919144452979</v>
      </c>
      <c r="L680">
        <f>J680*(DC_2019!$G$11-H680)*9.92/20.72</f>
        <v>0</v>
      </c>
      <c r="M680">
        <f t="shared" si="82"/>
        <v>0</v>
      </c>
      <c r="N680">
        <f t="shared" si="83"/>
        <v>0</v>
      </c>
      <c r="O680" s="48">
        <f>IF(M680=0,0, M680/(DC_2019!$G$11))</f>
        <v>0</v>
      </c>
      <c r="P680" s="48">
        <f>IF(OR(O680&lt;Summary!$G$6, O680 = Summary!$G$6), O680, Summary!$G$6)</f>
        <v>0</v>
      </c>
      <c r="Q680">
        <f>P680*DC_2019!$G$11</f>
        <v>0</v>
      </c>
      <c r="R680">
        <f t="shared" si="84"/>
        <v>0</v>
      </c>
      <c r="S680">
        <f t="shared" si="85"/>
        <v>0</v>
      </c>
      <c r="T680">
        <f t="shared" si="86"/>
        <v>0</v>
      </c>
      <c r="U680">
        <f t="shared" si="87"/>
        <v>0</v>
      </c>
    </row>
    <row r="681" spans="1:21">
      <c r="A681">
        <v>1</v>
      </c>
      <c r="B681">
        <v>29</v>
      </c>
      <c r="C681">
        <v>7</v>
      </c>
      <c r="D681">
        <f>'[5]2019'!P681</f>
        <v>0</v>
      </c>
      <c r="E681">
        <f>'[5]2019'!Q681</f>
        <v>0</v>
      </c>
      <c r="F681">
        <f t="shared" si="80"/>
        <v>0</v>
      </c>
      <c r="G681">
        <f t="shared" si="81"/>
        <v>0</v>
      </c>
      <c r="H681" s="3">
        <f>DC_2019!K681</f>
        <v>4.2030675350562614</v>
      </c>
      <c r="I681" s="48">
        <f>IF(F681=0,0,IF(H681&gt;DC_2019!$G$11,0,F681/((DC_2019!$G$11-H681)*9.92/20.72)))</f>
        <v>0</v>
      </c>
      <c r="J681" s="48">
        <f>IF(OR(I681&lt;Summary!$F$6, I681=Summary!$F$6), I681, Summary!$F$6)</f>
        <v>0</v>
      </c>
      <c r="K681" s="3">
        <f>[2]Intensity!D684</f>
        <v>510.69064801988566</v>
      </c>
      <c r="L681">
        <f>J681*(DC_2019!$G$11-H681)*9.92/20.72</f>
        <v>0</v>
      </c>
      <c r="M681">
        <f t="shared" si="82"/>
        <v>0</v>
      </c>
      <c r="N681">
        <f t="shared" si="83"/>
        <v>0</v>
      </c>
      <c r="O681" s="48">
        <f>IF(M681=0,0, M681/(DC_2019!$G$11))</f>
        <v>0</v>
      </c>
      <c r="P681" s="48">
        <f>IF(OR(O681&lt;Summary!$G$6, O681 = Summary!$G$6), O681, Summary!$G$6)</f>
        <v>0</v>
      </c>
      <c r="Q681">
        <f>P681*DC_2019!$G$11</f>
        <v>0</v>
      </c>
      <c r="R681">
        <f t="shared" si="84"/>
        <v>0</v>
      </c>
      <c r="S681">
        <f t="shared" si="85"/>
        <v>0</v>
      </c>
      <c r="T681">
        <f t="shared" si="86"/>
        <v>0</v>
      </c>
      <c r="U681">
        <f t="shared" si="87"/>
        <v>0</v>
      </c>
    </row>
    <row r="682" spans="1:21">
      <c r="A682">
        <v>1</v>
      </c>
      <c r="B682">
        <v>29</v>
      </c>
      <c r="C682">
        <v>8</v>
      </c>
      <c r="D682">
        <f>'[5]2019'!P682</f>
        <v>0</v>
      </c>
      <c r="E682">
        <f>'[5]2019'!Q682</f>
        <v>3.157720530703676</v>
      </c>
      <c r="F682">
        <f t="shared" si="80"/>
        <v>3.157720530703676</v>
      </c>
      <c r="G682">
        <f t="shared" si="81"/>
        <v>48</v>
      </c>
      <c r="H682" s="3">
        <f>DC_2019!K682</f>
        <v>4.1783335064696185</v>
      </c>
      <c r="I682" s="48">
        <f>IF(F682=0,0,IF(H682&gt;DC_2019!$G$11,0,F682/((DC_2019!$G$11-H682)*9.92/20.72)))</f>
        <v>1.4286097245797926</v>
      </c>
      <c r="J682" s="48">
        <f>IF(OR(I682&lt;Summary!$F$6, I682=Summary!$F$6), I682, Summary!$F$6)</f>
        <v>1.4286097245797926</v>
      </c>
      <c r="K682" s="3">
        <f>[2]Intensity!D685</f>
        <v>512.04756824947231</v>
      </c>
      <c r="L682">
        <f>J682*(DC_2019!$G$11-H682)*9.92/20.72</f>
        <v>3.157720530703676</v>
      </c>
      <c r="M682">
        <f t="shared" si="82"/>
        <v>0</v>
      </c>
      <c r="N682">
        <f t="shared" si="83"/>
        <v>1465.332533484474</v>
      </c>
      <c r="O682" s="48">
        <f>IF(M682=0,0, M682/(DC_2019!$G$11))</f>
        <v>0</v>
      </c>
      <c r="P682" s="48">
        <f>IF(OR(O682&lt;Summary!$G$6, O682 = Summary!$G$6), O682, Summary!$G$6)</f>
        <v>0</v>
      </c>
      <c r="Q682">
        <f>P682*DC_2019!$G$11</f>
        <v>0</v>
      </c>
      <c r="R682">
        <f t="shared" si="84"/>
        <v>3.157720530703676</v>
      </c>
      <c r="S682">
        <f t="shared" si="85"/>
        <v>0</v>
      </c>
      <c r="T682">
        <f t="shared" si="86"/>
        <v>0</v>
      </c>
      <c r="U682">
        <f t="shared" si="87"/>
        <v>1465.332533484474</v>
      </c>
    </row>
    <row r="683" spans="1:21">
      <c r="A683">
        <v>1</v>
      </c>
      <c r="B683">
        <v>29</v>
      </c>
      <c r="C683">
        <v>9</v>
      </c>
      <c r="D683">
        <f>'[5]2019'!P683</f>
        <v>0</v>
      </c>
      <c r="E683">
        <f>'[5]2019'!Q683</f>
        <v>0</v>
      </c>
      <c r="F683">
        <f t="shared" si="80"/>
        <v>0</v>
      </c>
      <c r="G683">
        <f t="shared" si="81"/>
        <v>0</v>
      </c>
      <c r="H683" s="3">
        <f>DC_2019!K683</f>
        <v>5.6706200841798786</v>
      </c>
      <c r="I683" s="48">
        <f>IF(F683=0,0,IF(H683&gt;DC_2019!$G$11,0,F683/((DC_2019!$G$11-H683)*9.92/20.72)))</f>
        <v>0</v>
      </c>
      <c r="J683" s="48">
        <f>IF(OR(I683&lt;Summary!$F$6, I683=Summary!$F$6), I683, Summary!$F$6)</f>
        <v>0</v>
      </c>
      <c r="K683" s="3">
        <f>[2]Intensity!D686</f>
        <v>509.15553724290004</v>
      </c>
      <c r="L683">
        <f>J683*(DC_2019!$G$11-H683)*9.92/20.72</f>
        <v>0</v>
      </c>
      <c r="M683">
        <f t="shared" si="82"/>
        <v>0</v>
      </c>
      <c r="N683">
        <f t="shared" si="83"/>
        <v>0</v>
      </c>
      <c r="O683" s="48">
        <f>IF(M683=0,0, M683/(DC_2019!$G$11))</f>
        <v>0</v>
      </c>
      <c r="P683" s="48">
        <f>IF(OR(O683&lt;Summary!$G$6, O683 = Summary!$G$6), O683, Summary!$G$6)</f>
        <v>0</v>
      </c>
      <c r="Q683">
        <f>P683*DC_2019!$G$11</f>
        <v>0</v>
      </c>
      <c r="R683">
        <f t="shared" si="84"/>
        <v>0</v>
      </c>
      <c r="S683">
        <f t="shared" si="85"/>
        <v>0</v>
      </c>
      <c r="T683">
        <f t="shared" si="86"/>
        <v>0</v>
      </c>
      <c r="U683">
        <f t="shared" si="87"/>
        <v>0</v>
      </c>
    </row>
    <row r="684" spans="1:21">
      <c r="A684">
        <v>1</v>
      </c>
      <c r="B684">
        <v>29</v>
      </c>
      <c r="C684">
        <v>10</v>
      </c>
      <c r="D684">
        <f>'[5]2019'!P684</f>
        <v>0</v>
      </c>
      <c r="E684">
        <f>'[5]2019'!Q684</f>
        <v>0</v>
      </c>
      <c r="F684">
        <f t="shared" si="80"/>
        <v>0</v>
      </c>
      <c r="G684">
        <f t="shared" si="81"/>
        <v>0</v>
      </c>
      <c r="H684" s="3">
        <f>DC_2019!K684</f>
        <v>7.7153000327326744</v>
      </c>
      <c r="I684" s="48">
        <f>IF(F684=0,0,IF(H684&gt;DC_2019!$G$11,0,F684/((DC_2019!$G$11-H684)*9.92/20.72)))</f>
        <v>0</v>
      </c>
      <c r="J684" s="48">
        <f>IF(OR(I684&lt;Summary!$F$6, I684=Summary!$F$6), I684, Summary!$F$6)</f>
        <v>0</v>
      </c>
      <c r="K684" s="3">
        <f>[2]Intensity!D687</f>
        <v>510.42118882657184</v>
      </c>
      <c r="L684">
        <f>J684*(DC_2019!$G$11-H684)*9.92/20.72</f>
        <v>0</v>
      </c>
      <c r="M684">
        <f t="shared" si="82"/>
        <v>0</v>
      </c>
      <c r="N684">
        <f t="shared" si="83"/>
        <v>0</v>
      </c>
      <c r="O684" s="48">
        <f>IF(M684=0,0, M684/(DC_2019!$G$11))</f>
        <v>0</v>
      </c>
      <c r="P684" s="48">
        <f>IF(OR(O684&lt;Summary!$G$6, O684 = Summary!$G$6), O684, Summary!$G$6)</f>
        <v>0</v>
      </c>
      <c r="Q684">
        <f>P684*DC_2019!$G$11</f>
        <v>0</v>
      </c>
      <c r="R684">
        <f t="shared" si="84"/>
        <v>0</v>
      </c>
      <c r="S684">
        <f t="shared" si="85"/>
        <v>0</v>
      </c>
      <c r="T684">
        <f t="shared" si="86"/>
        <v>0</v>
      </c>
      <c r="U684">
        <f t="shared" si="87"/>
        <v>0</v>
      </c>
    </row>
    <row r="685" spans="1:21">
      <c r="A685">
        <v>1</v>
      </c>
      <c r="B685">
        <v>29</v>
      </c>
      <c r="C685">
        <v>11</v>
      </c>
      <c r="D685">
        <f>'[5]2019'!P685</f>
        <v>0</v>
      </c>
      <c r="E685">
        <f>'[5]2019'!Q685</f>
        <v>0</v>
      </c>
      <c r="F685">
        <f t="shared" si="80"/>
        <v>0</v>
      </c>
      <c r="G685">
        <f t="shared" si="81"/>
        <v>0</v>
      </c>
      <c r="H685" s="3">
        <f>DC_2019!K685</f>
        <v>8.6634379048099497</v>
      </c>
      <c r="I685" s="48">
        <f>IF(F685=0,0,IF(H685&gt;DC_2019!$G$11,0,F685/((DC_2019!$G$11-H685)*9.92/20.72)))</f>
        <v>0</v>
      </c>
      <c r="J685" s="48">
        <f>IF(OR(I685&lt;Summary!$F$6, I685=Summary!$F$6), I685, Summary!$F$6)</f>
        <v>0</v>
      </c>
      <c r="K685" s="3">
        <f>[2]Intensity!D688</f>
        <v>508.24980569614831</v>
      </c>
      <c r="L685">
        <f>J685*(DC_2019!$G$11-H685)*9.92/20.72</f>
        <v>0</v>
      </c>
      <c r="M685">
        <f t="shared" si="82"/>
        <v>0</v>
      </c>
      <c r="N685">
        <f t="shared" si="83"/>
        <v>0</v>
      </c>
      <c r="O685" s="48">
        <f>IF(M685=0,0, M685/(DC_2019!$G$11))</f>
        <v>0</v>
      </c>
      <c r="P685" s="48">
        <f>IF(OR(O685&lt;Summary!$G$6, O685 = Summary!$G$6), O685, Summary!$G$6)</f>
        <v>0</v>
      </c>
      <c r="Q685">
        <f>P685*DC_2019!$G$11</f>
        <v>0</v>
      </c>
      <c r="R685">
        <f t="shared" si="84"/>
        <v>0</v>
      </c>
      <c r="S685">
        <f t="shared" si="85"/>
        <v>0</v>
      </c>
      <c r="T685">
        <f t="shared" si="86"/>
        <v>0</v>
      </c>
      <c r="U685">
        <f t="shared" si="87"/>
        <v>0</v>
      </c>
    </row>
    <row r="686" spans="1:21">
      <c r="A686">
        <v>1</v>
      </c>
      <c r="B686">
        <v>29</v>
      </c>
      <c r="C686">
        <v>12</v>
      </c>
      <c r="D686">
        <f>'[5]2019'!P686</f>
        <v>0</v>
      </c>
      <c r="E686">
        <f>'[5]2019'!Q686</f>
        <v>0</v>
      </c>
      <c r="F686">
        <f t="shared" si="80"/>
        <v>0</v>
      </c>
      <c r="G686">
        <f t="shared" si="81"/>
        <v>0</v>
      </c>
      <c r="H686" s="3">
        <f>DC_2019!K686</f>
        <v>9.0344483884001292</v>
      </c>
      <c r="I686" s="48">
        <f>IF(F686=0,0,IF(H686&gt;DC_2019!$G$11,0,F686/((DC_2019!$G$11-H686)*9.92/20.72)))</f>
        <v>0</v>
      </c>
      <c r="J686" s="48">
        <f>IF(OR(I686&lt;Summary!$F$6, I686=Summary!$F$6), I686, Summary!$F$6)</f>
        <v>0</v>
      </c>
      <c r="K686" s="3">
        <f>[2]Intensity!D689</f>
        <v>510.67312578163819</v>
      </c>
      <c r="L686">
        <f>J686*(DC_2019!$G$11-H686)*9.92/20.72</f>
        <v>0</v>
      </c>
      <c r="M686">
        <f t="shared" si="82"/>
        <v>0</v>
      </c>
      <c r="N686">
        <f t="shared" si="83"/>
        <v>0</v>
      </c>
      <c r="O686" s="48">
        <f>IF(M686=0,0, M686/(DC_2019!$G$11))</f>
        <v>0</v>
      </c>
      <c r="P686" s="48">
        <f>IF(OR(O686&lt;Summary!$G$6, O686 = Summary!$G$6), O686, Summary!$G$6)</f>
        <v>0</v>
      </c>
      <c r="Q686">
        <f>P686*DC_2019!$G$11</f>
        <v>0</v>
      </c>
      <c r="R686">
        <f t="shared" si="84"/>
        <v>0</v>
      </c>
      <c r="S686">
        <f t="shared" si="85"/>
        <v>0</v>
      </c>
      <c r="T686">
        <f t="shared" si="86"/>
        <v>0</v>
      </c>
      <c r="U686">
        <f t="shared" si="87"/>
        <v>0</v>
      </c>
    </row>
    <row r="687" spans="1:21">
      <c r="A687">
        <v>1</v>
      </c>
      <c r="B687">
        <v>29</v>
      </c>
      <c r="C687">
        <v>13</v>
      </c>
      <c r="D687">
        <f>'[5]2019'!P687</f>
        <v>0</v>
      </c>
      <c r="E687">
        <f>'[5]2019'!Q687</f>
        <v>0</v>
      </c>
      <c r="F687">
        <f t="shared" si="80"/>
        <v>0</v>
      </c>
      <c r="G687">
        <f t="shared" si="81"/>
        <v>0</v>
      </c>
      <c r="H687" s="3">
        <f>DC_2019!K687</f>
        <v>8.8200867744524611</v>
      </c>
      <c r="I687" s="48">
        <f>IF(F687=0,0,IF(H687&gt;DC_2019!$G$11,0,F687/((DC_2019!$G$11-H687)*9.92/20.72)))</f>
        <v>0</v>
      </c>
      <c r="J687" s="48">
        <f>IF(OR(I687&lt;Summary!$F$6, I687=Summary!$F$6), I687, Summary!$F$6)</f>
        <v>0</v>
      </c>
      <c r="K687" s="3">
        <f>[2]Intensity!D690</f>
        <v>511.22385457661329</v>
      </c>
      <c r="L687">
        <f>J687*(DC_2019!$G$11-H687)*9.92/20.72</f>
        <v>0</v>
      </c>
      <c r="M687">
        <f t="shared" si="82"/>
        <v>0</v>
      </c>
      <c r="N687">
        <f t="shared" si="83"/>
        <v>0</v>
      </c>
      <c r="O687" s="48">
        <f>IF(M687=0,0, M687/(DC_2019!$G$11))</f>
        <v>0</v>
      </c>
      <c r="P687" s="48">
        <f>IF(OR(O687&lt;Summary!$G$6, O687 = Summary!$G$6), O687, Summary!$G$6)</f>
        <v>0</v>
      </c>
      <c r="Q687">
        <f>P687*DC_2019!$G$11</f>
        <v>0</v>
      </c>
      <c r="R687">
        <f t="shared" si="84"/>
        <v>0</v>
      </c>
      <c r="S687">
        <f t="shared" si="85"/>
        <v>0</v>
      </c>
      <c r="T687">
        <f t="shared" si="86"/>
        <v>0</v>
      </c>
      <c r="U687">
        <f t="shared" si="87"/>
        <v>0</v>
      </c>
    </row>
    <row r="688" spans="1:21">
      <c r="A688">
        <v>1</v>
      </c>
      <c r="B688">
        <v>29</v>
      </c>
      <c r="C688">
        <v>14</v>
      </c>
      <c r="D688">
        <f>'[5]2019'!P688</f>
        <v>0</v>
      </c>
      <c r="E688">
        <f>'[5]2019'!Q688</f>
        <v>0</v>
      </c>
      <c r="F688">
        <f t="shared" si="80"/>
        <v>0</v>
      </c>
      <c r="G688">
        <f t="shared" si="81"/>
        <v>0</v>
      </c>
      <c r="H688" s="3">
        <f>DC_2019!K688</f>
        <v>8.7293953253615335</v>
      </c>
      <c r="I688" s="48">
        <f>IF(F688=0,0,IF(H688&gt;DC_2019!$G$11,0,F688/((DC_2019!$G$11-H688)*9.92/20.72)))</f>
        <v>0</v>
      </c>
      <c r="J688" s="48">
        <f>IF(OR(I688&lt;Summary!$F$6, I688=Summary!$F$6), I688, Summary!$F$6)</f>
        <v>0</v>
      </c>
      <c r="K688" s="3">
        <f>[2]Intensity!D691</f>
        <v>509.4997219307017</v>
      </c>
      <c r="L688">
        <f>J688*(DC_2019!$G$11-H688)*9.92/20.72</f>
        <v>0</v>
      </c>
      <c r="M688">
        <f t="shared" si="82"/>
        <v>0</v>
      </c>
      <c r="N688">
        <f t="shared" si="83"/>
        <v>0</v>
      </c>
      <c r="O688" s="48">
        <f>IF(M688=0,0, M688/(DC_2019!$G$11))</f>
        <v>0</v>
      </c>
      <c r="P688" s="48">
        <f>IF(OR(O688&lt;Summary!$G$6, O688 = Summary!$G$6), O688, Summary!$G$6)</f>
        <v>0</v>
      </c>
      <c r="Q688">
        <f>P688*DC_2019!$G$11</f>
        <v>0</v>
      </c>
      <c r="R688">
        <f t="shared" si="84"/>
        <v>0</v>
      </c>
      <c r="S688">
        <f t="shared" si="85"/>
        <v>0</v>
      </c>
      <c r="T688">
        <f t="shared" si="86"/>
        <v>0</v>
      </c>
      <c r="U688">
        <f t="shared" si="87"/>
        <v>0</v>
      </c>
    </row>
    <row r="689" spans="1:21">
      <c r="A689">
        <v>1</v>
      </c>
      <c r="B689">
        <v>29</v>
      </c>
      <c r="C689">
        <v>15</v>
      </c>
      <c r="D689">
        <f>'[5]2019'!P689</f>
        <v>0</v>
      </c>
      <c r="E689">
        <f>'[5]2019'!Q689</f>
        <v>0</v>
      </c>
      <c r="F689">
        <f t="shared" si="80"/>
        <v>0</v>
      </c>
      <c r="G689">
        <f t="shared" si="81"/>
        <v>0</v>
      </c>
      <c r="H689" s="3">
        <f>DC_2019!K689</f>
        <v>9.8918948113763214</v>
      </c>
      <c r="I689" s="48">
        <f>IF(F689=0,0,IF(H689&gt;DC_2019!$G$11,0,F689/((DC_2019!$G$11-H689)*9.92/20.72)))</f>
        <v>0</v>
      </c>
      <c r="J689" s="48">
        <f>IF(OR(I689&lt;Summary!$F$6, I689=Summary!$F$6), I689, Summary!$F$6)</f>
        <v>0</v>
      </c>
      <c r="K689" s="3">
        <f>[2]Intensity!D692</f>
        <v>513.8958552382469</v>
      </c>
      <c r="L689">
        <f>J689*(DC_2019!$G$11-H689)*9.92/20.72</f>
        <v>0</v>
      </c>
      <c r="M689">
        <f t="shared" si="82"/>
        <v>0</v>
      </c>
      <c r="N689">
        <f t="shared" si="83"/>
        <v>0</v>
      </c>
      <c r="O689" s="48">
        <f>IF(M689=0,0, M689/(DC_2019!$G$11))</f>
        <v>0</v>
      </c>
      <c r="P689" s="48">
        <f>IF(OR(O689&lt;Summary!$G$6, O689 = Summary!$G$6), O689, Summary!$G$6)</f>
        <v>0</v>
      </c>
      <c r="Q689">
        <f>P689*DC_2019!$G$11</f>
        <v>0</v>
      </c>
      <c r="R689">
        <f t="shared" si="84"/>
        <v>0</v>
      </c>
      <c r="S689">
        <f t="shared" si="85"/>
        <v>0</v>
      </c>
      <c r="T689">
        <f t="shared" si="86"/>
        <v>0</v>
      </c>
      <c r="U689">
        <f t="shared" si="87"/>
        <v>0</v>
      </c>
    </row>
    <row r="690" spans="1:21">
      <c r="A690">
        <v>1</v>
      </c>
      <c r="B690">
        <v>29</v>
      </c>
      <c r="C690">
        <v>16</v>
      </c>
      <c r="D690">
        <f>'[5]2019'!P690</f>
        <v>0</v>
      </c>
      <c r="E690">
        <f>'[5]2019'!Q690</f>
        <v>0</v>
      </c>
      <c r="F690">
        <f t="shared" si="80"/>
        <v>0</v>
      </c>
      <c r="G690">
        <f t="shared" si="81"/>
        <v>0</v>
      </c>
      <c r="H690" s="3">
        <f>DC_2019!K690</f>
        <v>11.194553814677343</v>
      </c>
      <c r="I690" s="48">
        <f>IF(F690=0,0,IF(H690&gt;DC_2019!$G$11,0,F690/((DC_2019!$G$11-H690)*9.92/20.72)))</f>
        <v>0</v>
      </c>
      <c r="J690" s="48">
        <f>IF(OR(I690&lt;Summary!$F$6, I690=Summary!$F$6), I690, Summary!$F$6)</f>
        <v>0</v>
      </c>
      <c r="K690" s="3">
        <f>[2]Intensity!D693</f>
        <v>517.13658149834612</v>
      </c>
      <c r="L690">
        <f>J690*(DC_2019!$G$11-H690)*9.92/20.72</f>
        <v>0</v>
      </c>
      <c r="M690">
        <f t="shared" si="82"/>
        <v>0</v>
      </c>
      <c r="N690">
        <f t="shared" si="83"/>
        <v>0</v>
      </c>
      <c r="O690" s="48">
        <f>IF(M690=0,0, M690/(DC_2019!$G$11))</f>
        <v>0</v>
      </c>
      <c r="P690" s="48">
        <f>IF(OR(O690&lt;Summary!$G$6, O690 = Summary!$G$6), O690, Summary!$G$6)</f>
        <v>0</v>
      </c>
      <c r="Q690">
        <f>P690*DC_2019!$G$11</f>
        <v>0</v>
      </c>
      <c r="R690">
        <f t="shared" si="84"/>
        <v>0</v>
      </c>
      <c r="S690">
        <f t="shared" si="85"/>
        <v>0</v>
      </c>
      <c r="T690">
        <f t="shared" si="86"/>
        <v>0</v>
      </c>
      <c r="U690">
        <f t="shared" si="87"/>
        <v>0</v>
      </c>
    </row>
    <row r="691" spans="1:21">
      <c r="A691">
        <v>1</v>
      </c>
      <c r="B691">
        <v>29</v>
      </c>
      <c r="C691">
        <v>17</v>
      </c>
      <c r="D691">
        <f>'[5]2019'!P691</f>
        <v>0</v>
      </c>
      <c r="E691">
        <f>'[5]2019'!Q691</f>
        <v>0</v>
      </c>
      <c r="F691">
        <f t="shared" si="80"/>
        <v>0</v>
      </c>
      <c r="G691">
        <f t="shared" si="81"/>
        <v>0</v>
      </c>
      <c r="H691" s="3">
        <f>DC_2019!K691</f>
        <v>10.955458172136886</v>
      </c>
      <c r="I691" s="48">
        <f>IF(F691=0,0,IF(H691&gt;DC_2019!$G$11,0,F691/((DC_2019!$G$11-H691)*9.92/20.72)))</f>
        <v>0</v>
      </c>
      <c r="J691" s="48">
        <f>IF(OR(I691&lt;Summary!$F$6, I691=Summary!$F$6), I691, Summary!$F$6)</f>
        <v>0</v>
      </c>
      <c r="K691" s="3">
        <f>[2]Intensity!D694</f>
        <v>520.12573014996133</v>
      </c>
      <c r="L691">
        <f>J691*(DC_2019!$G$11-H691)*9.92/20.72</f>
        <v>0</v>
      </c>
      <c r="M691">
        <f t="shared" si="82"/>
        <v>0</v>
      </c>
      <c r="N691">
        <f t="shared" si="83"/>
        <v>0</v>
      </c>
      <c r="O691" s="48">
        <f>IF(M691=0,0, M691/(DC_2019!$G$11))</f>
        <v>0</v>
      </c>
      <c r="P691" s="48">
        <f>IF(OR(O691&lt;Summary!$G$6, O691 = Summary!$G$6), O691, Summary!$G$6)</f>
        <v>0</v>
      </c>
      <c r="Q691">
        <f>P691*DC_2019!$G$11</f>
        <v>0</v>
      </c>
      <c r="R691">
        <f t="shared" si="84"/>
        <v>0</v>
      </c>
      <c r="S691">
        <f t="shared" si="85"/>
        <v>0</v>
      </c>
      <c r="T691">
        <f t="shared" si="86"/>
        <v>0</v>
      </c>
      <c r="U691">
        <f t="shared" si="87"/>
        <v>0</v>
      </c>
    </row>
    <row r="692" spans="1:21">
      <c r="A692">
        <v>1</v>
      </c>
      <c r="B692">
        <v>29</v>
      </c>
      <c r="C692">
        <v>18</v>
      </c>
      <c r="D692">
        <f>'[5]2019'!P692</f>
        <v>0</v>
      </c>
      <c r="E692">
        <f>'[5]2019'!Q692</f>
        <v>0</v>
      </c>
      <c r="F692">
        <f t="shared" si="80"/>
        <v>0</v>
      </c>
      <c r="G692">
        <f t="shared" si="81"/>
        <v>0</v>
      </c>
      <c r="H692" s="3">
        <f>DC_2019!K692</f>
        <v>11.47487283820637</v>
      </c>
      <c r="I692" s="48">
        <f>IF(F692=0,0,IF(H692&gt;DC_2019!$G$11,0,F692/((DC_2019!$G$11-H692)*9.92/20.72)))</f>
        <v>0</v>
      </c>
      <c r="J692" s="48">
        <f>IF(OR(I692&lt;Summary!$F$6, I692=Summary!$F$6), I692, Summary!$F$6)</f>
        <v>0</v>
      </c>
      <c r="K692" s="3">
        <f>[2]Intensity!D695</f>
        <v>521.62128162736212</v>
      </c>
      <c r="L692">
        <f>J692*(DC_2019!$G$11-H692)*9.92/20.72</f>
        <v>0</v>
      </c>
      <c r="M692">
        <f t="shared" si="82"/>
        <v>0</v>
      </c>
      <c r="N692">
        <f t="shared" si="83"/>
        <v>0</v>
      </c>
      <c r="O692" s="48">
        <f>IF(M692=0,0, M692/(DC_2019!$G$11))</f>
        <v>0</v>
      </c>
      <c r="P692" s="48">
        <f>IF(OR(O692&lt;Summary!$G$6, O692 = Summary!$G$6), O692, Summary!$G$6)</f>
        <v>0</v>
      </c>
      <c r="Q692">
        <f>P692*DC_2019!$G$11</f>
        <v>0</v>
      </c>
      <c r="R692">
        <f t="shared" si="84"/>
        <v>0</v>
      </c>
      <c r="S692">
        <f t="shared" si="85"/>
        <v>0</v>
      </c>
      <c r="T692">
        <f t="shared" si="86"/>
        <v>0</v>
      </c>
      <c r="U692">
        <f t="shared" si="87"/>
        <v>0</v>
      </c>
    </row>
    <row r="693" spans="1:21">
      <c r="A693">
        <v>1</v>
      </c>
      <c r="B693">
        <v>29</v>
      </c>
      <c r="C693">
        <v>19</v>
      </c>
      <c r="D693">
        <f>'[5]2019'!P693</f>
        <v>0</v>
      </c>
      <c r="E693">
        <f>'[5]2019'!Q693</f>
        <v>0</v>
      </c>
      <c r="F693">
        <f t="shared" si="80"/>
        <v>0</v>
      </c>
      <c r="G693">
        <f t="shared" si="81"/>
        <v>0</v>
      </c>
      <c r="H693" s="3">
        <f>DC_2019!K693</f>
        <v>11.408915417701746</v>
      </c>
      <c r="I693" s="48">
        <f>IF(F693=0,0,IF(H693&gt;DC_2019!$G$11,0,F693/((DC_2019!$G$11-H693)*9.92/20.72)))</f>
        <v>0</v>
      </c>
      <c r="J693" s="48">
        <f>IF(OR(I693&lt;Summary!$F$6, I693=Summary!$F$6), I693, Summary!$F$6)</f>
        <v>0</v>
      </c>
      <c r="K693" s="3">
        <f>[2]Intensity!D696</f>
        <v>517.61768223321383</v>
      </c>
      <c r="L693">
        <f>J693*(DC_2019!$G$11-H693)*9.92/20.72</f>
        <v>0</v>
      </c>
      <c r="M693">
        <f t="shared" si="82"/>
        <v>0</v>
      </c>
      <c r="N693">
        <f t="shared" si="83"/>
        <v>0</v>
      </c>
      <c r="O693" s="48">
        <f>IF(M693=0,0, M693/(DC_2019!$G$11))</f>
        <v>0</v>
      </c>
      <c r="P693" s="48">
        <f>IF(OR(O693&lt;Summary!$G$6, O693 = Summary!$G$6), O693, Summary!$G$6)</f>
        <v>0</v>
      </c>
      <c r="Q693">
        <f>P693*DC_2019!$G$11</f>
        <v>0</v>
      </c>
      <c r="R693">
        <f t="shared" si="84"/>
        <v>0</v>
      </c>
      <c r="S693">
        <f t="shared" si="85"/>
        <v>0</v>
      </c>
      <c r="T693">
        <f t="shared" si="86"/>
        <v>0</v>
      </c>
      <c r="U693">
        <f t="shared" si="87"/>
        <v>0</v>
      </c>
    </row>
    <row r="694" spans="1:21">
      <c r="A694">
        <v>1</v>
      </c>
      <c r="B694">
        <v>29</v>
      </c>
      <c r="C694">
        <v>20</v>
      </c>
      <c r="D694">
        <f>'[5]2019'!P694</f>
        <v>0</v>
      </c>
      <c r="E694">
        <f>'[5]2019'!Q694</f>
        <v>0</v>
      </c>
      <c r="F694">
        <f t="shared" si="80"/>
        <v>0</v>
      </c>
      <c r="G694">
        <f t="shared" si="81"/>
        <v>0</v>
      </c>
      <c r="H694" s="3">
        <f>DC_2019!K694</f>
        <v>11.969553475698714</v>
      </c>
      <c r="I694" s="48">
        <f>IF(F694=0,0,IF(H694&gt;DC_2019!$G$11,0,F694/((DC_2019!$G$11-H694)*9.92/20.72)))</f>
        <v>0</v>
      </c>
      <c r="J694" s="48">
        <f>IF(OR(I694&lt;Summary!$F$6, I694=Summary!$F$6), I694, Summary!$F$6)</f>
        <v>0</v>
      </c>
      <c r="K694" s="3">
        <f>[2]Intensity!D697</f>
        <v>511.04834618802948</v>
      </c>
      <c r="L694">
        <f>J694*(DC_2019!$G$11-H694)*9.92/20.72</f>
        <v>0</v>
      </c>
      <c r="M694">
        <f t="shared" si="82"/>
        <v>0</v>
      </c>
      <c r="N694">
        <f t="shared" si="83"/>
        <v>0</v>
      </c>
      <c r="O694" s="48">
        <f>IF(M694=0,0, M694/(DC_2019!$G$11))</f>
        <v>0</v>
      </c>
      <c r="P694" s="48">
        <f>IF(OR(O694&lt;Summary!$G$6, O694 = Summary!$G$6), O694, Summary!$G$6)</f>
        <v>0</v>
      </c>
      <c r="Q694">
        <f>P694*DC_2019!$G$11</f>
        <v>0</v>
      </c>
      <c r="R694">
        <f t="shared" si="84"/>
        <v>0</v>
      </c>
      <c r="S694">
        <f t="shared" si="85"/>
        <v>0</v>
      </c>
      <c r="T694">
        <f t="shared" si="86"/>
        <v>0</v>
      </c>
      <c r="U694">
        <f t="shared" si="87"/>
        <v>0</v>
      </c>
    </row>
    <row r="695" spans="1:21">
      <c r="A695">
        <v>1</v>
      </c>
      <c r="B695">
        <v>29</v>
      </c>
      <c r="C695">
        <v>21</v>
      </c>
      <c r="D695">
        <f>'[5]2019'!P695</f>
        <v>0</v>
      </c>
      <c r="E695">
        <f>'[5]2019'!Q695</f>
        <v>0</v>
      </c>
      <c r="F695">
        <f t="shared" si="80"/>
        <v>0</v>
      </c>
      <c r="G695">
        <f t="shared" si="81"/>
        <v>0</v>
      </c>
      <c r="H695" s="3">
        <f>DC_2019!K695</f>
        <v>8.0780658291727558</v>
      </c>
      <c r="I695" s="48">
        <f>IF(F695=0,0,IF(H695&gt;DC_2019!$G$11,0,F695/((DC_2019!$G$11-H695)*9.92/20.72)))</f>
        <v>0</v>
      </c>
      <c r="J695" s="48">
        <f>IF(OR(I695&lt;Summary!$F$6, I695=Summary!$F$6), I695, Summary!$F$6)</f>
        <v>0</v>
      </c>
      <c r="K695" s="3">
        <f>[2]Intensity!D698</f>
        <v>504.33142629767082</v>
      </c>
      <c r="L695">
        <f>J695*(DC_2019!$G$11-H695)*9.92/20.72</f>
        <v>0</v>
      </c>
      <c r="M695">
        <f t="shared" si="82"/>
        <v>0</v>
      </c>
      <c r="N695">
        <f t="shared" si="83"/>
        <v>0</v>
      </c>
      <c r="O695" s="48">
        <f>IF(M695=0,0, M695/(DC_2019!$G$11))</f>
        <v>0</v>
      </c>
      <c r="P695" s="48">
        <f>IF(OR(O695&lt;Summary!$G$6, O695 = Summary!$G$6), O695, Summary!$G$6)</f>
        <v>0</v>
      </c>
      <c r="Q695">
        <f>P695*DC_2019!$G$11</f>
        <v>0</v>
      </c>
      <c r="R695">
        <f t="shared" si="84"/>
        <v>0</v>
      </c>
      <c r="S695">
        <f t="shared" si="85"/>
        <v>0</v>
      </c>
      <c r="T695">
        <f t="shared" si="86"/>
        <v>0</v>
      </c>
      <c r="U695">
        <f t="shared" si="87"/>
        <v>0</v>
      </c>
    </row>
    <row r="696" spans="1:21">
      <c r="A696">
        <v>1</v>
      </c>
      <c r="B696">
        <v>29</v>
      </c>
      <c r="C696">
        <v>22</v>
      </c>
      <c r="D696">
        <f>'[5]2019'!P696</f>
        <v>0</v>
      </c>
      <c r="E696">
        <f>'[5]2019'!Q696</f>
        <v>0</v>
      </c>
      <c r="F696">
        <f t="shared" si="80"/>
        <v>0</v>
      </c>
      <c r="G696">
        <f t="shared" si="81"/>
        <v>0</v>
      </c>
      <c r="H696" s="3">
        <f>DC_2019!K696</f>
        <v>4.3679610808775902</v>
      </c>
      <c r="I696" s="48">
        <f>IF(F696=0,0,IF(H696&gt;DC_2019!$G$11,0,F696/((DC_2019!$G$11-H696)*9.92/20.72)))</f>
        <v>0</v>
      </c>
      <c r="J696" s="48">
        <f>IF(OR(I696&lt;Summary!$F$6, I696=Summary!$F$6), I696, Summary!$F$6)</f>
        <v>0</v>
      </c>
      <c r="K696" s="3">
        <f>[2]Intensity!D699</f>
        <v>498.95521573682709</v>
      </c>
      <c r="L696">
        <f>J696*(DC_2019!$G$11-H696)*9.92/20.72</f>
        <v>0</v>
      </c>
      <c r="M696">
        <f t="shared" si="82"/>
        <v>0</v>
      </c>
      <c r="N696">
        <f t="shared" si="83"/>
        <v>0</v>
      </c>
      <c r="O696" s="48">
        <f>IF(M696=0,0, M696/(DC_2019!$G$11))</f>
        <v>0</v>
      </c>
      <c r="P696" s="48">
        <f>IF(OR(O696&lt;Summary!$G$6, O696 = Summary!$G$6), O696, Summary!$G$6)</f>
        <v>0</v>
      </c>
      <c r="Q696">
        <f>P696*DC_2019!$G$11</f>
        <v>0</v>
      </c>
      <c r="R696">
        <f t="shared" si="84"/>
        <v>0</v>
      </c>
      <c r="S696">
        <f t="shared" si="85"/>
        <v>0</v>
      </c>
      <c r="T696">
        <f t="shared" si="86"/>
        <v>0</v>
      </c>
      <c r="U696">
        <f t="shared" si="87"/>
        <v>0</v>
      </c>
    </row>
    <row r="697" spans="1:21">
      <c r="A697">
        <v>1</v>
      </c>
      <c r="B697">
        <v>29</v>
      </c>
      <c r="C697">
        <v>23</v>
      </c>
      <c r="D697">
        <f>'[5]2019'!P697</f>
        <v>0</v>
      </c>
      <c r="E697">
        <f>'[5]2019'!Q697</f>
        <v>0</v>
      </c>
      <c r="F697">
        <f t="shared" si="80"/>
        <v>0</v>
      </c>
      <c r="G697">
        <f t="shared" si="81"/>
        <v>0</v>
      </c>
      <c r="H697" s="3">
        <f>DC_2019!K697</f>
        <v>2.7240362768613728</v>
      </c>
      <c r="I697" s="48">
        <f>IF(F697=0,0,IF(H697&gt;DC_2019!$G$11,0,F697/((DC_2019!$G$11-H697)*9.92/20.72)))</f>
        <v>0</v>
      </c>
      <c r="J697" s="48">
        <f>IF(OR(I697&lt;Summary!$F$6, I697=Summary!$F$6), I697, Summary!$F$6)</f>
        <v>0</v>
      </c>
      <c r="K697" s="3">
        <f>[2]Intensity!D700</f>
        <v>497.61945660711172</v>
      </c>
      <c r="L697">
        <f>J697*(DC_2019!$G$11-H697)*9.92/20.72</f>
        <v>0</v>
      </c>
      <c r="M697">
        <f t="shared" si="82"/>
        <v>0</v>
      </c>
      <c r="N697">
        <f t="shared" si="83"/>
        <v>0</v>
      </c>
      <c r="O697" s="48">
        <f>IF(M697=0,0, M697/(DC_2019!$G$11))</f>
        <v>0</v>
      </c>
      <c r="P697" s="48">
        <f>IF(OR(O697&lt;Summary!$G$6, O697 = Summary!$G$6), O697, Summary!$G$6)</f>
        <v>0</v>
      </c>
      <c r="Q697">
        <f>P697*DC_2019!$G$11</f>
        <v>0</v>
      </c>
      <c r="R697">
        <f t="shared" si="84"/>
        <v>0</v>
      </c>
      <c r="S697">
        <f t="shared" si="85"/>
        <v>0</v>
      </c>
      <c r="T697">
        <f t="shared" si="86"/>
        <v>0</v>
      </c>
      <c r="U697">
        <f t="shared" si="87"/>
        <v>0</v>
      </c>
    </row>
    <row r="698" spans="1:21">
      <c r="A698">
        <v>1</v>
      </c>
      <c r="B698">
        <v>30</v>
      </c>
      <c r="C698">
        <v>0</v>
      </c>
      <c r="D698">
        <f>'[5]2019'!P698</f>
        <v>0</v>
      </c>
      <c r="E698">
        <f>'[5]2019'!Q698</f>
        <v>0</v>
      </c>
      <c r="F698">
        <f t="shared" si="80"/>
        <v>0</v>
      </c>
      <c r="G698">
        <f t="shared" si="81"/>
        <v>0</v>
      </c>
      <c r="H698" s="3">
        <f>DC_2019!K698</f>
        <v>2.6283341953787085</v>
      </c>
      <c r="I698" s="48">
        <f>IF(F698=0,0,IF(H698&gt;DC_2019!$G$11,0,F698/((DC_2019!$G$11-H698)*9.92/20.72)))</f>
        <v>0</v>
      </c>
      <c r="J698" s="48">
        <f>IF(OR(I698&lt;Summary!$F$6, I698=Summary!$F$6), I698, Summary!$F$6)</f>
        <v>0</v>
      </c>
      <c r="K698" s="3">
        <f>[2]Intensity!D701</f>
        <v>499.11519771782952</v>
      </c>
      <c r="L698">
        <f>J698*(DC_2019!$G$11-H698)*9.92/20.72</f>
        <v>0</v>
      </c>
      <c r="M698">
        <f t="shared" si="82"/>
        <v>0</v>
      </c>
      <c r="N698">
        <f t="shared" si="83"/>
        <v>0</v>
      </c>
      <c r="O698" s="48">
        <f>IF(M698=0,0, M698/(DC_2019!$G$11))</f>
        <v>0</v>
      </c>
      <c r="P698" s="48">
        <f>IF(OR(O698&lt;Summary!$G$6, O698 = Summary!$G$6), O698, Summary!$G$6)</f>
        <v>0</v>
      </c>
      <c r="Q698">
        <f>P698*DC_2019!$G$11</f>
        <v>0</v>
      </c>
      <c r="R698">
        <f t="shared" si="84"/>
        <v>0</v>
      </c>
      <c r="S698">
        <f t="shared" si="85"/>
        <v>0</v>
      </c>
      <c r="T698">
        <f t="shared" si="86"/>
        <v>0</v>
      </c>
      <c r="U698">
        <f t="shared" si="87"/>
        <v>0</v>
      </c>
    </row>
    <row r="699" spans="1:21">
      <c r="A699">
        <v>1</v>
      </c>
      <c r="B699">
        <v>30</v>
      </c>
      <c r="C699">
        <v>1</v>
      </c>
      <c r="D699">
        <f>'[5]2019'!P699</f>
        <v>0</v>
      </c>
      <c r="E699">
        <f>'[5]2019'!Q699</f>
        <v>0</v>
      </c>
      <c r="F699">
        <f t="shared" si="80"/>
        <v>0</v>
      </c>
      <c r="G699">
        <f t="shared" si="81"/>
        <v>0</v>
      </c>
      <c r="H699" s="3">
        <f>DC_2019!K699</f>
        <v>2.5211533938779755</v>
      </c>
      <c r="I699" s="48">
        <f>IF(F699=0,0,IF(H699&gt;DC_2019!$G$11,0,F699/((DC_2019!$G$11-H699)*9.92/20.72)))</f>
        <v>0</v>
      </c>
      <c r="J699" s="48">
        <f>IF(OR(I699&lt;Summary!$F$6, I699=Summary!$F$6), I699, Summary!$F$6)</f>
        <v>0</v>
      </c>
      <c r="K699" s="3">
        <f>[2]Intensity!D702</f>
        <v>506.00054496204439</v>
      </c>
      <c r="L699">
        <f>J699*(DC_2019!$G$11-H699)*9.92/20.72</f>
        <v>0</v>
      </c>
      <c r="M699">
        <f t="shared" si="82"/>
        <v>0</v>
      </c>
      <c r="N699">
        <f t="shared" si="83"/>
        <v>0</v>
      </c>
      <c r="O699" s="48">
        <f>IF(M699=0,0, M699/(DC_2019!$G$11))</f>
        <v>0</v>
      </c>
      <c r="P699" s="48">
        <f>IF(OR(O699&lt;Summary!$G$6, O699 = Summary!$G$6), O699, Summary!$G$6)</f>
        <v>0</v>
      </c>
      <c r="Q699">
        <f>P699*DC_2019!$G$11</f>
        <v>0</v>
      </c>
      <c r="R699">
        <f t="shared" si="84"/>
        <v>0</v>
      </c>
      <c r="S699">
        <f t="shared" si="85"/>
        <v>0</v>
      </c>
      <c r="T699">
        <f t="shared" si="86"/>
        <v>0</v>
      </c>
      <c r="U699">
        <f t="shared" si="87"/>
        <v>0</v>
      </c>
    </row>
    <row r="700" spans="1:21">
      <c r="A700">
        <v>1</v>
      </c>
      <c r="B700">
        <v>30</v>
      </c>
      <c r="C700">
        <v>2</v>
      </c>
      <c r="D700">
        <f>'[5]2019'!P700</f>
        <v>0</v>
      </c>
      <c r="E700">
        <f>'[5]2019'!Q700</f>
        <v>0</v>
      </c>
      <c r="F700">
        <f t="shared" si="80"/>
        <v>0</v>
      </c>
      <c r="G700">
        <f t="shared" si="81"/>
        <v>0</v>
      </c>
      <c r="H700" s="3">
        <f>DC_2019!K700</f>
        <v>2.4222172576127678</v>
      </c>
      <c r="I700" s="48">
        <f>IF(F700=0,0,IF(H700&gt;DC_2019!$G$11,0,F700/((DC_2019!$G$11-H700)*9.92/20.72)))</f>
        <v>0</v>
      </c>
      <c r="J700" s="48">
        <f>IF(OR(I700&lt;Summary!$F$6, I700=Summary!$F$6), I700, Summary!$F$6)</f>
        <v>0</v>
      </c>
      <c r="K700" s="3">
        <f>[2]Intensity!D703</f>
        <v>516.58002496911217</v>
      </c>
      <c r="L700">
        <f>J700*(DC_2019!$G$11-H700)*9.92/20.72</f>
        <v>0</v>
      </c>
      <c r="M700">
        <f t="shared" si="82"/>
        <v>0</v>
      </c>
      <c r="N700">
        <f t="shared" si="83"/>
        <v>0</v>
      </c>
      <c r="O700" s="48">
        <f>IF(M700=0,0, M700/(DC_2019!$G$11))</f>
        <v>0</v>
      </c>
      <c r="P700" s="48">
        <f>IF(OR(O700&lt;Summary!$G$6, O700 = Summary!$G$6), O700, Summary!$G$6)</f>
        <v>0</v>
      </c>
      <c r="Q700">
        <f>P700*DC_2019!$G$11</f>
        <v>0</v>
      </c>
      <c r="R700">
        <f t="shared" si="84"/>
        <v>0</v>
      </c>
      <c r="S700">
        <f t="shared" si="85"/>
        <v>0</v>
      </c>
      <c r="T700">
        <f t="shared" si="86"/>
        <v>0</v>
      </c>
      <c r="U700">
        <f t="shared" si="87"/>
        <v>0</v>
      </c>
    </row>
    <row r="701" spans="1:21">
      <c r="A701">
        <v>1</v>
      </c>
      <c r="B701">
        <v>30</v>
      </c>
      <c r="C701">
        <v>3</v>
      </c>
      <c r="D701">
        <f>'[5]2019'!P701</f>
        <v>0</v>
      </c>
      <c r="E701">
        <f>'[5]2019'!Q701</f>
        <v>0</v>
      </c>
      <c r="F701">
        <f t="shared" si="80"/>
        <v>0</v>
      </c>
      <c r="G701">
        <f t="shared" si="81"/>
        <v>0</v>
      </c>
      <c r="H701" s="3">
        <f>DC_2019!K701</f>
        <v>2.5046640305379388</v>
      </c>
      <c r="I701" s="48">
        <f>IF(F701=0,0,IF(H701&gt;DC_2019!$G$11,0,F701/((DC_2019!$G$11-H701)*9.92/20.72)))</f>
        <v>0</v>
      </c>
      <c r="J701" s="48">
        <f>IF(OR(I701&lt;Summary!$F$6, I701=Summary!$F$6), I701, Summary!$F$6)</f>
        <v>0</v>
      </c>
      <c r="K701" s="3">
        <f>[2]Intensity!D704</f>
        <v>527.29452362463121</v>
      </c>
      <c r="L701">
        <f>J701*(DC_2019!$G$11-H701)*9.92/20.72</f>
        <v>0</v>
      </c>
      <c r="M701">
        <f t="shared" si="82"/>
        <v>0</v>
      </c>
      <c r="N701">
        <f t="shared" si="83"/>
        <v>0</v>
      </c>
      <c r="O701" s="48">
        <f>IF(M701=0,0, M701/(DC_2019!$G$11))</f>
        <v>0</v>
      </c>
      <c r="P701" s="48">
        <f>IF(OR(O701&lt;Summary!$G$6, O701 = Summary!$G$6), O701, Summary!$G$6)</f>
        <v>0</v>
      </c>
      <c r="Q701">
        <f>P701*DC_2019!$G$11</f>
        <v>0</v>
      </c>
      <c r="R701">
        <f t="shared" si="84"/>
        <v>0</v>
      </c>
      <c r="S701">
        <f t="shared" si="85"/>
        <v>0</v>
      </c>
      <c r="T701">
        <f t="shared" si="86"/>
        <v>0</v>
      </c>
      <c r="U701">
        <f t="shared" si="87"/>
        <v>0</v>
      </c>
    </row>
    <row r="702" spans="1:21">
      <c r="A702">
        <v>1</v>
      </c>
      <c r="B702">
        <v>30</v>
      </c>
      <c r="C702">
        <v>4</v>
      </c>
      <c r="D702">
        <f>'[5]2019'!P702</f>
        <v>0</v>
      </c>
      <c r="E702">
        <f>'[5]2019'!Q702</f>
        <v>0</v>
      </c>
      <c r="F702">
        <f t="shared" si="80"/>
        <v>0</v>
      </c>
      <c r="G702">
        <f t="shared" si="81"/>
        <v>0</v>
      </c>
      <c r="H702" s="3">
        <f>DC_2019!K702</f>
        <v>2.7437596730828857</v>
      </c>
      <c r="I702" s="48">
        <f>IF(F702=0,0,IF(H702&gt;DC_2019!$G$11,0,F702/((DC_2019!$G$11-H702)*9.92/20.72)))</f>
        <v>0</v>
      </c>
      <c r="J702" s="48">
        <f>IF(OR(I702&lt;Summary!$F$6, I702=Summary!$F$6), I702, Summary!$F$6)</f>
        <v>0</v>
      </c>
      <c r="K702" s="3">
        <f>[2]Intensity!D705</f>
        <v>538.1130734634562</v>
      </c>
      <c r="L702">
        <f>J702*(DC_2019!$G$11-H702)*9.92/20.72</f>
        <v>0</v>
      </c>
      <c r="M702">
        <f t="shared" si="82"/>
        <v>0</v>
      </c>
      <c r="N702">
        <f t="shared" si="83"/>
        <v>0</v>
      </c>
      <c r="O702" s="48">
        <f>IF(M702=0,0, M702/(DC_2019!$G$11))</f>
        <v>0</v>
      </c>
      <c r="P702" s="48">
        <f>IF(OR(O702&lt;Summary!$G$6, O702 = Summary!$G$6), O702, Summary!$G$6)</f>
        <v>0</v>
      </c>
      <c r="Q702">
        <f>P702*DC_2019!$G$11</f>
        <v>0</v>
      </c>
      <c r="R702">
        <f t="shared" si="84"/>
        <v>0</v>
      </c>
      <c r="S702">
        <f t="shared" si="85"/>
        <v>0</v>
      </c>
      <c r="T702">
        <f t="shared" si="86"/>
        <v>0</v>
      </c>
      <c r="U702">
        <f t="shared" si="87"/>
        <v>0</v>
      </c>
    </row>
    <row r="703" spans="1:21">
      <c r="A703">
        <v>1</v>
      </c>
      <c r="B703">
        <v>30</v>
      </c>
      <c r="C703">
        <v>5</v>
      </c>
      <c r="D703">
        <f>'[5]2019'!P703</f>
        <v>0</v>
      </c>
      <c r="E703">
        <f>'[5]2019'!Q703</f>
        <v>0</v>
      </c>
      <c r="F703">
        <f t="shared" si="80"/>
        <v>0</v>
      </c>
      <c r="G703">
        <f t="shared" si="81"/>
        <v>0</v>
      </c>
      <c r="H703" s="3">
        <f>DC_2019!K703</f>
        <v>2.9828553156278756</v>
      </c>
      <c r="I703" s="48">
        <f>IF(F703=0,0,IF(H703&gt;DC_2019!$G$11,0,F703/((DC_2019!$G$11-H703)*9.92/20.72)))</f>
        <v>0</v>
      </c>
      <c r="J703" s="48">
        <f>IF(OR(I703&lt;Summary!$F$6, I703=Summary!$F$6), I703, Summary!$F$6)</f>
        <v>0</v>
      </c>
      <c r="K703" s="3">
        <f>[2]Intensity!D706</f>
        <v>544.05729562126373</v>
      </c>
      <c r="L703">
        <f>J703*(DC_2019!$G$11-H703)*9.92/20.72</f>
        <v>0</v>
      </c>
      <c r="M703">
        <f t="shared" si="82"/>
        <v>0</v>
      </c>
      <c r="N703">
        <f t="shared" si="83"/>
        <v>0</v>
      </c>
      <c r="O703" s="48">
        <f>IF(M703=0,0, M703/(DC_2019!$G$11))</f>
        <v>0</v>
      </c>
      <c r="P703" s="48">
        <f>IF(OR(O703&lt;Summary!$G$6, O703 = Summary!$G$6), O703, Summary!$G$6)</f>
        <v>0</v>
      </c>
      <c r="Q703">
        <f>P703*DC_2019!$G$11</f>
        <v>0</v>
      </c>
      <c r="R703">
        <f t="shared" si="84"/>
        <v>0</v>
      </c>
      <c r="S703">
        <f t="shared" si="85"/>
        <v>0</v>
      </c>
      <c r="T703">
        <f t="shared" si="86"/>
        <v>0</v>
      </c>
      <c r="U703">
        <f t="shared" si="87"/>
        <v>0</v>
      </c>
    </row>
    <row r="704" spans="1:21">
      <c r="A704">
        <v>1</v>
      </c>
      <c r="B704">
        <v>30</v>
      </c>
      <c r="C704">
        <v>6</v>
      </c>
      <c r="D704">
        <f>'[5]2019'!P704</f>
        <v>0</v>
      </c>
      <c r="E704">
        <f>'[5]2019'!Q704</f>
        <v>0</v>
      </c>
      <c r="F704">
        <f t="shared" si="80"/>
        <v>0</v>
      </c>
      <c r="G704">
        <f t="shared" si="81"/>
        <v>0</v>
      </c>
      <c r="H704" s="3">
        <f>DC_2019!K704</f>
        <v>3.8155677100286325</v>
      </c>
      <c r="I704" s="48">
        <f>IF(F704=0,0,IF(H704&gt;DC_2019!$G$11,0,F704/((DC_2019!$G$11-H704)*9.92/20.72)))</f>
        <v>0</v>
      </c>
      <c r="J704" s="48">
        <f>IF(OR(I704&lt;Summary!$F$6, I704=Summary!$F$6), I704, Summary!$F$6)</f>
        <v>0</v>
      </c>
      <c r="K704" s="3">
        <f>[2]Intensity!D707</f>
        <v>541.05569851353368</v>
      </c>
      <c r="L704">
        <f>J704*(DC_2019!$G$11-H704)*9.92/20.72</f>
        <v>0</v>
      </c>
      <c r="M704">
        <f t="shared" si="82"/>
        <v>0</v>
      </c>
      <c r="N704">
        <f t="shared" si="83"/>
        <v>0</v>
      </c>
      <c r="O704" s="48">
        <f>IF(M704=0,0, M704/(DC_2019!$G$11))</f>
        <v>0</v>
      </c>
      <c r="P704" s="48">
        <f>IF(OR(O704&lt;Summary!$G$6, O704 = Summary!$G$6), O704, Summary!$G$6)</f>
        <v>0</v>
      </c>
      <c r="Q704">
        <f>P704*DC_2019!$G$11</f>
        <v>0</v>
      </c>
      <c r="R704">
        <f t="shared" si="84"/>
        <v>0</v>
      </c>
      <c r="S704">
        <f t="shared" si="85"/>
        <v>0</v>
      </c>
      <c r="T704">
        <f t="shared" si="86"/>
        <v>0</v>
      </c>
      <c r="U704">
        <f t="shared" si="87"/>
        <v>0</v>
      </c>
    </row>
    <row r="705" spans="1:21">
      <c r="A705">
        <v>1</v>
      </c>
      <c r="B705">
        <v>30</v>
      </c>
      <c r="C705">
        <v>7</v>
      </c>
      <c r="D705">
        <f>'[5]2019'!P705</f>
        <v>0</v>
      </c>
      <c r="E705">
        <f>'[5]2019'!Q705</f>
        <v>0</v>
      </c>
      <c r="F705">
        <f t="shared" si="80"/>
        <v>0</v>
      </c>
      <c r="G705">
        <f t="shared" si="81"/>
        <v>0</v>
      </c>
      <c r="H705" s="3">
        <f>DC_2019!K705</f>
        <v>4.1618441540741822</v>
      </c>
      <c r="I705" s="48">
        <f>IF(F705=0,0,IF(H705&gt;DC_2019!$G$11,0,F705/((DC_2019!$G$11-H705)*9.92/20.72)))</f>
        <v>0</v>
      </c>
      <c r="J705" s="48">
        <f>IF(OR(I705&lt;Summary!$F$6, I705=Summary!$F$6), I705, Summary!$F$6)</f>
        <v>0</v>
      </c>
      <c r="K705" s="3">
        <f>[2]Intensity!D708</f>
        <v>544.61012996005923</v>
      </c>
      <c r="L705">
        <f>J705*(DC_2019!$G$11-H705)*9.92/20.72</f>
        <v>0</v>
      </c>
      <c r="M705">
        <f t="shared" si="82"/>
        <v>0</v>
      </c>
      <c r="N705">
        <f t="shared" si="83"/>
        <v>0</v>
      </c>
      <c r="O705" s="48">
        <f>IF(M705=0,0, M705/(DC_2019!$G$11))</f>
        <v>0</v>
      </c>
      <c r="P705" s="48">
        <f>IF(OR(O705&lt;Summary!$G$6, O705 = Summary!$G$6), O705, Summary!$G$6)</f>
        <v>0</v>
      </c>
      <c r="Q705">
        <f>P705*DC_2019!$G$11</f>
        <v>0</v>
      </c>
      <c r="R705">
        <f t="shared" si="84"/>
        <v>0</v>
      </c>
      <c r="S705">
        <f t="shared" si="85"/>
        <v>0</v>
      </c>
      <c r="T705">
        <f t="shared" si="86"/>
        <v>0</v>
      </c>
      <c r="U705">
        <f t="shared" si="87"/>
        <v>0</v>
      </c>
    </row>
    <row r="706" spans="1:21">
      <c r="A706">
        <v>1</v>
      </c>
      <c r="B706">
        <v>30</v>
      </c>
      <c r="C706">
        <v>8</v>
      </c>
      <c r="D706">
        <f>'[5]2019'!P706</f>
        <v>0</v>
      </c>
      <c r="E706">
        <f>'[5]2019'!Q706</f>
        <v>0</v>
      </c>
      <c r="F706">
        <f t="shared" ref="F706:F769" si="88">D706+E706</f>
        <v>0</v>
      </c>
      <c r="G706">
        <f t="shared" ref="G706:G769" si="89">IF(F706=0, 0, 11*D706/F706+48*E706/F706)</f>
        <v>0</v>
      </c>
      <c r="H706" s="3">
        <f>DC_2019!K706</f>
        <v>4.8131736502287907</v>
      </c>
      <c r="I706" s="48">
        <f>IF(F706=0,0,IF(H706&gt;DC_2019!$G$11,0,F706/((DC_2019!$G$11-H706)*9.92/20.72)))</f>
        <v>0</v>
      </c>
      <c r="J706" s="48">
        <f>IF(OR(I706&lt;Summary!$F$6, I706=Summary!$F$6), I706, Summary!$F$6)</f>
        <v>0</v>
      </c>
      <c r="K706" s="3">
        <f>[2]Intensity!D709</f>
        <v>547.94807476656035</v>
      </c>
      <c r="L706">
        <f>J706*(DC_2019!$G$11-H706)*9.92/20.72</f>
        <v>0</v>
      </c>
      <c r="M706">
        <f t="shared" si="82"/>
        <v>0</v>
      </c>
      <c r="N706">
        <f t="shared" si="83"/>
        <v>0</v>
      </c>
      <c r="O706" s="48">
        <f>IF(M706=0,0, M706/(DC_2019!$G$11))</f>
        <v>0</v>
      </c>
      <c r="P706" s="48">
        <f>IF(OR(O706&lt;Summary!$G$6, O706 = Summary!$G$6), O706, Summary!$G$6)</f>
        <v>0</v>
      </c>
      <c r="Q706">
        <f>P706*DC_2019!$G$11</f>
        <v>0</v>
      </c>
      <c r="R706">
        <f t="shared" si="84"/>
        <v>0</v>
      </c>
      <c r="S706">
        <f t="shared" si="85"/>
        <v>0</v>
      </c>
      <c r="T706">
        <f t="shared" si="86"/>
        <v>0</v>
      </c>
      <c r="U706">
        <f t="shared" si="87"/>
        <v>0</v>
      </c>
    </row>
    <row r="707" spans="1:21">
      <c r="A707">
        <v>1</v>
      </c>
      <c r="B707">
        <v>30</v>
      </c>
      <c r="C707">
        <v>9</v>
      </c>
      <c r="D707">
        <f>'[5]2019'!P707</f>
        <v>0</v>
      </c>
      <c r="E707">
        <f>'[5]2019'!Q707</f>
        <v>0</v>
      </c>
      <c r="F707">
        <f t="shared" si="88"/>
        <v>0</v>
      </c>
      <c r="G707">
        <f t="shared" si="89"/>
        <v>0</v>
      </c>
      <c r="H707" s="3">
        <f>DC_2019!K707</f>
        <v>5.6953541127609633</v>
      </c>
      <c r="I707" s="48">
        <f>IF(F707=0,0,IF(H707&gt;DC_2019!$G$11,0,F707/((DC_2019!$G$11-H707)*9.92/20.72)))</f>
        <v>0</v>
      </c>
      <c r="J707" s="48">
        <f>IF(OR(I707&lt;Summary!$F$6, I707=Summary!$F$6), I707, Summary!$F$6)</f>
        <v>0</v>
      </c>
      <c r="K707" s="3">
        <f>[2]Intensity!D710</f>
        <v>544.08937454185252</v>
      </c>
      <c r="L707">
        <f>J707*(DC_2019!$G$11-H707)*9.92/20.72</f>
        <v>0</v>
      </c>
      <c r="M707">
        <f t="shared" ref="M707:M770" si="90">F707-L707</f>
        <v>0</v>
      </c>
      <c r="N707">
        <f t="shared" ref="N707:N770" si="91">(K707-G707)*L707</f>
        <v>0</v>
      </c>
      <c r="O707" s="48">
        <f>IF(M707=0,0, M707/(DC_2019!$G$11))</f>
        <v>0</v>
      </c>
      <c r="P707" s="48">
        <f>IF(OR(O707&lt;Summary!$G$6, O707 = Summary!$G$6), O707, Summary!$G$6)</f>
        <v>0</v>
      </c>
      <c r="Q707">
        <f>P707*DC_2019!$G$11</f>
        <v>0</v>
      </c>
      <c r="R707">
        <f t="shared" ref="R707:R770" si="92">L707+Q707</f>
        <v>0</v>
      </c>
      <c r="S707">
        <f t="shared" ref="S707:S770" si="93">F707-R707</f>
        <v>0</v>
      </c>
      <c r="T707">
        <f t="shared" ref="T707:T770" si="94">(K707-G707)*Q707</f>
        <v>0</v>
      </c>
      <c r="U707">
        <f t="shared" ref="U707:U770" si="95">N707+T707</f>
        <v>0</v>
      </c>
    </row>
    <row r="708" spans="1:21">
      <c r="A708">
        <v>1</v>
      </c>
      <c r="B708">
        <v>30</v>
      </c>
      <c r="C708">
        <v>10</v>
      </c>
      <c r="D708">
        <f>'[5]2019'!P708</f>
        <v>0</v>
      </c>
      <c r="E708">
        <f>'[5]2019'!Q708</f>
        <v>37.405023367610276</v>
      </c>
      <c r="F708">
        <f t="shared" si="88"/>
        <v>37.405023367610276</v>
      </c>
      <c r="G708">
        <f t="shared" si="89"/>
        <v>48</v>
      </c>
      <c r="H708" s="3">
        <f>DC_2019!K708</f>
        <v>7.8307255104390014</v>
      </c>
      <c r="I708" s="48">
        <f>IF(F708=0,0,IF(H708&gt;DC_2019!$G$11,0,F708/((DC_2019!$G$11-H708)*9.92/20.72)))</f>
        <v>81.014183505092291</v>
      </c>
      <c r="J708" s="48">
        <f>IF(OR(I708&lt;Summary!$F$6, I708=Summary!$F$6), I708, Summary!$F$6)</f>
        <v>81.014183505092291</v>
      </c>
      <c r="K708" s="3">
        <f>[2]Intensity!D711</f>
        <v>547.58604146359187</v>
      </c>
      <c r="L708">
        <f>J708*(DC_2019!$G$11-H708)*9.92/20.72</f>
        <v>37.405023367610269</v>
      </c>
      <c r="M708">
        <f t="shared" si="90"/>
        <v>0</v>
      </c>
      <c r="N708">
        <f t="shared" si="91"/>
        <v>18687.027555077566</v>
      </c>
      <c r="O708" s="48">
        <f>IF(M708=0,0, M708/(DC_2019!$G$11))</f>
        <v>0</v>
      </c>
      <c r="P708" s="48">
        <f>IF(OR(O708&lt;Summary!$G$6, O708 = Summary!$G$6), O708, Summary!$G$6)</f>
        <v>0</v>
      </c>
      <c r="Q708">
        <f>P708*DC_2019!$G$11</f>
        <v>0</v>
      </c>
      <c r="R708">
        <f t="shared" si="92"/>
        <v>37.405023367610269</v>
      </c>
      <c r="S708">
        <f t="shared" si="93"/>
        <v>0</v>
      </c>
      <c r="T708">
        <f t="shared" si="94"/>
        <v>0</v>
      </c>
      <c r="U708">
        <f t="shared" si="95"/>
        <v>18687.027555077566</v>
      </c>
    </row>
    <row r="709" spans="1:21">
      <c r="A709">
        <v>1</v>
      </c>
      <c r="B709">
        <v>30</v>
      </c>
      <c r="C709">
        <v>11</v>
      </c>
      <c r="D709">
        <f>'[5]2019'!P709</f>
        <v>0</v>
      </c>
      <c r="E709">
        <f>'[5]2019'!Q709</f>
        <v>21.399570589703416</v>
      </c>
      <c r="F709">
        <f t="shared" si="88"/>
        <v>21.399570589703416</v>
      </c>
      <c r="G709">
        <f t="shared" si="89"/>
        <v>48</v>
      </c>
      <c r="H709" s="3">
        <f>DC_2019!K709</f>
        <v>8.8448208140001583</v>
      </c>
      <c r="I709" s="48">
        <f>IF(F709=0,0,IF(H709&gt;DC_2019!$G$11,0,F709/((DC_2019!$G$11-H709)*9.92/20.72)))</f>
        <v>0</v>
      </c>
      <c r="J709" s="48">
        <f>IF(OR(I709&lt;Summary!$F$6, I709=Summary!$F$6), I709, Summary!$F$6)</f>
        <v>0</v>
      </c>
      <c r="K709" s="3">
        <f>[2]Intensity!D712</f>
        <v>547.35616443860158</v>
      </c>
      <c r="L709">
        <f>J709*(DC_2019!$G$11-H709)*9.92/20.72</f>
        <v>0</v>
      </c>
      <c r="M709">
        <f t="shared" si="90"/>
        <v>21.399570589703416</v>
      </c>
      <c r="N709">
        <f t="shared" si="91"/>
        <v>0</v>
      </c>
      <c r="O709" s="48">
        <f>IF(M709=0,0, M709/(DC_2019!$G$11))</f>
        <v>2.4331234334439813</v>
      </c>
      <c r="P709" s="48">
        <f>IF(OR(O709&lt;Summary!$G$6, O709 = Summary!$G$6), O709, Summary!$G$6)</f>
        <v>0</v>
      </c>
      <c r="Q709">
        <f>P709*DC_2019!$G$11</f>
        <v>0</v>
      </c>
      <c r="R709">
        <f t="shared" si="92"/>
        <v>0</v>
      </c>
      <c r="S709">
        <f t="shared" si="93"/>
        <v>21.399570589703416</v>
      </c>
      <c r="T709">
        <f t="shared" si="94"/>
        <v>0</v>
      </c>
      <c r="U709">
        <f t="shared" si="95"/>
        <v>0</v>
      </c>
    </row>
    <row r="710" spans="1:21">
      <c r="A710">
        <v>1</v>
      </c>
      <c r="B710">
        <v>30</v>
      </c>
      <c r="C710">
        <v>12</v>
      </c>
      <c r="D710">
        <f>'[5]2019'!P710</f>
        <v>0</v>
      </c>
      <c r="E710">
        <f>'[5]2019'!Q710</f>
        <v>29.050083758801154</v>
      </c>
      <c r="F710">
        <f t="shared" si="88"/>
        <v>29.050083758801154</v>
      </c>
      <c r="G710">
        <f t="shared" si="89"/>
        <v>48</v>
      </c>
      <c r="H710" s="3">
        <f>DC_2019!K710</f>
        <v>8.919022899762318</v>
      </c>
      <c r="I710" s="48">
        <f>IF(F710=0,0,IF(H710&gt;DC_2019!$G$11,0,F710/((DC_2019!$G$11-H710)*9.92/20.72)))</f>
        <v>0</v>
      </c>
      <c r="J710" s="48">
        <f>IF(OR(I710&lt;Summary!$F$6, I710=Summary!$F$6), I710, Summary!$F$6)</f>
        <v>0</v>
      </c>
      <c r="K710" s="3">
        <f>[2]Intensity!D713</f>
        <v>545.29472482402707</v>
      </c>
      <c r="L710">
        <f>J710*(DC_2019!$G$11-H710)*9.92/20.72</f>
        <v>0</v>
      </c>
      <c r="M710">
        <f t="shared" si="90"/>
        <v>29.050083758801154</v>
      </c>
      <c r="N710">
        <f t="shared" si="91"/>
        <v>0</v>
      </c>
      <c r="O710" s="48">
        <f>IF(M710=0,0, M710/(DC_2019!$G$11))</f>
        <v>3.3029840127286922</v>
      </c>
      <c r="P710" s="48">
        <f>IF(OR(O710&lt;Summary!$G$6, O710 = Summary!$G$6), O710, Summary!$G$6)</f>
        <v>0</v>
      </c>
      <c r="Q710">
        <f>P710*DC_2019!$G$11</f>
        <v>0</v>
      </c>
      <c r="R710">
        <f t="shared" si="92"/>
        <v>0</v>
      </c>
      <c r="S710">
        <f t="shared" si="93"/>
        <v>29.050083758801154</v>
      </c>
      <c r="T710">
        <f t="shared" si="94"/>
        <v>0</v>
      </c>
      <c r="U710">
        <f t="shared" si="95"/>
        <v>0</v>
      </c>
    </row>
    <row r="711" spans="1:21">
      <c r="A711">
        <v>1</v>
      </c>
      <c r="B711">
        <v>30</v>
      </c>
      <c r="C711">
        <v>13</v>
      </c>
      <c r="D711">
        <f>'[5]2019'!P711</f>
        <v>0</v>
      </c>
      <c r="E711">
        <f>'[5]2019'!Q711</f>
        <v>26.364971068125168</v>
      </c>
      <c r="F711">
        <f t="shared" si="88"/>
        <v>26.364971068125168</v>
      </c>
      <c r="G711">
        <f t="shared" si="89"/>
        <v>48</v>
      </c>
      <c r="H711" s="3">
        <f>DC_2019!K711</f>
        <v>8.9932249964925521</v>
      </c>
      <c r="I711" s="48">
        <f>IF(F711=0,0,IF(H711&gt;DC_2019!$G$11,0,F711/((DC_2019!$G$11-H711)*9.92/20.72)))</f>
        <v>0</v>
      </c>
      <c r="J711" s="48">
        <f>IF(OR(I711&lt;Summary!$F$6, I711=Summary!$F$6), I711, Summary!$F$6)</f>
        <v>0</v>
      </c>
      <c r="K711" s="3">
        <f>[2]Intensity!D714</f>
        <v>545.54015064889495</v>
      </c>
      <c r="L711">
        <f>J711*(DC_2019!$G$11-H711)*9.92/20.72</f>
        <v>0</v>
      </c>
      <c r="M711">
        <f t="shared" si="90"/>
        <v>26.364971068125168</v>
      </c>
      <c r="N711">
        <f t="shared" si="91"/>
        <v>0</v>
      </c>
      <c r="O711" s="48">
        <f>IF(M711=0,0, M711/(DC_2019!$G$11))</f>
        <v>2.9976876713028009</v>
      </c>
      <c r="P711" s="48">
        <f>IF(OR(O711&lt;Summary!$G$6, O711 = Summary!$G$6), O711, Summary!$G$6)</f>
        <v>0</v>
      </c>
      <c r="Q711">
        <f>P711*DC_2019!$G$11</f>
        <v>0</v>
      </c>
      <c r="R711">
        <f t="shared" si="92"/>
        <v>0</v>
      </c>
      <c r="S711">
        <f t="shared" si="93"/>
        <v>26.364971068125168</v>
      </c>
      <c r="T711">
        <f t="shared" si="94"/>
        <v>0</v>
      </c>
      <c r="U711">
        <f t="shared" si="95"/>
        <v>0</v>
      </c>
    </row>
    <row r="712" spans="1:21">
      <c r="A712">
        <v>1</v>
      </c>
      <c r="B712">
        <v>30</v>
      </c>
      <c r="C712">
        <v>14</v>
      </c>
      <c r="D712">
        <f>'[5]2019'!P712</f>
        <v>0</v>
      </c>
      <c r="E712">
        <f>'[5]2019'!Q712</f>
        <v>38.186841668671157</v>
      </c>
      <c r="F712">
        <f t="shared" si="88"/>
        <v>38.186841668671157</v>
      </c>
      <c r="G712">
        <f t="shared" si="89"/>
        <v>48</v>
      </c>
      <c r="H712" s="3">
        <f>DC_2019!K712</f>
        <v>8.6716825919579197</v>
      </c>
      <c r="I712" s="48">
        <f>IF(F712=0,0,IF(H712&gt;DC_2019!$G$11,0,F712/((DC_2019!$G$11-H712)*9.92/20.72)))</f>
        <v>646.25770940258121</v>
      </c>
      <c r="J712" s="48">
        <f>IF(OR(I712&lt;Summary!$F$6, I712=Summary!$F$6), I712, Summary!$F$6)</f>
        <v>288</v>
      </c>
      <c r="K712" s="3">
        <f>[2]Intensity!D715</f>
        <v>546.68255951657284</v>
      </c>
      <c r="L712">
        <f>J712*(DC_2019!$G$11-H712)*9.92/20.72</f>
        <v>17.0176854226528</v>
      </c>
      <c r="M712">
        <f t="shared" si="90"/>
        <v>21.169156246018357</v>
      </c>
      <c r="N712">
        <f t="shared" si="91"/>
        <v>8486.4229236163683</v>
      </c>
      <c r="O712" s="48">
        <f>IF(M712=0,0, M712/(DC_2019!$G$11))</f>
        <v>2.4069254059334906</v>
      </c>
      <c r="P712" s="48">
        <f>IF(OR(O712&lt;Summary!$G$6, O712 = Summary!$G$6), O712, Summary!$G$6)</f>
        <v>0</v>
      </c>
      <c r="Q712">
        <f>P712*DC_2019!$G$11</f>
        <v>0</v>
      </c>
      <c r="R712">
        <f t="shared" si="92"/>
        <v>17.0176854226528</v>
      </c>
      <c r="S712">
        <f t="shared" si="93"/>
        <v>21.169156246018357</v>
      </c>
      <c r="T712">
        <f t="shared" si="94"/>
        <v>0</v>
      </c>
      <c r="U712">
        <f t="shared" si="95"/>
        <v>8486.4229236163683</v>
      </c>
    </row>
    <row r="713" spans="1:21">
      <c r="A713">
        <v>1</v>
      </c>
      <c r="B713">
        <v>30</v>
      </c>
      <c r="C713">
        <v>15</v>
      </c>
      <c r="D713">
        <f>'[5]2019'!P713</f>
        <v>0</v>
      </c>
      <c r="E713">
        <f>'[5]2019'!Q713</f>
        <v>7.9452495949392299</v>
      </c>
      <c r="F713">
        <f t="shared" si="88"/>
        <v>7.9452495949392299</v>
      </c>
      <c r="G713">
        <f t="shared" si="89"/>
        <v>48</v>
      </c>
      <c r="H713" s="3">
        <f>DC_2019!K713</f>
        <v>9.7105119131583315</v>
      </c>
      <c r="I713" s="48">
        <f>IF(F713=0,0,IF(H713&gt;DC_2019!$G$11,0,F713/((DC_2019!$G$11-H713)*9.92/20.72)))</f>
        <v>0</v>
      </c>
      <c r="J713" s="48">
        <f>IF(OR(I713&lt;Summary!$F$6, I713=Summary!$F$6), I713, Summary!$F$6)</f>
        <v>0</v>
      </c>
      <c r="K713" s="3">
        <f>[2]Intensity!D716</f>
        <v>541.38654241852646</v>
      </c>
      <c r="L713">
        <f>J713*(DC_2019!$G$11-H713)*9.92/20.72</f>
        <v>0</v>
      </c>
      <c r="M713">
        <f t="shared" si="90"/>
        <v>7.9452495949392299</v>
      </c>
      <c r="N713">
        <f t="shared" si="91"/>
        <v>0</v>
      </c>
      <c r="O713" s="48">
        <f>IF(M713=0,0, M713/(DC_2019!$G$11))</f>
        <v>0.90337200426393538</v>
      </c>
      <c r="P713" s="48">
        <f>IF(OR(O713&lt;Summary!$G$6, O713 = Summary!$G$6), O713, Summary!$G$6)</f>
        <v>0</v>
      </c>
      <c r="Q713">
        <f>P713*DC_2019!$G$11</f>
        <v>0</v>
      </c>
      <c r="R713">
        <f t="shared" si="92"/>
        <v>0</v>
      </c>
      <c r="S713">
        <f t="shared" si="93"/>
        <v>7.9452495949392299</v>
      </c>
      <c r="T713">
        <f t="shared" si="94"/>
        <v>0</v>
      </c>
      <c r="U713">
        <f t="shared" si="95"/>
        <v>0</v>
      </c>
    </row>
    <row r="714" spans="1:21">
      <c r="A714">
        <v>1</v>
      </c>
      <c r="B714">
        <v>30</v>
      </c>
      <c r="C714">
        <v>16</v>
      </c>
      <c r="D714">
        <f>'[5]2019'!P714</f>
        <v>0</v>
      </c>
      <c r="E714">
        <f>'[5]2019'!Q714</f>
        <v>0</v>
      </c>
      <c r="F714">
        <f t="shared" si="88"/>
        <v>0</v>
      </c>
      <c r="G714">
        <f t="shared" si="89"/>
        <v>0</v>
      </c>
      <c r="H714" s="3">
        <f>DC_2019!K714</f>
        <v>10.254660607825436</v>
      </c>
      <c r="I714" s="48">
        <f>IF(F714=0,0,IF(H714&gt;DC_2019!$G$11,0,F714/((DC_2019!$G$11-H714)*9.92/20.72)))</f>
        <v>0</v>
      </c>
      <c r="J714" s="48">
        <f>IF(OR(I714&lt;Summary!$F$6, I714=Summary!$F$6), I714, Summary!$F$6)</f>
        <v>0</v>
      </c>
      <c r="K714" s="3">
        <f>[2]Intensity!D717</f>
        <v>545.16670147392051</v>
      </c>
      <c r="L714">
        <f>J714*(DC_2019!$G$11-H714)*9.92/20.72</f>
        <v>0</v>
      </c>
      <c r="M714">
        <f t="shared" si="90"/>
        <v>0</v>
      </c>
      <c r="N714">
        <f t="shared" si="91"/>
        <v>0</v>
      </c>
      <c r="O714" s="48">
        <f>IF(M714=0,0, M714/(DC_2019!$G$11))</f>
        <v>0</v>
      </c>
      <c r="P714" s="48">
        <f>IF(OR(O714&lt;Summary!$G$6, O714 = Summary!$G$6), O714, Summary!$G$6)</f>
        <v>0</v>
      </c>
      <c r="Q714">
        <f>P714*DC_2019!$G$11</f>
        <v>0</v>
      </c>
      <c r="R714">
        <f t="shared" si="92"/>
        <v>0</v>
      </c>
      <c r="S714">
        <f t="shared" si="93"/>
        <v>0</v>
      </c>
      <c r="T714">
        <f t="shared" si="94"/>
        <v>0</v>
      </c>
      <c r="U714">
        <f t="shared" si="95"/>
        <v>0</v>
      </c>
    </row>
    <row r="715" spans="1:21">
      <c r="A715">
        <v>1</v>
      </c>
      <c r="B715">
        <v>30</v>
      </c>
      <c r="C715">
        <v>17</v>
      </c>
      <c r="D715">
        <f>'[5]2019'!P715</f>
        <v>0</v>
      </c>
      <c r="E715">
        <f>'[5]2019'!Q715</f>
        <v>0</v>
      </c>
      <c r="F715">
        <f t="shared" si="88"/>
        <v>0</v>
      </c>
      <c r="G715">
        <f t="shared" si="89"/>
        <v>0</v>
      </c>
      <c r="H715" s="3">
        <f>DC_2019!K715</f>
        <v>10.271149971189596</v>
      </c>
      <c r="I715" s="48">
        <f>IF(F715=0,0,IF(H715&gt;DC_2019!$G$11,0,F715/((DC_2019!$G$11-H715)*9.92/20.72)))</f>
        <v>0</v>
      </c>
      <c r="J715" s="48">
        <f>IF(OR(I715&lt;Summary!$F$6, I715=Summary!$F$6), I715, Summary!$F$6)</f>
        <v>0</v>
      </c>
      <c r="K715" s="3">
        <f>[2]Intensity!D718</f>
        <v>545.69801562170164</v>
      </c>
      <c r="L715">
        <f>J715*(DC_2019!$G$11-H715)*9.92/20.72</f>
        <v>0</v>
      </c>
      <c r="M715">
        <f t="shared" si="90"/>
        <v>0</v>
      </c>
      <c r="N715">
        <f t="shared" si="91"/>
        <v>0</v>
      </c>
      <c r="O715" s="48">
        <f>IF(M715=0,0, M715/(DC_2019!$G$11))</f>
        <v>0</v>
      </c>
      <c r="P715" s="48">
        <f>IF(OR(O715&lt;Summary!$G$6, O715 = Summary!$G$6), O715, Summary!$G$6)</f>
        <v>0</v>
      </c>
      <c r="Q715">
        <f>P715*DC_2019!$G$11</f>
        <v>0</v>
      </c>
      <c r="R715">
        <f t="shared" si="92"/>
        <v>0</v>
      </c>
      <c r="S715">
        <f t="shared" si="93"/>
        <v>0</v>
      </c>
      <c r="T715">
        <f t="shared" si="94"/>
        <v>0</v>
      </c>
      <c r="U715">
        <f t="shared" si="95"/>
        <v>0</v>
      </c>
    </row>
    <row r="716" spans="1:21">
      <c r="A716">
        <v>1</v>
      </c>
      <c r="B716">
        <v>30</v>
      </c>
      <c r="C716">
        <v>18</v>
      </c>
      <c r="D716">
        <f>'[5]2019'!P716</f>
        <v>0</v>
      </c>
      <c r="E716">
        <f>'[5]2019'!Q716</f>
        <v>0</v>
      </c>
      <c r="F716">
        <f t="shared" si="88"/>
        <v>0</v>
      </c>
      <c r="G716">
        <f t="shared" si="89"/>
        <v>0</v>
      </c>
      <c r="H716" s="3">
        <f>DC_2019!K716</f>
        <v>10.633915767628306</v>
      </c>
      <c r="I716" s="48">
        <f>IF(F716=0,0,IF(H716&gt;DC_2019!$G$11,0,F716/((DC_2019!$G$11-H716)*9.92/20.72)))</f>
        <v>0</v>
      </c>
      <c r="J716" s="48">
        <f>IF(OR(I716&lt;Summary!$F$6, I716=Summary!$F$6), I716, Summary!$F$6)</f>
        <v>0</v>
      </c>
      <c r="K716" s="3">
        <f>[2]Intensity!D719</f>
        <v>556.47782753729973</v>
      </c>
      <c r="L716">
        <f>J716*(DC_2019!$G$11-H716)*9.92/20.72</f>
        <v>0</v>
      </c>
      <c r="M716">
        <f t="shared" si="90"/>
        <v>0</v>
      </c>
      <c r="N716">
        <f t="shared" si="91"/>
        <v>0</v>
      </c>
      <c r="O716" s="48">
        <f>IF(M716=0,0, M716/(DC_2019!$G$11))</f>
        <v>0</v>
      </c>
      <c r="P716" s="48">
        <f>IF(OR(O716&lt;Summary!$G$6, O716 = Summary!$G$6), O716, Summary!$G$6)</f>
        <v>0</v>
      </c>
      <c r="Q716">
        <f>P716*DC_2019!$G$11</f>
        <v>0</v>
      </c>
      <c r="R716">
        <f t="shared" si="92"/>
        <v>0</v>
      </c>
      <c r="S716">
        <f t="shared" si="93"/>
        <v>0</v>
      </c>
      <c r="T716">
        <f t="shared" si="94"/>
        <v>0</v>
      </c>
      <c r="U716">
        <f t="shared" si="95"/>
        <v>0</v>
      </c>
    </row>
    <row r="717" spans="1:21">
      <c r="A717">
        <v>1</v>
      </c>
      <c r="B717">
        <v>30</v>
      </c>
      <c r="C717">
        <v>19</v>
      </c>
      <c r="D717">
        <f>'[5]2019'!P717</f>
        <v>0</v>
      </c>
      <c r="E717">
        <f>'[5]2019'!Q717</f>
        <v>0</v>
      </c>
      <c r="F717">
        <f t="shared" si="88"/>
        <v>0</v>
      </c>
      <c r="G717">
        <f t="shared" si="89"/>
        <v>0</v>
      </c>
      <c r="H717" s="3">
        <f>DC_2019!K717</f>
        <v>11.771681214142479</v>
      </c>
      <c r="I717" s="48">
        <f>IF(F717=0,0,IF(H717&gt;DC_2019!$G$11,0,F717/((DC_2019!$G$11-H717)*9.92/20.72)))</f>
        <v>0</v>
      </c>
      <c r="J717" s="48">
        <f>IF(OR(I717&lt;Summary!$F$6, I717=Summary!$F$6), I717, Summary!$F$6)</f>
        <v>0</v>
      </c>
      <c r="K717" s="3">
        <f>[2]Intensity!D720</f>
        <v>558.72453931327004</v>
      </c>
      <c r="L717">
        <f>J717*(DC_2019!$G$11-H717)*9.92/20.72</f>
        <v>0</v>
      </c>
      <c r="M717">
        <f t="shared" si="90"/>
        <v>0</v>
      </c>
      <c r="N717">
        <f t="shared" si="91"/>
        <v>0</v>
      </c>
      <c r="O717" s="48">
        <f>IF(M717=0,0, M717/(DC_2019!$G$11))</f>
        <v>0</v>
      </c>
      <c r="P717" s="48">
        <f>IF(OR(O717&lt;Summary!$G$6, O717 = Summary!$G$6), O717, Summary!$G$6)</f>
        <v>0</v>
      </c>
      <c r="Q717">
        <f>P717*DC_2019!$G$11</f>
        <v>0</v>
      </c>
      <c r="R717">
        <f t="shared" si="92"/>
        <v>0</v>
      </c>
      <c r="S717">
        <f t="shared" si="93"/>
        <v>0</v>
      </c>
      <c r="T717">
        <f t="shared" si="94"/>
        <v>0</v>
      </c>
      <c r="U717">
        <f t="shared" si="95"/>
        <v>0</v>
      </c>
    </row>
    <row r="718" spans="1:21">
      <c r="A718">
        <v>1</v>
      </c>
      <c r="B718">
        <v>30</v>
      </c>
      <c r="C718">
        <v>20</v>
      </c>
      <c r="D718">
        <f>'[5]2019'!P718</f>
        <v>0</v>
      </c>
      <c r="E718">
        <f>'[5]2019'!Q718</f>
        <v>0</v>
      </c>
      <c r="F718">
        <f t="shared" si="88"/>
        <v>0</v>
      </c>
      <c r="G718">
        <f t="shared" si="89"/>
        <v>0</v>
      </c>
      <c r="H718" s="3">
        <f>DC_2019!K718</f>
        <v>11.375936712913994</v>
      </c>
      <c r="I718" s="48">
        <f>IF(F718=0,0,IF(H718&gt;DC_2019!$G$11,0,F718/((DC_2019!$G$11-H718)*9.92/20.72)))</f>
        <v>0</v>
      </c>
      <c r="J718" s="48">
        <f>IF(OR(I718&lt;Summary!$F$6, I718=Summary!$F$6), I718, Summary!$F$6)</f>
        <v>0</v>
      </c>
      <c r="K718" s="3">
        <f>[2]Intensity!D721</f>
        <v>559.85267813194298</v>
      </c>
      <c r="L718">
        <f>J718*(DC_2019!$G$11-H718)*9.92/20.72</f>
        <v>0</v>
      </c>
      <c r="M718">
        <f t="shared" si="90"/>
        <v>0</v>
      </c>
      <c r="N718">
        <f t="shared" si="91"/>
        <v>0</v>
      </c>
      <c r="O718" s="48">
        <f>IF(M718=0,0, M718/(DC_2019!$G$11))</f>
        <v>0</v>
      </c>
      <c r="P718" s="48">
        <f>IF(OR(O718&lt;Summary!$G$6, O718 = Summary!$G$6), O718, Summary!$G$6)</f>
        <v>0</v>
      </c>
      <c r="Q718">
        <f>P718*DC_2019!$G$11</f>
        <v>0</v>
      </c>
      <c r="R718">
        <f t="shared" si="92"/>
        <v>0</v>
      </c>
      <c r="S718">
        <f t="shared" si="93"/>
        <v>0</v>
      </c>
      <c r="T718">
        <f t="shared" si="94"/>
        <v>0</v>
      </c>
      <c r="U718">
        <f t="shared" si="95"/>
        <v>0</v>
      </c>
    </row>
    <row r="719" spans="1:21">
      <c r="A719">
        <v>1</v>
      </c>
      <c r="B719">
        <v>30</v>
      </c>
      <c r="C719">
        <v>21</v>
      </c>
      <c r="D719">
        <f>'[5]2019'!P719</f>
        <v>0</v>
      </c>
      <c r="E719">
        <f>'[5]2019'!Q719</f>
        <v>0</v>
      </c>
      <c r="F719">
        <f t="shared" si="88"/>
        <v>0</v>
      </c>
      <c r="G719">
        <f t="shared" si="89"/>
        <v>0</v>
      </c>
      <c r="H719" s="3">
        <f>DC_2019!K719</f>
        <v>8.6716825919579197</v>
      </c>
      <c r="I719" s="48">
        <f>IF(F719=0,0,IF(H719&gt;DC_2019!$G$11,0,F719/((DC_2019!$G$11-H719)*9.92/20.72)))</f>
        <v>0</v>
      </c>
      <c r="J719" s="48">
        <f>IF(OR(I719&lt;Summary!$F$6, I719=Summary!$F$6), I719, Summary!$F$6)</f>
        <v>0</v>
      </c>
      <c r="K719" s="3">
        <f>[2]Intensity!D722</f>
        <v>561.41448375591119</v>
      </c>
      <c r="L719">
        <f>J719*(DC_2019!$G$11-H719)*9.92/20.72</f>
        <v>0</v>
      </c>
      <c r="M719">
        <f t="shared" si="90"/>
        <v>0</v>
      </c>
      <c r="N719">
        <f t="shared" si="91"/>
        <v>0</v>
      </c>
      <c r="O719" s="48">
        <f>IF(M719=0,0, M719/(DC_2019!$G$11))</f>
        <v>0</v>
      </c>
      <c r="P719" s="48">
        <f>IF(OR(O719&lt;Summary!$G$6, O719 = Summary!$G$6), O719, Summary!$G$6)</f>
        <v>0</v>
      </c>
      <c r="Q719">
        <f>P719*DC_2019!$G$11</f>
        <v>0</v>
      </c>
      <c r="R719">
        <f t="shared" si="92"/>
        <v>0</v>
      </c>
      <c r="S719">
        <f t="shared" si="93"/>
        <v>0</v>
      </c>
      <c r="T719">
        <f t="shared" si="94"/>
        <v>0</v>
      </c>
      <c r="U719">
        <f t="shared" si="95"/>
        <v>0</v>
      </c>
    </row>
    <row r="720" spans="1:21">
      <c r="A720">
        <v>1</v>
      </c>
      <c r="B720">
        <v>30</v>
      </c>
      <c r="C720">
        <v>22</v>
      </c>
      <c r="D720">
        <f>'[5]2019'!P720</f>
        <v>0</v>
      </c>
      <c r="E720">
        <f>'[5]2019'!Q720</f>
        <v>0</v>
      </c>
      <c r="F720">
        <f t="shared" si="88"/>
        <v>0</v>
      </c>
      <c r="G720">
        <f t="shared" si="89"/>
        <v>0</v>
      </c>
      <c r="H720" s="3">
        <f>DC_2019!K720</f>
        <v>5.1264713894914129</v>
      </c>
      <c r="I720" s="48">
        <f>IF(F720=0,0,IF(H720&gt;DC_2019!$G$11,0,F720/((DC_2019!$G$11-H720)*9.92/20.72)))</f>
        <v>0</v>
      </c>
      <c r="J720" s="48">
        <f>IF(OR(I720&lt;Summary!$F$6, I720=Summary!$F$6), I720, Summary!$F$6)</f>
        <v>0</v>
      </c>
      <c r="K720" s="3">
        <f>[2]Intensity!D723</f>
        <v>562.61750073695396</v>
      </c>
      <c r="L720">
        <f>J720*(DC_2019!$G$11-H720)*9.92/20.72</f>
        <v>0</v>
      </c>
      <c r="M720">
        <f t="shared" si="90"/>
        <v>0</v>
      </c>
      <c r="N720">
        <f t="shared" si="91"/>
        <v>0</v>
      </c>
      <c r="O720" s="48">
        <f>IF(M720=0,0, M720/(DC_2019!$G$11))</f>
        <v>0</v>
      </c>
      <c r="P720" s="48">
        <f>IF(OR(O720&lt;Summary!$G$6, O720 = Summary!$G$6), O720, Summary!$G$6)</f>
        <v>0</v>
      </c>
      <c r="Q720">
        <f>P720*DC_2019!$G$11</f>
        <v>0</v>
      </c>
      <c r="R720">
        <f t="shared" si="92"/>
        <v>0</v>
      </c>
      <c r="S720">
        <f t="shared" si="93"/>
        <v>0</v>
      </c>
      <c r="T720">
        <f t="shared" si="94"/>
        <v>0</v>
      </c>
      <c r="U720">
        <f t="shared" si="95"/>
        <v>0</v>
      </c>
    </row>
    <row r="721" spans="1:21">
      <c r="A721">
        <v>1</v>
      </c>
      <c r="B721">
        <v>30</v>
      </c>
      <c r="C721">
        <v>23</v>
      </c>
      <c r="D721">
        <f>'[5]2019'!P721</f>
        <v>0</v>
      </c>
      <c r="E721">
        <f>'[5]2019'!Q721</f>
        <v>0</v>
      </c>
      <c r="F721">
        <f t="shared" si="88"/>
        <v>0</v>
      </c>
      <c r="G721">
        <f t="shared" si="89"/>
        <v>0</v>
      </c>
      <c r="H721" s="3">
        <f>DC_2019!K721</f>
        <v>3.6506741641857294</v>
      </c>
      <c r="I721" s="48">
        <f>IF(F721=0,0,IF(H721&gt;DC_2019!$G$11,0,F721/((DC_2019!$G$11-H721)*9.92/20.72)))</f>
        <v>0</v>
      </c>
      <c r="J721" s="48">
        <f>IF(OR(I721&lt;Summary!$F$6, I721=Summary!$F$6), I721, Summary!$F$6)</f>
        <v>0</v>
      </c>
      <c r="K721" s="3">
        <f>[2]Intensity!D724</f>
        <v>564.11667093523693</v>
      </c>
      <c r="L721">
        <f>J721*(DC_2019!$G$11-H721)*9.92/20.72</f>
        <v>0</v>
      </c>
      <c r="M721">
        <f t="shared" si="90"/>
        <v>0</v>
      </c>
      <c r="N721">
        <f t="shared" si="91"/>
        <v>0</v>
      </c>
      <c r="O721" s="48">
        <f>IF(M721=0,0, M721/(DC_2019!$G$11))</f>
        <v>0</v>
      </c>
      <c r="P721" s="48">
        <f>IF(OR(O721&lt;Summary!$G$6, O721 = Summary!$G$6), O721, Summary!$G$6)</f>
        <v>0</v>
      </c>
      <c r="Q721">
        <f>P721*DC_2019!$G$11</f>
        <v>0</v>
      </c>
      <c r="R721">
        <f t="shared" si="92"/>
        <v>0</v>
      </c>
      <c r="S721">
        <f t="shared" si="93"/>
        <v>0</v>
      </c>
      <c r="T721">
        <f t="shared" si="94"/>
        <v>0</v>
      </c>
      <c r="U721">
        <f t="shared" si="95"/>
        <v>0</v>
      </c>
    </row>
    <row r="722" spans="1:21">
      <c r="A722">
        <v>1</v>
      </c>
      <c r="B722">
        <v>31</v>
      </c>
      <c r="C722">
        <v>0</v>
      </c>
      <c r="D722">
        <f>'[5]2019'!P722</f>
        <v>0</v>
      </c>
      <c r="E722">
        <f>'[5]2019'!Q722</f>
        <v>0</v>
      </c>
      <c r="F722">
        <f t="shared" si="88"/>
        <v>0</v>
      </c>
      <c r="G722">
        <f t="shared" si="89"/>
        <v>0</v>
      </c>
      <c r="H722" s="3">
        <f>DC_2019!K722</f>
        <v>2.9993446680265516</v>
      </c>
      <c r="I722" s="48">
        <f>IF(F722=0,0,IF(H722&gt;DC_2019!$G$11,0,F722/((DC_2019!$G$11-H722)*9.92/20.72)))</f>
        <v>0</v>
      </c>
      <c r="J722" s="48">
        <f>IF(OR(I722&lt;Summary!$F$6, I722=Summary!$F$6), I722, Summary!$F$6)</f>
        <v>0</v>
      </c>
      <c r="K722" s="3">
        <f>[2]Intensity!D725</f>
        <v>570.23831947788847</v>
      </c>
      <c r="L722">
        <f>J722*(DC_2019!$G$11-H722)*9.92/20.72</f>
        <v>0</v>
      </c>
      <c r="M722">
        <f t="shared" si="90"/>
        <v>0</v>
      </c>
      <c r="N722">
        <f t="shared" si="91"/>
        <v>0</v>
      </c>
      <c r="O722" s="48">
        <f>IF(M722=0,0, M722/(DC_2019!$G$11))</f>
        <v>0</v>
      </c>
      <c r="P722" s="48">
        <f>IF(OR(O722&lt;Summary!$G$6, O722 = Summary!$G$6), O722, Summary!$G$6)</f>
        <v>0</v>
      </c>
      <c r="Q722">
        <f>P722*DC_2019!$G$11</f>
        <v>0</v>
      </c>
      <c r="R722">
        <f t="shared" si="92"/>
        <v>0</v>
      </c>
      <c r="S722">
        <f t="shared" si="93"/>
        <v>0</v>
      </c>
      <c r="T722">
        <f t="shared" si="94"/>
        <v>0</v>
      </c>
      <c r="U722">
        <f t="shared" si="95"/>
        <v>0</v>
      </c>
    </row>
    <row r="723" spans="1:21">
      <c r="A723">
        <v>1</v>
      </c>
      <c r="B723">
        <v>31</v>
      </c>
      <c r="C723">
        <v>1</v>
      </c>
      <c r="D723">
        <f>'[5]2019'!P723</f>
        <v>0</v>
      </c>
      <c r="E723">
        <f>'[5]2019'!Q723</f>
        <v>0</v>
      </c>
      <c r="F723">
        <f t="shared" si="88"/>
        <v>0</v>
      </c>
      <c r="G723">
        <f t="shared" si="89"/>
        <v>0</v>
      </c>
      <c r="H723" s="3">
        <f>DC_2019!K723</f>
        <v>2.6942916049500596</v>
      </c>
      <c r="I723" s="48">
        <f>IF(F723=0,0,IF(H723&gt;DC_2019!$G$11,0,F723/((DC_2019!$G$11-H723)*9.92/20.72)))</f>
        <v>0</v>
      </c>
      <c r="J723" s="48">
        <f>IF(OR(I723&lt;Summary!$F$6, I723=Summary!$F$6), I723, Summary!$F$6)</f>
        <v>0</v>
      </c>
      <c r="K723" s="3">
        <f>[2]Intensity!D726</f>
        <v>564.13010113291409</v>
      </c>
      <c r="L723">
        <f>J723*(DC_2019!$G$11-H723)*9.92/20.72</f>
        <v>0</v>
      </c>
      <c r="M723">
        <f t="shared" si="90"/>
        <v>0</v>
      </c>
      <c r="N723">
        <f t="shared" si="91"/>
        <v>0</v>
      </c>
      <c r="O723" s="48">
        <f>IF(M723=0,0, M723/(DC_2019!$G$11))</f>
        <v>0</v>
      </c>
      <c r="P723" s="48">
        <f>IF(OR(O723&lt;Summary!$G$6, O723 = Summary!$G$6), O723, Summary!$G$6)</f>
        <v>0</v>
      </c>
      <c r="Q723">
        <f>P723*DC_2019!$G$11</f>
        <v>0</v>
      </c>
      <c r="R723">
        <f t="shared" si="92"/>
        <v>0</v>
      </c>
      <c r="S723">
        <f t="shared" si="93"/>
        <v>0</v>
      </c>
      <c r="T723">
        <f t="shared" si="94"/>
        <v>0</v>
      </c>
      <c r="U723">
        <f t="shared" si="95"/>
        <v>0</v>
      </c>
    </row>
    <row r="724" spans="1:21">
      <c r="A724">
        <v>1</v>
      </c>
      <c r="B724">
        <v>31</v>
      </c>
      <c r="C724">
        <v>2</v>
      </c>
      <c r="D724">
        <f>'[5]2019'!P724</f>
        <v>0</v>
      </c>
      <c r="E724">
        <f>'[5]2019'!Q724</f>
        <v>0</v>
      </c>
      <c r="F724">
        <f t="shared" si="88"/>
        <v>0</v>
      </c>
      <c r="G724">
        <f t="shared" si="89"/>
        <v>0</v>
      </c>
      <c r="H724" s="3">
        <f>DC_2019!K724</f>
        <v>2.5871108034494563</v>
      </c>
      <c r="I724" s="48">
        <f>IF(F724=0,0,IF(H724&gt;DC_2019!$G$11,0,F724/((DC_2019!$G$11-H724)*9.92/20.72)))</f>
        <v>0</v>
      </c>
      <c r="J724" s="48">
        <f>IF(OR(I724&lt;Summary!$F$6, I724=Summary!$F$6), I724, Summary!$F$6)</f>
        <v>0</v>
      </c>
      <c r="K724" s="3">
        <f>[2]Intensity!D727</f>
        <v>560.65951447588088</v>
      </c>
      <c r="L724">
        <f>J724*(DC_2019!$G$11-H724)*9.92/20.72</f>
        <v>0</v>
      </c>
      <c r="M724">
        <f t="shared" si="90"/>
        <v>0</v>
      </c>
      <c r="N724">
        <f t="shared" si="91"/>
        <v>0</v>
      </c>
      <c r="O724" s="48">
        <f>IF(M724=0,0, M724/(DC_2019!$G$11))</f>
        <v>0</v>
      </c>
      <c r="P724" s="48">
        <f>IF(OR(O724&lt;Summary!$G$6, O724 = Summary!$G$6), O724, Summary!$G$6)</f>
        <v>0</v>
      </c>
      <c r="Q724">
        <f>P724*DC_2019!$G$11</f>
        <v>0</v>
      </c>
      <c r="R724">
        <f t="shared" si="92"/>
        <v>0</v>
      </c>
      <c r="S724">
        <f t="shared" si="93"/>
        <v>0</v>
      </c>
      <c r="T724">
        <f t="shared" si="94"/>
        <v>0</v>
      </c>
      <c r="U724">
        <f t="shared" si="95"/>
        <v>0</v>
      </c>
    </row>
    <row r="725" spans="1:21">
      <c r="A725">
        <v>1</v>
      </c>
      <c r="B725">
        <v>31</v>
      </c>
      <c r="C725">
        <v>3</v>
      </c>
      <c r="D725">
        <f>'[5]2019'!P725</f>
        <v>0</v>
      </c>
      <c r="E725">
        <f>'[5]2019'!Q725</f>
        <v>0</v>
      </c>
      <c r="F725">
        <f t="shared" si="88"/>
        <v>0</v>
      </c>
      <c r="G725">
        <f t="shared" si="89"/>
        <v>0</v>
      </c>
      <c r="H725" s="3">
        <f>DC_2019!K725</f>
        <v>2.6200895191878577</v>
      </c>
      <c r="I725" s="48">
        <f>IF(F725=0,0,IF(H725&gt;DC_2019!$G$11,0,F725/((DC_2019!$G$11-H725)*9.92/20.72)))</f>
        <v>0</v>
      </c>
      <c r="J725" s="48">
        <f>IF(OR(I725&lt;Summary!$F$6, I725=Summary!$F$6), I725, Summary!$F$6)</f>
        <v>0</v>
      </c>
      <c r="K725" s="3">
        <f>[2]Intensity!D728</f>
        <v>555.55136822211989</v>
      </c>
      <c r="L725">
        <f>J725*(DC_2019!$G$11-H725)*9.92/20.72</f>
        <v>0</v>
      </c>
      <c r="M725">
        <f t="shared" si="90"/>
        <v>0</v>
      </c>
      <c r="N725">
        <f t="shared" si="91"/>
        <v>0</v>
      </c>
      <c r="O725" s="48">
        <f>IF(M725=0,0, M725/(DC_2019!$G$11))</f>
        <v>0</v>
      </c>
      <c r="P725" s="48">
        <f>IF(OR(O725&lt;Summary!$G$6, O725 = Summary!$G$6), O725, Summary!$G$6)</f>
        <v>0</v>
      </c>
      <c r="Q725">
        <f>P725*DC_2019!$G$11</f>
        <v>0</v>
      </c>
      <c r="R725">
        <f t="shared" si="92"/>
        <v>0</v>
      </c>
      <c r="S725">
        <f t="shared" si="93"/>
        <v>0</v>
      </c>
      <c r="T725">
        <f t="shared" si="94"/>
        <v>0</v>
      </c>
      <c r="U725">
        <f t="shared" si="95"/>
        <v>0</v>
      </c>
    </row>
    <row r="726" spans="1:21">
      <c r="A726">
        <v>1</v>
      </c>
      <c r="B726">
        <v>31</v>
      </c>
      <c r="C726">
        <v>4</v>
      </c>
      <c r="D726">
        <f>'[5]2019'!P726</f>
        <v>0</v>
      </c>
      <c r="E726">
        <f>'[5]2019'!Q726</f>
        <v>0</v>
      </c>
      <c r="F726">
        <f t="shared" si="88"/>
        <v>0</v>
      </c>
      <c r="G726">
        <f t="shared" si="89"/>
        <v>0</v>
      </c>
      <c r="H726" s="3">
        <f>DC_2019!K726</f>
        <v>2.6448235477741227</v>
      </c>
      <c r="I726" s="48">
        <f>IF(F726=0,0,IF(H726&gt;DC_2019!$G$11,0,F726/((DC_2019!$G$11-H726)*9.92/20.72)))</f>
        <v>0</v>
      </c>
      <c r="J726" s="48">
        <f>IF(OR(I726&lt;Summary!$F$6, I726=Summary!$F$6), I726, Summary!$F$6)</f>
        <v>0</v>
      </c>
      <c r="K726" s="3">
        <f>[2]Intensity!D729</f>
        <v>559.3909277056041</v>
      </c>
      <c r="L726">
        <f>J726*(DC_2019!$G$11-H726)*9.92/20.72</f>
        <v>0</v>
      </c>
      <c r="M726">
        <f t="shared" si="90"/>
        <v>0</v>
      </c>
      <c r="N726">
        <f t="shared" si="91"/>
        <v>0</v>
      </c>
      <c r="O726" s="48">
        <f>IF(M726=0,0, M726/(DC_2019!$G$11))</f>
        <v>0</v>
      </c>
      <c r="P726" s="48">
        <f>IF(OR(O726&lt;Summary!$G$6, O726 = Summary!$G$6), O726, Summary!$G$6)</f>
        <v>0</v>
      </c>
      <c r="Q726">
        <f>P726*DC_2019!$G$11</f>
        <v>0</v>
      </c>
      <c r="R726">
        <f t="shared" si="92"/>
        <v>0</v>
      </c>
      <c r="S726">
        <f t="shared" si="93"/>
        <v>0</v>
      </c>
      <c r="T726">
        <f t="shared" si="94"/>
        <v>0</v>
      </c>
      <c r="U726">
        <f t="shared" si="95"/>
        <v>0</v>
      </c>
    </row>
    <row r="727" spans="1:21">
      <c r="A727">
        <v>1</v>
      </c>
      <c r="B727">
        <v>31</v>
      </c>
      <c r="C727">
        <v>5</v>
      </c>
      <c r="D727">
        <f>'[5]2019'!P727</f>
        <v>0</v>
      </c>
      <c r="E727">
        <f>'[5]2019'!Q727</f>
        <v>0</v>
      </c>
      <c r="F727">
        <f t="shared" si="88"/>
        <v>0</v>
      </c>
      <c r="G727">
        <f t="shared" si="89"/>
        <v>0</v>
      </c>
      <c r="H727" s="3">
        <f>DC_2019!K727</f>
        <v>3.2137062710261599</v>
      </c>
      <c r="I727" s="48">
        <f>IF(F727=0,0,IF(H727&gt;DC_2019!$G$11,0,F727/((DC_2019!$G$11-H727)*9.92/20.72)))</f>
        <v>0</v>
      </c>
      <c r="J727" s="48">
        <f>IF(OR(I727&lt;Summary!$F$6, I727=Summary!$F$6), I727, Summary!$F$6)</f>
        <v>0</v>
      </c>
      <c r="K727" s="3">
        <f>[2]Intensity!D730</f>
        <v>560.78634669966664</v>
      </c>
      <c r="L727">
        <f>J727*(DC_2019!$G$11-H727)*9.92/20.72</f>
        <v>0</v>
      </c>
      <c r="M727">
        <f t="shared" si="90"/>
        <v>0</v>
      </c>
      <c r="N727">
        <f t="shared" si="91"/>
        <v>0</v>
      </c>
      <c r="O727" s="48">
        <f>IF(M727=0,0, M727/(DC_2019!$G$11))</f>
        <v>0</v>
      </c>
      <c r="P727" s="48">
        <f>IF(OR(O727&lt;Summary!$G$6, O727 = Summary!$G$6), O727, Summary!$G$6)</f>
        <v>0</v>
      </c>
      <c r="Q727">
        <f>P727*DC_2019!$G$11</f>
        <v>0</v>
      </c>
      <c r="R727">
        <f t="shared" si="92"/>
        <v>0</v>
      </c>
      <c r="S727">
        <f t="shared" si="93"/>
        <v>0</v>
      </c>
      <c r="T727">
        <f t="shared" si="94"/>
        <v>0</v>
      </c>
      <c r="U727">
        <f t="shared" si="95"/>
        <v>0</v>
      </c>
    </row>
    <row r="728" spans="1:21">
      <c r="A728">
        <v>1</v>
      </c>
      <c r="B728">
        <v>31</v>
      </c>
      <c r="C728">
        <v>6</v>
      </c>
      <c r="D728">
        <f>'[5]2019'!P728</f>
        <v>0</v>
      </c>
      <c r="E728">
        <f>'[5]2019'!Q728</f>
        <v>0</v>
      </c>
      <c r="F728">
        <f t="shared" si="88"/>
        <v>0</v>
      </c>
      <c r="G728">
        <f t="shared" si="89"/>
        <v>0</v>
      </c>
      <c r="H728" s="3">
        <f>DC_2019!K728</f>
        <v>4.3349823760834552</v>
      </c>
      <c r="I728" s="48">
        <f>IF(F728=0,0,IF(H728&gt;DC_2019!$G$11,0,F728/((DC_2019!$G$11-H728)*9.92/20.72)))</f>
        <v>0</v>
      </c>
      <c r="J728" s="48">
        <f>IF(OR(I728&lt;Summary!$F$6, I728=Summary!$F$6), I728, Summary!$F$6)</f>
        <v>0</v>
      </c>
      <c r="K728" s="3">
        <f>[2]Intensity!D731</f>
        <v>559.5224110307754</v>
      </c>
      <c r="L728">
        <f>J728*(DC_2019!$G$11-H728)*9.92/20.72</f>
        <v>0</v>
      </c>
      <c r="M728">
        <f t="shared" si="90"/>
        <v>0</v>
      </c>
      <c r="N728">
        <f t="shared" si="91"/>
        <v>0</v>
      </c>
      <c r="O728" s="48">
        <f>IF(M728=0,0, M728/(DC_2019!$G$11))</f>
        <v>0</v>
      </c>
      <c r="P728" s="48">
        <f>IF(OR(O728&lt;Summary!$G$6, O728 = Summary!$G$6), O728, Summary!$G$6)</f>
        <v>0</v>
      </c>
      <c r="Q728">
        <f>P728*DC_2019!$G$11</f>
        <v>0</v>
      </c>
      <c r="R728">
        <f t="shared" si="92"/>
        <v>0</v>
      </c>
      <c r="S728">
        <f t="shared" si="93"/>
        <v>0</v>
      </c>
      <c r="T728">
        <f t="shared" si="94"/>
        <v>0</v>
      </c>
      <c r="U728">
        <f t="shared" si="95"/>
        <v>0</v>
      </c>
    </row>
    <row r="729" spans="1:21">
      <c r="A729">
        <v>1</v>
      </c>
      <c r="B729">
        <v>31</v>
      </c>
      <c r="C729">
        <v>7</v>
      </c>
      <c r="D729">
        <f>'[5]2019'!P729</f>
        <v>0</v>
      </c>
      <c r="E729">
        <f>'[5]2019'!Q729</f>
        <v>35.773271218563103</v>
      </c>
      <c r="F729">
        <f t="shared" si="88"/>
        <v>35.773271218563103</v>
      </c>
      <c r="G729">
        <f t="shared" si="89"/>
        <v>48</v>
      </c>
      <c r="H729" s="3">
        <f>DC_2019!K729</f>
        <v>4.5740780186451708</v>
      </c>
      <c r="I729" s="48">
        <f>IF(F729=0,0,IF(H729&gt;DC_2019!$G$11,0,F729/((DC_2019!$G$11-H729)*9.92/20.72)))</f>
        <v>17.701857397612144</v>
      </c>
      <c r="J729" s="48">
        <f>IF(OR(I729&lt;Summary!$F$6, I729=Summary!$F$6), I729, Summary!$F$6)</f>
        <v>17.701857397612144</v>
      </c>
      <c r="K729" s="3">
        <f>[2]Intensity!D732</f>
        <v>566.31063699146569</v>
      </c>
      <c r="L729">
        <f>J729*(DC_2019!$G$11-H729)*9.92/20.72</f>
        <v>35.773271218563103</v>
      </c>
      <c r="M729">
        <f t="shared" si="90"/>
        <v>0</v>
      </c>
      <c r="N729">
        <f t="shared" si="91"/>
        <v>18541.666992561906</v>
      </c>
      <c r="O729" s="48">
        <f>IF(M729=0,0, M729/(DC_2019!$G$11))</f>
        <v>0</v>
      </c>
      <c r="P729" s="48">
        <f>IF(OR(O729&lt;Summary!$G$6, O729 = Summary!$G$6), O729, Summary!$G$6)</f>
        <v>0</v>
      </c>
      <c r="Q729">
        <f>P729*DC_2019!$G$11</f>
        <v>0</v>
      </c>
      <c r="R729">
        <f t="shared" si="92"/>
        <v>35.773271218563103</v>
      </c>
      <c r="S729">
        <f t="shared" si="93"/>
        <v>0</v>
      </c>
      <c r="T729">
        <f t="shared" si="94"/>
        <v>0</v>
      </c>
      <c r="U729">
        <f t="shared" si="95"/>
        <v>18541.666992561906</v>
      </c>
    </row>
    <row r="730" spans="1:21">
      <c r="A730">
        <v>1</v>
      </c>
      <c r="B730">
        <v>31</v>
      </c>
      <c r="C730">
        <v>8</v>
      </c>
      <c r="D730">
        <f>'[5]2019'!P730</f>
        <v>0</v>
      </c>
      <c r="E730">
        <f>'[5]2019'!Q730</f>
        <v>0.40417948404949994</v>
      </c>
      <c r="F730">
        <f t="shared" si="88"/>
        <v>0.40417948404949994</v>
      </c>
      <c r="G730">
        <f t="shared" si="89"/>
        <v>48</v>
      </c>
      <c r="H730" s="3">
        <f>DC_2019!K730</f>
        <v>5.505726538329669</v>
      </c>
      <c r="I730" s="48">
        <f>IF(F730=0,0,IF(H730&gt;DC_2019!$G$11,0,F730/((DC_2019!$G$11-H730)*9.92/20.72)))</f>
        <v>0.25664853959236172</v>
      </c>
      <c r="J730" s="48">
        <f>IF(OR(I730&lt;Summary!$F$6, I730=Summary!$F$6), I730, Summary!$F$6)</f>
        <v>0.25664853959236172</v>
      </c>
      <c r="K730" s="3">
        <f>[2]Intensity!D733</f>
        <v>568.4209264631138</v>
      </c>
      <c r="L730">
        <f>J730*(DC_2019!$G$11-H730)*9.92/20.72</f>
        <v>0.40417948404949994</v>
      </c>
      <c r="M730">
        <f t="shared" si="90"/>
        <v>0</v>
      </c>
      <c r="N730">
        <f t="shared" si="91"/>
        <v>210.34346154642409</v>
      </c>
      <c r="O730" s="48">
        <f>IF(M730=0,0, M730/(DC_2019!$G$11))</f>
        <v>0</v>
      </c>
      <c r="P730" s="48">
        <f>IF(OR(O730&lt;Summary!$G$6, O730 = Summary!$G$6), O730, Summary!$G$6)</f>
        <v>0</v>
      </c>
      <c r="Q730">
        <f>P730*DC_2019!$G$11</f>
        <v>0</v>
      </c>
      <c r="R730">
        <f t="shared" si="92"/>
        <v>0.40417948404949994</v>
      </c>
      <c r="S730">
        <f t="shared" si="93"/>
        <v>0</v>
      </c>
      <c r="T730">
        <f t="shared" si="94"/>
        <v>0</v>
      </c>
      <c r="U730">
        <f t="shared" si="95"/>
        <v>210.34346154642409</v>
      </c>
    </row>
    <row r="731" spans="1:21">
      <c r="A731">
        <v>1</v>
      </c>
      <c r="B731">
        <v>31</v>
      </c>
      <c r="C731">
        <v>9</v>
      </c>
      <c r="D731">
        <f>'[5]2019'!P731</f>
        <v>0</v>
      </c>
      <c r="E731">
        <f>'[5]2019'!Q731</f>
        <v>0</v>
      </c>
      <c r="F731">
        <f t="shared" si="88"/>
        <v>0</v>
      </c>
      <c r="G731">
        <f t="shared" si="89"/>
        <v>0</v>
      </c>
      <c r="H731" s="3">
        <f>DC_2019!K731</f>
        <v>6.5940239276812136</v>
      </c>
      <c r="I731" s="48">
        <f>IF(F731=0,0,IF(H731&gt;DC_2019!$G$11,0,F731/((DC_2019!$G$11-H731)*9.92/20.72)))</f>
        <v>0</v>
      </c>
      <c r="J731" s="48">
        <f>IF(OR(I731&lt;Summary!$F$6, I731=Summary!$F$6), I731, Summary!$F$6)</f>
        <v>0</v>
      </c>
      <c r="K731" s="3">
        <f>[2]Intensity!D734</f>
        <v>570.78430389397374</v>
      </c>
      <c r="L731">
        <f>J731*(DC_2019!$G$11-H731)*9.92/20.72</f>
        <v>0</v>
      </c>
      <c r="M731">
        <f t="shared" si="90"/>
        <v>0</v>
      </c>
      <c r="N731">
        <f t="shared" si="91"/>
        <v>0</v>
      </c>
      <c r="O731" s="48">
        <f>IF(M731=0,0, M731/(DC_2019!$G$11))</f>
        <v>0</v>
      </c>
      <c r="P731" s="48">
        <f>IF(OR(O731&lt;Summary!$G$6, O731 = Summary!$G$6), O731, Summary!$G$6)</f>
        <v>0</v>
      </c>
      <c r="Q731">
        <f>P731*DC_2019!$G$11</f>
        <v>0</v>
      </c>
      <c r="R731">
        <f t="shared" si="92"/>
        <v>0</v>
      </c>
      <c r="S731">
        <f t="shared" si="93"/>
        <v>0</v>
      </c>
      <c r="T731">
        <f t="shared" si="94"/>
        <v>0</v>
      </c>
      <c r="U731">
        <f t="shared" si="95"/>
        <v>0</v>
      </c>
    </row>
    <row r="732" spans="1:21">
      <c r="A732">
        <v>1</v>
      </c>
      <c r="B732">
        <v>31</v>
      </c>
      <c r="C732">
        <v>10</v>
      </c>
      <c r="D732">
        <f>'[5]2019'!P732</f>
        <v>0</v>
      </c>
      <c r="E732">
        <f>'[5]2019'!Q732</f>
        <v>15.092040226058394</v>
      </c>
      <c r="F732">
        <f t="shared" si="88"/>
        <v>15.092040226058394</v>
      </c>
      <c r="G732">
        <f t="shared" si="89"/>
        <v>48</v>
      </c>
      <c r="H732" s="3">
        <f>DC_2019!K732</f>
        <v>7.7812574532464591</v>
      </c>
      <c r="I732" s="48">
        <f>IF(F732=0,0,IF(H732&gt;DC_2019!$G$11,0,F732/((DC_2019!$G$11-H732)*9.92/20.72)))</f>
        <v>31.092407009240716</v>
      </c>
      <c r="J732" s="48">
        <f>IF(OR(I732&lt;Summary!$F$6, I732=Summary!$F$6), I732, Summary!$F$6)</f>
        <v>31.092407009240716</v>
      </c>
      <c r="K732" s="3">
        <f>[2]Intensity!D735</f>
        <v>569.91114343836693</v>
      </c>
      <c r="L732">
        <f>J732*(DC_2019!$G$11-H732)*9.92/20.72</f>
        <v>15.092040226058392</v>
      </c>
      <c r="M732">
        <f t="shared" si="90"/>
        <v>0</v>
      </c>
      <c r="N732">
        <f t="shared" si="91"/>
        <v>7876.7039711999651</v>
      </c>
      <c r="O732" s="48">
        <f>IF(M732=0,0, M732/(DC_2019!$G$11))</f>
        <v>0</v>
      </c>
      <c r="P732" s="48">
        <f>IF(OR(O732&lt;Summary!$G$6, O732 = Summary!$G$6), O732, Summary!$G$6)</f>
        <v>0</v>
      </c>
      <c r="Q732">
        <f>P732*DC_2019!$G$11</f>
        <v>0</v>
      </c>
      <c r="R732">
        <f t="shared" si="92"/>
        <v>15.092040226058392</v>
      </c>
      <c r="S732">
        <f t="shared" si="93"/>
        <v>0</v>
      </c>
      <c r="T732">
        <f t="shared" si="94"/>
        <v>0</v>
      </c>
      <c r="U732">
        <f t="shared" si="95"/>
        <v>7876.7039711999651</v>
      </c>
    </row>
    <row r="733" spans="1:21">
      <c r="A733">
        <v>1</v>
      </c>
      <c r="B733">
        <v>31</v>
      </c>
      <c r="C733">
        <v>11</v>
      </c>
      <c r="D733">
        <f>'[5]2019'!P733</f>
        <v>0</v>
      </c>
      <c r="E733">
        <f>'[5]2019'!Q733</f>
        <v>14.730345072594167</v>
      </c>
      <c r="F733">
        <f t="shared" si="88"/>
        <v>14.730345072594167</v>
      </c>
      <c r="G733">
        <f t="shared" si="89"/>
        <v>48</v>
      </c>
      <c r="H733" s="3">
        <f>DC_2019!K733</f>
        <v>8.3996082446467266</v>
      </c>
      <c r="I733" s="48">
        <f>IF(F733=0,0,IF(H733&gt;DC_2019!$G$11,0,F733/((DC_2019!$G$11-H733)*9.92/20.72)))</f>
        <v>77.794796731484197</v>
      </c>
      <c r="J733" s="48">
        <f>IF(OR(I733&lt;Summary!$F$6, I733=Summary!$F$6), I733, Summary!$F$6)</f>
        <v>77.794796731484197</v>
      </c>
      <c r="K733" s="3">
        <f>[2]Intensity!D736</f>
        <v>566.88003101558002</v>
      </c>
      <c r="L733">
        <f>J733*(DC_2019!$G$11-H733)*9.92/20.72</f>
        <v>14.730345072594167</v>
      </c>
      <c r="M733">
        <f t="shared" si="90"/>
        <v>0</v>
      </c>
      <c r="N733">
        <f t="shared" si="91"/>
        <v>7643.2819081378575</v>
      </c>
      <c r="O733" s="48">
        <f>IF(M733=0,0, M733/(DC_2019!$G$11))</f>
        <v>0</v>
      </c>
      <c r="P733" s="48">
        <f>IF(OR(O733&lt;Summary!$G$6, O733 = Summary!$G$6), O733, Summary!$G$6)</f>
        <v>0</v>
      </c>
      <c r="Q733">
        <f>P733*DC_2019!$G$11</f>
        <v>0</v>
      </c>
      <c r="R733">
        <f t="shared" si="92"/>
        <v>14.730345072594167</v>
      </c>
      <c r="S733">
        <f t="shared" si="93"/>
        <v>0</v>
      </c>
      <c r="T733">
        <f t="shared" si="94"/>
        <v>0</v>
      </c>
      <c r="U733">
        <f t="shared" si="95"/>
        <v>7643.2819081378575</v>
      </c>
    </row>
    <row r="734" spans="1:21">
      <c r="A734">
        <v>1</v>
      </c>
      <c r="B734">
        <v>31</v>
      </c>
      <c r="C734">
        <v>12</v>
      </c>
      <c r="D734">
        <f>'[5]2019'!P734</f>
        <v>0</v>
      </c>
      <c r="E734">
        <f>'[5]2019'!Q734</f>
        <v>18.939262963422802</v>
      </c>
      <c r="F734">
        <f t="shared" si="88"/>
        <v>18.939262963422802</v>
      </c>
      <c r="G734">
        <f t="shared" si="89"/>
        <v>48</v>
      </c>
      <c r="H734" s="3">
        <f>DC_2019!K734</f>
        <v>9.0674270931865308</v>
      </c>
      <c r="I734" s="48">
        <f>IF(F734=0,0,IF(H734&gt;DC_2019!$G$11,0,F734/((DC_2019!$G$11-H734)*9.92/20.72)))</f>
        <v>0</v>
      </c>
      <c r="J734" s="48">
        <f>IF(OR(I734&lt;Summary!$F$6, I734=Summary!$F$6), I734, Summary!$F$6)</f>
        <v>0</v>
      </c>
      <c r="K734" s="3">
        <f>[2]Intensity!D737</f>
        <v>564.79121216216754</v>
      </c>
      <c r="L734">
        <f>J734*(DC_2019!$G$11-H734)*9.92/20.72</f>
        <v>0</v>
      </c>
      <c r="M734">
        <f t="shared" si="90"/>
        <v>18.939262963422802</v>
      </c>
      <c r="N734">
        <f t="shared" si="91"/>
        <v>0</v>
      </c>
      <c r="O734" s="48">
        <f>IF(M734=0,0, M734/(DC_2019!$G$11))</f>
        <v>2.1533873465028428</v>
      </c>
      <c r="P734" s="48">
        <f>IF(OR(O734&lt;Summary!$G$6, O734 = Summary!$G$6), O734, Summary!$G$6)</f>
        <v>0</v>
      </c>
      <c r="Q734">
        <f>P734*DC_2019!$G$11</f>
        <v>0</v>
      </c>
      <c r="R734">
        <f t="shared" si="92"/>
        <v>0</v>
      </c>
      <c r="S734">
        <f t="shared" si="93"/>
        <v>18.939262963422802</v>
      </c>
      <c r="T734">
        <f t="shared" si="94"/>
        <v>0</v>
      </c>
      <c r="U734">
        <f t="shared" si="95"/>
        <v>0</v>
      </c>
    </row>
    <row r="735" spans="1:21">
      <c r="A735">
        <v>1</v>
      </c>
      <c r="B735">
        <v>31</v>
      </c>
      <c r="C735">
        <v>13</v>
      </c>
      <c r="D735">
        <f>'[5]2019'!P735</f>
        <v>0</v>
      </c>
      <c r="E735">
        <f>'[5]2019'!Q735</f>
        <v>0.6774999682108559</v>
      </c>
      <c r="F735">
        <f t="shared" si="88"/>
        <v>0.6774999682108559</v>
      </c>
      <c r="G735">
        <f t="shared" si="89"/>
        <v>48</v>
      </c>
      <c r="H735" s="3">
        <f>DC_2019!K735</f>
        <v>8.8695548425769211</v>
      </c>
      <c r="I735" s="48">
        <f>IF(F735=0,0,IF(H735&gt;DC_2019!$G$11,0,F735/((DC_2019!$G$11-H735)*9.92/20.72)))</f>
        <v>0</v>
      </c>
      <c r="J735" s="48">
        <f>IF(OR(I735&lt;Summary!$F$6, I735=Summary!$F$6), I735, Summary!$F$6)</f>
        <v>0</v>
      </c>
      <c r="K735" s="3">
        <f>[2]Intensity!D738</f>
        <v>564.36205982888691</v>
      </c>
      <c r="L735">
        <f>J735*(DC_2019!$G$11-H735)*9.92/20.72</f>
        <v>0</v>
      </c>
      <c r="M735">
        <f t="shared" si="90"/>
        <v>0.6774999682108559</v>
      </c>
      <c r="N735">
        <f t="shared" si="91"/>
        <v>0</v>
      </c>
      <c r="O735" s="48">
        <f>IF(M735=0,0, M735/(DC_2019!$G$11))</f>
        <v>7.7031501258466709E-2</v>
      </c>
      <c r="P735" s="48">
        <f>IF(OR(O735&lt;Summary!$G$6, O735 = Summary!$G$6), O735, Summary!$G$6)</f>
        <v>0</v>
      </c>
      <c r="Q735">
        <f>P735*DC_2019!$G$11</f>
        <v>0</v>
      </c>
      <c r="R735">
        <f t="shared" si="92"/>
        <v>0</v>
      </c>
      <c r="S735">
        <f t="shared" si="93"/>
        <v>0.6774999682108559</v>
      </c>
      <c r="T735">
        <f t="shared" si="94"/>
        <v>0</v>
      </c>
      <c r="U735">
        <f t="shared" si="95"/>
        <v>0</v>
      </c>
    </row>
    <row r="736" spans="1:21">
      <c r="A736">
        <v>1</v>
      </c>
      <c r="B736">
        <v>31</v>
      </c>
      <c r="C736">
        <v>14</v>
      </c>
      <c r="D736">
        <f>'[5]2019'!P736</f>
        <v>0</v>
      </c>
      <c r="E736">
        <f>'[5]2019'!Q736</f>
        <v>14.47845341955974</v>
      </c>
      <c r="F736">
        <f t="shared" si="88"/>
        <v>14.47845341955974</v>
      </c>
      <c r="G736">
        <f t="shared" si="89"/>
        <v>48</v>
      </c>
      <c r="H736" s="3">
        <f>DC_2019!K736</f>
        <v>9.4549269182419682</v>
      </c>
      <c r="I736" s="48">
        <f>IF(F736=0,0,IF(H736&gt;DC_2019!$G$11,0,F736/((DC_2019!$G$11-H736)*9.92/20.72)))</f>
        <v>0</v>
      </c>
      <c r="J736" s="48">
        <f>IF(OR(I736&lt;Summary!$F$6, I736=Summary!$F$6), I736, Summary!$F$6)</f>
        <v>0</v>
      </c>
      <c r="K736" s="3">
        <f>[2]Intensity!D739</f>
        <v>560.68172797300065</v>
      </c>
      <c r="L736">
        <f>J736*(DC_2019!$G$11-H736)*9.92/20.72</f>
        <v>0</v>
      </c>
      <c r="M736">
        <f t="shared" si="90"/>
        <v>14.47845341955974</v>
      </c>
      <c r="N736">
        <f t="shared" si="91"/>
        <v>0</v>
      </c>
      <c r="O736" s="48">
        <f>IF(M736=0,0, M736/(DC_2019!$G$11))</f>
        <v>1.6461949153366717</v>
      </c>
      <c r="P736" s="48">
        <f>IF(OR(O736&lt;Summary!$G$6, O736 = Summary!$G$6), O736, Summary!$G$6)</f>
        <v>0</v>
      </c>
      <c r="Q736">
        <f>P736*DC_2019!$G$11</f>
        <v>0</v>
      </c>
      <c r="R736">
        <f t="shared" si="92"/>
        <v>0</v>
      </c>
      <c r="S736">
        <f t="shared" si="93"/>
        <v>14.47845341955974</v>
      </c>
      <c r="T736">
        <f t="shared" si="94"/>
        <v>0</v>
      </c>
      <c r="U736">
        <f t="shared" si="95"/>
        <v>0</v>
      </c>
    </row>
    <row r="737" spans="1:21">
      <c r="A737">
        <v>1</v>
      </c>
      <c r="B737">
        <v>31</v>
      </c>
      <c r="C737">
        <v>15</v>
      </c>
      <c r="D737">
        <f>'[5]2019'!P737</f>
        <v>0</v>
      </c>
      <c r="E737">
        <f>'[5]2019'!Q737</f>
        <v>1.3825000715255744</v>
      </c>
      <c r="F737">
        <f t="shared" si="88"/>
        <v>1.3825000715255744</v>
      </c>
      <c r="G737">
        <f t="shared" si="89"/>
        <v>48</v>
      </c>
      <c r="H737" s="3">
        <f>DC_2019!K737</f>
        <v>10.386575448886843</v>
      </c>
      <c r="I737" s="48">
        <f>IF(F737=0,0,IF(H737&gt;DC_2019!$G$11,0,F737/((DC_2019!$G$11-H737)*9.92/20.72)))</f>
        <v>0</v>
      </c>
      <c r="J737" s="48">
        <f>IF(OR(I737&lt;Summary!$F$6, I737=Summary!$F$6), I737, Summary!$F$6)</f>
        <v>0</v>
      </c>
      <c r="K737" s="3">
        <f>[2]Intensity!D740</f>
        <v>562.37192424078478</v>
      </c>
      <c r="L737">
        <f>J737*(DC_2019!$G$11-H737)*9.92/20.72</f>
        <v>0</v>
      </c>
      <c r="M737">
        <f t="shared" si="90"/>
        <v>1.3825000715255744</v>
      </c>
      <c r="N737">
        <f t="shared" si="91"/>
        <v>0</v>
      </c>
      <c r="O737" s="48">
        <f>IF(M737=0,0, M737/(DC_2019!$G$11))</f>
        <v>0.15718975792838444</v>
      </c>
      <c r="P737" s="48">
        <f>IF(OR(O737&lt;Summary!$G$6, O737 = Summary!$G$6), O737, Summary!$G$6)</f>
        <v>0</v>
      </c>
      <c r="Q737">
        <f>P737*DC_2019!$G$11</f>
        <v>0</v>
      </c>
      <c r="R737">
        <f t="shared" si="92"/>
        <v>0</v>
      </c>
      <c r="S737">
        <f t="shared" si="93"/>
        <v>1.3825000715255744</v>
      </c>
      <c r="T737">
        <f t="shared" si="94"/>
        <v>0</v>
      </c>
      <c r="U737">
        <f t="shared" si="95"/>
        <v>0</v>
      </c>
    </row>
    <row r="738" spans="1:21">
      <c r="A738">
        <v>1</v>
      </c>
      <c r="B738">
        <v>31</v>
      </c>
      <c r="C738">
        <v>16</v>
      </c>
      <c r="D738">
        <f>'[5]2019'!P738</f>
        <v>0</v>
      </c>
      <c r="E738">
        <f>'[5]2019'!Q738</f>
        <v>0</v>
      </c>
      <c r="F738">
        <f t="shared" si="88"/>
        <v>0</v>
      </c>
      <c r="G738">
        <f t="shared" si="89"/>
        <v>0</v>
      </c>
      <c r="H738" s="3">
        <f>DC_2019!K738</f>
        <v>10.996681564067506</v>
      </c>
      <c r="I738" s="48">
        <f>IF(F738=0,0,IF(H738&gt;DC_2019!$G$11,0,F738/((DC_2019!$G$11-H738)*9.92/20.72)))</f>
        <v>0</v>
      </c>
      <c r="J738" s="48">
        <f>IF(OR(I738&lt;Summary!$F$6, I738=Summary!$F$6), I738, Summary!$F$6)</f>
        <v>0</v>
      </c>
      <c r="K738" s="3">
        <f>[2]Intensity!D741</f>
        <v>557.51850486587648</v>
      </c>
      <c r="L738">
        <f>J738*(DC_2019!$G$11-H738)*9.92/20.72</f>
        <v>0</v>
      </c>
      <c r="M738">
        <f t="shared" si="90"/>
        <v>0</v>
      </c>
      <c r="N738">
        <f t="shared" si="91"/>
        <v>0</v>
      </c>
      <c r="O738" s="48">
        <f>IF(M738=0,0, M738/(DC_2019!$G$11))</f>
        <v>0</v>
      </c>
      <c r="P738" s="48">
        <f>IF(OR(O738&lt;Summary!$G$6, O738 = Summary!$G$6), O738, Summary!$G$6)</f>
        <v>0</v>
      </c>
      <c r="Q738">
        <f>P738*DC_2019!$G$11</f>
        <v>0</v>
      </c>
      <c r="R738">
        <f t="shared" si="92"/>
        <v>0</v>
      </c>
      <c r="S738">
        <f t="shared" si="93"/>
        <v>0</v>
      </c>
      <c r="T738">
        <f t="shared" si="94"/>
        <v>0</v>
      </c>
      <c r="U738">
        <f t="shared" si="95"/>
        <v>0</v>
      </c>
    </row>
    <row r="739" spans="1:21">
      <c r="A739">
        <v>1</v>
      </c>
      <c r="B739">
        <v>31</v>
      </c>
      <c r="C739">
        <v>17</v>
      </c>
      <c r="D739">
        <f>'[5]2019'!P739</f>
        <v>0</v>
      </c>
      <c r="E739">
        <f>'[5]2019'!Q739</f>
        <v>0</v>
      </c>
      <c r="F739">
        <f t="shared" si="88"/>
        <v>0</v>
      </c>
      <c r="G739">
        <f t="shared" si="89"/>
        <v>0</v>
      </c>
      <c r="H739" s="3">
        <f>DC_2019!K739</f>
        <v>10.897745438764765</v>
      </c>
      <c r="I739" s="48">
        <f>IF(F739=0,0,IF(H739&gt;DC_2019!$G$11,0,F739/((DC_2019!$G$11-H739)*9.92/20.72)))</f>
        <v>0</v>
      </c>
      <c r="J739" s="48">
        <f>IF(OR(I739&lt;Summary!$F$6, I739=Summary!$F$6), I739, Summary!$F$6)</f>
        <v>0</v>
      </c>
      <c r="K739" s="3">
        <f>[2]Intensity!D742</f>
        <v>557.66210578045241</v>
      </c>
      <c r="L739">
        <f>J739*(DC_2019!$G$11-H739)*9.92/20.72</f>
        <v>0</v>
      </c>
      <c r="M739">
        <f t="shared" si="90"/>
        <v>0</v>
      </c>
      <c r="N739">
        <f t="shared" si="91"/>
        <v>0</v>
      </c>
      <c r="O739" s="48">
        <f>IF(M739=0,0, M739/(DC_2019!$G$11))</f>
        <v>0</v>
      </c>
      <c r="P739" s="48">
        <f>IF(OR(O739&lt;Summary!$G$6, O739 = Summary!$G$6), O739, Summary!$G$6)</f>
        <v>0</v>
      </c>
      <c r="Q739">
        <f>P739*DC_2019!$G$11</f>
        <v>0</v>
      </c>
      <c r="R739">
        <f t="shared" si="92"/>
        <v>0</v>
      </c>
      <c r="S739">
        <f t="shared" si="93"/>
        <v>0</v>
      </c>
      <c r="T739">
        <f t="shared" si="94"/>
        <v>0</v>
      </c>
      <c r="U739">
        <f t="shared" si="95"/>
        <v>0</v>
      </c>
    </row>
    <row r="740" spans="1:21">
      <c r="A740">
        <v>1</v>
      </c>
      <c r="B740">
        <v>31</v>
      </c>
      <c r="C740">
        <v>18</v>
      </c>
      <c r="D740">
        <f>'[5]2019'!P740</f>
        <v>0</v>
      </c>
      <c r="E740">
        <f>'[5]2019'!Q740</f>
        <v>0</v>
      </c>
      <c r="F740">
        <f t="shared" si="88"/>
        <v>0</v>
      </c>
      <c r="G740">
        <f t="shared" si="89"/>
        <v>0</v>
      </c>
      <c r="H740" s="3">
        <f>DC_2019!K740</f>
        <v>11.623277031647538</v>
      </c>
      <c r="I740" s="48">
        <f>IF(F740=0,0,IF(H740&gt;DC_2019!$G$11,0,F740/((DC_2019!$G$11-H740)*9.92/20.72)))</f>
        <v>0</v>
      </c>
      <c r="J740" s="48">
        <f>IF(OR(I740&lt;Summary!$F$6, I740=Summary!$F$6), I740, Summary!$F$6)</f>
        <v>0</v>
      </c>
      <c r="K740" s="3">
        <f>[2]Intensity!D743</f>
        <v>562.35487047657023</v>
      </c>
      <c r="L740">
        <f>J740*(DC_2019!$G$11-H740)*9.92/20.72</f>
        <v>0</v>
      </c>
      <c r="M740">
        <f t="shared" si="90"/>
        <v>0</v>
      </c>
      <c r="N740">
        <f t="shared" si="91"/>
        <v>0</v>
      </c>
      <c r="O740" s="48">
        <f>IF(M740=0,0, M740/(DC_2019!$G$11))</f>
        <v>0</v>
      </c>
      <c r="P740" s="48">
        <f>IF(OR(O740&lt;Summary!$G$6, O740 = Summary!$G$6), O740, Summary!$G$6)</f>
        <v>0</v>
      </c>
      <c r="Q740">
        <f>P740*DC_2019!$G$11</f>
        <v>0</v>
      </c>
      <c r="R740">
        <f t="shared" si="92"/>
        <v>0</v>
      </c>
      <c r="S740">
        <f t="shared" si="93"/>
        <v>0</v>
      </c>
      <c r="T740">
        <f t="shared" si="94"/>
        <v>0</v>
      </c>
      <c r="U740">
        <f t="shared" si="95"/>
        <v>0</v>
      </c>
    </row>
    <row r="741" spans="1:21">
      <c r="A741">
        <v>1</v>
      </c>
      <c r="B741">
        <v>31</v>
      </c>
      <c r="C741">
        <v>19</v>
      </c>
      <c r="D741">
        <f>'[5]2019'!P741</f>
        <v>0</v>
      </c>
      <c r="E741">
        <f>'[5]2019'!Q741</f>
        <v>0</v>
      </c>
      <c r="F741">
        <f t="shared" si="88"/>
        <v>0</v>
      </c>
      <c r="G741">
        <f t="shared" si="89"/>
        <v>0</v>
      </c>
      <c r="H741" s="3">
        <f>DC_2019!K741</f>
        <v>11.8623726632305</v>
      </c>
      <c r="I741" s="48">
        <f>IF(F741=0,0,IF(H741&gt;DC_2019!$G$11,0,F741/((DC_2019!$G$11-H741)*9.92/20.72)))</f>
        <v>0</v>
      </c>
      <c r="J741" s="48">
        <f>IF(OR(I741&lt;Summary!$F$6, I741=Summary!$F$6), I741, Summary!$F$6)</f>
        <v>0</v>
      </c>
      <c r="K741" s="3">
        <f>[2]Intensity!D744</f>
        <v>559.56710976862007</v>
      </c>
      <c r="L741">
        <f>J741*(DC_2019!$G$11-H741)*9.92/20.72</f>
        <v>0</v>
      </c>
      <c r="M741">
        <f t="shared" si="90"/>
        <v>0</v>
      </c>
      <c r="N741">
        <f t="shared" si="91"/>
        <v>0</v>
      </c>
      <c r="O741" s="48">
        <f>IF(M741=0,0, M741/(DC_2019!$G$11))</f>
        <v>0</v>
      </c>
      <c r="P741" s="48">
        <f>IF(OR(O741&lt;Summary!$G$6, O741 = Summary!$G$6), O741, Summary!$G$6)</f>
        <v>0</v>
      </c>
      <c r="Q741">
        <f>P741*DC_2019!$G$11</f>
        <v>0</v>
      </c>
      <c r="R741">
        <f t="shared" si="92"/>
        <v>0</v>
      </c>
      <c r="S741">
        <f t="shared" si="93"/>
        <v>0</v>
      </c>
      <c r="T741">
        <f t="shared" si="94"/>
        <v>0</v>
      </c>
      <c r="U741">
        <f t="shared" si="95"/>
        <v>0</v>
      </c>
    </row>
    <row r="742" spans="1:21">
      <c r="A742">
        <v>1</v>
      </c>
      <c r="B742">
        <v>31</v>
      </c>
      <c r="C742">
        <v>20</v>
      </c>
      <c r="D742">
        <f>'[5]2019'!P742</f>
        <v>0</v>
      </c>
      <c r="E742">
        <f>'[5]2019'!Q742</f>
        <v>0</v>
      </c>
      <c r="F742">
        <f t="shared" si="88"/>
        <v>0</v>
      </c>
      <c r="G742">
        <f t="shared" si="89"/>
        <v>0</v>
      </c>
      <c r="H742" s="3">
        <f>DC_2019!K742</f>
        <v>11.359447360506341</v>
      </c>
      <c r="I742" s="48">
        <f>IF(F742=0,0,IF(H742&gt;DC_2019!$G$11,0,F742/((DC_2019!$G$11-H742)*9.92/20.72)))</f>
        <v>0</v>
      </c>
      <c r="J742" s="48">
        <f>IF(OR(I742&lt;Summary!$F$6, I742=Summary!$F$6), I742, Summary!$F$6)</f>
        <v>0</v>
      </c>
      <c r="K742" s="3">
        <f>[2]Intensity!D745</f>
        <v>559.127486180495</v>
      </c>
      <c r="L742">
        <f>J742*(DC_2019!$G$11-H742)*9.92/20.72</f>
        <v>0</v>
      </c>
      <c r="M742">
        <f t="shared" si="90"/>
        <v>0</v>
      </c>
      <c r="N742">
        <f t="shared" si="91"/>
        <v>0</v>
      </c>
      <c r="O742" s="48">
        <f>IF(M742=0,0, M742/(DC_2019!$G$11))</f>
        <v>0</v>
      </c>
      <c r="P742" s="48">
        <f>IF(OR(O742&lt;Summary!$G$6, O742 = Summary!$G$6), O742, Summary!$G$6)</f>
        <v>0</v>
      </c>
      <c r="Q742">
        <f>P742*DC_2019!$G$11</f>
        <v>0</v>
      </c>
      <c r="R742">
        <f t="shared" si="92"/>
        <v>0</v>
      </c>
      <c r="S742">
        <f t="shared" si="93"/>
        <v>0</v>
      </c>
      <c r="T742">
        <f t="shared" si="94"/>
        <v>0</v>
      </c>
      <c r="U742">
        <f t="shared" si="95"/>
        <v>0</v>
      </c>
    </row>
    <row r="743" spans="1:21">
      <c r="A743">
        <v>1</v>
      </c>
      <c r="B743">
        <v>31</v>
      </c>
      <c r="C743">
        <v>21</v>
      </c>
      <c r="D743">
        <f>'[5]2019'!P743</f>
        <v>0</v>
      </c>
      <c r="E743">
        <f>'[5]2019'!Q743</f>
        <v>0</v>
      </c>
      <c r="F743">
        <f t="shared" si="88"/>
        <v>0</v>
      </c>
      <c r="G743">
        <f t="shared" si="89"/>
        <v>0</v>
      </c>
      <c r="H743" s="3">
        <f>DC_2019!K743</f>
        <v>9.1004057979824537</v>
      </c>
      <c r="I743" s="48">
        <f>IF(F743=0,0,IF(H743&gt;DC_2019!$G$11,0,F743/((DC_2019!$G$11-H743)*9.92/20.72)))</f>
        <v>0</v>
      </c>
      <c r="J743" s="48">
        <f>IF(OR(I743&lt;Summary!$F$6, I743=Summary!$F$6), I743, Summary!$F$6)</f>
        <v>0</v>
      </c>
      <c r="K743" s="3">
        <f>[2]Intensity!D746</f>
        <v>559.76388336041941</v>
      </c>
      <c r="L743">
        <f>J743*(DC_2019!$G$11-H743)*9.92/20.72</f>
        <v>0</v>
      </c>
      <c r="M743">
        <f t="shared" si="90"/>
        <v>0</v>
      </c>
      <c r="N743">
        <f t="shared" si="91"/>
        <v>0</v>
      </c>
      <c r="O743" s="48">
        <f>IF(M743=0,0, M743/(DC_2019!$G$11))</f>
        <v>0</v>
      </c>
      <c r="P743" s="48">
        <f>IF(OR(O743&lt;Summary!$G$6, O743 = Summary!$G$6), O743, Summary!$G$6)</f>
        <v>0</v>
      </c>
      <c r="Q743">
        <f>P743*DC_2019!$G$11</f>
        <v>0</v>
      </c>
      <c r="R743">
        <f t="shared" si="92"/>
        <v>0</v>
      </c>
      <c r="S743">
        <f t="shared" si="93"/>
        <v>0</v>
      </c>
      <c r="T743">
        <f t="shared" si="94"/>
        <v>0</v>
      </c>
      <c r="U743">
        <f t="shared" si="95"/>
        <v>0</v>
      </c>
    </row>
    <row r="744" spans="1:21">
      <c r="A744">
        <v>1</v>
      </c>
      <c r="B744">
        <v>31</v>
      </c>
      <c r="C744">
        <v>22</v>
      </c>
      <c r="D744">
        <f>'[5]2019'!P744</f>
        <v>0</v>
      </c>
      <c r="E744">
        <f>'[5]2019'!Q744</f>
        <v>0</v>
      </c>
      <c r="F744">
        <f t="shared" si="88"/>
        <v>0</v>
      </c>
      <c r="G744">
        <f t="shared" si="89"/>
        <v>0</v>
      </c>
      <c r="H744" s="3">
        <f>DC_2019!K744</f>
        <v>4.65652478059374</v>
      </c>
      <c r="I744" s="48">
        <f>IF(F744=0,0,IF(H744&gt;DC_2019!$G$11,0,F744/((DC_2019!$G$11-H744)*9.92/20.72)))</f>
        <v>0</v>
      </c>
      <c r="J744" s="48">
        <f>IF(OR(I744&lt;Summary!$F$6, I744=Summary!$F$6), I744, Summary!$F$6)</f>
        <v>0</v>
      </c>
      <c r="K744" s="3">
        <f>[2]Intensity!D747</f>
        <v>559.93448872362092</v>
      </c>
      <c r="L744">
        <f>J744*(DC_2019!$G$11-H744)*9.92/20.72</f>
        <v>0</v>
      </c>
      <c r="M744">
        <f t="shared" si="90"/>
        <v>0</v>
      </c>
      <c r="N744">
        <f t="shared" si="91"/>
        <v>0</v>
      </c>
      <c r="O744" s="48">
        <f>IF(M744=0,0, M744/(DC_2019!$G$11))</f>
        <v>0</v>
      </c>
      <c r="P744" s="48">
        <f>IF(OR(O744&lt;Summary!$G$6, O744 = Summary!$G$6), O744, Summary!$G$6)</f>
        <v>0</v>
      </c>
      <c r="Q744">
        <f>P744*DC_2019!$G$11</f>
        <v>0</v>
      </c>
      <c r="R744">
        <f t="shared" si="92"/>
        <v>0</v>
      </c>
      <c r="S744">
        <f t="shared" si="93"/>
        <v>0</v>
      </c>
      <c r="T744">
        <f t="shared" si="94"/>
        <v>0</v>
      </c>
      <c r="U744">
        <f t="shared" si="95"/>
        <v>0</v>
      </c>
    </row>
    <row r="745" spans="1:21">
      <c r="A745">
        <v>1</v>
      </c>
      <c r="B745">
        <v>31</v>
      </c>
      <c r="C745">
        <v>23</v>
      </c>
      <c r="D745">
        <f>'[5]2019'!P745</f>
        <v>0</v>
      </c>
      <c r="E745">
        <f>'[5]2019'!Q745</f>
        <v>0</v>
      </c>
      <c r="F745">
        <f t="shared" si="88"/>
        <v>0</v>
      </c>
      <c r="G745">
        <f t="shared" si="89"/>
        <v>0</v>
      </c>
      <c r="H745" s="3">
        <f>DC_2019!K745</f>
        <v>3.5894454656580717</v>
      </c>
      <c r="I745" s="48">
        <f>IF(F745=0,0,IF(H745&gt;DC_2019!$G$11,0,F745/((DC_2019!$G$11-H745)*9.92/20.72)))</f>
        <v>0</v>
      </c>
      <c r="J745" s="48">
        <f>IF(OR(I745&lt;Summary!$F$6, I745=Summary!$F$6), I745, Summary!$F$6)</f>
        <v>0</v>
      </c>
      <c r="K745" s="3">
        <f>[2]Intensity!D748</f>
        <v>561.19232781675976</v>
      </c>
      <c r="L745">
        <f>J745*(DC_2019!$G$11-H745)*9.92/20.72</f>
        <v>0</v>
      </c>
      <c r="M745">
        <f t="shared" si="90"/>
        <v>0</v>
      </c>
      <c r="N745">
        <f t="shared" si="91"/>
        <v>0</v>
      </c>
      <c r="O745" s="48">
        <f>IF(M745=0,0, M745/(DC_2019!$G$11))</f>
        <v>0</v>
      </c>
      <c r="P745" s="48">
        <f>IF(OR(O745&lt;Summary!$G$6, O745 = Summary!$G$6), O745, Summary!$G$6)</f>
        <v>0</v>
      </c>
      <c r="Q745">
        <f>P745*DC_2019!$G$11</f>
        <v>0</v>
      </c>
      <c r="R745">
        <f t="shared" si="92"/>
        <v>0</v>
      </c>
      <c r="S745">
        <f t="shared" si="93"/>
        <v>0</v>
      </c>
      <c r="T745">
        <f t="shared" si="94"/>
        <v>0</v>
      </c>
      <c r="U745">
        <f t="shared" si="95"/>
        <v>0</v>
      </c>
    </row>
    <row r="746" spans="1:21">
      <c r="A746">
        <v>2</v>
      </c>
      <c r="B746">
        <v>1</v>
      </c>
      <c r="C746">
        <v>0</v>
      </c>
      <c r="D746">
        <f>'[5]2019'!P746</f>
        <v>0</v>
      </c>
      <c r="E746">
        <f>'[5]2019'!Q746</f>
        <v>0</v>
      </c>
      <c r="F746">
        <f t="shared" si="88"/>
        <v>0</v>
      </c>
      <c r="G746">
        <f t="shared" si="89"/>
        <v>0</v>
      </c>
      <c r="H746" s="3">
        <f>DC_2019!K746</f>
        <v>2.8839191903191095</v>
      </c>
      <c r="I746" s="48">
        <f>IF(F746=0,0,IF(H746&gt;DC_2019!$G$11,0,F746/((DC_2019!$G$11-H746)*9.92/20.72)))</f>
        <v>0</v>
      </c>
      <c r="J746" s="48">
        <f>IF(OR(I746&lt;Summary!$F$6, I746=Summary!$F$6), I746, Summary!$F$6)</f>
        <v>0</v>
      </c>
      <c r="K746" s="3">
        <f>[2]Intensity!D749</f>
        <v>560.89868676119931</v>
      </c>
      <c r="L746">
        <f>J746*(DC_2019!$G$11-H746)*9.92/20.72</f>
        <v>0</v>
      </c>
      <c r="M746">
        <f t="shared" si="90"/>
        <v>0</v>
      </c>
      <c r="N746">
        <f t="shared" si="91"/>
        <v>0</v>
      </c>
      <c r="O746" s="48">
        <f>IF(M746=0,0, M746/(DC_2019!$G$11))</f>
        <v>0</v>
      </c>
      <c r="P746" s="48">
        <f>IF(OR(O746&lt;Summary!$G$6, O746 = Summary!$G$6), O746, Summary!$G$6)</f>
        <v>0</v>
      </c>
      <c r="Q746">
        <f>P746*DC_2019!$G$11</f>
        <v>0</v>
      </c>
      <c r="R746">
        <f t="shared" si="92"/>
        <v>0</v>
      </c>
      <c r="S746">
        <f t="shared" si="93"/>
        <v>0</v>
      </c>
      <c r="T746">
        <f t="shared" si="94"/>
        <v>0</v>
      </c>
      <c r="U746">
        <f t="shared" si="95"/>
        <v>0</v>
      </c>
    </row>
    <row r="747" spans="1:21">
      <c r="A747">
        <v>2</v>
      </c>
      <c r="B747">
        <v>1</v>
      </c>
      <c r="C747">
        <v>1</v>
      </c>
      <c r="D747">
        <f>'[5]2019'!P747</f>
        <v>0</v>
      </c>
      <c r="E747">
        <f>'[5]2019'!Q747</f>
        <v>0</v>
      </c>
      <c r="F747">
        <f t="shared" si="88"/>
        <v>0</v>
      </c>
      <c r="G747">
        <f t="shared" si="89"/>
        <v>0</v>
      </c>
      <c r="H747" s="3">
        <f>DC_2019!K747</f>
        <v>2.6613129001571472</v>
      </c>
      <c r="I747" s="48">
        <f>IF(F747=0,0,IF(H747&gt;DC_2019!$G$11,0,F747/((DC_2019!$G$11-H747)*9.92/20.72)))</f>
        <v>0</v>
      </c>
      <c r="J747" s="48">
        <f>IF(OR(I747&lt;Summary!$F$6, I747=Summary!$F$6), I747, Summary!$F$6)</f>
        <v>0</v>
      </c>
      <c r="K747" s="3">
        <f>[2]Intensity!D750</f>
        <v>560.84786470839663</v>
      </c>
      <c r="L747">
        <f>J747*(DC_2019!$G$11-H747)*9.92/20.72</f>
        <v>0</v>
      </c>
      <c r="M747">
        <f t="shared" si="90"/>
        <v>0</v>
      </c>
      <c r="N747">
        <f t="shared" si="91"/>
        <v>0</v>
      </c>
      <c r="O747" s="48">
        <f>IF(M747=0,0, M747/(DC_2019!$G$11))</f>
        <v>0</v>
      </c>
      <c r="P747" s="48">
        <f>IF(OR(O747&lt;Summary!$G$6, O747 = Summary!$G$6), O747, Summary!$G$6)</f>
        <v>0</v>
      </c>
      <c r="Q747">
        <f>P747*DC_2019!$G$11</f>
        <v>0</v>
      </c>
      <c r="R747">
        <f t="shared" si="92"/>
        <v>0</v>
      </c>
      <c r="S747">
        <f t="shared" si="93"/>
        <v>0</v>
      </c>
      <c r="T747">
        <f t="shared" si="94"/>
        <v>0</v>
      </c>
      <c r="U747">
        <f t="shared" si="95"/>
        <v>0</v>
      </c>
    </row>
    <row r="748" spans="1:21">
      <c r="A748">
        <v>2</v>
      </c>
      <c r="B748">
        <v>1</v>
      </c>
      <c r="C748">
        <v>2</v>
      </c>
      <c r="D748">
        <f>'[5]2019'!P748</f>
        <v>0</v>
      </c>
      <c r="E748">
        <f>'[5]2019'!Q748</f>
        <v>0</v>
      </c>
      <c r="F748">
        <f t="shared" si="88"/>
        <v>0</v>
      </c>
      <c r="G748">
        <f t="shared" si="89"/>
        <v>0</v>
      </c>
      <c r="H748" s="3">
        <f>DC_2019!K748</f>
        <v>2.562376774863024</v>
      </c>
      <c r="I748" s="48">
        <f>IF(F748=0,0,IF(H748&gt;DC_2019!$G$11,0,F748/((DC_2019!$G$11-H748)*9.92/20.72)))</f>
        <v>0</v>
      </c>
      <c r="J748" s="48">
        <f>IF(OR(I748&lt;Summary!$F$6, I748=Summary!$F$6), I748, Summary!$F$6)</f>
        <v>0</v>
      </c>
      <c r="K748" s="3">
        <f>[2]Intensity!D751</f>
        <v>558.45056017955505</v>
      </c>
      <c r="L748">
        <f>J748*(DC_2019!$G$11-H748)*9.92/20.72</f>
        <v>0</v>
      </c>
      <c r="M748">
        <f t="shared" si="90"/>
        <v>0</v>
      </c>
      <c r="N748">
        <f t="shared" si="91"/>
        <v>0</v>
      </c>
      <c r="O748" s="48">
        <f>IF(M748=0,0, M748/(DC_2019!$G$11))</f>
        <v>0</v>
      </c>
      <c r="P748" s="48">
        <f>IF(OR(O748&lt;Summary!$G$6, O748 = Summary!$G$6), O748, Summary!$G$6)</f>
        <v>0</v>
      </c>
      <c r="Q748">
        <f>P748*DC_2019!$G$11</f>
        <v>0</v>
      </c>
      <c r="R748">
        <f t="shared" si="92"/>
        <v>0</v>
      </c>
      <c r="S748">
        <f t="shared" si="93"/>
        <v>0</v>
      </c>
      <c r="T748">
        <f t="shared" si="94"/>
        <v>0</v>
      </c>
      <c r="U748">
        <f t="shared" si="95"/>
        <v>0</v>
      </c>
    </row>
    <row r="749" spans="1:21">
      <c r="A749">
        <v>2</v>
      </c>
      <c r="B749">
        <v>1</v>
      </c>
      <c r="C749">
        <v>3</v>
      </c>
      <c r="D749">
        <f>'[5]2019'!P749</f>
        <v>0</v>
      </c>
      <c r="E749">
        <f>'[5]2019'!Q749</f>
        <v>0</v>
      </c>
      <c r="F749">
        <f t="shared" si="88"/>
        <v>0</v>
      </c>
      <c r="G749">
        <f t="shared" si="89"/>
        <v>0</v>
      </c>
      <c r="H749" s="3">
        <f>DC_2019!K749</f>
        <v>2.5046640305379388</v>
      </c>
      <c r="I749" s="48">
        <f>IF(F749=0,0,IF(H749&gt;DC_2019!$G$11,0,F749/((DC_2019!$G$11-H749)*9.92/20.72)))</f>
        <v>0</v>
      </c>
      <c r="J749" s="48">
        <f>IF(OR(I749&lt;Summary!$F$6, I749=Summary!$F$6), I749, Summary!$F$6)</f>
        <v>0</v>
      </c>
      <c r="K749" s="3">
        <f>[2]Intensity!D752</f>
        <v>542.67969461256359</v>
      </c>
      <c r="L749">
        <f>J749*(DC_2019!$G$11-H749)*9.92/20.72</f>
        <v>0</v>
      </c>
      <c r="M749">
        <f t="shared" si="90"/>
        <v>0</v>
      </c>
      <c r="N749">
        <f t="shared" si="91"/>
        <v>0</v>
      </c>
      <c r="O749" s="48">
        <f>IF(M749=0,0, M749/(DC_2019!$G$11))</f>
        <v>0</v>
      </c>
      <c r="P749" s="48">
        <f>IF(OR(O749&lt;Summary!$G$6, O749 = Summary!$G$6), O749, Summary!$G$6)</f>
        <v>0</v>
      </c>
      <c r="Q749">
        <f>P749*DC_2019!$G$11</f>
        <v>0</v>
      </c>
      <c r="R749">
        <f t="shared" si="92"/>
        <v>0</v>
      </c>
      <c r="S749">
        <f t="shared" si="93"/>
        <v>0</v>
      </c>
      <c r="T749">
        <f t="shared" si="94"/>
        <v>0</v>
      </c>
      <c r="U749">
        <f t="shared" si="95"/>
        <v>0</v>
      </c>
    </row>
    <row r="750" spans="1:21">
      <c r="A750">
        <v>2</v>
      </c>
      <c r="B750">
        <v>1</v>
      </c>
      <c r="C750">
        <v>4</v>
      </c>
      <c r="D750">
        <f>'[5]2019'!P750</f>
        <v>0</v>
      </c>
      <c r="E750">
        <f>'[5]2019'!Q750</f>
        <v>0</v>
      </c>
      <c r="F750">
        <f t="shared" si="88"/>
        <v>0</v>
      </c>
      <c r="G750">
        <f t="shared" si="89"/>
        <v>0</v>
      </c>
      <c r="H750" s="3">
        <f>DC_2019!K750</f>
        <v>2.6778022525516754</v>
      </c>
      <c r="I750" s="48">
        <f>IF(F750=0,0,IF(H750&gt;DC_2019!$G$11,0,F750/((DC_2019!$G$11-H750)*9.92/20.72)))</f>
        <v>0</v>
      </c>
      <c r="J750" s="48">
        <f>IF(OR(I750&lt;Summary!$F$6, I750=Summary!$F$6), I750, Summary!$F$6)</f>
        <v>0</v>
      </c>
      <c r="K750" s="3">
        <f>[2]Intensity!D753</f>
        <v>539.22091899829968</v>
      </c>
      <c r="L750">
        <f>J750*(DC_2019!$G$11-H750)*9.92/20.72</f>
        <v>0</v>
      </c>
      <c r="M750">
        <f t="shared" si="90"/>
        <v>0</v>
      </c>
      <c r="N750">
        <f t="shared" si="91"/>
        <v>0</v>
      </c>
      <c r="O750" s="48">
        <f>IF(M750=0,0, M750/(DC_2019!$G$11))</f>
        <v>0</v>
      </c>
      <c r="P750" s="48">
        <f>IF(OR(O750&lt;Summary!$G$6, O750 = Summary!$G$6), O750, Summary!$G$6)</f>
        <v>0</v>
      </c>
      <c r="Q750">
        <f>P750*DC_2019!$G$11</f>
        <v>0</v>
      </c>
      <c r="R750">
        <f t="shared" si="92"/>
        <v>0</v>
      </c>
      <c r="S750">
        <f t="shared" si="93"/>
        <v>0</v>
      </c>
      <c r="T750">
        <f t="shared" si="94"/>
        <v>0</v>
      </c>
      <c r="U750">
        <f t="shared" si="95"/>
        <v>0</v>
      </c>
    </row>
    <row r="751" spans="1:21">
      <c r="A751">
        <v>2</v>
      </c>
      <c r="B751">
        <v>1</v>
      </c>
      <c r="C751">
        <v>5</v>
      </c>
      <c r="D751">
        <f>'[5]2019'!P751</f>
        <v>0</v>
      </c>
      <c r="E751">
        <f>'[5]2019'!Q751</f>
        <v>0</v>
      </c>
      <c r="F751">
        <f t="shared" si="88"/>
        <v>0</v>
      </c>
      <c r="G751">
        <f t="shared" si="89"/>
        <v>0</v>
      </c>
      <c r="H751" s="3">
        <f>DC_2019!K751</f>
        <v>3.0735467647469696</v>
      </c>
      <c r="I751" s="48">
        <f>IF(F751=0,0,IF(H751&gt;DC_2019!$G$11,0,F751/((DC_2019!$G$11-H751)*9.92/20.72)))</f>
        <v>0</v>
      </c>
      <c r="J751" s="48">
        <f>IF(OR(I751&lt;Summary!$F$6, I751=Summary!$F$6), I751, Summary!$F$6)</f>
        <v>0</v>
      </c>
      <c r="K751" s="3">
        <f>[2]Intensity!D754</f>
        <v>544.07708461420521</v>
      </c>
      <c r="L751">
        <f>J751*(DC_2019!$G$11-H751)*9.92/20.72</f>
        <v>0</v>
      </c>
      <c r="M751">
        <f t="shared" si="90"/>
        <v>0</v>
      </c>
      <c r="N751">
        <f t="shared" si="91"/>
        <v>0</v>
      </c>
      <c r="O751" s="48">
        <f>IF(M751=0,0, M751/(DC_2019!$G$11))</f>
        <v>0</v>
      </c>
      <c r="P751" s="48">
        <f>IF(OR(O751&lt;Summary!$G$6, O751 = Summary!$G$6), O751, Summary!$G$6)</f>
        <v>0</v>
      </c>
      <c r="Q751">
        <f>P751*DC_2019!$G$11</f>
        <v>0</v>
      </c>
      <c r="R751">
        <f t="shared" si="92"/>
        <v>0</v>
      </c>
      <c r="S751">
        <f t="shared" si="93"/>
        <v>0</v>
      </c>
      <c r="T751">
        <f t="shared" si="94"/>
        <v>0</v>
      </c>
      <c r="U751">
        <f t="shared" si="95"/>
        <v>0</v>
      </c>
    </row>
    <row r="752" spans="1:21">
      <c r="A752">
        <v>2</v>
      </c>
      <c r="B752">
        <v>1</v>
      </c>
      <c r="C752">
        <v>6</v>
      </c>
      <c r="D752">
        <f>'[5]2019'!P752</f>
        <v>0</v>
      </c>
      <c r="E752">
        <f>'[5]2019'!Q752</f>
        <v>0</v>
      </c>
      <c r="F752">
        <f t="shared" si="88"/>
        <v>0</v>
      </c>
      <c r="G752">
        <f t="shared" si="89"/>
        <v>0</v>
      </c>
      <c r="H752" s="3">
        <f>DC_2019!K752</f>
        <v>4.1700888302587771</v>
      </c>
      <c r="I752" s="48">
        <f>IF(F752=0,0,IF(H752&gt;DC_2019!$G$11,0,F752/((DC_2019!$G$11-H752)*9.92/20.72)))</f>
        <v>0</v>
      </c>
      <c r="J752" s="48">
        <f>IF(OR(I752&lt;Summary!$F$6, I752=Summary!$F$6), I752, Summary!$F$6)</f>
        <v>0</v>
      </c>
      <c r="K752" s="3">
        <f>[2]Intensity!D755</f>
        <v>544.10288437708971</v>
      </c>
      <c r="L752">
        <f>J752*(DC_2019!$G$11-H752)*9.92/20.72</f>
        <v>0</v>
      </c>
      <c r="M752">
        <f t="shared" si="90"/>
        <v>0</v>
      </c>
      <c r="N752">
        <f t="shared" si="91"/>
        <v>0</v>
      </c>
      <c r="O752" s="48">
        <f>IF(M752=0,0, M752/(DC_2019!$G$11))</f>
        <v>0</v>
      </c>
      <c r="P752" s="48">
        <f>IF(OR(O752&lt;Summary!$G$6, O752 = Summary!$G$6), O752, Summary!$G$6)</f>
        <v>0</v>
      </c>
      <c r="Q752">
        <f>P752*DC_2019!$G$11</f>
        <v>0</v>
      </c>
      <c r="R752">
        <f t="shared" si="92"/>
        <v>0</v>
      </c>
      <c r="S752">
        <f t="shared" si="93"/>
        <v>0</v>
      </c>
      <c r="T752">
        <f t="shared" si="94"/>
        <v>0</v>
      </c>
      <c r="U752">
        <f t="shared" si="95"/>
        <v>0</v>
      </c>
    </row>
    <row r="753" spans="1:21">
      <c r="A753">
        <v>2</v>
      </c>
      <c r="B753">
        <v>1</v>
      </c>
      <c r="C753">
        <v>7</v>
      </c>
      <c r="D753">
        <f>'[5]2019'!P753</f>
        <v>0</v>
      </c>
      <c r="E753">
        <f>'[5]2019'!Q753</f>
        <v>0</v>
      </c>
      <c r="F753">
        <f t="shared" si="88"/>
        <v>0</v>
      </c>
      <c r="G753">
        <f t="shared" si="89"/>
        <v>0</v>
      </c>
      <c r="H753" s="3">
        <f>DC_2019!K753</f>
        <v>4.3432270522946572</v>
      </c>
      <c r="I753" s="48">
        <f>IF(F753=0,0,IF(H753&gt;DC_2019!$G$11,0,F753/((DC_2019!$G$11-H753)*9.92/20.72)))</f>
        <v>0</v>
      </c>
      <c r="J753" s="48">
        <f>IF(OR(I753&lt;Summary!$F$6, I753=Summary!$F$6), I753, Summary!$F$6)</f>
        <v>0</v>
      </c>
      <c r="K753" s="3">
        <f>[2]Intensity!D756</f>
        <v>547.03220151583264</v>
      </c>
      <c r="L753">
        <f>J753*(DC_2019!$G$11-H753)*9.92/20.72</f>
        <v>0</v>
      </c>
      <c r="M753">
        <f t="shared" si="90"/>
        <v>0</v>
      </c>
      <c r="N753">
        <f t="shared" si="91"/>
        <v>0</v>
      </c>
      <c r="O753" s="48">
        <f>IF(M753=0,0, M753/(DC_2019!$G$11))</f>
        <v>0</v>
      </c>
      <c r="P753" s="48">
        <f>IF(OR(O753&lt;Summary!$G$6, O753 = Summary!$G$6), O753, Summary!$G$6)</f>
        <v>0</v>
      </c>
      <c r="Q753">
        <f>P753*DC_2019!$G$11</f>
        <v>0</v>
      </c>
      <c r="R753">
        <f t="shared" si="92"/>
        <v>0</v>
      </c>
      <c r="S753">
        <f t="shared" si="93"/>
        <v>0</v>
      </c>
      <c r="T753">
        <f t="shared" si="94"/>
        <v>0</v>
      </c>
      <c r="U753">
        <f t="shared" si="95"/>
        <v>0</v>
      </c>
    </row>
    <row r="754" spans="1:21">
      <c r="A754">
        <v>2</v>
      </c>
      <c r="B754">
        <v>1</v>
      </c>
      <c r="C754">
        <v>8</v>
      </c>
      <c r="D754">
        <f>'[5]2019'!P754</f>
        <v>0</v>
      </c>
      <c r="E754">
        <f>'[5]2019'!Q754</f>
        <v>0</v>
      </c>
      <c r="F754">
        <f t="shared" si="88"/>
        <v>0</v>
      </c>
      <c r="G754">
        <f t="shared" si="89"/>
        <v>0</v>
      </c>
      <c r="H754" s="3">
        <f>DC_2019!K754</f>
        <v>5.505726538329669</v>
      </c>
      <c r="I754" s="48">
        <f>IF(F754=0,0,IF(H754&gt;DC_2019!$G$11,0,F754/((DC_2019!$G$11-H754)*9.92/20.72)))</f>
        <v>0</v>
      </c>
      <c r="J754" s="48">
        <f>IF(OR(I754&lt;Summary!$F$6, I754=Summary!$F$6), I754, Summary!$F$6)</f>
        <v>0</v>
      </c>
      <c r="K754" s="3">
        <f>[2]Intensity!D757</f>
        <v>552.67137322931671</v>
      </c>
      <c r="L754">
        <f>J754*(DC_2019!$G$11-H754)*9.92/20.72</f>
        <v>0</v>
      </c>
      <c r="M754">
        <f t="shared" si="90"/>
        <v>0</v>
      </c>
      <c r="N754">
        <f t="shared" si="91"/>
        <v>0</v>
      </c>
      <c r="O754" s="48">
        <f>IF(M754=0,0, M754/(DC_2019!$G$11))</f>
        <v>0</v>
      </c>
      <c r="P754" s="48">
        <f>IF(OR(O754&lt;Summary!$G$6, O754 = Summary!$G$6), O754, Summary!$G$6)</f>
        <v>0</v>
      </c>
      <c r="Q754">
        <f>P754*DC_2019!$G$11</f>
        <v>0</v>
      </c>
      <c r="R754">
        <f t="shared" si="92"/>
        <v>0</v>
      </c>
      <c r="S754">
        <f t="shared" si="93"/>
        <v>0</v>
      </c>
      <c r="T754">
        <f t="shared" si="94"/>
        <v>0</v>
      </c>
      <c r="U754">
        <f t="shared" si="95"/>
        <v>0</v>
      </c>
    </row>
    <row r="755" spans="1:21">
      <c r="A755">
        <v>2</v>
      </c>
      <c r="B755">
        <v>1</v>
      </c>
      <c r="C755">
        <v>9</v>
      </c>
      <c r="D755">
        <f>'[5]2019'!P755</f>
        <v>0</v>
      </c>
      <c r="E755">
        <f>'[5]2019'!Q755</f>
        <v>0</v>
      </c>
      <c r="F755">
        <f t="shared" si="88"/>
        <v>0</v>
      </c>
      <c r="G755">
        <f t="shared" si="89"/>
        <v>0</v>
      </c>
      <c r="H755" s="3">
        <f>DC_2019!K755</f>
        <v>6.5775345752823036</v>
      </c>
      <c r="I755" s="48">
        <f>IF(F755=0,0,IF(H755&gt;DC_2019!$G$11,0,F755/((DC_2019!$G$11-H755)*9.92/20.72)))</f>
        <v>0</v>
      </c>
      <c r="J755" s="48">
        <f>IF(OR(I755&lt;Summary!$F$6, I755=Summary!$F$6), I755, Summary!$F$6)</f>
        <v>0</v>
      </c>
      <c r="K755" s="3">
        <f>[2]Intensity!D758</f>
        <v>560.2028360398989</v>
      </c>
      <c r="L755">
        <f>J755*(DC_2019!$G$11-H755)*9.92/20.72</f>
        <v>0</v>
      </c>
      <c r="M755">
        <f t="shared" si="90"/>
        <v>0</v>
      </c>
      <c r="N755">
        <f t="shared" si="91"/>
        <v>0</v>
      </c>
      <c r="O755" s="48">
        <f>IF(M755=0,0, M755/(DC_2019!$G$11))</f>
        <v>0</v>
      </c>
      <c r="P755" s="48">
        <f>IF(OR(O755&lt;Summary!$G$6, O755 = Summary!$G$6), O755, Summary!$G$6)</f>
        <v>0</v>
      </c>
      <c r="Q755">
        <f>P755*DC_2019!$G$11</f>
        <v>0</v>
      </c>
      <c r="R755">
        <f t="shared" si="92"/>
        <v>0</v>
      </c>
      <c r="S755">
        <f t="shared" si="93"/>
        <v>0</v>
      </c>
      <c r="T755">
        <f t="shared" si="94"/>
        <v>0</v>
      </c>
      <c r="U755">
        <f t="shared" si="95"/>
        <v>0</v>
      </c>
    </row>
    <row r="756" spans="1:21">
      <c r="A756">
        <v>2</v>
      </c>
      <c r="B756">
        <v>1</v>
      </c>
      <c r="C756">
        <v>10</v>
      </c>
      <c r="D756">
        <f>'[5]2019'!P756</f>
        <v>0</v>
      </c>
      <c r="E756">
        <f>'[5]2019'!Q756</f>
        <v>0</v>
      </c>
      <c r="F756">
        <f t="shared" si="88"/>
        <v>0</v>
      </c>
      <c r="G756">
        <f t="shared" si="89"/>
        <v>0</v>
      </c>
      <c r="H756" s="3">
        <f>DC_2019!K756</f>
        <v>7.3030661681667635</v>
      </c>
      <c r="I756" s="48">
        <f>IF(F756=0,0,IF(H756&gt;DC_2019!$G$11,0,F756/((DC_2019!$G$11-H756)*9.92/20.72)))</f>
        <v>0</v>
      </c>
      <c r="J756" s="48">
        <f>IF(OR(I756&lt;Summary!$F$6, I756=Summary!$F$6), I756, Summary!$F$6)</f>
        <v>0</v>
      </c>
      <c r="K756" s="3">
        <f>[2]Intensity!D759</f>
        <v>559.48953211127434</v>
      </c>
      <c r="L756">
        <f>J756*(DC_2019!$G$11-H756)*9.92/20.72</f>
        <v>0</v>
      </c>
      <c r="M756">
        <f t="shared" si="90"/>
        <v>0</v>
      </c>
      <c r="N756">
        <f t="shared" si="91"/>
        <v>0</v>
      </c>
      <c r="O756" s="48">
        <f>IF(M756=0,0, M756/(DC_2019!$G$11))</f>
        <v>0</v>
      </c>
      <c r="P756" s="48">
        <f>IF(OR(O756&lt;Summary!$G$6, O756 = Summary!$G$6), O756, Summary!$G$6)</f>
        <v>0</v>
      </c>
      <c r="Q756">
        <f>P756*DC_2019!$G$11</f>
        <v>0</v>
      </c>
      <c r="R756">
        <f t="shared" si="92"/>
        <v>0</v>
      </c>
      <c r="S756">
        <f t="shared" si="93"/>
        <v>0</v>
      </c>
      <c r="T756">
        <f t="shared" si="94"/>
        <v>0</v>
      </c>
      <c r="U756">
        <f t="shared" si="95"/>
        <v>0</v>
      </c>
    </row>
    <row r="757" spans="1:21">
      <c r="A757">
        <v>2</v>
      </c>
      <c r="B757">
        <v>1</v>
      </c>
      <c r="C757">
        <v>11</v>
      </c>
      <c r="D757">
        <f>'[5]2019'!P757</f>
        <v>0</v>
      </c>
      <c r="E757">
        <f>'[5]2019'!Q757</f>
        <v>2.4061561974189551</v>
      </c>
      <c r="F757">
        <f t="shared" si="88"/>
        <v>2.4061561974189551</v>
      </c>
      <c r="G757">
        <f t="shared" si="89"/>
        <v>48</v>
      </c>
      <c r="H757" s="3">
        <f>DC_2019!K757</f>
        <v>8.5232783985259974</v>
      </c>
      <c r="I757" s="48">
        <f>IF(F757=0,0,IF(H757&gt;DC_2019!$G$11,0,F757/((DC_2019!$G$11-H757)*9.92/20.72)))</f>
        <v>18.489005088294252</v>
      </c>
      <c r="J757" s="48">
        <f>IF(OR(I757&lt;Summary!$F$6, I757=Summary!$F$6), I757, Summary!$F$6)</f>
        <v>18.489005088294252</v>
      </c>
      <c r="K757" s="3">
        <f>[2]Intensity!D760</f>
        <v>558.77073119954059</v>
      </c>
      <c r="L757">
        <f>J757*(DC_2019!$G$11-H757)*9.92/20.72</f>
        <v>2.4061561974189547</v>
      </c>
      <c r="M757">
        <f t="shared" si="90"/>
        <v>0</v>
      </c>
      <c r="N757">
        <f t="shared" si="91"/>
        <v>1228.9941603359857</v>
      </c>
      <c r="O757" s="48">
        <f>IF(M757=0,0, M757/(DC_2019!$G$11))</f>
        <v>0</v>
      </c>
      <c r="P757" s="48">
        <f>IF(OR(O757&lt;Summary!$G$6, O757 = Summary!$G$6), O757, Summary!$G$6)</f>
        <v>0</v>
      </c>
      <c r="Q757">
        <f>P757*DC_2019!$G$11</f>
        <v>0</v>
      </c>
      <c r="R757">
        <f t="shared" si="92"/>
        <v>2.4061561974189547</v>
      </c>
      <c r="S757">
        <f t="shared" si="93"/>
        <v>0</v>
      </c>
      <c r="T757">
        <f t="shared" si="94"/>
        <v>0</v>
      </c>
      <c r="U757">
        <f t="shared" si="95"/>
        <v>1228.9941603359857</v>
      </c>
    </row>
    <row r="758" spans="1:21">
      <c r="A758">
        <v>2</v>
      </c>
      <c r="B758">
        <v>1</v>
      </c>
      <c r="C758">
        <v>12</v>
      </c>
      <c r="D758">
        <f>'[5]2019'!P758</f>
        <v>0</v>
      </c>
      <c r="E758">
        <f>'[5]2019'!Q758</f>
        <v>9.3988649192525671</v>
      </c>
      <c r="F758">
        <f t="shared" si="88"/>
        <v>9.3988649192525671</v>
      </c>
      <c r="G758">
        <f t="shared" si="89"/>
        <v>48</v>
      </c>
      <c r="H758" s="3">
        <f>DC_2019!K758</f>
        <v>8.2264700226074776</v>
      </c>
      <c r="I758" s="48">
        <f>IF(F758=0,0,IF(H758&gt;DC_2019!$G$11,0,F758/((DC_2019!$G$11-H758)*9.92/20.72)))</f>
        <v>34.524042184215581</v>
      </c>
      <c r="J758" s="48">
        <f>IF(OR(I758&lt;Summary!$F$6, I758=Summary!$F$6), I758, Summary!$F$6)</f>
        <v>34.524042184215581</v>
      </c>
      <c r="K758" s="3">
        <f>[2]Intensity!D761</f>
        <v>556.26991479217929</v>
      </c>
      <c r="L758">
        <f>J758*(DC_2019!$G$11-H758)*9.92/20.72</f>
        <v>9.3988649192525671</v>
      </c>
      <c r="M758">
        <f t="shared" si="90"/>
        <v>0</v>
      </c>
      <c r="N758">
        <f t="shared" si="91"/>
        <v>4777.1602716517054</v>
      </c>
      <c r="O758" s="48">
        <f>IF(M758=0,0, M758/(DC_2019!$G$11))</f>
        <v>0</v>
      </c>
      <c r="P758" s="48">
        <f>IF(OR(O758&lt;Summary!$G$6, O758 = Summary!$G$6), O758, Summary!$G$6)</f>
        <v>0</v>
      </c>
      <c r="Q758">
        <f>P758*DC_2019!$G$11</f>
        <v>0</v>
      </c>
      <c r="R758">
        <f t="shared" si="92"/>
        <v>9.3988649192525671</v>
      </c>
      <c r="S758">
        <f t="shared" si="93"/>
        <v>0</v>
      </c>
      <c r="T758">
        <f t="shared" si="94"/>
        <v>0</v>
      </c>
      <c r="U758">
        <f t="shared" si="95"/>
        <v>4777.1602716517054</v>
      </c>
    </row>
    <row r="759" spans="1:21">
      <c r="A759">
        <v>2</v>
      </c>
      <c r="B759">
        <v>1</v>
      </c>
      <c r="C759">
        <v>13</v>
      </c>
      <c r="D759">
        <f>'[5]2019'!P759</f>
        <v>0</v>
      </c>
      <c r="E759">
        <f>'[5]2019'!Q759</f>
        <v>17.538270299842942</v>
      </c>
      <c r="F759">
        <f t="shared" si="88"/>
        <v>17.538270299842942</v>
      </c>
      <c r="G759">
        <f t="shared" si="89"/>
        <v>48</v>
      </c>
      <c r="H759" s="3">
        <f>DC_2019!K759</f>
        <v>7.7235447089147193</v>
      </c>
      <c r="I759" s="48">
        <f>IF(F759=0,0,IF(H759&gt;DC_2019!$G$11,0,F759/((DC_2019!$G$11-H759)*9.92/20.72)))</f>
        <v>34.186067061838308</v>
      </c>
      <c r="J759" s="48">
        <f>IF(OR(I759&lt;Summary!$F$6, I759=Summary!$F$6), I759, Summary!$F$6)</f>
        <v>34.186067061838308</v>
      </c>
      <c r="K759" s="3">
        <f>[2]Intensity!D762</f>
        <v>554.36383715402394</v>
      </c>
      <c r="L759">
        <f>J759*(DC_2019!$G$11-H759)*9.92/20.72</f>
        <v>17.538270299842942</v>
      </c>
      <c r="M759">
        <f t="shared" si="90"/>
        <v>0</v>
      </c>
      <c r="N759">
        <f t="shared" si="91"/>
        <v>8880.7458460729267</v>
      </c>
      <c r="O759" s="48">
        <f>IF(M759=0,0, M759/(DC_2019!$G$11))</f>
        <v>0</v>
      </c>
      <c r="P759" s="48">
        <f>IF(OR(O759&lt;Summary!$G$6, O759 = Summary!$G$6), O759, Summary!$G$6)</f>
        <v>0</v>
      </c>
      <c r="Q759">
        <f>P759*DC_2019!$G$11</f>
        <v>0</v>
      </c>
      <c r="R759">
        <f t="shared" si="92"/>
        <v>17.538270299842942</v>
      </c>
      <c r="S759">
        <f t="shared" si="93"/>
        <v>0</v>
      </c>
      <c r="T759">
        <f t="shared" si="94"/>
        <v>0</v>
      </c>
      <c r="U759">
        <f t="shared" si="95"/>
        <v>8880.7458460729267</v>
      </c>
    </row>
    <row r="760" spans="1:21">
      <c r="A760">
        <v>2</v>
      </c>
      <c r="B760">
        <v>1</v>
      </c>
      <c r="C760">
        <v>14</v>
      </c>
      <c r="D760">
        <f>'[5]2019'!P760</f>
        <v>0</v>
      </c>
      <c r="E760">
        <f>'[5]2019'!Q760</f>
        <v>3.6849999221165994</v>
      </c>
      <c r="F760">
        <f t="shared" si="88"/>
        <v>3.6849999221165994</v>
      </c>
      <c r="G760">
        <f t="shared" si="89"/>
        <v>48</v>
      </c>
      <c r="H760" s="3">
        <f>DC_2019!K760</f>
        <v>8.1605126020835357</v>
      </c>
      <c r="I760" s="48">
        <f>IF(F760=0,0,IF(H760&gt;DC_2019!$G$11,0,F760/((DC_2019!$G$11-H760)*9.92/20.72)))</f>
        <v>12.128923019160565</v>
      </c>
      <c r="J760" s="48">
        <f>IF(OR(I760&lt;Summary!$F$6, I760=Summary!$F$6), I760, Summary!$F$6)</f>
        <v>12.128923019160565</v>
      </c>
      <c r="K760" s="3">
        <f>[2]Intensity!D763</f>
        <v>549.77024095679189</v>
      </c>
      <c r="L760">
        <f>J760*(DC_2019!$G$11-H760)*9.92/20.72</f>
        <v>3.684999922116599</v>
      </c>
      <c r="M760">
        <f t="shared" si="90"/>
        <v>0</v>
      </c>
      <c r="N760">
        <f t="shared" si="91"/>
        <v>1849.0232988462053</v>
      </c>
      <c r="O760" s="48">
        <f>IF(M760=0,0, M760/(DC_2019!$G$11))</f>
        <v>0</v>
      </c>
      <c r="P760" s="48">
        <f>IF(OR(O760&lt;Summary!$G$6, O760 = Summary!$G$6), O760, Summary!$G$6)</f>
        <v>0</v>
      </c>
      <c r="Q760">
        <f>P760*DC_2019!$G$11</f>
        <v>0</v>
      </c>
      <c r="R760">
        <f t="shared" si="92"/>
        <v>3.684999922116599</v>
      </c>
      <c r="S760">
        <f t="shared" si="93"/>
        <v>0</v>
      </c>
      <c r="T760">
        <f t="shared" si="94"/>
        <v>0</v>
      </c>
      <c r="U760">
        <f t="shared" si="95"/>
        <v>1849.0232988462053</v>
      </c>
    </row>
    <row r="761" spans="1:21">
      <c r="A761">
        <v>2</v>
      </c>
      <c r="B761">
        <v>1</v>
      </c>
      <c r="C761">
        <v>15</v>
      </c>
      <c r="D761">
        <f>'[5]2019'!P761</f>
        <v>0</v>
      </c>
      <c r="E761">
        <f>'[5]2019'!Q761</f>
        <v>3.1083333683013916</v>
      </c>
      <c r="F761">
        <f t="shared" si="88"/>
        <v>3.1083333683013916</v>
      </c>
      <c r="G761">
        <f t="shared" si="89"/>
        <v>48</v>
      </c>
      <c r="H761" s="3">
        <f>DC_2019!K761</f>
        <v>8.8118420982723737</v>
      </c>
      <c r="I761" s="48">
        <f>IF(F761=0,0,IF(H761&gt;DC_2019!$G$11,0,F761/((DC_2019!$G$11-H761)*9.92/20.72)))</f>
        <v>0</v>
      </c>
      <c r="J761" s="48">
        <f>IF(OR(I761&lt;Summary!$F$6, I761=Summary!$F$6), I761, Summary!$F$6)</f>
        <v>0</v>
      </c>
      <c r="K761" s="3">
        <f>[2]Intensity!D764</f>
        <v>549.8632214641342</v>
      </c>
      <c r="L761">
        <f>J761*(DC_2019!$G$11-H761)*9.92/20.72</f>
        <v>0</v>
      </c>
      <c r="M761">
        <f t="shared" si="90"/>
        <v>3.1083333683013916</v>
      </c>
      <c r="N761">
        <f t="shared" si="91"/>
        <v>0</v>
      </c>
      <c r="O761" s="48">
        <f>IF(M761=0,0, M761/(DC_2019!$G$11))</f>
        <v>0.35341637934589948</v>
      </c>
      <c r="P761" s="48">
        <f>IF(OR(O761&lt;Summary!$G$6, O761 = Summary!$G$6), O761, Summary!$G$6)</f>
        <v>0</v>
      </c>
      <c r="Q761">
        <f>P761*DC_2019!$G$11</f>
        <v>0</v>
      </c>
      <c r="R761">
        <f t="shared" si="92"/>
        <v>0</v>
      </c>
      <c r="S761">
        <f t="shared" si="93"/>
        <v>3.1083333683013916</v>
      </c>
      <c r="T761">
        <f t="shared" si="94"/>
        <v>0</v>
      </c>
      <c r="U761">
        <f t="shared" si="95"/>
        <v>0</v>
      </c>
    </row>
    <row r="762" spans="1:21">
      <c r="A762">
        <v>2</v>
      </c>
      <c r="B762">
        <v>1</v>
      </c>
      <c r="C762">
        <v>16</v>
      </c>
      <c r="D762">
        <f>'[5]2019'!P762</f>
        <v>0</v>
      </c>
      <c r="E762">
        <f>'[5]2019'!Q762</f>
        <v>0</v>
      </c>
      <c r="F762">
        <f t="shared" si="88"/>
        <v>0</v>
      </c>
      <c r="G762">
        <f t="shared" si="89"/>
        <v>0</v>
      </c>
      <c r="H762" s="3">
        <f>DC_2019!K762</f>
        <v>10.139235130118793</v>
      </c>
      <c r="I762" s="48">
        <f>IF(F762=0,0,IF(H762&gt;DC_2019!$G$11,0,F762/((DC_2019!$G$11-H762)*9.92/20.72)))</f>
        <v>0</v>
      </c>
      <c r="J762" s="48">
        <f>IF(OR(I762&lt;Summary!$F$6, I762=Summary!$F$6), I762, Summary!$F$6)</f>
        <v>0</v>
      </c>
      <c r="K762" s="3">
        <f>[2]Intensity!D765</f>
        <v>550.11177068801214</v>
      </c>
      <c r="L762">
        <f>J762*(DC_2019!$G$11-H762)*9.92/20.72</f>
        <v>0</v>
      </c>
      <c r="M762">
        <f t="shared" si="90"/>
        <v>0</v>
      </c>
      <c r="N762">
        <f t="shared" si="91"/>
        <v>0</v>
      </c>
      <c r="O762" s="48">
        <f>IF(M762=0,0, M762/(DC_2019!$G$11))</f>
        <v>0</v>
      </c>
      <c r="P762" s="48">
        <f>IF(OR(O762&lt;Summary!$G$6, O762 = Summary!$G$6), O762, Summary!$G$6)</f>
        <v>0</v>
      </c>
      <c r="Q762">
        <f>P762*DC_2019!$G$11</f>
        <v>0</v>
      </c>
      <c r="R762">
        <f t="shared" si="92"/>
        <v>0</v>
      </c>
      <c r="S762">
        <f t="shared" si="93"/>
        <v>0</v>
      </c>
      <c r="T762">
        <f t="shared" si="94"/>
        <v>0</v>
      </c>
      <c r="U762">
        <f t="shared" si="95"/>
        <v>0</v>
      </c>
    </row>
    <row r="763" spans="1:21">
      <c r="A763">
        <v>2</v>
      </c>
      <c r="B763">
        <v>1</v>
      </c>
      <c r="C763">
        <v>17</v>
      </c>
      <c r="D763">
        <f>'[5]2019'!P763</f>
        <v>0</v>
      </c>
      <c r="E763">
        <f>'[5]2019'!Q763</f>
        <v>0</v>
      </c>
      <c r="F763">
        <f t="shared" si="88"/>
        <v>0</v>
      </c>
      <c r="G763">
        <f t="shared" si="89"/>
        <v>0</v>
      </c>
      <c r="H763" s="3">
        <f>DC_2019!K763</f>
        <v>9.5621077307008662</v>
      </c>
      <c r="I763" s="48">
        <f>IF(F763=0,0,IF(H763&gt;DC_2019!$G$11,0,F763/((DC_2019!$G$11-H763)*9.92/20.72)))</f>
        <v>0</v>
      </c>
      <c r="J763" s="48">
        <f>IF(OR(I763&lt;Summary!$F$6, I763=Summary!$F$6), I763, Summary!$F$6)</f>
        <v>0</v>
      </c>
      <c r="K763" s="3">
        <f>[2]Intensity!D766</f>
        <v>549.9153563204103</v>
      </c>
      <c r="L763">
        <f>J763*(DC_2019!$G$11-H763)*9.92/20.72</f>
        <v>0</v>
      </c>
      <c r="M763">
        <f t="shared" si="90"/>
        <v>0</v>
      </c>
      <c r="N763">
        <f t="shared" si="91"/>
        <v>0</v>
      </c>
      <c r="O763" s="48">
        <f>IF(M763=0,0, M763/(DC_2019!$G$11))</f>
        <v>0</v>
      </c>
      <c r="P763" s="48">
        <f>IF(OR(O763&lt;Summary!$G$6, O763 = Summary!$G$6), O763, Summary!$G$6)</f>
        <v>0</v>
      </c>
      <c r="Q763">
        <f>P763*DC_2019!$G$11</f>
        <v>0</v>
      </c>
      <c r="R763">
        <f t="shared" si="92"/>
        <v>0</v>
      </c>
      <c r="S763">
        <f t="shared" si="93"/>
        <v>0</v>
      </c>
      <c r="T763">
        <f t="shared" si="94"/>
        <v>0</v>
      </c>
      <c r="U763">
        <f t="shared" si="95"/>
        <v>0</v>
      </c>
    </row>
    <row r="764" spans="1:21">
      <c r="A764">
        <v>2</v>
      </c>
      <c r="B764">
        <v>1</v>
      </c>
      <c r="C764">
        <v>18</v>
      </c>
      <c r="D764">
        <f>'[5]2019'!P764</f>
        <v>0</v>
      </c>
      <c r="E764">
        <f>'[5]2019'!Q764</f>
        <v>0</v>
      </c>
      <c r="F764">
        <f t="shared" si="88"/>
        <v>0</v>
      </c>
      <c r="G764">
        <f t="shared" si="89"/>
        <v>0</v>
      </c>
      <c r="H764" s="3">
        <f>DC_2019!K764</f>
        <v>10.238171255430466</v>
      </c>
      <c r="I764" s="48">
        <f>IF(F764=0,0,IF(H764&gt;DC_2019!$G$11,0,F764/((DC_2019!$G$11-H764)*9.92/20.72)))</f>
        <v>0</v>
      </c>
      <c r="J764" s="48">
        <f>IF(OR(I764&lt;Summary!$F$6, I764=Summary!$F$6), I764, Summary!$F$6)</f>
        <v>0</v>
      </c>
      <c r="K764" s="3">
        <f>[2]Intensity!D767</f>
        <v>548.60634268395245</v>
      </c>
      <c r="L764">
        <f>J764*(DC_2019!$G$11-H764)*9.92/20.72</f>
        <v>0</v>
      </c>
      <c r="M764">
        <f t="shared" si="90"/>
        <v>0</v>
      </c>
      <c r="N764">
        <f t="shared" si="91"/>
        <v>0</v>
      </c>
      <c r="O764" s="48">
        <f>IF(M764=0,0, M764/(DC_2019!$G$11))</f>
        <v>0</v>
      </c>
      <c r="P764" s="48">
        <f>IF(OR(O764&lt;Summary!$G$6, O764 = Summary!$G$6), O764, Summary!$G$6)</f>
        <v>0</v>
      </c>
      <c r="Q764">
        <f>P764*DC_2019!$G$11</f>
        <v>0</v>
      </c>
      <c r="R764">
        <f t="shared" si="92"/>
        <v>0</v>
      </c>
      <c r="S764">
        <f t="shared" si="93"/>
        <v>0</v>
      </c>
      <c r="T764">
        <f t="shared" si="94"/>
        <v>0</v>
      </c>
      <c r="U764">
        <f t="shared" si="95"/>
        <v>0</v>
      </c>
    </row>
    <row r="765" spans="1:21">
      <c r="A765">
        <v>2</v>
      </c>
      <c r="B765">
        <v>1</v>
      </c>
      <c r="C765">
        <v>19</v>
      </c>
      <c r="D765">
        <f>'[5]2019'!P765</f>
        <v>0</v>
      </c>
      <c r="E765">
        <f>'[5]2019'!Q765</f>
        <v>0</v>
      </c>
      <c r="F765">
        <f t="shared" si="88"/>
        <v>0</v>
      </c>
      <c r="G765">
        <f t="shared" si="89"/>
        <v>0</v>
      </c>
      <c r="H765" s="3">
        <f>DC_2019!K765</f>
        <v>9.6445544926424596</v>
      </c>
      <c r="I765" s="48">
        <f>IF(F765=0,0,IF(H765&gt;DC_2019!$G$11,0,F765/((DC_2019!$G$11-H765)*9.92/20.72)))</f>
        <v>0</v>
      </c>
      <c r="J765" s="48">
        <f>IF(OR(I765&lt;Summary!$F$6, I765=Summary!$F$6), I765, Summary!$F$6)</f>
        <v>0</v>
      </c>
      <c r="K765" s="3">
        <f>[2]Intensity!D768</f>
        <v>539.71068809013479</v>
      </c>
      <c r="L765">
        <f>J765*(DC_2019!$G$11-H765)*9.92/20.72</f>
        <v>0</v>
      </c>
      <c r="M765">
        <f t="shared" si="90"/>
        <v>0</v>
      </c>
      <c r="N765">
        <f t="shared" si="91"/>
        <v>0</v>
      </c>
      <c r="O765" s="48">
        <f>IF(M765=0,0, M765/(DC_2019!$G$11))</f>
        <v>0</v>
      </c>
      <c r="P765" s="48">
        <f>IF(OR(O765&lt;Summary!$G$6, O765 = Summary!$G$6), O765, Summary!$G$6)</f>
        <v>0</v>
      </c>
      <c r="Q765">
        <f>P765*DC_2019!$G$11</f>
        <v>0</v>
      </c>
      <c r="R765">
        <f t="shared" si="92"/>
        <v>0</v>
      </c>
      <c r="S765">
        <f t="shared" si="93"/>
        <v>0</v>
      </c>
      <c r="T765">
        <f t="shared" si="94"/>
        <v>0</v>
      </c>
      <c r="U765">
        <f t="shared" si="95"/>
        <v>0</v>
      </c>
    </row>
    <row r="766" spans="1:21">
      <c r="A766">
        <v>2</v>
      </c>
      <c r="B766">
        <v>1</v>
      </c>
      <c r="C766">
        <v>20</v>
      </c>
      <c r="D766">
        <f>'[5]2019'!P766</f>
        <v>0</v>
      </c>
      <c r="E766">
        <f>'[5]2019'!Q766</f>
        <v>0</v>
      </c>
      <c r="F766">
        <f t="shared" si="88"/>
        <v>0</v>
      </c>
      <c r="G766">
        <f t="shared" si="89"/>
        <v>0</v>
      </c>
      <c r="H766" s="3">
        <f>DC_2019!K766</f>
        <v>7.2700874633817305</v>
      </c>
      <c r="I766" s="48">
        <f>IF(F766=0,0,IF(H766&gt;DC_2019!$G$11,0,F766/((DC_2019!$G$11-H766)*9.92/20.72)))</f>
        <v>0</v>
      </c>
      <c r="J766" s="48">
        <f>IF(OR(I766&lt;Summary!$F$6, I766=Summary!$F$6), I766, Summary!$F$6)</f>
        <v>0</v>
      </c>
      <c r="K766" s="3">
        <f>[2]Intensity!D769</f>
        <v>524.09680810448219</v>
      </c>
      <c r="L766">
        <f>J766*(DC_2019!$G$11-H766)*9.92/20.72</f>
        <v>0</v>
      </c>
      <c r="M766">
        <f t="shared" si="90"/>
        <v>0</v>
      </c>
      <c r="N766">
        <f t="shared" si="91"/>
        <v>0</v>
      </c>
      <c r="O766" s="48">
        <f>IF(M766=0,0, M766/(DC_2019!$G$11))</f>
        <v>0</v>
      </c>
      <c r="P766" s="48">
        <f>IF(OR(O766&lt;Summary!$G$6, O766 = Summary!$G$6), O766, Summary!$G$6)</f>
        <v>0</v>
      </c>
      <c r="Q766">
        <f>P766*DC_2019!$G$11</f>
        <v>0</v>
      </c>
      <c r="R766">
        <f t="shared" si="92"/>
        <v>0</v>
      </c>
      <c r="S766">
        <f t="shared" si="93"/>
        <v>0</v>
      </c>
      <c r="T766">
        <f t="shared" si="94"/>
        <v>0</v>
      </c>
      <c r="U766">
        <f t="shared" si="95"/>
        <v>0</v>
      </c>
    </row>
    <row r="767" spans="1:21">
      <c r="A767">
        <v>2</v>
      </c>
      <c r="B767">
        <v>1</v>
      </c>
      <c r="C767">
        <v>21</v>
      </c>
      <c r="D767">
        <f>'[5]2019'!P767</f>
        <v>0</v>
      </c>
      <c r="E767">
        <f>'[5]2019'!Q767</f>
        <v>0</v>
      </c>
      <c r="F767">
        <f t="shared" si="88"/>
        <v>0</v>
      </c>
      <c r="G767">
        <f t="shared" si="89"/>
        <v>0</v>
      </c>
      <c r="H767" s="3">
        <f>DC_2019!K767</f>
        <v>6.3796623246658495</v>
      </c>
      <c r="I767" s="48">
        <f>IF(F767=0,0,IF(H767&gt;DC_2019!$G$11,0,F767/((DC_2019!$G$11-H767)*9.92/20.72)))</f>
        <v>0</v>
      </c>
      <c r="J767" s="48">
        <f>IF(OR(I767&lt;Summary!$F$6, I767=Summary!$F$6), I767, Summary!$F$6)</f>
        <v>0</v>
      </c>
      <c r="K767" s="3">
        <f>[2]Intensity!D770</f>
        <v>511.24288060494717</v>
      </c>
      <c r="L767">
        <f>J767*(DC_2019!$G$11-H767)*9.92/20.72</f>
        <v>0</v>
      </c>
      <c r="M767">
        <f t="shared" si="90"/>
        <v>0</v>
      </c>
      <c r="N767">
        <f t="shared" si="91"/>
        <v>0</v>
      </c>
      <c r="O767" s="48">
        <f>IF(M767=0,0, M767/(DC_2019!$G$11))</f>
        <v>0</v>
      </c>
      <c r="P767" s="48">
        <f>IF(OR(O767&lt;Summary!$G$6, O767 = Summary!$G$6), O767, Summary!$G$6)</f>
        <v>0</v>
      </c>
      <c r="Q767">
        <f>P767*DC_2019!$G$11</f>
        <v>0</v>
      </c>
      <c r="R767">
        <f t="shared" si="92"/>
        <v>0</v>
      </c>
      <c r="S767">
        <f t="shared" si="93"/>
        <v>0</v>
      </c>
      <c r="T767">
        <f t="shared" si="94"/>
        <v>0</v>
      </c>
      <c r="U767">
        <f t="shared" si="95"/>
        <v>0</v>
      </c>
    </row>
    <row r="768" spans="1:21">
      <c r="A768">
        <v>2</v>
      </c>
      <c r="B768">
        <v>1</v>
      </c>
      <c r="C768">
        <v>22</v>
      </c>
      <c r="D768">
        <f>'[5]2019'!P768</f>
        <v>0</v>
      </c>
      <c r="E768">
        <f>'[5]2019'!Q768</f>
        <v>0</v>
      </c>
      <c r="F768">
        <f t="shared" si="88"/>
        <v>0</v>
      </c>
      <c r="G768">
        <f t="shared" si="89"/>
        <v>0</v>
      </c>
      <c r="H768" s="3">
        <f>DC_2019!K768</f>
        <v>4.5493439790976007</v>
      </c>
      <c r="I768" s="48">
        <f>IF(F768=0,0,IF(H768&gt;DC_2019!$G$11,0,F768/((DC_2019!$G$11-H768)*9.92/20.72)))</f>
        <v>0</v>
      </c>
      <c r="J768" s="48">
        <f>IF(OR(I768&lt;Summary!$F$6, I768=Summary!$F$6), I768, Summary!$F$6)</f>
        <v>0</v>
      </c>
      <c r="K768" s="3">
        <f>[2]Intensity!D771</f>
        <v>500.68639690668192</v>
      </c>
      <c r="L768">
        <f>J768*(DC_2019!$G$11-H768)*9.92/20.72</f>
        <v>0</v>
      </c>
      <c r="M768">
        <f t="shared" si="90"/>
        <v>0</v>
      </c>
      <c r="N768">
        <f t="shared" si="91"/>
        <v>0</v>
      </c>
      <c r="O768" s="48">
        <f>IF(M768=0,0, M768/(DC_2019!$G$11))</f>
        <v>0</v>
      </c>
      <c r="P768" s="48">
        <f>IF(OR(O768&lt;Summary!$G$6, O768 = Summary!$G$6), O768, Summary!$G$6)</f>
        <v>0</v>
      </c>
      <c r="Q768">
        <f>P768*DC_2019!$G$11</f>
        <v>0</v>
      </c>
      <c r="R768">
        <f t="shared" si="92"/>
        <v>0</v>
      </c>
      <c r="S768">
        <f t="shared" si="93"/>
        <v>0</v>
      </c>
      <c r="T768">
        <f t="shared" si="94"/>
        <v>0</v>
      </c>
      <c r="U768">
        <f t="shared" si="95"/>
        <v>0</v>
      </c>
    </row>
    <row r="769" spans="1:21">
      <c r="A769">
        <v>2</v>
      </c>
      <c r="B769">
        <v>1</v>
      </c>
      <c r="C769">
        <v>23</v>
      </c>
      <c r="D769">
        <f>'[5]2019'!P769</f>
        <v>0</v>
      </c>
      <c r="E769">
        <f>'[5]2019'!Q769</f>
        <v>0</v>
      </c>
      <c r="F769">
        <f t="shared" si="88"/>
        <v>0</v>
      </c>
      <c r="G769">
        <f t="shared" si="89"/>
        <v>0</v>
      </c>
      <c r="H769" s="3">
        <f>DC_2019!K769</f>
        <v>3.5764720674812209</v>
      </c>
      <c r="I769" s="48">
        <f>IF(F769=0,0,IF(H769&gt;DC_2019!$G$11,0,F769/((DC_2019!$G$11-H769)*9.92/20.72)))</f>
        <v>0</v>
      </c>
      <c r="J769" s="48">
        <f>IF(OR(I769&lt;Summary!$F$6, I769=Summary!$F$6), I769, Summary!$F$6)</f>
        <v>0</v>
      </c>
      <c r="K769" s="3">
        <f>[2]Intensity!D772</f>
        <v>497.02317668717734</v>
      </c>
      <c r="L769">
        <f>J769*(DC_2019!$G$11-H769)*9.92/20.72</f>
        <v>0</v>
      </c>
      <c r="M769">
        <f t="shared" si="90"/>
        <v>0</v>
      </c>
      <c r="N769">
        <f t="shared" si="91"/>
        <v>0</v>
      </c>
      <c r="O769" s="48">
        <f>IF(M769=0,0, M769/(DC_2019!$G$11))</f>
        <v>0</v>
      </c>
      <c r="P769" s="48">
        <f>IF(OR(O769&lt;Summary!$G$6, O769 = Summary!$G$6), O769, Summary!$G$6)</f>
        <v>0</v>
      </c>
      <c r="Q769">
        <f>P769*DC_2019!$G$11</f>
        <v>0</v>
      </c>
      <c r="R769">
        <f t="shared" si="92"/>
        <v>0</v>
      </c>
      <c r="S769">
        <f t="shared" si="93"/>
        <v>0</v>
      </c>
      <c r="T769">
        <f t="shared" si="94"/>
        <v>0</v>
      </c>
      <c r="U769">
        <f t="shared" si="95"/>
        <v>0</v>
      </c>
    </row>
    <row r="770" spans="1:21">
      <c r="A770">
        <v>2</v>
      </c>
      <c r="B770">
        <v>2</v>
      </c>
      <c r="C770">
        <v>0</v>
      </c>
      <c r="D770">
        <f>'[5]2019'!P770</f>
        <v>0</v>
      </c>
      <c r="E770">
        <f>'[5]2019'!Q770</f>
        <v>0</v>
      </c>
      <c r="F770">
        <f t="shared" ref="F770:F833" si="96">D770+E770</f>
        <v>0</v>
      </c>
      <c r="G770">
        <f t="shared" ref="G770:G833" si="97">IF(F770=0, 0, 11*D770/F770+48*E770/F770)</f>
        <v>0</v>
      </c>
      <c r="H770" s="3">
        <f>DC_2019!K770</f>
        <v>3.5270040102889126</v>
      </c>
      <c r="I770" s="48">
        <f>IF(F770=0,0,IF(H770&gt;DC_2019!$G$11,0,F770/((DC_2019!$G$11-H770)*9.92/20.72)))</f>
        <v>0</v>
      </c>
      <c r="J770" s="48">
        <f>IF(OR(I770&lt;Summary!$F$6, I770=Summary!$F$6), I770, Summary!$F$6)</f>
        <v>0</v>
      </c>
      <c r="K770" s="3">
        <f>[2]Intensity!D773</f>
        <v>488.99956006790478</v>
      </c>
      <c r="L770">
        <f>J770*(DC_2019!$G$11-H770)*9.92/20.72</f>
        <v>0</v>
      </c>
      <c r="M770">
        <f t="shared" si="90"/>
        <v>0</v>
      </c>
      <c r="N770">
        <f t="shared" si="91"/>
        <v>0</v>
      </c>
      <c r="O770" s="48">
        <f>IF(M770=0,0, M770/(DC_2019!$G$11))</f>
        <v>0</v>
      </c>
      <c r="P770" s="48">
        <f>IF(OR(O770&lt;Summary!$G$6, O770 = Summary!$G$6), O770, Summary!$G$6)</f>
        <v>0</v>
      </c>
      <c r="Q770">
        <f>P770*DC_2019!$G$11</f>
        <v>0</v>
      </c>
      <c r="R770">
        <f t="shared" si="92"/>
        <v>0</v>
      </c>
      <c r="S770">
        <f t="shared" si="93"/>
        <v>0</v>
      </c>
      <c r="T770">
        <f t="shared" si="94"/>
        <v>0</v>
      </c>
      <c r="U770">
        <f t="shared" si="95"/>
        <v>0</v>
      </c>
    </row>
    <row r="771" spans="1:21">
      <c r="A771">
        <v>2</v>
      </c>
      <c r="B771">
        <v>2</v>
      </c>
      <c r="C771">
        <v>1</v>
      </c>
      <c r="D771">
        <f>'[5]2019'!P771</f>
        <v>0</v>
      </c>
      <c r="E771">
        <f>'[5]2019'!Q771</f>
        <v>0</v>
      </c>
      <c r="F771">
        <f t="shared" si="96"/>
        <v>0</v>
      </c>
      <c r="G771">
        <f t="shared" si="97"/>
        <v>0</v>
      </c>
      <c r="H771" s="3">
        <f>DC_2019!K771</f>
        <v>3.2384403105725958</v>
      </c>
      <c r="I771" s="48">
        <f>IF(F771=0,0,IF(H771&gt;DC_2019!$G$11,0,F771/((DC_2019!$G$11-H771)*9.92/20.72)))</f>
        <v>0</v>
      </c>
      <c r="J771" s="48">
        <f>IF(OR(I771&lt;Summary!$F$6, I771=Summary!$F$6), I771, Summary!$F$6)</f>
        <v>0</v>
      </c>
      <c r="K771" s="3">
        <f>[2]Intensity!D774</f>
        <v>484.70644204765449</v>
      </c>
      <c r="L771">
        <f>J771*(DC_2019!$G$11-H771)*9.92/20.72</f>
        <v>0</v>
      </c>
      <c r="M771">
        <f t="shared" ref="M771:M834" si="98">F771-L771</f>
        <v>0</v>
      </c>
      <c r="N771">
        <f t="shared" ref="N771:N834" si="99">(K771-G771)*L771</f>
        <v>0</v>
      </c>
      <c r="O771" s="48">
        <f>IF(M771=0,0, M771/(DC_2019!$G$11))</f>
        <v>0</v>
      </c>
      <c r="P771" s="48">
        <f>IF(OR(O771&lt;Summary!$G$6, O771 = Summary!$G$6), O771, Summary!$G$6)</f>
        <v>0</v>
      </c>
      <c r="Q771">
        <f>P771*DC_2019!$G$11</f>
        <v>0</v>
      </c>
      <c r="R771">
        <f t="shared" ref="R771:R834" si="100">L771+Q771</f>
        <v>0</v>
      </c>
      <c r="S771">
        <f t="shared" ref="S771:S834" si="101">F771-R771</f>
        <v>0</v>
      </c>
      <c r="T771">
        <f t="shared" ref="T771:T834" si="102">(K771-G771)*Q771</f>
        <v>0</v>
      </c>
      <c r="U771">
        <f t="shared" ref="U771:U834" si="103">N771+T771</f>
        <v>0</v>
      </c>
    </row>
    <row r="772" spans="1:21">
      <c r="A772">
        <v>2</v>
      </c>
      <c r="B772">
        <v>2</v>
      </c>
      <c r="C772">
        <v>2</v>
      </c>
      <c r="D772">
        <f>'[5]2019'!P772</f>
        <v>0</v>
      </c>
      <c r="E772">
        <f>'[5]2019'!Q772</f>
        <v>0</v>
      </c>
      <c r="F772">
        <f t="shared" si="96"/>
        <v>0</v>
      </c>
      <c r="G772">
        <f t="shared" si="97"/>
        <v>0</v>
      </c>
      <c r="H772" s="3">
        <f>DC_2019!K772</f>
        <v>3.1807275662465839</v>
      </c>
      <c r="I772" s="48">
        <f>IF(F772=0,0,IF(H772&gt;DC_2019!$G$11,0,F772/((DC_2019!$G$11-H772)*9.92/20.72)))</f>
        <v>0</v>
      </c>
      <c r="J772" s="48">
        <f>IF(OR(I772&lt;Summary!$F$6, I772=Summary!$F$6), I772, Summary!$F$6)</f>
        <v>0</v>
      </c>
      <c r="K772" s="3">
        <f>[2]Intensity!D775</f>
        <v>483.90328811757342</v>
      </c>
      <c r="L772">
        <f>J772*(DC_2019!$G$11-H772)*9.92/20.72</f>
        <v>0</v>
      </c>
      <c r="M772">
        <f t="shared" si="98"/>
        <v>0</v>
      </c>
      <c r="N772">
        <f t="shared" si="99"/>
        <v>0</v>
      </c>
      <c r="O772" s="48">
        <f>IF(M772=0,0, M772/(DC_2019!$G$11))</f>
        <v>0</v>
      </c>
      <c r="P772" s="48">
        <f>IF(OR(O772&lt;Summary!$G$6, O772 = Summary!$G$6), O772, Summary!$G$6)</f>
        <v>0</v>
      </c>
      <c r="Q772">
        <f>P772*DC_2019!$G$11</f>
        <v>0</v>
      </c>
      <c r="R772">
        <f t="shared" si="100"/>
        <v>0</v>
      </c>
      <c r="S772">
        <f t="shared" si="101"/>
        <v>0</v>
      </c>
      <c r="T772">
        <f t="shared" si="102"/>
        <v>0</v>
      </c>
      <c r="U772">
        <f t="shared" si="103"/>
        <v>0</v>
      </c>
    </row>
    <row r="773" spans="1:21">
      <c r="A773">
        <v>2</v>
      </c>
      <c r="B773">
        <v>2</v>
      </c>
      <c r="C773">
        <v>3</v>
      </c>
      <c r="D773">
        <f>'[5]2019'!P773</f>
        <v>0</v>
      </c>
      <c r="E773">
        <f>'[5]2019'!Q773</f>
        <v>0</v>
      </c>
      <c r="F773">
        <f t="shared" si="96"/>
        <v>0</v>
      </c>
      <c r="G773">
        <f t="shared" si="97"/>
        <v>0</v>
      </c>
      <c r="H773" s="3">
        <f>DC_2019!K773</f>
        <v>2.8344511222011581</v>
      </c>
      <c r="I773" s="48">
        <f>IF(F773=0,0,IF(H773&gt;DC_2019!$G$11,0,F773/((DC_2019!$G$11-H773)*9.92/20.72)))</f>
        <v>0</v>
      </c>
      <c r="J773" s="48">
        <f>IF(OR(I773&lt;Summary!$F$6, I773=Summary!$F$6), I773, Summary!$F$6)</f>
        <v>0</v>
      </c>
      <c r="K773" s="3">
        <f>[2]Intensity!D776</f>
        <v>478.9169656394285</v>
      </c>
      <c r="L773">
        <f>J773*(DC_2019!$G$11-H773)*9.92/20.72</f>
        <v>0</v>
      </c>
      <c r="M773">
        <f t="shared" si="98"/>
        <v>0</v>
      </c>
      <c r="N773">
        <f t="shared" si="99"/>
        <v>0</v>
      </c>
      <c r="O773" s="48">
        <f>IF(M773=0,0, M773/(DC_2019!$G$11))</f>
        <v>0</v>
      </c>
      <c r="P773" s="48">
        <f>IF(OR(O773&lt;Summary!$G$6, O773 = Summary!$G$6), O773, Summary!$G$6)</f>
        <v>0</v>
      </c>
      <c r="Q773">
        <f>P773*DC_2019!$G$11</f>
        <v>0</v>
      </c>
      <c r="R773">
        <f t="shared" si="100"/>
        <v>0</v>
      </c>
      <c r="S773">
        <f t="shared" si="101"/>
        <v>0</v>
      </c>
      <c r="T773">
        <f t="shared" si="102"/>
        <v>0</v>
      </c>
      <c r="U773">
        <f t="shared" si="103"/>
        <v>0</v>
      </c>
    </row>
    <row r="774" spans="1:21">
      <c r="A774">
        <v>2</v>
      </c>
      <c r="B774">
        <v>2</v>
      </c>
      <c r="C774">
        <v>4</v>
      </c>
      <c r="D774">
        <f>'[5]2019'!P774</f>
        <v>0</v>
      </c>
      <c r="E774">
        <f>'[5]2019'!Q774</f>
        <v>0</v>
      </c>
      <c r="F774">
        <f t="shared" si="96"/>
        <v>0</v>
      </c>
      <c r="G774">
        <f t="shared" si="97"/>
        <v>0</v>
      </c>
      <c r="H774" s="3">
        <f>DC_2019!K774</f>
        <v>2.7767383778613248</v>
      </c>
      <c r="I774" s="48">
        <f>IF(F774=0,0,IF(H774&gt;DC_2019!$G$11,0,F774/((DC_2019!$G$11-H774)*9.92/20.72)))</f>
        <v>0</v>
      </c>
      <c r="J774" s="48">
        <f>IF(OR(I774&lt;Summary!$F$6, I774=Summary!$F$6), I774, Summary!$F$6)</f>
        <v>0</v>
      </c>
      <c r="K774" s="3">
        <f>[2]Intensity!D777</f>
        <v>478.00008625669477</v>
      </c>
      <c r="L774">
        <f>J774*(DC_2019!$G$11-H774)*9.92/20.72</f>
        <v>0</v>
      </c>
      <c r="M774">
        <f t="shared" si="98"/>
        <v>0</v>
      </c>
      <c r="N774">
        <f t="shared" si="99"/>
        <v>0</v>
      </c>
      <c r="O774" s="48">
        <f>IF(M774=0,0, M774/(DC_2019!$G$11))</f>
        <v>0</v>
      </c>
      <c r="P774" s="48">
        <f>IF(OR(O774&lt;Summary!$G$6, O774 = Summary!$G$6), O774, Summary!$G$6)</f>
        <v>0</v>
      </c>
      <c r="Q774">
        <f>P774*DC_2019!$G$11</f>
        <v>0</v>
      </c>
      <c r="R774">
        <f t="shared" si="100"/>
        <v>0</v>
      </c>
      <c r="S774">
        <f t="shared" si="101"/>
        <v>0</v>
      </c>
      <c r="T774">
        <f t="shared" si="102"/>
        <v>0</v>
      </c>
      <c r="U774">
        <f t="shared" si="103"/>
        <v>0</v>
      </c>
    </row>
    <row r="775" spans="1:21">
      <c r="A775">
        <v>2</v>
      </c>
      <c r="B775">
        <v>2</v>
      </c>
      <c r="C775">
        <v>5</v>
      </c>
      <c r="D775">
        <f>'[5]2019'!P775</f>
        <v>0</v>
      </c>
      <c r="E775">
        <f>'[5]2019'!Q775</f>
        <v>0</v>
      </c>
      <c r="F775">
        <f t="shared" si="96"/>
        <v>0</v>
      </c>
      <c r="G775">
        <f t="shared" si="97"/>
        <v>0</v>
      </c>
      <c r="H775" s="3">
        <f>DC_2019!K775</f>
        <v>3.0075893442135704</v>
      </c>
      <c r="I775" s="48">
        <f>IF(F775=0,0,IF(H775&gt;DC_2019!$G$11,0,F775/((DC_2019!$G$11-H775)*9.92/20.72)))</f>
        <v>0</v>
      </c>
      <c r="J775" s="48">
        <f>IF(OR(I775&lt;Summary!$F$6, I775=Summary!$F$6), I775, Summary!$F$6)</f>
        <v>0</v>
      </c>
      <c r="K775" s="3">
        <f>[2]Intensity!D778</f>
        <v>481.42901952242943</v>
      </c>
      <c r="L775">
        <f>J775*(DC_2019!$G$11-H775)*9.92/20.72</f>
        <v>0</v>
      </c>
      <c r="M775">
        <f t="shared" si="98"/>
        <v>0</v>
      </c>
      <c r="N775">
        <f t="shared" si="99"/>
        <v>0</v>
      </c>
      <c r="O775" s="48">
        <f>IF(M775=0,0, M775/(DC_2019!$G$11))</f>
        <v>0</v>
      </c>
      <c r="P775" s="48">
        <f>IF(OR(O775&lt;Summary!$G$6, O775 = Summary!$G$6), O775, Summary!$G$6)</f>
        <v>0</v>
      </c>
      <c r="Q775">
        <f>P775*DC_2019!$G$11</f>
        <v>0</v>
      </c>
      <c r="R775">
        <f t="shared" si="100"/>
        <v>0</v>
      </c>
      <c r="S775">
        <f t="shared" si="101"/>
        <v>0</v>
      </c>
      <c r="T775">
        <f t="shared" si="102"/>
        <v>0</v>
      </c>
      <c r="U775">
        <f t="shared" si="103"/>
        <v>0</v>
      </c>
    </row>
    <row r="776" spans="1:21">
      <c r="A776">
        <v>2</v>
      </c>
      <c r="B776">
        <v>2</v>
      </c>
      <c r="C776">
        <v>6</v>
      </c>
      <c r="D776">
        <f>'[5]2019'!P776</f>
        <v>0</v>
      </c>
      <c r="E776">
        <f>'[5]2019'!Q776</f>
        <v>0</v>
      </c>
      <c r="F776">
        <f t="shared" si="96"/>
        <v>0</v>
      </c>
      <c r="G776">
        <f t="shared" si="97"/>
        <v>0</v>
      </c>
      <c r="H776" s="3">
        <f>DC_2019!K776</f>
        <v>3.7413656133062769</v>
      </c>
      <c r="I776" s="48">
        <f>IF(F776=0,0,IF(H776&gt;DC_2019!$G$11,0,F776/((DC_2019!$G$11-H776)*9.92/20.72)))</f>
        <v>0</v>
      </c>
      <c r="J776" s="48">
        <f>IF(OR(I776&lt;Summary!$F$6, I776=Summary!$F$6), I776, Summary!$F$6)</f>
        <v>0</v>
      </c>
      <c r="K776" s="3">
        <f>[2]Intensity!D779</f>
        <v>488.61157090353726</v>
      </c>
      <c r="L776">
        <f>J776*(DC_2019!$G$11-H776)*9.92/20.72</f>
        <v>0</v>
      </c>
      <c r="M776">
        <f t="shared" si="98"/>
        <v>0</v>
      </c>
      <c r="N776">
        <f t="shared" si="99"/>
        <v>0</v>
      </c>
      <c r="O776" s="48">
        <f>IF(M776=0,0, M776/(DC_2019!$G$11))</f>
        <v>0</v>
      </c>
      <c r="P776" s="48">
        <f>IF(OR(O776&lt;Summary!$G$6, O776 = Summary!$G$6), O776, Summary!$G$6)</f>
        <v>0</v>
      </c>
      <c r="Q776">
        <f>P776*DC_2019!$G$11</f>
        <v>0</v>
      </c>
      <c r="R776">
        <f t="shared" si="100"/>
        <v>0</v>
      </c>
      <c r="S776">
        <f t="shared" si="101"/>
        <v>0</v>
      </c>
      <c r="T776">
        <f t="shared" si="102"/>
        <v>0</v>
      </c>
      <c r="U776">
        <f t="shared" si="103"/>
        <v>0</v>
      </c>
    </row>
    <row r="777" spans="1:21">
      <c r="A777">
        <v>2</v>
      </c>
      <c r="B777">
        <v>2</v>
      </c>
      <c r="C777">
        <v>7</v>
      </c>
      <c r="D777">
        <f>'[5]2019'!P777</f>
        <v>0</v>
      </c>
      <c r="E777">
        <f>'[5]2019'!Q777</f>
        <v>0</v>
      </c>
      <c r="F777">
        <f t="shared" si="96"/>
        <v>0</v>
      </c>
      <c r="G777">
        <f t="shared" si="97"/>
        <v>0</v>
      </c>
      <c r="H777" s="3">
        <f>DC_2019!K777</f>
        <v>3.9887059320387888</v>
      </c>
      <c r="I777" s="48">
        <f>IF(F777=0,0,IF(H777&gt;DC_2019!$G$11,0,F777/((DC_2019!$G$11-H777)*9.92/20.72)))</f>
        <v>0</v>
      </c>
      <c r="J777" s="48">
        <f>IF(OR(I777&lt;Summary!$F$6, I777=Summary!$F$6), I777, Summary!$F$6)</f>
        <v>0</v>
      </c>
      <c r="K777" s="3">
        <f>[2]Intensity!D780</f>
        <v>487.3188535671311</v>
      </c>
      <c r="L777">
        <f>J777*(DC_2019!$G$11-H777)*9.92/20.72</f>
        <v>0</v>
      </c>
      <c r="M777">
        <f t="shared" si="98"/>
        <v>0</v>
      </c>
      <c r="N777">
        <f t="shared" si="99"/>
        <v>0</v>
      </c>
      <c r="O777" s="48">
        <f>IF(M777=0,0, M777/(DC_2019!$G$11))</f>
        <v>0</v>
      </c>
      <c r="P777" s="48">
        <f>IF(OR(O777&lt;Summary!$G$6, O777 = Summary!$G$6), O777, Summary!$G$6)</f>
        <v>0</v>
      </c>
      <c r="Q777">
        <f>P777*DC_2019!$G$11</f>
        <v>0</v>
      </c>
      <c r="R777">
        <f t="shared" si="100"/>
        <v>0</v>
      </c>
      <c r="S777">
        <f t="shared" si="101"/>
        <v>0</v>
      </c>
      <c r="T777">
        <f t="shared" si="102"/>
        <v>0</v>
      </c>
      <c r="U777">
        <f t="shared" si="103"/>
        <v>0</v>
      </c>
    </row>
    <row r="778" spans="1:21">
      <c r="A778">
        <v>2</v>
      </c>
      <c r="B778">
        <v>2</v>
      </c>
      <c r="C778">
        <v>8</v>
      </c>
      <c r="D778">
        <f>'[5]2019'!P778</f>
        <v>0</v>
      </c>
      <c r="E778">
        <f>'[5]2019'!Q778</f>
        <v>0.30730852762858418</v>
      </c>
      <c r="F778">
        <f t="shared" si="96"/>
        <v>0.30730852762858418</v>
      </c>
      <c r="G778">
        <f t="shared" si="97"/>
        <v>48</v>
      </c>
      <c r="H778" s="3">
        <f>DC_2019!K778</f>
        <v>4.4668972061873671</v>
      </c>
      <c r="I778" s="48">
        <f>IF(F778=0,0,IF(H778&gt;DC_2019!$G$11,0,F778/((DC_2019!$G$11-H778)*9.92/20.72)))</f>
        <v>0.14830125089401047</v>
      </c>
      <c r="J778" s="48">
        <f>IF(OR(I778&lt;Summary!$F$6, I778=Summary!$F$6), I778, Summary!$F$6)</f>
        <v>0.14830125089401047</v>
      </c>
      <c r="K778" s="3">
        <f>[2]Intensity!D781</f>
        <v>478.54770556742153</v>
      </c>
      <c r="L778">
        <f>J778*(DC_2019!$G$11-H778)*9.92/20.72</f>
        <v>0.30730852762858418</v>
      </c>
      <c r="M778">
        <f t="shared" si="98"/>
        <v>0</v>
      </c>
      <c r="N778">
        <f t="shared" si="99"/>
        <v>132.31098147178949</v>
      </c>
      <c r="O778" s="48">
        <f>IF(M778=0,0, M778/(DC_2019!$G$11))</f>
        <v>0</v>
      </c>
      <c r="P778" s="48">
        <f>IF(OR(O778&lt;Summary!$G$6, O778 = Summary!$G$6), O778, Summary!$G$6)</f>
        <v>0</v>
      </c>
      <c r="Q778">
        <f>P778*DC_2019!$G$11</f>
        <v>0</v>
      </c>
      <c r="R778">
        <f t="shared" si="100"/>
        <v>0.30730852762858418</v>
      </c>
      <c r="S778">
        <f t="shared" si="101"/>
        <v>0</v>
      </c>
      <c r="T778">
        <f t="shared" si="102"/>
        <v>0</v>
      </c>
      <c r="U778">
        <f t="shared" si="103"/>
        <v>132.31098147178949</v>
      </c>
    </row>
    <row r="779" spans="1:21">
      <c r="A779">
        <v>2</v>
      </c>
      <c r="B779">
        <v>2</v>
      </c>
      <c r="C779">
        <v>9</v>
      </c>
      <c r="D779">
        <f>'[5]2019'!P779</f>
        <v>0</v>
      </c>
      <c r="E779">
        <f>'[5]2019'!Q779</f>
        <v>0</v>
      </c>
      <c r="F779">
        <f t="shared" si="96"/>
        <v>0</v>
      </c>
      <c r="G779">
        <f t="shared" si="97"/>
        <v>0</v>
      </c>
      <c r="H779" s="3">
        <f>DC_2019!K779</f>
        <v>5.9014710395526544</v>
      </c>
      <c r="I779" s="48">
        <f>IF(F779=0,0,IF(H779&gt;DC_2019!$G$11,0,F779/((DC_2019!$G$11-H779)*9.92/20.72)))</f>
        <v>0</v>
      </c>
      <c r="J779" s="48">
        <f>IF(OR(I779&lt;Summary!$F$6, I779=Summary!$F$6), I779, Summary!$F$6)</f>
        <v>0</v>
      </c>
      <c r="K779" s="3">
        <f>[2]Intensity!D782</f>
        <v>469.96256602467537</v>
      </c>
      <c r="L779">
        <f>J779*(DC_2019!$G$11-H779)*9.92/20.72</f>
        <v>0</v>
      </c>
      <c r="M779">
        <f t="shared" si="98"/>
        <v>0</v>
      </c>
      <c r="N779">
        <f t="shared" si="99"/>
        <v>0</v>
      </c>
      <c r="O779" s="48">
        <f>IF(M779=0,0, M779/(DC_2019!$G$11))</f>
        <v>0</v>
      </c>
      <c r="P779" s="48">
        <f>IF(OR(O779&lt;Summary!$G$6, O779 = Summary!$G$6), O779, Summary!$G$6)</f>
        <v>0</v>
      </c>
      <c r="Q779">
        <f>P779*DC_2019!$G$11</f>
        <v>0</v>
      </c>
      <c r="R779">
        <f t="shared" si="100"/>
        <v>0</v>
      </c>
      <c r="S779">
        <f t="shared" si="101"/>
        <v>0</v>
      </c>
      <c r="T779">
        <f t="shared" si="102"/>
        <v>0</v>
      </c>
      <c r="U779">
        <f t="shared" si="103"/>
        <v>0</v>
      </c>
    </row>
    <row r="780" spans="1:21">
      <c r="A780">
        <v>2</v>
      </c>
      <c r="B780">
        <v>2</v>
      </c>
      <c r="C780">
        <v>10</v>
      </c>
      <c r="D780">
        <f>'[5]2019'!P780</f>
        <v>0</v>
      </c>
      <c r="E780">
        <f>'[5]2019'!Q780</f>
        <v>0</v>
      </c>
      <c r="F780">
        <f t="shared" si="96"/>
        <v>0</v>
      </c>
      <c r="G780">
        <f t="shared" si="97"/>
        <v>0</v>
      </c>
      <c r="H780" s="3">
        <f>DC_2019!K780</f>
        <v>6.2477474836054121</v>
      </c>
      <c r="I780" s="48">
        <f>IF(F780=0,0,IF(H780&gt;DC_2019!$G$11,0,F780/((DC_2019!$G$11-H780)*9.92/20.72)))</f>
        <v>0</v>
      </c>
      <c r="J780" s="48">
        <f>IF(OR(I780&lt;Summary!$F$6, I780=Summary!$F$6), I780, Summary!$F$6)</f>
        <v>0</v>
      </c>
      <c r="K780" s="3">
        <f>[2]Intensity!D783</f>
        <v>462.55864284409898</v>
      </c>
      <c r="L780">
        <f>J780*(DC_2019!$G$11-H780)*9.92/20.72</f>
        <v>0</v>
      </c>
      <c r="M780">
        <f t="shared" si="98"/>
        <v>0</v>
      </c>
      <c r="N780">
        <f t="shared" si="99"/>
        <v>0</v>
      </c>
      <c r="O780" s="48">
        <f>IF(M780=0,0, M780/(DC_2019!$G$11))</f>
        <v>0</v>
      </c>
      <c r="P780" s="48">
        <f>IF(OR(O780&lt;Summary!$G$6, O780 = Summary!$G$6), O780, Summary!$G$6)</f>
        <v>0</v>
      </c>
      <c r="Q780">
        <f>P780*DC_2019!$G$11</f>
        <v>0</v>
      </c>
      <c r="R780">
        <f t="shared" si="100"/>
        <v>0</v>
      </c>
      <c r="S780">
        <f t="shared" si="101"/>
        <v>0</v>
      </c>
      <c r="T780">
        <f t="shared" si="102"/>
        <v>0</v>
      </c>
      <c r="U780">
        <f t="shared" si="103"/>
        <v>0</v>
      </c>
    </row>
    <row r="781" spans="1:21">
      <c r="A781">
        <v>2</v>
      </c>
      <c r="B781">
        <v>2</v>
      </c>
      <c r="C781">
        <v>11</v>
      </c>
      <c r="D781">
        <f>'[5]2019'!P781</f>
        <v>0</v>
      </c>
      <c r="E781">
        <f>'[5]2019'!Q781</f>
        <v>0</v>
      </c>
      <c r="F781">
        <f t="shared" si="96"/>
        <v>0</v>
      </c>
      <c r="G781">
        <f t="shared" si="97"/>
        <v>0</v>
      </c>
      <c r="H781" s="3">
        <f>DC_2019!K781</f>
        <v>7.7977468056428023</v>
      </c>
      <c r="I781" s="48">
        <f>IF(F781=0,0,IF(H781&gt;DC_2019!$G$11,0,F781/((DC_2019!$G$11-H781)*9.92/20.72)))</f>
        <v>0</v>
      </c>
      <c r="J781" s="48">
        <f>IF(OR(I781&lt;Summary!$F$6, I781=Summary!$F$6), I781, Summary!$F$6)</f>
        <v>0</v>
      </c>
      <c r="K781" s="3">
        <f>[2]Intensity!D784</f>
        <v>456.39505252194067</v>
      </c>
      <c r="L781">
        <f>J781*(DC_2019!$G$11-H781)*9.92/20.72</f>
        <v>0</v>
      </c>
      <c r="M781">
        <f t="shared" si="98"/>
        <v>0</v>
      </c>
      <c r="N781">
        <f t="shared" si="99"/>
        <v>0</v>
      </c>
      <c r="O781" s="48">
        <f>IF(M781=0,0, M781/(DC_2019!$G$11))</f>
        <v>0</v>
      </c>
      <c r="P781" s="48">
        <f>IF(OR(O781&lt;Summary!$G$6, O781 = Summary!$G$6), O781, Summary!$G$6)</f>
        <v>0</v>
      </c>
      <c r="Q781">
        <f>P781*DC_2019!$G$11</f>
        <v>0</v>
      </c>
      <c r="R781">
        <f t="shared" si="100"/>
        <v>0</v>
      </c>
      <c r="S781">
        <f t="shared" si="101"/>
        <v>0</v>
      </c>
      <c r="T781">
        <f t="shared" si="102"/>
        <v>0</v>
      </c>
      <c r="U781">
        <f t="shared" si="103"/>
        <v>0</v>
      </c>
    </row>
    <row r="782" spans="1:21">
      <c r="A782">
        <v>2</v>
      </c>
      <c r="B782">
        <v>2</v>
      </c>
      <c r="C782">
        <v>12</v>
      </c>
      <c r="D782">
        <f>'[5]2019'!P782</f>
        <v>0</v>
      </c>
      <c r="E782">
        <f>'[5]2019'!Q782</f>
        <v>0</v>
      </c>
      <c r="F782">
        <f t="shared" si="96"/>
        <v>0</v>
      </c>
      <c r="G782">
        <f t="shared" si="97"/>
        <v>0</v>
      </c>
      <c r="H782" s="3">
        <f>DC_2019!K782</f>
        <v>7.1464172985249297</v>
      </c>
      <c r="I782" s="48">
        <f>IF(F782=0,0,IF(H782&gt;DC_2019!$G$11,0,F782/((DC_2019!$G$11-H782)*9.92/20.72)))</f>
        <v>0</v>
      </c>
      <c r="J782" s="48">
        <f>IF(OR(I782&lt;Summary!$F$6, I782=Summary!$F$6), I782, Summary!$F$6)</f>
        <v>0</v>
      </c>
      <c r="K782" s="3">
        <f>[2]Intensity!D785</f>
        <v>452.55825485972707</v>
      </c>
      <c r="L782">
        <f>J782*(DC_2019!$G$11-H782)*9.92/20.72</f>
        <v>0</v>
      </c>
      <c r="M782">
        <f t="shared" si="98"/>
        <v>0</v>
      </c>
      <c r="N782">
        <f t="shared" si="99"/>
        <v>0</v>
      </c>
      <c r="O782" s="48">
        <f>IF(M782=0,0, M782/(DC_2019!$G$11))</f>
        <v>0</v>
      </c>
      <c r="P782" s="48">
        <f>IF(OR(O782&lt;Summary!$G$6, O782 = Summary!$G$6), O782, Summary!$G$6)</f>
        <v>0</v>
      </c>
      <c r="Q782">
        <f>P782*DC_2019!$G$11</f>
        <v>0</v>
      </c>
      <c r="R782">
        <f t="shared" si="100"/>
        <v>0</v>
      </c>
      <c r="S782">
        <f t="shared" si="101"/>
        <v>0</v>
      </c>
      <c r="T782">
        <f t="shared" si="102"/>
        <v>0</v>
      </c>
      <c r="U782">
        <f t="shared" si="103"/>
        <v>0</v>
      </c>
    </row>
    <row r="783" spans="1:21">
      <c r="A783">
        <v>2</v>
      </c>
      <c r="B783">
        <v>2</v>
      </c>
      <c r="C783">
        <v>13</v>
      </c>
      <c r="D783">
        <f>'[5]2019'!P783</f>
        <v>0.92916666030884165</v>
      </c>
      <c r="E783">
        <f>'[5]2019'!Q783</f>
        <v>3.6967426125208553</v>
      </c>
      <c r="F783">
        <f t="shared" si="96"/>
        <v>4.6259092728296967</v>
      </c>
      <c r="G783">
        <f t="shared" si="97"/>
        <v>40.568127820112394</v>
      </c>
      <c r="H783" s="3">
        <f>DC_2019!K783</f>
        <v>6.7012047291741101</v>
      </c>
      <c r="I783" s="48">
        <f>IF(F783=0,0,IF(H783&gt;DC_2019!$G$11,0,F783/((DC_2019!$G$11-H783)*9.92/20.72)))</f>
        <v>4.6144470215535272</v>
      </c>
      <c r="J783" s="48">
        <f>IF(OR(I783&lt;Summary!$F$6, I783=Summary!$F$6), I783, Summary!$F$6)</f>
        <v>4.6144470215535272</v>
      </c>
      <c r="K783" s="3">
        <f>[2]Intensity!D786</f>
        <v>450.94137453613382</v>
      </c>
      <c r="L783">
        <f>J783*(DC_2019!$G$11-H783)*9.92/20.72</f>
        <v>4.6259092728296967</v>
      </c>
      <c r="M783">
        <f t="shared" si="98"/>
        <v>0</v>
      </c>
      <c r="N783">
        <f t="shared" si="99"/>
        <v>1898.3494073048723</v>
      </c>
      <c r="O783" s="48">
        <f>IF(M783=0,0, M783/(DC_2019!$G$11))</f>
        <v>0</v>
      </c>
      <c r="P783" s="48">
        <f>IF(OR(O783&lt;Summary!$G$6, O783 = Summary!$G$6), O783, Summary!$G$6)</f>
        <v>0</v>
      </c>
      <c r="Q783">
        <f>P783*DC_2019!$G$11</f>
        <v>0</v>
      </c>
      <c r="R783">
        <f t="shared" si="100"/>
        <v>4.6259092728296967</v>
      </c>
      <c r="S783">
        <f t="shared" si="101"/>
        <v>0</v>
      </c>
      <c r="T783">
        <f t="shared" si="102"/>
        <v>0</v>
      </c>
      <c r="U783">
        <f t="shared" si="103"/>
        <v>1898.3494073048723</v>
      </c>
    </row>
    <row r="784" spans="1:21">
      <c r="A784">
        <v>2</v>
      </c>
      <c r="B784">
        <v>2</v>
      </c>
      <c r="C784">
        <v>14</v>
      </c>
      <c r="D784">
        <f>'[5]2019'!P784</f>
        <v>0</v>
      </c>
      <c r="E784">
        <f>'[5]2019'!Q784</f>
        <v>3.304166669845582</v>
      </c>
      <c r="F784">
        <f t="shared" si="96"/>
        <v>3.304166669845582</v>
      </c>
      <c r="G784">
        <f t="shared" si="97"/>
        <v>48</v>
      </c>
      <c r="H784" s="3">
        <f>DC_2019!K784</f>
        <v>6.5445558704986819</v>
      </c>
      <c r="I784" s="48">
        <f>IF(F784=0,0,IF(H784&gt;DC_2019!$G$11,0,F784/((DC_2019!$G$11-H784)*9.92/20.72)))</f>
        <v>3.0665634987088382</v>
      </c>
      <c r="J784" s="48">
        <f>IF(OR(I784&lt;Summary!$F$6, I784=Summary!$F$6), I784, Summary!$F$6)</f>
        <v>3.0665634987088382</v>
      </c>
      <c r="K784" s="3">
        <f>[2]Intensity!D787</f>
        <v>450.82171808476704</v>
      </c>
      <c r="L784">
        <f>J784*(DC_2019!$G$11-H784)*9.92/20.72</f>
        <v>3.304166669845582</v>
      </c>
      <c r="M784">
        <f t="shared" si="98"/>
        <v>0</v>
      </c>
      <c r="N784">
        <f t="shared" si="99"/>
        <v>1330.9900947856206</v>
      </c>
      <c r="O784" s="48">
        <f>IF(M784=0,0, M784/(DC_2019!$G$11))</f>
        <v>0</v>
      </c>
      <c r="P784" s="48">
        <f>IF(OR(O784&lt;Summary!$G$6, O784 = Summary!$G$6), O784, Summary!$G$6)</f>
        <v>0</v>
      </c>
      <c r="Q784">
        <f>P784*DC_2019!$G$11</f>
        <v>0</v>
      </c>
      <c r="R784">
        <f t="shared" si="100"/>
        <v>3.304166669845582</v>
      </c>
      <c r="S784">
        <f t="shared" si="101"/>
        <v>0</v>
      </c>
      <c r="T784">
        <f t="shared" si="102"/>
        <v>0</v>
      </c>
      <c r="U784">
        <f t="shared" si="103"/>
        <v>1330.9900947856206</v>
      </c>
    </row>
    <row r="785" spans="1:21">
      <c r="A785">
        <v>2</v>
      </c>
      <c r="B785">
        <v>2</v>
      </c>
      <c r="C785">
        <v>15</v>
      </c>
      <c r="D785">
        <f>'[5]2019'!P785</f>
        <v>0</v>
      </c>
      <c r="E785">
        <f>'[5]2019'!Q785</f>
        <v>1.5216665856043499</v>
      </c>
      <c r="F785">
        <f t="shared" si="96"/>
        <v>1.5216665856043499</v>
      </c>
      <c r="G785">
        <f t="shared" si="97"/>
        <v>48</v>
      </c>
      <c r="H785" s="3">
        <f>DC_2019!K785</f>
        <v>6.6105132800477699</v>
      </c>
      <c r="I785" s="48">
        <f>IF(F785=0,0,IF(H785&gt;DC_2019!$G$11,0,F785/((DC_2019!$G$11-H785)*9.92/20.72)))</f>
        <v>1.45488192329618</v>
      </c>
      <c r="J785" s="48">
        <f>IF(OR(I785&lt;Summary!$F$6, I785=Summary!$F$6), I785, Summary!$F$6)</f>
        <v>1.45488192329618</v>
      </c>
      <c r="K785" s="3">
        <f>[2]Intensity!D788</f>
        <v>459.34861444227516</v>
      </c>
      <c r="L785">
        <f>J785*(DC_2019!$G$11-H785)*9.92/20.72</f>
        <v>1.5216665856043501</v>
      </c>
      <c r="M785">
        <f t="shared" si="98"/>
        <v>0</v>
      </c>
      <c r="N785">
        <f t="shared" si="99"/>
        <v>625.93544163145714</v>
      </c>
      <c r="O785" s="48">
        <f>IF(M785=0,0, M785/(DC_2019!$G$11))</f>
        <v>0</v>
      </c>
      <c r="P785" s="48">
        <f>IF(OR(O785&lt;Summary!$G$6, O785 = Summary!$G$6), O785, Summary!$G$6)</f>
        <v>0</v>
      </c>
      <c r="Q785">
        <f>P785*DC_2019!$G$11</f>
        <v>0</v>
      </c>
      <c r="R785">
        <f t="shared" si="100"/>
        <v>1.5216665856043501</v>
      </c>
      <c r="S785">
        <f t="shared" si="101"/>
        <v>0</v>
      </c>
      <c r="T785">
        <f t="shared" si="102"/>
        <v>0</v>
      </c>
      <c r="U785">
        <f t="shared" si="103"/>
        <v>625.93544163145714</v>
      </c>
    </row>
    <row r="786" spans="1:21">
      <c r="A786">
        <v>2</v>
      </c>
      <c r="B786">
        <v>2</v>
      </c>
      <c r="C786">
        <v>16</v>
      </c>
      <c r="D786">
        <f>'[5]2019'!P786</f>
        <v>0</v>
      </c>
      <c r="E786">
        <f>'[5]2019'!Q786</f>
        <v>0</v>
      </c>
      <c r="F786">
        <f t="shared" si="96"/>
        <v>0</v>
      </c>
      <c r="G786">
        <f t="shared" si="97"/>
        <v>0</v>
      </c>
      <c r="H786" s="3">
        <f>DC_2019!K786</f>
        <v>6.2724815231522246</v>
      </c>
      <c r="I786" s="48">
        <f>IF(F786=0,0,IF(H786&gt;DC_2019!$G$11,0,F786/((DC_2019!$G$11-H786)*9.92/20.72)))</f>
        <v>0</v>
      </c>
      <c r="J786" s="48">
        <f>IF(OR(I786&lt;Summary!$F$6, I786=Summary!$F$6), I786, Summary!$F$6)</f>
        <v>0</v>
      </c>
      <c r="K786" s="3">
        <f>[2]Intensity!D789</f>
        <v>455.11589440672924</v>
      </c>
      <c r="L786">
        <f>J786*(DC_2019!$G$11-H786)*9.92/20.72</f>
        <v>0</v>
      </c>
      <c r="M786">
        <f t="shared" si="98"/>
        <v>0</v>
      </c>
      <c r="N786">
        <f t="shared" si="99"/>
        <v>0</v>
      </c>
      <c r="O786" s="48">
        <f>IF(M786=0,0, M786/(DC_2019!$G$11))</f>
        <v>0</v>
      </c>
      <c r="P786" s="48">
        <f>IF(OR(O786&lt;Summary!$G$6, O786 = Summary!$G$6), O786, Summary!$G$6)</f>
        <v>0</v>
      </c>
      <c r="Q786">
        <f>P786*DC_2019!$G$11</f>
        <v>0</v>
      </c>
      <c r="R786">
        <f t="shared" si="100"/>
        <v>0</v>
      </c>
      <c r="S786">
        <f t="shared" si="101"/>
        <v>0</v>
      </c>
      <c r="T786">
        <f t="shared" si="102"/>
        <v>0</v>
      </c>
      <c r="U786">
        <f t="shared" si="103"/>
        <v>0</v>
      </c>
    </row>
    <row r="787" spans="1:21">
      <c r="A787">
        <v>2</v>
      </c>
      <c r="B787">
        <v>2</v>
      </c>
      <c r="C787">
        <v>17</v>
      </c>
      <c r="D787">
        <f>'[5]2019'!P787</f>
        <v>0</v>
      </c>
      <c r="E787">
        <f>'[5]2019'!Q787</f>
        <v>0</v>
      </c>
      <c r="F787">
        <f t="shared" si="96"/>
        <v>0</v>
      </c>
      <c r="G787">
        <f t="shared" si="97"/>
        <v>0</v>
      </c>
      <c r="H787" s="3">
        <f>DC_2019!K787</f>
        <v>6.4373750580408755</v>
      </c>
      <c r="I787" s="48">
        <f>IF(F787=0,0,IF(H787&gt;DC_2019!$G$11,0,F787/((DC_2019!$G$11-H787)*9.92/20.72)))</f>
        <v>0</v>
      </c>
      <c r="J787" s="48">
        <f>IF(OR(I787&lt;Summary!$F$6, I787=Summary!$F$6), I787, Summary!$F$6)</f>
        <v>0</v>
      </c>
      <c r="K787" s="3">
        <f>[2]Intensity!D790</f>
        <v>458.15000881869048</v>
      </c>
      <c r="L787">
        <f>J787*(DC_2019!$G$11-H787)*9.92/20.72</f>
        <v>0</v>
      </c>
      <c r="M787">
        <f t="shared" si="98"/>
        <v>0</v>
      </c>
      <c r="N787">
        <f t="shared" si="99"/>
        <v>0</v>
      </c>
      <c r="O787" s="48">
        <f>IF(M787=0,0, M787/(DC_2019!$G$11))</f>
        <v>0</v>
      </c>
      <c r="P787" s="48">
        <f>IF(OR(O787&lt;Summary!$G$6, O787 = Summary!$G$6), O787, Summary!$G$6)</f>
        <v>0</v>
      </c>
      <c r="Q787">
        <f>P787*DC_2019!$G$11</f>
        <v>0</v>
      </c>
      <c r="R787">
        <f t="shared" si="100"/>
        <v>0</v>
      </c>
      <c r="S787">
        <f t="shared" si="101"/>
        <v>0</v>
      </c>
      <c r="T787">
        <f t="shared" si="102"/>
        <v>0</v>
      </c>
      <c r="U787">
        <f t="shared" si="103"/>
        <v>0</v>
      </c>
    </row>
    <row r="788" spans="1:21">
      <c r="A788">
        <v>2</v>
      </c>
      <c r="B788">
        <v>2</v>
      </c>
      <c r="C788">
        <v>18</v>
      </c>
      <c r="D788">
        <f>'[5]2019'!P788</f>
        <v>0</v>
      </c>
      <c r="E788">
        <f>'[5]2019'!Q788</f>
        <v>0</v>
      </c>
      <c r="F788">
        <f t="shared" si="96"/>
        <v>0</v>
      </c>
      <c r="G788">
        <f t="shared" si="97"/>
        <v>0</v>
      </c>
      <c r="H788" s="3">
        <f>DC_2019!K788</f>
        <v>5.9921624886778178</v>
      </c>
      <c r="I788" s="48">
        <f>IF(F788=0,0,IF(H788&gt;DC_2019!$G$11,0,F788/((DC_2019!$G$11-H788)*9.92/20.72)))</f>
        <v>0</v>
      </c>
      <c r="J788" s="48">
        <f>IF(OR(I788&lt;Summary!$F$6, I788=Summary!$F$6), I788, Summary!$F$6)</f>
        <v>0</v>
      </c>
      <c r="K788" s="3">
        <f>[2]Intensity!D791</f>
        <v>448.29611306303912</v>
      </c>
      <c r="L788">
        <f>J788*(DC_2019!$G$11-H788)*9.92/20.72</f>
        <v>0</v>
      </c>
      <c r="M788">
        <f t="shared" si="98"/>
        <v>0</v>
      </c>
      <c r="N788">
        <f t="shared" si="99"/>
        <v>0</v>
      </c>
      <c r="O788" s="48">
        <f>IF(M788=0,0, M788/(DC_2019!$G$11))</f>
        <v>0</v>
      </c>
      <c r="P788" s="48">
        <f>IF(OR(O788&lt;Summary!$G$6, O788 = Summary!$G$6), O788, Summary!$G$6)</f>
        <v>0</v>
      </c>
      <c r="Q788">
        <f>P788*DC_2019!$G$11</f>
        <v>0</v>
      </c>
      <c r="R788">
        <f t="shared" si="100"/>
        <v>0</v>
      </c>
      <c r="S788">
        <f t="shared" si="101"/>
        <v>0</v>
      </c>
      <c r="T788">
        <f t="shared" si="102"/>
        <v>0</v>
      </c>
      <c r="U788">
        <f t="shared" si="103"/>
        <v>0</v>
      </c>
    </row>
    <row r="789" spans="1:21">
      <c r="A789">
        <v>2</v>
      </c>
      <c r="B789">
        <v>2</v>
      </c>
      <c r="C789">
        <v>19</v>
      </c>
      <c r="D789">
        <f>'[5]2019'!P789</f>
        <v>0</v>
      </c>
      <c r="E789">
        <f>'[5]2019'!Q789</f>
        <v>0</v>
      </c>
      <c r="F789">
        <f t="shared" si="96"/>
        <v>0</v>
      </c>
      <c r="G789">
        <f t="shared" si="97"/>
        <v>0</v>
      </c>
      <c r="H789" s="3">
        <f>DC_2019!K789</f>
        <v>6.6599813481954451</v>
      </c>
      <c r="I789" s="48">
        <f>IF(F789=0,0,IF(H789&gt;DC_2019!$G$11,0,F789/((DC_2019!$G$11-H789)*9.92/20.72)))</f>
        <v>0</v>
      </c>
      <c r="J789" s="48">
        <f>IF(OR(I789&lt;Summary!$F$6, I789=Summary!$F$6), I789, Summary!$F$6)</f>
        <v>0</v>
      </c>
      <c r="K789" s="3">
        <f>[2]Intensity!D792</f>
        <v>454.6403206370411</v>
      </c>
      <c r="L789">
        <f>J789*(DC_2019!$G$11-H789)*9.92/20.72</f>
        <v>0</v>
      </c>
      <c r="M789">
        <f t="shared" si="98"/>
        <v>0</v>
      </c>
      <c r="N789">
        <f t="shared" si="99"/>
        <v>0</v>
      </c>
      <c r="O789" s="48">
        <f>IF(M789=0,0, M789/(DC_2019!$G$11))</f>
        <v>0</v>
      </c>
      <c r="P789" s="48">
        <f>IF(OR(O789&lt;Summary!$G$6, O789 = Summary!$G$6), O789, Summary!$G$6)</f>
        <v>0</v>
      </c>
      <c r="Q789">
        <f>P789*DC_2019!$G$11</f>
        <v>0</v>
      </c>
      <c r="R789">
        <f t="shared" si="100"/>
        <v>0</v>
      </c>
      <c r="S789">
        <f t="shared" si="101"/>
        <v>0</v>
      </c>
      <c r="T789">
        <f t="shared" si="102"/>
        <v>0</v>
      </c>
      <c r="U789">
        <f t="shared" si="103"/>
        <v>0</v>
      </c>
    </row>
    <row r="790" spans="1:21">
      <c r="A790">
        <v>2</v>
      </c>
      <c r="B790">
        <v>2</v>
      </c>
      <c r="C790">
        <v>20</v>
      </c>
      <c r="D790">
        <f>'[5]2019'!P790</f>
        <v>0</v>
      </c>
      <c r="E790">
        <f>'[5]2019'!Q790</f>
        <v>0</v>
      </c>
      <c r="F790">
        <f t="shared" si="96"/>
        <v>0</v>
      </c>
      <c r="G790">
        <f t="shared" si="97"/>
        <v>0</v>
      </c>
      <c r="H790" s="3">
        <f>DC_2019!K790</f>
        <v>6.2477474836054121</v>
      </c>
      <c r="I790" s="48">
        <f>IF(F790=0,0,IF(H790&gt;DC_2019!$G$11,0,F790/((DC_2019!$G$11-H790)*9.92/20.72)))</f>
        <v>0</v>
      </c>
      <c r="J790" s="48">
        <f>IF(OR(I790&lt;Summary!$F$6, I790=Summary!$F$6), I790, Summary!$F$6)</f>
        <v>0</v>
      </c>
      <c r="K790" s="3">
        <f>[2]Intensity!D793</f>
        <v>444.27041522958376</v>
      </c>
      <c r="L790">
        <f>J790*(DC_2019!$G$11-H790)*9.92/20.72</f>
        <v>0</v>
      </c>
      <c r="M790">
        <f t="shared" si="98"/>
        <v>0</v>
      </c>
      <c r="N790">
        <f t="shared" si="99"/>
        <v>0</v>
      </c>
      <c r="O790" s="48">
        <f>IF(M790=0,0, M790/(DC_2019!$G$11))</f>
        <v>0</v>
      </c>
      <c r="P790" s="48">
        <f>IF(OR(O790&lt;Summary!$G$6, O790 = Summary!$G$6), O790, Summary!$G$6)</f>
        <v>0</v>
      </c>
      <c r="Q790">
        <f>P790*DC_2019!$G$11</f>
        <v>0</v>
      </c>
      <c r="R790">
        <f t="shared" si="100"/>
        <v>0</v>
      </c>
      <c r="S790">
        <f t="shared" si="101"/>
        <v>0</v>
      </c>
      <c r="T790">
        <f t="shared" si="102"/>
        <v>0</v>
      </c>
      <c r="U790">
        <f t="shared" si="103"/>
        <v>0</v>
      </c>
    </row>
    <row r="791" spans="1:21">
      <c r="A791">
        <v>2</v>
      </c>
      <c r="B791">
        <v>2</v>
      </c>
      <c r="C791">
        <v>21</v>
      </c>
      <c r="D791">
        <f>'[5]2019'!P791</f>
        <v>0</v>
      </c>
      <c r="E791">
        <f>'[5]2019'!Q791</f>
        <v>0</v>
      </c>
      <c r="F791">
        <f t="shared" si="96"/>
        <v>0</v>
      </c>
      <c r="G791">
        <f t="shared" si="97"/>
        <v>0</v>
      </c>
      <c r="H791" s="3">
        <f>DC_2019!K791</f>
        <v>5.4892371859308833</v>
      </c>
      <c r="I791" s="48">
        <f>IF(F791=0,0,IF(H791&gt;DC_2019!$G$11,0,F791/((DC_2019!$G$11-H791)*9.92/20.72)))</f>
        <v>0</v>
      </c>
      <c r="J791" s="48">
        <f>IF(OR(I791&lt;Summary!$F$6, I791=Summary!$F$6), I791, Summary!$F$6)</f>
        <v>0</v>
      </c>
      <c r="K791" s="3">
        <f>[2]Intensity!D794</f>
        <v>425.0361853922825</v>
      </c>
      <c r="L791">
        <f>J791*(DC_2019!$G$11-H791)*9.92/20.72</f>
        <v>0</v>
      </c>
      <c r="M791">
        <f t="shared" si="98"/>
        <v>0</v>
      </c>
      <c r="N791">
        <f t="shared" si="99"/>
        <v>0</v>
      </c>
      <c r="O791" s="48">
        <f>IF(M791=0,0, M791/(DC_2019!$G$11))</f>
        <v>0</v>
      </c>
      <c r="P791" s="48">
        <f>IF(OR(O791&lt;Summary!$G$6, O791 = Summary!$G$6), O791, Summary!$G$6)</f>
        <v>0</v>
      </c>
      <c r="Q791">
        <f>P791*DC_2019!$G$11</f>
        <v>0</v>
      </c>
      <c r="R791">
        <f t="shared" si="100"/>
        <v>0</v>
      </c>
      <c r="S791">
        <f t="shared" si="101"/>
        <v>0</v>
      </c>
      <c r="T791">
        <f t="shared" si="102"/>
        <v>0</v>
      </c>
      <c r="U791">
        <f t="shared" si="103"/>
        <v>0</v>
      </c>
    </row>
    <row r="792" spans="1:21">
      <c r="A792">
        <v>2</v>
      </c>
      <c r="B792">
        <v>2</v>
      </c>
      <c r="C792">
        <v>22</v>
      </c>
      <c r="D792">
        <f>'[5]2019'!P792</f>
        <v>0</v>
      </c>
      <c r="E792">
        <f>'[5]2019'!Q792</f>
        <v>0</v>
      </c>
      <c r="F792">
        <f t="shared" si="96"/>
        <v>0</v>
      </c>
      <c r="G792">
        <f t="shared" si="97"/>
        <v>0</v>
      </c>
      <c r="H792" s="3">
        <f>DC_2019!K792</f>
        <v>3.9227485115263092</v>
      </c>
      <c r="I792" s="48">
        <f>IF(F792=0,0,IF(H792&gt;DC_2019!$G$11,0,F792/((DC_2019!$G$11-H792)*9.92/20.72)))</f>
        <v>0</v>
      </c>
      <c r="J792" s="48">
        <f>IF(OR(I792&lt;Summary!$F$6, I792=Summary!$F$6), I792, Summary!$F$6)</f>
        <v>0</v>
      </c>
      <c r="K792" s="3">
        <f>[2]Intensity!D795</f>
        <v>419.58823590501544</v>
      </c>
      <c r="L792">
        <f>J792*(DC_2019!$G$11-H792)*9.92/20.72</f>
        <v>0</v>
      </c>
      <c r="M792">
        <f t="shared" si="98"/>
        <v>0</v>
      </c>
      <c r="N792">
        <f t="shared" si="99"/>
        <v>0</v>
      </c>
      <c r="O792" s="48">
        <f>IF(M792=0,0, M792/(DC_2019!$G$11))</f>
        <v>0</v>
      </c>
      <c r="P792" s="48">
        <f>IF(OR(O792&lt;Summary!$G$6, O792 = Summary!$G$6), O792, Summary!$G$6)</f>
        <v>0</v>
      </c>
      <c r="Q792">
        <f>P792*DC_2019!$G$11</f>
        <v>0</v>
      </c>
      <c r="R792">
        <f t="shared" si="100"/>
        <v>0</v>
      </c>
      <c r="S792">
        <f t="shared" si="101"/>
        <v>0</v>
      </c>
      <c r="T792">
        <f t="shared" si="102"/>
        <v>0</v>
      </c>
      <c r="U792">
        <f t="shared" si="103"/>
        <v>0</v>
      </c>
    </row>
    <row r="793" spans="1:21">
      <c r="A793">
        <v>2</v>
      </c>
      <c r="B793">
        <v>2</v>
      </c>
      <c r="C793">
        <v>23</v>
      </c>
      <c r="D793">
        <f>'[5]2019'!P793</f>
        <v>0</v>
      </c>
      <c r="E793">
        <f>'[5]2019'!Q793</f>
        <v>0</v>
      </c>
      <c r="F793">
        <f t="shared" si="96"/>
        <v>0</v>
      </c>
      <c r="G793">
        <f t="shared" si="97"/>
        <v>0</v>
      </c>
      <c r="H793" s="3">
        <f>DC_2019!K793</f>
        <v>3.6105571622986004</v>
      </c>
      <c r="I793" s="48">
        <f>IF(F793=0,0,IF(H793&gt;DC_2019!$G$11,0,F793/((DC_2019!$G$11-H793)*9.92/20.72)))</f>
        <v>0</v>
      </c>
      <c r="J793" s="48">
        <f>IF(OR(I793&lt;Summary!$F$6, I793=Summary!$F$6), I793, Summary!$F$6)</f>
        <v>0</v>
      </c>
      <c r="K793" s="3">
        <f>[2]Intensity!D796</f>
        <v>417.72157125058391</v>
      </c>
      <c r="L793">
        <f>J793*(DC_2019!$G$11-H793)*9.92/20.72</f>
        <v>0</v>
      </c>
      <c r="M793">
        <f t="shared" si="98"/>
        <v>0</v>
      </c>
      <c r="N793">
        <f t="shared" si="99"/>
        <v>0</v>
      </c>
      <c r="O793" s="48">
        <f>IF(M793=0,0, M793/(DC_2019!$G$11))</f>
        <v>0</v>
      </c>
      <c r="P793" s="48">
        <f>IF(OR(O793&lt;Summary!$G$6, O793 = Summary!$G$6), O793, Summary!$G$6)</f>
        <v>0</v>
      </c>
      <c r="Q793">
        <f>P793*DC_2019!$G$11</f>
        <v>0</v>
      </c>
      <c r="R793">
        <f t="shared" si="100"/>
        <v>0</v>
      </c>
      <c r="S793">
        <f t="shared" si="101"/>
        <v>0</v>
      </c>
      <c r="T793">
        <f t="shared" si="102"/>
        <v>0</v>
      </c>
      <c r="U793">
        <f t="shared" si="103"/>
        <v>0</v>
      </c>
    </row>
    <row r="794" spans="1:21">
      <c r="A794">
        <v>2</v>
      </c>
      <c r="B794">
        <v>3</v>
      </c>
      <c r="C794">
        <v>0</v>
      </c>
      <c r="D794">
        <f>'[5]2019'!P794</f>
        <v>0</v>
      </c>
      <c r="E794">
        <f>'[5]2019'!Q794</f>
        <v>0</v>
      </c>
      <c r="F794">
        <f t="shared" si="96"/>
        <v>0</v>
      </c>
      <c r="G794">
        <f t="shared" si="97"/>
        <v>0</v>
      </c>
      <c r="H794" s="3">
        <f>DC_2019!K794</f>
        <v>2.8921638665264759</v>
      </c>
      <c r="I794" s="48">
        <f>IF(F794=0,0,IF(H794&gt;DC_2019!$G$11,0,F794/((DC_2019!$G$11-H794)*9.92/20.72)))</f>
        <v>0</v>
      </c>
      <c r="J794" s="48">
        <f>IF(OR(I794&lt;Summary!$F$6, I794=Summary!$F$6), I794, Summary!$F$6)</f>
        <v>0</v>
      </c>
      <c r="K794" s="3">
        <f>[2]Intensity!D797</f>
        <v>415.48661920922672</v>
      </c>
      <c r="L794">
        <f>J794*(DC_2019!$G$11-H794)*9.92/20.72</f>
        <v>0</v>
      </c>
      <c r="M794">
        <f t="shared" si="98"/>
        <v>0</v>
      </c>
      <c r="N794">
        <f t="shared" si="99"/>
        <v>0</v>
      </c>
      <c r="O794" s="48">
        <f>IF(M794=0,0, M794/(DC_2019!$G$11))</f>
        <v>0</v>
      </c>
      <c r="P794" s="48">
        <f>IF(OR(O794&lt;Summary!$G$6, O794 = Summary!$G$6), O794, Summary!$G$6)</f>
        <v>0</v>
      </c>
      <c r="Q794">
        <f>P794*DC_2019!$G$11</f>
        <v>0</v>
      </c>
      <c r="R794">
        <f t="shared" si="100"/>
        <v>0</v>
      </c>
      <c r="S794">
        <f t="shared" si="101"/>
        <v>0</v>
      </c>
      <c r="T794">
        <f t="shared" si="102"/>
        <v>0</v>
      </c>
      <c r="U794">
        <f t="shared" si="103"/>
        <v>0</v>
      </c>
    </row>
    <row r="795" spans="1:21">
      <c r="A795">
        <v>2</v>
      </c>
      <c r="B795">
        <v>3</v>
      </c>
      <c r="C795">
        <v>1</v>
      </c>
      <c r="D795">
        <f>'[5]2019'!P795</f>
        <v>0</v>
      </c>
      <c r="E795">
        <f>'[5]2019'!Q795</f>
        <v>0</v>
      </c>
      <c r="F795">
        <f t="shared" si="96"/>
        <v>0</v>
      </c>
      <c r="G795">
        <f t="shared" si="97"/>
        <v>0</v>
      </c>
      <c r="H795" s="3">
        <f>DC_2019!K795</f>
        <v>2.488174678143241</v>
      </c>
      <c r="I795" s="48">
        <f>IF(F795=0,0,IF(H795&gt;DC_2019!$G$11,0,F795/((DC_2019!$G$11-H795)*9.92/20.72)))</f>
        <v>0</v>
      </c>
      <c r="J795" s="48">
        <f>IF(OR(I795&lt;Summary!$F$6, I795=Summary!$F$6), I795, Summary!$F$6)</f>
        <v>0</v>
      </c>
      <c r="K795" s="3">
        <f>[2]Intensity!D798</f>
        <v>417.14404006699738</v>
      </c>
      <c r="L795">
        <f>J795*(DC_2019!$G$11-H795)*9.92/20.72</f>
        <v>0</v>
      </c>
      <c r="M795">
        <f t="shared" si="98"/>
        <v>0</v>
      </c>
      <c r="N795">
        <f t="shared" si="99"/>
        <v>0</v>
      </c>
      <c r="O795" s="48">
        <f>IF(M795=0,0, M795/(DC_2019!$G$11))</f>
        <v>0</v>
      </c>
      <c r="P795" s="48">
        <f>IF(OR(O795&lt;Summary!$G$6, O795 = Summary!$G$6), O795, Summary!$G$6)</f>
        <v>0</v>
      </c>
      <c r="Q795">
        <f>P795*DC_2019!$G$11</f>
        <v>0</v>
      </c>
      <c r="R795">
        <f t="shared" si="100"/>
        <v>0</v>
      </c>
      <c r="S795">
        <f t="shared" si="101"/>
        <v>0</v>
      </c>
      <c r="T795">
        <f t="shared" si="102"/>
        <v>0</v>
      </c>
      <c r="U795">
        <f t="shared" si="103"/>
        <v>0</v>
      </c>
    </row>
    <row r="796" spans="1:21">
      <c r="A796">
        <v>2</v>
      </c>
      <c r="B796">
        <v>3</v>
      </c>
      <c r="C796">
        <v>2</v>
      </c>
      <c r="D796">
        <f>'[5]2019'!P796</f>
        <v>0</v>
      </c>
      <c r="E796">
        <f>'[5]2019'!Q796</f>
        <v>0</v>
      </c>
      <c r="F796">
        <f t="shared" si="96"/>
        <v>0</v>
      </c>
      <c r="G796">
        <f t="shared" si="97"/>
        <v>0</v>
      </c>
      <c r="H796" s="3">
        <f>DC_2019!K796</f>
        <v>2.4057279052287321</v>
      </c>
      <c r="I796" s="48">
        <f>IF(F796=0,0,IF(H796&gt;DC_2019!$G$11,0,F796/((DC_2019!$G$11-H796)*9.92/20.72)))</f>
        <v>0</v>
      </c>
      <c r="J796" s="48">
        <f>IF(OR(I796&lt;Summary!$F$6, I796=Summary!$F$6), I796, Summary!$F$6)</f>
        <v>0</v>
      </c>
      <c r="K796" s="3">
        <f>[2]Intensity!D799</f>
        <v>420.51453142473491</v>
      </c>
      <c r="L796">
        <f>J796*(DC_2019!$G$11-H796)*9.92/20.72</f>
        <v>0</v>
      </c>
      <c r="M796">
        <f t="shared" si="98"/>
        <v>0</v>
      </c>
      <c r="N796">
        <f t="shared" si="99"/>
        <v>0</v>
      </c>
      <c r="O796" s="48">
        <f>IF(M796=0,0, M796/(DC_2019!$G$11))</f>
        <v>0</v>
      </c>
      <c r="P796" s="48">
        <f>IF(OR(O796&lt;Summary!$G$6, O796 = Summary!$G$6), O796, Summary!$G$6)</f>
        <v>0</v>
      </c>
      <c r="Q796">
        <f>P796*DC_2019!$G$11</f>
        <v>0</v>
      </c>
      <c r="R796">
        <f t="shared" si="100"/>
        <v>0</v>
      </c>
      <c r="S796">
        <f t="shared" si="101"/>
        <v>0</v>
      </c>
      <c r="T796">
        <f t="shared" si="102"/>
        <v>0</v>
      </c>
      <c r="U796">
        <f t="shared" si="103"/>
        <v>0</v>
      </c>
    </row>
    <row r="797" spans="1:21">
      <c r="A797">
        <v>2</v>
      </c>
      <c r="B797">
        <v>3</v>
      </c>
      <c r="C797">
        <v>3</v>
      </c>
      <c r="D797">
        <f>'[5]2019'!P797</f>
        <v>0</v>
      </c>
      <c r="E797">
        <f>'[5]2019'!Q797</f>
        <v>0</v>
      </c>
      <c r="F797">
        <f t="shared" si="96"/>
        <v>0</v>
      </c>
      <c r="G797">
        <f t="shared" si="97"/>
        <v>0</v>
      </c>
      <c r="H797" s="3">
        <f>DC_2019!K797</f>
        <v>2.3727492004509227</v>
      </c>
      <c r="I797" s="48">
        <f>IF(F797=0,0,IF(H797&gt;DC_2019!$G$11,0,F797/((DC_2019!$G$11-H797)*9.92/20.72)))</f>
        <v>0</v>
      </c>
      <c r="J797" s="48">
        <f>IF(OR(I797&lt;Summary!$F$6, I797=Summary!$F$6), I797, Summary!$F$6)</f>
        <v>0</v>
      </c>
      <c r="K797" s="3">
        <f>[2]Intensity!D800</f>
        <v>426.61617092719234</v>
      </c>
      <c r="L797">
        <f>J797*(DC_2019!$G$11-H797)*9.92/20.72</f>
        <v>0</v>
      </c>
      <c r="M797">
        <f t="shared" si="98"/>
        <v>0</v>
      </c>
      <c r="N797">
        <f t="shared" si="99"/>
        <v>0</v>
      </c>
      <c r="O797" s="48">
        <f>IF(M797=0,0, M797/(DC_2019!$G$11))</f>
        <v>0</v>
      </c>
      <c r="P797" s="48">
        <f>IF(OR(O797&lt;Summary!$G$6, O797 = Summary!$G$6), O797, Summary!$G$6)</f>
        <v>0</v>
      </c>
      <c r="Q797">
        <f>P797*DC_2019!$G$11</f>
        <v>0</v>
      </c>
      <c r="R797">
        <f t="shared" si="100"/>
        <v>0</v>
      </c>
      <c r="S797">
        <f t="shared" si="101"/>
        <v>0</v>
      </c>
      <c r="T797">
        <f t="shared" si="102"/>
        <v>0</v>
      </c>
      <c r="U797">
        <f t="shared" si="103"/>
        <v>0</v>
      </c>
    </row>
    <row r="798" spans="1:21">
      <c r="A798">
        <v>2</v>
      </c>
      <c r="B798">
        <v>3</v>
      </c>
      <c r="C798">
        <v>4</v>
      </c>
      <c r="D798">
        <f>'[5]2019'!P798</f>
        <v>0</v>
      </c>
      <c r="E798">
        <f>'[5]2019'!Q798</f>
        <v>0</v>
      </c>
      <c r="F798">
        <f t="shared" si="96"/>
        <v>0</v>
      </c>
      <c r="G798">
        <f t="shared" si="97"/>
        <v>0</v>
      </c>
      <c r="H798" s="3">
        <f>DC_2019!K798</f>
        <v>2.3315258085100865</v>
      </c>
      <c r="I798" s="48">
        <f>IF(F798=0,0,IF(H798&gt;DC_2019!$G$11,0,F798/((DC_2019!$G$11-H798)*9.92/20.72)))</f>
        <v>0</v>
      </c>
      <c r="J798" s="48">
        <f>IF(OR(I798&lt;Summary!$F$6, I798=Summary!$F$6), I798, Summary!$F$6)</f>
        <v>0</v>
      </c>
      <c r="K798" s="3">
        <f>[2]Intensity!D801</f>
        <v>431.12075044453013</v>
      </c>
      <c r="L798">
        <f>J798*(DC_2019!$G$11-H798)*9.92/20.72</f>
        <v>0</v>
      </c>
      <c r="M798">
        <f t="shared" si="98"/>
        <v>0</v>
      </c>
      <c r="N798">
        <f t="shared" si="99"/>
        <v>0</v>
      </c>
      <c r="O798" s="48">
        <f>IF(M798=0,0, M798/(DC_2019!$G$11))</f>
        <v>0</v>
      </c>
      <c r="P798" s="48">
        <f>IF(OR(O798&lt;Summary!$G$6, O798 = Summary!$G$6), O798, Summary!$G$6)</f>
        <v>0</v>
      </c>
      <c r="Q798">
        <f>P798*DC_2019!$G$11</f>
        <v>0</v>
      </c>
      <c r="R798">
        <f t="shared" si="100"/>
        <v>0</v>
      </c>
      <c r="S798">
        <f t="shared" si="101"/>
        <v>0</v>
      </c>
      <c r="T798">
        <f t="shared" si="102"/>
        <v>0</v>
      </c>
      <c r="U798">
        <f t="shared" si="103"/>
        <v>0</v>
      </c>
    </row>
    <row r="799" spans="1:21">
      <c r="A799">
        <v>2</v>
      </c>
      <c r="B799">
        <v>3</v>
      </c>
      <c r="C799">
        <v>5</v>
      </c>
      <c r="D799">
        <f>'[5]2019'!P799</f>
        <v>0</v>
      </c>
      <c r="E799">
        <f>'[5]2019'!Q799</f>
        <v>0</v>
      </c>
      <c r="F799">
        <f t="shared" si="96"/>
        <v>0</v>
      </c>
      <c r="G799">
        <f t="shared" si="97"/>
        <v>0</v>
      </c>
      <c r="H799" s="3">
        <f>DC_2019!K799</f>
        <v>2.4716853257606779</v>
      </c>
      <c r="I799" s="48">
        <f>IF(F799=0,0,IF(H799&gt;DC_2019!$G$11,0,F799/((DC_2019!$G$11-H799)*9.92/20.72)))</f>
        <v>0</v>
      </c>
      <c r="J799" s="48">
        <f>IF(OR(I799&lt;Summary!$F$6, I799=Summary!$F$6), I799, Summary!$F$6)</f>
        <v>0</v>
      </c>
      <c r="K799" s="3">
        <f>[2]Intensity!D802</f>
        <v>434.60167811518045</v>
      </c>
      <c r="L799">
        <f>J799*(DC_2019!$G$11-H799)*9.92/20.72</f>
        <v>0</v>
      </c>
      <c r="M799">
        <f t="shared" si="98"/>
        <v>0</v>
      </c>
      <c r="N799">
        <f t="shared" si="99"/>
        <v>0</v>
      </c>
      <c r="O799" s="48">
        <f>IF(M799=0,0, M799/(DC_2019!$G$11))</f>
        <v>0</v>
      </c>
      <c r="P799" s="48">
        <f>IF(OR(O799&lt;Summary!$G$6, O799 = Summary!$G$6), O799, Summary!$G$6)</f>
        <v>0</v>
      </c>
      <c r="Q799">
        <f>P799*DC_2019!$G$11</f>
        <v>0</v>
      </c>
      <c r="R799">
        <f t="shared" si="100"/>
        <v>0</v>
      </c>
      <c r="S799">
        <f t="shared" si="101"/>
        <v>0</v>
      </c>
      <c r="T799">
        <f t="shared" si="102"/>
        <v>0</v>
      </c>
      <c r="U799">
        <f t="shared" si="103"/>
        <v>0</v>
      </c>
    </row>
    <row r="800" spans="1:21">
      <c r="A800">
        <v>2</v>
      </c>
      <c r="B800">
        <v>3</v>
      </c>
      <c r="C800">
        <v>6</v>
      </c>
      <c r="D800">
        <f>'[5]2019'!P800</f>
        <v>0</v>
      </c>
      <c r="E800">
        <f>'[5]2019'!Q800</f>
        <v>1.6633332570394168</v>
      </c>
      <c r="F800">
        <f t="shared" si="96"/>
        <v>1.6633332570394168</v>
      </c>
      <c r="G800">
        <f t="shared" si="97"/>
        <v>48</v>
      </c>
      <c r="H800" s="3">
        <f>DC_2019!K800</f>
        <v>3.9557272272581794</v>
      </c>
      <c r="I800" s="48">
        <f>IF(F800=0,0,IF(H800&gt;DC_2019!$G$11,0,F800/((DC_2019!$G$11-H800)*9.92/20.72)))</f>
        <v>0.71790673355109413</v>
      </c>
      <c r="J800" s="48">
        <f>IF(OR(I800&lt;Summary!$F$6, I800=Summary!$F$6), I800, Summary!$F$6)</f>
        <v>0.71790673355109413</v>
      </c>
      <c r="K800" s="3">
        <f>[2]Intensity!D803</f>
        <v>430.95335894559389</v>
      </c>
      <c r="L800">
        <f>J800*(DC_2019!$G$11-H800)*9.92/20.72</f>
        <v>1.6633332570394168</v>
      </c>
      <c r="M800">
        <f t="shared" si="98"/>
        <v>0</v>
      </c>
      <c r="N800">
        <f t="shared" si="99"/>
        <v>636.97905782915961</v>
      </c>
      <c r="O800" s="48">
        <f>IF(M800=0,0, M800/(DC_2019!$G$11))</f>
        <v>0</v>
      </c>
      <c r="P800" s="48">
        <f>IF(OR(O800&lt;Summary!$G$6, O800 = Summary!$G$6), O800, Summary!$G$6)</f>
        <v>0</v>
      </c>
      <c r="Q800">
        <f>P800*DC_2019!$G$11</f>
        <v>0</v>
      </c>
      <c r="R800">
        <f t="shared" si="100"/>
        <v>1.6633332570394168</v>
      </c>
      <c r="S800">
        <f t="shared" si="101"/>
        <v>0</v>
      </c>
      <c r="T800">
        <f t="shared" si="102"/>
        <v>0</v>
      </c>
      <c r="U800">
        <f t="shared" si="103"/>
        <v>636.97905782915961</v>
      </c>
    </row>
    <row r="801" spans="1:21">
      <c r="A801">
        <v>2</v>
      </c>
      <c r="B801">
        <v>3</v>
      </c>
      <c r="C801">
        <v>7</v>
      </c>
      <c r="D801">
        <f>'[5]2019'!P801</f>
        <v>0</v>
      </c>
      <c r="E801">
        <f>'[5]2019'!Q801</f>
        <v>0</v>
      </c>
      <c r="F801">
        <f t="shared" si="96"/>
        <v>0</v>
      </c>
      <c r="G801">
        <f t="shared" si="97"/>
        <v>0</v>
      </c>
      <c r="H801" s="3">
        <f>DC_2019!K801</f>
        <v>5.4892371859308833</v>
      </c>
      <c r="I801" s="48">
        <f>IF(F801=0,0,IF(H801&gt;DC_2019!$G$11,0,F801/((DC_2019!$G$11-H801)*9.92/20.72)))</f>
        <v>0</v>
      </c>
      <c r="J801" s="48">
        <f>IF(OR(I801&lt;Summary!$F$6, I801=Summary!$F$6), I801, Summary!$F$6)</f>
        <v>0</v>
      </c>
      <c r="K801" s="3">
        <f>[2]Intensity!D804</f>
        <v>430.23974183684777</v>
      </c>
      <c r="L801">
        <f>J801*(DC_2019!$G$11-H801)*9.92/20.72</f>
        <v>0</v>
      </c>
      <c r="M801">
        <f t="shared" si="98"/>
        <v>0</v>
      </c>
      <c r="N801">
        <f t="shared" si="99"/>
        <v>0</v>
      </c>
      <c r="O801" s="48">
        <f>IF(M801=0,0, M801/(DC_2019!$G$11))</f>
        <v>0</v>
      </c>
      <c r="P801" s="48">
        <f>IF(OR(O801&lt;Summary!$G$6, O801 = Summary!$G$6), O801, Summary!$G$6)</f>
        <v>0</v>
      </c>
      <c r="Q801">
        <f>P801*DC_2019!$G$11</f>
        <v>0</v>
      </c>
      <c r="R801">
        <f t="shared" si="100"/>
        <v>0</v>
      </c>
      <c r="S801">
        <f t="shared" si="101"/>
        <v>0</v>
      </c>
      <c r="T801">
        <f t="shared" si="102"/>
        <v>0</v>
      </c>
      <c r="U801">
        <f t="shared" si="103"/>
        <v>0</v>
      </c>
    </row>
    <row r="802" spans="1:21">
      <c r="A802">
        <v>2</v>
      </c>
      <c r="B802">
        <v>3</v>
      </c>
      <c r="C802">
        <v>8</v>
      </c>
      <c r="D802">
        <f>'[5]2019'!P802</f>
        <v>0</v>
      </c>
      <c r="E802">
        <f>'[5]2019'!Q802</f>
        <v>0.23987547308968335</v>
      </c>
      <c r="F802">
        <f t="shared" si="96"/>
        <v>0.23987547308968335</v>
      </c>
      <c r="G802">
        <f t="shared" si="97"/>
        <v>48</v>
      </c>
      <c r="H802" s="3">
        <f>DC_2019!K802</f>
        <v>6.1570560345110064</v>
      </c>
      <c r="I802" s="48">
        <f>IF(F802=0,0,IF(H802&gt;DC_2019!$G$11,0,F802/((DC_2019!$G$11-H802)*9.92/20.72)))</f>
        <v>0.18992469690724267</v>
      </c>
      <c r="J802" s="48">
        <f>IF(OR(I802&lt;Summary!$F$6, I802=Summary!$F$6), I802, Summary!$F$6)</f>
        <v>0.18992469690724267</v>
      </c>
      <c r="K802" s="3">
        <f>[2]Intensity!D805</f>
        <v>425.08093237886777</v>
      </c>
      <c r="L802">
        <f>J802*(DC_2019!$G$11-H802)*9.92/20.72</f>
        <v>0.23987547308968335</v>
      </c>
      <c r="M802">
        <f t="shared" si="98"/>
        <v>0</v>
      </c>
      <c r="N802">
        <f t="shared" si="99"/>
        <v>90.4524670474798</v>
      </c>
      <c r="O802" s="48">
        <f>IF(M802=0,0, M802/(DC_2019!$G$11))</f>
        <v>0</v>
      </c>
      <c r="P802" s="48">
        <f>IF(OR(O802&lt;Summary!$G$6, O802 = Summary!$G$6), O802, Summary!$G$6)</f>
        <v>0</v>
      </c>
      <c r="Q802">
        <f>P802*DC_2019!$G$11</f>
        <v>0</v>
      </c>
      <c r="R802">
        <f t="shared" si="100"/>
        <v>0.23987547308968335</v>
      </c>
      <c r="S802">
        <f t="shared" si="101"/>
        <v>0</v>
      </c>
      <c r="T802">
        <f t="shared" si="102"/>
        <v>0</v>
      </c>
      <c r="U802">
        <f t="shared" si="103"/>
        <v>90.4524670474798</v>
      </c>
    </row>
    <row r="803" spans="1:21">
      <c r="A803">
        <v>2</v>
      </c>
      <c r="B803">
        <v>3</v>
      </c>
      <c r="C803">
        <v>9</v>
      </c>
      <c r="D803">
        <f>'[5]2019'!P803</f>
        <v>0</v>
      </c>
      <c r="E803">
        <f>'[5]2019'!Q803</f>
        <v>4.8764255873652989</v>
      </c>
      <c r="F803">
        <f t="shared" si="96"/>
        <v>4.8764255873652989</v>
      </c>
      <c r="G803">
        <f t="shared" si="97"/>
        <v>48</v>
      </c>
      <c r="H803" s="3">
        <f>DC_2019!K803</f>
        <v>6.5857792514652314</v>
      </c>
      <c r="I803" s="48">
        <f>IF(F803=0,0,IF(H803&gt;DC_2019!$G$11,0,F803/((DC_2019!$G$11-H803)*9.92/20.72)))</f>
        <v>4.6102064015952715</v>
      </c>
      <c r="J803" s="48">
        <f>IF(OR(I803&lt;Summary!$F$6, I803=Summary!$F$6), I803, Summary!$F$6)</f>
        <v>4.6102064015952715</v>
      </c>
      <c r="K803" s="3">
        <f>[2]Intensity!D806</f>
        <v>416.33222564489722</v>
      </c>
      <c r="L803">
        <f>J803*(DC_2019!$G$11-H803)*9.92/20.72</f>
        <v>4.876425587365298</v>
      </c>
      <c r="M803">
        <f t="shared" si="98"/>
        <v>0</v>
      </c>
      <c r="N803">
        <f t="shared" si="99"/>
        <v>1796.1446897859853</v>
      </c>
      <c r="O803" s="48">
        <f>IF(M803=0,0, M803/(DC_2019!$G$11))</f>
        <v>0</v>
      </c>
      <c r="P803" s="48">
        <f>IF(OR(O803&lt;Summary!$G$6, O803 = Summary!$G$6), O803, Summary!$G$6)</f>
        <v>0</v>
      </c>
      <c r="Q803">
        <f>P803*DC_2019!$G$11</f>
        <v>0</v>
      </c>
      <c r="R803">
        <f t="shared" si="100"/>
        <v>4.876425587365298</v>
      </c>
      <c r="S803">
        <f t="shared" si="101"/>
        <v>0</v>
      </c>
      <c r="T803">
        <f t="shared" si="102"/>
        <v>0</v>
      </c>
      <c r="U803">
        <f t="shared" si="103"/>
        <v>1796.1446897859853</v>
      </c>
    </row>
    <row r="804" spans="1:21">
      <c r="A804">
        <v>2</v>
      </c>
      <c r="B804">
        <v>3</v>
      </c>
      <c r="C804">
        <v>10</v>
      </c>
      <c r="D804">
        <f>'[5]2019'!P804</f>
        <v>0</v>
      </c>
      <c r="E804">
        <f>'[5]2019'!Q804</f>
        <v>1.1238604386647584</v>
      </c>
      <c r="F804">
        <f t="shared" si="96"/>
        <v>1.1238604386647584</v>
      </c>
      <c r="G804">
        <f t="shared" si="97"/>
        <v>48</v>
      </c>
      <c r="H804" s="3">
        <f>DC_2019!K804</f>
        <v>6.7424281211064354</v>
      </c>
      <c r="I804" s="48">
        <f>IF(F804=0,0,IF(H804&gt;DC_2019!$G$11,0,F804/((DC_2019!$G$11-H804)*9.92/20.72)))</f>
        <v>1.1435900002728467</v>
      </c>
      <c r="J804" s="48">
        <f>IF(OR(I804&lt;Summary!$F$6, I804=Summary!$F$6), I804, Summary!$F$6)</f>
        <v>1.1435900002728467</v>
      </c>
      <c r="K804" s="3">
        <f>[2]Intensity!D807</f>
        <v>412.68336864768787</v>
      </c>
      <c r="L804">
        <f>J804*(DC_2019!$G$11-H804)*9.92/20.72</f>
        <v>1.1238604386647584</v>
      </c>
      <c r="M804">
        <f t="shared" si="98"/>
        <v>0</v>
      </c>
      <c r="N804">
        <f t="shared" si="99"/>
        <v>409.85321066213226</v>
      </c>
      <c r="O804" s="48">
        <f>IF(M804=0,0, M804/(DC_2019!$G$11))</f>
        <v>0</v>
      </c>
      <c r="P804" s="48">
        <f>IF(OR(O804&lt;Summary!$G$6, O804 = Summary!$G$6), O804, Summary!$G$6)</f>
        <v>0</v>
      </c>
      <c r="Q804">
        <f>P804*DC_2019!$G$11</f>
        <v>0</v>
      </c>
      <c r="R804">
        <f t="shared" si="100"/>
        <v>1.1238604386647584</v>
      </c>
      <c r="S804">
        <f t="shared" si="101"/>
        <v>0</v>
      </c>
      <c r="T804">
        <f t="shared" si="102"/>
        <v>0</v>
      </c>
      <c r="U804">
        <f t="shared" si="103"/>
        <v>409.85321066213226</v>
      </c>
    </row>
    <row r="805" spans="1:21">
      <c r="A805">
        <v>2</v>
      </c>
      <c r="B805">
        <v>3</v>
      </c>
      <c r="C805">
        <v>11</v>
      </c>
      <c r="D805">
        <f>'[5]2019'!P805</f>
        <v>0</v>
      </c>
      <c r="E805">
        <f>'[5]2019'!Q805</f>
        <v>5.2042355710642836</v>
      </c>
      <c r="F805">
        <f t="shared" si="96"/>
        <v>5.2042355710642836</v>
      </c>
      <c r="G805">
        <f t="shared" si="97"/>
        <v>48</v>
      </c>
      <c r="H805" s="3">
        <f>DC_2019!K805</f>
        <v>6.4950878023712706</v>
      </c>
      <c r="I805" s="48">
        <f>IF(F805=0,0,IF(H805&gt;DC_2019!$G$11,0,F805/((DC_2019!$G$11-H805)*9.92/20.72)))</f>
        <v>4.7261159033645805</v>
      </c>
      <c r="J805" s="48">
        <f>IF(OR(I805&lt;Summary!$F$6, I805=Summary!$F$6), I805, Summary!$F$6)</f>
        <v>4.7261159033645805</v>
      </c>
      <c r="K805" s="3">
        <f>[2]Intensity!D808</f>
        <v>411.08526116914351</v>
      </c>
      <c r="L805">
        <f>J805*(DC_2019!$G$11-H805)*9.92/20.72</f>
        <v>5.2042355710642845</v>
      </c>
      <c r="M805">
        <f t="shared" si="98"/>
        <v>0</v>
      </c>
      <c r="N805">
        <f t="shared" si="99"/>
        <v>1889.5812315056223</v>
      </c>
      <c r="O805" s="48">
        <f>IF(M805=0,0, M805/(DC_2019!$G$11))</f>
        <v>0</v>
      </c>
      <c r="P805" s="48">
        <f>IF(OR(O805&lt;Summary!$G$6, O805 = Summary!$G$6), O805, Summary!$G$6)</f>
        <v>0</v>
      </c>
      <c r="Q805">
        <f>P805*DC_2019!$G$11</f>
        <v>0</v>
      </c>
      <c r="R805">
        <f t="shared" si="100"/>
        <v>5.2042355710642845</v>
      </c>
      <c r="S805">
        <f t="shared" si="101"/>
        <v>0</v>
      </c>
      <c r="T805">
        <f t="shared" si="102"/>
        <v>0</v>
      </c>
      <c r="U805">
        <f t="shared" si="103"/>
        <v>1889.5812315056223</v>
      </c>
    </row>
    <row r="806" spans="1:21">
      <c r="A806">
        <v>2</v>
      </c>
      <c r="B806">
        <v>3</v>
      </c>
      <c r="C806">
        <v>12</v>
      </c>
      <c r="D806">
        <f>'[5]2019'!P806</f>
        <v>0</v>
      </c>
      <c r="E806">
        <f>'[5]2019'!Q806</f>
        <v>41.081238369318335</v>
      </c>
      <c r="F806">
        <f t="shared" si="96"/>
        <v>41.081238369318335</v>
      </c>
      <c r="G806">
        <f t="shared" si="97"/>
        <v>48</v>
      </c>
      <c r="H806" s="3">
        <f>DC_2019!K806</f>
        <v>7.1216832699458914</v>
      </c>
      <c r="I806" s="48">
        <f>IF(F806=0,0,IF(H806&gt;DC_2019!$G$11,0,F806/((DC_2019!$G$11-H806)*9.92/20.72)))</f>
        <v>51.276312600742649</v>
      </c>
      <c r="J806" s="48">
        <f>IF(OR(I806&lt;Summary!$F$6, I806=Summary!$F$6), I806, Summary!$F$6)</f>
        <v>51.276312600742649</v>
      </c>
      <c r="K806" s="3">
        <f>[2]Intensity!D809</f>
        <v>408.97990999921063</v>
      </c>
      <c r="L806">
        <f>J806*(DC_2019!$G$11-H806)*9.92/20.72</f>
        <v>41.081238369318335</v>
      </c>
      <c r="M806">
        <f t="shared" si="98"/>
        <v>0</v>
      </c>
      <c r="N806">
        <f t="shared" si="99"/>
        <v>14829.50172921265</v>
      </c>
      <c r="O806" s="48">
        <f>IF(M806=0,0, M806/(DC_2019!$G$11))</f>
        <v>0</v>
      </c>
      <c r="P806" s="48">
        <f>IF(OR(O806&lt;Summary!$G$6, O806 = Summary!$G$6), O806, Summary!$G$6)</f>
        <v>0</v>
      </c>
      <c r="Q806">
        <f>P806*DC_2019!$G$11</f>
        <v>0</v>
      </c>
      <c r="R806">
        <f t="shared" si="100"/>
        <v>41.081238369318335</v>
      </c>
      <c r="S806">
        <f t="shared" si="101"/>
        <v>0</v>
      </c>
      <c r="T806">
        <f t="shared" si="102"/>
        <v>0</v>
      </c>
      <c r="U806">
        <f t="shared" si="103"/>
        <v>14829.50172921265</v>
      </c>
    </row>
    <row r="807" spans="1:21">
      <c r="A807">
        <v>2</v>
      </c>
      <c r="B807">
        <v>3</v>
      </c>
      <c r="C807">
        <v>13</v>
      </c>
      <c r="D807">
        <f>'[5]2019'!P807</f>
        <v>0</v>
      </c>
      <c r="E807">
        <f>'[5]2019'!Q807</f>
        <v>31.36806150980193</v>
      </c>
      <c r="F807">
        <f t="shared" si="96"/>
        <v>31.36806150980193</v>
      </c>
      <c r="G807">
        <f t="shared" si="97"/>
        <v>48</v>
      </c>
      <c r="H807" s="3">
        <f>DC_2019!K807</f>
        <v>7.4184916568064647</v>
      </c>
      <c r="I807" s="48">
        <f>IF(F807=0,0,IF(H807&gt;DC_2019!$G$11,0,F807/((DC_2019!$G$11-H807)*9.92/20.72)))</f>
        <v>47.594250964538368</v>
      </c>
      <c r="J807" s="48">
        <f>IF(OR(I807&lt;Summary!$F$6, I807=Summary!$F$6), I807, Summary!$F$6)</f>
        <v>47.594250964538368</v>
      </c>
      <c r="K807" s="3">
        <f>[2]Intensity!D810</f>
        <v>411.54115589512958</v>
      </c>
      <c r="L807">
        <f>J807*(DC_2019!$G$11-H807)*9.92/20.72</f>
        <v>31.368061509801926</v>
      </c>
      <c r="M807">
        <f t="shared" si="98"/>
        <v>0</v>
      </c>
      <c r="N807">
        <f t="shared" si="99"/>
        <v>11403.581339462915</v>
      </c>
      <c r="O807" s="48">
        <f>IF(M807=0,0, M807/(DC_2019!$G$11))</f>
        <v>0</v>
      </c>
      <c r="P807" s="48">
        <f>IF(OR(O807&lt;Summary!$G$6, O807 = Summary!$G$6), O807, Summary!$G$6)</f>
        <v>0</v>
      </c>
      <c r="Q807">
        <f>P807*DC_2019!$G$11</f>
        <v>0</v>
      </c>
      <c r="R807">
        <f t="shared" si="100"/>
        <v>31.368061509801926</v>
      </c>
      <c r="S807">
        <f t="shared" si="101"/>
        <v>0</v>
      </c>
      <c r="T807">
        <f t="shared" si="102"/>
        <v>0</v>
      </c>
      <c r="U807">
        <f t="shared" si="103"/>
        <v>11403.581339462915</v>
      </c>
    </row>
    <row r="808" spans="1:21">
      <c r="A808">
        <v>2</v>
      </c>
      <c r="B808">
        <v>3</v>
      </c>
      <c r="C808">
        <v>14</v>
      </c>
      <c r="D808">
        <f>'[5]2019'!P808</f>
        <v>0</v>
      </c>
      <c r="E808">
        <f>'[5]2019'!Q808</f>
        <v>34.409239942009172</v>
      </c>
      <c r="F808">
        <f t="shared" si="96"/>
        <v>34.409239942009172</v>
      </c>
      <c r="G808">
        <f t="shared" si="97"/>
        <v>48</v>
      </c>
      <c r="H808" s="3">
        <f>DC_2019!K808</f>
        <v>7.4844490663869205</v>
      </c>
      <c r="I808" s="48">
        <f>IF(F808=0,0,IF(H808&gt;DC_2019!$G$11,0,F808/((DC_2019!$G$11-H808)*9.92/20.72)))</f>
        <v>54.835929279467784</v>
      </c>
      <c r="J808" s="48">
        <f>IF(OR(I808&lt;Summary!$F$6, I808=Summary!$F$6), I808, Summary!$F$6)</f>
        <v>54.835929279467784</v>
      </c>
      <c r="K808" s="3">
        <f>[2]Intensity!D811</f>
        <v>417.08618109088997</v>
      </c>
      <c r="L808">
        <f>J808*(DC_2019!$G$11-H808)*9.92/20.72</f>
        <v>34.409239942009172</v>
      </c>
      <c r="M808">
        <f t="shared" si="98"/>
        <v>0</v>
      </c>
      <c r="N808">
        <f t="shared" si="99"/>
        <v>12699.974964436282</v>
      </c>
      <c r="O808" s="48">
        <f>IF(M808=0,0, M808/(DC_2019!$G$11))</f>
        <v>0</v>
      </c>
      <c r="P808" s="48">
        <f>IF(OR(O808&lt;Summary!$G$6, O808 = Summary!$G$6), O808, Summary!$G$6)</f>
        <v>0</v>
      </c>
      <c r="Q808">
        <f>P808*DC_2019!$G$11</f>
        <v>0</v>
      </c>
      <c r="R808">
        <f t="shared" si="100"/>
        <v>34.409239942009172</v>
      </c>
      <c r="S808">
        <f t="shared" si="101"/>
        <v>0</v>
      </c>
      <c r="T808">
        <f t="shared" si="102"/>
        <v>0</v>
      </c>
      <c r="U808">
        <f t="shared" si="103"/>
        <v>12699.974964436282</v>
      </c>
    </row>
    <row r="809" spans="1:21">
      <c r="A809">
        <v>2</v>
      </c>
      <c r="B809">
        <v>3</v>
      </c>
      <c r="C809">
        <v>15</v>
      </c>
      <c r="D809">
        <f>'[5]2019'!P809</f>
        <v>0</v>
      </c>
      <c r="E809">
        <f>'[5]2019'!Q809</f>
        <v>1.915683590571075</v>
      </c>
      <c r="F809">
        <f t="shared" si="96"/>
        <v>1.915683590571075</v>
      </c>
      <c r="G809">
        <f t="shared" si="97"/>
        <v>48</v>
      </c>
      <c r="H809" s="3">
        <f>DC_2019!K809</f>
        <v>6.6847153767750509</v>
      </c>
      <c r="I809" s="48">
        <f>IF(F809=0,0,IF(H809&gt;DC_2019!$G$11,0,F809/((DC_2019!$G$11-H809)*9.92/20.72)))</f>
        <v>1.8960058772785993</v>
      </c>
      <c r="J809" s="48">
        <f>IF(OR(I809&lt;Summary!$F$6, I809=Summary!$F$6), I809, Summary!$F$6)</f>
        <v>1.8960058772785993</v>
      </c>
      <c r="K809" s="3">
        <f>[2]Intensity!D812</f>
        <v>440.4911003295864</v>
      </c>
      <c r="L809">
        <f>J809*(DC_2019!$G$11-H809)*9.92/20.72</f>
        <v>1.915683590571075</v>
      </c>
      <c r="M809">
        <f t="shared" si="98"/>
        <v>0</v>
      </c>
      <c r="N809">
        <f t="shared" si="99"/>
        <v>751.88876034657414</v>
      </c>
      <c r="O809" s="48">
        <f>IF(M809=0,0, M809/(DC_2019!$G$11))</f>
        <v>0</v>
      </c>
      <c r="P809" s="48">
        <f>IF(OR(O809&lt;Summary!$G$6, O809 = Summary!$G$6), O809, Summary!$G$6)</f>
        <v>0</v>
      </c>
      <c r="Q809">
        <f>P809*DC_2019!$G$11</f>
        <v>0</v>
      </c>
      <c r="R809">
        <f t="shared" si="100"/>
        <v>1.915683590571075</v>
      </c>
      <c r="S809">
        <f t="shared" si="101"/>
        <v>0</v>
      </c>
      <c r="T809">
        <f t="shared" si="102"/>
        <v>0</v>
      </c>
      <c r="U809">
        <f t="shared" si="103"/>
        <v>751.88876034657414</v>
      </c>
    </row>
    <row r="810" spans="1:21">
      <c r="A810">
        <v>2</v>
      </c>
      <c r="B810">
        <v>3</v>
      </c>
      <c r="C810">
        <v>16</v>
      </c>
      <c r="D810">
        <f>'[5]2019'!P810</f>
        <v>0</v>
      </c>
      <c r="E810">
        <f>'[5]2019'!Q810</f>
        <v>0</v>
      </c>
      <c r="F810">
        <f t="shared" si="96"/>
        <v>0</v>
      </c>
      <c r="G810">
        <f t="shared" si="97"/>
        <v>0</v>
      </c>
      <c r="H810" s="3">
        <f>DC_2019!K810</f>
        <v>6.5857792514652314</v>
      </c>
      <c r="I810" s="48">
        <f>IF(F810=0,0,IF(H810&gt;DC_2019!$G$11,0,F810/((DC_2019!$G$11-H810)*9.92/20.72)))</f>
        <v>0</v>
      </c>
      <c r="J810" s="48">
        <f>IF(OR(I810&lt;Summary!$F$6, I810=Summary!$F$6), I810, Summary!$F$6)</f>
        <v>0</v>
      </c>
      <c r="K810" s="3">
        <f>[2]Intensity!D813</f>
        <v>429.01145359455501</v>
      </c>
      <c r="L810">
        <f>J810*(DC_2019!$G$11-H810)*9.92/20.72</f>
        <v>0</v>
      </c>
      <c r="M810">
        <f t="shared" si="98"/>
        <v>0</v>
      </c>
      <c r="N810">
        <f t="shared" si="99"/>
        <v>0</v>
      </c>
      <c r="O810" s="48">
        <f>IF(M810=0,0, M810/(DC_2019!$G$11))</f>
        <v>0</v>
      </c>
      <c r="P810" s="48">
        <f>IF(OR(O810&lt;Summary!$G$6, O810 = Summary!$G$6), O810, Summary!$G$6)</f>
        <v>0</v>
      </c>
      <c r="Q810">
        <f>P810*DC_2019!$G$11</f>
        <v>0</v>
      </c>
      <c r="R810">
        <f t="shared" si="100"/>
        <v>0</v>
      </c>
      <c r="S810">
        <f t="shared" si="101"/>
        <v>0</v>
      </c>
      <c r="T810">
        <f t="shared" si="102"/>
        <v>0</v>
      </c>
      <c r="U810">
        <f t="shared" si="103"/>
        <v>0</v>
      </c>
    </row>
    <row r="811" spans="1:21">
      <c r="A811">
        <v>2</v>
      </c>
      <c r="B811">
        <v>3</v>
      </c>
      <c r="C811">
        <v>17</v>
      </c>
      <c r="D811">
        <f>'[5]2019'!P811</f>
        <v>0</v>
      </c>
      <c r="E811">
        <f>'[5]2019'!Q811</f>
        <v>0</v>
      </c>
      <c r="F811">
        <f t="shared" si="96"/>
        <v>0</v>
      </c>
      <c r="G811">
        <f t="shared" si="97"/>
        <v>0</v>
      </c>
      <c r="H811" s="3">
        <f>DC_2019!K811</f>
        <v>6.5363111942856893</v>
      </c>
      <c r="I811" s="48">
        <f>IF(F811=0,0,IF(H811&gt;DC_2019!$G$11,0,F811/((DC_2019!$G$11-H811)*9.92/20.72)))</f>
        <v>0</v>
      </c>
      <c r="J811" s="48">
        <f>IF(OR(I811&lt;Summary!$F$6, I811=Summary!$F$6), I811, Summary!$F$6)</f>
        <v>0</v>
      </c>
      <c r="K811" s="3">
        <f>[2]Intensity!D814</f>
        <v>430.34908634843913</v>
      </c>
      <c r="L811">
        <f>J811*(DC_2019!$G$11-H811)*9.92/20.72</f>
        <v>0</v>
      </c>
      <c r="M811">
        <f t="shared" si="98"/>
        <v>0</v>
      </c>
      <c r="N811">
        <f t="shared" si="99"/>
        <v>0</v>
      </c>
      <c r="O811" s="48">
        <f>IF(M811=0,0, M811/(DC_2019!$G$11))</f>
        <v>0</v>
      </c>
      <c r="P811" s="48">
        <f>IF(OR(O811&lt;Summary!$G$6, O811 = Summary!$G$6), O811, Summary!$G$6)</f>
        <v>0</v>
      </c>
      <c r="Q811">
        <f>P811*DC_2019!$G$11</f>
        <v>0</v>
      </c>
      <c r="R811">
        <f t="shared" si="100"/>
        <v>0</v>
      </c>
      <c r="S811">
        <f t="shared" si="101"/>
        <v>0</v>
      </c>
      <c r="T811">
        <f t="shared" si="102"/>
        <v>0</v>
      </c>
      <c r="U811">
        <f t="shared" si="103"/>
        <v>0</v>
      </c>
    </row>
    <row r="812" spans="1:21">
      <c r="A812">
        <v>2</v>
      </c>
      <c r="B812">
        <v>3</v>
      </c>
      <c r="C812">
        <v>18</v>
      </c>
      <c r="D812">
        <f>'[5]2019'!P812</f>
        <v>0</v>
      </c>
      <c r="E812">
        <f>'[5]2019'!Q812</f>
        <v>0</v>
      </c>
      <c r="F812">
        <f t="shared" si="96"/>
        <v>0</v>
      </c>
      <c r="G812">
        <f t="shared" si="97"/>
        <v>0</v>
      </c>
      <c r="H812" s="3">
        <f>DC_2019!K812</f>
        <v>6.2065241026291904</v>
      </c>
      <c r="I812" s="48">
        <f>IF(F812=0,0,IF(H812&gt;DC_2019!$G$11,0,F812/((DC_2019!$G$11-H812)*9.92/20.72)))</f>
        <v>0</v>
      </c>
      <c r="J812" s="48">
        <f>IF(OR(I812&lt;Summary!$F$6, I812=Summary!$F$6), I812, Summary!$F$6)</f>
        <v>0</v>
      </c>
      <c r="K812" s="3">
        <f>[2]Intensity!D815</f>
        <v>421.83947671297619</v>
      </c>
      <c r="L812">
        <f>J812*(DC_2019!$G$11-H812)*9.92/20.72</f>
        <v>0</v>
      </c>
      <c r="M812">
        <f t="shared" si="98"/>
        <v>0</v>
      </c>
      <c r="N812">
        <f t="shared" si="99"/>
        <v>0</v>
      </c>
      <c r="O812" s="48">
        <f>IF(M812=0,0, M812/(DC_2019!$G$11))</f>
        <v>0</v>
      </c>
      <c r="P812" s="48">
        <f>IF(OR(O812&lt;Summary!$G$6, O812 = Summary!$G$6), O812, Summary!$G$6)</f>
        <v>0</v>
      </c>
      <c r="Q812">
        <f>P812*DC_2019!$G$11</f>
        <v>0</v>
      </c>
      <c r="R812">
        <f t="shared" si="100"/>
        <v>0</v>
      </c>
      <c r="S812">
        <f t="shared" si="101"/>
        <v>0</v>
      </c>
      <c r="T812">
        <f t="shared" si="102"/>
        <v>0</v>
      </c>
      <c r="U812">
        <f t="shared" si="103"/>
        <v>0</v>
      </c>
    </row>
    <row r="813" spans="1:21">
      <c r="A813">
        <v>2</v>
      </c>
      <c r="B813">
        <v>3</v>
      </c>
      <c r="C813">
        <v>19</v>
      </c>
      <c r="D813">
        <f>'[5]2019'!P813</f>
        <v>0</v>
      </c>
      <c r="E813">
        <f>'[5]2019'!Q813</f>
        <v>0</v>
      </c>
      <c r="F813">
        <f t="shared" si="96"/>
        <v>0</v>
      </c>
      <c r="G813">
        <f t="shared" si="97"/>
        <v>0</v>
      </c>
      <c r="H813" s="3">
        <f>DC_2019!K813</f>
        <v>6.2147687788415906</v>
      </c>
      <c r="I813" s="48">
        <f>IF(F813=0,0,IF(H813&gt;DC_2019!$G$11,0,F813/((DC_2019!$G$11-H813)*9.92/20.72)))</f>
        <v>0</v>
      </c>
      <c r="J813" s="48">
        <f>IF(OR(I813&lt;Summary!$F$6, I813=Summary!$F$6), I813, Summary!$F$6)</f>
        <v>0</v>
      </c>
      <c r="K813" s="3">
        <f>[2]Intensity!D816</f>
        <v>410.46349682370783</v>
      </c>
      <c r="L813">
        <f>J813*(DC_2019!$G$11-H813)*9.92/20.72</f>
        <v>0</v>
      </c>
      <c r="M813">
        <f t="shared" si="98"/>
        <v>0</v>
      </c>
      <c r="N813">
        <f t="shared" si="99"/>
        <v>0</v>
      </c>
      <c r="O813" s="48">
        <f>IF(M813=0,0, M813/(DC_2019!$G$11))</f>
        <v>0</v>
      </c>
      <c r="P813" s="48">
        <f>IF(OR(O813&lt;Summary!$G$6, O813 = Summary!$G$6), O813, Summary!$G$6)</f>
        <v>0</v>
      </c>
      <c r="Q813">
        <f>P813*DC_2019!$G$11</f>
        <v>0</v>
      </c>
      <c r="R813">
        <f t="shared" si="100"/>
        <v>0</v>
      </c>
      <c r="S813">
        <f t="shared" si="101"/>
        <v>0</v>
      </c>
      <c r="T813">
        <f t="shared" si="102"/>
        <v>0</v>
      </c>
      <c r="U813">
        <f t="shared" si="103"/>
        <v>0</v>
      </c>
    </row>
    <row r="814" spans="1:21">
      <c r="A814">
        <v>2</v>
      </c>
      <c r="B814">
        <v>3</v>
      </c>
      <c r="C814">
        <v>20</v>
      </c>
      <c r="D814">
        <f>'[5]2019'!P814</f>
        <v>0</v>
      </c>
      <c r="E814">
        <f>'[5]2019'!Q814</f>
        <v>0</v>
      </c>
      <c r="F814">
        <f t="shared" si="96"/>
        <v>0</v>
      </c>
      <c r="G814">
        <f t="shared" si="97"/>
        <v>0</v>
      </c>
      <c r="H814" s="3">
        <f>DC_2019!K814</f>
        <v>5.5716839588699152</v>
      </c>
      <c r="I814" s="48">
        <f>IF(F814=0,0,IF(H814&gt;DC_2019!$G$11,0,F814/((DC_2019!$G$11-H814)*9.92/20.72)))</f>
        <v>0</v>
      </c>
      <c r="J814" s="48">
        <f>IF(OR(I814&lt;Summary!$F$6, I814=Summary!$F$6), I814, Summary!$F$6)</f>
        <v>0</v>
      </c>
      <c r="K814" s="3">
        <f>[2]Intensity!D817</f>
        <v>395.18365115591189</v>
      </c>
      <c r="L814">
        <f>J814*(DC_2019!$G$11-H814)*9.92/20.72</f>
        <v>0</v>
      </c>
      <c r="M814">
        <f t="shared" si="98"/>
        <v>0</v>
      </c>
      <c r="N814">
        <f t="shared" si="99"/>
        <v>0</v>
      </c>
      <c r="O814" s="48">
        <f>IF(M814=0,0, M814/(DC_2019!$G$11))</f>
        <v>0</v>
      </c>
      <c r="P814" s="48">
        <f>IF(OR(O814&lt;Summary!$G$6, O814 = Summary!$G$6), O814, Summary!$G$6)</f>
        <v>0</v>
      </c>
      <c r="Q814">
        <f>P814*DC_2019!$G$11</f>
        <v>0</v>
      </c>
      <c r="R814">
        <f t="shared" si="100"/>
        <v>0</v>
      </c>
      <c r="S814">
        <f t="shared" si="101"/>
        <v>0</v>
      </c>
      <c r="T814">
        <f t="shared" si="102"/>
        <v>0</v>
      </c>
      <c r="U814">
        <f t="shared" si="103"/>
        <v>0</v>
      </c>
    </row>
    <row r="815" spans="1:21">
      <c r="A815">
        <v>2</v>
      </c>
      <c r="B815">
        <v>3</v>
      </c>
      <c r="C815">
        <v>21</v>
      </c>
      <c r="D815">
        <f>'[5]2019'!P815</f>
        <v>0</v>
      </c>
      <c r="E815">
        <f>'[5]2019'!Q815</f>
        <v>0</v>
      </c>
      <c r="F815">
        <f t="shared" si="96"/>
        <v>0</v>
      </c>
      <c r="G815">
        <f t="shared" si="97"/>
        <v>0</v>
      </c>
      <c r="H815" s="3">
        <f>DC_2019!K815</f>
        <v>4.9450884912717648</v>
      </c>
      <c r="I815" s="48">
        <f>IF(F815=0,0,IF(H815&gt;DC_2019!$G$11,0,F815/((DC_2019!$G$11-H815)*9.92/20.72)))</f>
        <v>0</v>
      </c>
      <c r="J815" s="48">
        <f>IF(OR(I815&lt;Summary!$F$6, I815=Summary!$F$6), I815, Summary!$F$6)</f>
        <v>0</v>
      </c>
      <c r="K815" s="3">
        <f>[2]Intensity!D818</f>
        <v>388.95830976288818</v>
      </c>
      <c r="L815">
        <f>J815*(DC_2019!$G$11-H815)*9.92/20.72</f>
        <v>0</v>
      </c>
      <c r="M815">
        <f t="shared" si="98"/>
        <v>0</v>
      </c>
      <c r="N815">
        <f t="shared" si="99"/>
        <v>0</v>
      </c>
      <c r="O815" s="48">
        <f>IF(M815=0,0, M815/(DC_2019!$G$11))</f>
        <v>0</v>
      </c>
      <c r="P815" s="48">
        <f>IF(OR(O815&lt;Summary!$G$6, O815 = Summary!$G$6), O815, Summary!$G$6)</f>
        <v>0</v>
      </c>
      <c r="Q815">
        <f>P815*DC_2019!$G$11</f>
        <v>0</v>
      </c>
      <c r="R815">
        <f t="shared" si="100"/>
        <v>0</v>
      </c>
      <c r="S815">
        <f t="shared" si="101"/>
        <v>0</v>
      </c>
      <c r="T815">
        <f t="shared" si="102"/>
        <v>0</v>
      </c>
      <c r="U815">
        <f t="shared" si="103"/>
        <v>0</v>
      </c>
    </row>
    <row r="816" spans="1:21">
      <c r="A816">
        <v>2</v>
      </c>
      <c r="B816">
        <v>3</v>
      </c>
      <c r="C816">
        <v>22</v>
      </c>
      <c r="D816">
        <f>'[5]2019'!P816</f>
        <v>0</v>
      </c>
      <c r="E816">
        <f>'[5]2019'!Q816</f>
        <v>0</v>
      </c>
      <c r="F816">
        <f t="shared" si="96"/>
        <v>0</v>
      </c>
      <c r="G816">
        <f t="shared" si="97"/>
        <v>0</v>
      </c>
      <c r="H816" s="3">
        <f>DC_2019!K816</f>
        <v>4.0793973811603488</v>
      </c>
      <c r="I816" s="48">
        <f>IF(F816=0,0,IF(H816&gt;DC_2019!$G$11,0,F816/((DC_2019!$G$11-H816)*9.92/20.72)))</f>
        <v>0</v>
      </c>
      <c r="J816" s="48">
        <f>IF(OR(I816&lt;Summary!$F$6, I816=Summary!$F$6), I816, Summary!$F$6)</f>
        <v>0</v>
      </c>
      <c r="K816" s="3">
        <f>[2]Intensity!D819</f>
        <v>392.85490660016234</v>
      </c>
      <c r="L816">
        <f>J816*(DC_2019!$G$11-H816)*9.92/20.72</f>
        <v>0</v>
      </c>
      <c r="M816">
        <f t="shared" si="98"/>
        <v>0</v>
      </c>
      <c r="N816">
        <f t="shared" si="99"/>
        <v>0</v>
      </c>
      <c r="O816" s="48">
        <f>IF(M816=0,0, M816/(DC_2019!$G$11))</f>
        <v>0</v>
      </c>
      <c r="P816" s="48">
        <f>IF(OR(O816&lt;Summary!$G$6, O816 = Summary!$G$6), O816, Summary!$G$6)</f>
        <v>0</v>
      </c>
      <c r="Q816">
        <f>P816*DC_2019!$G$11</f>
        <v>0</v>
      </c>
      <c r="R816">
        <f t="shared" si="100"/>
        <v>0</v>
      </c>
      <c r="S816">
        <f t="shared" si="101"/>
        <v>0</v>
      </c>
      <c r="T816">
        <f t="shared" si="102"/>
        <v>0</v>
      </c>
      <c r="U816">
        <f t="shared" si="103"/>
        <v>0</v>
      </c>
    </row>
    <row r="817" spans="1:21">
      <c r="A817">
        <v>2</v>
      </c>
      <c r="B817">
        <v>3</v>
      </c>
      <c r="C817">
        <v>23</v>
      </c>
      <c r="D817">
        <f>'[5]2019'!P817</f>
        <v>0</v>
      </c>
      <c r="E817">
        <f>'[5]2019'!Q817</f>
        <v>0</v>
      </c>
      <c r="F817">
        <f t="shared" si="96"/>
        <v>0</v>
      </c>
      <c r="G817">
        <f t="shared" si="97"/>
        <v>0</v>
      </c>
      <c r="H817" s="3">
        <f>DC_2019!K817</f>
        <v>3.4775359421714853</v>
      </c>
      <c r="I817" s="48">
        <f>IF(F817=0,0,IF(H817&gt;DC_2019!$G$11,0,F817/((DC_2019!$G$11-H817)*9.92/20.72)))</f>
        <v>0</v>
      </c>
      <c r="J817" s="48">
        <f>IF(OR(I817&lt;Summary!$F$6, I817=Summary!$F$6), I817, Summary!$F$6)</f>
        <v>0</v>
      </c>
      <c r="K817" s="3">
        <f>[2]Intensity!D820</f>
        <v>392.18232218316621</v>
      </c>
      <c r="L817">
        <f>J817*(DC_2019!$G$11-H817)*9.92/20.72</f>
        <v>0</v>
      </c>
      <c r="M817">
        <f t="shared" si="98"/>
        <v>0</v>
      </c>
      <c r="N817">
        <f t="shared" si="99"/>
        <v>0</v>
      </c>
      <c r="O817" s="48">
        <f>IF(M817=0,0, M817/(DC_2019!$G$11))</f>
        <v>0</v>
      </c>
      <c r="P817" s="48">
        <f>IF(OR(O817&lt;Summary!$G$6, O817 = Summary!$G$6), O817, Summary!$G$6)</f>
        <v>0</v>
      </c>
      <c r="Q817">
        <f>P817*DC_2019!$G$11</f>
        <v>0</v>
      </c>
      <c r="R817">
        <f t="shared" si="100"/>
        <v>0</v>
      </c>
      <c r="S817">
        <f t="shared" si="101"/>
        <v>0</v>
      </c>
      <c r="T817">
        <f t="shared" si="102"/>
        <v>0</v>
      </c>
      <c r="U817">
        <f t="shared" si="103"/>
        <v>0</v>
      </c>
    </row>
    <row r="818" spans="1:21">
      <c r="A818">
        <v>2</v>
      </c>
      <c r="B818">
        <v>4</v>
      </c>
      <c r="C818">
        <v>0</v>
      </c>
      <c r="D818">
        <f>'[5]2019'!P818</f>
        <v>0</v>
      </c>
      <c r="E818">
        <f>'[5]2019'!Q818</f>
        <v>0</v>
      </c>
      <c r="F818">
        <f t="shared" si="96"/>
        <v>0</v>
      </c>
      <c r="G818">
        <f t="shared" si="97"/>
        <v>0</v>
      </c>
      <c r="H818" s="3">
        <f>DC_2019!K818</f>
        <v>3.0158340204212717</v>
      </c>
      <c r="I818" s="48">
        <f>IF(F818=0,0,IF(H818&gt;DC_2019!$G$11,0,F818/((DC_2019!$G$11-H818)*9.92/20.72)))</f>
        <v>0</v>
      </c>
      <c r="J818" s="48">
        <f>IF(OR(I818&lt;Summary!$F$6, I818=Summary!$F$6), I818, Summary!$F$6)</f>
        <v>0</v>
      </c>
      <c r="K818" s="3">
        <f>[2]Intensity!D821</f>
        <v>395.54837595621876</v>
      </c>
      <c r="L818">
        <f>J818*(DC_2019!$G$11-H818)*9.92/20.72</f>
        <v>0</v>
      </c>
      <c r="M818">
        <f t="shared" si="98"/>
        <v>0</v>
      </c>
      <c r="N818">
        <f t="shared" si="99"/>
        <v>0</v>
      </c>
      <c r="O818" s="48">
        <f>IF(M818=0,0, M818/(DC_2019!$G$11))</f>
        <v>0</v>
      </c>
      <c r="P818" s="48">
        <f>IF(OR(O818&lt;Summary!$G$6, O818 = Summary!$G$6), O818, Summary!$G$6)</f>
        <v>0</v>
      </c>
      <c r="Q818">
        <f>P818*DC_2019!$G$11</f>
        <v>0</v>
      </c>
      <c r="R818">
        <f t="shared" si="100"/>
        <v>0</v>
      </c>
      <c r="S818">
        <f t="shared" si="101"/>
        <v>0</v>
      </c>
      <c r="T818">
        <f t="shared" si="102"/>
        <v>0</v>
      </c>
      <c r="U818">
        <f t="shared" si="103"/>
        <v>0</v>
      </c>
    </row>
    <row r="819" spans="1:21">
      <c r="A819">
        <v>2</v>
      </c>
      <c r="B819">
        <v>4</v>
      </c>
      <c r="C819">
        <v>1</v>
      </c>
      <c r="D819">
        <f>'[5]2019'!P819</f>
        <v>0</v>
      </c>
      <c r="E819">
        <f>'[5]2019'!Q819</f>
        <v>0</v>
      </c>
      <c r="F819">
        <f t="shared" si="96"/>
        <v>0</v>
      </c>
      <c r="G819">
        <f t="shared" si="97"/>
        <v>0</v>
      </c>
      <c r="H819" s="3">
        <f>DC_2019!K819</f>
        <v>2.8097170935991373</v>
      </c>
      <c r="I819" s="48">
        <f>IF(F819=0,0,IF(H819&gt;DC_2019!$G$11,0,F819/((DC_2019!$G$11-H819)*9.92/20.72)))</f>
        <v>0</v>
      </c>
      <c r="J819" s="48">
        <f>IF(OR(I819&lt;Summary!$F$6, I819=Summary!$F$6), I819, Summary!$F$6)</f>
        <v>0</v>
      </c>
      <c r="K819" s="3">
        <f>[2]Intensity!D822</f>
        <v>401.70542269492825</v>
      </c>
      <c r="L819">
        <f>J819*(DC_2019!$G$11-H819)*9.92/20.72</f>
        <v>0</v>
      </c>
      <c r="M819">
        <f t="shared" si="98"/>
        <v>0</v>
      </c>
      <c r="N819">
        <f t="shared" si="99"/>
        <v>0</v>
      </c>
      <c r="O819" s="48">
        <f>IF(M819=0,0, M819/(DC_2019!$G$11))</f>
        <v>0</v>
      </c>
      <c r="P819" s="48">
        <f>IF(OR(O819&lt;Summary!$G$6, O819 = Summary!$G$6), O819, Summary!$G$6)</f>
        <v>0</v>
      </c>
      <c r="Q819">
        <f>P819*DC_2019!$G$11</f>
        <v>0</v>
      </c>
      <c r="R819">
        <f t="shared" si="100"/>
        <v>0</v>
      </c>
      <c r="S819">
        <f t="shared" si="101"/>
        <v>0</v>
      </c>
      <c r="T819">
        <f t="shared" si="102"/>
        <v>0</v>
      </c>
      <c r="U819">
        <f t="shared" si="103"/>
        <v>0</v>
      </c>
    </row>
    <row r="820" spans="1:21">
      <c r="A820">
        <v>2</v>
      </c>
      <c r="B820">
        <v>4</v>
      </c>
      <c r="C820">
        <v>2</v>
      </c>
      <c r="D820">
        <f>'[5]2019'!P820</f>
        <v>0</v>
      </c>
      <c r="E820">
        <f>'[5]2019'!Q820</f>
        <v>0</v>
      </c>
      <c r="F820">
        <f t="shared" si="96"/>
        <v>0</v>
      </c>
      <c r="G820">
        <f t="shared" si="97"/>
        <v>0</v>
      </c>
      <c r="H820" s="3">
        <f>DC_2019!K820</f>
        <v>2.7437596730828857</v>
      </c>
      <c r="I820" s="48">
        <f>IF(F820=0,0,IF(H820&gt;DC_2019!$G$11,0,F820/((DC_2019!$G$11-H820)*9.92/20.72)))</f>
        <v>0</v>
      </c>
      <c r="J820" s="48">
        <f>IF(OR(I820&lt;Summary!$F$6, I820=Summary!$F$6), I820, Summary!$F$6)</f>
        <v>0</v>
      </c>
      <c r="K820" s="3">
        <f>[2]Intensity!D823</f>
        <v>417.20296756846142</v>
      </c>
      <c r="L820">
        <f>J820*(DC_2019!$G$11-H820)*9.92/20.72</f>
        <v>0</v>
      </c>
      <c r="M820">
        <f t="shared" si="98"/>
        <v>0</v>
      </c>
      <c r="N820">
        <f t="shared" si="99"/>
        <v>0</v>
      </c>
      <c r="O820" s="48">
        <f>IF(M820=0,0, M820/(DC_2019!$G$11))</f>
        <v>0</v>
      </c>
      <c r="P820" s="48">
        <f>IF(OR(O820&lt;Summary!$G$6, O820 = Summary!$G$6), O820, Summary!$G$6)</f>
        <v>0</v>
      </c>
      <c r="Q820">
        <f>P820*DC_2019!$G$11</f>
        <v>0</v>
      </c>
      <c r="R820">
        <f t="shared" si="100"/>
        <v>0</v>
      </c>
      <c r="S820">
        <f t="shared" si="101"/>
        <v>0</v>
      </c>
      <c r="T820">
        <f t="shared" si="102"/>
        <v>0</v>
      </c>
      <c r="U820">
        <f t="shared" si="103"/>
        <v>0</v>
      </c>
    </row>
    <row r="821" spans="1:21">
      <c r="A821">
        <v>2</v>
      </c>
      <c r="B821">
        <v>4</v>
      </c>
      <c r="C821">
        <v>3</v>
      </c>
      <c r="D821">
        <f>'[5]2019'!P821</f>
        <v>0</v>
      </c>
      <c r="E821">
        <f>'[5]2019'!Q821</f>
        <v>0</v>
      </c>
      <c r="F821">
        <f t="shared" si="96"/>
        <v>0</v>
      </c>
      <c r="G821">
        <f t="shared" si="97"/>
        <v>0</v>
      </c>
      <c r="H821" s="3">
        <f>DC_2019!K821</f>
        <v>2.7355149968921406</v>
      </c>
      <c r="I821" s="48">
        <f>IF(F821=0,0,IF(H821&gt;DC_2019!$G$11,0,F821/((DC_2019!$G$11-H821)*9.92/20.72)))</f>
        <v>0</v>
      </c>
      <c r="J821" s="48">
        <f>IF(OR(I821&lt;Summary!$F$6, I821=Summary!$F$6), I821, Summary!$F$6)</f>
        <v>0</v>
      </c>
      <c r="K821" s="3">
        <f>[2]Intensity!D824</f>
        <v>423.54749232647441</v>
      </c>
      <c r="L821">
        <f>J821*(DC_2019!$G$11-H821)*9.92/20.72</f>
        <v>0</v>
      </c>
      <c r="M821">
        <f t="shared" si="98"/>
        <v>0</v>
      </c>
      <c r="N821">
        <f t="shared" si="99"/>
        <v>0</v>
      </c>
      <c r="O821" s="48">
        <f>IF(M821=0,0, M821/(DC_2019!$G$11))</f>
        <v>0</v>
      </c>
      <c r="P821" s="48">
        <f>IF(OR(O821&lt;Summary!$G$6, O821 = Summary!$G$6), O821, Summary!$G$6)</f>
        <v>0</v>
      </c>
      <c r="Q821">
        <f>P821*DC_2019!$G$11</f>
        <v>0</v>
      </c>
      <c r="R821">
        <f t="shared" si="100"/>
        <v>0</v>
      </c>
      <c r="S821">
        <f t="shared" si="101"/>
        <v>0</v>
      </c>
      <c r="T821">
        <f t="shared" si="102"/>
        <v>0</v>
      </c>
      <c r="U821">
        <f t="shared" si="103"/>
        <v>0</v>
      </c>
    </row>
    <row r="822" spans="1:21">
      <c r="A822">
        <v>2</v>
      </c>
      <c r="B822">
        <v>4</v>
      </c>
      <c r="C822">
        <v>4</v>
      </c>
      <c r="D822">
        <f>'[5]2019'!P822</f>
        <v>0</v>
      </c>
      <c r="E822">
        <f>'[5]2019'!Q822</f>
        <v>0</v>
      </c>
      <c r="F822">
        <f t="shared" si="96"/>
        <v>0</v>
      </c>
      <c r="G822">
        <f t="shared" si="97"/>
        <v>0</v>
      </c>
      <c r="H822" s="3">
        <f>DC_2019!K822</f>
        <v>2.7355149968921406</v>
      </c>
      <c r="I822" s="48">
        <f>IF(F822=0,0,IF(H822&gt;DC_2019!$G$11,0,F822/((DC_2019!$G$11-H822)*9.92/20.72)))</f>
        <v>0</v>
      </c>
      <c r="J822" s="48">
        <f>IF(OR(I822&lt;Summary!$F$6, I822=Summary!$F$6), I822, Summary!$F$6)</f>
        <v>0</v>
      </c>
      <c r="K822" s="3">
        <f>[2]Intensity!D825</f>
        <v>439.6910768212316</v>
      </c>
      <c r="L822">
        <f>J822*(DC_2019!$G$11-H822)*9.92/20.72</f>
        <v>0</v>
      </c>
      <c r="M822">
        <f t="shared" si="98"/>
        <v>0</v>
      </c>
      <c r="N822">
        <f t="shared" si="99"/>
        <v>0</v>
      </c>
      <c r="O822" s="48">
        <f>IF(M822=0,0, M822/(DC_2019!$G$11))</f>
        <v>0</v>
      </c>
      <c r="P822" s="48">
        <f>IF(OR(O822&lt;Summary!$G$6, O822 = Summary!$G$6), O822, Summary!$G$6)</f>
        <v>0</v>
      </c>
      <c r="Q822">
        <f>P822*DC_2019!$G$11</f>
        <v>0</v>
      </c>
      <c r="R822">
        <f t="shared" si="100"/>
        <v>0</v>
      </c>
      <c r="S822">
        <f t="shared" si="101"/>
        <v>0</v>
      </c>
      <c r="T822">
        <f t="shared" si="102"/>
        <v>0</v>
      </c>
      <c r="U822">
        <f t="shared" si="103"/>
        <v>0</v>
      </c>
    </row>
    <row r="823" spans="1:21">
      <c r="A823">
        <v>2</v>
      </c>
      <c r="B823">
        <v>4</v>
      </c>
      <c r="C823">
        <v>5</v>
      </c>
      <c r="D823">
        <f>'[5]2019'!P823</f>
        <v>0</v>
      </c>
      <c r="E823">
        <f>'[5]2019'!Q823</f>
        <v>0</v>
      </c>
      <c r="F823">
        <f t="shared" si="96"/>
        <v>0</v>
      </c>
      <c r="G823">
        <f t="shared" si="97"/>
        <v>0</v>
      </c>
      <c r="H823" s="3">
        <f>DC_2019!K823</f>
        <v>2.7437596730828857</v>
      </c>
      <c r="I823" s="48">
        <f>IF(F823=0,0,IF(H823&gt;DC_2019!$G$11,0,F823/((DC_2019!$G$11-H823)*9.92/20.72)))</f>
        <v>0</v>
      </c>
      <c r="J823" s="48">
        <f>IF(OR(I823&lt;Summary!$F$6, I823=Summary!$F$6), I823, Summary!$F$6)</f>
        <v>0</v>
      </c>
      <c r="K823" s="3">
        <f>[2]Intensity!D826</f>
        <v>439.81646497152099</v>
      </c>
      <c r="L823">
        <f>J823*(DC_2019!$G$11-H823)*9.92/20.72</f>
        <v>0</v>
      </c>
      <c r="M823">
        <f t="shared" si="98"/>
        <v>0</v>
      </c>
      <c r="N823">
        <f t="shared" si="99"/>
        <v>0</v>
      </c>
      <c r="O823" s="48">
        <f>IF(M823=0,0, M823/(DC_2019!$G$11))</f>
        <v>0</v>
      </c>
      <c r="P823" s="48">
        <f>IF(OR(O823&lt;Summary!$G$6, O823 = Summary!$G$6), O823, Summary!$G$6)</f>
        <v>0</v>
      </c>
      <c r="Q823">
        <f>P823*DC_2019!$G$11</f>
        <v>0</v>
      </c>
      <c r="R823">
        <f t="shared" si="100"/>
        <v>0</v>
      </c>
      <c r="S823">
        <f t="shared" si="101"/>
        <v>0</v>
      </c>
      <c r="T823">
        <f t="shared" si="102"/>
        <v>0</v>
      </c>
      <c r="U823">
        <f t="shared" si="103"/>
        <v>0</v>
      </c>
    </row>
    <row r="824" spans="1:21">
      <c r="A824">
        <v>2</v>
      </c>
      <c r="B824">
        <v>4</v>
      </c>
      <c r="C824">
        <v>6</v>
      </c>
      <c r="D824">
        <f>'[5]2019'!P824</f>
        <v>0</v>
      </c>
      <c r="E824">
        <f>'[5]2019'!Q824</f>
        <v>0</v>
      </c>
      <c r="F824">
        <f t="shared" si="96"/>
        <v>0</v>
      </c>
      <c r="G824">
        <f t="shared" si="97"/>
        <v>0</v>
      </c>
      <c r="H824" s="3">
        <f>DC_2019!K824</f>
        <v>3.8073230338179593</v>
      </c>
      <c r="I824" s="48">
        <f>IF(F824=0,0,IF(H824&gt;DC_2019!$G$11,0,F824/((DC_2019!$G$11-H824)*9.92/20.72)))</f>
        <v>0</v>
      </c>
      <c r="J824" s="48">
        <f>IF(OR(I824&lt;Summary!$F$6, I824=Summary!$F$6), I824, Summary!$F$6)</f>
        <v>0</v>
      </c>
      <c r="K824" s="3">
        <f>[2]Intensity!D827</f>
        <v>438.51908790214537</v>
      </c>
      <c r="L824">
        <f>J824*(DC_2019!$G$11-H824)*9.92/20.72</f>
        <v>0</v>
      </c>
      <c r="M824">
        <f t="shared" si="98"/>
        <v>0</v>
      </c>
      <c r="N824">
        <f t="shared" si="99"/>
        <v>0</v>
      </c>
      <c r="O824" s="48">
        <f>IF(M824=0,0, M824/(DC_2019!$G$11))</f>
        <v>0</v>
      </c>
      <c r="P824" s="48">
        <f>IF(OR(O824&lt;Summary!$G$6, O824 = Summary!$G$6), O824, Summary!$G$6)</f>
        <v>0</v>
      </c>
      <c r="Q824">
        <f>P824*DC_2019!$G$11</f>
        <v>0</v>
      </c>
      <c r="R824">
        <f t="shared" si="100"/>
        <v>0</v>
      </c>
      <c r="S824">
        <f t="shared" si="101"/>
        <v>0</v>
      </c>
      <c r="T824">
        <f t="shared" si="102"/>
        <v>0</v>
      </c>
      <c r="U824">
        <f t="shared" si="103"/>
        <v>0</v>
      </c>
    </row>
    <row r="825" spans="1:21">
      <c r="A825">
        <v>2</v>
      </c>
      <c r="B825">
        <v>4</v>
      </c>
      <c r="C825">
        <v>7</v>
      </c>
      <c r="D825">
        <f>'[5]2019'!P825</f>
        <v>0</v>
      </c>
      <c r="E825">
        <f>'[5]2019'!Q825</f>
        <v>0</v>
      </c>
      <c r="F825">
        <f t="shared" si="96"/>
        <v>0</v>
      </c>
      <c r="G825">
        <f t="shared" si="97"/>
        <v>0</v>
      </c>
      <c r="H825" s="3">
        <f>DC_2019!K825</f>
        <v>5.3078542877112342</v>
      </c>
      <c r="I825" s="48">
        <f>IF(F825=0,0,IF(H825&gt;DC_2019!$G$11,0,F825/((DC_2019!$G$11-H825)*9.92/20.72)))</f>
        <v>0</v>
      </c>
      <c r="J825" s="48">
        <f>IF(OR(I825&lt;Summary!$F$6, I825=Summary!$F$6), I825, Summary!$F$6)</f>
        <v>0</v>
      </c>
      <c r="K825" s="3">
        <f>[2]Intensity!D828</f>
        <v>433.79838594079922</v>
      </c>
      <c r="L825">
        <f>J825*(DC_2019!$G$11-H825)*9.92/20.72</f>
        <v>0</v>
      </c>
      <c r="M825">
        <f t="shared" si="98"/>
        <v>0</v>
      </c>
      <c r="N825">
        <f t="shared" si="99"/>
        <v>0</v>
      </c>
      <c r="O825" s="48">
        <f>IF(M825=0,0, M825/(DC_2019!$G$11))</f>
        <v>0</v>
      </c>
      <c r="P825" s="48">
        <f>IF(OR(O825&lt;Summary!$G$6, O825 = Summary!$G$6), O825, Summary!$G$6)</f>
        <v>0</v>
      </c>
      <c r="Q825">
        <f>P825*DC_2019!$G$11</f>
        <v>0</v>
      </c>
      <c r="R825">
        <f t="shared" si="100"/>
        <v>0</v>
      </c>
      <c r="S825">
        <f t="shared" si="101"/>
        <v>0</v>
      </c>
      <c r="T825">
        <f t="shared" si="102"/>
        <v>0</v>
      </c>
      <c r="U825">
        <f t="shared" si="103"/>
        <v>0</v>
      </c>
    </row>
    <row r="826" spans="1:21">
      <c r="A826">
        <v>2</v>
      </c>
      <c r="B826">
        <v>4</v>
      </c>
      <c r="C826">
        <v>8</v>
      </c>
      <c r="D826">
        <f>'[5]2019'!P826</f>
        <v>0</v>
      </c>
      <c r="E826">
        <f>'[5]2019'!Q826</f>
        <v>0.32040479977925834</v>
      </c>
      <c r="F826">
        <f t="shared" si="96"/>
        <v>0.32040479977925834</v>
      </c>
      <c r="G826">
        <f t="shared" si="97"/>
        <v>48</v>
      </c>
      <c r="H826" s="3">
        <f>DC_2019!K826</f>
        <v>5.909715726712566</v>
      </c>
      <c r="I826" s="48">
        <f>IF(F826=0,0,IF(H826&gt;DC_2019!$G$11,0,F826/((DC_2019!$G$11-H826)*9.92/20.72)))</f>
        <v>0.2319385932027152</v>
      </c>
      <c r="J826" s="48">
        <f>IF(OR(I826&lt;Summary!$F$6, I826=Summary!$F$6), I826, Summary!$F$6)</f>
        <v>0.2319385932027152</v>
      </c>
      <c r="K826" s="3">
        <f>[2]Intensity!D829</f>
        <v>423.49869142801333</v>
      </c>
      <c r="L826">
        <f>J826*(DC_2019!$G$11-H826)*9.92/20.72</f>
        <v>0.32040479977925834</v>
      </c>
      <c r="M826">
        <f t="shared" si="98"/>
        <v>0</v>
      </c>
      <c r="N826">
        <f t="shared" si="99"/>
        <v>120.31158304436612</v>
      </c>
      <c r="O826" s="48">
        <f>IF(M826=0,0, M826/(DC_2019!$G$11))</f>
        <v>0</v>
      </c>
      <c r="P826" s="48">
        <f>IF(OR(O826&lt;Summary!$G$6, O826 = Summary!$G$6), O826, Summary!$G$6)</f>
        <v>0</v>
      </c>
      <c r="Q826">
        <f>P826*DC_2019!$G$11</f>
        <v>0</v>
      </c>
      <c r="R826">
        <f t="shared" si="100"/>
        <v>0.32040479977925834</v>
      </c>
      <c r="S826">
        <f t="shared" si="101"/>
        <v>0</v>
      </c>
      <c r="T826">
        <f t="shared" si="102"/>
        <v>0</v>
      </c>
      <c r="U826">
        <f t="shared" si="103"/>
        <v>120.31158304436612</v>
      </c>
    </row>
    <row r="827" spans="1:21">
      <c r="A827">
        <v>2</v>
      </c>
      <c r="B827">
        <v>4</v>
      </c>
      <c r="C827">
        <v>9</v>
      </c>
      <c r="D827">
        <f>'[5]2019'!P827</f>
        <v>0</v>
      </c>
      <c r="E827">
        <f>'[5]2019'!Q827</f>
        <v>40.28420343839425</v>
      </c>
      <c r="F827">
        <f t="shared" si="96"/>
        <v>40.28420343839425</v>
      </c>
      <c r="G827">
        <f t="shared" si="97"/>
        <v>48</v>
      </c>
      <c r="H827" s="3">
        <f>DC_2019!K827</f>
        <v>6.4621090975877529</v>
      </c>
      <c r="I827" s="48">
        <f>IF(F827=0,0,IF(H827&gt;DC_2019!$G$11,0,F827/((DC_2019!$G$11-H827)*9.92/20.72)))</f>
        <v>36.066110014065963</v>
      </c>
      <c r="J827" s="48">
        <f>IF(OR(I827&lt;Summary!$F$6, I827=Summary!$F$6), I827, Summary!$F$6)</f>
        <v>36.066110014065963</v>
      </c>
      <c r="K827" s="3">
        <f>[2]Intensity!D830</f>
        <v>424.02196477895416</v>
      </c>
      <c r="L827">
        <f>J827*(DC_2019!$G$11-H827)*9.92/20.72</f>
        <v>40.284203438394243</v>
      </c>
      <c r="M827">
        <f t="shared" si="98"/>
        <v>0</v>
      </c>
      <c r="N827">
        <f t="shared" si="99"/>
        <v>15147.745326460104</v>
      </c>
      <c r="O827" s="48">
        <f>IF(M827=0,0, M827/(DC_2019!$G$11))</f>
        <v>0</v>
      </c>
      <c r="P827" s="48">
        <f>IF(OR(O827&lt;Summary!$G$6, O827 = Summary!$G$6), O827, Summary!$G$6)</f>
        <v>0</v>
      </c>
      <c r="Q827">
        <f>P827*DC_2019!$G$11</f>
        <v>0</v>
      </c>
      <c r="R827">
        <f t="shared" si="100"/>
        <v>40.284203438394243</v>
      </c>
      <c r="S827">
        <f t="shared" si="101"/>
        <v>0</v>
      </c>
      <c r="T827">
        <f t="shared" si="102"/>
        <v>0</v>
      </c>
      <c r="U827">
        <f t="shared" si="103"/>
        <v>15147.745326460104</v>
      </c>
    </row>
    <row r="828" spans="1:21">
      <c r="A828">
        <v>2</v>
      </c>
      <c r="B828">
        <v>4</v>
      </c>
      <c r="C828">
        <v>10</v>
      </c>
      <c r="D828">
        <f>'[5]2019'!P828</f>
        <v>0</v>
      </c>
      <c r="E828">
        <f>'[5]2019'!Q828</f>
        <v>21.412799431841645</v>
      </c>
      <c r="F828">
        <f t="shared" si="96"/>
        <v>21.412799431841645</v>
      </c>
      <c r="G828">
        <f t="shared" si="97"/>
        <v>48</v>
      </c>
      <c r="H828" s="3">
        <f>DC_2019!K828</f>
        <v>6.3137049041510087</v>
      </c>
      <c r="I828" s="48">
        <f>IF(F828=0,0,IF(H828&gt;DC_2019!$G$11,0,F828/((DC_2019!$G$11-H828)*9.92/20.72)))</f>
        <v>18.024163899901353</v>
      </c>
      <c r="J828" s="48">
        <f>IF(OR(I828&lt;Summary!$F$6, I828=Summary!$F$6), I828, Summary!$F$6)</f>
        <v>18.024163899901353</v>
      </c>
      <c r="K828" s="3">
        <f>[2]Intensity!D831</f>
        <v>423.69120002222257</v>
      </c>
      <c r="L828">
        <f>J828*(DC_2019!$G$11-H828)*9.92/20.72</f>
        <v>21.412799431841645</v>
      </c>
      <c r="M828">
        <f t="shared" si="98"/>
        <v>0</v>
      </c>
      <c r="N828">
        <f t="shared" si="99"/>
        <v>8044.6003143837534</v>
      </c>
      <c r="O828" s="48">
        <f>IF(M828=0,0, M828/(DC_2019!$G$11))</f>
        <v>0</v>
      </c>
      <c r="P828" s="48">
        <f>IF(OR(O828&lt;Summary!$G$6, O828 = Summary!$G$6), O828, Summary!$G$6)</f>
        <v>0</v>
      </c>
      <c r="Q828">
        <f>P828*DC_2019!$G$11</f>
        <v>0</v>
      </c>
      <c r="R828">
        <f t="shared" si="100"/>
        <v>21.412799431841645</v>
      </c>
      <c r="S828">
        <f t="shared" si="101"/>
        <v>0</v>
      </c>
      <c r="T828">
        <f t="shared" si="102"/>
        <v>0</v>
      </c>
      <c r="U828">
        <f t="shared" si="103"/>
        <v>8044.6003143837534</v>
      </c>
    </row>
    <row r="829" spans="1:21">
      <c r="A829">
        <v>2</v>
      </c>
      <c r="B829">
        <v>4</v>
      </c>
      <c r="C829">
        <v>11</v>
      </c>
      <c r="D829">
        <f>'[5]2019'!P829</f>
        <v>0</v>
      </c>
      <c r="E829">
        <f>'[5]2019'!Q829</f>
        <v>4.4787484010060581</v>
      </c>
      <c r="F829">
        <f t="shared" si="96"/>
        <v>4.4787484010060581</v>
      </c>
      <c r="G829">
        <f t="shared" si="97"/>
        <v>48</v>
      </c>
      <c r="H829" s="3">
        <f>DC_2019!K829</f>
        <v>6.4785984499752463</v>
      </c>
      <c r="I829" s="48">
        <f>IF(F829=0,0,IF(H829&gt;DC_2019!$G$11,0,F829/((DC_2019!$G$11-H829)*9.92/20.72)))</f>
        <v>4.0383284183188275</v>
      </c>
      <c r="J829" s="48">
        <f>IF(OR(I829&lt;Summary!$F$6, I829=Summary!$F$6), I829, Summary!$F$6)</f>
        <v>4.0383284183188275</v>
      </c>
      <c r="K829" s="3">
        <f>[2]Intensity!D832</f>
        <v>422.96324770157071</v>
      </c>
      <c r="L829">
        <f>J829*(DC_2019!$G$11-H829)*9.92/20.72</f>
        <v>4.4787484010060572</v>
      </c>
      <c r="M829">
        <f t="shared" si="98"/>
        <v>0</v>
      </c>
      <c r="N829">
        <f t="shared" si="99"/>
        <v>1679.3660460794479</v>
      </c>
      <c r="O829" s="48">
        <f>IF(M829=0,0, M829/(DC_2019!$G$11))</f>
        <v>0</v>
      </c>
      <c r="P829" s="48">
        <f>IF(OR(O829&lt;Summary!$G$6, O829 = Summary!$G$6), O829, Summary!$G$6)</f>
        <v>0</v>
      </c>
      <c r="Q829">
        <f>P829*DC_2019!$G$11</f>
        <v>0</v>
      </c>
      <c r="R829">
        <f t="shared" si="100"/>
        <v>4.4787484010060572</v>
      </c>
      <c r="S829">
        <f t="shared" si="101"/>
        <v>0</v>
      </c>
      <c r="T829">
        <f t="shared" si="102"/>
        <v>0</v>
      </c>
      <c r="U829">
        <f t="shared" si="103"/>
        <v>1679.3660460794479</v>
      </c>
    </row>
    <row r="830" spans="1:21">
      <c r="A830">
        <v>2</v>
      </c>
      <c r="B830">
        <v>4</v>
      </c>
      <c r="C830">
        <v>12</v>
      </c>
      <c r="D830">
        <f>'[5]2019'!P830</f>
        <v>0</v>
      </c>
      <c r="E830">
        <f>'[5]2019'!Q830</f>
        <v>18.411197356696999</v>
      </c>
      <c r="F830">
        <f t="shared" si="96"/>
        <v>18.411197356696999</v>
      </c>
      <c r="G830">
        <f t="shared" si="97"/>
        <v>48</v>
      </c>
      <c r="H830" s="3">
        <f>DC_2019!K830</f>
        <v>7.1793960142546718</v>
      </c>
      <c r="I830" s="48">
        <f>IF(F830=0,0,IF(H830&gt;DC_2019!$G$11,0,F830/((DC_2019!$G$11-H830)*9.92/20.72)))</f>
        <v>23.801130085896922</v>
      </c>
      <c r="J830" s="48">
        <f>IF(OR(I830&lt;Summary!$F$6, I830=Summary!$F$6), I830, Summary!$F$6)</f>
        <v>23.801130085896922</v>
      </c>
      <c r="K830" s="3">
        <f>[2]Intensity!D833</f>
        <v>420.08595645706561</v>
      </c>
      <c r="L830">
        <f>J830*(DC_2019!$G$11-H830)*9.92/20.72</f>
        <v>18.411197356696999</v>
      </c>
      <c r="M830">
        <f t="shared" si="98"/>
        <v>0</v>
      </c>
      <c r="N830">
        <f t="shared" si="99"/>
        <v>6850.5479779864008</v>
      </c>
      <c r="O830" s="48">
        <f>IF(M830=0,0, M830/(DC_2019!$G$11))</f>
        <v>0</v>
      </c>
      <c r="P830" s="48">
        <f>IF(OR(O830&lt;Summary!$G$6, O830 = Summary!$G$6), O830, Summary!$G$6)</f>
        <v>0</v>
      </c>
      <c r="Q830">
        <f>P830*DC_2019!$G$11</f>
        <v>0</v>
      </c>
      <c r="R830">
        <f t="shared" si="100"/>
        <v>18.411197356696999</v>
      </c>
      <c r="S830">
        <f t="shared" si="101"/>
        <v>0</v>
      </c>
      <c r="T830">
        <f t="shared" si="102"/>
        <v>0</v>
      </c>
      <c r="U830">
        <f t="shared" si="103"/>
        <v>6850.5479779864008</v>
      </c>
    </row>
    <row r="831" spans="1:21">
      <c r="A831">
        <v>2</v>
      </c>
      <c r="B831">
        <v>4</v>
      </c>
      <c r="C831">
        <v>13</v>
      </c>
      <c r="D831">
        <f>'[5]2019'!P831</f>
        <v>0</v>
      </c>
      <c r="E831">
        <f>'[5]2019'!Q831</f>
        <v>93.728191401571962</v>
      </c>
      <c r="F831">
        <f t="shared" si="96"/>
        <v>93.728191401571962</v>
      </c>
      <c r="G831">
        <f t="shared" si="97"/>
        <v>48</v>
      </c>
      <c r="H831" s="3">
        <f>DC_2019!K831</f>
        <v>7.5009384187833659</v>
      </c>
      <c r="I831" s="48">
        <f>IF(F831=0,0,IF(H831&gt;DC_2019!$G$11,0,F831/((DC_2019!$G$11-H831)*9.92/20.72)))</f>
        <v>151.27211929816741</v>
      </c>
      <c r="J831" s="48">
        <f>IF(OR(I831&lt;Summary!$F$6, I831=Summary!$F$6), I831, Summary!$F$6)</f>
        <v>151.27211929816741</v>
      </c>
      <c r="K831" s="3">
        <f>[2]Intensity!D834</f>
        <v>415.90862107156954</v>
      </c>
      <c r="L831">
        <f>J831*(DC_2019!$G$11-H831)*9.92/20.72</f>
        <v>93.728191401571976</v>
      </c>
      <c r="M831">
        <f t="shared" si="98"/>
        <v>0</v>
      </c>
      <c r="N831">
        <f t="shared" si="99"/>
        <v>34483.409654084484</v>
      </c>
      <c r="O831" s="48">
        <f>IF(M831=0,0, M831/(DC_2019!$G$11))</f>
        <v>0</v>
      </c>
      <c r="P831" s="48">
        <f>IF(OR(O831&lt;Summary!$G$6, O831 = Summary!$G$6), O831, Summary!$G$6)</f>
        <v>0</v>
      </c>
      <c r="Q831">
        <f>P831*DC_2019!$G$11</f>
        <v>0</v>
      </c>
      <c r="R831">
        <f t="shared" si="100"/>
        <v>93.728191401571976</v>
      </c>
      <c r="S831">
        <f t="shared" si="101"/>
        <v>0</v>
      </c>
      <c r="T831">
        <f t="shared" si="102"/>
        <v>0</v>
      </c>
      <c r="U831">
        <f t="shared" si="103"/>
        <v>34483.409654084484</v>
      </c>
    </row>
    <row r="832" spans="1:21">
      <c r="A832">
        <v>2</v>
      </c>
      <c r="B832">
        <v>4</v>
      </c>
      <c r="C832">
        <v>14</v>
      </c>
      <c r="D832">
        <f>'[5]2019'!P832</f>
        <v>0</v>
      </c>
      <c r="E832">
        <f>'[5]2019'!Q832</f>
        <v>8.7842079114913911</v>
      </c>
      <c r="F832">
        <f t="shared" si="96"/>
        <v>8.7842079114913911</v>
      </c>
      <c r="G832">
        <f t="shared" si="97"/>
        <v>48</v>
      </c>
      <c r="H832" s="3">
        <f>DC_2019!K832</f>
        <v>7.7647680899164921</v>
      </c>
      <c r="I832" s="48">
        <f>IF(F832=0,0,IF(H832&gt;DC_2019!$G$11,0,F832/((DC_2019!$G$11-H832)*9.92/20.72)))</f>
        <v>17.807476408934694</v>
      </c>
      <c r="J832" s="48">
        <f>IF(OR(I832&lt;Summary!$F$6, I832=Summary!$F$6), I832, Summary!$F$6)</f>
        <v>17.807476408934694</v>
      </c>
      <c r="K832" s="3">
        <f>[2]Intensity!D835</f>
        <v>418.59840188366263</v>
      </c>
      <c r="L832">
        <f>J832*(DC_2019!$G$11-H832)*9.92/20.72</f>
        <v>8.7842079114913911</v>
      </c>
      <c r="M832">
        <f t="shared" si="98"/>
        <v>0</v>
      </c>
      <c r="N832">
        <f t="shared" si="99"/>
        <v>3255.4134138125355</v>
      </c>
      <c r="O832" s="48">
        <f>IF(M832=0,0, M832/(DC_2019!$G$11))</f>
        <v>0</v>
      </c>
      <c r="P832" s="48">
        <f>IF(OR(O832&lt;Summary!$G$6, O832 = Summary!$G$6), O832, Summary!$G$6)</f>
        <v>0</v>
      </c>
      <c r="Q832">
        <f>P832*DC_2019!$G$11</f>
        <v>0</v>
      </c>
      <c r="R832">
        <f t="shared" si="100"/>
        <v>8.7842079114913911</v>
      </c>
      <c r="S832">
        <f t="shared" si="101"/>
        <v>0</v>
      </c>
      <c r="T832">
        <f t="shared" si="102"/>
        <v>0</v>
      </c>
      <c r="U832">
        <f t="shared" si="103"/>
        <v>3255.4134138125355</v>
      </c>
    </row>
    <row r="833" spans="1:21">
      <c r="A833">
        <v>2</v>
      </c>
      <c r="B833">
        <v>4</v>
      </c>
      <c r="C833">
        <v>15</v>
      </c>
      <c r="D833">
        <f>'[5]2019'!P833</f>
        <v>0</v>
      </c>
      <c r="E833">
        <f>'[5]2019'!Q833</f>
        <v>5.8318055196970109</v>
      </c>
      <c r="F833">
        <f t="shared" si="96"/>
        <v>5.8318055196970109</v>
      </c>
      <c r="G833">
        <f t="shared" si="97"/>
        <v>48</v>
      </c>
      <c r="H833" s="3">
        <f>DC_2019!K833</f>
        <v>7.6410979360040017</v>
      </c>
      <c r="I833" s="48">
        <f>IF(F833=0,0,IF(H833&gt;DC_2019!$G$11,0,F833/((DC_2019!$G$11-H833)*9.92/20.72)))</f>
        <v>10.555370762096029</v>
      </c>
      <c r="J833" s="48">
        <f>IF(OR(I833&lt;Summary!$F$6, I833=Summary!$F$6), I833, Summary!$F$6)</f>
        <v>10.555370762096029</v>
      </c>
      <c r="K833" s="3">
        <f>[2]Intensity!D836</f>
        <v>436.02186915121229</v>
      </c>
      <c r="L833">
        <f>J833*(DC_2019!$G$11-H833)*9.92/20.72</f>
        <v>5.8318055196970109</v>
      </c>
      <c r="M833">
        <f t="shared" si="98"/>
        <v>0</v>
      </c>
      <c r="N833">
        <f t="shared" si="99"/>
        <v>2262.8680782791912</v>
      </c>
      <c r="O833" s="48">
        <f>IF(M833=0,0, M833/(DC_2019!$G$11))</f>
        <v>0</v>
      </c>
      <c r="P833" s="48">
        <f>IF(OR(O833&lt;Summary!$G$6, O833 = Summary!$G$6), O833, Summary!$G$6)</f>
        <v>0</v>
      </c>
      <c r="Q833">
        <f>P833*DC_2019!$G$11</f>
        <v>0</v>
      </c>
      <c r="R833">
        <f t="shared" si="100"/>
        <v>5.8318055196970109</v>
      </c>
      <c r="S833">
        <f t="shared" si="101"/>
        <v>0</v>
      </c>
      <c r="T833">
        <f t="shared" si="102"/>
        <v>0</v>
      </c>
      <c r="U833">
        <f t="shared" si="103"/>
        <v>2262.8680782791912</v>
      </c>
    </row>
    <row r="834" spans="1:21">
      <c r="A834">
        <v>2</v>
      </c>
      <c r="B834">
        <v>4</v>
      </c>
      <c r="C834">
        <v>16</v>
      </c>
      <c r="D834">
        <f>'[5]2019'!P834</f>
        <v>0</v>
      </c>
      <c r="E834">
        <f>'[5]2019'!Q834</f>
        <v>0</v>
      </c>
      <c r="F834">
        <f t="shared" ref="F834:F897" si="104">D834+E834</f>
        <v>0</v>
      </c>
      <c r="G834">
        <f t="shared" ref="G834:G897" si="105">IF(F834=0, 0, 11*D834/F834+48*E834/F834)</f>
        <v>0</v>
      </c>
      <c r="H834" s="3">
        <f>DC_2019!K834</f>
        <v>8.3913635574982752</v>
      </c>
      <c r="I834" s="48">
        <f>IF(F834=0,0,IF(H834&gt;DC_2019!$G$11,0,F834/((DC_2019!$G$11-H834)*9.92/20.72)))</f>
        <v>0</v>
      </c>
      <c r="J834" s="48">
        <f>IF(OR(I834&lt;Summary!$F$6, I834=Summary!$F$6), I834, Summary!$F$6)</f>
        <v>0</v>
      </c>
      <c r="K834" s="3">
        <f>[2]Intensity!D837</f>
        <v>440.58215317969592</v>
      </c>
      <c r="L834">
        <f>J834*(DC_2019!$G$11-H834)*9.92/20.72</f>
        <v>0</v>
      </c>
      <c r="M834">
        <f t="shared" si="98"/>
        <v>0</v>
      </c>
      <c r="N834">
        <f t="shared" si="99"/>
        <v>0</v>
      </c>
      <c r="O834" s="48">
        <f>IF(M834=0,0, M834/(DC_2019!$G$11))</f>
        <v>0</v>
      </c>
      <c r="P834" s="48">
        <f>IF(OR(O834&lt;Summary!$G$6, O834 = Summary!$G$6), O834, Summary!$G$6)</f>
        <v>0</v>
      </c>
      <c r="Q834">
        <f>P834*DC_2019!$G$11</f>
        <v>0</v>
      </c>
      <c r="R834">
        <f t="shared" si="100"/>
        <v>0</v>
      </c>
      <c r="S834">
        <f t="shared" si="101"/>
        <v>0</v>
      </c>
      <c r="T834">
        <f t="shared" si="102"/>
        <v>0</v>
      </c>
      <c r="U834">
        <f t="shared" si="103"/>
        <v>0</v>
      </c>
    </row>
    <row r="835" spans="1:21">
      <c r="A835">
        <v>2</v>
      </c>
      <c r="B835">
        <v>4</v>
      </c>
      <c r="C835">
        <v>17</v>
      </c>
      <c r="D835">
        <f>'[5]2019'!P835</f>
        <v>0</v>
      </c>
      <c r="E835">
        <f>'[5]2019'!Q835</f>
        <v>0</v>
      </c>
      <c r="F835">
        <f t="shared" si="104"/>
        <v>0</v>
      </c>
      <c r="G835">
        <f t="shared" si="105"/>
        <v>0</v>
      </c>
      <c r="H835" s="3">
        <f>DC_2019!K835</f>
        <v>7.9049276071344545</v>
      </c>
      <c r="I835" s="48">
        <f>IF(F835=0,0,IF(H835&gt;DC_2019!$G$11,0,F835/((DC_2019!$G$11-H835)*9.92/20.72)))</f>
        <v>0</v>
      </c>
      <c r="J835" s="48">
        <f>IF(OR(I835&lt;Summary!$F$6, I835=Summary!$F$6), I835, Summary!$F$6)</f>
        <v>0</v>
      </c>
      <c r="K835" s="3">
        <f>[2]Intensity!D838</f>
        <v>441.87645794919621</v>
      </c>
      <c r="L835">
        <f>J835*(DC_2019!$G$11-H835)*9.92/20.72</f>
        <v>0</v>
      </c>
      <c r="M835">
        <f t="shared" ref="M835:M898" si="106">F835-L835</f>
        <v>0</v>
      </c>
      <c r="N835">
        <f t="shared" ref="N835:N898" si="107">(K835-G835)*L835</f>
        <v>0</v>
      </c>
      <c r="O835" s="48">
        <f>IF(M835=0,0, M835/(DC_2019!$G$11))</f>
        <v>0</v>
      </c>
      <c r="P835" s="48">
        <f>IF(OR(O835&lt;Summary!$G$6, O835 = Summary!$G$6), O835, Summary!$G$6)</f>
        <v>0</v>
      </c>
      <c r="Q835">
        <f>P835*DC_2019!$G$11</f>
        <v>0</v>
      </c>
      <c r="R835">
        <f t="shared" ref="R835:R898" si="108">L835+Q835</f>
        <v>0</v>
      </c>
      <c r="S835">
        <f t="shared" ref="S835:S898" si="109">F835-R835</f>
        <v>0</v>
      </c>
      <c r="T835">
        <f t="shared" ref="T835:T898" si="110">(K835-G835)*Q835</f>
        <v>0</v>
      </c>
      <c r="U835">
        <f t="shared" ref="U835:U898" si="111">N835+T835</f>
        <v>0</v>
      </c>
    </row>
    <row r="836" spans="1:21">
      <c r="A836">
        <v>2</v>
      </c>
      <c r="B836">
        <v>4</v>
      </c>
      <c r="C836">
        <v>18</v>
      </c>
      <c r="D836">
        <f>'[5]2019'!P836</f>
        <v>0</v>
      </c>
      <c r="E836">
        <f>'[5]2019'!Q836</f>
        <v>0</v>
      </c>
      <c r="F836">
        <f t="shared" si="104"/>
        <v>0</v>
      </c>
      <c r="G836">
        <f t="shared" si="105"/>
        <v>0</v>
      </c>
      <c r="H836" s="3">
        <f>DC_2019!K836</f>
        <v>8.2594487273927228</v>
      </c>
      <c r="I836" s="48">
        <f>IF(F836=0,0,IF(H836&gt;DC_2019!$G$11,0,F836/((DC_2019!$G$11-H836)*9.92/20.72)))</f>
        <v>0</v>
      </c>
      <c r="J836" s="48">
        <f>IF(OR(I836&lt;Summary!$F$6, I836=Summary!$F$6), I836, Summary!$F$6)</f>
        <v>0</v>
      </c>
      <c r="K836" s="3">
        <f>[2]Intensity!D839</f>
        <v>425.790643656638</v>
      </c>
      <c r="L836">
        <f>J836*(DC_2019!$G$11-H836)*9.92/20.72</f>
        <v>0</v>
      </c>
      <c r="M836">
        <f t="shared" si="106"/>
        <v>0</v>
      </c>
      <c r="N836">
        <f t="shared" si="107"/>
        <v>0</v>
      </c>
      <c r="O836" s="48">
        <f>IF(M836=0,0, M836/(DC_2019!$G$11))</f>
        <v>0</v>
      </c>
      <c r="P836" s="48">
        <f>IF(OR(O836&lt;Summary!$G$6, O836 = Summary!$G$6), O836, Summary!$G$6)</f>
        <v>0</v>
      </c>
      <c r="Q836">
        <f>P836*DC_2019!$G$11</f>
        <v>0</v>
      </c>
      <c r="R836">
        <f t="shared" si="108"/>
        <v>0</v>
      </c>
      <c r="S836">
        <f t="shared" si="109"/>
        <v>0</v>
      </c>
      <c r="T836">
        <f t="shared" si="110"/>
        <v>0</v>
      </c>
      <c r="U836">
        <f t="shared" si="111"/>
        <v>0</v>
      </c>
    </row>
    <row r="837" spans="1:21">
      <c r="A837">
        <v>2</v>
      </c>
      <c r="B837">
        <v>4</v>
      </c>
      <c r="C837">
        <v>19</v>
      </c>
      <c r="D837">
        <f>'[5]2019'!P837</f>
        <v>0</v>
      </c>
      <c r="E837">
        <f>'[5]2019'!Q837</f>
        <v>0</v>
      </c>
      <c r="F837">
        <f t="shared" si="104"/>
        <v>0</v>
      </c>
      <c r="G837">
        <f t="shared" si="105"/>
        <v>0</v>
      </c>
      <c r="H837" s="3">
        <f>DC_2019!K837</f>
        <v>6.9320556955097548</v>
      </c>
      <c r="I837" s="48">
        <f>IF(F837=0,0,IF(H837&gt;DC_2019!$G$11,0,F837/((DC_2019!$G$11-H837)*9.92/20.72)))</f>
        <v>0</v>
      </c>
      <c r="J837" s="48">
        <f>IF(OR(I837&lt;Summary!$F$6, I837=Summary!$F$6), I837, Summary!$F$6)</f>
        <v>0</v>
      </c>
      <c r="K837" s="3">
        <f>[2]Intensity!D840</f>
        <v>415.18829620501464</v>
      </c>
      <c r="L837">
        <f>J837*(DC_2019!$G$11-H837)*9.92/20.72</f>
        <v>0</v>
      </c>
      <c r="M837">
        <f t="shared" si="106"/>
        <v>0</v>
      </c>
      <c r="N837">
        <f t="shared" si="107"/>
        <v>0</v>
      </c>
      <c r="O837" s="48">
        <f>IF(M837=0,0, M837/(DC_2019!$G$11))</f>
        <v>0</v>
      </c>
      <c r="P837" s="48">
        <f>IF(OR(O837&lt;Summary!$G$6, O837 = Summary!$G$6), O837, Summary!$G$6)</f>
        <v>0</v>
      </c>
      <c r="Q837">
        <f>P837*DC_2019!$G$11</f>
        <v>0</v>
      </c>
      <c r="R837">
        <f t="shared" si="108"/>
        <v>0</v>
      </c>
      <c r="S837">
        <f t="shared" si="109"/>
        <v>0</v>
      </c>
      <c r="T837">
        <f t="shared" si="110"/>
        <v>0</v>
      </c>
      <c r="U837">
        <f t="shared" si="111"/>
        <v>0</v>
      </c>
    </row>
    <row r="838" spans="1:21">
      <c r="A838">
        <v>2</v>
      </c>
      <c r="B838">
        <v>4</v>
      </c>
      <c r="C838">
        <v>20</v>
      </c>
      <c r="D838">
        <f>'[5]2019'!P838</f>
        <v>0</v>
      </c>
      <c r="E838">
        <f>'[5]2019'!Q838</f>
        <v>0</v>
      </c>
      <c r="F838">
        <f t="shared" si="104"/>
        <v>0</v>
      </c>
      <c r="G838">
        <f t="shared" si="105"/>
        <v>0</v>
      </c>
      <c r="H838" s="3">
        <f>DC_2019!K838</f>
        <v>10.007320300053813</v>
      </c>
      <c r="I838" s="48">
        <f>IF(F838=0,0,IF(H838&gt;DC_2019!$G$11,0,F838/((DC_2019!$G$11-H838)*9.92/20.72)))</f>
        <v>0</v>
      </c>
      <c r="J838" s="48">
        <f>IF(OR(I838&lt;Summary!$F$6, I838=Summary!$F$6), I838, Summary!$F$6)</f>
        <v>0</v>
      </c>
      <c r="K838" s="3">
        <f>[2]Intensity!D841</f>
        <v>414.55127310118098</v>
      </c>
      <c r="L838">
        <f>J838*(DC_2019!$G$11-H838)*9.92/20.72</f>
        <v>0</v>
      </c>
      <c r="M838">
        <f t="shared" si="106"/>
        <v>0</v>
      </c>
      <c r="N838">
        <f t="shared" si="107"/>
        <v>0</v>
      </c>
      <c r="O838" s="48">
        <f>IF(M838=0,0, M838/(DC_2019!$G$11))</f>
        <v>0</v>
      </c>
      <c r="P838" s="48">
        <f>IF(OR(O838&lt;Summary!$G$6, O838 = Summary!$G$6), O838, Summary!$G$6)</f>
        <v>0</v>
      </c>
      <c r="Q838">
        <f>P838*DC_2019!$G$11</f>
        <v>0</v>
      </c>
      <c r="R838">
        <f t="shared" si="108"/>
        <v>0</v>
      </c>
      <c r="S838">
        <f t="shared" si="109"/>
        <v>0</v>
      </c>
      <c r="T838">
        <f t="shared" si="110"/>
        <v>0</v>
      </c>
      <c r="U838">
        <f t="shared" si="111"/>
        <v>0</v>
      </c>
    </row>
    <row r="839" spans="1:21">
      <c r="A839">
        <v>2</v>
      </c>
      <c r="B839">
        <v>4</v>
      </c>
      <c r="C839">
        <v>21</v>
      </c>
      <c r="D839">
        <f>'[5]2019'!P839</f>
        <v>0</v>
      </c>
      <c r="E839">
        <f>'[5]2019'!Q839</f>
        <v>0</v>
      </c>
      <c r="F839">
        <f t="shared" si="104"/>
        <v>0</v>
      </c>
      <c r="G839">
        <f t="shared" si="105"/>
        <v>0</v>
      </c>
      <c r="H839" s="3">
        <f>DC_2019!K839</f>
        <v>7.9956190562626048</v>
      </c>
      <c r="I839" s="48">
        <f>IF(F839=0,0,IF(H839&gt;DC_2019!$G$11,0,F839/((DC_2019!$G$11-H839)*9.92/20.72)))</f>
        <v>0</v>
      </c>
      <c r="J839" s="48">
        <f>IF(OR(I839&lt;Summary!$F$6, I839=Summary!$F$6), I839, Summary!$F$6)</f>
        <v>0</v>
      </c>
      <c r="K839" s="3">
        <f>[2]Intensity!D842</f>
        <v>409.86301693338328</v>
      </c>
      <c r="L839">
        <f>J839*(DC_2019!$G$11-H839)*9.92/20.72</f>
        <v>0</v>
      </c>
      <c r="M839">
        <f t="shared" si="106"/>
        <v>0</v>
      </c>
      <c r="N839">
        <f t="shared" si="107"/>
        <v>0</v>
      </c>
      <c r="O839" s="48">
        <f>IF(M839=0,0, M839/(DC_2019!$G$11))</f>
        <v>0</v>
      </c>
      <c r="P839" s="48">
        <f>IF(OR(O839&lt;Summary!$G$6, O839 = Summary!$G$6), O839, Summary!$G$6)</f>
        <v>0</v>
      </c>
      <c r="Q839">
        <f>P839*DC_2019!$G$11</f>
        <v>0</v>
      </c>
      <c r="R839">
        <f t="shared" si="108"/>
        <v>0</v>
      </c>
      <c r="S839">
        <f t="shared" si="109"/>
        <v>0</v>
      </c>
      <c r="T839">
        <f t="shared" si="110"/>
        <v>0</v>
      </c>
      <c r="U839">
        <f t="shared" si="111"/>
        <v>0</v>
      </c>
    </row>
    <row r="840" spans="1:21">
      <c r="A840">
        <v>2</v>
      </c>
      <c r="B840">
        <v>4</v>
      </c>
      <c r="C840">
        <v>22</v>
      </c>
      <c r="D840">
        <f>'[5]2019'!P840</f>
        <v>0</v>
      </c>
      <c r="E840">
        <f>'[5]2019'!Q840</f>
        <v>0</v>
      </c>
      <c r="F840">
        <f t="shared" si="104"/>
        <v>0</v>
      </c>
      <c r="G840">
        <f t="shared" si="105"/>
        <v>0</v>
      </c>
      <c r="H840" s="3">
        <f>DC_2019!K840</f>
        <v>4.4504078537886675</v>
      </c>
      <c r="I840" s="48">
        <f>IF(F840=0,0,IF(H840&gt;DC_2019!$G$11,0,F840/((DC_2019!$G$11-H840)*9.92/20.72)))</f>
        <v>0</v>
      </c>
      <c r="J840" s="48">
        <f>IF(OR(I840&lt;Summary!$F$6, I840=Summary!$F$6), I840, Summary!$F$6)</f>
        <v>0</v>
      </c>
      <c r="K840" s="3">
        <f>[2]Intensity!D843</f>
        <v>403.97614992496608</v>
      </c>
      <c r="L840">
        <f>J840*(DC_2019!$G$11-H840)*9.92/20.72</f>
        <v>0</v>
      </c>
      <c r="M840">
        <f t="shared" si="106"/>
        <v>0</v>
      </c>
      <c r="N840">
        <f t="shared" si="107"/>
        <v>0</v>
      </c>
      <c r="O840" s="48">
        <f>IF(M840=0,0, M840/(DC_2019!$G$11))</f>
        <v>0</v>
      </c>
      <c r="P840" s="48">
        <f>IF(OR(O840&lt;Summary!$G$6, O840 = Summary!$G$6), O840, Summary!$G$6)</f>
        <v>0</v>
      </c>
      <c r="Q840">
        <f>P840*DC_2019!$G$11</f>
        <v>0</v>
      </c>
      <c r="R840">
        <f t="shared" si="108"/>
        <v>0</v>
      </c>
      <c r="S840">
        <f t="shared" si="109"/>
        <v>0</v>
      </c>
      <c r="T840">
        <f t="shared" si="110"/>
        <v>0</v>
      </c>
      <c r="U840">
        <f t="shared" si="111"/>
        <v>0</v>
      </c>
    </row>
    <row r="841" spans="1:21">
      <c r="A841">
        <v>2</v>
      </c>
      <c r="B841">
        <v>4</v>
      </c>
      <c r="C841">
        <v>23</v>
      </c>
      <c r="D841">
        <f>'[5]2019'!P841</f>
        <v>0</v>
      </c>
      <c r="E841">
        <f>'[5]2019'!Q841</f>
        <v>0</v>
      </c>
      <c r="F841">
        <f t="shared" si="104"/>
        <v>0</v>
      </c>
      <c r="G841">
        <f t="shared" si="105"/>
        <v>0</v>
      </c>
      <c r="H841" s="3">
        <f>DC_2019!K841</f>
        <v>3.8155677100286325</v>
      </c>
      <c r="I841" s="48">
        <f>IF(F841=0,0,IF(H841&gt;DC_2019!$G$11,0,F841/((DC_2019!$G$11-H841)*9.92/20.72)))</f>
        <v>0</v>
      </c>
      <c r="J841" s="48">
        <f>IF(OR(I841&lt;Summary!$F$6, I841=Summary!$F$6), I841, Summary!$F$6)</f>
        <v>0</v>
      </c>
      <c r="K841" s="3">
        <f>[2]Intensity!D844</f>
        <v>402.78154521727026</v>
      </c>
      <c r="L841">
        <f>J841*(DC_2019!$G$11-H841)*9.92/20.72</f>
        <v>0</v>
      </c>
      <c r="M841">
        <f t="shared" si="106"/>
        <v>0</v>
      </c>
      <c r="N841">
        <f t="shared" si="107"/>
        <v>0</v>
      </c>
      <c r="O841" s="48">
        <f>IF(M841=0,0, M841/(DC_2019!$G$11))</f>
        <v>0</v>
      </c>
      <c r="P841" s="48">
        <f>IF(OR(O841&lt;Summary!$G$6, O841 = Summary!$G$6), O841, Summary!$G$6)</f>
        <v>0</v>
      </c>
      <c r="Q841">
        <f>P841*DC_2019!$G$11</f>
        <v>0</v>
      </c>
      <c r="R841">
        <f t="shared" si="108"/>
        <v>0</v>
      </c>
      <c r="S841">
        <f t="shared" si="109"/>
        <v>0</v>
      </c>
      <c r="T841">
        <f t="shared" si="110"/>
        <v>0</v>
      </c>
      <c r="U841">
        <f t="shared" si="111"/>
        <v>0</v>
      </c>
    </row>
    <row r="842" spans="1:21">
      <c r="A842">
        <v>2</v>
      </c>
      <c r="B842">
        <v>5</v>
      </c>
      <c r="C842">
        <v>0</v>
      </c>
      <c r="D842">
        <f>'[5]2019'!P842</f>
        <v>0</v>
      </c>
      <c r="E842">
        <f>'[5]2019'!Q842</f>
        <v>0</v>
      </c>
      <c r="F842">
        <f t="shared" si="104"/>
        <v>0</v>
      </c>
      <c r="G842">
        <f t="shared" si="105"/>
        <v>0</v>
      </c>
      <c r="H842" s="3">
        <f>DC_2019!K842</f>
        <v>2.3809938766274468</v>
      </c>
      <c r="I842" s="48">
        <f>IF(F842=0,0,IF(H842&gt;DC_2019!$G$11,0,F842/((DC_2019!$G$11-H842)*9.92/20.72)))</f>
        <v>0</v>
      </c>
      <c r="J842" s="48">
        <f>IF(OR(I842&lt;Summary!$F$6, I842=Summary!$F$6), I842, Summary!$F$6)</f>
        <v>0</v>
      </c>
      <c r="K842" s="3">
        <f>[2]Intensity!D845</f>
        <v>407.29908885550304</v>
      </c>
      <c r="L842">
        <f>J842*(DC_2019!$G$11-H842)*9.92/20.72</f>
        <v>0</v>
      </c>
      <c r="M842">
        <f t="shared" si="106"/>
        <v>0</v>
      </c>
      <c r="N842">
        <f t="shared" si="107"/>
        <v>0</v>
      </c>
      <c r="O842" s="48">
        <f>IF(M842=0,0, M842/(DC_2019!$G$11))</f>
        <v>0</v>
      </c>
      <c r="P842" s="48">
        <f>IF(OR(O842&lt;Summary!$G$6, O842 = Summary!$G$6), O842, Summary!$G$6)</f>
        <v>0</v>
      </c>
      <c r="Q842">
        <f>P842*DC_2019!$G$11</f>
        <v>0</v>
      </c>
      <c r="R842">
        <f t="shared" si="108"/>
        <v>0</v>
      </c>
      <c r="S842">
        <f t="shared" si="109"/>
        <v>0</v>
      </c>
      <c r="T842">
        <f t="shared" si="110"/>
        <v>0</v>
      </c>
      <c r="U842">
        <f t="shared" si="111"/>
        <v>0</v>
      </c>
    </row>
    <row r="843" spans="1:21">
      <c r="A843">
        <v>2</v>
      </c>
      <c r="B843">
        <v>5</v>
      </c>
      <c r="C843">
        <v>1</v>
      </c>
      <c r="D843">
        <f>'[5]2019'!P843</f>
        <v>0</v>
      </c>
      <c r="E843">
        <f>'[5]2019'!Q843</f>
        <v>0</v>
      </c>
      <c r="F843">
        <f t="shared" si="104"/>
        <v>0</v>
      </c>
      <c r="G843">
        <f t="shared" si="105"/>
        <v>0</v>
      </c>
      <c r="H843" s="3">
        <f>DC_2019!K843</f>
        <v>2.2738130751419687</v>
      </c>
      <c r="I843" s="48">
        <f>IF(F843=0,0,IF(H843&gt;DC_2019!$G$11,0,F843/((DC_2019!$G$11-H843)*9.92/20.72)))</f>
        <v>0</v>
      </c>
      <c r="J843" s="48">
        <f>IF(OR(I843&lt;Summary!$F$6, I843=Summary!$F$6), I843, Summary!$F$6)</f>
        <v>0</v>
      </c>
      <c r="K843" s="3">
        <f>[2]Intensity!D846</f>
        <v>418.10844103609156</v>
      </c>
      <c r="L843">
        <f>J843*(DC_2019!$G$11-H843)*9.92/20.72</f>
        <v>0</v>
      </c>
      <c r="M843">
        <f t="shared" si="106"/>
        <v>0</v>
      </c>
      <c r="N843">
        <f t="shared" si="107"/>
        <v>0</v>
      </c>
      <c r="O843" s="48">
        <f>IF(M843=0,0, M843/(DC_2019!$G$11))</f>
        <v>0</v>
      </c>
      <c r="P843" s="48">
        <f>IF(OR(O843&lt;Summary!$G$6, O843 = Summary!$G$6), O843, Summary!$G$6)</f>
        <v>0</v>
      </c>
      <c r="Q843">
        <f>P843*DC_2019!$G$11</f>
        <v>0</v>
      </c>
      <c r="R843">
        <f t="shared" si="108"/>
        <v>0</v>
      </c>
      <c r="S843">
        <f t="shared" si="109"/>
        <v>0</v>
      </c>
      <c r="T843">
        <f t="shared" si="110"/>
        <v>0</v>
      </c>
      <c r="U843">
        <f t="shared" si="111"/>
        <v>0</v>
      </c>
    </row>
    <row r="844" spans="1:21">
      <c r="A844">
        <v>2</v>
      </c>
      <c r="B844">
        <v>5</v>
      </c>
      <c r="C844">
        <v>2</v>
      </c>
      <c r="D844">
        <f>'[5]2019'!P844</f>
        <v>0</v>
      </c>
      <c r="E844">
        <f>'[5]2019'!Q844</f>
        <v>0</v>
      </c>
      <c r="F844">
        <f t="shared" si="104"/>
        <v>0</v>
      </c>
      <c r="G844">
        <f t="shared" si="105"/>
        <v>0</v>
      </c>
      <c r="H844" s="3">
        <f>DC_2019!K844</f>
        <v>2.2655683989394912</v>
      </c>
      <c r="I844" s="48">
        <f>IF(F844=0,0,IF(H844&gt;DC_2019!$G$11,0,F844/((DC_2019!$G$11-H844)*9.92/20.72)))</f>
        <v>0</v>
      </c>
      <c r="J844" s="48">
        <f>IF(OR(I844&lt;Summary!$F$6, I844=Summary!$F$6), I844, Summary!$F$6)</f>
        <v>0</v>
      </c>
      <c r="K844" s="3">
        <f>[2]Intensity!D847</f>
        <v>423.79467400053642</v>
      </c>
      <c r="L844">
        <f>J844*(DC_2019!$G$11-H844)*9.92/20.72</f>
        <v>0</v>
      </c>
      <c r="M844">
        <f t="shared" si="106"/>
        <v>0</v>
      </c>
      <c r="N844">
        <f t="shared" si="107"/>
        <v>0</v>
      </c>
      <c r="O844" s="48">
        <f>IF(M844=0,0, M844/(DC_2019!$G$11))</f>
        <v>0</v>
      </c>
      <c r="P844" s="48">
        <f>IF(OR(O844&lt;Summary!$G$6, O844 = Summary!$G$6), O844, Summary!$G$6)</f>
        <v>0</v>
      </c>
      <c r="Q844">
        <f>P844*DC_2019!$G$11</f>
        <v>0</v>
      </c>
      <c r="R844">
        <f t="shared" si="108"/>
        <v>0</v>
      </c>
      <c r="S844">
        <f t="shared" si="109"/>
        <v>0</v>
      </c>
      <c r="T844">
        <f t="shared" si="110"/>
        <v>0</v>
      </c>
      <c r="U844">
        <f t="shared" si="111"/>
        <v>0</v>
      </c>
    </row>
    <row r="845" spans="1:21">
      <c r="A845">
        <v>2</v>
      </c>
      <c r="B845">
        <v>5</v>
      </c>
      <c r="C845">
        <v>3</v>
      </c>
      <c r="D845">
        <f>'[5]2019'!P845</f>
        <v>0</v>
      </c>
      <c r="E845">
        <f>'[5]2019'!Q845</f>
        <v>0</v>
      </c>
      <c r="F845">
        <f t="shared" si="104"/>
        <v>0</v>
      </c>
      <c r="G845">
        <f t="shared" si="105"/>
        <v>0</v>
      </c>
      <c r="H845" s="3">
        <f>DC_2019!K845</f>
        <v>2.3974832290257684</v>
      </c>
      <c r="I845" s="48">
        <f>IF(F845=0,0,IF(H845&gt;DC_2019!$G$11,0,F845/((DC_2019!$G$11-H845)*9.92/20.72)))</f>
        <v>0</v>
      </c>
      <c r="J845" s="48">
        <f>IF(OR(I845&lt;Summary!$F$6, I845=Summary!$F$6), I845, Summary!$F$6)</f>
        <v>0</v>
      </c>
      <c r="K845" s="3">
        <f>[2]Intensity!D848</f>
        <v>446.42678077158541</v>
      </c>
      <c r="L845">
        <f>J845*(DC_2019!$G$11-H845)*9.92/20.72</f>
        <v>0</v>
      </c>
      <c r="M845">
        <f t="shared" si="106"/>
        <v>0</v>
      </c>
      <c r="N845">
        <f t="shared" si="107"/>
        <v>0</v>
      </c>
      <c r="O845" s="48">
        <f>IF(M845=0,0, M845/(DC_2019!$G$11))</f>
        <v>0</v>
      </c>
      <c r="P845" s="48">
        <f>IF(OR(O845&lt;Summary!$G$6, O845 = Summary!$G$6), O845, Summary!$G$6)</f>
        <v>0</v>
      </c>
      <c r="Q845">
        <f>P845*DC_2019!$G$11</f>
        <v>0</v>
      </c>
      <c r="R845">
        <f t="shared" si="108"/>
        <v>0</v>
      </c>
      <c r="S845">
        <f t="shared" si="109"/>
        <v>0</v>
      </c>
      <c r="T845">
        <f t="shared" si="110"/>
        <v>0</v>
      </c>
      <c r="U845">
        <f t="shared" si="111"/>
        <v>0</v>
      </c>
    </row>
    <row r="846" spans="1:21">
      <c r="A846">
        <v>2</v>
      </c>
      <c r="B846">
        <v>5</v>
      </c>
      <c r="C846">
        <v>4</v>
      </c>
      <c r="D846">
        <f>'[5]2019'!P846</f>
        <v>0</v>
      </c>
      <c r="E846">
        <f>'[5]2019'!Q846</f>
        <v>0</v>
      </c>
      <c r="F846">
        <f t="shared" si="104"/>
        <v>0</v>
      </c>
      <c r="G846">
        <f t="shared" si="105"/>
        <v>0</v>
      </c>
      <c r="H846" s="3">
        <f>DC_2019!K846</f>
        <v>2.4139725814204014</v>
      </c>
      <c r="I846" s="48">
        <f>IF(F846=0,0,IF(H846&gt;DC_2019!$G$11,0,F846/((DC_2019!$G$11-H846)*9.92/20.72)))</f>
        <v>0</v>
      </c>
      <c r="J846" s="48">
        <f>IF(OR(I846&lt;Summary!$F$6, I846=Summary!$F$6), I846, Summary!$F$6)</f>
        <v>0</v>
      </c>
      <c r="K846" s="3">
        <f>[2]Intensity!D849</f>
        <v>455.80953696895267</v>
      </c>
      <c r="L846">
        <f>J846*(DC_2019!$G$11-H846)*9.92/20.72</f>
        <v>0</v>
      </c>
      <c r="M846">
        <f t="shared" si="106"/>
        <v>0</v>
      </c>
      <c r="N846">
        <f t="shared" si="107"/>
        <v>0</v>
      </c>
      <c r="O846" s="48">
        <f>IF(M846=0,0, M846/(DC_2019!$G$11))</f>
        <v>0</v>
      </c>
      <c r="P846" s="48">
        <f>IF(OR(O846&lt;Summary!$G$6, O846 = Summary!$G$6), O846, Summary!$G$6)</f>
        <v>0</v>
      </c>
      <c r="Q846">
        <f>P846*DC_2019!$G$11</f>
        <v>0</v>
      </c>
      <c r="R846">
        <f t="shared" si="108"/>
        <v>0</v>
      </c>
      <c r="S846">
        <f t="shared" si="109"/>
        <v>0</v>
      </c>
      <c r="T846">
        <f t="shared" si="110"/>
        <v>0</v>
      </c>
      <c r="U846">
        <f t="shared" si="111"/>
        <v>0</v>
      </c>
    </row>
    <row r="847" spans="1:21">
      <c r="A847">
        <v>2</v>
      </c>
      <c r="B847">
        <v>5</v>
      </c>
      <c r="C847">
        <v>5</v>
      </c>
      <c r="D847">
        <f>'[5]2019'!P847</f>
        <v>0</v>
      </c>
      <c r="E847">
        <f>'[5]2019'!Q847</f>
        <v>0</v>
      </c>
      <c r="F847">
        <f t="shared" si="104"/>
        <v>0</v>
      </c>
      <c r="G847">
        <f t="shared" si="105"/>
        <v>0</v>
      </c>
      <c r="H847" s="3">
        <f>DC_2019!K847</f>
        <v>2.8344511222011581</v>
      </c>
      <c r="I847" s="48">
        <f>IF(F847=0,0,IF(H847&gt;DC_2019!$G$11,0,F847/((DC_2019!$G$11-H847)*9.92/20.72)))</f>
        <v>0</v>
      </c>
      <c r="J847" s="48">
        <f>IF(OR(I847&lt;Summary!$F$6, I847=Summary!$F$6), I847, Summary!$F$6)</f>
        <v>0</v>
      </c>
      <c r="K847" s="3">
        <f>[2]Intensity!D850</f>
        <v>465.39787879208825</v>
      </c>
      <c r="L847">
        <f>J847*(DC_2019!$G$11-H847)*9.92/20.72</f>
        <v>0</v>
      </c>
      <c r="M847">
        <f t="shared" si="106"/>
        <v>0</v>
      </c>
      <c r="N847">
        <f t="shared" si="107"/>
        <v>0</v>
      </c>
      <c r="O847" s="48">
        <f>IF(M847=0,0, M847/(DC_2019!$G$11))</f>
        <v>0</v>
      </c>
      <c r="P847" s="48">
        <f>IF(OR(O847&lt;Summary!$G$6, O847 = Summary!$G$6), O847, Summary!$G$6)</f>
        <v>0</v>
      </c>
      <c r="Q847">
        <f>P847*DC_2019!$G$11</f>
        <v>0</v>
      </c>
      <c r="R847">
        <f t="shared" si="108"/>
        <v>0</v>
      </c>
      <c r="S847">
        <f t="shared" si="109"/>
        <v>0</v>
      </c>
      <c r="T847">
        <f t="shared" si="110"/>
        <v>0</v>
      </c>
      <c r="U847">
        <f t="shared" si="111"/>
        <v>0</v>
      </c>
    </row>
    <row r="848" spans="1:21">
      <c r="A848">
        <v>2</v>
      </c>
      <c r="B848">
        <v>5</v>
      </c>
      <c r="C848">
        <v>6</v>
      </c>
      <c r="D848">
        <f>'[5]2019'!P848</f>
        <v>0</v>
      </c>
      <c r="E848">
        <f>'[5]2019'!Q848</f>
        <v>0</v>
      </c>
      <c r="F848">
        <f t="shared" si="104"/>
        <v>0</v>
      </c>
      <c r="G848">
        <f t="shared" si="105"/>
        <v>0</v>
      </c>
      <c r="H848" s="3">
        <f>DC_2019!K848</f>
        <v>3.5434933626877179</v>
      </c>
      <c r="I848" s="48">
        <f>IF(F848=0,0,IF(H848&gt;DC_2019!$G$11,0,F848/((DC_2019!$G$11-H848)*9.92/20.72)))</f>
        <v>0</v>
      </c>
      <c r="J848" s="48">
        <f>IF(OR(I848&lt;Summary!$F$6, I848=Summary!$F$6), I848, Summary!$F$6)</f>
        <v>0</v>
      </c>
      <c r="K848" s="3">
        <f>[2]Intensity!D851</f>
        <v>473.79103463889533</v>
      </c>
      <c r="L848">
        <f>J848*(DC_2019!$G$11-H848)*9.92/20.72</f>
        <v>0</v>
      </c>
      <c r="M848">
        <f t="shared" si="106"/>
        <v>0</v>
      </c>
      <c r="N848">
        <f t="shared" si="107"/>
        <v>0</v>
      </c>
      <c r="O848" s="48">
        <f>IF(M848=0,0, M848/(DC_2019!$G$11))</f>
        <v>0</v>
      </c>
      <c r="P848" s="48">
        <f>IF(OR(O848&lt;Summary!$G$6, O848 = Summary!$G$6), O848, Summary!$G$6)</f>
        <v>0</v>
      </c>
      <c r="Q848">
        <f>P848*DC_2019!$G$11</f>
        <v>0</v>
      </c>
      <c r="R848">
        <f t="shared" si="108"/>
        <v>0</v>
      </c>
      <c r="S848">
        <f t="shared" si="109"/>
        <v>0</v>
      </c>
      <c r="T848">
        <f t="shared" si="110"/>
        <v>0</v>
      </c>
      <c r="U848">
        <f t="shared" si="111"/>
        <v>0</v>
      </c>
    </row>
    <row r="849" spans="1:21">
      <c r="A849">
        <v>2</v>
      </c>
      <c r="B849">
        <v>5</v>
      </c>
      <c r="C849">
        <v>7</v>
      </c>
      <c r="D849">
        <f>'[5]2019'!P849</f>
        <v>0</v>
      </c>
      <c r="E849">
        <f>'[5]2019'!Q849</f>
        <v>0</v>
      </c>
      <c r="F849">
        <f t="shared" si="104"/>
        <v>0</v>
      </c>
      <c r="G849">
        <f t="shared" si="105"/>
        <v>0</v>
      </c>
      <c r="H849" s="3">
        <f>DC_2019!K849</f>
        <v>4.2030675350562614</v>
      </c>
      <c r="I849" s="48">
        <f>IF(F849=0,0,IF(H849&gt;DC_2019!$G$11,0,F849/((DC_2019!$G$11-H849)*9.92/20.72)))</f>
        <v>0</v>
      </c>
      <c r="J849" s="48">
        <f>IF(OR(I849&lt;Summary!$F$6, I849=Summary!$F$6), I849, Summary!$F$6)</f>
        <v>0</v>
      </c>
      <c r="K849" s="3">
        <f>[2]Intensity!D852</f>
        <v>468.44245741389375</v>
      </c>
      <c r="L849">
        <f>J849*(DC_2019!$G$11-H849)*9.92/20.72</f>
        <v>0</v>
      </c>
      <c r="M849">
        <f t="shared" si="106"/>
        <v>0</v>
      </c>
      <c r="N849">
        <f t="shared" si="107"/>
        <v>0</v>
      </c>
      <c r="O849" s="48">
        <f>IF(M849=0,0, M849/(DC_2019!$G$11))</f>
        <v>0</v>
      </c>
      <c r="P849" s="48">
        <f>IF(OR(O849&lt;Summary!$G$6, O849 = Summary!$G$6), O849, Summary!$G$6)</f>
        <v>0</v>
      </c>
      <c r="Q849">
        <f>P849*DC_2019!$G$11</f>
        <v>0</v>
      </c>
      <c r="R849">
        <f t="shared" si="108"/>
        <v>0</v>
      </c>
      <c r="S849">
        <f t="shared" si="109"/>
        <v>0</v>
      </c>
      <c r="T849">
        <f t="shared" si="110"/>
        <v>0</v>
      </c>
      <c r="U849">
        <f t="shared" si="111"/>
        <v>0</v>
      </c>
    </row>
    <row r="850" spans="1:21">
      <c r="A850">
        <v>2</v>
      </c>
      <c r="B850">
        <v>5</v>
      </c>
      <c r="C850">
        <v>8</v>
      </c>
      <c r="D850">
        <f>'[5]2019'!P850</f>
        <v>9.7499999503294639</v>
      </c>
      <c r="E850">
        <f>'[5]2019'!Q850</f>
        <v>358.82616171408176</v>
      </c>
      <c r="F850">
        <f t="shared" si="104"/>
        <v>368.57616166441125</v>
      </c>
      <c r="G850">
        <f t="shared" si="105"/>
        <v>47.021233504269183</v>
      </c>
      <c r="H850" s="3">
        <f>DC_2019!K850</f>
        <v>4.1783335064696185</v>
      </c>
      <c r="I850" s="48">
        <f>IF(F850=0,0,IF(H850&gt;DC_2019!$G$11,0,F850/((DC_2019!$G$11-H850)*9.92/20.72)))</f>
        <v>166.75050362507329</v>
      </c>
      <c r="J850" s="48">
        <f>IF(OR(I850&lt;Summary!$F$6, I850=Summary!$F$6), I850, Summary!$F$6)</f>
        <v>166.75050362507329</v>
      </c>
      <c r="K850" s="3">
        <f>[2]Intensity!D853</f>
        <v>462.49309998653041</v>
      </c>
      <c r="L850">
        <f>J850*(DC_2019!$G$11-H850)*9.92/20.72</f>
        <v>368.57616166441125</v>
      </c>
      <c r="M850">
        <f t="shared" si="106"/>
        <v>0</v>
      </c>
      <c r="N850">
        <f t="shared" si="107"/>
        <v>153133.0258275806</v>
      </c>
      <c r="O850" s="48">
        <f>IF(M850=0,0, M850/(DC_2019!$G$11))</f>
        <v>0</v>
      </c>
      <c r="P850" s="48">
        <f>IF(OR(O850&lt;Summary!$G$6, O850 = Summary!$G$6), O850, Summary!$G$6)</f>
        <v>0</v>
      </c>
      <c r="Q850">
        <f>P850*DC_2019!$G$11</f>
        <v>0</v>
      </c>
      <c r="R850">
        <f t="shared" si="108"/>
        <v>368.57616166441125</v>
      </c>
      <c r="S850">
        <f t="shared" si="109"/>
        <v>0</v>
      </c>
      <c r="T850">
        <f t="shared" si="110"/>
        <v>0</v>
      </c>
      <c r="U850">
        <f t="shared" si="111"/>
        <v>153133.0258275806</v>
      </c>
    </row>
    <row r="851" spans="1:21">
      <c r="A851">
        <v>2</v>
      </c>
      <c r="B851">
        <v>5</v>
      </c>
      <c r="C851">
        <v>9</v>
      </c>
      <c r="D851">
        <f>'[5]2019'!P851</f>
        <v>15.435000022252401</v>
      </c>
      <c r="E851">
        <f>'[5]2019'!Q851</f>
        <v>467.04500754459997</v>
      </c>
      <c r="F851">
        <f t="shared" si="104"/>
        <v>482.48000756685235</v>
      </c>
      <c r="G851">
        <f t="shared" si="105"/>
        <v>46.816334372685468</v>
      </c>
      <c r="H851" s="3">
        <f>DC_2019!K851</f>
        <v>5.6706200841798786</v>
      </c>
      <c r="I851" s="48">
        <f>IF(F851=0,0,IF(H851&gt;DC_2019!$G$11,0,F851/((DC_2019!$G$11-H851)*9.92/20.72)))</f>
        <v>322.53680695090577</v>
      </c>
      <c r="J851" s="48">
        <f>IF(OR(I851&lt;Summary!$F$6, I851=Summary!$F$6), I851, Summary!$F$6)</f>
        <v>288</v>
      </c>
      <c r="K851" s="3">
        <f>[2]Intensity!D854</f>
        <v>460.85457475666874</v>
      </c>
      <c r="L851">
        <f>J851*(DC_2019!$G$11-H851)*9.92/20.72</f>
        <v>430.81669807813313</v>
      </c>
      <c r="M851">
        <f t="shared" si="106"/>
        <v>51.663309488719221</v>
      </c>
      <c r="N851">
        <f t="shared" si="107"/>
        <v>178374.58760030803</v>
      </c>
      <c r="O851" s="48">
        <f>IF(M851=0,0, M851/(DC_2019!$G$11))</f>
        <v>5.8740995965010008</v>
      </c>
      <c r="P851" s="48">
        <f>IF(OR(O851&lt;Summary!$G$6, O851 = Summary!$G$6), O851, Summary!$G$6)</f>
        <v>0</v>
      </c>
      <c r="Q851">
        <f>P851*DC_2019!$G$11</f>
        <v>0</v>
      </c>
      <c r="R851">
        <f t="shared" si="108"/>
        <v>430.81669807813313</v>
      </c>
      <c r="S851">
        <f t="shared" si="109"/>
        <v>51.663309488719221</v>
      </c>
      <c r="T851">
        <f t="shared" si="110"/>
        <v>0</v>
      </c>
      <c r="U851">
        <f t="shared" si="111"/>
        <v>178374.58760030803</v>
      </c>
    </row>
    <row r="852" spans="1:21">
      <c r="A852">
        <v>2</v>
      </c>
      <c r="B852">
        <v>5</v>
      </c>
      <c r="C852">
        <v>10</v>
      </c>
      <c r="D852">
        <f>'[5]2019'!P852</f>
        <v>15.259999960660934</v>
      </c>
      <c r="E852">
        <f>'[5]2019'!Q852</f>
        <v>529.32879203314894</v>
      </c>
      <c r="F852">
        <f t="shared" si="104"/>
        <v>544.58879199380988</v>
      </c>
      <c r="G852">
        <f t="shared" si="105"/>
        <v>46.96321773998082</v>
      </c>
      <c r="H852" s="3">
        <f>DC_2019!K852</f>
        <v>7.7153000327326744</v>
      </c>
      <c r="I852" s="48">
        <f>IF(F852=0,0,IF(H852&gt;DC_2019!$G$11,0,F852/((DC_2019!$G$11-H852)*9.92/20.72)))</f>
        <v>1053.4219506652701</v>
      </c>
      <c r="J852" s="48">
        <f>IF(OR(I852&lt;Summary!$F$6, I852=Summary!$F$6), I852, Summary!$F$6)</f>
        <v>288</v>
      </c>
      <c r="K852" s="3">
        <f>[2]Intensity!D855</f>
        <v>459.83999799342058</v>
      </c>
      <c r="L852">
        <f>J852*(DC_2019!$G$11-H852)*9.92/20.72</f>
        <v>148.88770069312369</v>
      </c>
      <c r="M852">
        <f t="shared" si="106"/>
        <v>395.70109130068619</v>
      </c>
      <c r="N852">
        <f t="shared" si="107"/>
        <v>61472.274481514738</v>
      </c>
      <c r="O852" s="48">
        <f>IF(M852=0,0, M852/(DC_2019!$G$11))</f>
        <v>44.991070911783162</v>
      </c>
      <c r="P852" s="48">
        <f>IF(OR(O852&lt;Summary!$G$6, O852 = Summary!$G$6), O852, Summary!$G$6)</f>
        <v>0</v>
      </c>
      <c r="Q852">
        <f>P852*DC_2019!$G$11</f>
        <v>0</v>
      </c>
      <c r="R852">
        <f t="shared" si="108"/>
        <v>148.88770069312369</v>
      </c>
      <c r="S852">
        <f t="shared" si="109"/>
        <v>395.70109130068619</v>
      </c>
      <c r="T852">
        <f t="shared" si="110"/>
        <v>0</v>
      </c>
      <c r="U852">
        <f t="shared" si="111"/>
        <v>61472.274481514738</v>
      </c>
    </row>
    <row r="853" spans="1:21">
      <c r="A853">
        <v>2</v>
      </c>
      <c r="B853">
        <v>5</v>
      </c>
      <c r="C853">
        <v>11</v>
      </c>
      <c r="D853">
        <f>'[5]2019'!P853</f>
        <v>14.815150902031592</v>
      </c>
      <c r="E853">
        <f>'[5]2019'!Q853</f>
        <v>303.45735398068524</v>
      </c>
      <c r="F853">
        <f t="shared" si="104"/>
        <v>318.27250488271682</v>
      </c>
      <c r="G853">
        <f t="shared" si="105"/>
        <v>46.277700476900556</v>
      </c>
      <c r="H853" s="3">
        <f>DC_2019!K853</f>
        <v>8.6634379048099497</v>
      </c>
      <c r="I853" s="48">
        <f>IF(F853=0,0,IF(H853&gt;DC_2019!$G$11,0,F853/((DC_2019!$G$11-H853)*9.92/20.72)))</f>
        <v>5049.0233942122077</v>
      </c>
      <c r="J853" s="48">
        <f>IF(OR(I853&lt;Summary!$F$6, I853=Summary!$F$6), I853, Summary!$F$6)</f>
        <v>288</v>
      </c>
      <c r="K853" s="3">
        <f>[2]Intensity!D856</f>
        <v>454.03518988520244</v>
      </c>
      <c r="L853">
        <f>J853*(DC_2019!$G$11-H853)*9.92/20.72</f>
        <v>18.154497266005325</v>
      </c>
      <c r="M853">
        <f t="shared" si="106"/>
        <v>300.11800761671151</v>
      </c>
      <c r="N853">
        <f t="shared" si="107"/>
        <v>7402.632226656212</v>
      </c>
      <c r="O853" s="48">
        <f>IF(M853=0,0, M853/(DC_2019!$G$11))</f>
        <v>34.123308879949839</v>
      </c>
      <c r="P853" s="48">
        <f>IF(OR(O853&lt;Summary!$G$6, O853 = Summary!$G$6), O853, Summary!$G$6)</f>
        <v>0</v>
      </c>
      <c r="Q853">
        <f>P853*DC_2019!$G$11</f>
        <v>0</v>
      </c>
      <c r="R853">
        <f t="shared" si="108"/>
        <v>18.154497266005325</v>
      </c>
      <c r="S853">
        <f t="shared" si="109"/>
        <v>300.11800761671151</v>
      </c>
      <c r="T853">
        <f t="shared" si="110"/>
        <v>0</v>
      </c>
      <c r="U853">
        <f t="shared" si="111"/>
        <v>7402.632226656212</v>
      </c>
    </row>
    <row r="854" spans="1:21">
      <c r="A854">
        <v>2</v>
      </c>
      <c r="B854">
        <v>5</v>
      </c>
      <c r="C854">
        <v>12</v>
      </c>
      <c r="D854">
        <f>'[5]2019'!P854</f>
        <v>64.208542217502938</v>
      </c>
      <c r="E854">
        <f>'[5]2019'!Q854</f>
        <v>424.11493469530569</v>
      </c>
      <c r="F854">
        <f t="shared" si="104"/>
        <v>488.32347691280864</v>
      </c>
      <c r="G854">
        <f t="shared" si="105"/>
        <v>43.13495423757437</v>
      </c>
      <c r="H854" s="3">
        <f>DC_2019!K854</f>
        <v>9.0344483884001292</v>
      </c>
      <c r="I854" s="48">
        <f>IF(F854=0,0,IF(H854&gt;DC_2019!$G$11,0,F854/((DC_2019!$G$11-H854)*9.92/20.72)))</f>
        <v>0</v>
      </c>
      <c r="J854" s="48">
        <f>IF(OR(I854&lt;Summary!$F$6, I854=Summary!$F$6), I854, Summary!$F$6)</f>
        <v>0</v>
      </c>
      <c r="K854" s="3">
        <f>[2]Intensity!D857</f>
        <v>448.16205303987385</v>
      </c>
      <c r="L854">
        <f>J854*(DC_2019!$G$11-H854)*9.92/20.72</f>
        <v>0</v>
      </c>
      <c r="M854">
        <f t="shared" si="106"/>
        <v>488.32347691280864</v>
      </c>
      <c r="N854">
        <f t="shared" si="107"/>
        <v>0</v>
      </c>
      <c r="O854" s="48">
        <f>IF(M854=0,0, M854/(DC_2019!$G$11))</f>
        <v>55.522202644060748</v>
      </c>
      <c r="P854" s="48">
        <f>IF(OR(O854&lt;Summary!$G$6, O854 = Summary!$G$6), O854, Summary!$G$6)</f>
        <v>0</v>
      </c>
      <c r="Q854">
        <f>P854*DC_2019!$G$11</f>
        <v>0</v>
      </c>
      <c r="R854">
        <f t="shared" si="108"/>
        <v>0</v>
      </c>
      <c r="S854">
        <f t="shared" si="109"/>
        <v>488.32347691280864</v>
      </c>
      <c r="T854">
        <f t="shared" si="110"/>
        <v>0</v>
      </c>
      <c r="U854">
        <f t="shared" si="111"/>
        <v>0</v>
      </c>
    </row>
    <row r="855" spans="1:21">
      <c r="A855">
        <v>2</v>
      </c>
      <c r="B855">
        <v>5</v>
      </c>
      <c r="C855">
        <v>13</v>
      </c>
      <c r="D855">
        <f>'[5]2019'!P855</f>
        <v>12.150000075499213</v>
      </c>
      <c r="E855">
        <f>'[5]2019'!Q855</f>
        <v>244.90526250130878</v>
      </c>
      <c r="F855">
        <f t="shared" si="104"/>
        <v>257.05526257680799</v>
      </c>
      <c r="G855">
        <f t="shared" si="105"/>
        <v>46.251154252641896</v>
      </c>
      <c r="H855" s="3">
        <f>DC_2019!K855</f>
        <v>8.8200867744524611</v>
      </c>
      <c r="I855" s="48">
        <f>IF(F855=0,0,IF(H855&gt;DC_2019!$G$11,0,F855/((DC_2019!$G$11-H855)*9.92/20.72)))</f>
        <v>0</v>
      </c>
      <c r="J855" s="48">
        <f>IF(OR(I855&lt;Summary!$F$6, I855=Summary!$F$6), I855, Summary!$F$6)</f>
        <v>0</v>
      </c>
      <c r="K855" s="3">
        <f>[2]Intensity!D858</f>
        <v>443.83848006926701</v>
      </c>
      <c r="L855">
        <f>J855*(DC_2019!$G$11-H855)*9.92/20.72</f>
        <v>0</v>
      </c>
      <c r="M855">
        <f t="shared" si="106"/>
        <v>257.05526257680799</v>
      </c>
      <c r="N855">
        <f t="shared" si="107"/>
        <v>0</v>
      </c>
      <c r="O855" s="48">
        <f>IF(M855=0,0, M855/(DC_2019!$G$11))</f>
        <v>29.227090349498244</v>
      </c>
      <c r="P855" s="48">
        <f>IF(OR(O855&lt;Summary!$G$6, O855 = Summary!$G$6), O855, Summary!$G$6)</f>
        <v>0</v>
      </c>
      <c r="Q855">
        <f>P855*DC_2019!$G$11</f>
        <v>0</v>
      </c>
      <c r="R855">
        <f t="shared" si="108"/>
        <v>0</v>
      </c>
      <c r="S855">
        <f t="shared" si="109"/>
        <v>257.05526257680799</v>
      </c>
      <c r="T855">
        <f t="shared" si="110"/>
        <v>0</v>
      </c>
      <c r="U855">
        <f t="shared" si="111"/>
        <v>0</v>
      </c>
    </row>
    <row r="856" spans="1:21">
      <c r="A856">
        <v>2</v>
      </c>
      <c r="B856">
        <v>5</v>
      </c>
      <c r="C856">
        <v>14</v>
      </c>
      <c r="D856">
        <f>'[5]2019'!P856</f>
        <v>12.2300000290076</v>
      </c>
      <c r="E856">
        <f>'[5]2019'!Q856</f>
        <v>116.18751195536657</v>
      </c>
      <c r="F856">
        <f t="shared" si="104"/>
        <v>128.41751198437419</v>
      </c>
      <c r="G856">
        <f t="shared" si="105"/>
        <v>44.476259397329372</v>
      </c>
      <c r="H856" s="3">
        <f>DC_2019!K856</f>
        <v>8.7293953253615335</v>
      </c>
      <c r="I856" s="48">
        <f>IF(F856=0,0,IF(H856&gt;DC_2019!$G$11,0,F856/((DC_2019!$G$11-H856)*9.92/20.72)))</f>
        <v>4082.1401804033108</v>
      </c>
      <c r="J856" s="48">
        <f>IF(OR(I856&lt;Summary!$F$6, I856=Summary!$F$6), I856, Summary!$F$6)</f>
        <v>288</v>
      </c>
      <c r="K856" s="3">
        <f>[2]Intensity!D859</f>
        <v>442.698622100075</v>
      </c>
      <c r="L856">
        <f>J856*(DC_2019!$G$11-H856)*9.92/20.72</f>
        <v>9.0600130855491035</v>
      </c>
      <c r="M856">
        <f t="shared" si="106"/>
        <v>119.35749889882509</v>
      </c>
      <c r="N856">
        <f t="shared" si="107"/>
        <v>3607.8998170451564</v>
      </c>
      <c r="O856" s="48">
        <f>IF(M856=0,0, M856/(DC_2019!$G$11))</f>
        <v>13.570904439911025</v>
      </c>
      <c r="P856" s="48">
        <f>IF(OR(O856&lt;Summary!$G$6, O856 = Summary!$G$6), O856, Summary!$G$6)</f>
        <v>0</v>
      </c>
      <c r="Q856">
        <f>P856*DC_2019!$G$11</f>
        <v>0</v>
      </c>
      <c r="R856">
        <f t="shared" si="108"/>
        <v>9.0600130855491035</v>
      </c>
      <c r="S856">
        <f t="shared" si="109"/>
        <v>119.35749889882509</v>
      </c>
      <c r="T856">
        <f t="shared" si="110"/>
        <v>0</v>
      </c>
      <c r="U856">
        <f t="shared" si="111"/>
        <v>3607.8998170451564</v>
      </c>
    </row>
    <row r="857" spans="1:21">
      <c r="A857">
        <v>2</v>
      </c>
      <c r="B857">
        <v>5</v>
      </c>
      <c r="C857">
        <v>15</v>
      </c>
      <c r="D857">
        <f>'[5]2019'!P857</f>
        <v>11.532499988873782</v>
      </c>
      <c r="E857">
        <f>'[5]2019'!Q857</f>
        <v>175.73404852865261</v>
      </c>
      <c r="F857">
        <f t="shared" si="104"/>
        <v>187.26654851752639</v>
      </c>
      <c r="G857">
        <f t="shared" si="105"/>
        <v>45.721416328937181</v>
      </c>
      <c r="H857" s="3">
        <f>DC_2019!K857</f>
        <v>9.8918948113763214</v>
      </c>
      <c r="I857" s="48">
        <f>IF(F857=0,0,IF(H857&gt;DC_2019!$G$11,0,F857/((DC_2019!$G$11-H857)*9.92/20.72)))</f>
        <v>0</v>
      </c>
      <c r="J857" s="48">
        <f>IF(OR(I857&lt;Summary!$F$6, I857=Summary!$F$6), I857, Summary!$F$6)</f>
        <v>0</v>
      </c>
      <c r="K857" s="3">
        <f>[2]Intensity!D860</f>
        <v>446.00612593975529</v>
      </c>
      <c r="L857">
        <f>J857*(DC_2019!$G$11-H857)*9.92/20.72</f>
        <v>0</v>
      </c>
      <c r="M857">
        <f t="shared" si="106"/>
        <v>187.26654851752639</v>
      </c>
      <c r="N857">
        <f t="shared" si="107"/>
        <v>0</v>
      </c>
      <c r="O857" s="48">
        <f>IF(M857=0,0, M857/(DC_2019!$G$11))</f>
        <v>21.292138811299512</v>
      </c>
      <c r="P857" s="48">
        <f>IF(OR(O857&lt;Summary!$G$6, O857 = Summary!$G$6), O857, Summary!$G$6)</f>
        <v>0</v>
      </c>
      <c r="Q857">
        <f>P857*DC_2019!$G$11</f>
        <v>0</v>
      </c>
      <c r="R857">
        <f t="shared" si="108"/>
        <v>0</v>
      </c>
      <c r="S857">
        <f t="shared" si="109"/>
        <v>187.26654851752639</v>
      </c>
      <c r="T857">
        <f t="shared" si="110"/>
        <v>0</v>
      </c>
      <c r="U857">
        <f t="shared" si="111"/>
        <v>0</v>
      </c>
    </row>
    <row r="858" spans="1:21">
      <c r="A858">
        <v>2</v>
      </c>
      <c r="B858">
        <v>5</v>
      </c>
      <c r="C858">
        <v>16</v>
      </c>
      <c r="D858">
        <f>'[5]2019'!P858</f>
        <v>0</v>
      </c>
      <c r="E858">
        <f>'[5]2019'!Q858</f>
        <v>0</v>
      </c>
      <c r="F858">
        <f t="shared" si="104"/>
        <v>0</v>
      </c>
      <c r="G858">
        <f t="shared" si="105"/>
        <v>0</v>
      </c>
      <c r="H858" s="3">
        <f>DC_2019!K858</f>
        <v>11.194553814677343</v>
      </c>
      <c r="I858" s="48">
        <f>IF(F858=0,0,IF(H858&gt;DC_2019!$G$11,0,F858/((DC_2019!$G$11-H858)*9.92/20.72)))</f>
        <v>0</v>
      </c>
      <c r="J858" s="48">
        <f>IF(OR(I858&lt;Summary!$F$6, I858=Summary!$F$6), I858, Summary!$F$6)</f>
        <v>0</v>
      </c>
      <c r="K858" s="3">
        <f>[2]Intensity!D861</f>
        <v>458.71550789596085</v>
      </c>
      <c r="L858">
        <f>J858*(DC_2019!$G$11-H858)*9.92/20.72</f>
        <v>0</v>
      </c>
      <c r="M858">
        <f t="shared" si="106"/>
        <v>0</v>
      </c>
      <c r="N858">
        <f t="shared" si="107"/>
        <v>0</v>
      </c>
      <c r="O858" s="48">
        <f>IF(M858=0,0, M858/(DC_2019!$G$11))</f>
        <v>0</v>
      </c>
      <c r="P858" s="48">
        <f>IF(OR(O858&lt;Summary!$G$6, O858 = Summary!$G$6), O858, Summary!$G$6)</f>
        <v>0</v>
      </c>
      <c r="Q858">
        <f>P858*DC_2019!$G$11</f>
        <v>0</v>
      </c>
      <c r="R858">
        <f t="shared" si="108"/>
        <v>0</v>
      </c>
      <c r="S858">
        <f t="shared" si="109"/>
        <v>0</v>
      </c>
      <c r="T858">
        <f t="shared" si="110"/>
        <v>0</v>
      </c>
      <c r="U858">
        <f t="shared" si="111"/>
        <v>0</v>
      </c>
    </row>
    <row r="859" spans="1:21">
      <c r="A859">
        <v>2</v>
      </c>
      <c r="B859">
        <v>5</v>
      </c>
      <c r="C859">
        <v>17</v>
      </c>
      <c r="D859">
        <f>'[5]2019'!P859</f>
        <v>0</v>
      </c>
      <c r="E859">
        <f>'[5]2019'!Q859</f>
        <v>0</v>
      </c>
      <c r="F859">
        <f t="shared" si="104"/>
        <v>0</v>
      </c>
      <c r="G859">
        <f t="shared" si="105"/>
        <v>0</v>
      </c>
      <c r="H859" s="3">
        <f>DC_2019!K859</f>
        <v>10.955458172136886</v>
      </c>
      <c r="I859" s="48">
        <f>IF(F859=0,0,IF(H859&gt;DC_2019!$G$11,0,F859/((DC_2019!$G$11-H859)*9.92/20.72)))</f>
        <v>0</v>
      </c>
      <c r="J859" s="48">
        <f>IF(OR(I859&lt;Summary!$F$6, I859=Summary!$F$6), I859, Summary!$F$6)</f>
        <v>0</v>
      </c>
      <c r="K859" s="3">
        <f>[2]Intensity!D862</f>
        <v>460.38711524910417</v>
      </c>
      <c r="L859">
        <f>J859*(DC_2019!$G$11-H859)*9.92/20.72</f>
        <v>0</v>
      </c>
      <c r="M859">
        <f t="shared" si="106"/>
        <v>0</v>
      </c>
      <c r="N859">
        <f t="shared" si="107"/>
        <v>0</v>
      </c>
      <c r="O859" s="48">
        <f>IF(M859=0,0, M859/(DC_2019!$G$11))</f>
        <v>0</v>
      </c>
      <c r="P859" s="48">
        <f>IF(OR(O859&lt;Summary!$G$6, O859 = Summary!$G$6), O859, Summary!$G$6)</f>
        <v>0</v>
      </c>
      <c r="Q859">
        <f>P859*DC_2019!$G$11</f>
        <v>0</v>
      </c>
      <c r="R859">
        <f t="shared" si="108"/>
        <v>0</v>
      </c>
      <c r="S859">
        <f t="shared" si="109"/>
        <v>0</v>
      </c>
      <c r="T859">
        <f t="shared" si="110"/>
        <v>0</v>
      </c>
      <c r="U859">
        <f t="shared" si="111"/>
        <v>0</v>
      </c>
    </row>
    <row r="860" spans="1:21">
      <c r="A860">
        <v>2</v>
      </c>
      <c r="B860">
        <v>5</v>
      </c>
      <c r="C860">
        <v>18</v>
      </c>
      <c r="D860">
        <f>'[5]2019'!P860</f>
        <v>0</v>
      </c>
      <c r="E860">
        <f>'[5]2019'!Q860</f>
        <v>0</v>
      </c>
      <c r="F860">
        <f t="shared" si="104"/>
        <v>0</v>
      </c>
      <c r="G860">
        <f t="shared" si="105"/>
        <v>0</v>
      </c>
      <c r="H860" s="3">
        <f>DC_2019!K860</f>
        <v>11.47487283820637</v>
      </c>
      <c r="I860" s="48">
        <f>IF(F860=0,0,IF(H860&gt;DC_2019!$G$11,0,F860/((DC_2019!$G$11-H860)*9.92/20.72)))</f>
        <v>0</v>
      </c>
      <c r="J860" s="48">
        <f>IF(OR(I860&lt;Summary!$F$6, I860=Summary!$F$6), I860, Summary!$F$6)</f>
        <v>0</v>
      </c>
      <c r="K860" s="3">
        <f>[2]Intensity!D863</f>
        <v>450.20020488240601</v>
      </c>
      <c r="L860">
        <f>J860*(DC_2019!$G$11-H860)*9.92/20.72</f>
        <v>0</v>
      </c>
      <c r="M860">
        <f t="shared" si="106"/>
        <v>0</v>
      </c>
      <c r="N860">
        <f t="shared" si="107"/>
        <v>0</v>
      </c>
      <c r="O860" s="48">
        <f>IF(M860=0,0, M860/(DC_2019!$G$11))</f>
        <v>0</v>
      </c>
      <c r="P860" s="48">
        <f>IF(OR(O860&lt;Summary!$G$6, O860 = Summary!$G$6), O860, Summary!$G$6)</f>
        <v>0</v>
      </c>
      <c r="Q860">
        <f>P860*DC_2019!$G$11</f>
        <v>0</v>
      </c>
      <c r="R860">
        <f t="shared" si="108"/>
        <v>0</v>
      </c>
      <c r="S860">
        <f t="shared" si="109"/>
        <v>0</v>
      </c>
      <c r="T860">
        <f t="shared" si="110"/>
        <v>0</v>
      </c>
      <c r="U860">
        <f t="shared" si="111"/>
        <v>0</v>
      </c>
    </row>
    <row r="861" spans="1:21">
      <c r="A861">
        <v>2</v>
      </c>
      <c r="B861">
        <v>5</v>
      </c>
      <c r="C861">
        <v>19</v>
      </c>
      <c r="D861">
        <f>'[5]2019'!P861</f>
        <v>0</v>
      </c>
      <c r="E861">
        <f>'[5]2019'!Q861</f>
        <v>0</v>
      </c>
      <c r="F861">
        <f t="shared" si="104"/>
        <v>0</v>
      </c>
      <c r="G861">
        <f t="shared" si="105"/>
        <v>0</v>
      </c>
      <c r="H861" s="3">
        <f>DC_2019!K861</f>
        <v>11.408915417701746</v>
      </c>
      <c r="I861" s="48">
        <f>IF(F861=0,0,IF(H861&gt;DC_2019!$G$11,0,F861/((DC_2019!$G$11-H861)*9.92/20.72)))</f>
        <v>0</v>
      </c>
      <c r="J861" s="48">
        <f>IF(OR(I861&lt;Summary!$F$6, I861=Summary!$F$6), I861, Summary!$F$6)</f>
        <v>0</v>
      </c>
      <c r="K861" s="3">
        <f>[2]Intensity!D864</f>
        <v>444.64385020742236</v>
      </c>
      <c r="L861">
        <f>J861*(DC_2019!$G$11-H861)*9.92/20.72</f>
        <v>0</v>
      </c>
      <c r="M861">
        <f t="shared" si="106"/>
        <v>0</v>
      </c>
      <c r="N861">
        <f t="shared" si="107"/>
        <v>0</v>
      </c>
      <c r="O861" s="48">
        <f>IF(M861=0,0, M861/(DC_2019!$G$11))</f>
        <v>0</v>
      </c>
      <c r="P861" s="48">
        <f>IF(OR(O861&lt;Summary!$G$6, O861 = Summary!$G$6), O861, Summary!$G$6)</f>
        <v>0</v>
      </c>
      <c r="Q861">
        <f>P861*DC_2019!$G$11</f>
        <v>0</v>
      </c>
      <c r="R861">
        <f t="shared" si="108"/>
        <v>0</v>
      </c>
      <c r="S861">
        <f t="shared" si="109"/>
        <v>0</v>
      </c>
      <c r="T861">
        <f t="shared" si="110"/>
        <v>0</v>
      </c>
      <c r="U861">
        <f t="shared" si="111"/>
        <v>0</v>
      </c>
    </row>
    <row r="862" spans="1:21">
      <c r="A862">
        <v>2</v>
      </c>
      <c r="B862">
        <v>5</v>
      </c>
      <c r="C862">
        <v>20</v>
      </c>
      <c r="D862">
        <f>'[5]2019'!P862</f>
        <v>0</v>
      </c>
      <c r="E862">
        <f>'[5]2019'!Q862</f>
        <v>0</v>
      </c>
      <c r="F862">
        <f t="shared" si="104"/>
        <v>0</v>
      </c>
      <c r="G862">
        <f t="shared" si="105"/>
        <v>0</v>
      </c>
      <c r="H862" s="3">
        <f>DC_2019!K862</f>
        <v>11.969553475698714</v>
      </c>
      <c r="I862" s="48">
        <f>IF(F862=0,0,IF(H862&gt;DC_2019!$G$11,0,F862/((DC_2019!$G$11-H862)*9.92/20.72)))</f>
        <v>0</v>
      </c>
      <c r="J862" s="48">
        <f>IF(OR(I862&lt;Summary!$F$6, I862=Summary!$F$6), I862, Summary!$F$6)</f>
        <v>0</v>
      </c>
      <c r="K862" s="3">
        <f>[2]Intensity!D865</f>
        <v>427.81764688434754</v>
      </c>
      <c r="L862">
        <f>J862*(DC_2019!$G$11-H862)*9.92/20.72</f>
        <v>0</v>
      </c>
      <c r="M862">
        <f t="shared" si="106"/>
        <v>0</v>
      </c>
      <c r="N862">
        <f t="shared" si="107"/>
        <v>0</v>
      </c>
      <c r="O862" s="48">
        <f>IF(M862=0,0, M862/(DC_2019!$G$11))</f>
        <v>0</v>
      </c>
      <c r="P862" s="48">
        <f>IF(OR(O862&lt;Summary!$G$6, O862 = Summary!$G$6), O862, Summary!$G$6)</f>
        <v>0</v>
      </c>
      <c r="Q862">
        <f>P862*DC_2019!$G$11</f>
        <v>0</v>
      </c>
      <c r="R862">
        <f t="shared" si="108"/>
        <v>0</v>
      </c>
      <c r="S862">
        <f t="shared" si="109"/>
        <v>0</v>
      </c>
      <c r="T862">
        <f t="shared" si="110"/>
        <v>0</v>
      </c>
      <c r="U862">
        <f t="shared" si="111"/>
        <v>0</v>
      </c>
    </row>
    <row r="863" spans="1:21">
      <c r="A863">
        <v>2</v>
      </c>
      <c r="B863">
        <v>5</v>
      </c>
      <c r="C863">
        <v>21</v>
      </c>
      <c r="D863">
        <f>'[5]2019'!P863</f>
        <v>0</v>
      </c>
      <c r="E863">
        <f>'[5]2019'!Q863</f>
        <v>0</v>
      </c>
      <c r="F863">
        <f t="shared" si="104"/>
        <v>0</v>
      </c>
      <c r="G863">
        <f t="shared" si="105"/>
        <v>0</v>
      </c>
      <c r="H863" s="3">
        <f>DC_2019!K863</f>
        <v>8.0780658291727558</v>
      </c>
      <c r="I863" s="48">
        <f>IF(F863=0,0,IF(H863&gt;DC_2019!$G$11,0,F863/((DC_2019!$G$11-H863)*9.92/20.72)))</f>
        <v>0</v>
      </c>
      <c r="J863" s="48">
        <f>IF(OR(I863&lt;Summary!$F$6, I863=Summary!$F$6), I863, Summary!$F$6)</f>
        <v>0</v>
      </c>
      <c r="K863" s="3">
        <f>[2]Intensity!D866</f>
        <v>419.69533195707527</v>
      </c>
      <c r="L863">
        <f>J863*(DC_2019!$G$11-H863)*9.92/20.72</f>
        <v>0</v>
      </c>
      <c r="M863">
        <f t="shared" si="106"/>
        <v>0</v>
      </c>
      <c r="N863">
        <f t="shared" si="107"/>
        <v>0</v>
      </c>
      <c r="O863" s="48">
        <f>IF(M863=0,0, M863/(DC_2019!$G$11))</f>
        <v>0</v>
      </c>
      <c r="P863" s="48">
        <f>IF(OR(O863&lt;Summary!$G$6, O863 = Summary!$G$6), O863, Summary!$G$6)</f>
        <v>0</v>
      </c>
      <c r="Q863">
        <f>P863*DC_2019!$G$11</f>
        <v>0</v>
      </c>
      <c r="R863">
        <f t="shared" si="108"/>
        <v>0</v>
      </c>
      <c r="S863">
        <f t="shared" si="109"/>
        <v>0</v>
      </c>
      <c r="T863">
        <f t="shared" si="110"/>
        <v>0</v>
      </c>
      <c r="U863">
        <f t="shared" si="111"/>
        <v>0</v>
      </c>
    </row>
    <row r="864" spans="1:21">
      <c r="A864">
        <v>2</v>
      </c>
      <c r="B864">
        <v>5</v>
      </c>
      <c r="C864">
        <v>22</v>
      </c>
      <c r="D864">
        <f>'[5]2019'!P864</f>
        <v>0</v>
      </c>
      <c r="E864">
        <f>'[5]2019'!Q864</f>
        <v>0</v>
      </c>
      <c r="F864">
        <f t="shared" si="104"/>
        <v>0</v>
      </c>
      <c r="G864">
        <f t="shared" si="105"/>
        <v>0</v>
      </c>
      <c r="H864" s="3">
        <f>DC_2019!K864</f>
        <v>4.3679610808775902</v>
      </c>
      <c r="I864" s="48">
        <f>IF(F864=0,0,IF(H864&gt;DC_2019!$G$11,0,F864/((DC_2019!$G$11-H864)*9.92/20.72)))</f>
        <v>0</v>
      </c>
      <c r="J864" s="48">
        <f>IF(OR(I864&lt;Summary!$F$6, I864=Summary!$F$6), I864, Summary!$F$6)</f>
        <v>0</v>
      </c>
      <c r="K864" s="3">
        <f>[2]Intensity!D867</f>
        <v>411.56818405845303</v>
      </c>
      <c r="L864">
        <f>J864*(DC_2019!$G$11-H864)*9.92/20.72</f>
        <v>0</v>
      </c>
      <c r="M864">
        <f t="shared" si="106"/>
        <v>0</v>
      </c>
      <c r="N864">
        <f t="shared" si="107"/>
        <v>0</v>
      </c>
      <c r="O864" s="48">
        <f>IF(M864=0,0, M864/(DC_2019!$G$11))</f>
        <v>0</v>
      </c>
      <c r="P864" s="48">
        <f>IF(OR(O864&lt;Summary!$G$6, O864 = Summary!$G$6), O864, Summary!$G$6)</f>
        <v>0</v>
      </c>
      <c r="Q864">
        <f>P864*DC_2019!$G$11</f>
        <v>0</v>
      </c>
      <c r="R864">
        <f t="shared" si="108"/>
        <v>0</v>
      </c>
      <c r="S864">
        <f t="shared" si="109"/>
        <v>0</v>
      </c>
      <c r="T864">
        <f t="shared" si="110"/>
        <v>0</v>
      </c>
      <c r="U864">
        <f t="shared" si="111"/>
        <v>0</v>
      </c>
    </row>
    <row r="865" spans="1:21">
      <c r="A865">
        <v>2</v>
      </c>
      <c r="B865">
        <v>5</v>
      </c>
      <c r="C865">
        <v>23</v>
      </c>
      <c r="D865">
        <f>'[5]2019'!P865</f>
        <v>0</v>
      </c>
      <c r="E865">
        <f>'[5]2019'!Q865</f>
        <v>0</v>
      </c>
      <c r="F865">
        <f t="shared" si="104"/>
        <v>0</v>
      </c>
      <c r="G865">
        <f t="shared" si="105"/>
        <v>0</v>
      </c>
      <c r="H865" s="3">
        <f>DC_2019!K865</f>
        <v>2.7240362768613728</v>
      </c>
      <c r="I865" s="48">
        <f>IF(F865=0,0,IF(H865&gt;DC_2019!$G$11,0,F865/((DC_2019!$G$11-H865)*9.92/20.72)))</f>
        <v>0</v>
      </c>
      <c r="J865" s="48">
        <f>IF(OR(I865&lt;Summary!$F$6, I865=Summary!$F$6), I865, Summary!$F$6)</f>
        <v>0</v>
      </c>
      <c r="K865" s="3">
        <f>[2]Intensity!D868</f>
        <v>409.3349392230607</v>
      </c>
      <c r="L865">
        <f>J865*(DC_2019!$G$11-H865)*9.92/20.72</f>
        <v>0</v>
      </c>
      <c r="M865">
        <f t="shared" si="106"/>
        <v>0</v>
      </c>
      <c r="N865">
        <f t="shared" si="107"/>
        <v>0</v>
      </c>
      <c r="O865" s="48">
        <f>IF(M865=0,0, M865/(DC_2019!$G$11))</f>
        <v>0</v>
      </c>
      <c r="P865" s="48">
        <f>IF(OR(O865&lt;Summary!$G$6, O865 = Summary!$G$6), O865, Summary!$G$6)</f>
        <v>0</v>
      </c>
      <c r="Q865">
        <f>P865*DC_2019!$G$11</f>
        <v>0</v>
      </c>
      <c r="R865">
        <f t="shared" si="108"/>
        <v>0</v>
      </c>
      <c r="S865">
        <f t="shared" si="109"/>
        <v>0</v>
      </c>
      <c r="T865">
        <f t="shared" si="110"/>
        <v>0</v>
      </c>
      <c r="U865">
        <f t="shared" si="111"/>
        <v>0</v>
      </c>
    </row>
    <row r="866" spans="1:21">
      <c r="A866">
        <v>2</v>
      </c>
      <c r="B866">
        <v>6</v>
      </c>
      <c r="C866">
        <v>0</v>
      </c>
      <c r="D866">
        <f>'[5]2019'!P866</f>
        <v>0</v>
      </c>
      <c r="E866">
        <f>'[5]2019'!Q866</f>
        <v>0</v>
      </c>
      <c r="F866">
        <f t="shared" si="104"/>
        <v>0</v>
      </c>
      <c r="G866">
        <f t="shared" si="105"/>
        <v>0</v>
      </c>
      <c r="H866" s="3">
        <f>DC_2019!K866</f>
        <v>2.6283341953787085</v>
      </c>
      <c r="I866" s="48">
        <f>IF(F866=0,0,IF(H866&gt;DC_2019!$G$11,0,F866/((DC_2019!$G$11-H866)*9.92/20.72)))</f>
        <v>0</v>
      </c>
      <c r="J866" s="48">
        <f>IF(OR(I866&lt;Summary!$F$6, I866=Summary!$F$6), I866, Summary!$F$6)</f>
        <v>0</v>
      </c>
      <c r="K866" s="3">
        <f>[2]Intensity!D869</f>
        <v>408.44618492540042</v>
      </c>
      <c r="L866">
        <f>J866*(DC_2019!$G$11-H866)*9.92/20.72</f>
        <v>0</v>
      </c>
      <c r="M866">
        <f t="shared" si="106"/>
        <v>0</v>
      </c>
      <c r="N866">
        <f t="shared" si="107"/>
        <v>0</v>
      </c>
      <c r="O866" s="48">
        <f>IF(M866=0,0, M866/(DC_2019!$G$11))</f>
        <v>0</v>
      </c>
      <c r="P866" s="48">
        <f>IF(OR(O866&lt;Summary!$G$6, O866 = Summary!$G$6), O866, Summary!$G$6)</f>
        <v>0</v>
      </c>
      <c r="Q866">
        <f>P866*DC_2019!$G$11</f>
        <v>0</v>
      </c>
      <c r="R866">
        <f t="shared" si="108"/>
        <v>0</v>
      </c>
      <c r="S866">
        <f t="shared" si="109"/>
        <v>0</v>
      </c>
      <c r="T866">
        <f t="shared" si="110"/>
        <v>0</v>
      </c>
      <c r="U866">
        <f t="shared" si="111"/>
        <v>0</v>
      </c>
    </row>
    <row r="867" spans="1:21">
      <c r="A867">
        <v>2</v>
      </c>
      <c r="B867">
        <v>6</v>
      </c>
      <c r="C867">
        <v>1</v>
      </c>
      <c r="D867">
        <f>'[5]2019'!P867</f>
        <v>0</v>
      </c>
      <c r="E867">
        <f>'[5]2019'!Q867</f>
        <v>0</v>
      </c>
      <c r="F867">
        <f t="shared" si="104"/>
        <v>0</v>
      </c>
      <c r="G867">
        <f t="shared" si="105"/>
        <v>0</v>
      </c>
      <c r="H867" s="3">
        <f>DC_2019!K867</f>
        <v>2.5211533938779755</v>
      </c>
      <c r="I867" s="48">
        <f>IF(F867=0,0,IF(H867&gt;DC_2019!$G$11,0,F867/((DC_2019!$G$11-H867)*9.92/20.72)))</f>
        <v>0</v>
      </c>
      <c r="J867" s="48">
        <f>IF(OR(I867&lt;Summary!$F$6, I867=Summary!$F$6), I867, Summary!$F$6)</f>
        <v>0</v>
      </c>
      <c r="K867" s="3">
        <f>[2]Intensity!D870</f>
        <v>403.86664207828318</v>
      </c>
      <c r="L867">
        <f>J867*(DC_2019!$G$11-H867)*9.92/20.72</f>
        <v>0</v>
      </c>
      <c r="M867">
        <f t="shared" si="106"/>
        <v>0</v>
      </c>
      <c r="N867">
        <f t="shared" si="107"/>
        <v>0</v>
      </c>
      <c r="O867" s="48">
        <f>IF(M867=0,0, M867/(DC_2019!$G$11))</f>
        <v>0</v>
      </c>
      <c r="P867" s="48">
        <f>IF(OR(O867&lt;Summary!$G$6, O867 = Summary!$G$6), O867, Summary!$G$6)</f>
        <v>0</v>
      </c>
      <c r="Q867">
        <f>P867*DC_2019!$G$11</f>
        <v>0</v>
      </c>
      <c r="R867">
        <f t="shared" si="108"/>
        <v>0</v>
      </c>
      <c r="S867">
        <f t="shared" si="109"/>
        <v>0</v>
      </c>
      <c r="T867">
        <f t="shared" si="110"/>
        <v>0</v>
      </c>
      <c r="U867">
        <f t="shared" si="111"/>
        <v>0</v>
      </c>
    </row>
    <row r="868" spans="1:21">
      <c r="A868">
        <v>2</v>
      </c>
      <c r="B868">
        <v>6</v>
      </c>
      <c r="C868">
        <v>2</v>
      </c>
      <c r="D868">
        <f>'[5]2019'!P868</f>
        <v>0</v>
      </c>
      <c r="E868">
        <f>'[5]2019'!Q868</f>
        <v>0</v>
      </c>
      <c r="F868">
        <f t="shared" si="104"/>
        <v>0</v>
      </c>
      <c r="G868">
        <f t="shared" si="105"/>
        <v>0</v>
      </c>
      <c r="H868" s="3">
        <f>DC_2019!K868</f>
        <v>2.4222172576127678</v>
      </c>
      <c r="I868" s="48">
        <f>IF(F868=0,0,IF(H868&gt;DC_2019!$G$11,0,F868/((DC_2019!$G$11-H868)*9.92/20.72)))</f>
        <v>0</v>
      </c>
      <c r="J868" s="48">
        <f>IF(OR(I868&lt;Summary!$F$6, I868=Summary!$F$6), I868, Summary!$F$6)</f>
        <v>0</v>
      </c>
      <c r="K868" s="3">
        <f>[2]Intensity!D871</f>
        <v>406.08289081018597</v>
      </c>
      <c r="L868">
        <f>J868*(DC_2019!$G$11-H868)*9.92/20.72</f>
        <v>0</v>
      </c>
      <c r="M868">
        <f t="shared" si="106"/>
        <v>0</v>
      </c>
      <c r="N868">
        <f t="shared" si="107"/>
        <v>0</v>
      </c>
      <c r="O868" s="48">
        <f>IF(M868=0,0, M868/(DC_2019!$G$11))</f>
        <v>0</v>
      </c>
      <c r="P868" s="48">
        <f>IF(OR(O868&lt;Summary!$G$6, O868 = Summary!$G$6), O868, Summary!$G$6)</f>
        <v>0</v>
      </c>
      <c r="Q868">
        <f>P868*DC_2019!$G$11</f>
        <v>0</v>
      </c>
      <c r="R868">
        <f t="shared" si="108"/>
        <v>0</v>
      </c>
      <c r="S868">
        <f t="shared" si="109"/>
        <v>0</v>
      </c>
      <c r="T868">
        <f t="shared" si="110"/>
        <v>0</v>
      </c>
      <c r="U868">
        <f t="shared" si="111"/>
        <v>0</v>
      </c>
    </row>
    <row r="869" spans="1:21">
      <c r="A869">
        <v>2</v>
      </c>
      <c r="B869">
        <v>6</v>
      </c>
      <c r="C869">
        <v>3</v>
      </c>
      <c r="D869">
        <f>'[5]2019'!P869</f>
        <v>0</v>
      </c>
      <c r="E869">
        <f>'[5]2019'!Q869</f>
        <v>0</v>
      </c>
      <c r="F869">
        <f t="shared" si="104"/>
        <v>0</v>
      </c>
      <c r="G869">
        <f t="shared" si="105"/>
        <v>0</v>
      </c>
      <c r="H869" s="3">
        <f>DC_2019!K869</f>
        <v>2.5046640305379388</v>
      </c>
      <c r="I869" s="48">
        <f>IF(F869=0,0,IF(H869&gt;DC_2019!$G$11,0,F869/((DC_2019!$G$11-H869)*9.92/20.72)))</f>
        <v>0</v>
      </c>
      <c r="J869" s="48">
        <f>IF(OR(I869&lt;Summary!$F$6, I869=Summary!$F$6), I869, Summary!$F$6)</f>
        <v>0</v>
      </c>
      <c r="K869" s="3">
        <f>[2]Intensity!D872</f>
        <v>427.61086597755298</v>
      </c>
      <c r="L869">
        <f>J869*(DC_2019!$G$11-H869)*9.92/20.72</f>
        <v>0</v>
      </c>
      <c r="M869">
        <f t="shared" si="106"/>
        <v>0</v>
      </c>
      <c r="N869">
        <f t="shared" si="107"/>
        <v>0</v>
      </c>
      <c r="O869" s="48">
        <f>IF(M869=0,0, M869/(DC_2019!$G$11))</f>
        <v>0</v>
      </c>
      <c r="P869" s="48">
        <f>IF(OR(O869&lt;Summary!$G$6, O869 = Summary!$G$6), O869, Summary!$G$6)</f>
        <v>0</v>
      </c>
      <c r="Q869">
        <f>P869*DC_2019!$G$11</f>
        <v>0</v>
      </c>
      <c r="R869">
        <f t="shared" si="108"/>
        <v>0</v>
      </c>
      <c r="S869">
        <f t="shared" si="109"/>
        <v>0</v>
      </c>
      <c r="T869">
        <f t="shared" si="110"/>
        <v>0</v>
      </c>
      <c r="U869">
        <f t="shared" si="111"/>
        <v>0</v>
      </c>
    </row>
    <row r="870" spans="1:21">
      <c r="A870">
        <v>2</v>
      </c>
      <c r="B870">
        <v>6</v>
      </c>
      <c r="C870">
        <v>4</v>
      </c>
      <c r="D870">
        <f>'[5]2019'!P870</f>
        <v>0</v>
      </c>
      <c r="E870">
        <f>'[5]2019'!Q870</f>
        <v>0</v>
      </c>
      <c r="F870">
        <f t="shared" si="104"/>
        <v>0</v>
      </c>
      <c r="G870">
        <f t="shared" si="105"/>
        <v>0</v>
      </c>
      <c r="H870" s="3">
        <f>DC_2019!K870</f>
        <v>2.7437596730828857</v>
      </c>
      <c r="I870" s="48">
        <f>IF(F870=0,0,IF(H870&gt;DC_2019!$G$11,0,F870/((DC_2019!$G$11-H870)*9.92/20.72)))</f>
        <v>0</v>
      </c>
      <c r="J870" s="48">
        <f>IF(OR(I870&lt;Summary!$F$6, I870=Summary!$F$6), I870, Summary!$F$6)</f>
        <v>0</v>
      </c>
      <c r="K870" s="3">
        <f>[2]Intensity!D873</f>
        <v>450.99126883715843</v>
      </c>
      <c r="L870">
        <f>J870*(DC_2019!$G$11-H870)*9.92/20.72</f>
        <v>0</v>
      </c>
      <c r="M870">
        <f t="shared" si="106"/>
        <v>0</v>
      </c>
      <c r="N870">
        <f t="shared" si="107"/>
        <v>0</v>
      </c>
      <c r="O870" s="48">
        <f>IF(M870=0,0, M870/(DC_2019!$G$11))</f>
        <v>0</v>
      </c>
      <c r="P870" s="48">
        <f>IF(OR(O870&lt;Summary!$G$6, O870 = Summary!$G$6), O870, Summary!$G$6)</f>
        <v>0</v>
      </c>
      <c r="Q870">
        <f>P870*DC_2019!$G$11</f>
        <v>0</v>
      </c>
      <c r="R870">
        <f t="shared" si="108"/>
        <v>0</v>
      </c>
      <c r="S870">
        <f t="shared" si="109"/>
        <v>0</v>
      </c>
      <c r="T870">
        <f t="shared" si="110"/>
        <v>0</v>
      </c>
      <c r="U870">
        <f t="shared" si="111"/>
        <v>0</v>
      </c>
    </row>
    <row r="871" spans="1:21">
      <c r="A871">
        <v>2</v>
      </c>
      <c r="B871">
        <v>6</v>
      </c>
      <c r="C871">
        <v>5</v>
      </c>
      <c r="D871">
        <f>'[5]2019'!P871</f>
        <v>0</v>
      </c>
      <c r="E871">
        <f>'[5]2019'!Q871</f>
        <v>0</v>
      </c>
      <c r="F871">
        <f t="shared" si="104"/>
        <v>0</v>
      </c>
      <c r="G871">
        <f t="shared" si="105"/>
        <v>0</v>
      </c>
      <c r="H871" s="3">
        <f>DC_2019!K871</f>
        <v>2.9828553156278756</v>
      </c>
      <c r="I871" s="48">
        <f>IF(F871=0,0,IF(H871&gt;DC_2019!$G$11,0,F871/((DC_2019!$G$11-H871)*9.92/20.72)))</f>
        <v>0</v>
      </c>
      <c r="J871" s="48">
        <f>IF(OR(I871&lt;Summary!$F$6, I871=Summary!$F$6), I871, Summary!$F$6)</f>
        <v>0</v>
      </c>
      <c r="K871" s="3">
        <f>[2]Intensity!D874</f>
        <v>447.97394475703328</v>
      </c>
      <c r="L871">
        <f>J871*(DC_2019!$G$11-H871)*9.92/20.72</f>
        <v>0</v>
      </c>
      <c r="M871">
        <f t="shared" si="106"/>
        <v>0</v>
      </c>
      <c r="N871">
        <f t="shared" si="107"/>
        <v>0</v>
      </c>
      <c r="O871" s="48">
        <f>IF(M871=0,0, M871/(DC_2019!$G$11))</f>
        <v>0</v>
      </c>
      <c r="P871" s="48">
        <f>IF(OR(O871&lt;Summary!$G$6, O871 = Summary!$G$6), O871, Summary!$G$6)</f>
        <v>0</v>
      </c>
      <c r="Q871">
        <f>P871*DC_2019!$G$11</f>
        <v>0</v>
      </c>
      <c r="R871">
        <f t="shared" si="108"/>
        <v>0</v>
      </c>
      <c r="S871">
        <f t="shared" si="109"/>
        <v>0</v>
      </c>
      <c r="T871">
        <f t="shared" si="110"/>
        <v>0</v>
      </c>
      <c r="U871">
        <f t="shared" si="111"/>
        <v>0</v>
      </c>
    </row>
    <row r="872" spans="1:21">
      <c r="A872">
        <v>2</v>
      </c>
      <c r="B872">
        <v>6</v>
      </c>
      <c r="C872">
        <v>6</v>
      </c>
      <c r="D872">
        <f>'[5]2019'!P872</f>
        <v>0</v>
      </c>
      <c r="E872">
        <f>'[5]2019'!Q872</f>
        <v>0</v>
      </c>
      <c r="F872">
        <f t="shared" si="104"/>
        <v>0</v>
      </c>
      <c r="G872">
        <f t="shared" si="105"/>
        <v>0</v>
      </c>
      <c r="H872" s="3">
        <f>DC_2019!K872</f>
        <v>3.8155677100286325</v>
      </c>
      <c r="I872" s="48">
        <f>IF(F872=0,0,IF(H872&gt;DC_2019!$G$11,0,F872/((DC_2019!$G$11-H872)*9.92/20.72)))</f>
        <v>0</v>
      </c>
      <c r="J872" s="48">
        <f>IF(OR(I872&lt;Summary!$F$6, I872=Summary!$F$6), I872, Summary!$F$6)</f>
        <v>0</v>
      </c>
      <c r="K872" s="3">
        <f>[2]Intensity!D875</f>
        <v>446.43345349660592</v>
      </c>
      <c r="L872">
        <f>J872*(DC_2019!$G$11-H872)*9.92/20.72</f>
        <v>0</v>
      </c>
      <c r="M872">
        <f t="shared" si="106"/>
        <v>0</v>
      </c>
      <c r="N872">
        <f t="shared" si="107"/>
        <v>0</v>
      </c>
      <c r="O872" s="48">
        <f>IF(M872=0,0, M872/(DC_2019!$G$11))</f>
        <v>0</v>
      </c>
      <c r="P872" s="48">
        <f>IF(OR(O872&lt;Summary!$G$6, O872 = Summary!$G$6), O872, Summary!$G$6)</f>
        <v>0</v>
      </c>
      <c r="Q872">
        <f>P872*DC_2019!$G$11</f>
        <v>0</v>
      </c>
      <c r="R872">
        <f t="shared" si="108"/>
        <v>0</v>
      </c>
      <c r="S872">
        <f t="shared" si="109"/>
        <v>0</v>
      </c>
      <c r="T872">
        <f t="shared" si="110"/>
        <v>0</v>
      </c>
      <c r="U872">
        <f t="shared" si="111"/>
        <v>0</v>
      </c>
    </row>
    <row r="873" spans="1:21">
      <c r="A873">
        <v>2</v>
      </c>
      <c r="B873">
        <v>6</v>
      </c>
      <c r="C873">
        <v>7</v>
      </c>
      <c r="D873">
        <f>'[5]2019'!P873</f>
        <v>0</v>
      </c>
      <c r="E873">
        <f>'[5]2019'!Q873</f>
        <v>0</v>
      </c>
      <c r="F873">
        <f t="shared" si="104"/>
        <v>0</v>
      </c>
      <c r="G873">
        <f t="shared" si="105"/>
        <v>0</v>
      </c>
      <c r="H873" s="3">
        <f>DC_2019!K873</f>
        <v>4.1618441540741822</v>
      </c>
      <c r="I873" s="48">
        <f>IF(F873=0,0,IF(H873&gt;DC_2019!$G$11,0,F873/((DC_2019!$G$11-H873)*9.92/20.72)))</f>
        <v>0</v>
      </c>
      <c r="J873" s="48">
        <f>IF(OR(I873&lt;Summary!$F$6, I873=Summary!$F$6), I873, Summary!$F$6)</f>
        <v>0</v>
      </c>
      <c r="K873" s="3">
        <f>[2]Intensity!D876</f>
        <v>444.92930806197501</v>
      </c>
      <c r="L873">
        <f>J873*(DC_2019!$G$11-H873)*9.92/20.72</f>
        <v>0</v>
      </c>
      <c r="M873">
        <f t="shared" si="106"/>
        <v>0</v>
      </c>
      <c r="N873">
        <f t="shared" si="107"/>
        <v>0</v>
      </c>
      <c r="O873" s="48">
        <f>IF(M873=0,0, M873/(DC_2019!$G$11))</f>
        <v>0</v>
      </c>
      <c r="P873" s="48">
        <f>IF(OR(O873&lt;Summary!$G$6, O873 = Summary!$G$6), O873, Summary!$G$6)</f>
        <v>0</v>
      </c>
      <c r="Q873">
        <f>P873*DC_2019!$G$11</f>
        <v>0</v>
      </c>
      <c r="R873">
        <f t="shared" si="108"/>
        <v>0</v>
      </c>
      <c r="S873">
        <f t="shared" si="109"/>
        <v>0</v>
      </c>
      <c r="T873">
        <f t="shared" si="110"/>
        <v>0</v>
      </c>
      <c r="U873">
        <f t="shared" si="111"/>
        <v>0</v>
      </c>
    </row>
    <row r="874" spans="1:21">
      <c r="A874">
        <v>2</v>
      </c>
      <c r="B874">
        <v>6</v>
      </c>
      <c r="C874">
        <v>8</v>
      </c>
      <c r="D874">
        <f>'[5]2019'!P874</f>
        <v>15.213499774535507</v>
      </c>
      <c r="E874">
        <f>'[5]2019'!Q874</f>
        <v>486.95749054444417</v>
      </c>
      <c r="F874">
        <f t="shared" si="104"/>
        <v>502.17099031897965</v>
      </c>
      <c r="G874">
        <f t="shared" si="105"/>
        <v>46.879068081371528</v>
      </c>
      <c r="H874" s="3">
        <f>DC_2019!K874</f>
        <v>4.8131736502287907</v>
      </c>
      <c r="I874" s="48">
        <f>IF(F874=0,0,IF(H874&gt;DC_2019!$G$11,0,F874/((DC_2019!$G$11-H874)*9.92/20.72)))</f>
        <v>263.41237678880043</v>
      </c>
      <c r="J874" s="48">
        <f>IF(OR(I874&lt;Summary!$F$6, I874=Summary!$F$6), I874, Summary!$F$6)</f>
        <v>263.41237678880043</v>
      </c>
      <c r="K874" s="3">
        <f>[2]Intensity!D877</f>
        <v>446.2898629340371</v>
      </c>
      <c r="L874">
        <f>J874*(DC_2019!$G$11-H874)*9.92/20.72</f>
        <v>502.17099031897965</v>
      </c>
      <c r="M874">
        <f t="shared" si="106"/>
        <v>0</v>
      </c>
      <c r="N874">
        <f t="shared" si="107"/>
        <v>200572.51439525388</v>
      </c>
      <c r="O874" s="48">
        <f>IF(M874=0,0, M874/(DC_2019!$G$11))</f>
        <v>0</v>
      </c>
      <c r="P874" s="48">
        <f>IF(OR(O874&lt;Summary!$G$6, O874 = Summary!$G$6), O874, Summary!$G$6)</f>
        <v>0</v>
      </c>
      <c r="Q874">
        <f>P874*DC_2019!$G$11</f>
        <v>0</v>
      </c>
      <c r="R874">
        <f t="shared" si="108"/>
        <v>502.17099031897965</v>
      </c>
      <c r="S874">
        <f t="shared" si="109"/>
        <v>0</v>
      </c>
      <c r="T874">
        <f t="shared" si="110"/>
        <v>0</v>
      </c>
      <c r="U874">
        <f t="shared" si="111"/>
        <v>200572.51439525388</v>
      </c>
    </row>
    <row r="875" spans="1:21">
      <c r="A875">
        <v>2</v>
      </c>
      <c r="B875">
        <v>6</v>
      </c>
      <c r="C875">
        <v>9</v>
      </c>
      <c r="D875">
        <f>'[5]2019'!P875</f>
        <v>34.422499914964028</v>
      </c>
      <c r="E875">
        <f>'[5]2019'!Q875</f>
        <v>1698.4311350518722</v>
      </c>
      <c r="F875">
        <f t="shared" si="104"/>
        <v>1732.8536349668361</v>
      </c>
      <c r="G875">
        <f t="shared" si="105"/>
        <v>47.265008612872236</v>
      </c>
      <c r="H875" s="3">
        <f>DC_2019!K875</f>
        <v>5.6953541127609633</v>
      </c>
      <c r="I875" s="48">
        <f>IF(F875=0,0,IF(H875&gt;DC_2019!$G$11,0,F875/((DC_2019!$G$11-H875)*9.92/20.72)))</f>
        <v>1167.6521504487171</v>
      </c>
      <c r="J875" s="48">
        <f>IF(OR(I875&lt;Summary!$F$6, I875=Summary!$F$6), I875, Summary!$F$6)</f>
        <v>288</v>
      </c>
      <c r="K875" s="3">
        <f>[2]Intensity!D878</f>
        <v>445.91790311718955</v>
      </c>
      <c r="L875">
        <f>J875*(DC_2019!$G$11-H875)*9.92/20.72</f>
        <v>427.40626707933899</v>
      </c>
      <c r="M875">
        <f t="shared" si="106"/>
        <v>1305.4473678874972</v>
      </c>
      <c r="N875">
        <f t="shared" si="107"/>
        <v>170386.74550046379</v>
      </c>
      <c r="O875" s="48">
        <f>IF(M875=0,0, M875/(DC_2019!$G$11))</f>
        <v>148.42889340326977</v>
      </c>
      <c r="P875" s="48">
        <f>IF(OR(O875&lt;Summary!$G$6, O875 = Summary!$G$6), O875, Summary!$G$6)</f>
        <v>0</v>
      </c>
      <c r="Q875">
        <f>P875*DC_2019!$G$11</f>
        <v>0</v>
      </c>
      <c r="R875">
        <f t="shared" si="108"/>
        <v>427.40626707933899</v>
      </c>
      <c r="S875">
        <f t="shared" si="109"/>
        <v>1305.4473678874972</v>
      </c>
      <c r="T875">
        <f t="shared" si="110"/>
        <v>0</v>
      </c>
      <c r="U875">
        <f t="shared" si="111"/>
        <v>170386.74550046379</v>
      </c>
    </row>
    <row r="876" spans="1:21">
      <c r="A876">
        <v>2</v>
      </c>
      <c r="B876">
        <v>6</v>
      </c>
      <c r="C876">
        <v>10</v>
      </c>
      <c r="D876">
        <f>'[5]2019'!P876</f>
        <v>28.119383314612875</v>
      </c>
      <c r="E876">
        <f>'[5]2019'!Q876</f>
        <v>1460.9345932353701</v>
      </c>
      <c r="F876">
        <f t="shared" si="104"/>
        <v>1489.053976549983</v>
      </c>
      <c r="G876">
        <f t="shared" si="105"/>
        <v>47.301289812843969</v>
      </c>
      <c r="H876" s="3">
        <f>DC_2019!K876</f>
        <v>7.8307255104390014</v>
      </c>
      <c r="I876" s="48">
        <f>IF(F876=0,0,IF(H876&gt;DC_2019!$G$11,0,F876/((DC_2019!$G$11-H876)*9.92/20.72)))</f>
        <v>3225.0880027431672</v>
      </c>
      <c r="J876" s="48">
        <f>IF(OR(I876&lt;Summary!$F$6, I876=Summary!$F$6), I876, Summary!$F$6)</f>
        <v>288</v>
      </c>
      <c r="K876" s="3">
        <f>[2]Intensity!D879</f>
        <v>448.32698128870231</v>
      </c>
      <c r="L876">
        <f>J876*(DC_2019!$G$11-H876)*9.92/20.72</f>
        <v>132.97235451610302</v>
      </c>
      <c r="M876">
        <f t="shared" si="106"/>
        <v>1356.08162203388</v>
      </c>
      <c r="N876">
        <f t="shared" si="107"/>
        <v>53325.330416993194</v>
      </c>
      <c r="O876" s="48">
        <f>IF(M876=0,0, M876/(DC_2019!$G$11))</f>
        <v>154.1859897796709</v>
      </c>
      <c r="P876" s="48">
        <f>IF(OR(O876&lt;Summary!$G$6, O876 = Summary!$G$6), O876, Summary!$G$6)</f>
        <v>0</v>
      </c>
      <c r="Q876">
        <f>P876*DC_2019!$G$11</f>
        <v>0</v>
      </c>
      <c r="R876">
        <f t="shared" si="108"/>
        <v>132.97235451610302</v>
      </c>
      <c r="S876">
        <f t="shared" si="109"/>
        <v>1356.08162203388</v>
      </c>
      <c r="T876">
        <f t="shared" si="110"/>
        <v>0</v>
      </c>
      <c r="U876">
        <f t="shared" si="111"/>
        <v>53325.330416993194</v>
      </c>
    </row>
    <row r="877" spans="1:21">
      <c r="A877">
        <v>2</v>
      </c>
      <c r="B877">
        <v>6</v>
      </c>
      <c r="C877">
        <v>11</v>
      </c>
      <c r="D877">
        <f>'[5]2019'!P877</f>
        <v>10.311666647593182</v>
      </c>
      <c r="E877">
        <f>'[5]2019'!Q877</f>
        <v>1027.4882930021981</v>
      </c>
      <c r="F877">
        <f t="shared" si="104"/>
        <v>1037.7999596497914</v>
      </c>
      <c r="G877">
        <f t="shared" si="105"/>
        <v>47.632364925038445</v>
      </c>
      <c r="H877" s="3">
        <f>DC_2019!K877</f>
        <v>8.8448208140001583</v>
      </c>
      <c r="I877" s="48">
        <f>IF(F877=0,0,IF(H877&gt;DC_2019!$G$11,0,F877/((DC_2019!$G$11-H877)*9.92/20.72)))</f>
        <v>0</v>
      </c>
      <c r="J877" s="48">
        <f>IF(OR(I877&lt;Summary!$F$6, I877=Summary!$F$6), I877, Summary!$F$6)</f>
        <v>0</v>
      </c>
      <c r="K877" s="3">
        <f>[2]Intensity!D880</f>
        <v>452.31474835674214</v>
      </c>
      <c r="L877">
        <f>J877*(DC_2019!$G$11-H877)*9.92/20.72</f>
        <v>0</v>
      </c>
      <c r="M877">
        <f t="shared" si="106"/>
        <v>1037.7999596497914</v>
      </c>
      <c r="N877">
        <f t="shared" si="107"/>
        <v>0</v>
      </c>
      <c r="O877" s="48">
        <f>IF(M877=0,0, M877/(DC_2019!$G$11))</f>
        <v>117.99747992448486</v>
      </c>
      <c r="P877" s="48">
        <f>IF(OR(O877&lt;Summary!$G$6, O877 = Summary!$G$6), O877, Summary!$G$6)</f>
        <v>0</v>
      </c>
      <c r="Q877">
        <f>P877*DC_2019!$G$11</f>
        <v>0</v>
      </c>
      <c r="R877">
        <f t="shared" si="108"/>
        <v>0</v>
      </c>
      <c r="S877">
        <f t="shared" si="109"/>
        <v>1037.7999596497914</v>
      </c>
      <c r="T877">
        <f t="shared" si="110"/>
        <v>0</v>
      </c>
      <c r="U877">
        <f t="shared" si="111"/>
        <v>0</v>
      </c>
    </row>
    <row r="878" spans="1:21">
      <c r="A878">
        <v>2</v>
      </c>
      <c r="B878">
        <v>6</v>
      </c>
      <c r="C878">
        <v>12</v>
      </c>
      <c r="D878">
        <f>'[5]2019'!P878</f>
        <v>3.0401391557543698</v>
      </c>
      <c r="E878">
        <f>'[5]2019'!Q878</f>
        <v>743.24273330101596</v>
      </c>
      <c r="F878">
        <f t="shared" si="104"/>
        <v>746.28287245677029</v>
      </c>
      <c r="G878">
        <f t="shared" si="105"/>
        <v>47.849272771874546</v>
      </c>
      <c r="H878" s="3">
        <f>DC_2019!K878</f>
        <v>8.919022899762318</v>
      </c>
      <c r="I878" s="48">
        <f>IF(F878=0,0,IF(H878&gt;DC_2019!$G$11,0,F878/((DC_2019!$G$11-H878)*9.92/20.72)))</f>
        <v>0</v>
      </c>
      <c r="J878" s="48">
        <f>IF(OR(I878&lt;Summary!$F$6, I878=Summary!$F$6), I878, Summary!$F$6)</f>
        <v>0</v>
      </c>
      <c r="K878" s="3">
        <f>[2]Intensity!D881</f>
        <v>452.10131820453705</v>
      </c>
      <c r="L878">
        <f>J878*(DC_2019!$G$11-H878)*9.92/20.72</f>
        <v>0</v>
      </c>
      <c r="M878">
        <f t="shared" si="106"/>
        <v>746.28287245677029</v>
      </c>
      <c r="N878">
        <f t="shared" si="107"/>
        <v>0</v>
      </c>
      <c r="O878" s="48">
        <f>IF(M878=0,0, M878/(DC_2019!$G$11))</f>
        <v>84.852092584798882</v>
      </c>
      <c r="P878" s="48">
        <f>IF(OR(O878&lt;Summary!$G$6, O878 = Summary!$G$6), O878, Summary!$G$6)</f>
        <v>0</v>
      </c>
      <c r="Q878">
        <f>P878*DC_2019!$G$11</f>
        <v>0</v>
      </c>
      <c r="R878">
        <f t="shared" si="108"/>
        <v>0</v>
      </c>
      <c r="S878">
        <f t="shared" si="109"/>
        <v>746.28287245677029</v>
      </c>
      <c r="T878">
        <f t="shared" si="110"/>
        <v>0</v>
      </c>
      <c r="U878">
        <f t="shared" si="111"/>
        <v>0</v>
      </c>
    </row>
    <row r="879" spans="1:21">
      <c r="A879">
        <v>2</v>
      </c>
      <c r="B879">
        <v>6</v>
      </c>
      <c r="C879">
        <v>13</v>
      </c>
      <c r="D879">
        <f>'[5]2019'!P879</f>
        <v>22.702637918035538</v>
      </c>
      <c r="E879">
        <f>'[5]2019'!Q879</f>
        <v>1453.0802631521265</v>
      </c>
      <c r="F879">
        <f t="shared" si="104"/>
        <v>1475.7829010701621</v>
      </c>
      <c r="G879">
        <f t="shared" si="105"/>
        <v>47.430812213396571</v>
      </c>
      <c r="H879" s="3">
        <f>DC_2019!K879</f>
        <v>8.9932249964925521</v>
      </c>
      <c r="I879" s="48">
        <f>IF(F879=0,0,IF(H879&gt;DC_2019!$G$11,0,F879/((DC_2019!$G$11-H879)*9.92/20.72)))</f>
        <v>0</v>
      </c>
      <c r="J879" s="48">
        <f>IF(OR(I879&lt;Summary!$F$6, I879=Summary!$F$6), I879, Summary!$F$6)</f>
        <v>0</v>
      </c>
      <c r="K879" s="3">
        <f>[2]Intensity!D882</f>
        <v>455.25645788814933</v>
      </c>
      <c r="L879">
        <f>J879*(DC_2019!$G$11-H879)*9.92/20.72</f>
        <v>0</v>
      </c>
      <c r="M879">
        <f t="shared" si="106"/>
        <v>1475.7829010701621</v>
      </c>
      <c r="N879">
        <f t="shared" si="107"/>
        <v>0</v>
      </c>
      <c r="O879" s="48">
        <f>IF(M879=0,0, M879/(DC_2019!$G$11))</f>
        <v>167.79598189682727</v>
      </c>
      <c r="P879" s="48">
        <f>IF(OR(O879&lt;Summary!$G$6, O879 = Summary!$G$6), O879, Summary!$G$6)</f>
        <v>0</v>
      </c>
      <c r="Q879">
        <f>P879*DC_2019!$G$11</f>
        <v>0</v>
      </c>
      <c r="R879">
        <f t="shared" si="108"/>
        <v>0</v>
      </c>
      <c r="S879">
        <f t="shared" si="109"/>
        <v>1475.7829010701621</v>
      </c>
      <c r="T879">
        <f t="shared" si="110"/>
        <v>0</v>
      </c>
      <c r="U879">
        <f t="shared" si="111"/>
        <v>0</v>
      </c>
    </row>
    <row r="880" spans="1:21">
      <c r="A880">
        <v>2</v>
      </c>
      <c r="B880">
        <v>6</v>
      </c>
      <c r="C880">
        <v>14</v>
      </c>
      <c r="D880">
        <f>'[5]2019'!P880</f>
        <v>1.9988841080850657</v>
      </c>
      <c r="E880">
        <f>'[5]2019'!Q880</f>
        <v>421.24498923906185</v>
      </c>
      <c r="F880">
        <f t="shared" si="104"/>
        <v>423.24387334714692</v>
      </c>
      <c r="G880">
        <f t="shared" si="105"/>
        <v>47.825257454019926</v>
      </c>
      <c r="H880" s="3">
        <f>DC_2019!K880</f>
        <v>8.6716825919579197</v>
      </c>
      <c r="I880" s="48">
        <f>IF(F880=0,0,IF(H880&gt;DC_2019!$G$11,0,F880/((DC_2019!$G$11-H880)*9.92/20.72)))</f>
        <v>7162.7975542267877</v>
      </c>
      <c r="J880" s="48">
        <f>IF(OR(I880&lt;Summary!$F$6, I880=Summary!$F$6), I880, Summary!$F$6)</f>
        <v>288</v>
      </c>
      <c r="K880" s="3">
        <f>[2]Intensity!D883</f>
        <v>458.69839675124291</v>
      </c>
      <c r="L880">
        <f>J880*(DC_2019!$G$11-H880)*9.92/20.72</f>
        <v>17.0176854226528</v>
      </c>
      <c r="M880">
        <f t="shared" si="106"/>
        <v>406.22618792449413</v>
      </c>
      <c r="N880">
        <f t="shared" si="107"/>
        <v>6992.1098331779449</v>
      </c>
      <c r="O880" s="48">
        <f>IF(M880=0,0, M880/(DC_2019!$G$11))</f>
        <v>46.187770589811805</v>
      </c>
      <c r="P880" s="48">
        <f>IF(OR(O880&lt;Summary!$G$6, O880 = Summary!$G$6), O880, Summary!$G$6)</f>
        <v>0</v>
      </c>
      <c r="Q880">
        <f>P880*DC_2019!$G$11</f>
        <v>0</v>
      </c>
      <c r="R880">
        <f t="shared" si="108"/>
        <v>17.0176854226528</v>
      </c>
      <c r="S880">
        <f t="shared" si="109"/>
        <v>406.22618792449413</v>
      </c>
      <c r="T880">
        <f t="shared" si="110"/>
        <v>0</v>
      </c>
      <c r="U880">
        <f t="shared" si="111"/>
        <v>6992.1098331779449</v>
      </c>
    </row>
    <row r="881" spans="1:21">
      <c r="A881">
        <v>2</v>
      </c>
      <c r="B881">
        <v>6</v>
      </c>
      <c r="C881">
        <v>15</v>
      </c>
      <c r="D881">
        <f>'[5]2019'!P881</f>
        <v>2.7820833325386052</v>
      </c>
      <c r="E881">
        <f>'[5]2019'!Q881</f>
        <v>387.70657053682629</v>
      </c>
      <c r="F881">
        <f t="shared" si="104"/>
        <v>390.4886538693649</v>
      </c>
      <c r="G881">
        <f t="shared" si="105"/>
        <v>47.736389054370925</v>
      </c>
      <c r="H881" s="3">
        <f>DC_2019!K881</f>
        <v>9.7105119131583315</v>
      </c>
      <c r="I881" s="48">
        <f>IF(F881=0,0,IF(H881&gt;DC_2019!$G$11,0,F881/((DC_2019!$G$11-H881)*9.92/20.72)))</f>
        <v>0</v>
      </c>
      <c r="J881" s="48">
        <f>IF(OR(I881&lt;Summary!$F$6, I881=Summary!$F$6), I881, Summary!$F$6)</f>
        <v>0</v>
      </c>
      <c r="K881" s="3">
        <f>[2]Intensity!D884</f>
        <v>464.19347679558331</v>
      </c>
      <c r="L881">
        <f>J881*(DC_2019!$G$11-H881)*9.92/20.72</f>
        <v>0</v>
      </c>
      <c r="M881">
        <f t="shared" si="106"/>
        <v>390.4886538693649</v>
      </c>
      <c r="N881">
        <f t="shared" si="107"/>
        <v>0</v>
      </c>
      <c r="O881" s="48">
        <f>IF(M881=0,0, M881/(DC_2019!$G$11))</f>
        <v>44.398418661760417</v>
      </c>
      <c r="P881" s="48">
        <f>IF(OR(O881&lt;Summary!$G$6, O881 = Summary!$G$6), O881, Summary!$G$6)</f>
        <v>0</v>
      </c>
      <c r="Q881">
        <f>P881*DC_2019!$G$11</f>
        <v>0</v>
      </c>
      <c r="R881">
        <f t="shared" si="108"/>
        <v>0</v>
      </c>
      <c r="S881">
        <f t="shared" si="109"/>
        <v>390.4886538693649</v>
      </c>
      <c r="T881">
        <f t="shared" si="110"/>
        <v>0</v>
      </c>
      <c r="U881">
        <f t="shared" si="111"/>
        <v>0</v>
      </c>
    </row>
    <row r="882" spans="1:21">
      <c r="A882">
        <v>2</v>
      </c>
      <c r="B882">
        <v>6</v>
      </c>
      <c r="C882">
        <v>16</v>
      </c>
      <c r="D882">
        <f>'[5]2019'!P882</f>
        <v>0</v>
      </c>
      <c r="E882">
        <f>'[5]2019'!Q882</f>
        <v>12.65854757624375</v>
      </c>
      <c r="F882">
        <f t="shared" si="104"/>
        <v>12.65854757624375</v>
      </c>
      <c r="G882">
        <f t="shared" si="105"/>
        <v>48</v>
      </c>
      <c r="H882" s="3">
        <f>DC_2019!K882</f>
        <v>10.254660607825436</v>
      </c>
      <c r="I882" s="48">
        <f>IF(F882=0,0,IF(H882&gt;DC_2019!$G$11,0,F882/((DC_2019!$G$11-H882)*9.92/20.72)))</f>
        <v>0</v>
      </c>
      <c r="J882" s="48">
        <f>IF(OR(I882&lt;Summary!$F$6, I882=Summary!$F$6), I882, Summary!$F$6)</f>
        <v>0</v>
      </c>
      <c r="K882" s="3">
        <f>[2]Intensity!D885</f>
        <v>461.81794999341031</v>
      </c>
      <c r="L882">
        <f>J882*(DC_2019!$G$11-H882)*9.92/20.72</f>
        <v>0</v>
      </c>
      <c r="M882">
        <f t="shared" si="106"/>
        <v>12.65854757624375</v>
      </c>
      <c r="N882">
        <f t="shared" si="107"/>
        <v>0</v>
      </c>
      <c r="O882" s="48">
        <f>IF(M882=0,0, M882/(DC_2019!$G$11))</f>
        <v>1.4392722794140442</v>
      </c>
      <c r="P882" s="48">
        <f>IF(OR(O882&lt;Summary!$G$6, O882 = Summary!$G$6), O882, Summary!$G$6)</f>
        <v>0</v>
      </c>
      <c r="Q882">
        <f>P882*DC_2019!$G$11</f>
        <v>0</v>
      </c>
      <c r="R882">
        <f t="shared" si="108"/>
        <v>0</v>
      </c>
      <c r="S882">
        <f t="shared" si="109"/>
        <v>12.65854757624375</v>
      </c>
      <c r="T882">
        <f t="shared" si="110"/>
        <v>0</v>
      </c>
      <c r="U882">
        <f t="shared" si="111"/>
        <v>0</v>
      </c>
    </row>
    <row r="883" spans="1:21">
      <c r="A883">
        <v>2</v>
      </c>
      <c r="B883">
        <v>6</v>
      </c>
      <c r="C883">
        <v>17</v>
      </c>
      <c r="D883">
        <f>'[5]2019'!P883</f>
        <v>0</v>
      </c>
      <c r="E883">
        <f>'[5]2019'!Q883</f>
        <v>0</v>
      </c>
      <c r="F883">
        <f t="shared" si="104"/>
        <v>0</v>
      </c>
      <c r="G883">
        <f t="shared" si="105"/>
        <v>0</v>
      </c>
      <c r="H883" s="3">
        <f>DC_2019!K883</f>
        <v>10.271149971189596</v>
      </c>
      <c r="I883" s="48">
        <f>IF(F883=0,0,IF(H883&gt;DC_2019!$G$11,0,F883/((DC_2019!$G$11-H883)*9.92/20.72)))</f>
        <v>0</v>
      </c>
      <c r="J883" s="48">
        <f>IF(OR(I883&lt;Summary!$F$6, I883=Summary!$F$6), I883, Summary!$F$6)</f>
        <v>0</v>
      </c>
      <c r="K883" s="3">
        <f>[2]Intensity!D886</f>
        <v>460.94430547470034</v>
      </c>
      <c r="L883">
        <f>J883*(DC_2019!$G$11-H883)*9.92/20.72</f>
        <v>0</v>
      </c>
      <c r="M883">
        <f t="shared" si="106"/>
        <v>0</v>
      </c>
      <c r="N883">
        <f t="shared" si="107"/>
        <v>0</v>
      </c>
      <c r="O883" s="48">
        <f>IF(M883=0,0, M883/(DC_2019!$G$11))</f>
        <v>0</v>
      </c>
      <c r="P883" s="48">
        <f>IF(OR(O883&lt;Summary!$G$6, O883 = Summary!$G$6), O883, Summary!$G$6)</f>
        <v>0</v>
      </c>
      <c r="Q883">
        <f>P883*DC_2019!$G$11</f>
        <v>0</v>
      </c>
      <c r="R883">
        <f t="shared" si="108"/>
        <v>0</v>
      </c>
      <c r="S883">
        <f t="shared" si="109"/>
        <v>0</v>
      </c>
      <c r="T883">
        <f t="shared" si="110"/>
        <v>0</v>
      </c>
      <c r="U883">
        <f t="shared" si="111"/>
        <v>0</v>
      </c>
    </row>
    <row r="884" spans="1:21">
      <c r="A884">
        <v>2</v>
      </c>
      <c r="B884">
        <v>6</v>
      </c>
      <c r="C884">
        <v>18</v>
      </c>
      <c r="D884">
        <f>'[5]2019'!P884</f>
        <v>0</v>
      </c>
      <c r="E884">
        <f>'[5]2019'!Q884</f>
        <v>0</v>
      </c>
      <c r="F884">
        <f t="shared" si="104"/>
        <v>0</v>
      </c>
      <c r="G884">
        <f t="shared" si="105"/>
        <v>0</v>
      </c>
      <c r="H884" s="3">
        <f>DC_2019!K884</f>
        <v>10.633915767628306</v>
      </c>
      <c r="I884" s="48">
        <f>IF(F884=0,0,IF(H884&gt;DC_2019!$G$11,0,F884/((DC_2019!$G$11-H884)*9.92/20.72)))</f>
        <v>0</v>
      </c>
      <c r="J884" s="48">
        <f>IF(OR(I884&lt;Summary!$F$6, I884=Summary!$F$6), I884, Summary!$F$6)</f>
        <v>0</v>
      </c>
      <c r="K884" s="3">
        <f>[2]Intensity!D887</f>
        <v>459.69711461196653</v>
      </c>
      <c r="L884">
        <f>J884*(DC_2019!$G$11-H884)*9.92/20.72</f>
        <v>0</v>
      </c>
      <c r="M884">
        <f t="shared" si="106"/>
        <v>0</v>
      </c>
      <c r="N884">
        <f t="shared" si="107"/>
        <v>0</v>
      </c>
      <c r="O884" s="48">
        <f>IF(M884=0,0, M884/(DC_2019!$G$11))</f>
        <v>0</v>
      </c>
      <c r="P884" s="48">
        <f>IF(OR(O884&lt;Summary!$G$6, O884 = Summary!$G$6), O884, Summary!$G$6)</f>
        <v>0</v>
      </c>
      <c r="Q884">
        <f>P884*DC_2019!$G$11</f>
        <v>0</v>
      </c>
      <c r="R884">
        <f t="shared" si="108"/>
        <v>0</v>
      </c>
      <c r="S884">
        <f t="shared" si="109"/>
        <v>0</v>
      </c>
      <c r="T884">
        <f t="shared" si="110"/>
        <v>0</v>
      </c>
      <c r="U884">
        <f t="shared" si="111"/>
        <v>0</v>
      </c>
    </row>
    <row r="885" spans="1:21">
      <c r="A885">
        <v>2</v>
      </c>
      <c r="B885">
        <v>6</v>
      </c>
      <c r="C885">
        <v>19</v>
      </c>
      <c r="D885">
        <f>'[5]2019'!P885</f>
        <v>0</v>
      </c>
      <c r="E885">
        <f>'[5]2019'!Q885</f>
        <v>0</v>
      </c>
      <c r="F885">
        <f t="shared" si="104"/>
        <v>0</v>
      </c>
      <c r="G885">
        <f t="shared" si="105"/>
        <v>0</v>
      </c>
      <c r="H885" s="3">
        <f>DC_2019!K885</f>
        <v>11.771681214142479</v>
      </c>
      <c r="I885" s="48">
        <f>IF(F885=0,0,IF(H885&gt;DC_2019!$G$11,0,F885/((DC_2019!$G$11-H885)*9.92/20.72)))</f>
        <v>0</v>
      </c>
      <c r="J885" s="48">
        <f>IF(OR(I885&lt;Summary!$F$6, I885=Summary!$F$6), I885, Summary!$F$6)</f>
        <v>0</v>
      </c>
      <c r="K885" s="3">
        <f>[2]Intensity!D888</f>
        <v>448.99878104215111</v>
      </c>
      <c r="L885">
        <f>J885*(DC_2019!$G$11-H885)*9.92/20.72</f>
        <v>0</v>
      </c>
      <c r="M885">
        <f t="shared" si="106"/>
        <v>0</v>
      </c>
      <c r="N885">
        <f t="shared" si="107"/>
        <v>0</v>
      </c>
      <c r="O885" s="48">
        <f>IF(M885=0,0, M885/(DC_2019!$G$11))</f>
        <v>0</v>
      </c>
      <c r="P885" s="48">
        <f>IF(OR(O885&lt;Summary!$G$6, O885 = Summary!$G$6), O885, Summary!$G$6)</f>
        <v>0</v>
      </c>
      <c r="Q885">
        <f>P885*DC_2019!$G$11</f>
        <v>0</v>
      </c>
      <c r="R885">
        <f t="shared" si="108"/>
        <v>0</v>
      </c>
      <c r="S885">
        <f t="shared" si="109"/>
        <v>0</v>
      </c>
      <c r="T885">
        <f t="shared" si="110"/>
        <v>0</v>
      </c>
      <c r="U885">
        <f t="shared" si="111"/>
        <v>0</v>
      </c>
    </row>
    <row r="886" spans="1:21">
      <c r="A886">
        <v>2</v>
      </c>
      <c r="B886">
        <v>6</v>
      </c>
      <c r="C886">
        <v>20</v>
      </c>
      <c r="D886">
        <f>'[5]2019'!P886</f>
        <v>0</v>
      </c>
      <c r="E886">
        <f>'[5]2019'!Q886</f>
        <v>0</v>
      </c>
      <c r="F886">
        <f t="shared" si="104"/>
        <v>0</v>
      </c>
      <c r="G886">
        <f t="shared" si="105"/>
        <v>0</v>
      </c>
      <c r="H886" s="3">
        <f>DC_2019!K886</f>
        <v>11.375936712913994</v>
      </c>
      <c r="I886" s="48">
        <f>IF(F886=0,0,IF(H886&gt;DC_2019!$G$11,0,F886/((DC_2019!$G$11-H886)*9.92/20.72)))</f>
        <v>0</v>
      </c>
      <c r="J886" s="48">
        <f>IF(OR(I886&lt;Summary!$F$6, I886=Summary!$F$6), I886, Summary!$F$6)</f>
        <v>0</v>
      </c>
      <c r="K886" s="3">
        <f>[2]Intensity!D889</f>
        <v>428.26173377744863</v>
      </c>
      <c r="L886">
        <f>J886*(DC_2019!$G$11-H886)*9.92/20.72</f>
        <v>0</v>
      </c>
      <c r="M886">
        <f t="shared" si="106"/>
        <v>0</v>
      </c>
      <c r="N886">
        <f t="shared" si="107"/>
        <v>0</v>
      </c>
      <c r="O886" s="48">
        <f>IF(M886=0,0, M886/(DC_2019!$G$11))</f>
        <v>0</v>
      </c>
      <c r="P886" s="48">
        <f>IF(OR(O886&lt;Summary!$G$6, O886 = Summary!$G$6), O886, Summary!$G$6)</f>
        <v>0</v>
      </c>
      <c r="Q886">
        <f>P886*DC_2019!$G$11</f>
        <v>0</v>
      </c>
      <c r="R886">
        <f t="shared" si="108"/>
        <v>0</v>
      </c>
      <c r="S886">
        <f t="shared" si="109"/>
        <v>0</v>
      </c>
      <c r="T886">
        <f t="shared" si="110"/>
        <v>0</v>
      </c>
      <c r="U886">
        <f t="shared" si="111"/>
        <v>0</v>
      </c>
    </row>
    <row r="887" spans="1:21">
      <c r="A887">
        <v>2</v>
      </c>
      <c r="B887">
        <v>6</v>
      </c>
      <c r="C887">
        <v>21</v>
      </c>
      <c r="D887">
        <f>'[5]2019'!P887</f>
        <v>0</v>
      </c>
      <c r="E887">
        <f>'[5]2019'!Q887</f>
        <v>0</v>
      </c>
      <c r="F887">
        <f t="shared" si="104"/>
        <v>0</v>
      </c>
      <c r="G887">
        <f t="shared" si="105"/>
        <v>0</v>
      </c>
      <c r="H887" s="3">
        <f>DC_2019!K887</f>
        <v>8.6716825919579197</v>
      </c>
      <c r="I887" s="48">
        <f>IF(F887=0,0,IF(H887&gt;DC_2019!$G$11,0,F887/((DC_2019!$G$11-H887)*9.92/20.72)))</f>
        <v>0</v>
      </c>
      <c r="J887" s="48">
        <f>IF(OR(I887&lt;Summary!$F$6, I887=Summary!$F$6), I887, Summary!$F$6)</f>
        <v>0</v>
      </c>
      <c r="K887" s="3">
        <f>[2]Intensity!D890</f>
        <v>416.68285854757551</v>
      </c>
      <c r="L887">
        <f>J887*(DC_2019!$G$11-H887)*9.92/20.72</f>
        <v>0</v>
      </c>
      <c r="M887">
        <f t="shared" si="106"/>
        <v>0</v>
      </c>
      <c r="N887">
        <f t="shared" si="107"/>
        <v>0</v>
      </c>
      <c r="O887" s="48">
        <f>IF(M887=0,0, M887/(DC_2019!$G$11))</f>
        <v>0</v>
      </c>
      <c r="P887" s="48">
        <f>IF(OR(O887&lt;Summary!$G$6, O887 = Summary!$G$6), O887, Summary!$G$6)</f>
        <v>0</v>
      </c>
      <c r="Q887">
        <f>P887*DC_2019!$G$11</f>
        <v>0</v>
      </c>
      <c r="R887">
        <f t="shared" si="108"/>
        <v>0</v>
      </c>
      <c r="S887">
        <f t="shared" si="109"/>
        <v>0</v>
      </c>
      <c r="T887">
        <f t="shared" si="110"/>
        <v>0</v>
      </c>
      <c r="U887">
        <f t="shared" si="111"/>
        <v>0</v>
      </c>
    </row>
    <row r="888" spans="1:21">
      <c r="A888">
        <v>2</v>
      </c>
      <c r="B888">
        <v>6</v>
      </c>
      <c r="C888">
        <v>22</v>
      </c>
      <c r="D888">
        <f>'[5]2019'!P888</f>
        <v>0</v>
      </c>
      <c r="E888">
        <f>'[5]2019'!Q888</f>
        <v>0</v>
      </c>
      <c r="F888">
        <f t="shared" si="104"/>
        <v>0</v>
      </c>
      <c r="G888">
        <f t="shared" si="105"/>
        <v>0</v>
      </c>
      <c r="H888" s="3">
        <f>DC_2019!K888</f>
        <v>5.1264713894914129</v>
      </c>
      <c r="I888" s="48">
        <f>IF(F888=0,0,IF(H888&gt;DC_2019!$G$11,0,F888/((DC_2019!$G$11-H888)*9.92/20.72)))</f>
        <v>0</v>
      </c>
      <c r="J888" s="48">
        <f>IF(OR(I888&lt;Summary!$F$6, I888=Summary!$F$6), I888, Summary!$F$6)</f>
        <v>0</v>
      </c>
      <c r="K888" s="3">
        <f>[2]Intensity!D891</f>
        <v>415.8075595288667</v>
      </c>
      <c r="L888">
        <f>J888*(DC_2019!$G$11-H888)*9.92/20.72</f>
        <v>0</v>
      </c>
      <c r="M888">
        <f t="shared" si="106"/>
        <v>0</v>
      </c>
      <c r="N888">
        <f t="shared" si="107"/>
        <v>0</v>
      </c>
      <c r="O888" s="48">
        <f>IF(M888=0,0, M888/(DC_2019!$G$11))</f>
        <v>0</v>
      </c>
      <c r="P888" s="48">
        <f>IF(OR(O888&lt;Summary!$G$6, O888 = Summary!$G$6), O888, Summary!$G$6)</f>
        <v>0</v>
      </c>
      <c r="Q888">
        <f>P888*DC_2019!$G$11</f>
        <v>0</v>
      </c>
      <c r="R888">
        <f t="shared" si="108"/>
        <v>0</v>
      </c>
      <c r="S888">
        <f t="shared" si="109"/>
        <v>0</v>
      </c>
      <c r="T888">
        <f t="shared" si="110"/>
        <v>0</v>
      </c>
      <c r="U888">
        <f t="shared" si="111"/>
        <v>0</v>
      </c>
    </row>
    <row r="889" spans="1:21">
      <c r="A889">
        <v>2</v>
      </c>
      <c r="B889">
        <v>6</v>
      </c>
      <c r="C889">
        <v>23</v>
      </c>
      <c r="D889">
        <f>'[5]2019'!P889</f>
        <v>0</v>
      </c>
      <c r="E889">
        <f>'[5]2019'!Q889</f>
        <v>0</v>
      </c>
      <c r="F889">
        <f t="shared" si="104"/>
        <v>0</v>
      </c>
      <c r="G889">
        <f t="shared" si="105"/>
        <v>0</v>
      </c>
      <c r="H889" s="3">
        <f>DC_2019!K889</f>
        <v>3.6506741641857294</v>
      </c>
      <c r="I889" s="48">
        <f>IF(F889=0,0,IF(H889&gt;DC_2019!$G$11,0,F889/((DC_2019!$G$11-H889)*9.92/20.72)))</f>
        <v>0</v>
      </c>
      <c r="J889" s="48">
        <f>IF(OR(I889&lt;Summary!$F$6, I889=Summary!$F$6), I889, Summary!$F$6)</f>
        <v>0</v>
      </c>
      <c r="K889" s="3">
        <f>[2]Intensity!D892</f>
        <v>422.18348698352037</v>
      </c>
      <c r="L889">
        <f>J889*(DC_2019!$G$11-H889)*9.92/20.72</f>
        <v>0</v>
      </c>
      <c r="M889">
        <f t="shared" si="106"/>
        <v>0</v>
      </c>
      <c r="N889">
        <f t="shared" si="107"/>
        <v>0</v>
      </c>
      <c r="O889" s="48">
        <f>IF(M889=0,0, M889/(DC_2019!$G$11))</f>
        <v>0</v>
      </c>
      <c r="P889" s="48">
        <f>IF(OR(O889&lt;Summary!$G$6, O889 = Summary!$G$6), O889, Summary!$G$6)</f>
        <v>0</v>
      </c>
      <c r="Q889">
        <f>P889*DC_2019!$G$11</f>
        <v>0</v>
      </c>
      <c r="R889">
        <f t="shared" si="108"/>
        <v>0</v>
      </c>
      <c r="S889">
        <f t="shared" si="109"/>
        <v>0</v>
      </c>
      <c r="T889">
        <f t="shared" si="110"/>
        <v>0</v>
      </c>
      <c r="U889">
        <f t="shared" si="111"/>
        <v>0</v>
      </c>
    </row>
    <row r="890" spans="1:21">
      <c r="A890">
        <v>2</v>
      </c>
      <c r="B890">
        <v>7</v>
      </c>
      <c r="C890">
        <v>0</v>
      </c>
      <c r="D890">
        <f>'[5]2019'!P890</f>
        <v>0</v>
      </c>
      <c r="E890">
        <f>'[5]2019'!Q890</f>
        <v>0</v>
      </c>
      <c r="F890">
        <f t="shared" si="104"/>
        <v>0</v>
      </c>
      <c r="G890">
        <f t="shared" si="105"/>
        <v>0</v>
      </c>
      <c r="H890" s="3">
        <f>DC_2019!K890</f>
        <v>2.9993446680265516</v>
      </c>
      <c r="I890" s="48">
        <f>IF(F890=0,0,IF(H890&gt;DC_2019!$G$11,0,F890/((DC_2019!$G$11-H890)*9.92/20.72)))</f>
        <v>0</v>
      </c>
      <c r="J890" s="48">
        <f>IF(OR(I890&lt;Summary!$F$6, I890=Summary!$F$6), I890, Summary!$F$6)</f>
        <v>0</v>
      </c>
      <c r="K890" s="3">
        <f>[2]Intensity!D893</f>
        <v>408.84049158558594</v>
      </c>
      <c r="L890">
        <f>J890*(DC_2019!$G$11-H890)*9.92/20.72</f>
        <v>0</v>
      </c>
      <c r="M890">
        <f t="shared" si="106"/>
        <v>0</v>
      </c>
      <c r="N890">
        <f t="shared" si="107"/>
        <v>0</v>
      </c>
      <c r="O890" s="48">
        <f>IF(M890=0,0, M890/(DC_2019!$G$11))</f>
        <v>0</v>
      </c>
      <c r="P890" s="48">
        <f>IF(OR(O890&lt;Summary!$G$6, O890 = Summary!$G$6), O890, Summary!$G$6)</f>
        <v>0</v>
      </c>
      <c r="Q890">
        <f>P890*DC_2019!$G$11</f>
        <v>0</v>
      </c>
      <c r="R890">
        <f t="shared" si="108"/>
        <v>0</v>
      </c>
      <c r="S890">
        <f t="shared" si="109"/>
        <v>0</v>
      </c>
      <c r="T890">
        <f t="shared" si="110"/>
        <v>0</v>
      </c>
      <c r="U890">
        <f t="shared" si="111"/>
        <v>0</v>
      </c>
    </row>
    <row r="891" spans="1:21">
      <c r="A891">
        <v>2</v>
      </c>
      <c r="B891">
        <v>7</v>
      </c>
      <c r="C891">
        <v>1</v>
      </c>
      <c r="D891">
        <f>'[5]2019'!P891</f>
        <v>0</v>
      </c>
      <c r="E891">
        <f>'[5]2019'!Q891</f>
        <v>0</v>
      </c>
      <c r="F891">
        <f t="shared" si="104"/>
        <v>0</v>
      </c>
      <c r="G891">
        <f t="shared" si="105"/>
        <v>0</v>
      </c>
      <c r="H891" s="3">
        <f>DC_2019!K891</f>
        <v>2.6942916049500596</v>
      </c>
      <c r="I891" s="48">
        <f>IF(F891=0,0,IF(H891&gt;DC_2019!$G$11,0,F891/((DC_2019!$G$11-H891)*9.92/20.72)))</f>
        <v>0</v>
      </c>
      <c r="J891" s="48">
        <f>IF(OR(I891&lt;Summary!$F$6, I891=Summary!$F$6), I891, Summary!$F$6)</f>
        <v>0</v>
      </c>
      <c r="K891" s="3">
        <f>[2]Intensity!D894</f>
        <v>422.53126230416569</v>
      </c>
      <c r="L891">
        <f>J891*(DC_2019!$G$11-H891)*9.92/20.72</f>
        <v>0</v>
      </c>
      <c r="M891">
        <f t="shared" si="106"/>
        <v>0</v>
      </c>
      <c r="N891">
        <f t="shared" si="107"/>
        <v>0</v>
      </c>
      <c r="O891" s="48">
        <f>IF(M891=0,0, M891/(DC_2019!$G$11))</f>
        <v>0</v>
      </c>
      <c r="P891" s="48">
        <f>IF(OR(O891&lt;Summary!$G$6, O891 = Summary!$G$6), O891, Summary!$G$6)</f>
        <v>0</v>
      </c>
      <c r="Q891">
        <f>P891*DC_2019!$G$11</f>
        <v>0</v>
      </c>
      <c r="R891">
        <f t="shared" si="108"/>
        <v>0</v>
      </c>
      <c r="S891">
        <f t="shared" si="109"/>
        <v>0</v>
      </c>
      <c r="T891">
        <f t="shared" si="110"/>
        <v>0</v>
      </c>
      <c r="U891">
        <f t="shared" si="111"/>
        <v>0</v>
      </c>
    </row>
    <row r="892" spans="1:21">
      <c r="A892">
        <v>2</v>
      </c>
      <c r="B892">
        <v>7</v>
      </c>
      <c r="C892">
        <v>2</v>
      </c>
      <c r="D892">
        <f>'[5]2019'!P892</f>
        <v>0</v>
      </c>
      <c r="E892">
        <f>'[5]2019'!Q892</f>
        <v>0</v>
      </c>
      <c r="F892">
        <f t="shared" si="104"/>
        <v>0</v>
      </c>
      <c r="G892">
        <f t="shared" si="105"/>
        <v>0</v>
      </c>
      <c r="H892" s="3">
        <f>DC_2019!K892</f>
        <v>2.5871108034494563</v>
      </c>
      <c r="I892" s="48">
        <f>IF(F892=0,0,IF(H892&gt;DC_2019!$G$11,0,F892/((DC_2019!$G$11-H892)*9.92/20.72)))</f>
        <v>0</v>
      </c>
      <c r="J892" s="48">
        <f>IF(OR(I892&lt;Summary!$F$6, I892=Summary!$F$6), I892, Summary!$F$6)</f>
        <v>0</v>
      </c>
      <c r="K892" s="3">
        <f>[2]Intensity!D895</f>
        <v>420.44438849712759</v>
      </c>
      <c r="L892">
        <f>J892*(DC_2019!$G$11-H892)*9.92/20.72</f>
        <v>0</v>
      </c>
      <c r="M892">
        <f t="shared" si="106"/>
        <v>0</v>
      </c>
      <c r="N892">
        <f t="shared" si="107"/>
        <v>0</v>
      </c>
      <c r="O892" s="48">
        <f>IF(M892=0,0, M892/(DC_2019!$G$11))</f>
        <v>0</v>
      </c>
      <c r="P892" s="48">
        <f>IF(OR(O892&lt;Summary!$G$6, O892 = Summary!$G$6), O892, Summary!$G$6)</f>
        <v>0</v>
      </c>
      <c r="Q892">
        <f>P892*DC_2019!$G$11</f>
        <v>0</v>
      </c>
      <c r="R892">
        <f t="shared" si="108"/>
        <v>0</v>
      </c>
      <c r="S892">
        <f t="shared" si="109"/>
        <v>0</v>
      </c>
      <c r="T892">
        <f t="shared" si="110"/>
        <v>0</v>
      </c>
      <c r="U892">
        <f t="shared" si="111"/>
        <v>0</v>
      </c>
    </row>
    <row r="893" spans="1:21">
      <c r="A893">
        <v>2</v>
      </c>
      <c r="B893">
        <v>7</v>
      </c>
      <c r="C893">
        <v>3</v>
      </c>
      <c r="D893">
        <f>'[5]2019'!P893</f>
        <v>0</v>
      </c>
      <c r="E893">
        <f>'[5]2019'!Q893</f>
        <v>0</v>
      </c>
      <c r="F893">
        <f t="shared" si="104"/>
        <v>0</v>
      </c>
      <c r="G893">
        <f t="shared" si="105"/>
        <v>0</v>
      </c>
      <c r="H893" s="3">
        <f>DC_2019!K893</f>
        <v>2.6200895191878577</v>
      </c>
      <c r="I893" s="48">
        <f>IF(F893=0,0,IF(H893&gt;DC_2019!$G$11,0,F893/((DC_2019!$G$11-H893)*9.92/20.72)))</f>
        <v>0</v>
      </c>
      <c r="J893" s="48">
        <f>IF(OR(I893&lt;Summary!$F$6, I893=Summary!$F$6), I893, Summary!$F$6)</f>
        <v>0</v>
      </c>
      <c r="K893" s="3">
        <f>[2]Intensity!D896</f>
        <v>429.97336633350039</v>
      </c>
      <c r="L893">
        <f>J893*(DC_2019!$G$11-H893)*9.92/20.72</f>
        <v>0</v>
      </c>
      <c r="M893">
        <f t="shared" si="106"/>
        <v>0</v>
      </c>
      <c r="N893">
        <f t="shared" si="107"/>
        <v>0</v>
      </c>
      <c r="O893" s="48">
        <f>IF(M893=0,0, M893/(DC_2019!$G$11))</f>
        <v>0</v>
      </c>
      <c r="P893" s="48">
        <f>IF(OR(O893&lt;Summary!$G$6, O893 = Summary!$G$6), O893, Summary!$G$6)</f>
        <v>0</v>
      </c>
      <c r="Q893">
        <f>P893*DC_2019!$G$11</f>
        <v>0</v>
      </c>
      <c r="R893">
        <f t="shared" si="108"/>
        <v>0</v>
      </c>
      <c r="S893">
        <f t="shared" si="109"/>
        <v>0</v>
      </c>
      <c r="T893">
        <f t="shared" si="110"/>
        <v>0</v>
      </c>
      <c r="U893">
        <f t="shared" si="111"/>
        <v>0</v>
      </c>
    </row>
    <row r="894" spans="1:21">
      <c r="A894">
        <v>2</v>
      </c>
      <c r="B894">
        <v>7</v>
      </c>
      <c r="C894">
        <v>4</v>
      </c>
      <c r="D894">
        <f>'[5]2019'!P894</f>
        <v>0</v>
      </c>
      <c r="E894">
        <f>'[5]2019'!Q894</f>
        <v>0</v>
      </c>
      <c r="F894">
        <f t="shared" si="104"/>
        <v>0</v>
      </c>
      <c r="G894">
        <f t="shared" si="105"/>
        <v>0</v>
      </c>
      <c r="H894" s="3">
        <f>DC_2019!K894</f>
        <v>2.6448235477741227</v>
      </c>
      <c r="I894" s="48">
        <f>IF(F894=0,0,IF(H894&gt;DC_2019!$G$11,0,F894/((DC_2019!$G$11-H894)*9.92/20.72)))</f>
        <v>0</v>
      </c>
      <c r="J894" s="48">
        <f>IF(OR(I894&lt;Summary!$F$6, I894=Summary!$F$6), I894, Summary!$F$6)</f>
        <v>0</v>
      </c>
      <c r="K894" s="3">
        <f>[2]Intensity!D897</f>
        <v>450.38928344739486</v>
      </c>
      <c r="L894">
        <f>J894*(DC_2019!$G$11-H894)*9.92/20.72</f>
        <v>0</v>
      </c>
      <c r="M894">
        <f t="shared" si="106"/>
        <v>0</v>
      </c>
      <c r="N894">
        <f t="shared" si="107"/>
        <v>0</v>
      </c>
      <c r="O894" s="48">
        <f>IF(M894=0,0, M894/(DC_2019!$G$11))</f>
        <v>0</v>
      </c>
      <c r="P894" s="48">
        <f>IF(OR(O894&lt;Summary!$G$6, O894 = Summary!$G$6), O894, Summary!$G$6)</f>
        <v>0</v>
      </c>
      <c r="Q894">
        <f>P894*DC_2019!$G$11</f>
        <v>0</v>
      </c>
      <c r="R894">
        <f t="shared" si="108"/>
        <v>0</v>
      </c>
      <c r="S894">
        <f t="shared" si="109"/>
        <v>0</v>
      </c>
      <c r="T894">
        <f t="shared" si="110"/>
        <v>0</v>
      </c>
      <c r="U894">
        <f t="shared" si="111"/>
        <v>0</v>
      </c>
    </row>
    <row r="895" spans="1:21">
      <c r="A895">
        <v>2</v>
      </c>
      <c r="B895">
        <v>7</v>
      </c>
      <c r="C895">
        <v>5</v>
      </c>
      <c r="D895">
        <f>'[5]2019'!P895</f>
        <v>0</v>
      </c>
      <c r="E895">
        <f>'[5]2019'!Q895</f>
        <v>0</v>
      </c>
      <c r="F895">
        <f t="shared" si="104"/>
        <v>0</v>
      </c>
      <c r="G895">
        <f t="shared" si="105"/>
        <v>0</v>
      </c>
      <c r="H895" s="3">
        <f>DC_2019!K895</f>
        <v>3.2137062710261599</v>
      </c>
      <c r="I895" s="48">
        <f>IF(F895=0,0,IF(H895&gt;DC_2019!$G$11,0,F895/((DC_2019!$G$11-H895)*9.92/20.72)))</f>
        <v>0</v>
      </c>
      <c r="J895" s="48">
        <f>IF(OR(I895&lt;Summary!$F$6, I895=Summary!$F$6), I895, Summary!$F$6)</f>
        <v>0</v>
      </c>
      <c r="K895" s="3">
        <f>[2]Intensity!D898</f>
        <v>448.24830218601471</v>
      </c>
      <c r="L895">
        <f>J895*(DC_2019!$G$11-H895)*9.92/20.72</f>
        <v>0</v>
      </c>
      <c r="M895">
        <f t="shared" si="106"/>
        <v>0</v>
      </c>
      <c r="N895">
        <f t="shared" si="107"/>
        <v>0</v>
      </c>
      <c r="O895" s="48">
        <f>IF(M895=0,0, M895/(DC_2019!$G$11))</f>
        <v>0</v>
      </c>
      <c r="P895" s="48">
        <f>IF(OR(O895&lt;Summary!$G$6, O895 = Summary!$G$6), O895, Summary!$G$6)</f>
        <v>0</v>
      </c>
      <c r="Q895">
        <f>P895*DC_2019!$G$11</f>
        <v>0</v>
      </c>
      <c r="R895">
        <f t="shared" si="108"/>
        <v>0</v>
      </c>
      <c r="S895">
        <f t="shared" si="109"/>
        <v>0</v>
      </c>
      <c r="T895">
        <f t="shared" si="110"/>
        <v>0</v>
      </c>
      <c r="U895">
        <f t="shared" si="111"/>
        <v>0</v>
      </c>
    </row>
    <row r="896" spans="1:21">
      <c r="A896">
        <v>2</v>
      </c>
      <c r="B896">
        <v>7</v>
      </c>
      <c r="C896">
        <v>6</v>
      </c>
      <c r="D896">
        <f>'[5]2019'!P896</f>
        <v>0</v>
      </c>
      <c r="E896">
        <f>'[5]2019'!Q896</f>
        <v>0</v>
      </c>
      <c r="F896">
        <f t="shared" si="104"/>
        <v>0</v>
      </c>
      <c r="G896">
        <f t="shared" si="105"/>
        <v>0</v>
      </c>
      <c r="H896" s="3">
        <f>DC_2019!K896</f>
        <v>4.3349823760834552</v>
      </c>
      <c r="I896" s="48">
        <f>IF(F896=0,0,IF(H896&gt;DC_2019!$G$11,0,F896/((DC_2019!$G$11-H896)*9.92/20.72)))</f>
        <v>0</v>
      </c>
      <c r="J896" s="48">
        <f>IF(OR(I896&lt;Summary!$F$6, I896=Summary!$F$6), I896, Summary!$F$6)</f>
        <v>0</v>
      </c>
      <c r="K896" s="3">
        <f>[2]Intensity!D899</f>
        <v>451.21404753505561</v>
      </c>
      <c r="L896">
        <f>J896*(DC_2019!$G$11-H896)*9.92/20.72</f>
        <v>0</v>
      </c>
      <c r="M896">
        <f t="shared" si="106"/>
        <v>0</v>
      </c>
      <c r="N896">
        <f t="shared" si="107"/>
        <v>0</v>
      </c>
      <c r="O896" s="48">
        <f>IF(M896=0,0, M896/(DC_2019!$G$11))</f>
        <v>0</v>
      </c>
      <c r="P896" s="48">
        <f>IF(OR(O896&lt;Summary!$G$6, O896 = Summary!$G$6), O896, Summary!$G$6)</f>
        <v>0</v>
      </c>
      <c r="Q896">
        <f>P896*DC_2019!$G$11</f>
        <v>0</v>
      </c>
      <c r="R896">
        <f t="shared" si="108"/>
        <v>0</v>
      </c>
      <c r="S896">
        <f t="shared" si="109"/>
        <v>0</v>
      </c>
      <c r="T896">
        <f t="shared" si="110"/>
        <v>0</v>
      </c>
      <c r="U896">
        <f t="shared" si="111"/>
        <v>0</v>
      </c>
    </row>
    <row r="897" spans="1:21">
      <c r="A897">
        <v>2</v>
      </c>
      <c r="B897">
        <v>7</v>
      </c>
      <c r="C897">
        <v>7</v>
      </c>
      <c r="D897">
        <f>'[5]2019'!P897</f>
        <v>0</v>
      </c>
      <c r="E897">
        <f>'[5]2019'!Q897</f>
        <v>0</v>
      </c>
      <c r="F897">
        <f t="shared" si="104"/>
        <v>0</v>
      </c>
      <c r="G897">
        <f t="shared" si="105"/>
        <v>0</v>
      </c>
      <c r="H897" s="3">
        <f>DC_2019!K897</f>
        <v>4.5740780186451708</v>
      </c>
      <c r="I897" s="48">
        <f>IF(F897=0,0,IF(H897&gt;DC_2019!$G$11,0,F897/((DC_2019!$G$11-H897)*9.92/20.72)))</f>
        <v>0</v>
      </c>
      <c r="J897" s="48">
        <f>IF(OR(I897&lt;Summary!$F$6, I897=Summary!$F$6), I897, Summary!$F$6)</f>
        <v>0</v>
      </c>
      <c r="K897" s="3">
        <f>[2]Intensity!D900</f>
        <v>453.23158746474093</v>
      </c>
      <c r="L897">
        <f>J897*(DC_2019!$G$11-H897)*9.92/20.72</f>
        <v>0</v>
      </c>
      <c r="M897">
        <f t="shared" si="106"/>
        <v>0</v>
      </c>
      <c r="N897">
        <f t="shared" si="107"/>
        <v>0</v>
      </c>
      <c r="O897" s="48">
        <f>IF(M897=0,0, M897/(DC_2019!$G$11))</f>
        <v>0</v>
      </c>
      <c r="P897" s="48">
        <f>IF(OR(O897&lt;Summary!$G$6, O897 = Summary!$G$6), O897, Summary!$G$6)</f>
        <v>0</v>
      </c>
      <c r="Q897">
        <f>P897*DC_2019!$G$11</f>
        <v>0</v>
      </c>
      <c r="R897">
        <f t="shared" si="108"/>
        <v>0</v>
      </c>
      <c r="S897">
        <f t="shared" si="109"/>
        <v>0</v>
      </c>
      <c r="T897">
        <f t="shared" si="110"/>
        <v>0</v>
      </c>
      <c r="U897">
        <f t="shared" si="111"/>
        <v>0</v>
      </c>
    </row>
    <row r="898" spans="1:21">
      <c r="A898">
        <v>2</v>
      </c>
      <c r="B898">
        <v>7</v>
      </c>
      <c r="C898">
        <v>8</v>
      </c>
      <c r="D898">
        <f>'[5]2019'!P898</f>
        <v>0</v>
      </c>
      <c r="E898">
        <f>'[5]2019'!Q898</f>
        <v>14.968973928734954</v>
      </c>
      <c r="F898">
        <f t="shared" ref="F898:F961" si="112">D898+E898</f>
        <v>14.968973928734954</v>
      </c>
      <c r="G898">
        <f t="shared" ref="G898:G961" si="113">IF(F898=0, 0, 11*D898/F898+48*E898/F898)</f>
        <v>48</v>
      </c>
      <c r="H898" s="3">
        <f>DC_2019!K898</f>
        <v>5.505726538329669</v>
      </c>
      <c r="I898" s="48">
        <f>IF(F898=0,0,IF(H898&gt;DC_2019!$G$11,0,F898/((DC_2019!$G$11-H898)*9.92/20.72)))</f>
        <v>9.5050972392637867</v>
      </c>
      <c r="J898" s="48">
        <f>IF(OR(I898&lt;Summary!$F$6, I898=Summary!$F$6), I898, Summary!$F$6)</f>
        <v>9.5050972392637867</v>
      </c>
      <c r="K898" s="3">
        <f>[2]Intensity!D901</f>
        <v>454.40971998580119</v>
      </c>
      <c r="L898">
        <f>J898*(DC_2019!$G$11-H898)*9.92/20.72</f>
        <v>14.968973928734956</v>
      </c>
      <c r="M898">
        <f t="shared" si="106"/>
        <v>0</v>
      </c>
      <c r="N898">
        <f t="shared" si="107"/>
        <v>6083.5365028519318</v>
      </c>
      <c r="O898" s="48">
        <f>IF(M898=0,0, M898/(DC_2019!$G$11))</f>
        <v>0</v>
      </c>
      <c r="P898" s="48">
        <f>IF(OR(O898&lt;Summary!$G$6, O898 = Summary!$G$6), O898, Summary!$G$6)</f>
        <v>0</v>
      </c>
      <c r="Q898">
        <f>P898*DC_2019!$G$11</f>
        <v>0</v>
      </c>
      <c r="R898">
        <f t="shared" si="108"/>
        <v>14.968973928734956</v>
      </c>
      <c r="S898">
        <f t="shared" si="109"/>
        <v>0</v>
      </c>
      <c r="T898">
        <f t="shared" si="110"/>
        <v>0</v>
      </c>
      <c r="U898">
        <f t="shared" si="111"/>
        <v>6083.5365028519318</v>
      </c>
    </row>
    <row r="899" spans="1:21">
      <c r="A899">
        <v>2</v>
      </c>
      <c r="B899">
        <v>7</v>
      </c>
      <c r="C899">
        <v>9</v>
      </c>
      <c r="D899">
        <f>'[5]2019'!P899</f>
        <v>0</v>
      </c>
      <c r="E899">
        <f>'[5]2019'!Q899</f>
        <v>111.71746635584519</v>
      </c>
      <c r="F899">
        <f t="shared" si="112"/>
        <v>111.71746635584519</v>
      </c>
      <c r="G899">
        <f t="shared" si="113"/>
        <v>48</v>
      </c>
      <c r="H899" s="3">
        <f>DC_2019!K899</f>
        <v>6.5940239276812136</v>
      </c>
      <c r="I899" s="48">
        <f>IF(F899=0,0,IF(H899&gt;DC_2019!$G$11,0,F899/((DC_2019!$G$11-H899)*9.92/20.72)))</f>
        <v>106.01408328575181</v>
      </c>
      <c r="J899" s="48">
        <f>IF(OR(I899&lt;Summary!$F$6, I899=Summary!$F$6), I899, Summary!$F$6)</f>
        <v>106.01408328575181</v>
      </c>
      <c r="K899" s="3">
        <f>[2]Intensity!D902</f>
        <v>448.92864913610248</v>
      </c>
      <c r="L899">
        <f>J899*(DC_2019!$G$11-H899)*9.92/20.72</f>
        <v>111.71746635584518</v>
      </c>
      <c r="M899">
        <f t="shared" ref="M899:M962" si="114">F899-L899</f>
        <v>0</v>
      </c>
      <c r="N899">
        <f t="shared" ref="N899:N962" si="115">(K899-G899)*L899</f>
        <v>44790.732870956985</v>
      </c>
      <c r="O899" s="48">
        <f>IF(M899=0,0, M899/(DC_2019!$G$11))</f>
        <v>0</v>
      </c>
      <c r="P899" s="48">
        <f>IF(OR(O899&lt;Summary!$G$6, O899 = Summary!$G$6), O899, Summary!$G$6)</f>
        <v>0</v>
      </c>
      <c r="Q899">
        <f>P899*DC_2019!$G$11</f>
        <v>0</v>
      </c>
      <c r="R899">
        <f t="shared" ref="R899:R962" si="116">L899+Q899</f>
        <v>111.71746635584518</v>
      </c>
      <c r="S899">
        <f t="shared" ref="S899:S962" si="117">F899-R899</f>
        <v>0</v>
      </c>
      <c r="T899">
        <f t="shared" ref="T899:T962" si="118">(K899-G899)*Q899</f>
        <v>0</v>
      </c>
      <c r="U899">
        <f t="shared" ref="U899:U962" si="119">N899+T899</f>
        <v>44790.732870956985</v>
      </c>
    </row>
    <row r="900" spans="1:21">
      <c r="A900">
        <v>2</v>
      </c>
      <c r="B900">
        <v>7</v>
      </c>
      <c r="C900">
        <v>10</v>
      </c>
      <c r="D900">
        <f>'[5]2019'!P900</f>
        <v>0.44166667262713166</v>
      </c>
      <c r="E900">
        <f>'[5]2019'!Q900</f>
        <v>248.59539698241505</v>
      </c>
      <c r="F900">
        <f t="shared" si="112"/>
        <v>249.03706365504218</v>
      </c>
      <c r="G900">
        <f t="shared" si="113"/>
        <v>47.934380583165563</v>
      </c>
      <c r="H900" s="3">
        <f>DC_2019!K900</f>
        <v>7.7812574532464591</v>
      </c>
      <c r="I900" s="48">
        <f>IF(F900=0,0,IF(H900&gt;DC_2019!$G$11,0,F900/((DC_2019!$G$11-H900)*9.92/20.72)))</f>
        <v>513.06262291689177</v>
      </c>
      <c r="J900" s="48">
        <f>IF(OR(I900&lt;Summary!$F$6, I900=Summary!$F$6), I900, Summary!$F$6)</f>
        <v>288</v>
      </c>
      <c r="K900" s="3">
        <f>[2]Intensity!D903</f>
        <v>432.75971402279635</v>
      </c>
      <c r="L900">
        <f>J900*(DC_2019!$G$11-H900)*9.92/20.72</f>
        <v>139.79321651787936</v>
      </c>
      <c r="M900">
        <f t="shared" si="114"/>
        <v>109.24384713716282</v>
      </c>
      <c r="N900">
        <f t="shared" si="115"/>
        <v>53795.971159091423</v>
      </c>
      <c r="O900" s="48">
        <f>IF(M900=0,0, M900/(DC_2019!$G$11))</f>
        <v>12.420985893842969</v>
      </c>
      <c r="P900" s="48">
        <f>IF(OR(O900&lt;Summary!$G$6, O900 = Summary!$G$6), O900, Summary!$G$6)</f>
        <v>0</v>
      </c>
      <c r="Q900">
        <f>P900*DC_2019!$G$11</f>
        <v>0</v>
      </c>
      <c r="R900">
        <f t="shared" si="116"/>
        <v>139.79321651787936</v>
      </c>
      <c r="S900">
        <f t="shared" si="117"/>
        <v>109.24384713716282</v>
      </c>
      <c r="T900">
        <f t="shared" si="118"/>
        <v>0</v>
      </c>
      <c r="U900">
        <f t="shared" si="119"/>
        <v>53795.971159091423</v>
      </c>
    </row>
    <row r="901" spans="1:21">
      <c r="A901">
        <v>2</v>
      </c>
      <c r="B901">
        <v>7</v>
      </c>
      <c r="C901">
        <v>11</v>
      </c>
      <c r="D901">
        <f>'[5]2019'!P901</f>
        <v>0.6508333384990691</v>
      </c>
      <c r="E901">
        <f>'[5]2019'!Q901</f>
        <v>498.57695535362319</v>
      </c>
      <c r="F901">
        <f t="shared" si="112"/>
        <v>499.22778869212226</v>
      </c>
      <c r="G901">
        <f t="shared" si="113"/>
        <v>47.951763835928382</v>
      </c>
      <c r="H901" s="3">
        <f>DC_2019!K901</f>
        <v>8.3996082446467266</v>
      </c>
      <c r="I901" s="48">
        <f>IF(F901=0,0,IF(H901&gt;DC_2019!$G$11,0,F901/((DC_2019!$G$11-H901)*9.92/20.72)))</f>
        <v>2636.5522431832846</v>
      </c>
      <c r="J901" s="48">
        <f>IF(OR(I901&lt;Summary!$F$6, I901=Summary!$F$6), I901, Summary!$F$6)</f>
        <v>288</v>
      </c>
      <c r="K901" s="3">
        <f>[2]Intensity!D904</f>
        <v>425.02114857306486</v>
      </c>
      <c r="L901">
        <f>J901*(DC_2019!$G$11-H901)*9.92/20.72</f>
        <v>54.532430948433984</v>
      </c>
      <c r="M901">
        <f t="shared" si="114"/>
        <v>444.69535774368831</v>
      </c>
      <c r="N901">
        <f t="shared" si="115"/>
        <v>20562.510185946383</v>
      </c>
      <c r="O901" s="48">
        <f>IF(M901=0,0, M901/(DC_2019!$G$11))</f>
        <v>50.561701279675916</v>
      </c>
      <c r="P901" s="48">
        <f>IF(OR(O901&lt;Summary!$G$6, O901 = Summary!$G$6), O901, Summary!$G$6)</f>
        <v>0</v>
      </c>
      <c r="Q901">
        <f>P901*DC_2019!$G$11</f>
        <v>0</v>
      </c>
      <c r="R901">
        <f t="shared" si="116"/>
        <v>54.532430948433984</v>
      </c>
      <c r="S901">
        <f t="shared" si="117"/>
        <v>444.69535774368831</v>
      </c>
      <c r="T901">
        <f t="shared" si="118"/>
        <v>0</v>
      </c>
      <c r="U901">
        <f t="shared" si="119"/>
        <v>20562.510185946383</v>
      </c>
    </row>
    <row r="902" spans="1:21">
      <c r="A902">
        <v>2</v>
      </c>
      <c r="B902">
        <v>7</v>
      </c>
      <c r="C902">
        <v>12</v>
      </c>
      <c r="D902">
        <f>'[5]2019'!P902</f>
        <v>0</v>
      </c>
      <c r="E902">
        <f>'[5]2019'!Q902</f>
        <v>437.2420226184563</v>
      </c>
      <c r="F902">
        <f t="shared" si="112"/>
        <v>437.2420226184563</v>
      </c>
      <c r="G902">
        <f t="shared" si="113"/>
        <v>48</v>
      </c>
      <c r="H902" s="3">
        <f>DC_2019!K902</f>
        <v>9.0674270931865308</v>
      </c>
      <c r="I902" s="48">
        <f>IF(F902=0,0,IF(H902&gt;DC_2019!$G$11,0,F902/((DC_2019!$G$11-H902)*9.92/20.72)))</f>
        <v>0</v>
      </c>
      <c r="J902" s="48">
        <f>IF(OR(I902&lt;Summary!$F$6, I902=Summary!$F$6), I902, Summary!$F$6)</f>
        <v>0</v>
      </c>
      <c r="K902" s="3">
        <f>[2]Intensity!D905</f>
        <v>418.31549086631492</v>
      </c>
      <c r="L902">
        <f>J902*(DC_2019!$G$11-H902)*9.92/20.72</f>
        <v>0</v>
      </c>
      <c r="M902">
        <f t="shared" si="114"/>
        <v>437.2420226184563</v>
      </c>
      <c r="N902">
        <f t="shared" si="115"/>
        <v>0</v>
      </c>
      <c r="O902" s="48">
        <f>IF(M902=0,0, M902/(DC_2019!$G$11))</f>
        <v>49.714259772637512</v>
      </c>
      <c r="P902" s="48">
        <f>IF(OR(O902&lt;Summary!$G$6, O902 = Summary!$G$6), O902, Summary!$G$6)</f>
        <v>0</v>
      </c>
      <c r="Q902">
        <f>P902*DC_2019!$G$11</f>
        <v>0</v>
      </c>
      <c r="R902">
        <f t="shared" si="116"/>
        <v>0</v>
      </c>
      <c r="S902">
        <f t="shared" si="117"/>
        <v>437.2420226184563</v>
      </c>
      <c r="T902">
        <f t="shared" si="118"/>
        <v>0</v>
      </c>
      <c r="U902">
        <f t="shared" si="119"/>
        <v>0</v>
      </c>
    </row>
    <row r="903" spans="1:21">
      <c r="A903">
        <v>2</v>
      </c>
      <c r="B903">
        <v>7</v>
      </c>
      <c r="C903">
        <v>13</v>
      </c>
      <c r="D903">
        <f>'[5]2019'!P903</f>
        <v>0</v>
      </c>
      <c r="E903">
        <f>'[5]2019'!Q903</f>
        <v>351.18612637829284</v>
      </c>
      <c r="F903">
        <f t="shared" si="112"/>
        <v>351.18612637829284</v>
      </c>
      <c r="G903">
        <f t="shared" si="113"/>
        <v>48</v>
      </c>
      <c r="H903" s="3">
        <f>DC_2019!K903</f>
        <v>8.8695548425769211</v>
      </c>
      <c r="I903" s="48">
        <f>IF(F903=0,0,IF(H903&gt;DC_2019!$G$11,0,F903/((DC_2019!$G$11-H903)*9.92/20.72)))</f>
        <v>0</v>
      </c>
      <c r="J903" s="48">
        <f>IF(OR(I903&lt;Summary!$F$6, I903=Summary!$F$6), I903, Summary!$F$6)</f>
        <v>0</v>
      </c>
      <c r="K903" s="3">
        <f>[2]Intensity!D906</f>
        <v>418.6711473860525</v>
      </c>
      <c r="L903">
        <f>J903*(DC_2019!$G$11-H903)*9.92/20.72</f>
        <v>0</v>
      </c>
      <c r="M903">
        <f t="shared" si="114"/>
        <v>351.18612637829284</v>
      </c>
      <c r="N903">
        <f t="shared" si="115"/>
        <v>0</v>
      </c>
      <c r="O903" s="48">
        <f>IF(M903=0,0, M903/(DC_2019!$G$11))</f>
        <v>39.929735506121958</v>
      </c>
      <c r="P903" s="48">
        <f>IF(OR(O903&lt;Summary!$G$6, O903 = Summary!$G$6), O903, Summary!$G$6)</f>
        <v>0</v>
      </c>
      <c r="Q903">
        <f>P903*DC_2019!$G$11</f>
        <v>0</v>
      </c>
      <c r="R903">
        <f t="shared" si="116"/>
        <v>0</v>
      </c>
      <c r="S903">
        <f t="shared" si="117"/>
        <v>351.18612637829284</v>
      </c>
      <c r="T903">
        <f t="shared" si="118"/>
        <v>0</v>
      </c>
      <c r="U903">
        <f t="shared" si="119"/>
        <v>0</v>
      </c>
    </row>
    <row r="904" spans="1:21">
      <c r="A904">
        <v>2</v>
      </c>
      <c r="B904">
        <v>7</v>
      </c>
      <c r="C904">
        <v>14</v>
      </c>
      <c r="D904">
        <f>'[5]2019'!P904</f>
        <v>0</v>
      </c>
      <c r="E904">
        <f>'[5]2019'!Q904</f>
        <v>454.10632273162088</v>
      </c>
      <c r="F904">
        <f t="shared" si="112"/>
        <v>454.10632273162088</v>
      </c>
      <c r="G904">
        <f t="shared" si="113"/>
        <v>48</v>
      </c>
      <c r="H904" s="3">
        <f>DC_2019!K904</f>
        <v>9.4549269182419682</v>
      </c>
      <c r="I904" s="48">
        <f>IF(F904=0,0,IF(H904&gt;DC_2019!$G$11,0,F904/((DC_2019!$G$11-H904)*9.92/20.72)))</f>
        <v>0</v>
      </c>
      <c r="J904" s="48">
        <f>IF(OR(I904&lt;Summary!$F$6, I904=Summary!$F$6), I904, Summary!$F$6)</f>
        <v>0</v>
      </c>
      <c r="K904" s="3">
        <f>[2]Intensity!D907</f>
        <v>419.34225828109641</v>
      </c>
      <c r="L904">
        <f>J904*(DC_2019!$G$11-H904)*9.92/20.72</f>
        <v>0</v>
      </c>
      <c r="M904">
        <f t="shared" si="114"/>
        <v>454.10632273162088</v>
      </c>
      <c r="N904">
        <f t="shared" si="115"/>
        <v>0</v>
      </c>
      <c r="O904" s="48">
        <f>IF(M904=0,0, M904/(DC_2019!$G$11))</f>
        <v>51.631724593810887</v>
      </c>
      <c r="P904" s="48">
        <f>IF(OR(O904&lt;Summary!$G$6, O904 = Summary!$G$6), O904, Summary!$G$6)</f>
        <v>0</v>
      </c>
      <c r="Q904">
        <f>P904*DC_2019!$G$11</f>
        <v>0</v>
      </c>
      <c r="R904">
        <f t="shared" si="116"/>
        <v>0</v>
      </c>
      <c r="S904">
        <f t="shared" si="117"/>
        <v>454.10632273162088</v>
      </c>
      <c r="T904">
        <f t="shared" si="118"/>
        <v>0</v>
      </c>
      <c r="U904">
        <f t="shared" si="119"/>
        <v>0</v>
      </c>
    </row>
    <row r="905" spans="1:21">
      <c r="A905">
        <v>2</v>
      </c>
      <c r="B905">
        <v>7</v>
      </c>
      <c r="C905">
        <v>15</v>
      </c>
      <c r="D905">
        <f>'[5]2019'!P905</f>
        <v>0</v>
      </c>
      <c r="E905">
        <f>'[5]2019'!Q905</f>
        <v>178.58650879026354</v>
      </c>
      <c r="F905">
        <f t="shared" si="112"/>
        <v>178.58650879026354</v>
      </c>
      <c r="G905">
        <f t="shared" si="113"/>
        <v>48</v>
      </c>
      <c r="H905" s="3">
        <f>DC_2019!K905</f>
        <v>10.386575448886843</v>
      </c>
      <c r="I905" s="48">
        <f>IF(F905=0,0,IF(H905&gt;DC_2019!$G$11,0,F905/((DC_2019!$G$11-H905)*9.92/20.72)))</f>
        <v>0</v>
      </c>
      <c r="J905" s="48">
        <f>IF(OR(I905&lt;Summary!$F$6, I905=Summary!$F$6), I905, Summary!$F$6)</f>
        <v>0</v>
      </c>
      <c r="K905" s="3">
        <f>[2]Intensity!D908</f>
        <v>419.99444792568971</v>
      </c>
      <c r="L905">
        <f>J905*(DC_2019!$G$11-H905)*9.92/20.72</f>
        <v>0</v>
      </c>
      <c r="M905">
        <f t="shared" si="114"/>
        <v>178.58650879026354</v>
      </c>
      <c r="N905">
        <f t="shared" si="115"/>
        <v>0</v>
      </c>
      <c r="O905" s="48">
        <f>IF(M905=0,0, M905/(DC_2019!$G$11))</f>
        <v>20.305221434845713</v>
      </c>
      <c r="P905" s="48">
        <f>IF(OR(O905&lt;Summary!$G$6, O905 = Summary!$G$6), O905, Summary!$G$6)</f>
        <v>0</v>
      </c>
      <c r="Q905">
        <f>P905*DC_2019!$G$11</f>
        <v>0</v>
      </c>
      <c r="R905">
        <f t="shared" si="116"/>
        <v>0</v>
      </c>
      <c r="S905">
        <f t="shared" si="117"/>
        <v>178.58650879026354</v>
      </c>
      <c r="T905">
        <f t="shared" si="118"/>
        <v>0</v>
      </c>
      <c r="U905">
        <f t="shared" si="119"/>
        <v>0</v>
      </c>
    </row>
    <row r="906" spans="1:21">
      <c r="A906">
        <v>2</v>
      </c>
      <c r="B906">
        <v>7</v>
      </c>
      <c r="C906">
        <v>16</v>
      </c>
      <c r="D906">
        <f>'[5]2019'!P906</f>
        <v>0.47808133275907833</v>
      </c>
      <c r="E906">
        <f>'[5]2019'!Q906</f>
        <v>1.1355889828999826</v>
      </c>
      <c r="F906">
        <f t="shared" si="112"/>
        <v>1.6136703156590608</v>
      </c>
      <c r="G906">
        <f t="shared" si="113"/>
        <v>37.038027693493703</v>
      </c>
      <c r="H906" s="3">
        <f>DC_2019!K906</f>
        <v>10.996681564067506</v>
      </c>
      <c r="I906" s="48">
        <f>IF(F906=0,0,IF(H906&gt;DC_2019!$G$11,0,F906/((DC_2019!$G$11-H906)*9.92/20.72)))</f>
        <v>0</v>
      </c>
      <c r="J906" s="48">
        <f>IF(OR(I906&lt;Summary!$F$6, I906=Summary!$F$6), I906, Summary!$F$6)</f>
        <v>0</v>
      </c>
      <c r="K906" s="3">
        <f>[2]Intensity!D909</f>
        <v>430.42306468836227</v>
      </c>
      <c r="L906">
        <f>J906*(DC_2019!$G$11-H906)*9.92/20.72</f>
        <v>0</v>
      </c>
      <c r="M906">
        <f t="shared" si="114"/>
        <v>1.6136703156590608</v>
      </c>
      <c r="N906">
        <f t="shared" si="115"/>
        <v>0</v>
      </c>
      <c r="O906" s="48">
        <f>IF(M906=0,0, M906/(DC_2019!$G$11))</f>
        <v>0.1834737310463678</v>
      </c>
      <c r="P906" s="48">
        <f>IF(OR(O906&lt;Summary!$G$6, O906 = Summary!$G$6), O906, Summary!$G$6)</f>
        <v>0</v>
      </c>
      <c r="Q906">
        <f>P906*DC_2019!$G$11</f>
        <v>0</v>
      </c>
      <c r="R906">
        <f t="shared" si="116"/>
        <v>0</v>
      </c>
      <c r="S906">
        <f t="shared" si="117"/>
        <v>1.6136703156590608</v>
      </c>
      <c r="T906">
        <f t="shared" si="118"/>
        <v>0</v>
      </c>
      <c r="U906">
        <f t="shared" si="119"/>
        <v>0</v>
      </c>
    </row>
    <row r="907" spans="1:21">
      <c r="A907">
        <v>2</v>
      </c>
      <c r="B907">
        <v>7</v>
      </c>
      <c r="C907">
        <v>17</v>
      </c>
      <c r="D907">
        <f>'[5]2019'!P907</f>
        <v>0</v>
      </c>
      <c r="E907">
        <f>'[5]2019'!Q907</f>
        <v>0</v>
      </c>
      <c r="F907">
        <f t="shared" si="112"/>
        <v>0</v>
      </c>
      <c r="G907">
        <f t="shared" si="113"/>
        <v>0</v>
      </c>
      <c r="H907" s="3">
        <f>DC_2019!K907</f>
        <v>10.897745438764765</v>
      </c>
      <c r="I907" s="48">
        <f>IF(F907=0,0,IF(H907&gt;DC_2019!$G$11,0,F907/((DC_2019!$G$11-H907)*9.92/20.72)))</f>
        <v>0</v>
      </c>
      <c r="J907" s="48">
        <f>IF(OR(I907&lt;Summary!$F$6, I907=Summary!$F$6), I907, Summary!$F$6)</f>
        <v>0</v>
      </c>
      <c r="K907" s="3">
        <f>[2]Intensity!D910</f>
        <v>428.03074388378599</v>
      </c>
      <c r="L907">
        <f>J907*(DC_2019!$G$11-H907)*9.92/20.72</f>
        <v>0</v>
      </c>
      <c r="M907">
        <f t="shared" si="114"/>
        <v>0</v>
      </c>
      <c r="N907">
        <f t="shared" si="115"/>
        <v>0</v>
      </c>
      <c r="O907" s="48">
        <f>IF(M907=0,0, M907/(DC_2019!$G$11))</f>
        <v>0</v>
      </c>
      <c r="P907" s="48">
        <f>IF(OR(O907&lt;Summary!$G$6, O907 = Summary!$G$6), O907, Summary!$G$6)</f>
        <v>0</v>
      </c>
      <c r="Q907">
        <f>P907*DC_2019!$G$11</f>
        <v>0</v>
      </c>
      <c r="R907">
        <f t="shared" si="116"/>
        <v>0</v>
      </c>
      <c r="S907">
        <f t="shared" si="117"/>
        <v>0</v>
      </c>
      <c r="T907">
        <f t="shared" si="118"/>
        <v>0</v>
      </c>
      <c r="U907">
        <f t="shared" si="119"/>
        <v>0</v>
      </c>
    </row>
    <row r="908" spans="1:21">
      <c r="A908">
        <v>2</v>
      </c>
      <c r="B908">
        <v>7</v>
      </c>
      <c r="C908">
        <v>18</v>
      </c>
      <c r="D908">
        <f>'[5]2019'!P908</f>
        <v>0</v>
      </c>
      <c r="E908">
        <f>'[5]2019'!Q908</f>
        <v>0</v>
      </c>
      <c r="F908">
        <f t="shared" si="112"/>
        <v>0</v>
      </c>
      <c r="G908">
        <f t="shared" si="113"/>
        <v>0</v>
      </c>
      <c r="H908" s="3">
        <f>DC_2019!K908</f>
        <v>11.623277031647538</v>
      </c>
      <c r="I908" s="48">
        <f>IF(F908=0,0,IF(H908&gt;DC_2019!$G$11,0,F908/((DC_2019!$G$11-H908)*9.92/20.72)))</f>
        <v>0</v>
      </c>
      <c r="J908" s="48">
        <f>IF(OR(I908&lt;Summary!$F$6, I908=Summary!$F$6), I908, Summary!$F$6)</f>
        <v>0</v>
      </c>
      <c r="K908" s="3">
        <f>[2]Intensity!D911</f>
        <v>423.28698547881964</v>
      </c>
      <c r="L908">
        <f>J908*(DC_2019!$G$11-H908)*9.92/20.72</f>
        <v>0</v>
      </c>
      <c r="M908">
        <f t="shared" si="114"/>
        <v>0</v>
      </c>
      <c r="N908">
        <f t="shared" si="115"/>
        <v>0</v>
      </c>
      <c r="O908" s="48">
        <f>IF(M908=0,0, M908/(DC_2019!$G$11))</f>
        <v>0</v>
      </c>
      <c r="P908" s="48">
        <f>IF(OR(O908&lt;Summary!$G$6, O908 = Summary!$G$6), O908, Summary!$G$6)</f>
        <v>0</v>
      </c>
      <c r="Q908">
        <f>P908*DC_2019!$G$11</f>
        <v>0</v>
      </c>
      <c r="R908">
        <f t="shared" si="116"/>
        <v>0</v>
      </c>
      <c r="S908">
        <f t="shared" si="117"/>
        <v>0</v>
      </c>
      <c r="T908">
        <f t="shared" si="118"/>
        <v>0</v>
      </c>
      <c r="U908">
        <f t="shared" si="119"/>
        <v>0</v>
      </c>
    </row>
    <row r="909" spans="1:21">
      <c r="A909">
        <v>2</v>
      </c>
      <c r="B909">
        <v>7</v>
      </c>
      <c r="C909">
        <v>19</v>
      </c>
      <c r="D909">
        <f>'[5]2019'!P909</f>
        <v>0</v>
      </c>
      <c r="E909">
        <f>'[5]2019'!Q909</f>
        <v>0</v>
      </c>
      <c r="F909">
        <f t="shared" si="112"/>
        <v>0</v>
      </c>
      <c r="G909">
        <f t="shared" si="113"/>
        <v>0</v>
      </c>
      <c r="H909" s="3">
        <f>DC_2019!K909</f>
        <v>11.8623726632305</v>
      </c>
      <c r="I909" s="48">
        <f>IF(F909=0,0,IF(H909&gt;DC_2019!$G$11,0,F909/((DC_2019!$G$11-H909)*9.92/20.72)))</f>
        <v>0</v>
      </c>
      <c r="J909" s="48">
        <f>IF(OR(I909&lt;Summary!$F$6, I909=Summary!$F$6), I909, Summary!$F$6)</f>
        <v>0</v>
      </c>
      <c r="K909" s="3">
        <f>[2]Intensity!D912</f>
        <v>405.77904186542435</v>
      </c>
      <c r="L909">
        <f>J909*(DC_2019!$G$11-H909)*9.92/20.72</f>
        <v>0</v>
      </c>
      <c r="M909">
        <f t="shared" si="114"/>
        <v>0</v>
      </c>
      <c r="N909">
        <f t="shared" si="115"/>
        <v>0</v>
      </c>
      <c r="O909" s="48">
        <f>IF(M909=0,0, M909/(DC_2019!$G$11))</f>
        <v>0</v>
      </c>
      <c r="P909" s="48">
        <f>IF(OR(O909&lt;Summary!$G$6, O909 = Summary!$G$6), O909, Summary!$G$6)</f>
        <v>0</v>
      </c>
      <c r="Q909">
        <f>P909*DC_2019!$G$11</f>
        <v>0</v>
      </c>
      <c r="R909">
        <f t="shared" si="116"/>
        <v>0</v>
      </c>
      <c r="S909">
        <f t="shared" si="117"/>
        <v>0</v>
      </c>
      <c r="T909">
        <f t="shared" si="118"/>
        <v>0</v>
      </c>
      <c r="U909">
        <f t="shared" si="119"/>
        <v>0</v>
      </c>
    </row>
    <row r="910" spans="1:21">
      <c r="A910">
        <v>2</v>
      </c>
      <c r="B910">
        <v>7</v>
      </c>
      <c r="C910">
        <v>20</v>
      </c>
      <c r="D910">
        <f>'[5]2019'!P910</f>
        <v>0</v>
      </c>
      <c r="E910">
        <f>'[5]2019'!Q910</f>
        <v>0</v>
      </c>
      <c r="F910">
        <f t="shared" si="112"/>
        <v>0</v>
      </c>
      <c r="G910">
        <f t="shared" si="113"/>
        <v>0</v>
      </c>
      <c r="H910" s="3">
        <f>DC_2019!K910</f>
        <v>11.359447360506341</v>
      </c>
      <c r="I910" s="48">
        <f>IF(F910=0,0,IF(H910&gt;DC_2019!$G$11,0,F910/((DC_2019!$G$11-H910)*9.92/20.72)))</f>
        <v>0</v>
      </c>
      <c r="J910" s="48">
        <f>IF(OR(I910&lt;Summary!$F$6, I910=Summary!$F$6), I910, Summary!$F$6)</f>
        <v>0</v>
      </c>
      <c r="K910" s="3">
        <f>[2]Intensity!D913</f>
        <v>389.33229813316041</v>
      </c>
      <c r="L910">
        <f>J910*(DC_2019!$G$11-H910)*9.92/20.72</f>
        <v>0</v>
      </c>
      <c r="M910">
        <f t="shared" si="114"/>
        <v>0</v>
      </c>
      <c r="N910">
        <f t="shared" si="115"/>
        <v>0</v>
      </c>
      <c r="O910" s="48">
        <f>IF(M910=0,0, M910/(DC_2019!$G$11))</f>
        <v>0</v>
      </c>
      <c r="P910" s="48">
        <f>IF(OR(O910&lt;Summary!$G$6, O910 = Summary!$G$6), O910, Summary!$G$6)</f>
        <v>0</v>
      </c>
      <c r="Q910">
        <f>P910*DC_2019!$G$11</f>
        <v>0</v>
      </c>
      <c r="R910">
        <f t="shared" si="116"/>
        <v>0</v>
      </c>
      <c r="S910">
        <f t="shared" si="117"/>
        <v>0</v>
      </c>
      <c r="T910">
        <f t="shared" si="118"/>
        <v>0</v>
      </c>
      <c r="U910">
        <f t="shared" si="119"/>
        <v>0</v>
      </c>
    </row>
    <row r="911" spans="1:21">
      <c r="A911">
        <v>2</v>
      </c>
      <c r="B911">
        <v>7</v>
      </c>
      <c r="C911">
        <v>21</v>
      </c>
      <c r="D911">
        <f>'[5]2019'!P911</f>
        <v>0</v>
      </c>
      <c r="E911">
        <f>'[5]2019'!Q911</f>
        <v>0</v>
      </c>
      <c r="F911">
        <f t="shared" si="112"/>
        <v>0</v>
      </c>
      <c r="G911">
        <f t="shared" si="113"/>
        <v>0</v>
      </c>
      <c r="H911" s="3">
        <f>DC_2019!K911</f>
        <v>9.1004057979824537</v>
      </c>
      <c r="I911" s="48">
        <f>IF(F911=0,0,IF(H911&gt;DC_2019!$G$11,0,F911/((DC_2019!$G$11-H911)*9.92/20.72)))</f>
        <v>0</v>
      </c>
      <c r="J911" s="48">
        <f>IF(OR(I911&lt;Summary!$F$6, I911=Summary!$F$6), I911, Summary!$F$6)</f>
        <v>0</v>
      </c>
      <c r="K911" s="3">
        <f>[2]Intensity!D914</f>
        <v>370.49565675911418</v>
      </c>
      <c r="L911">
        <f>J911*(DC_2019!$G$11-H911)*9.92/20.72</f>
        <v>0</v>
      </c>
      <c r="M911">
        <f t="shared" si="114"/>
        <v>0</v>
      </c>
      <c r="N911">
        <f t="shared" si="115"/>
        <v>0</v>
      </c>
      <c r="O911" s="48">
        <f>IF(M911=0,0, M911/(DC_2019!$G$11))</f>
        <v>0</v>
      </c>
      <c r="P911" s="48">
        <f>IF(OR(O911&lt;Summary!$G$6, O911 = Summary!$G$6), O911, Summary!$G$6)</f>
        <v>0</v>
      </c>
      <c r="Q911">
        <f>P911*DC_2019!$G$11</f>
        <v>0</v>
      </c>
      <c r="R911">
        <f t="shared" si="116"/>
        <v>0</v>
      </c>
      <c r="S911">
        <f t="shared" si="117"/>
        <v>0</v>
      </c>
      <c r="T911">
        <f t="shared" si="118"/>
        <v>0</v>
      </c>
      <c r="U911">
        <f t="shared" si="119"/>
        <v>0</v>
      </c>
    </row>
    <row r="912" spans="1:21">
      <c r="A912">
        <v>2</v>
      </c>
      <c r="B912">
        <v>7</v>
      </c>
      <c r="C912">
        <v>22</v>
      </c>
      <c r="D912">
        <f>'[5]2019'!P912</f>
        <v>0</v>
      </c>
      <c r="E912">
        <f>'[5]2019'!Q912</f>
        <v>0</v>
      </c>
      <c r="F912">
        <f t="shared" si="112"/>
        <v>0</v>
      </c>
      <c r="G912">
        <f t="shared" si="113"/>
        <v>0</v>
      </c>
      <c r="H912" s="3">
        <f>DC_2019!K912</f>
        <v>4.65652478059374</v>
      </c>
      <c r="I912" s="48">
        <f>IF(F912=0,0,IF(H912&gt;DC_2019!$G$11,0,F912/((DC_2019!$G$11-H912)*9.92/20.72)))</f>
        <v>0</v>
      </c>
      <c r="J912" s="48">
        <f>IF(OR(I912&lt;Summary!$F$6, I912=Summary!$F$6), I912, Summary!$F$6)</f>
        <v>0</v>
      </c>
      <c r="K912" s="3">
        <f>[2]Intensity!D915</f>
        <v>364.97893601356895</v>
      </c>
      <c r="L912">
        <f>J912*(DC_2019!$G$11-H912)*9.92/20.72</f>
        <v>0</v>
      </c>
      <c r="M912">
        <f t="shared" si="114"/>
        <v>0</v>
      </c>
      <c r="N912">
        <f t="shared" si="115"/>
        <v>0</v>
      </c>
      <c r="O912" s="48">
        <f>IF(M912=0,0, M912/(DC_2019!$G$11))</f>
        <v>0</v>
      </c>
      <c r="P912" s="48">
        <f>IF(OR(O912&lt;Summary!$G$6, O912 = Summary!$G$6), O912, Summary!$G$6)</f>
        <v>0</v>
      </c>
      <c r="Q912">
        <f>P912*DC_2019!$G$11</f>
        <v>0</v>
      </c>
      <c r="R912">
        <f t="shared" si="116"/>
        <v>0</v>
      </c>
      <c r="S912">
        <f t="shared" si="117"/>
        <v>0</v>
      </c>
      <c r="T912">
        <f t="shared" si="118"/>
        <v>0</v>
      </c>
      <c r="U912">
        <f t="shared" si="119"/>
        <v>0</v>
      </c>
    </row>
    <row r="913" spans="1:21">
      <c r="A913">
        <v>2</v>
      </c>
      <c r="B913">
        <v>7</v>
      </c>
      <c r="C913">
        <v>23</v>
      </c>
      <c r="D913">
        <f>'[5]2019'!P913</f>
        <v>0</v>
      </c>
      <c r="E913">
        <f>'[5]2019'!Q913</f>
        <v>0</v>
      </c>
      <c r="F913">
        <f t="shared" si="112"/>
        <v>0</v>
      </c>
      <c r="G913">
        <f t="shared" si="113"/>
        <v>0</v>
      </c>
      <c r="H913" s="3">
        <f>DC_2019!K913</f>
        <v>3.5894454656580717</v>
      </c>
      <c r="I913" s="48">
        <f>IF(F913=0,0,IF(H913&gt;DC_2019!$G$11,0,F913/((DC_2019!$G$11-H913)*9.92/20.72)))</f>
        <v>0</v>
      </c>
      <c r="J913" s="48">
        <f>IF(OR(I913&lt;Summary!$F$6, I913=Summary!$F$6), I913, Summary!$F$6)</f>
        <v>0</v>
      </c>
      <c r="K913" s="3">
        <f>[2]Intensity!D916</f>
        <v>363.91948600204796</v>
      </c>
      <c r="L913">
        <f>J913*(DC_2019!$G$11-H913)*9.92/20.72</f>
        <v>0</v>
      </c>
      <c r="M913">
        <f t="shared" si="114"/>
        <v>0</v>
      </c>
      <c r="N913">
        <f t="shared" si="115"/>
        <v>0</v>
      </c>
      <c r="O913" s="48">
        <f>IF(M913=0,0, M913/(DC_2019!$G$11))</f>
        <v>0</v>
      </c>
      <c r="P913" s="48">
        <f>IF(OR(O913&lt;Summary!$G$6, O913 = Summary!$G$6), O913, Summary!$G$6)</f>
        <v>0</v>
      </c>
      <c r="Q913">
        <f>P913*DC_2019!$G$11</f>
        <v>0</v>
      </c>
      <c r="R913">
        <f t="shared" si="116"/>
        <v>0</v>
      </c>
      <c r="S913">
        <f t="shared" si="117"/>
        <v>0</v>
      </c>
      <c r="T913">
        <f t="shared" si="118"/>
        <v>0</v>
      </c>
      <c r="U913">
        <f t="shared" si="119"/>
        <v>0</v>
      </c>
    </row>
    <row r="914" spans="1:21">
      <c r="A914">
        <v>2</v>
      </c>
      <c r="B914">
        <v>8</v>
      </c>
      <c r="C914">
        <v>0</v>
      </c>
      <c r="D914">
        <f>'[5]2019'!P914</f>
        <v>0</v>
      </c>
      <c r="E914">
        <f>'[5]2019'!Q914</f>
        <v>0</v>
      </c>
      <c r="F914">
        <f t="shared" si="112"/>
        <v>0</v>
      </c>
      <c r="G914">
        <f t="shared" si="113"/>
        <v>0</v>
      </c>
      <c r="H914" s="3">
        <f>DC_2019!K914</f>
        <v>2.8839191903191095</v>
      </c>
      <c r="I914" s="48">
        <f>IF(F914=0,0,IF(H914&gt;DC_2019!$G$11,0,F914/((DC_2019!$G$11-H914)*9.92/20.72)))</f>
        <v>0</v>
      </c>
      <c r="J914" s="48">
        <f>IF(OR(I914&lt;Summary!$F$6, I914=Summary!$F$6), I914, Summary!$F$6)</f>
        <v>0</v>
      </c>
      <c r="K914" s="3">
        <f>[2]Intensity!D917</f>
        <v>364.69700084279435</v>
      </c>
      <c r="L914">
        <f>J914*(DC_2019!$G$11-H914)*9.92/20.72</f>
        <v>0</v>
      </c>
      <c r="M914">
        <f t="shared" si="114"/>
        <v>0</v>
      </c>
      <c r="N914">
        <f t="shared" si="115"/>
        <v>0</v>
      </c>
      <c r="O914" s="48">
        <f>IF(M914=0,0, M914/(DC_2019!$G$11))</f>
        <v>0</v>
      </c>
      <c r="P914" s="48">
        <f>IF(OR(O914&lt;Summary!$G$6, O914 = Summary!$G$6), O914, Summary!$G$6)</f>
        <v>0</v>
      </c>
      <c r="Q914">
        <f>P914*DC_2019!$G$11</f>
        <v>0</v>
      </c>
      <c r="R914">
        <f t="shared" si="116"/>
        <v>0</v>
      </c>
      <c r="S914">
        <f t="shared" si="117"/>
        <v>0</v>
      </c>
      <c r="T914">
        <f t="shared" si="118"/>
        <v>0</v>
      </c>
      <c r="U914">
        <f t="shared" si="119"/>
        <v>0</v>
      </c>
    </row>
    <row r="915" spans="1:21">
      <c r="A915">
        <v>2</v>
      </c>
      <c r="B915">
        <v>8</v>
      </c>
      <c r="C915">
        <v>1</v>
      </c>
      <c r="D915">
        <f>'[5]2019'!P915</f>
        <v>0</v>
      </c>
      <c r="E915">
        <f>'[5]2019'!Q915</f>
        <v>0</v>
      </c>
      <c r="F915">
        <f t="shared" si="112"/>
        <v>0</v>
      </c>
      <c r="G915">
        <f t="shared" si="113"/>
        <v>0</v>
      </c>
      <c r="H915" s="3">
        <f>DC_2019!K915</f>
        <v>2.6613129001571472</v>
      </c>
      <c r="I915" s="48">
        <f>IF(F915=0,0,IF(H915&gt;DC_2019!$G$11,0,F915/((DC_2019!$G$11-H915)*9.92/20.72)))</f>
        <v>0</v>
      </c>
      <c r="J915" s="48">
        <f>IF(OR(I915&lt;Summary!$F$6, I915=Summary!$F$6), I915, Summary!$F$6)</f>
        <v>0</v>
      </c>
      <c r="K915" s="3">
        <f>[2]Intensity!D918</f>
        <v>369.96837956690473</v>
      </c>
      <c r="L915">
        <f>J915*(DC_2019!$G$11-H915)*9.92/20.72</f>
        <v>0</v>
      </c>
      <c r="M915">
        <f t="shared" si="114"/>
        <v>0</v>
      </c>
      <c r="N915">
        <f t="shared" si="115"/>
        <v>0</v>
      </c>
      <c r="O915" s="48">
        <f>IF(M915=0,0, M915/(DC_2019!$G$11))</f>
        <v>0</v>
      </c>
      <c r="P915" s="48">
        <f>IF(OR(O915&lt;Summary!$G$6, O915 = Summary!$G$6), O915, Summary!$G$6)</f>
        <v>0</v>
      </c>
      <c r="Q915">
        <f>P915*DC_2019!$G$11</f>
        <v>0</v>
      </c>
      <c r="R915">
        <f t="shared" si="116"/>
        <v>0</v>
      </c>
      <c r="S915">
        <f t="shared" si="117"/>
        <v>0</v>
      </c>
      <c r="T915">
        <f t="shared" si="118"/>
        <v>0</v>
      </c>
      <c r="U915">
        <f t="shared" si="119"/>
        <v>0</v>
      </c>
    </row>
    <row r="916" spans="1:21">
      <c r="A916">
        <v>2</v>
      </c>
      <c r="B916">
        <v>8</v>
      </c>
      <c r="C916">
        <v>2</v>
      </c>
      <c r="D916">
        <f>'[5]2019'!P916</f>
        <v>0</v>
      </c>
      <c r="E916">
        <f>'[5]2019'!Q916</f>
        <v>0</v>
      </c>
      <c r="F916">
        <f t="shared" si="112"/>
        <v>0</v>
      </c>
      <c r="G916">
        <f t="shared" si="113"/>
        <v>0</v>
      </c>
      <c r="H916" s="3">
        <f>DC_2019!K916</f>
        <v>2.562376774863024</v>
      </c>
      <c r="I916" s="48">
        <f>IF(F916=0,0,IF(H916&gt;DC_2019!$G$11,0,F916/((DC_2019!$G$11-H916)*9.92/20.72)))</f>
        <v>0</v>
      </c>
      <c r="J916" s="48">
        <f>IF(OR(I916&lt;Summary!$F$6, I916=Summary!$F$6), I916, Summary!$F$6)</f>
        <v>0</v>
      </c>
      <c r="K916" s="3">
        <f>[2]Intensity!D919</f>
        <v>383.61466573865317</v>
      </c>
      <c r="L916">
        <f>J916*(DC_2019!$G$11-H916)*9.92/20.72</f>
        <v>0</v>
      </c>
      <c r="M916">
        <f t="shared" si="114"/>
        <v>0</v>
      </c>
      <c r="N916">
        <f t="shared" si="115"/>
        <v>0</v>
      </c>
      <c r="O916" s="48">
        <f>IF(M916=0,0, M916/(DC_2019!$G$11))</f>
        <v>0</v>
      </c>
      <c r="P916" s="48">
        <f>IF(OR(O916&lt;Summary!$G$6, O916 = Summary!$G$6), O916, Summary!$G$6)</f>
        <v>0</v>
      </c>
      <c r="Q916">
        <f>P916*DC_2019!$G$11</f>
        <v>0</v>
      </c>
      <c r="R916">
        <f t="shared" si="116"/>
        <v>0</v>
      </c>
      <c r="S916">
        <f t="shared" si="117"/>
        <v>0</v>
      </c>
      <c r="T916">
        <f t="shared" si="118"/>
        <v>0</v>
      </c>
      <c r="U916">
        <f t="shared" si="119"/>
        <v>0</v>
      </c>
    </row>
    <row r="917" spans="1:21">
      <c r="A917">
        <v>2</v>
      </c>
      <c r="B917">
        <v>8</v>
      </c>
      <c r="C917">
        <v>3</v>
      </c>
      <c r="D917">
        <f>'[5]2019'!P917</f>
        <v>0</v>
      </c>
      <c r="E917">
        <f>'[5]2019'!Q917</f>
        <v>0</v>
      </c>
      <c r="F917">
        <f t="shared" si="112"/>
        <v>0</v>
      </c>
      <c r="G917">
        <f t="shared" si="113"/>
        <v>0</v>
      </c>
      <c r="H917" s="3">
        <f>DC_2019!K917</f>
        <v>2.5046640305379388</v>
      </c>
      <c r="I917" s="48">
        <f>IF(F917=0,0,IF(H917&gt;DC_2019!$G$11,0,F917/((DC_2019!$G$11-H917)*9.92/20.72)))</f>
        <v>0</v>
      </c>
      <c r="J917" s="48">
        <f>IF(OR(I917&lt;Summary!$F$6, I917=Summary!$F$6), I917, Summary!$F$6)</f>
        <v>0</v>
      </c>
      <c r="K917" s="3">
        <f>[2]Intensity!D920</f>
        <v>410.08976854658465</v>
      </c>
      <c r="L917">
        <f>J917*(DC_2019!$G$11-H917)*9.92/20.72</f>
        <v>0</v>
      </c>
      <c r="M917">
        <f t="shared" si="114"/>
        <v>0</v>
      </c>
      <c r="N917">
        <f t="shared" si="115"/>
        <v>0</v>
      </c>
      <c r="O917" s="48">
        <f>IF(M917=0,0, M917/(DC_2019!$G$11))</f>
        <v>0</v>
      </c>
      <c r="P917" s="48">
        <f>IF(OR(O917&lt;Summary!$G$6, O917 = Summary!$G$6), O917, Summary!$G$6)</f>
        <v>0</v>
      </c>
      <c r="Q917">
        <f>P917*DC_2019!$G$11</f>
        <v>0</v>
      </c>
      <c r="R917">
        <f t="shared" si="116"/>
        <v>0</v>
      </c>
      <c r="S917">
        <f t="shared" si="117"/>
        <v>0</v>
      </c>
      <c r="T917">
        <f t="shared" si="118"/>
        <v>0</v>
      </c>
      <c r="U917">
        <f t="shared" si="119"/>
        <v>0</v>
      </c>
    </row>
    <row r="918" spans="1:21">
      <c r="A918">
        <v>2</v>
      </c>
      <c r="B918">
        <v>8</v>
      </c>
      <c r="C918">
        <v>4</v>
      </c>
      <c r="D918">
        <f>'[5]2019'!P918</f>
        <v>0</v>
      </c>
      <c r="E918">
        <f>'[5]2019'!Q918</f>
        <v>0</v>
      </c>
      <c r="F918">
        <f t="shared" si="112"/>
        <v>0</v>
      </c>
      <c r="G918">
        <f t="shared" si="113"/>
        <v>0</v>
      </c>
      <c r="H918" s="3">
        <f>DC_2019!K918</f>
        <v>2.6778022525516754</v>
      </c>
      <c r="I918" s="48">
        <f>IF(F918=0,0,IF(H918&gt;DC_2019!$G$11,0,F918/((DC_2019!$G$11-H918)*9.92/20.72)))</f>
        <v>0</v>
      </c>
      <c r="J918" s="48">
        <f>IF(OR(I918&lt;Summary!$F$6, I918=Summary!$F$6), I918, Summary!$F$6)</f>
        <v>0</v>
      </c>
      <c r="K918" s="3">
        <f>[2]Intensity!D921</f>
        <v>433.18114484489649</v>
      </c>
      <c r="L918">
        <f>J918*(DC_2019!$G$11-H918)*9.92/20.72</f>
        <v>0</v>
      </c>
      <c r="M918">
        <f t="shared" si="114"/>
        <v>0</v>
      </c>
      <c r="N918">
        <f t="shared" si="115"/>
        <v>0</v>
      </c>
      <c r="O918" s="48">
        <f>IF(M918=0,0, M918/(DC_2019!$G$11))</f>
        <v>0</v>
      </c>
      <c r="P918" s="48">
        <f>IF(OR(O918&lt;Summary!$G$6, O918 = Summary!$G$6), O918, Summary!$G$6)</f>
        <v>0</v>
      </c>
      <c r="Q918">
        <f>P918*DC_2019!$G$11</f>
        <v>0</v>
      </c>
      <c r="R918">
        <f t="shared" si="116"/>
        <v>0</v>
      </c>
      <c r="S918">
        <f t="shared" si="117"/>
        <v>0</v>
      </c>
      <c r="T918">
        <f t="shared" si="118"/>
        <v>0</v>
      </c>
      <c r="U918">
        <f t="shared" si="119"/>
        <v>0</v>
      </c>
    </row>
    <row r="919" spans="1:21">
      <c r="A919">
        <v>2</v>
      </c>
      <c r="B919">
        <v>8</v>
      </c>
      <c r="C919">
        <v>5</v>
      </c>
      <c r="D919">
        <f>'[5]2019'!P919</f>
        <v>0</v>
      </c>
      <c r="E919">
        <f>'[5]2019'!Q919</f>
        <v>0</v>
      </c>
      <c r="F919">
        <f t="shared" si="112"/>
        <v>0</v>
      </c>
      <c r="G919">
        <f t="shared" si="113"/>
        <v>0</v>
      </c>
      <c r="H919" s="3">
        <f>DC_2019!K919</f>
        <v>3.0735467647469696</v>
      </c>
      <c r="I919" s="48">
        <f>IF(F919=0,0,IF(H919&gt;DC_2019!$G$11,0,F919/((DC_2019!$G$11-H919)*9.92/20.72)))</f>
        <v>0</v>
      </c>
      <c r="J919" s="48">
        <f>IF(OR(I919&lt;Summary!$F$6, I919=Summary!$F$6), I919, Summary!$F$6)</f>
        <v>0</v>
      </c>
      <c r="K919" s="3">
        <f>[2]Intensity!D922</f>
        <v>431.82569706774996</v>
      </c>
      <c r="L919">
        <f>J919*(DC_2019!$G$11-H919)*9.92/20.72</f>
        <v>0</v>
      </c>
      <c r="M919">
        <f t="shared" si="114"/>
        <v>0</v>
      </c>
      <c r="N919">
        <f t="shared" si="115"/>
        <v>0</v>
      </c>
      <c r="O919" s="48">
        <f>IF(M919=0,0, M919/(DC_2019!$G$11))</f>
        <v>0</v>
      </c>
      <c r="P919" s="48">
        <f>IF(OR(O919&lt;Summary!$G$6, O919 = Summary!$G$6), O919, Summary!$G$6)</f>
        <v>0</v>
      </c>
      <c r="Q919">
        <f>P919*DC_2019!$G$11</f>
        <v>0</v>
      </c>
      <c r="R919">
        <f t="shared" si="116"/>
        <v>0</v>
      </c>
      <c r="S919">
        <f t="shared" si="117"/>
        <v>0</v>
      </c>
      <c r="T919">
        <f t="shared" si="118"/>
        <v>0</v>
      </c>
      <c r="U919">
        <f t="shared" si="119"/>
        <v>0</v>
      </c>
    </row>
    <row r="920" spans="1:21">
      <c r="A920">
        <v>2</v>
      </c>
      <c r="B920">
        <v>8</v>
      </c>
      <c r="C920">
        <v>6</v>
      </c>
      <c r="D920">
        <f>'[5]2019'!P920</f>
        <v>0</v>
      </c>
      <c r="E920">
        <f>'[5]2019'!Q920</f>
        <v>0</v>
      </c>
      <c r="F920">
        <f t="shared" si="112"/>
        <v>0</v>
      </c>
      <c r="G920">
        <f t="shared" si="113"/>
        <v>0</v>
      </c>
      <c r="H920" s="3">
        <f>DC_2019!K920</f>
        <v>4.1700888302587771</v>
      </c>
      <c r="I920" s="48">
        <f>IF(F920=0,0,IF(H920&gt;DC_2019!$G$11,0,F920/((DC_2019!$G$11-H920)*9.92/20.72)))</f>
        <v>0</v>
      </c>
      <c r="J920" s="48">
        <f>IF(OR(I920&lt;Summary!$F$6, I920=Summary!$F$6), I920, Summary!$F$6)</f>
        <v>0</v>
      </c>
      <c r="K920" s="3">
        <f>[2]Intensity!D923</f>
        <v>436.96102795186215</v>
      </c>
      <c r="L920">
        <f>J920*(DC_2019!$G$11-H920)*9.92/20.72</f>
        <v>0</v>
      </c>
      <c r="M920">
        <f t="shared" si="114"/>
        <v>0</v>
      </c>
      <c r="N920">
        <f t="shared" si="115"/>
        <v>0</v>
      </c>
      <c r="O920" s="48">
        <f>IF(M920=0,0, M920/(DC_2019!$G$11))</f>
        <v>0</v>
      </c>
      <c r="P920" s="48">
        <f>IF(OR(O920&lt;Summary!$G$6, O920 = Summary!$G$6), O920, Summary!$G$6)</f>
        <v>0</v>
      </c>
      <c r="Q920">
        <f>P920*DC_2019!$G$11</f>
        <v>0</v>
      </c>
      <c r="R920">
        <f t="shared" si="116"/>
        <v>0</v>
      </c>
      <c r="S920">
        <f t="shared" si="117"/>
        <v>0</v>
      </c>
      <c r="T920">
        <f t="shared" si="118"/>
        <v>0</v>
      </c>
      <c r="U920">
        <f t="shared" si="119"/>
        <v>0</v>
      </c>
    </row>
    <row r="921" spans="1:21">
      <c r="A921">
        <v>2</v>
      </c>
      <c r="B921">
        <v>8</v>
      </c>
      <c r="C921">
        <v>7</v>
      </c>
      <c r="D921">
        <f>'[5]2019'!P921</f>
        <v>0</v>
      </c>
      <c r="E921">
        <f>'[5]2019'!Q921</f>
        <v>0</v>
      </c>
      <c r="F921">
        <f t="shared" si="112"/>
        <v>0</v>
      </c>
      <c r="G921">
        <f t="shared" si="113"/>
        <v>0</v>
      </c>
      <c r="H921" s="3">
        <f>DC_2019!K921</f>
        <v>4.3432270522946572</v>
      </c>
      <c r="I921" s="48">
        <f>IF(F921=0,0,IF(H921&gt;DC_2019!$G$11,0,F921/((DC_2019!$G$11-H921)*9.92/20.72)))</f>
        <v>0</v>
      </c>
      <c r="J921" s="48">
        <f>IF(OR(I921&lt;Summary!$F$6, I921=Summary!$F$6), I921, Summary!$F$6)</f>
        <v>0</v>
      </c>
      <c r="K921" s="3">
        <f>[2]Intensity!D924</f>
        <v>438.0206849002397</v>
      </c>
      <c r="L921">
        <f>J921*(DC_2019!$G$11-H921)*9.92/20.72</f>
        <v>0</v>
      </c>
      <c r="M921">
        <f t="shared" si="114"/>
        <v>0</v>
      </c>
      <c r="N921">
        <f t="shared" si="115"/>
        <v>0</v>
      </c>
      <c r="O921" s="48">
        <f>IF(M921=0,0, M921/(DC_2019!$G$11))</f>
        <v>0</v>
      </c>
      <c r="P921" s="48">
        <f>IF(OR(O921&lt;Summary!$G$6, O921 = Summary!$G$6), O921, Summary!$G$6)</f>
        <v>0</v>
      </c>
      <c r="Q921">
        <f>P921*DC_2019!$G$11</f>
        <v>0</v>
      </c>
      <c r="R921">
        <f t="shared" si="116"/>
        <v>0</v>
      </c>
      <c r="S921">
        <f t="shared" si="117"/>
        <v>0</v>
      </c>
      <c r="T921">
        <f t="shared" si="118"/>
        <v>0</v>
      </c>
      <c r="U921">
        <f t="shared" si="119"/>
        <v>0</v>
      </c>
    </row>
    <row r="922" spans="1:21">
      <c r="A922">
        <v>2</v>
      </c>
      <c r="B922">
        <v>8</v>
      </c>
      <c r="C922">
        <v>8</v>
      </c>
      <c r="D922">
        <f>'[5]2019'!P922</f>
        <v>0.12250000238418583</v>
      </c>
      <c r="E922">
        <f>'[5]2019'!Q922</f>
        <v>15.971336822470919</v>
      </c>
      <c r="F922">
        <f t="shared" si="112"/>
        <v>16.093836824855106</v>
      </c>
      <c r="G922">
        <f t="shared" si="113"/>
        <v>47.718370445932756</v>
      </c>
      <c r="H922" s="3">
        <f>DC_2019!K922</f>
        <v>5.505726538329669</v>
      </c>
      <c r="I922" s="48">
        <f>IF(F922=0,0,IF(H922&gt;DC_2019!$G$11,0,F922/((DC_2019!$G$11-H922)*9.92/20.72)))</f>
        <v>10.219370058453974</v>
      </c>
      <c r="J922" s="48">
        <f>IF(OR(I922&lt;Summary!$F$6, I922=Summary!$F$6), I922, Summary!$F$6)</f>
        <v>10.219370058453974</v>
      </c>
      <c r="K922" s="3">
        <f>[2]Intensity!D925</f>
        <v>437.48495224407867</v>
      </c>
      <c r="L922">
        <f>J922*(DC_2019!$G$11-H922)*9.92/20.72</f>
        <v>16.093836824855106</v>
      </c>
      <c r="M922">
        <f t="shared" si="114"/>
        <v>0</v>
      </c>
      <c r="N922">
        <f t="shared" si="115"/>
        <v>6272.839767240901</v>
      </c>
      <c r="O922" s="48">
        <f>IF(M922=0,0, M922/(DC_2019!$G$11))</f>
        <v>0</v>
      </c>
      <c r="P922" s="48">
        <f>IF(OR(O922&lt;Summary!$G$6, O922 = Summary!$G$6), O922, Summary!$G$6)</f>
        <v>0</v>
      </c>
      <c r="Q922">
        <f>P922*DC_2019!$G$11</f>
        <v>0</v>
      </c>
      <c r="R922">
        <f t="shared" si="116"/>
        <v>16.093836824855106</v>
      </c>
      <c r="S922">
        <f t="shared" si="117"/>
        <v>0</v>
      </c>
      <c r="T922">
        <f t="shared" si="118"/>
        <v>0</v>
      </c>
      <c r="U922">
        <f t="shared" si="119"/>
        <v>6272.839767240901</v>
      </c>
    </row>
    <row r="923" spans="1:21">
      <c r="A923">
        <v>2</v>
      </c>
      <c r="B923">
        <v>8</v>
      </c>
      <c r="C923">
        <v>9</v>
      </c>
      <c r="D923">
        <f>'[5]2019'!P923</f>
        <v>0</v>
      </c>
      <c r="E923">
        <f>'[5]2019'!Q923</f>
        <v>191.12088680121269</v>
      </c>
      <c r="F923">
        <f t="shared" si="112"/>
        <v>191.12088680121269</v>
      </c>
      <c r="G923">
        <f t="shared" si="113"/>
        <v>48</v>
      </c>
      <c r="H923" s="3">
        <f>DC_2019!K923</f>
        <v>6.5775345752823036</v>
      </c>
      <c r="I923" s="48">
        <f>IF(F923=0,0,IF(H923&gt;DC_2019!$G$11,0,F923/((DC_2019!$G$11-H923)*9.92/20.72)))</f>
        <v>180.01523072617155</v>
      </c>
      <c r="J923" s="48">
        <f>IF(OR(I923&lt;Summary!$F$6, I923=Summary!$F$6), I923, Summary!$F$6)</f>
        <v>180.01523072617155</v>
      </c>
      <c r="K923" s="3">
        <f>[2]Intensity!D926</f>
        <v>427.64820621252244</v>
      </c>
      <c r="L923">
        <f>J923*(DC_2019!$G$11-H923)*9.92/20.72</f>
        <v>191.12088680121269</v>
      </c>
      <c r="M923">
        <f t="shared" si="114"/>
        <v>0</v>
      </c>
      <c r="N923">
        <f t="shared" si="115"/>
        <v>72558.701843826959</v>
      </c>
      <c r="O923" s="48">
        <f>IF(M923=0,0, M923/(DC_2019!$G$11))</f>
        <v>0</v>
      </c>
      <c r="P923" s="48">
        <f>IF(OR(O923&lt;Summary!$G$6, O923 = Summary!$G$6), O923, Summary!$G$6)</f>
        <v>0</v>
      </c>
      <c r="Q923">
        <f>P923*DC_2019!$G$11</f>
        <v>0</v>
      </c>
      <c r="R923">
        <f t="shared" si="116"/>
        <v>191.12088680121269</v>
      </c>
      <c r="S923">
        <f t="shared" si="117"/>
        <v>0</v>
      </c>
      <c r="T923">
        <f t="shared" si="118"/>
        <v>0</v>
      </c>
      <c r="U923">
        <f t="shared" si="119"/>
        <v>72558.701843826959</v>
      </c>
    </row>
    <row r="924" spans="1:21">
      <c r="A924">
        <v>2</v>
      </c>
      <c r="B924">
        <v>8</v>
      </c>
      <c r="C924">
        <v>10</v>
      </c>
      <c r="D924">
        <f>'[5]2019'!P924</f>
        <v>0</v>
      </c>
      <c r="E924">
        <f>'[5]2019'!Q924</f>
        <v>442.59501175690156</v>
      </c>
      <c r="F924">
        <f t="shared" si="112"/>
        <v>442.59501175690156</v>
      </c>
      <c r="G924">
        <f t="shared" si="113"/>
        <v>48</v>
      </c>
      <c r="H924" s="3">
        <f>DC_2019!K924</f>
        <v>7.3030661681667635</v>
      </c>
      <c r="I924" s="48">
        <f>IF(F924=0,0,IF(H924&gt;DC_2019!$G$11,0,F924/((DC_2019!$G$11-H924)*9.92/20.72)))</f>
        <v>619.59103299339824</v>
      </c>
      <c r="J924" s="48">
        <f>IF(OR(I924&lt;Summary!$F$6, I924=Summary!$F$6), I924, Summary!$F$6)</f>
        <v>288</v>
      </c>
      <c r="K924" s="3">
        <f>[2]Intensity!D927</f>
        <v>420.31267844733446</v>
      </c>
      <c r="L924">
        <f>J924*(DC_2019!$G$11-H924)*9.92/20.72</f>
        <v>205.72822490693764</v>
      </c>
      <c r="M924">
        <f t="shared" si="114"/>
        <v>236.86678684996392</v>
      </c>
      <c r="N924">
        <f t="shared" si="115"/>
        <v>76595.226447317575</v>
      </c>
      <c r="O924" s="48">
        <f>IF(M924=0,0, M924/(DC_2019!$G$11))</f>
        <v>26.931667963773631</v>
      </c>
      <c r="P924" s="48">
        <f>IF(OR(O924&lt;Summary!$G$6, O924 = Summary!$G$6), O924, Summary!$G$6)</f>
        <v>0</v>
      </c>
      <c r="Q924">
        <f>P924*DC_2019!$G$11</f>
        <v>0</v>
      </c>
      <c r="R924">
        <f t="shared" si="116"/>
        <v>205.72822490693764</v>
      </c>
      <c r="S924">
        <f t="shared" si="117"/>
        <v>236.86678684996392</v>
      </c>
      <c r="T924">
        <f t="shared" si="118"/>
        <v>0</v>
      </c>
      <c r="U924">
        <f t="shared" si="119"/>
        <v>76595.226447317575</v>
      </c>
    </row>
    <row r="925" spans="1:21">
      <c r="A925">
        <v>2</v>
      </c>
      <c r="B925">
        <v>8</v>
      </c>
      <c r="C925">
        <v>11</v>
      </c>
      <c r="D925">
        <f>'[5]2019'!P925</f>
        <v>0</v>
      </c>
      <c r="E925">
        <f>'[5]2019'!Q925</f>
        <v>403.41668992904323</v>
      </c>
      <c r="F925">
        <f t="shared" si="112"/>
        <v>403.41668992904323</v>
      </c>
      <c r="G925">
        <f t="shared" si="113"/>
        <v>48</v>
      </c>
      <c r="H925" s="3">
        <f>DC_2019!K925</f>
        <v>8.5232783985259974</v>
      </c>
      <c r="I925" s="48">
        <f>IF(F925=0,0,IF(H925&gt;DC_2019!$G$11,0,F925/((DC_2019!$G$11-H925)*9.92/20.72)))</f>
        <v>3099.8707568535287</v>
      </c>
      <c r="J925" s="48">
        <f>IF(OR(I925&lt;Summary!$F$6, I925=Summary!$F$6), I925, Summary!$F$6)</f>
        <v>288</v>
      </c>
      <c r="K925" s="3">
        <f>[2]Intensity!D928</f>
        <v>419.68917835651445</v>
      </c>
      <c r="L925">
        <f>J925*(DC_2019!$G$11-H925)*9.92/20.72</f>
        <v>37.480274441343177</v>
      </c>
      <c r="M925">
        <f t="shared" si="114"/>
        <v>365.93641548770006</v>
      </c>
      <c r="N925">
        <f t="shared" si="115"/>
        <v>13931.012411679514</v>
      </c>
      <c r="O925" s="48">
        <f>IF(M925=0,0, M925/(DC_2019!$G$11))</f>
        <v>41.60683804104108</v>
      </c>
      <c r="P925" s="48">
        <f>IF(OR(O925&lt;Summary!$G$6, O925 = Summary!$G$6), O925, Summary!$G$6)</f>
        <v>0</v>
      </c>
      <c r="Q925">
        <f>P925*DC_2019!$G$11</f>
        <v>0</v>
      </c>
      <c r="R925">
        <f t="shared" si="116"/>
        <v>37.480274441343177</v>
      </c>
      <c r="S925">
        <f t="shared" si="117"/>
        <v>365.93641548770006</v>
      </c>
      <c r="T925">
        <f t="shared" si="118"/>
        <v>0</v>
      </c>
      <c r="U925">
        <f t="shared" si="119"/>
        <v>13931.012411679514</v>
      </c>
    </row>
    <row r="926" spans="1:21">
      <c r="A926">
        <v>2</v>
      </c>
      <c r="B926">
        <v>8</v>
      </c>
      <c r="C926">
        <v>12</v>
      </c>
      <c r="D926">
        <f>'[5]2019'!P926</f>
        <v>0</v>
      </c>
      <c r="E926">
        <f>'[5]2019'!Q926</f>
        <v>470.86469616996675</v>
      </c>
      <c r="F926">
        <f t="shared" si="112"/>
        <v>470.86469616996675</v>
      </c>
      <c r="G926">
        <f t="shared" si="113"/>
        <v>48</v>
      </c>
      <c r="H926" s="3">
        <f>DC_2019!K926</f>
        <v>8.2264700226074776</v>
      </c>
      <c r="I926" s="48">
        <f>IF(F926=0,0,IF(H926&gt;DC_2019!$G$11,0,F926/((DC_2019!$G$11-H926)*9.92/20.72)))</f>
        <v>1729.5867930105901</v>
      </c>
      <c r="J926" s="48">
        <f>IF(OR(I926&lt;Summary!$F$6, I926=Summary!$F$6), I926, Summary!$F$6)</f>
        <v>288</v>
      </c>
      <c r="K926" s="3">
        <f>[2]Intensity!D929</f>
        <v>416.68085493229387</v>
      </c>
      <c r="L926">
        <f>J926*(DC_2019!$G$11-H926)*9.92/20.72</f>
        <v>78.405450969536929</v>
      </c>
      <c r="M926">
        <f t="shared" si="114"/>
        <v>392.45924520042979</v>
      </c>
      <c r="N926">
        <f t="shared" si="115"/>
        <v>28906.588694800925</v>
      </c>
      <c r="O926" s="48">
        <f>IF(M926=0,0, M926/(DC_2019!$G$11))</f>
        <v>44.622474183120389</v>
      </c>
      <c r="P926" s="48">
        <f>IF(OR(O926&lt;Summary!$G$6, O926 = Summary!$G$6), O926, Summary!$G$6)</f>
        <v>0</v>
      </c>
      <c r="Q926">
        <f>P926*DC_2019!$G$11</f>
        <v>0</v>
      </c>
      <c r="R926">
        <f t="shared" si="116"/>
        <v>78.405450969536929</v>
      </c>
      <c r="S926">
        <f t="shared" si="117"/>
        <v>392.45924520042979</v>
      </c>
      <c r="T926">
        <f t="shared" si="118"/>
        <v>0</v>
      </c>
      <c r="U926">
        <f t="shared" si="119"/>
        <v>28906.588694800925</v>
      </c>
    </row>
    <row r="927" spans="1:21">
      <c r="A927">
        <v>2</v>
      </c>
      <c r="B927">
        <v>8</v>
      </c>
      <c r="C927">
        <v>13</v>
      </c>
      <c r="D927">
        <f>'[5]2019'!P927</f>
        <v>0</v>
      </c>
      <c r="E927">
        <f>'[5]2019'!Q927</f>
        <v>633.8675485588725</v>
      </c>
      <c r="F927">
        <f t="shared" si="112"/>
        <v>633.8675485588725</v>
      </c>
      <c r="G927">
        <f t="shared" si="113"/>
        <v>48</v>
      </c>
      <c r="H927" s="3">
        <f>DC_2019!K927</f>
        <v>7.7235447089147193</v>
      </c>
      <c r="I927" s="48">
        <f>IF(F927=0,0,IF(H927&gt;DC_2019!$G$11,0,F927/((DC_2019!$G$11-H927)*9.92/20.72)))</f>
        <v>1235.5516338205096</v>
      </c>
      <c r="J927" s="48">
        <f>IF(OR(I927&lt;Summary!$F$6, I927=Summary!$F$6), I927, Summary!$F$6)</f>
        <v>288</v>
      </c>
      <c r="K927" s="3">
        <f>[2]Intensity!D930</f>
        <v>419.68624188896013</v>
      </c>
      <c r="L927">
        <f>J927*(DC_2019!$G$11-H927)*9.92/20.72</f>
        <v>147.75089036179864</v>
      </c>
      <c r="M927">
        <f t="shared" si="114"/>
        <v>486.11665819707389</v>
      </c>
      <c r="N927">
        <f t="shared" si="115"/>
        <v>54916.973174324718</v>
      </c>
      <c r="O927" s="48">
        <f>IF(M927=0,0, M927/(DC_2019!$G$11))</f>
        <v>55.271288154533536</v>
      </c>
      <c r="P927" s="48">
        <f>IF(OR(O927&lt;Summary!$G$6, O927 = Summary!$G$6), O927, Summary!$G$6)</f>
        <v>0</v>
      </c>
      <c r="Q927">
        <f>P927*DC_2019!$G$11</f>
        <v>0</v>
      </c>
      <c r="R927">
        <f t="shared" si="116"/>
        <v>147.75089036179864</v>
      </c>
      <c r="S927">
        <f t="shared" si="117"/>
        <v>486.11665819707389</v>
      </c>
      <c r="T927">
        <f t="shared" si="118"/>
        <v>0</v>
      </c>
      <c r="U927">
        <f t="shared" si="119"/>
        <v>54916.973174324718</v>
      </c>
    </row>
    <row r="928" spans="1:21">
      <c r="A928">
        <v>2</v>
      </c>
      <c r="B928">
        <v>8</v>
      </c>
      <c r="C928">
        <v>14</v>
      </c>
      <c r="D928">
        <f>'[5]2019'!P928</f>
        <v>0</v>
      </c>
      <c r="E928">
        <f>'[5]2019'!Q928</f>
        <v>568.84372399254926</v>
      </c>
      <c r="F928">
        <f t="shared" si="112"/>
        <v>568.84372399254926</v>
      </c>
      <c r="G928">
        <f t="shared" si="113"/>
        <v>48</v>
      </c>
      <c r="H928" s="3">
        <f>DC_2019!K928</f>
        <v>8.1605126020835357</v>
      </c>
      <c r="I928" s="48">
        <f>IF(F928=0,0,IF(H928&gt;DC_2019!$G$11,0,F928/((DC_2019!$G$11-H928)*9.92/20.72)))</f>
        <v>1872.3098735576959</v>
      </c>
      <c r="J928" s="48">
        <f>IF(OR(I928&lt;Summary!$F$6, I928=Summary!$F$6), I928, Summary!$F$6)</f>
        <v>288</v>
      </c>
      <c r="K928" s="3">
        <f>[2]Intensity!D931</f>
        <v>417.79382978173737</v>
      </c>
      <c r="L928">
        <f>J928*(DC_2019!$G$11-H928)*9.92/20.72</f>
        <v>87.49993514618177</v>
      </c>
      <c r="M928">
        <f t="shared" si="114"/>
        <v>481.34378884636749</v>
      </c>
      <c r="N928">
        <f t="shared" si="115"/>
        <v>32356.936123360199</v>
      </c>
      <c r="O928" s="48">
        <f>IF(M928=0,0, M928/(DC_2019!$G$11))</f>
        <v>54.728614636236024</v>
      </c>
      <c r="P928" s="48">
        <f>IF(OR(O928&lt;Summary!$G$6, O928 = Summary!$G$6), O928, Summary!$G$6)</f>
        <v>0</v>
      </c>
      <c r="Q928">
        <f>P928*DC_2019!$G$11</f>
        <v>0</v>
      </c>
      <c r="R928">
        <f t="shared" si="116"/>
        <v>87.49993514618177</v>
      </c>
      <c r="S928">
        <f t="shared" si="117"/>
        <v>481.34378884636749</v>
      </c>
      <c r="T928">
        <f t="shared" si="118"/>
        <v>0</v>
      </c>
      <c r="U928">
        <f t="shared" si="119"/>
        <v>32356.936123360199</v>
      </c>
    </row>
    <row r="929" spans="1:21">
      <c r="A929">
        <v>2</v>
      </c>
      <c r="B929">
        <v>8</v>
      </c>
      <c r="C929">
        <v>15</v>
      </c>
      <c r="D929">
        <f>'[5]2019'!P929</f>
        <v>0</v>
      </c>
      <c r="E929">
        <f>'[5]2019'!Q929</f>
        <v>351.51718512926709</v>
      </c>
      <c r="F929">
        <f t="shared" si="112"/>
        <v>351.51718512926709</v>
      </c>
      <c r="G929">
        <f t="shared" si="113"/>
        <v>48</v>
      </c>
      <c r="H929" s="3">
        <f>DC_2019!K929</f>
        <v>8.8118420982723737</v>
      </c>
      <c r="I929" s="48">
        <f>IF(F929=0,0,IF(H929&gt;DC_2019!$G$11,0,F929/((DC_2019!$G$11-H929)*9.92/20.72)))</f>
        <v>0</v>
      </c>
      <c r="J929" s="48">
        <f>IF(OR(I929&lt;Summary!$F$6, I929=Summary!$F$6), I929, Summary!$F$6)</f>
        <v>0</v>
      </c>
      <c r="K929" s="3">
        <f>[2]Intensity!D932</f>
        <v>428.61123497235764</v>
      </c>
      <c r="L929">
        <f>J929*(DC_2019!$G$11-H929)*9.92/20.72</f>
        <v>0</v>
      </c>
      <c r="M929">
        <f t="shared" si="114"/>
        <v>351.51718512926709</v>
      </c>
      <c r="N929">
        <f t="shared" si="115"/>
        <v>0</v>
      </c>
      <c r="O929" s="48">
        <f>IF(M929=0,0, M929/(DC_2019!$G$11))</f>
        <v>39.96737676632695</v>
      </c>
      <c r="P929" s="48">
        <f>IF(OR(O929&lt;Summary!$G$6, O929 = Summary!$G$6), O929, Summary!$G$6)</f>
        <v>0</v>
      </c>
      <c r="Q929">
        <f>P929*DC_2019!$G$11</f>
        <v>0</v>
      </c>
      <c r="R929">
        <f t="shared" si="116"/>
        <v>0</v>
      </c>
      <c r="S929">
        <f t="shared" si="117"/>
        <v>351.51718512926709</v>
      </c>
      <c r="T929">
        <f t="shared" si="118"/>
        <v>0</v>
      </c>
      <c r="U929">
        <f t="shared" si="119"/>
        <v>0</v>
      </c>
    </row>
    <row r="930" spans="1:21">
      <c r="A930">
        <v>2</v>
      </c>
      <c r="B930">
        <v>8</v>
      </c>
      <c r="C930">
        <v>16</v>
      </c>
      <c r="D930">
        <f>'[5]2019'!P930</f>
        <v>0</v>
      </c>
      <c r="E930">
        <f>'[5]2019'!Q930</f>
        <v>26.434519395162187</v>
      </c>
      <c r="F930">
        <f t="shared" si="112"/>
        <v>26.434519395162187</v>
      </c>
      <c r="G930">
        <f t="shared" si="113"/>
        <v>48</v>
      </c>
      <c r="H930" s="3">
        <f>DC_2019!K930</f>
        <v>10.139235130118793</v>
      </c>
      <c r="I930" s="48">
        <f>IF(F930=0,0,IF(H930&gt;DC_2019!$G$11,0,F930/((DC_2019!$G$11-H930)*9.92/20.72)))</f>
        <v>0</v>
      </c>
      <c r="J930" s="48">
        <f>IF(OR(I930&lt;Summary!$F$6, I930=Summary!$F$6), I930, Summary!$F$6)</f>
        <v>0</v>
      </c>
      <c r="K930" s="3">
        <f>[2]Intensity!D933</f>
        <v>437.24115029315078</v>
      </c>
      <c r="L930">
        <f>J930*(DC_2019!$G$11-H930)*9.92/20.72</f>
        <v>0</v>
      </c>
      <c r="M930">
        <f t="shared" si="114"/>
        <v>26.434519395162187</v>
      </c>
      <c r="N930">
        <f t="shared" si="115"/>
        <v>0</v>
      </c>
      <c r="O930" s="48">
        <f>IF(M930=0,0, M930/(DC_2019!$G$11))</f>
        <v>3.0055952909235431</v>
      </c>
      <c r="P930" s="48">
        <f>IF(OR(O930&lt;Summary!$G$6, O930 = Summary!$G$6), O930, Summary!$G$6)</f>
        <v>0</v>
      </c>
      <c r="Q930">
        <f>P930*DC_2019!$G$11</f>
        <v>0</v>
      </c>
      <c r="R930">
        <f t="shared" si="116"/>
        <v>0</v>
      </c>
      <c r="S930">
        <f t="shared" si="117"/>
        <v>26.434519395162187</v>
      </c>
      <c r="T930">
        <f t="shared" si="118"/>
        <v>0</v>
      </c>
      <c r="U930">
        <f t="shared" si="119"/>
        <v>0</v>
      </c>
    </row>
    <row r="931" spans="1:21">
      <c r="A931">
        <v>2</v>
      </c>
      <c r="B931">
        <v>8</v>
      </c>
      <c r="C931">
        <v>17</v>
      </c>
      <c r="D931">
        <f>'[5]2019'!P931</f>
        <v>0</v>
      </c>
      <c r="E931">
        <f>'[5]2019'!Q931</f>
        <v>0</v>
      </c>
      <c r="F931">
        <f t="shared" si="112"/>
        <v>0</v>
      </c>
      <c r="G931">
        <f t="shared" si="113"/>
        <v>0</v>
      </c>
      <c r="H931" s="3">
        <f>DC_2019!K931</f>
        <v>9.5621077307008662</v>
      </c>
      <c r="I931" s="48">
        <f>IF(F931=0,0,IF(H931&gt;DC_2019!$G$11,0,F931/((DC_2019!$G$11-H931)*9.92/20.72)))</f>
        <v>0</v>
      </c>
      <c r="J931" s="48">
        <f>IF(OR(I931&lt;Summary!$F$6, I931=Summary!$F$6), I931, Summary!$F$6)</f>
        <v>0</v>
      </c>
      <c r="K931" s="3">
        <f>[2]Intensity!D934</f>
        <v>449.5582659221501</v>
      </c>
      <c r="L931">
        <f>J931*(DC_2019!$G$11-H931)*9.92/20.72</f>
        <v>0</v>
      </c>
      <c r="M931">
        <f t="shared" si="114"/>
        <v>0</v>
      </c>
      <c r="N931">
        <f t="shared" si="115"/>
        <v>0</v>
      </c>
      <c r="O931" s="48">
        <f>IF(M931=0,0, M931/(DC_2019!$G$11))</f>
        <v>0</v>
      </c>
      <c r="P931" s="48">
        <f>IF(OR(O931&lt;Summary!$G$6, O931 = Summary!$G$6), O931, Summary!$G$6)</f>
        <v>0</v>
      </c>
      <c r="Q931">
        <f>P931*DC_2019!$G$11</f>
        <v>0</v>
      </c>
      <c r="R931">
        <f t="shared" si="116"/>
        <v>0</v>
      </c>
      <c r="S931">
        <f t="shared" si="117"/>
        <v>0</v>
      </c>
      <c r="T931">
        <f t="shared" si="118"/>
        <v>0</v>
      </c>
      <c r="U931">
        <f t="shared" si="119"/>
        <v>0</v>
      </c>
    </row>
    <row r="932" spans="1:21">
      <c r="A932">
        <v>2</v>
      </c>
      <c r="B932">
        <v>8</v>
      </c>
      <c r="C932">
        <v>18</v>
      </c>
      <c r="D932">
        <f>'[5]2019'!P932</f>
        <v>0</v>
      </c>
      <c r="E932">
        <f>'[5]2019'!Q932</f>
        <v>0</v>
      </c>
      <c r="F932">
        <f t="shared" si="112"/>
        <v>0</v>
      </c>
      <c r="G932">
        <f t="shared" si="113"/>
        <v>0</v>
      </c>
      <c r="H932" s="3">
        <f>DC_2019!K932</f>
        <v>10.238171255430466</v>
      </c>
      <c r="I932" s="48">
        <f>IF(F932=0,0,IF(H932&gt;DC_2019!$G$11,0,F932/((DC_2019!$G$11-H932)*9.92/20.72)))</f>
        <v>0</v>
      </c>
      <c r="J932" s="48">
        <f>IF(OR(I932&lt;Summary!$F$6, I932=Summary!$F$6), I932, Summary!$F$6)</f>
        <v>0</v>
      </c>
      <c r="K932" s="3">
        <f>[2]Intensity!D935</f>
        <v>454.64666506841905</v>
      </c>
      <c r="L932">
        <f>J932*(DC_2019!$G$11-H932)*9.92/20.72</f>
        <v>0</v>
      </c>
      <c r="M932">
        <f t="shared" si="114"/>
        <v>0</v>
      </c>
      <c r="N932">
        <f t="shared" si="115"/>
        <v>0</v>
      </c>
      <c r="O932" s="48">
        <f>IF(M932=0,0, M932/(DC_2019!$G$11))</f>
        <v>0</v>
      </c>
      <c r="P932" s="48">
        <f>IF(OR(O932&lt;Summary!$G$6, O932 = Summary!$G$6), O932, Summary!$G$6)</f>
        <v>0</v>
      </c>
      <c r="Q932">
        <f>P932*DC_2019!$G$11</f>
        <v>0</v>
      </c>
      <c r="R932">
        <f t="shared" si="116"/>
        <v>0</v>
      </c>
      <c r="S932">
        <f t="shared" si="117"/>
        <v>0</v>
      </c>
      <c r="T932">
        <f t="shared" si="118"/>
        <v>0</v>
      </c>
      <c r="U932">
        <f t="shared" si="119"/>
        <v>0</v>
      </c>
    </row>
    <row r="933" spans="1:21">
      <c r="A933">
        <v>2</v>
      </c>
      <c r="B933">
        <v>8</v>
      </c>
      <c r="C933">
        <v>19</v>
      </c>
      <c r="D933">
        <f>'[5]2019'!P933</f>
        <v>0</v>
      </c>
      <c r="E933">
        <f>'[5]2019'!Q933</f>
        <v>0</v>
      </c>
      <c r="F933">
        <f t="shared" si="112"/>
        <v>0</v>
      </c>
      <c r="G933">
        <f t="shared" si="113"/>
        <v>0</v>
      </c>
      <c r="H933" s="3">
        <f>DC_2019!K933</f>
        <v>9.6445544926424596</v>
      </c>
      <c r="I933" s="48">
        <f>IF(F933=0,0,IF(H933&gt;DC_2019!$G$11,0,F933/((DC_2019!$G$11-H933)*9.92/20.72)))</f>
        <v>0</v>
      </c>
      <c r="J933" s="48">
        <f>IF(OR(I933&lt;Summary!$F$6, I933=Summary!$F$6), I933, Summary!$F$6)</f>
        <v>0</v>
      </c>
      <c r="K933" s="3">
        <f>[2]Intensity!D936</f>
        <v>454.71948390301378</v>
      </c>
      <c r="L933">
        <f>J933*(DC_2019!$G$11-H933)*9.92/20.72</f>
        <v>0</v>
      </c>
      <c r="M933">
        <f t="shared" si="114"/>
        <v>0</v>
      </c>
      <c r="N933">
        <f t="shared" si="115"/>
        <v>0</v>
      </c>
      <c r="O933" s="48">
        <f>IF(M933=0,0, M933/(DC_2019!$G$11))</f>
        <v>0</v>
      </c>
      <c r="P933" s="48">
        <f>IF(OR(O933&lt;Summary!$G$6, O933 = Summary!$G$6), O933, Summary!$G$6)</f>
        <v>0</v>
      </c>
      <c r="Q933">
        <f>P933*DC_2019!$G$11</f>
        <v>0</v>
      </c>
      <c r="R933">
        <f t="shared" si="116"/>
        <v>0</v>
      </c>
      <c r="S933">
        <f t="shared" si="117"/>
        <v>0</v>
      </c>
      <c r="T933">
        <f t="shared" si="118"/>
        <v>0</v>
      </c>
      <c r="U933">
        <f t="shared" si="119"/>
        <v>0</v>
      </c>
    </row>
    <row r="934" spans="1:21">
      <c r="A934">
        <v>2</v>
      </c>
      <c r="B934">
        <v>8</v>
      </c>
      <c r="C934">
        <v>20</v>
      </c>
      <c r="D934">
        <f>'[5]2019'!P934</f>
        <v>0</v>
      </c>
      <c r="E934">
        <f>'[5]2019'!Q934</f>
        <v>0</v>
      </c>
      <c r="F934">
        <f t="shared" si="112"/>
        <v>0</v>
      </c>
      <c r="G934">
        <f t="shared" si="113"/>
        <v>0</v>
      </c>
      <c r="H934" s="3">
        <f>DC_2019!K934</f>
        <v>7.2700874633817305</v>
      </c>
      <c r="I934" s="48">
        <f>IF(F934=0,0,IF(H934&gt;DC_2019!$G$11,0,F934/((DC_2019!$G$11-H934)*9.92/20.72)))</f>
        <v>0</v>
      </c>
      <c r="J934" s="48">
        <f>IF(OR(I934&lt;Summary!$F$6, I934=Summary!$F$6), I934, Summary!$F$6)</f>
        <v>0</v>
      </c>
      <c r="K934" s="3">
        <f>[2]Intensity!D937</f>
        <v>447.0029046327424</v>
      </c>
      <c r="L934">
        <f>J934*(DC_2019!$G$11-H934)*9.92/20.72</f>
        <v>0</v>
      </c>
      <c r="M934">
        <f t="shared" si="114"/>
        <v>0</v>
      </c>
      <c r="N934">
        <f t="shared" si="115"/>
        <v>0</v>
      </c>
      <c r="O934" s="48">
        <f>IF(M934=0,0, M934/(DC_2019!$G$11))</f>
        <v>0</v>
      </c>
      <c r="P934" s="48">
        <f>IF(OR(O934&lt;Summary!$G$6, O934 = Summary!$G$6), O934, Summary!$G$6)</f>
        <v>0</v>
      </c>
      <c r="Q934">
        <f>P934*DC_2019!$G$11</f>
        <v>0</v>
      </c>
      <c r="R934">
        <f t="shared" si="116"/>
        <v>0</v>
      </c>
      <c r="S934">
        <f t="shared" si="117"/>
        <v>0</v>
      </c>
      <c r="T934">
        <f t="shared" si="118"/>
        <v>0</v>
      </c>
      <c r="U934">
        <f t="shared" si="119"/>
        <v>0</v>
      </c>
    </row>
    <row r="935" spans="1:21">
      <c r="A935">
        <v>2</v>
      </c>
      <c r="B935">
        <v>8</v>
      </c>
      <c r="C935">
        <v>21</v>
      </c>
      <c r="D935">
        <f>'[5]2019'!P935</f>
        <v>0</v>
      </c>
      <c r="E935">
        <f>'[5]2019'!Q935</f>
        <v>0</v>
      </c>
      <c r="F935">
        <f t="shared" si="112"/>
        <v>0</v>
      </c>
      <c r="G935">
        <f t="shared" si="113"/>
        <v>0</v>
      </c>
      <c r="H935" s="3">
        <f>DC_2019!K935</f>
        <v>6.3796623246658495</v>
      </c>
      <c r="I935" s="48">
        <f>IF(F935=0,0,IF(H935&gt;DC_2019!$G$11,0,F935/((DC_2019!$G$11-H935)*9.92/20.72)))</f>
        <v>0</v>
      </c>
      <c r="J935" s="48">
        <f>IF(OR(I935&lt;Summary!$F$6, I935=Summary!$F$6), I935, Summary!$F$6)</f>
        <v>0</v>
      </c>
      <c r="K935" s="3">
        <f>[2]Intensity!D938</f>
        <v>440.46913923349672</v>
      </c>
      <c r="L935">
        <f>J935*(DC_2019!$G$11-H935)*9.92/20.72</f>
        <v>0</v>
      </c>
      <c r="M935">
        <f t="shared" si="114"/>
        <v>0</v>
      </c>
      <c r="N935">
        <f t="shared" si="115"/>
        <v>0</v>
      </c>
      <c r="O935" s="48">
        <f>IF(M935=0,0, M935/(DC_2019!$G$11))</f>
        <v>0</v>
      </c>
      <c r="P935" s="48">
        <f>IF(OR(O935&lt;Summary!$G$6, O935 = Summary!$G$6), O935, Summary!$G$6)</f>
        <v>0</v>
      </c>
      <c r="Q935">
        <f>P935*DC_2019!$G$11</f>
        <v>0</v>
      </c>
      <c r="R935">
        <f t="shared" si="116"/>
        <v>0</v>
      </c>
      <c r="S935">
        <f t="shared" si="117"/>
        <v>0</v>
      </c>
      <c r="T935">
        <f t="shared" si="118"/>
        <v>0</v>
      </c>
      <c r="U935">
        <f t="shared" si="119"/>
        <v>0</v>
      </c>
    </row>
    <row r="936" spans="1:21">
      <c r="A936">
        <v>2</v>
      </c>
      <c r="B936">
        <v>8</v>
      </c>
      <c r="C936">
        <v>22</v>
      </c>
      <c r="D936">
        <f>'[5]2019'!P936</f>
        <v>0</v>
      </c>
      <c r="E936">
        <f>'[5]2019'!Q936</f>
        <v>0</v>
      </c>
      <c r="F936">
        <f t="shared" si="112"/>
        <v>0</v>
      </c>
      <c r="G936">
        <f t="shared" si="113"/>
        <v>0</v>
      </c>
      <c r="H936" s="3">
        <f>DC_2019!K936</f>
        <v>4.5493439790976007</v>
      </c>
      <c r="I936" s="48">
        <f>IF(F936=0,0,IF(H936&gt;DC_2019!$G$11,0,F936/((DC_2019!$G$11-H936)*9.92/20.72)))</f>
        <v>0</v>
      </c>
      <c r="J936" s="48">
        <f>IF(OR(I936&lt;Summary!$F$6, I936=Summary!$F$6), I936, Summary!$F$6)</f>
        <v>0</v>
      </c>
      <c r="K936" s="3">
        <f>[2]Intensity!D939</f>
        <v>434.39683699369533</v>
      </c>
      <c r="L936">
        <f>J936*(DC_2019!$G$11-H936)*9.92/20.72</f>
        <v>0</v>
      </c>
      <c r="M936">
        <f t="shared" si="114"/>
        <v>0</v>
      </c>
      <c r="N936">
        <f t="shared" si="115"/>
        <v>0</v>
      </c>
      <c r="O936" s="48">
        <f>IF(M936=0,0, M936/(DC_2019!$G$11))</f>
        <v>0</v>
      </c>
      <c r="P936" s="48">
        <f>IF(OR(O936&lt;Summary!$G$6, O936 = Summary!$G$6), O936, Summary!$G$6)</f>
        <v>0</v>
      </c>
      <c r="Q936">
        <f>P936*DC_2019!$G$11</f>
        <v>0</v>
      </c>
      <c r="R936">
        <f t="shared" si="116"/>
        <v>0</v>
      </c>
      <c r="S936">
        <f t="shared" si="117"/>
        <v>0</v>
      </c>
      <c r="T936">
        <f t="shared" si="118"/>
        <v>0</v>
      </c>
      <c r="U936">
        <f t="shared" si="119"/>
        <v>0</v>
      </c>
    </row>
    <row r="937" spans="1:21">
      <c r="A937">
        <v>2</v>
      </c>
      <c r="B937">
        <v>8</v>
      </c>
      <c r="C937">
        <v>23</v>
      </c>
      <c r="D937">
        <f>'[5]2019'!P937</f>
        <v>0</v>
      </c>
      <c r="E937">
        <f>'[5]2019'!Q937</f>
        <v>0</v>
      </c>
      <c r="F937">
        <f t="shared" si="112"/>
        <v>0</v>
      </c>
      <c r="G937">
        <f t="shared" si="113"/>
        <v>0</v>
      </c>
      <c r="H937" s="3">
        <f>DC_2019!K937</f>
        <v>3.5764720674812209</v>
      </c>
      <c r="I937" s="48">
        <f>IF(F937=0,0,IF(H937&gt;DC_2019!$G$11,0,F937/((DC_2019!$G$11-H937)*9.92/20.72)))</f>
        <v>0</v>
      </c>
      <c r="J937" s="48">
        <f>IF(OR(I937&lt;Summary!$F$6, I937=Summary!$F$6), I937, Summary!$F$6)</f>
        <v>0</v>
      </c>
      <c r="K937" s="3">
        <f>[2]Intensity!D940</f>
        <v>435.2065174114116</v>
      </c>
      <c r="L937">
        <f>J937*(DC_2019!$G$11-H937)*9.92/20.72</f>
        <v>0</v>
      </c>
      <c r="M937">
        <f t="shared" si="114"/>
        <v>0</v>
      </c>
      <c r="N937">
        <f t="shared" si="115"/>
        <v>0</v>
      </c>
      <c r="O937" s="48">
        <f>IF(M937=0,0, M937/(DC_2019!$G$11))</f>
        <v>0</v>
      </c>
      <c r="P937" s="48">
        <f>IF(OR(O937&lt;Summary!$G$6, O937 = Summary!$G$6), O937, Summary!$G$6)</f>
        <v>0</v>
      </c>
      <c r="Q937">
        <f>P937*DC_2019!$G$11</f>
        <v>0</v>
      </c>
      <c r="R937">
        <f t="shared" si="116"/>
        <v>0</v>
      </c>
      <c r="S937">
        <f t="shared" si="117"/>
        <v>0</v>
      </c>
      <c r="T937">
        <f t="shared" si="118"/>
        <v>0</v>
      </c>
      <c r="U937">
        <f t="shared" si="119"/>
        <v>0</v>
      </c>
    </row>
    <row r="938" spans="1:21">
      <c r="A938">
        <v>2</v>
      </c>
      <c r="B938">
        <v>9</v>
      </c>
      <c r="C938">
        <v>0</v>
      </c>
      <c r="D938">
        <f>'[5]2019'!P938</f>
        <v>0</v>
      </c>
      <c r="E938">
        <f>'[5]2019'!Q938</f>
        <v>0</v>
      </c>
      <c r="F938">
        <f t="shared" si="112"/>
        <v>0</v>
      </c>
      <c r="G938">
        <f t="shared" si="113"/>
        <v>0</v>
      </c>
      <c r="H938" s="3">
        <f>DC_2019!K938</f>
        <v>3.5270040102889126</v>
      </c>
      <c r="I938" s="48">
        <f>IF(F938=0,0,IF(H938&gt;DC_2019!$G$11,0,F938/((DC_2019!$G$11-H938)*9.92/20.72)))</f>
        <v>0</v>
      </c>
      <c r="J938" s="48">
        <f>IF(OR(I938&lt;Summary!$F$6, I938=Summary!$F$6), I938, Summary!$F$6)</f>
        <v>0</v>
      </c>
      <c r="K938" s="3">
        <f>[2]Intensity!D941</f>
        <v>440.39912128053095</v>
      </c>
      <c r="L938">
        <f>J938*(DC_2019!$G$11-H938)*9.92/20.72</f>
        <v>0</v>
      </c>
      <c r="M938">
        <f t="shared" si="114"/>
        <v>0</v>
      </c>
      <c r="N938">
        <f t="shared" si="115"/>
        <v>0</v>
      </c>
      <c r="O938" s="48">
        <f>IF(M938=0,0, M938/(DC_2019!$G$11))</f>
        <v>0</v>
      </c>
      <c r="P938" s="48">
        <f>IF(OR(O938&lt;Summary!$G$6, O938 = Summary!$G$6), O938, Summary!$G$6)</f>
        <v>0</v>
      </c>
      <c r="Q938">
        <f>P938*DC_2019!$G$11</f>
        <v>0</v>
      </c>
      <c r="R938">
        <f t="shared" si="116"/>
        <v>0</v>
      </c>
      <c r="S938">
        <f t="shared" si="117"/>
        <v>0</v>
      </c>
      <c r="T938">
        <f t="shared" si="118"/>
        <v>0</v>
      </c>
      <c r="U938">
        <f t="shared" si="119"/>
        <v>0</v>
      </c>
    </row>
    <row r="939" spans="1:21">
      <c r="A939">
        <v>2</v>
      </c>
      <c r="B939">
        <v>9</v>
      </c>
      <c r="C939">
        <v>1</v>
      </c>
      <c r="D939">
        <f>'[5]2019'!P939</f>
        <v>0</v>
      </c>
      <c r="E939">
        <f>'[5]2019'!Q939</f>
        <v>0</v>
      </c>
      <c r="F939">
        <f t="shared" si="112"/>
        <v>0</v>
      </c>
      <c r="G939">
        <f t="shared" si="113"/>
        <v>0</v>
      </c>
      <c r="H939" s="3">
        <f>DC_2019!K939</f>
        <v>3.2384403105725958</v>
      </c>
      <c r="I939" s="48">
        <f>IF(F939=0,0,IF(H939&gt;DC_2019!$G$11,0,F939/((DC_2019!$G$11-H939)*9.92/20.72)))</f>
        <v>0</v>
      </c>
      <c r="J939" s="48">
        <f>IF(OR(I939&lt;Summary!$F$6, I939=Summary!$F$6), I939, Summary!$F$6)</f>
        <v>0</v>
      </c>
      <c r="K939" s="3">
        <f>[2]Intensity!D942</f>
        <v>446.56527937131631</v>
      </c>
      <c r="L939">
        <f>J939*(DC_2019!$G$11-H939)*9.92/20.72</f>
        <v>0</v>
      </c>
      <c r="M939">
        <f t="shared" si="114"/>
        <v>0</v>
      </c>
      <c r="N939">
        <f t="shared" si="115"/>
        <v>0</v>
      </c>
      <c r="O939" s="48">
        <f>IF(M939=0,0, M939/(DC_2019!$G$11))</f>
        <v>0</v>
      </c>
      <c r="P939" s="48">
        <f>IF(OR(O939&lt;Summary!$G$6, O939 = Summary!$G$6), O939, Summary!$G$6)</f>
        <v>0</v>
      </c>
      <c r="Q939">
        <f>P939*DC_2019!$G$11</f>
        <v>0</v>
      </c>
      <c r="R939">
        <f t="shared" si="116"/>
        <v>0</v>
      </c>
      <c r="S939">
        <f t="shared" si="117"/>
        <v>0</v>
      </c>
      <c r="T939">
        <f t="shared" si="118"/>
        <v>0</v>
      </c>
      <c r="U939">
        <f t="shared" si="119"/>
        <v>0</v>
      </c>
    </row>
    <row r="940" spans="1:21">
      <c r="A940">
        <v>2</v>
      </c>
      <c r="B940">
        <v>9</v>
      </c>
      <c r="C940">
        <v>2</v>
      </c>
      <c r="D940">
        <f>'[5]2019'!P940</f>
        <v>0</v>
      </c>
      <c r="E940">
        <f>'[5]2019'!Q940</f>
        <v>0</v>
      </c>
      <c r="F940">
        <f t="shared" si="112"/>
        <v>0</v>
      </c>
      <c r="G940">
        <f t="shared" si="113"/>
        <v>0</v>
      </c>
      <c r="H940" s="3">
        <f>DC_2019!K940</f>
        <v>3.1807275662465839</v>
      </c>
      <c r="I940" s="48">
        <f>IF(F940=0,0,IF(H940&gt;DC_2019!$G$11,0,F940/((DC_2019!$G$11-H940)*9.92/20.72)))</f>
        <v>0</v>
      </c>
      <c r="J940" s="48">
        <f>IF(OR(I940&lt;Summary!$F$6, I940=Summary!$F$6), I940, Summary!$F$6)</f>
        <v>0</v>
      </c>
      <c r="K940" s="3">
        <f>[2]Intensity!D943</f>
        <v>453.02085213686973</v>
      </c>
      <c r="L940">
        <f>J940*(DC_2019!$G$11-H940)*9.92/20.72</f>
        <v>0</v>
      </c>
      <c r="M940">
        <f t="shared" si="114"/>
        <v>0</v>
      </c>
      <c r="N940">
        <f t="shared" si="115"/>
        <v>0</v>
      </c>
      <c r="O940" s="48">
        <f>IF(M940=0,0, M940/(DC_2019!$G$11))</f>
        <v>0</v>
      </c>
      <c r="P940" s="48">
        <f>IF(OR(O940&lt;Summary!$G$6, O940 = Summary!$G$6), O940, Summary!$G$6)</f>
        <v>0</v>
      </c>
      <c r="Q940">
        <f>P940*DC_2019!$G$11</f>
        <v>0</v>
      </c>
      <c r="R940">
        <f t="shared" si="116"/>
        <v>0</v>
      </c>
      <c r="S940">
        <f t="shared" si="117"/>
        <v>0</v>
      </c>
      <c r="T940">
        <f t="shared" si="118"/>
        <v>0</v>
      </c>
      <c r="U940">
        <f t="shared" si="119"/>
        <v>0</v>
      </c>
    </row>
    <row r="941" spans="1:21">
      <c r="A941">
        <v>2</v>
      </c>
      <c r="B941">
        <v>9</v>
      </c>
      <c r="C941">
        <v>3</v>
      </c>
      <c r="D941">
        <f>'[5]2019'!P941</f>
        <v>0</v>
      </c>
      <c r="E941">
        <f>'[5]2019'!Q941</f>
        <v>0</v>
      </c>
      <c r="F941">
        <f t="shared" si="112"/>
        <v>0</v>
      </c>
      <c r="G941">
        <f t="shared" si="113"/>
        <v>0</v>
      </c>
      <c r="H941" s="3">
        <f>DC_2019!K941</f>
        <v>2.8344511222011581</v>
      </c>
      <c r="I941" s="48">
        <f>IF(F941=0,0,IF(H941&gt;DC_2019!$G$11,0,F941/((DC_2019!$G$11-H941)*9.92/20.72)))</f>
        <v>0</v>
      </c>
      <c r="J941" s="48">
        <f>IF(OR(I941&lt;Summary!$F$6, I941=Summary!$F$6), I941, Summary!$F$6)</f>
        <v>0</v>
      </c>
      <c r="K941" s="3">
        <f>[2]Intensity!D944</f>
        <v>458.96737164777028</v>
      </c>
      <c r="L941">
        <f>J941*(DC_2019!$G$11-H941)*9.92/20.72</f>
        <v>0</v>
      </c>
      <c r="M941">
        <f t="shared" si="114"/>
        <v>0</v>
      </c>
      <c r="N941">
        <f t="shared" si="115"/>
        <v>0</v>
      </c>
      <c r="O941" s="48">
        <f>IF(M941=0,0, M941/(DC_2019!$G$11))</f>
        <v>0</v>
      </c>
      <c r="P941" s="48">
        <f>IF(OR(O941&lt;Summary!$G$6, O941 = Summary!$G$6), O941, Summary!$G$6)</f>
        <v>0</v>
      </c>
      <c r="Q941">
        <f>P941*DC_2019!$G$11</f>
        <v>0</v>
      </c>
      <c r="R941">
        <f t="shared" si="116"/>
        <v>0</v>
      </c>
      <c r="S941">
        <f t="shared" si="117"/>
        <v>0</v>
      </c>
      <c r="T941">
        <f t="shared" si="118"/>
        <v>0</v>
      </c>
      <c r="U941">
        <f t="shared" si="119"/>
        <v>0</v>
      </c>
    </row>
    <row r="942" spans="1:21">
      <c r="A942">
        <v>2</v>
      </c>
      <c r="B942">
        <v>9</v>
      </c>
      <c r="C942">
        <v>4</v>
      </c>
      <c r="D942">
        <f>'[5]2019'!P942</f>
        <v>0</v>
      </c>
      <c r="E942">
        <f>'[5]2019'!Q942</f>
        <v>0</v>
      </c>
      <c r="F942">
        <f t="shared" si="112"/>
        <v>0</v>
      </c>
      <c r="G942">
        <f t="shared" si="113"/>
        <v>0</v>
      </c>
      <c r="H942" s="3">
        <f>DC_2019!K942</f>
        <v>2.7767383778613248</v>
      </c>
      <c r="I942" s="48">
        <f>IF(F942=0,0,IF(H942&gt;DC_2019!$G$11,0,F942/((DC_2019!$G$11-H942)*9.92/20.72)))</f>
        <v>0</v>
      </c>
      <c r="J942" s="48">
        <f>IF(OR(I942&lt;Summary!$F$6, I942=Summary!$F$6), I942, Summary!$F$6)</f>
        <v>0</v>
      </c>
      <c r="K942" s="3">
        <f>[2]Intensity!D945</f>
        <v>452.78777216577788</v>
      </c>
      <c r="L942">
        <f>J942*(DC_2019!$G$11-H942)*9.92/20.72</f>
        <v>0</v>
      </c>
      <c r="M942">
        <f t="shared" si="114"/>
        <v>0</v>
      </c>
      <c r="N942">
        <f t="shared" si="115"/>
        <v>0</v>
      </c>
      <c r="O942" s="48">
        <f>IF(M942=0,0, M942/(DC_2019!$G$11))</f>
        <v>0</v>
      </c>
      <c r="P942" s="48">
        <f>IF(OR(O942&lt;Summary!$G$6, O942 = Summary!$G$6), O942, Summary!$G$6)</f>
        <v>0</v>
      </c>
      <c r="Q942">
        <f>P942*DC_2019!$G$11</f>
        <v>0</v>
      </c>
      <c r="R942">
        <f t="shared" si="116"/>
        <v>0</v>
      </c>
      <c r="S942">
        <f t="shared" si="117"/>
        <v>0</v>
      </c>
      <c r="T942">
        <f t="shared" si="118"/>
        <v>0</v>
      </c>
      <c r="U942">
        <f t="shared" si="119"/>
        <v>0</v>
      </c>
    </row>
    <row r="943" spans="1:21">
      <c r="A943">
        <v>2</v>
      </c>
      <c r="B943">
        <v>9</v>
      </c>
      <c r="C943">
        <v>5</v>
      </c>
      <c r="D943">
        <f>'[5]2019'!P943</f>
        <v>0</v>
      </c>
      <c r="E943">
        <f>'[5]2019'!Q943</f>
        <v>0</v>
      </c>
      <c r="F943">
        <f t="shared" si="112"/>
        <v>0</v>
      </c>
      <c r="G943">
        <f t="shared" si="113"/>
        <v>0</v>
      </c>
      <c r="H943" s="3">
        <f>DC_2019!K943</f>
        <v>3.0075893442135704</v>
      </c>
      <c r="I943" s="48">
        <f>IF(F943=0,0,IF(H943&gt;DC_2019!$G$11,0,F943/((DC_2019!$G$11-H943)*9.92/20.72)))</f>
        <v>0</v>
      </c>
      <c r="J943" s="48">
        <f>IF(OR(I943&lt;Summary!$F$6, I943=Summary!$F$6), I943, Summary!$F$6)</f>
        <v>0</v>
      </c>
      <c r="K943" s="3">
        <f>[2]Intensity!D946</f>
        <v>459.01452030133424</v>
      </c>
      <c r="L943">
        <f>J943*(DC_2019!$G$11-H943)*9.92/20.72</f>
        <v>0</v>
      </c>
      <c r="M943">
        <f t="shared" si="114"/>
        <v>0</v>
      </c>
      <c r="N943">
        <f t="shared" si="115"/>
        <v>0</v>
      </c>
      <c r="O943" s="48">
        <f>IF(M943=0,0, M943/(DC_2019!$G$11))</f>
        <v>0</v>
      </c>
      <c r="P943" s="48">
        <f>IF(OR(O943&lt;Summary!$G$6, O943 = Summary!$G$6), O943, Summary!$G$6)</f>
        <v>0</v>
      </c>
      <c r="Q943">
        <f>P943*DC_2019!$G$11</f>
        <v>0</v>
      </c>
      <c r="R943">
        <f t="shared" si="116"/>
        <v>0</v>
      </c>
      <c r="S943">
        <f t="shared" si="117"/>
        <v>0</v>
      </c>
      <c r="T943">
        <f t="shared" si="118"/>
        <v>0</v>
      </c>
      <c r="U943">
        <f t="shared" si="119"/>
        <v>0</v>
      </c>
    </row>
    <row r="944" spans="1:21">
      <c r="A944">
        <v>2</v>
      </c>
      <c r="B944">
        <v>9</v>
      </c>
      <c r="C944">
        <v>6</v>
      </c>
      <c r="D944">
        <f>'[5]2019'!P944</f>
        <v>0</v>
      </c>
      <c r="E944">
        <f>'[5]2019'!Q944</f>
        <v>0</v>
      </c>
      <c r="F944">
        <f t="shared" si="112"/>
        <v>0</v>
      </c>
      <c r="G944">
        <f t="shared" si="113"/>
        <v>0</v>
      </c>
      <c r="H944" s="3">
        <f>DC_2019!K944</f>
        <v>3.7413656133062769</v>
      </c>
      <c r="I944" s="48">
        <f>IF(F944=0,0,IF(H944&gt;DC_2019!$G$11,0,F944/((DC_2019!$G$11-H944)*9.92/20.72)))</f>
        <v>0</v>
      </c>
      <c r="J944" s="48">
        <f>IF(OR(I944&lt;Summary!$F$6, I944=Summary!$F$6), I944, Summary!$F$6)</f>
        <v>0</v>
      </c>
      <c r="K944" s="3">
        <f>[2]Intensity!D947</f>
        <v>461.81304914171187</v>
      </c>
      <c r="L944">
        <f>J944*(DC_2019!$G$11-H944)*9.92/20.72</f>
        <v>0</v>
      </c>
      <c r="M944">
        <f t="shared" si="114"/>
        <v>0</v>
      </c>
      <c r="N944">
        <f t="shared" si="115"/>
        <v>0</v>
      </c>
      <c r="O944" s="48">
        <f>IF(M944=0,0, M944/(DC_2019!$G$11))</f>
        <v>0</v>
      </c>
      <c r="P944" s="48">
        <f>IF(OR(O944&lt;Summary!$G$6, O944 = Summary!$G$6), O944, Summary!$G$6)</f>
        <v>0</v>
      </c>
      <c r="Q944">
        <f>P944*DC_2019!$G$11</f>
        <v>0</v>
      </c>
      <c r="R944">
        <f t="shared" si="116"/>
        <v>0</v>
      </c>
      <c r="S944">
        <f t="shared" si="117"/>
        <v>0</v>
      </c>
      <c r="T944">
        <f t="shared" si="118"/>
        <v>0</v>
      </c>
      <c r="U944">
        <f t="shared" si="119"/>
        <v>0</v>
      </c>
    </row>
    <row r="945" spans="1:21">
      <c r="A945">
        <v>2</v>
      </c>
      <c r="B945">
        <v>9</v>
      </c>
      <c r="C945">
        <v>7</v>
      </c>
      <c r="D945">
        <f>'[5]2019'!P945</f>
        <v>0</v>
      </c>
      <c r="E945">
        <f>'[5]2019'!Q945</f>
        <v>0</v>
      </c>
      <c r="F945">
        <f t="shared" si="112"/>
        <v>0</v>
      </c>
      <c r="G945">
        <f t="shared" si="113"/>
        <v>0</v>
      </c>
      <c r="H945" s="3">
        <f>DC_2019!K945</f>
        <v>3.9887059320387888</v>
      </c>
      <c r="I945" s="48">
        <f>IF(F945=0,0,IF(H945&gt;DC_2019!$G$11,0,F945/((DC_2019!$G$11-H945)*9.92/20.72)))</f>
        <v>0</v>
      </c>
      <c r="J945" s="48">
        <f>IF(OR(I945&lt;Summary!$F$6, I945=Summary!$F$6), I945, Summary!$F$6)</f>
        <v>0</v>
      </c>
      <c r="K945" s="3">
        <f>[2]Intensity!D948</f>
        <v>474.79777824948712</v>
      </c>
      <c r="L945">
        <f>J945*(DC_2019!$G$11-H945)*9.92/20.72</f>
        <v>0</v>
      </c>
      <c r="M945">
        <f t="shared" si="114"/>
        <v>0</v>
      </c>
      <c r="N945">
        <f t="shared" si="115"/>
        <v>0</v>
      </c>
      <c r="O945" s="48">
        <f>IF(M945=0,0, M945/(DC_2019!$G$11))</f>
        <v>0</v>
      </c>
      <c r="P945" s="48">
        <f>IF(OR(O945&lt;Summary!$G$6, O945 = Summary!$G$6), O945, Summary!$G$6)</f>
        <v>0</v>
      </c>
      <c r="Q945">
        <f>P945*DC_2019!$G$11</f>
        <v>0</v>
      </c>
      <c r="R945">
        <f t="shared" si="116"/>
        <v>0</v>
      </c>
      <c r="S945">
        <f t="shared" si="117"/>
        <v>0</v>
      </c>
      <c r="T945">
        <f t="shared" si="118"/>
        <v>0</v>
      </c>
      <c r="U945">
        <f t="shared" si="119"/>
        <v>0</v>
      </c>
    </row>
    <row r="946" spans="1:21">
      <c r="A946">
        <v>2</v>
      </c>
      <c r="B946">
        <v>9</v>
      </c>
      <c r="C946">
        <v>8</v>
      </c>
      <c r="D946">
        <f>'[5]2019'!P946</f>
        <v>21.999646147338314</v>
      </c>
      <c r="E946">
        <f>'[5]2019'!Q946</f>
        <v>16.465461362618601</v>
      </c>
      <c r="F946">
        <f t="shared" si="112"/>
        <v>38.465107509956916</v>
      </c>
      <c r="G946">
        <f t="shared" si="113"/>
        <v>26.838304111308872</v>
      </c>
      <c r="H946" s="3">
        <f>DC_2019!K946</f>
        <v>4.4668972061873671</v>
      </c>
      <c r="I946" s="48">
        <f>IF(F946=0,0,IF(H946&gt;DC_2019!$G$11,0,F946/((DC_2019!$G$11-H946)*9.92/20.72)))</f>
        <v>18.562529336620372</v>
      </c>
      <c r="J946" s="48">
        <f>IF(OR(I946&lt;Summary!$F$6, I946=Summary!$F$6), I946, Summary!$F$6)</f>
        <v>18.562529336620372</v>
      </c>
      <c r="K946" s="3">
        <f>[2]Intensity!D949</f>
        <v>472.8787660297678</v>
      </c>
      <c r="L946">
        <f>J946*(DC_2019!$G$11-H946)*9.92/20.72</f>
        <v>38.465107509956908</v>
      </c>
      <c r="M946">
        <f t="shared" si="114"/>
        <v>0</v>
      </c>
      <c r="N946">
        <f t="shared" si="115"/>
        <v>17156.994321484362</v>
      </c>
      <c r="O946" s="48">
        <f>IF(M946=0,0, M946/(DC_2019!$G$11))</f>
        <v>0</v>
      </c>
      <c r="P946" s="48">
        <f>IF(OR(O946&lt;Summary!$G$6, O946 = Summary!$G$6), O946, Summary!$G$6)</f>
        <v>0</v>
      </c>
      <c r="Q946">
        <f>P946*DC_2019!$G$11</f>
        <v>0</v>
      </c>
      <c r="R946">
        <f t="shared" si="116"/>
        <v>38.465107509956908</v>
      </c>
      <c r="S946">
        <f t="shared" si="117"/>
        <v>0</v>
      </c>
      <c r="T946">
        <f t="shared" si="118"/>
        <v>0</v>
      </c>
      <c r="U946">
        <f t="shared" si="119"/>
        <v>17156.994321484362</v>
      </c>
    </row>
    <row r="947" spans="1:21">
      <c r="A947">
        <v>2</v>
      </c>
      <c r="B947">
        <v>9</v>
      </c>
      <c r="C947">
        <v>9</v>
      </c>
      <c r="D947">
        <f>'[5]2019'!P947</f>
        <v>24.148452461714808</v>
      </c>
      <c r="E947">
        <f>'[5]2019'!Q947</f>
        <v>51.73033337838632</v>
      </c>
      <c r="F947">
        <f t="shared" si="112"/>
        <v>75.878785840101131</v>
      </c>
      <c r="G947">
        <f t="shared" si="113"/>
        <v>36.224735923340951</v>
      </c>
      <c r="H947" s="3">
        <f>DC_2019!K947</f>
        <v>5.9014710395526544</v>
      </c>
      <c r="I947" s="48">
        <f>IF(F947=0,0,IF(H947&gt;DC_2019!$G$11,0,F947/((DC_2019!$G$11-H947)*9.92/20.72)))</f>
        <v>54.771570952691221</v>
      </c>
      <c r="J947" s="48">
        <f>IF(OR(I947&lt;Summary!$F$6, I947=Summary!$F$6), I947, Summary!$F$6)</f>
        <v>54.771570952691221</v>
      </c>
      <c r="K947" s="3">
        <f>[2]Intensity!D950</f>
        <v>463.27887658783595</v>
      </c>
      <c r="L947">
        <f>J947*(DC_2019!$G$11-H947)*9.92/20.72</f>
        <v>75.878785840101131</v>
      </c>
      <c r="M947">
        <f t="shared" si="114"/>
        <v>0</v>
      </c>
      <c r="N947">
        <f t="shared" si="115"/>
        <v>32404.349681609638</v>
      </c>
      <c r="O947" s="48">
        <f>IF(M947=0,0, M947/(DC_2019!$G$11))</f>
        <v>0</v>
      </c>
      <c r="P947" s="48">
        <f>IF(OR(O947&lt;Summary!$G$6, O947 = Summary!$G$6), O947, Summary!$G$6)</f>
        <v>0</v>
      </c>
      <c r="Q947">
        <f>P947*DC_2019!$G$11</f>
        <v>0</v>
      </c>
      <c r="R947">
        <f t="shared" si="116"/>
        <v>75.878785840101131</v>
      </c>
      <c r="S947">
        <f t="shared" si="117"/>
        <v>0</v>
      </c>
      <c r="T947">
        <f t="shared" si="118"/>
        <v>0</v>
      </c>
      <c r="U947">
        <f t="shared" si="119"/>
        <v>32404.349681609638</v>
      </c>
    </row>
    <row r="948" spans="1:21">
      <c r="A948">
        <v>2</v>
      </c>
      <c r="B948">
        <v>9</v>
      </c>
      <c r="C948">
        <v>10</v>
      </c>
      <c r="D948">
        <f>'[5]2019'!P948</f>
        <v>10.477500279744467</v>
      </c>
      <c r="E948">
        <f>'[5]2019'!Q948</f>
        <v>26.951306378704444</v>
      </c>
      <c r="F948">
        <f t="shared" si="112"/>
        <v>37.428806658448913</v>
      </c>
      <c r="G948">
        <f t="shared" si="113"/>
        <v>37.642536191758708</v>
      </c>
      <c r="H948" s="3">
        <f>DC_2019!K948</f>
        <v>6.2477474836054121</v>
      </c>
      <c r="I948" s="48">
        <f>IF(F948=0,0,IF(H948&gt;DC_2019!$G$11,0,F948/((DC_2019!$G$11-H948)*9.92/20.72)))</f>
        <v>30.689834217551653</v>
      </c>
      <c r="J948" s="48">
        <f>IF(OR(I948&lt;Summary!$F$6, I948=Summary!$F$6), I948, Summary!$F$6)</f>
        <v>30.689834217551653</v>
      </c>
      <c r="K948" s="3">
        <f>[2]Intensity!D951</f>
        <v>453.54906404654901</v>
      </c>
      <c r="L948">
        <f>J948*(DC_2019!$G$11-H948)*9.92/20.72</f>
        <v>37.428806658448906</v>
      </c>
      <c r="M948">
        <f t="shared" si="114"/>
        <v>0</v>
      </c>
      <c r="N948">
        <f t="shared" si="115"/>
        <v>15566.88501906374</v>
      </c>
      <c r="O948" s="48">
        <f>IF(M948=0,0, M948/(DC_2019!$G$11))</f>
        <v>0</v>
      </c>
      <c r="P948" s="48">
        <f>IF(OR(O948&lt;Summary!$G$6, O948 = Summary!$G$6), O948, Summary!$G$6)</f>
        <v>0</v>
      </c>
      <c r="Q948">
        <f>P948*DC_2019!$G$11</f>
        <v>0</v>
      </c>
      <c r="R948">
        <f t="shared" si="116"/>
        <v>37.428806658448906</v>
      </c>
      <c r="S948">
        <f t="shared" si="117"/>
        <v>0</v>
      </c>
      <c r="T948">
        <f t="shared" si="118"/>
        <v>0</v>
      </c>
      <c r="U948">
        <f t="shared" si="119"/>
        <v>15566.88501906374</v>
      </c>
    </row>
    <row r="949" spans="1:21">
      <c r="A949">
        <v>2</v>
      </c>
      <c r="B949">
        <v>9</v>
      </c>
      <c r="C949">
        <v>11</v>
      </c>
      <c r="D949">
        <f>'[5]2019'!P949</f>
        <v>17.356666624546033</v>
      </c>
      <c r="E949">
        <f>'[5]2019'!Q949</f>
        <v>150.88599740047727</v>
      </c>
      <c r="F949">
        <f t="shared" si="112"/>
        <v>168.24266402502329</v>
      </c>
      <c r="G949">
        <f t="shared" si="113"/>
        <v>44.182914311124513</v>
      </c>
      <c r="H949" s="3">
        <f>DC_2019!K949</f>
        <v>7.7977468056428023</v>
      </c>
      <c r="I949" s="48">
        <f>IF(F949=0,0,IF(H949&gt;DC_2019!$G$11,0,F949/((DC_2019!$G$11-H949)*9.92/20.72)))</f>
        <v>352.34169311973852</v>
      </c>
      <c r="J949" s="48">
        <f>IF(OR(I949&lt;Summary!$F$6, I949=Summary!$F$6), I949, Summary!$F$6)</f>
        <v>288</v>
      </c>
      <c r="K949" s="3">
        <f>[2]Intensity!D952</f>
        <v>453.90426385215483</v>
      </c>
      <c r="L949">
        <f>J949*(DC_2019!$G$11-H949)*9.92/20.72</f>
        <v>137.51959585078203</v>
      </c>
      <c r="M949">
        <f t="shared" si="114"/>
        <v>30.723068174241263</v>
      </c>
      <c r="N949">
        <f t="shared" si="115"/>
        <v>56344.714400319484</v>
      </c>
      <c r="O949" s="48">
        <f>IF(M949=0,0, M949/(DC_2019!$G$11))</f>
        <v>3.4932017354596567</v>
      </c>
      <c r="P949" s="48">
        <f>IF(OR(O949&lt;Summary!$G$6, O949 = Summary!$G$6), O949, Summary!$G$6)</f>
        <v>0</v>
      </c>
      <c r="Q949">
        <f>P949*DC_2019!$G$11</f>
        <v>0</v>
      </c>
      <c r="R949">
        <f t="shared" si="116"/>
        <v>137.51959585078203</v>
      </c>
      <c r="S949">
        <f t="shared" si="117"/>
        <v>30.723068174241263</v>
      </c>
      <c r="T949">
        <f t="shared" si="118"/>
        <v>0</v>
      </c>
      <c r="U949">
        <f t="shared" si="119"/>
        <v>56344.714400319484</v>
      </c>
    </row>
    <row r="950" spans="1:21">
      <c r="A950">
        <v>2</v>
      </c>
      <c r="B950">
        <v>9</v>
      </c>
      <c r="C950">
        <v>12</v>
      </c>
      <c r="D950">
        <f>'[5]2019'!P950</f>
        <v>20.06583316127459</v>
      </c>
      <c r="E950">
        <f>'[5]2019'!Q950</f>
        <v>253.97037208043108</v>
      </c>
      <c r="F950">
        <f t="shared" si="112"/>
        <v>274.03620524170566</v>
      </c>
      <c r="G950">
        <f t="shared" si="113"/>
        <v>45.290738184349344</v>
      </c>
      <c r="H950" s="3">
        <f>DC_2019!K950</f>
        <v>7.1464172985249297</v>
      </c>
      <c r="I950" s="48">
        <f>IF(F950=0,0,IF(H950&gt;DC_2019!$G$11,0,F950/((DC_2019!$G$11-H950)*9.92/20.72)))</f>
        <v>347.17482033362393</v>
      </c>
      <c r="J950" s="48">
        <f>IF(OR(I950&lt;Summary!$F$6, I950=Summary!$F$6), I950, Summary!$F$6)</f>
        <v>288</v>
      </c>
      <c r="K950" s="3">
        <f>[2]Intensity!D953</f>
        <v>451.36313058678792</v>
      </c>
      <c r="L950">
        <f>J950*(DC_2019!$G$11-H950)*9.92/20.72</f>
        <v>227.32762426079543</v>
      </c>
      <c r="M950">
        <f t="shared" si="114"/>
        <v>46.708580980910227</v>
      </c>
      <c r="N950">
        <f t="shared" si="115"/>
        <v>92311.472242743839</v>
      </c>
      <c r="O950" s="48">
        <f>IF(M950=0,0, M950/(DC_2019!$G$11))</f>
        <v>5.3107487578396126</v>
      </c>
      <c r="P950" s="48">
        <f>IF(OR(O950&lt;Summary!$G$6, O950 = Summary!$G$6), O950, Summary!$G$6)</f>
        <v>0</v>
      </c>
      <c r="Q950">
        <f>P950*DC_2019!$G$11</f>
        <v>0</v>
      </c>
      <c r="R950">
        <f t="shared" si="116"/>
        <v>227.32762426079543</v>
      </c>
      <c r="S950">
        <f t="shared" si="117"/>
        <v>46.708580980910227</v>
      </c>
      <c r="T950">
        <f t="shared" si="118"/>
        <v>0</v>
      </c>
      <c r="U950">
        <f t="shared" si="119"/>
        <v>92311.472242743839</v>
      </c>
    </row>
    <row r="951" spans="1:21">
      <c r="A951">
        <v>2</v>
      </c>
      <c r="B951">
        <v>9</v>
      </c>
      <c r="C951">
        <v>13</v>
      </c>
      <c r="D951">
        <f>'[5]2019'!P951</f>
        <v>20.801735870770973</v>
      </c>
      <c r="E951">
        <f>'[5]2019'!Q951</f>
        <v>452.68785782771602</v>
      </c>
      <c r="F951">
        <f t="shared" si="112"/>
        <v>473.489593698487</v>
      </c>
      <c r="G951">
        <f t="shared" si="113"/>
        <v>46.374485442844509</v>
      </c>
      <c r="H951" s="3">
        <f>DC_2019!K951</f>
        <v>6.7012047291741101</v>
      </c>
      <c r="I951" s="48">
        <f>IF(F951=0,0,IF(H951&gt;DC_2019!$G$11,0,F951/((DC_2019!$G$11-H951)*9.92/20.72)))</f>
        <v>472.31636344697722</v>
      </c>
      <c r="J951" s="48">
        <f>IF(OR(I951&lt;Summary!$F$6, I951=Summary!$F$6), I951, Summary!$F$6)</f>
        <v>288</v>
      </c>
      <c r="K951" s="3">
        <f>[2]Intensity!D954</f>
        <v>455.61658351535601</v>
      </c>
      <c r="L951">
        <f>J951*(DC_2019!$G$11-H951)*9.92/20.72</f>
        <v>288.71538980773158</v>
      </c>
      <c r="M951">
        <f t="shared" si="114"/>
        <v>184.77420389075542</v>
      </c>
      <c r="N951">
        <f t="shared" si="115"/>
        <v>118154.49187073908</v>
      </c>
      <c r="O951" s="48">
        <f>IF(M951=0,0, M951/(DC_2019!$G$11))</f>
        <v>21.008760128993966</v>
      </c>
      <c r="P951" s="48">
        <f>IF(OR(O951&lt;Summary!$G$6, O951 = Summary!$G$6), O951, Summary!$G$6)</f>
        <v>0</v>
      </c>
      <c r="Q951">
        <f>P951*DC_2019!$G$11</f>
        <v>0</v>
      </c>
      <c r="R951">
        <f t="shared" si="116"/>
        <v>288.71538980773158</v>
      </c>
      <c r="S951">
        <f t="shared" si="117"/>
        <v>184.77420389075542</v>
      </c>
      <c r="T951">
        <f t="shared" si="118"/>
        <v>0</v>
      </c>
      <c r="U951">
        <f t="shared" si="119"/>
        <v>118154.49187073908</v>
      </c>
    </row>
    <row r="952" spans="1:21">
      <c r="A952">
        <v>2</v>
      </c>
      <c r="B952">
        <v>9</v>
      </c>
      <c r="C952">
        <v>14</v>
      </c>
      <c r="D952">
        <f>'[5]2019'!P952</f>
        <v>22.500826658751109</v>
      </c>
      <c r="E952">
        <f>'[5]2019'!Q952</f>
        <v>599.31124537339917</v>
      </c>
      <c r="F952">
        <f t="shared" si="112"/>
        <v>621.81207203215024</v>
      </c>
      <c r="G952">
        <f t="shared" si="113"/>
        <v>46.661121866526351</v>
      </c>
      <c r="H952" s="3">
        <f>DC_2019!K952</f>
        <v>6.5445558704986819</v>
      </c>
      <c r="I952" s="48">
        <f>IF(F952=0,0,IF(H952&gt;DC_2019!$G$11,0,F952/((DC_2019!$G$11-H952)*9.92/20.72)))</f>
        <v>577.09746319770761</v>
      </c>
      <c r="J952" s="48">
        <f>IF(OR(I952&lt;Summary!$F$6, I952=Summary!$F$6), I952, Summary!$F$6)</f>
        <v>288</v>
      </c>
      <c r="K952" s="3">
        <f>[2]Intensity!D955</f>
        <v>464.42318351299986</v>
      </c>
      <c r="L952">
        <f>J952*(DC_2019!$G$11-H952)*9.92/20.72</f>
        <v>310.31478764949571</v>
      </c>
      <c r="M952">
        <f t="shared" si="114"/>
        <v>311.49728438265453</v>
      </c>
      <c r="N952">
        <f t="shared" si="115"/>
        <v>129637.74544784096</v>
      </c>
      <c r="O952" s="48">
        <f>IF(M952=0,0, M952/(DC_2019!$G$11))</f>
        <v>35.417128531087258</v>
      </c>
      <c r="P952" s="48">
        <f>IF(OR(O952&lt;Summary!$G$6, O952 = Summary!$G$6), O952, Summary!$G$6)</f>
        <v>0</v>
      </c>
      <c r="Q952">
        <f>P952*DC_2019!$G$11</f>
        <v>0</v>
      </c>
      <c r="R952">
        <f t="shared" si="116"/>
        <v>310.31478764949571</v>
      </c>
      <c r="S952">
        <f t="shared" si="117"/>
        <v>311.49728438265453</v>
      </c>
      <c r="T952">
        <f t="shared" si="118"/>
        <v>0</v>
      </c>
      <c r="U952">
        <f t="shared" si="119"/>
        <v>129637.74544784096</v>
      </c>
    </row>
    <row r="953" spans="1:21">
      <c r="A953">
        <v>2</v>
      </c>
      <c r="B953">
        <v>9</v>
      </c>
      <c r="C953">
        <v>15</v>
      </c>
      <c r="D953">
        <f>'[5]2019'!P953</f>
        <v>18.120833198229452</v>
      </c>
      <c r="E953">
        <f>'[5]2019'!Q953</f>
        <v>564.02596955260617</v>
      </c>
      <c r="F953">
        <f t="shared" si="112"/>
        <v>582.1468027508356</v>
      </c>
      <c r="G953">
        <f t="shared" si="113"/>
        <v>46.848278775789389</v>
      </c>
      <c r="H953" s="3">
        <f>DC_2019!K953</f>
        <v>6.6105132800477699</v>
      </c>
      <c r="I953" s="48">
        <f>IF(F953=0,0,IF(H953&gt;DC_2019!$G$11,0,F953/((DC_2019!$G$11-H953)*9.92/20.72)))</f>
        <v>556.59687085162511</v>
      </c>
      <c r="J953" s="48">
        <f>IF(OR(I953&lt;Summary!$F$6, I953=Summary!$F$6), I953, Summary!$F$6)</f>
        <v>288</v>
      </c>
      <c r="K953" s="3">
        <f>[2]Intensity!D956</f>
        <v>471.24872616473721</v>
      </c>
      <c r="L953">
        <f>J953*(DC_2019!$G$11-H953)*9.92/20.72</f>
        <v>301.22030498610945</v>
      </c>
      <c r="M953">
        <f t="shared" si="114"/>
        <v>280.92649776472615</v>
      </c>
      <c r="N953">
        <f t="shared" si="115"/>
        <v>127838.03219874017</v>
      </c>
      <c r="O953" s="48">
        <f>IF(M953=0,0, M953/(DC_2019!$G$11))</f>
        <v>31.941241153483194</v>
      </c>
      <c r="P953" s="48">
        <f>IF(OR(O953&lt;Summary!$G$6, O953 = Summary!$G$6), O953, Summary!$G$6)</f>
        <v>0</v>
      </c>
      <c r="Q953">
        <f>P953*DC_2019!$G$11</f>
        <v>0</v>
      </c>
      <c r="R953">
        <f t="shared" si="116"/>
        <v>301.22030498610945</v>
      </c>
      <c r="S953">
        <f t="shared" si="117"/>
        <v>280.92649776472615</v>
      </c>
      <c r="T953">
        <f t="shared" si="118"/>
        <v>0</v>
      </c>
      <c r="U953">
        <f t="shared" si="119"/>
        <v>127838.03219874017</v>
      </c>
    </row>
    <row r="954" spans="1:21">
      <c r="A954">
        <v>2</v>
      </c>
      <c r="B954">
        <v>9</v>
      </c>
      <c r="C954">
        <v>16</v>
      </c>
      <c r="D954">
        <f>'[5]2019'!P954</f>
        <v>13.142500013113017</v>
      </c>
      <c r="E954">
        <f>'[5]2019'!Q954</f>
        <v>84.799760791117038</v>
      </c>
      <c r="F954">
        <f t="shared" si="112"/>
        <v>97.94226080423006</v>
      </c>
      <c r="G954">
        <f t="shared" si="113"/>
        <v>43.035110518255671</v>
      </c>
      <c r="H954" s="3">
        <f>DC_2019!K954</f>
        <v>6.2724815231522246</v>
      </c>
      <c r="I954" s="48">
        <f>IF(F954=0,0,IF(H954&gt;DC_2019!$G$11,0,F954/((DC_2019!$G$11-H954)*9.92/20.72)))</f>
        <v>81.095388461478919</v>
      </c>
      <c r="J954" s="48">
        <f>IF(OR(I954&lt;Summary!$F$6, I954=Summary!$F$6), I954, Summary!$F$6)</f>
        <v>81.095388461478919</v>
      </c>
      <c r="K954" s="3">
        <f>[2]Intensity!D957</f>
        <v>470.41253923913177</v>
      </c>
      <c r="L954">
        <f>J954*(DC_2019!$G$11-H954)*9.92/20.72</f>
        <v>97.942260804230074</v>
      </c>
      <c r="M954">
        <f t="shared" si="114"/>
        <v>0</v>
      </c>
      <c r="N954">
        <f t="shared" si="115"/>
        <v>41858.311585621297</v>
      </c>
      <c r="O954" s="48">
        <f>IF(M954=0,0, M954/(DC_2019!$G$11))</f>
        <v>0</v>
      </c>
      <c r="P954" s="48">
        <f>IF(OR(O954&lt;Summary!$G$6, O954 = Summary!$G$6), O954, Summary!$G$6)</f>
        <v>0</v>
      </c>
      <c r="Q954">
        <f>P954*DC_2019!$G$11</f>
        <v>0</v>
      </c>
      <c r="R954">
        <f t="shared" si="116"/>
        <v>97.942260804230074</v>
      </c>
      <c r="S954">
        <f t="shared" si="117"/>
        <v>0</v>
      </c>
      <c r="T954">
        <f t="shared" si="118"/>
        <v>0</v>
      </c>
      <c r="U954">
        <f t="shared" si="119"/>
        <v>41858.311585621297</v>
      </c>
    </row>
    <row r="955" spans="1:21">
      <c r="A955">
        <v>2</v>
      </c>
      <c r="B955">
        <v>9</v>
      </c>
      <c r="C955">
        <v>17</v>
      </c>
      <c r="D955">
        <f>'[5]2019'!P955</f>
        <v>0</v>
      </c>
      <c r="E955">
        <f>'[5]2019'!Q955</f>
        <v>0</v>
      </c>
      <c r="F955">
        <f t="shared" si="112"/>
        <v>0</v>
      </c>
      <c r="G955">
        <f t="shared" si="113"/>
        <v>0</v>
      </c>
      <c r="H955" s="3">
        <f>DC_2019!K955</f>
        <v>6.4373750580408755</v>
      </c>
      <c r="I955" s="48">
        <f>IF(F955=0,0,IF(H955&gt;DC_2019!$G$11,0,F955/((DC_2019!$G$11-H955)*9.92/20.72)))</f>
        <v>0</v>
      </c>
      <c r="J955" s="48">
        <f>IF(OR(I955&lt;Summary!$F$6, I955=Summary!$F$6), I955, Summary!$F$6)</f>
        <v>0</v>
      </c>
      <c r="K955" s="3">
        <f>[2]Intensity!D958</f>
        <v>480.11864054490547</v>
      </c>
      <c r="L955">
        <f>J955*(DC_2019!$G$11-H955)*9.92/20.72</f>
        <v>0</v>
      </c>
      <c r="M955">
        <f t="shared" si="114"/>
        <v>0</v>
      </c>
      <c r="N955">
        <f t="shared" si="115"/>
        <v>0</v>
      </c>
      <c r="O955" s="48">
        <f>IF(M955=0,0, M955/(DC_2019!$G$11))</f>
        <v>0</v>
      </c>
      <c r="P955" s="48">
        <f>IF(OR(O955&lt;Summary!$G$6, O955 = Summary!$G$6), O955, Summary!$G$6)</f>
        <v>0</v>
      </c>
      <c r="Q955">
        <f>P955*DC_2019!$G$11</f>
        <v>0</v>
      </c>
      <c r="R955">
        <f t="shared" si="116"/>
        <v>0</v>
      </c>
      <c r="S955">
        <f t="shared" si="117"/>
        <v>0</v>
      </c>
      <c r="T955">
        <f t="shared" si="118"/>
        <v>0</v>
      </c>
      <c r="U955">
        <f t="shared" si="119"/>
        <v>0</v>
      </c>
    </row>
    <row r="956" spans="1:21">
      <c r="A956">
        <v>2</v>
      </c>
      <c r="B956">
        <v>9</v>
      </c>
      <c r="C956">
        <v>18</v>
      </c>
      <c r="D956">
        <f>'[5]2019'!P956</f>
        <v>0</v>
      </c>
      <c r="E956">
        <f>'[5]2019'!Q956</f>
        <v>0</v>
      </c>
      <c r="F956">
        <f t="shared" si="112"/>
        <v>0</v>
      </c>
      <c r="G956">
        <f t="shared" si="113"/>
        <v>0</v>
      </c>
      <c r="H956" s="3">
        <f>DC_2019!K956</f>
        <v>5.9921624886778178</v>
      </c>
      <c r="I956" s="48">
        <f>IF(F956=0,0,IF(H956&gt;DC_2019!$G$11,0,F956/((DC_2019!$G$11-H956)*9.92/20.72)))</f>
        <v>0</v>
      </c>
      <c r="J956" s="48">
        <f>IF(OR(I956&lt;Summary!$F$6, I956=Summary!$F$6), I956, Summary!$F$6)</f>
        <v>0</v>
      </c>
      <c r="K956" s="3">
        <f>[2]Intensity!D959</f>
        <v>478.98331687857348</v>
      </c>
      <c r="L956">
        <f>J956*(DC_2019!$G$11-H956)*9.92/20.72</f>
        <v>0</v>
      </c>
      <c r="M956">
        <f t="shared" si="114"/>
        <v>0</v>
      </c>
      <c r="N956">
        <f t="shared" si="115"/>
        <v>0</v>
      </c>
      <c r="O956" s="48">
        <f>IF(M956=0,0, M956/(DC_2019!$G$11))</f>
        <v>0</v>
      </c>
      <c r="P956" s="48">
        <f>IF(OR(O956&lt;Summary!$G$6, O956 = Summary!$G$6), O956, Summary!$G$6)</f>
        <v>0</v>
      </c>
      <c r="Q956">
        <f>P956*DC_2019!$G$11</f>
        <v>0</v>
      </c>
      <c r="R956">
        <f t="shared" si="116"/>
        <v>0</v>
      </c>
      <c r="S956">
        <f t="shared" si="117"/>
        <v>0</v>
      </c>
      <c r="T956">
        <f t="shared" si="118"/>
        <v>0</v>
      </c>
      <c r="U956">
        <f t="shared" si="119"/>
        <v>0</v>
      </c>
    </row>
    <row r="957" spans="1:21">
      <c r="A957">
        <v>2</v>
      </c>
      <c r="B957">
        <v>9</v>
      </c>
      <c r="C957">
        <v>19</v>
      </c>
      <c r="D957">
        <f>'[5]2019'!P957</f>
        <v>0</v>
      </c>
      <c r="E957">
        <f>'[5]2019'!Q957</f>
        <v>0</v>
      </c>
      <c r="F957">
        <f t="shared" si="112"/>
        <v>0</v>
      </c>
      <c r="G957">
        <f t="shared" si="113"/>
        <v>0</v>
      </c>
      <c r="H957" s="3">
        <f>DC_2019!K957</f>
        <v>6.6599813481954451</v>
      </c>
      <c r="I957" s="48">
        <f>IF(F957=0,0,IF(H957&gt;DC_2019!$G$11,0,F957/((DC_2019!$G$11-H957)*9.92/20.72)))</f>
        <v>0</v>
      </c>
      <c r="J957" s="48">
        <f>IF(OR(I957&lt;Summary!$F$6, I957=Summary!$F$6), I957, Summary!$F$6)</f>
        <v>0</v>
      </c>
      <c r="K957" s="3">
        <f>[2]Intensity!D960</f>
        <v>470.71465677884805</v>
      </c>
      <c r="L957">
        <f>J957*(DC_2019!$G$11-H957)*9.92/20.72</f>
        <v>0</v>
      </c>
      <c r="M957">
        <f t="shared" si="114"/>
        <v>0</v>
      </c>
      <c r="N957">
        <f t="shared" si="115"/>
        <v>0</v>
      </c>
      <c r="O957" s="48">
        <f>IF(M957=0,0, M957/(DC_2019!$G$11))</f>
        <v>0</v>
      </c>
      <c r="P957" s="48">
        <f>IF(OR(O957&lt;Summary!$G$6, O957 = Summary!$G$6), O957, Summary!$G$6)</f>
        <v>0</v>
      </c>
      <c r="Q957">
        <f>P957*DC_2019!$G$11</f>
        <v>0</v>
      </c>
      <c r="R957">
        <f t="shared" si="116"/>
        <v>0</v>
      </c>
      <c r="S957">
        <f t="shared" si="117"/>
        <v>0</v>
      </c>
      <c r="T957">
        <f t="shared" si="118"/>
        <v>0</v>
      </c>
      <c r="U957">
        <f t="shared" si="119"/>
        <v>0</v>
      </c>
    </row>
    <row r="958" spans="1:21">
      <c r="A958">
        <v>2</v>
      </c>
      <c r="B958">
        <v>9</v>
      </c>
      <c r="C958">
        <v>20</v>
      </c>
      <c r="D958">
        <f>'[5]2019'!P958</f>
        <v>0</v>
      </c>
      <c r="E958">
        <f>'[5]2019'!Q958</f>
        <v>0</v>
      </c>
      <c r="F958">
        <f t="shared" si="112"/>
        <v>0</v>
      </c>
      <c r="G958">
        <f t="shared" si="113"/>
        <v>0</v>
      </c>
      <c r="H958" s="3">
        <f>DC_2019!K958</f>
        <v>6.2477474836054121</v>
      </c>
      <c r="I958" s="48">
        <f>IF(F958=0,0,IF(H958&gt;DC_2019!$G$11,0,F958/((DC_2019!$G$11-H958)*9.92/20.72)))</f>
        <v>0</v>
      </c>
      <c r="J958" s="48">
        <f>IF(OR(I958&lt;Summary!$F$6, I958=Summary!$F$6), I958, Summary!$F$6)</f>
        <v>0</v>
      </c>
      <c r="K958" s="3">
        <f>[2]Intensity!D961</f>
        <v>462.24300195789471</v>
      </c>
      <c r="L958">
        <f>J958*(DC_2019!$G$11-H958)*9.92/20.72</f>
        <v>0</v>
      </c>
      <c r="M958">
        <f t="shared" si="114"/>
        <v>0</v>
      </c>
      <c r="N958">
        <f t="shared" si="115"/>
        <v>0</v>
      </c>
      <c r="O958" s="48">
        <f>IF(M958=0,0, M958/(DC_2019!$G$11))</f>
        <v>0</v>
      </c>
      <c r="P958" s="48">
        <f>IF(OR(O958&lt;Summary!$G$6, O958 = Summary!$G$6), O958, Summary!$G$6)</f>
        <v>0</v>
      </c>
      <c r="Q958">
        <f>P958*DC_2019!$G$11</f>
        <v>0</v>
      </c>
      <c r="R958">
        <f t="shared" si="116"/>
        <v>0</v>
      </c>
      <c r="S958">
        <f t="shared" si="117"/>
        <v>0</v>
      </c>
      <c r="T958">
        <f t="shared" si="118"/>
        <v>0</v>
      </c>
      <c r="U958">
        <f t="shared" si="119"/>
        <v>0</v>
      </c>
    </row>
    <row r="959" spans="1:21">
      <c r="A959">
        <v>2</v>
      </c>
      <c r="B959">
        <v>9</v>
      </c>
      <c r="C959">
        <v>21</v>
      </c>
      <c r="D959">
        <f>'[5]2019'!P959</f>
        <v>0</v>
      </c>
      <c r="E959">
        <f>'[5]2019'!Q959</f>
        <v>0</v>
      </c>
      <c r="F959">
        <f t="shared" si="112"/>
        <v>0</v>
      </c>
      <c r="G959">
        <f t="shared" si="113"/>
        <v>0</v>
      </c>
      <c r="H959" s="3">
        <f>DC_2019!K959</f>
        <v>5.4892371859308833</v>
      </c>
      <c r="I959" s="48">
        <f>IF(F959=0,0,IF(H959&gt;DC_2019!$G$11,0,F959/((DC_2019!$G$11-H959)*9.92/20.72)))</f>
        <v>0</v>
      </c>
      <c r="J959" s="48">
        <f>IF(OR(I959&lt;Summary!$F$6, I959=Summary!$F$6), I959, Summary!$F$6)</f>
        <v>0</v>
      </c>
      <c r="K959" s="3">
        <f>[2]Intensity!D962</f>
        <v>462.12818355308809</v>
      </c>
      <c r="L959">
        <f>J959*(DC_2019!$G$11-H959)*9.92/20.72</f>
        <v>0</v>
      </c>
      <c r="M959">
        <f t="shared" si="114"/>
        <v>0</v>
      </c>
      <c r="N959">
        <f t="shared" si="115"/>
        <v>0</v>
      </c>
      <c r="O959" s="48">
        <f>IF(M959=0,0, M959/(DC_2019!$G$11))</f>
        <v>0</v>
      </c>
      <c r="P959" s="48">
        <f>IF(OR(O959&lt;Summary!$G$6, O959 = Summary!$G$6), O959, Summary!$G$6)</f>
        <v>0</v>
      </c>
      <c r="Q959">
        <f>P959*DC_2019!$G$11</f>
        <v>0</v>
      </c>
      <c r="R959">
        <f t="shared" si="116"/>
        <v>0</v>
      </c>
      <c r="S959">
        <f t="shared" si="117"/>
        <v>0</v>
      </c>
      <c r="T959">
        <f t="shared" si="118"/>
        <v>0</v>
      </c>
      <c r="U959">
        <f t="shared" si="119"/>
        <v>0</v>
      </c>
    </row>
    <row r="960" spans="1:21">
      <c r="A960">
        <v>2</v>
      </c>
      <c r="B960">
        <v>9</v>
      </c>
      <c r="C960">
        <v>22</v>
      </c>
      <c r="D960">
        <f>'[5]2019'!P960</f>
        <v>0</v>
      </c>
      <c r="E960">
        <f>'[5]2019'!Q960</f>
        <v>0</v>
      </c>
      <c r="F960">
        <f t="shared" si="112"/>
        <v>0</v>
      </c>
      <c r="G960">
        <f t="shared" si="113"/>
        <v>0</v>
      </c>
      <c r="H960" s="3">
        <f>DC_2019!K960</f>
        <v>3.9227485115263092</v>
      </c>
      <c r="I960" s="48">
        <f>IF(F960=0,0,IF(H960&gt;DC_2019!$G$11,0,F960/((DC_2019!$G$11-H960)*9.92/20.72)))</f>
        <v>0</v>
      </c>
      <c r="J960" s="48">
        <f>IF(OR(I960&lt;Summary!$F$6, I960=Summary!$F$6), I960, Summary!$F$6)</f>
        <v>0</v>
      </c>
      <c r="K960" s="3">
        <f>[2]Intensity!D963</f>
        <v>457.53998612481877</v>
      </c>
      <c r="L960">
        <f>J960*(DC_2019!$G$11-H960)*9.92/20.72</f>
        <v>0</v>
      </c>
      <c r="M960">
        <f t="shared" si="114"/>
        <v>0</v>
      </c>
      <c r="N960">
        <f t="shared" si="115"/>
        <v>0</v>
      </c>
      <c r="O960" s="48">
        <f>IF(M960=0,0, M960/(DC_2019!$G$11))</f>
        <v>0</v>
      </c>
      <c r="P960" s="48">
        <f>IF(OR(O960&lt;Summary!$G$6, O960 = Summary!$G$6), O960, Summary!$G$6)</f>
        <v>0</v>
      </c>
      <c r="Q960">
        <f>P960*DC_2019!$G$11</f>
        <v>0</v>
      </c>
      <c r="R960">
        <f t="shared" si="116"/>
        <v>0</v>
      </c>
      <c r="S960">
        <f t="shared" si="117"/>
        <v>0</v>
      </c>
      <c r="T960">
        <f t="shared" si="118"/>
        <v>0</v>
      </c>
      <c r="U960">
        <f t="shared" si="119"/>
        <v>0</v>
      </c>
    </row>
    <row r="961" spans="1:21">
      <c r="A961">
        <v>2</v>
      </c>
      <c r="B961">
        <v>9</v>
      </c>
      <c r="C961">
        <v>23</v>
      </c>
      <c r="D961">
        <f>'[5]2019'!P961</f>
        <v>0</v>
      </c>
      <c r="E961">
        <f>'[5]2019'!Q961</f>
        <v>0</v>
      </c>
      <c r="F961">
        <f t="shared" si="112"/>
        <v>0</v>
      </c>
      <c r="G961">
        <f t="shared" si="113"/>
        <v>0</v>
      </c>
      <c r="H961" s="3">
        <f>DC_2019!K961</f>
        <v>3.6105571622986004</v>
      </c>
      <c r="I961" s="48">
        <f>IF(F961=0,0,IF(H961&gt;DC_2019!$G$11,0,F961/((DC_2019!$G$11-H961)*9.92/20.72)))</f>
        <v>0</v>
      </c>
      <c r="J961" s="48">
        <f>IF(OR(I961&lt;Summary!$F$6, I961=Summary!$F$6), I961, Summary!$F$6)</f>
        <v>0</v>
      </c>
      <c r="K961" s="3">
        <f>[2]Intensity!D964</f>
        <v>455.72608967369905</v>
      </c>
      <c r="L961">
        <f>J961*(DC_2019!$G$11-H961)*9.92/20.72</f>
        <v>0</v>
      </c>
      <c r="M961">
        <f t="shared" si="114"/>
        <v>0</v>
      </c>
      <c r="N961">
        <f t="shared" si="115"/>
        <v>0</v>
      </c>
      <c r="O961" s="48">
        <f>IF(M961=0,0, M961/(DC_2019!$G$11))</f>
        <v>0</v>
      </c>
      <c r="P961" s="48">
        <f>IF(OR(O961&lt;Summary!$G$6, O961 = Summary!$G$6), O961, Summary!$G$6)</f>
        <v>0</v>
      </c>
      <c r="Q961">
        <f>P961*DC_2019!$G$11</f>
        <v>0</v>
      </c>
      <c r="R961">
        <f t="shared" si="116"/>
        <v>0</v>
      </c>
      <c r="S961">
        <f t="shared" si="117"/>
        <v>0</v>
      </c>
      <c r="T961">
        <f t="shared" si="118"/>
        <v>0</v>
      </c>
      <c r="U961">
        <f t="shared" si="119"/>
        <v>0</v>
      </c>
    </row>
    <row r="962" spans="1:21">
      <c r="A962">
        <v>2</v>
      </c>
      <c r="B962">
        <v>10</v>
      </c>
      <c r="C962">
        <v>0</v>
      </c>
      <c r="D962">
        <f>'[5]2019'!P962</f>
        <v>0</v>
      </c>
      <c r="E962">
        <f>'[5]2019'!Q962</f>
        <v>0</v>
      </c>
      <c r="F962">
        <f t="shared" ref="F962:F1025" si="120">D962+E962</f>
        <v>0</v>
      </c>
      <c r="G962">
        <f t="shared" ref="G962:G1025" si="121">IF(F962=0, 0, 11*D962/F962+48*E962/F962)</f>
        <v>0</v>
      </c>
      <c r="H962" s="3">
        <f>DC_2019!K962</f>
        <v>2.8921638665264759</v>
      </c>
      <c r="I962" s="48">
        <f>IF(F962=0,0,IF(H962&gt;DC_2019!$G$11,0,F962/((DC_2019!$G$11-H962)*9.92/20.72)))</f>
        <v>0</v>
      </c>
      <c r="J962" s="48">
        <f>IF(OR(I962&lt;Summary!$F$6, I962=Summary!$F$6), I962, Summary!$F$6)</f>
        <v>0</v>
      </c>
      <c r="K962" s="3">
        <f>[2]Intensity!D965</f>
        <v>456.22986713014137</v>
      </c>
      <c r="L962">
        <f>J962*(DC_2019!$G$11-H962)*9.92/20.72</f>
        <v>0</v>
      </c>
      <c r="M962">
        <f t="shared" si="114"/>
        <v>0</v>
      </c>
      <c r="N962">
        <f t="shared" si="115"/>
        <v>0</v>
      </c>
      <c r="O962" s="48">
        <f>IF(M962=0,0, M962/(DC_2019!$G$11))</f>
        <v>0</v>
      </c>
      <c r="P962" s="48">
        <f>IF(OR(O962&lt;Summary!$G$6, O962 = Summary!$G$6), O962, Summary!$G$6)</f>
        <v>0</v>
      </c>
      <c r="Q962">
        <f>P962*DC_2019!$G$11</f>
        <v>0</v>
      </c>
      <c r="R962">
        <f t="shared" si="116"/>
        <v>0</v>
      </c>
      <c r="S962">
        <f t="shared" si="117"/>
        <v>0</v>
      </c>
      <c r="T962">
        <f t="shared" si="118"/>
        <v>0</v>
      </c>
      <c r="U962">
        <f t="shared" si="119"/>
        <v>0</v>
      </c>
    </row>
    <row r="963" spans="1:21">
      <c r="A963">
        <v>2</v>
      </c>
      <c r="B963">
        <v>10</v>
      </c>
      <c r="C963">
        <v>1</v>
      </c>
      <c r="D963">
        <f>'[5]2019'!P963</f>
        <v>0</v>
      </c>
      <c r="E963">
        <f>'[5]2019'!Q963</f>
        <v>0</v>
      </c>
      <c r="F963">
        <f t="shared" si="120"/>
        <v>0</v>
      </c>
      <c r="G963">
        <f t="shared" si="121"/>
        <v>0</v>
      </c>
      <c r="H963" s="3">
        <f>DC_2019!K963</f>
        <v>2.488174678143241</v>
      </c>
      <c r="I963" s="48">
        <f>IF(F963=0,0,IF(H963&gt;DC_2019!$G$11,0,F963/((DC_2019!$G$11-H963)*9.92/20.72)))</f>
        <v>0</v>
      </c>
      <c r="J963" s="48">
        <f>IF(OR(I963&lt;Summary!$F$6, I963=Summary!$F$6), I963, Summary!$F$6)</f>
        <v>0</v>
      </c>
      <c r="K963" s="3">
        <f>[2]Intensity!D966</f>
        <v>462.72348374361167</v>
      </c>
      <c r="L963">
        <f>J963*(DC_2019!$G$11-H963)*9.92/20.72</f>
        <v>0</v>
      </c>
      <c r="M963">
        <f t="shared" ref="M963:M1026" si="122">F963-L963</f>
        <v>0</v>
      </c>
      <c r="N963">
        <f t="shared" ref="N963:N1026" si="123">(K963-G963)*L963</f>
        <v>0</v>
      </c>
      <c r="O963" s="48">
        <f>IF(M963=0,0, M963/(DC_2019!$G$11))</f>
        <v>0</v>
      </c>
      <c r="P963" s="48">
        <f>IF(OR(O963&lt;Summary!$G$6, O963 = Summary!$G$6), O963, Summary!$G$6)</f>
        <v>0</v>
      </c>
      <c r="Q963">
        <f>P963*DC_2019!$G$11</f>
        <v>0</v>
      </c>
      <c r="R963">
        <f t="shared" ref="R963:R1026" si="124">L963+Q963</f>
        <v>0</v>
      </c>
      <c r="S963">
        <f t="shared" ref="S963:S1026" si="125">F963-R963</f>
        <v>0</v>
      </c>
      <c r="T963">
        <f t="shared" ref="T963:T1026" si="126">(K963-G963)*Q963</f>
        <v>0</v>
      </c>
      <c r="U963">
        <f t="shared" ref="U963:U1026" si="127">N963+T963</f>
        <v>0</v>
      </c>
    </row>
    <row r="964" spans="1:21">
      <c r="A964">
        <v>2</v>
      </c>
      <c r="B964">
        <v>10</v>
      </c>
      <c r="C964">
        <v>2</v>
      </c>
      <c r="D964">
        <f>'[5]2019'!P964</f>
        <v>0</v>
      </c>
      <c r="E964">
        <f>'[5]2019'!Q964</f>
        <v>0</v>
      </c>
      <c r="F964">
        <f t="shared" si="120"/>
        <v>0</v>
      </c>
      <c r="G964">
        <f t="shared" si="121"/>
        <v>0</v>
      </c>
      <c r="H964" s="3">
        <f>DC_2019!K964</f>
        <v>2.4057279052287321</v>
      </c>
      <c r="I964" s="48">
        <f>IF(F964=0,0,IF(H964&gt;DC_2019!$G$11,0,F964/((DC_2019!$G$11-H964)*9.92/20.72)))</f>
        <v>0</v>
      </c>
      <c r="J964" s="48">
        <f>IF(OR(I964&lt;Summary!$F$6, I964=Summary!$F$6), I964, Summary!$F$6)</f>
        <v>0</v>
      </c>
      <c r="K964" s="3">
        <f>[2]Intensity!D967</f>
        <v>459.69471155062075</v>
      </c>
      <c r="L964">
        <f>J964*(DC_2019!$G$11-H964)*9.92/20.72</f>
        <v>0</v>
      </c>
      <c r="M964">
        <f t="shared" si="122"/>
        <v>0</v>
      </c>
      <c r="N964">
        <f t="shared" si="123"/>
        <v>0</v>
      </c>
      <c r="O964" s="48">
        <f>IF(M964=0,0, M964/(DC_2019!$G$11))</f>
        <v>0</v>
      </c>
      <c r="P964" s="48">
        <f>IF(OR(O964&lt;Summary!$G$6, O964 = Summary!$G$6), O964, Summary!$G$6)</f>
        <v>0</v>
      </c>
      <c r="Q964">
        <f>P964*DC_2019!$G$11</f>
        <v>0</v>
      </c>
      <c r="R964">
        <f t="shared" si="124"/>
        <v>0</v>
      </c>
      <c r="S964">
        <f t="shared" si="125"/>
        <v>0</v>
      </c>
      <c r="T964">
        <f t="shared" si="126"/>
        <v>0</v>
      </c>
      <c r="U964">
        <f t="shared" si="127"/>
        <v>0</v>
      </c>
    </row>
    <row r="965" spans="1:21">
      <c r="A965">
        <v>2</v>
      </c>
      <c r="B965">
        <v>10</v>
      </c>
      <c r="C965">
        <v>3</v>
      </c>
      <c r="D965">
        <f>'[5]2019'!P965</f>
        <v>0</v>
      </c>
      <c r="E965">
        <f>'[5]2019'!Q965</f>
        <v>0</v>
      </c>
      <c r="F965">
        <f t="shared" si="120"/>
        <v>0</v>
      </c>
      <c r="G965">
        <f t="shared" si="121"/>
        <v>0</v>
      </c>
      <c r="H965" s="3">
        <f>DC_2019!K965</f>
        <v>2.3727492004509227</v>
      </c>
      <c r="I965" s="48">
        <f>IF(F965=0,0,IF(H965&gt;DC_2019!$G$11,0,F965/((DC_2019!$G$11-H965)*9.92/20.72)))</f>
        <v>0</v>
      </c>
      <c r="J965" s="48">
        <f>IF(OR(I965&lt;Summary!$F$6, I965=Summary!$F$6), I965, Summary!$F$6)</f>
        <v>0</v>
      </c>
      <c r="K965" s="3">
        <f>[2]Intensity!D968</f>
        <v>466.72036690158757</v>
      </c>
      <c r="L965">
        <f>J965*(DC_2019!$G$11-H965)*9.92/20.72</f>
        <v>0</v>
      </c>
      <c r="M965">
        <f t="shared" si="122"/>
        <v>0</v>
      </c>
      <c r="N965">
        <f t="shared" si="123"/>
        <v>0</v>
      </c>
      <c r="O965" s="48">
        <f>IF(M965=0,0, M965/(DC_2019!$G$11))</f>
        <v>0</v>
      </c>
      <c r="P965" s="48">
        <f>IF(OR(O965&lt;Summary!$G$6, O965 = Summary!$G$6), O965, Summary!$G$6)</f>
        <v>0</v>
      </c>
      <c r="Q965">
        <f>P965*DC_2019!$G$11</f>
        <v>0</v>
      </c>
      <c r="R965">
        <f t="shared" si="124"/>
        <v>0</v>
      </c>
      <c r="S965">
        <f t="shared" si="125"/>
        <v>0</v>
      </c>
      <c r="T965">
        <f t="shared" si="126"/>
        <v>0</v>
      </c>
      <c r="U965">
        <f t="shared" si="127"/>
        <v>0</v>
      </c>
    </row>
    <row r="966" spans="1:21">
      <c r="A966">
        <v>2</v>
      </c>
      <c r="B966">
        <v>10</v>
      </c>
      <c r="C966">
        <v>4</v>
      </c>
      <c r="D966">
        <f>'[5]2019'!P966</f>
        <v>0</v>
      </c>
      <c r="E966">
        <f>'[5]2019'!Q966</f>
        <v>0</v>
      </c>
      <c r="F966">
        <f t="shared" si="120"/>
        <v>0</v>
      </c>
      <c r="G966">
        <f t="shared" si="121"/>
        <v>0</v>
      </c>
      <c r="H966" s="3">
        <f>DC_2019!K966</f>
        <v>2.3315258085100865</v>
      </c>
      <c r="I966" s="48">
        <f>IF(F966=0,0,IF(H966&gt;DC_2019!$G$11,0,F966/((DC_2019!$G$11-H966)*9.92/20.72)))</f>
        <v>0</v>
      </c>
      <c r="J966" s="48">
        <f>IF(OR(I966&lt;Summary!$F$6, I966=Summary!$F$6), I966, Summary!$F$6)</f>
        <v>0</v>
      </c>
      <c r="K966" s="3">
        <f>[2]Intensity!D969</f>
        <v>465.68637315297292</v>
      </c>
      <c r="L966">
        <f>J966*(DC_2019!$G$11-H966)*9.92/20.72</f>
        <v>0</v>
      </c>
      <c r="M966">
        <f t="shared" si="122"/>
        <v>0</v>
      </c>
      <c r="N966">
        <f t="shared" si="123"/>
        <v>0</v>
      </c>
      <c r="O966" s="48">
        <f>IF(M966=0,0, M966/(DC_2019!$G$11))</f>
        <v>0</v>
      </c>
      <c r="P966" s="48">
        <f>IF(OR(O966&lt;Summary!$G$6, O966 = Summary!$G$6), O966, Summary!$G$6)</f>
        <v>0</v>
      </c>
      <c r="Q966">
        <f>P966*DC_2019!$G$11</f>
        <v>0</v>
      </c>
      <c r="R966">
        <f t="shared" si="124"/>
        <v>0</v>
      </c>
      <c r="S966">
        <f t="shared" si="125"/>
        <v>0</v>
      </c>
      <c r="T966">
        <f t="shared" si="126"/>
        <v>0</v>
      </c>
      <c r="U966">
        <f t="shared" si="127"/>
        <v>0</v>
      </c>
    </row>
    <row r="967" spans="1:21">
      <c r="A967">
        <v>2</v>
      </c>
      <c r="B967">
        <v>10</v>
      </c>
      <c r="C967">
        <v>5</v>
      </c>
      <c r="D967">
        <f>'[5]2019'!P967</f>
        <v>0</v>
      </c>
      <c r="E967">
        <f>'[5]2019'!Q967</f>
        <v>0</v>
      </c>
      <c r="F967">
        <f t="shared" si="120"/>
        <v>0</v>
      </c>
      <c r="G967">
        <f t="shared" si="121"/>
        <v>0</v>
      </c>
      <c r="H967" s="3">
        <f>DC_2019!K967</f>
        <v>2.4716853257606779</v>
      </c>
      <c r="I967" s="48">
        <f>IF(F967=0,0,IF(H967&gt;DC_2019!$G$11,0,F967/((DC_2019!$G$11-H967)*9.92/20.72)))</f>
        <v>0</v>
      </c>
      <c r="J967" s="48">
        <f>IF(OR(I967&lt;Summary!$F$6, I967=Summary!$F$6), I967, Summary!$F$6)</f>
        <v>0</v>
      </c>
      <c r="K967" s="3">
        <f>[2]Intensity!D970</f>
        <v>465.30271513879376</v>
      </c>
      <c r="L967">
        <f>J967*(DC_2019!$G$11-H967)*9.92/20.72</f>
        <v>0</v>
      </c>
      <c r="M967">
        <f t="shared" si="122"/>
        <v>0</v>
      </c>
      <c r="N967">
        <f t="shared" si="123"/>
        <v>0</v>
      </c>
      <c r="O967" s="48">
        <f>IF(M967=0,0, M967/(DC_2019!$G$11))</f>
        <v>0</v>
      </c>
      <c r="P967" s="48">
        <f>IF(OR(O967&lt;Summary!$G$6, O967 = Summary!$G$6), O967, Summary!$G$6)</f>
        <v>0</v>
      </c>
      <c r="Q967">
        <f>P967*DC_2019!$G$11</f>
        <v>0</v>
      </c>
      <c r="R967">
        <f t="shared" si="124"/>
        <v>0</v>
      </c>
      <c r="S967">
        <f t="shared" si="125"/>
        <v>0</v>
      </c>
      <c r="T967">
        <f t="shared" si="126"/>
        <v>0</v>
      </c>
      <c r="U967">
        <f t="shared" si="127"/>
        <v>0</v>
      </c>
    </row>
    <row r="968" spans="1:21">
      <c r="A968">
        <v>2</v>
      </c>
      <c r="B968">
        <v>10</v>
      </c>
      <c r="C968">
        <v>6</v>
      </c>
      <c r="D968">
        <f>'[5]2019'!P968</f>
        <v>0</v>
      </c>
      <c r="E968">
        <f>'[5]2019'!Q968</f>
        <v>0</v>
      </c>
      <c r="F968">
        <f t="shared" si="120"/>
        <v>0</v>
      </c>
      <c r="G968">
        <f t="shared" si="121"/>
        <v>0</v>
      </c>
      <c r="H968" s="3">
        <f>DC_2019!K968</f>
        <v>3.9557272272581794</v>
      </c>
      <c r="I968" s="48">
        <f>IF(F968=0,0,IF(H968&gt;DC_2019!$G$11,0,F968/((DC_2019!$G$11-H968)*9.92/20.72)))</f>
        <v>0</v>
      </c>
      <c r="J968" s="48">
        <f>IF(OR(I968&lt;Summary!$F$6, I968=Summary!$F$6), I968, Summary!$F$6)</f>
        <v>0</v>
      </c>
      <c r="K968" s="3">
        <f>[2]Intensity!D971</f>
        <v>458.87229384338286</v>
      </c>
      <c r="L968">
        <f>J968*(DC_2019!$G$11-H968)*9.92/20.72</f>
        <v>0</v>
      </c>
      <c r="M968">
        <f t="shared" si="122"/>
        <v>0</v>
      </c>
      <c r="N968">
        <f t="shared" si="123"/>
        <v>0</v>
      </c>
      <c r="O968" s="48">
        <f>IF(M968=0,0, M968/(DC_2019!$G$11))</f>
        <v>0</v>
      </c>
      <c r="P968" s="48">
        <f>IF(OR(O968&lt;Summary!$G$6, O968 = Summary!$G$6), O968, Summary!$G$6)</f>
        <v>0</v>
      </c>
      <c r="Q968">
        <f>P968*DC_2019!$G$11</f>
        <v>0</v>
      </c>
      <c r="R968">
        <f t="shared" si="124"/>
        <v>0</v>
      </c>
      <c r="S968">
        <f t="shared" si="125"/>
        <v>0</v>
      </c>
      <c r="T968">
        <f t="shared" si="126"/>
        <v>0</v>
      </c>
      <c r="U968">
        <f t="shared" si="127"/>
        <v>0</v>
      </c>
    </row>
    <row r="969" spans="1:21">
      <c r="A969">
        <v>2</v>
      </c>
      <c r="B969">
        <v>10</v>
      </c>
      <c r="C969">
        <v>7</v>
      </c>
      <c r="D969">
        <f>'[5]2019'!P969</f>
        <v>0</v>
      </c>
      <c r="E969">
        <f>'[5]2019'!Q969</f>
        <v>0.82161704699198423</v>
      </c>
      <c r="F969">
        <f t="shared" si="120"/>
        <v>0.82161704699198423</v>
      </c>
      <c r="G969">
        <f t="shared" si="121"/>
        <v>48</v>
      </c>
      <c r="H969" s="3">
        <f>DC_2019!K969</f>
        <v>5.4892371859308833</v>
      </c>
      <c r="I969" s="48">
        <f>IF(F969=0,0,IF(H969&gt;DC_2019!$G$11,0,F969/((DC_2019!$G$11-H969)*9.92/20.72)))</f>
        <v>0.51911351089289515</v>
      </c>
      <c r="J969" s="48">
        <f>IF(OR(I969&lt;Summary!$F$6, I969=Summary!$F$6), I969, Summary!$F$6)</f>
        <v>0.51911351089289515</v>
      </c>
      <c r="K969" s="3">
        <f>[2]Intensity!D972</f>
        <v>458.66302215988958</v>
      </c>
      <c r="L969">
        <f>J969*(DC_2019!$G$11-H969)*9.92/20.72</f>
        <v>0.82161704699198423</v>
      </c>
      <c r="M969">
        <f t="shared" si="122"/>
        <v>0</v>
      </c>
      <c r="N969">
        <f t="shared" si="123"/>
        <v>337.40773957581229</v>
      </c>
      <c r="O969" s="48">
        <f>IF(M969=0,0, M969/(DC_2019!$G$11))</f>
        <v>0</v>
      </c>
      <c r="P969" s="48">
        <f>IF(OR(O969&lt;Summary!$G$6, O969 = Summary!$G$6), O969, Summary!$G$6)</f>
        <v>0</v>
      </c>
      <c r="Q969">
        <f>P969*DC_2019!$G$11</f>
        <v>0</v>
      </c>
      <c r="R969">
        <f t="shared" si="124"/>
        <v>0.82161704699198423</v>
      </c>
      <c r="S969">
        <f t="shared" si="125"/>
        <v>0</v>
      </c>
      <c r="T969">
        <f t="shared" si="126"/>
        <v>0</v>
      </c>
      <c r="U969">
        <f t="shared" si="127"/>
        <v>337.40773957581229</v>
      </c>
    </row>
    <row r="970" spans="1:21">
      <c r="A970">
        <v>2</v>
      </c>
      <c r="B970">
        <v>10</v>
      </c>
      <c r="C970">
        <v>8</v>
      </c>
      <c r="D970">
        <f>'[5]2019'!P970</f>
        <v>0</v>
      </c>
      <c r="E970">
        <f>'[5]2019'!Q970</f>
        <v>3.620532798767119</v>
      </c>
      <c r="F970">
        <f t="shared" si="120"/>
        <v>3.620532798767119</v>
      </c>
      <c r="G970">
        <f t="shared" si="121"/>
        <v>48</v>
      </c>
      <c r="H970" s="3">
        <f>DC_2019!K970</f>
        <v>6.1570560345110064</v>
      </c>
      <c r="I970" s="48">
        <f>IF(F970=0,0,IF(H970&gt;DC_2019!$G$11,0,F970/((DC_2019!$G$11-H970)*9.92/20.72)))</f>
        <v>2.8666065170885116</v>
      </c>
      <c r="J970" s="48">
        <f>IF(OR(I970&lt;Summary!$F$6, I970=Summary!$F$6), I970, Summary!$F$6)</f>
        <v>2.8666065170885116</v>
      </c>
      <c r="K970" s="3">
        <f>[2]Intensity!D973</f>
        <v>457.88929873778466</v>
      </c>
      <c r="L970">
        <f>J970*(DC_2019!$G$11-H970)*9.92/20.72</f>
        <v>3.6205327987671194</v>
      </c>
      <c r="M970">
        <f t="shared" si="122"/>
        <v>0</v>
      </c>
      <c r="N970">
        <f t="shared" si="123"/>
        <v>1484.0176499438035</v>
      </c>
      <c r="O970" s="48">
        <f>IF(M970=0,0, M970/(DC_2019!$G$11))</f>
        <v>0</v>
      </c>
      <c r="P970" s="48">
        <f>IF(OR(O970&lt;Summary!$G$6, O970 = Summary!$G$6), O970, Summary!$G$6)</f>
        <v>0</v>
      </c>
      <c r="Q970">
        <f>P970*DC_2019!$G$11</f>
        <v>0</v>
      </c>
      <c r="R970">
        <f t="shared" si="124"/>
        <v>3.6205327987671194</v>
      </c>
      <c r="S970">
        <f t="shared" si="125"/>
        <v>0</v>
      </c>
      <c r="T970">
        <f t="shared" si="126"/>
        <v>0</v>
      </c>
      <c r="U970">
        <f t="shared" si="127"/>
        <v>1484.0176499438035</v>
      </c>
    </row>
    <row r="971" spans="1:21">
      <c r="A971">
        <v>2</v>
      </c>
      <c r="B971">
        <v>10</v>
      </c>
      <c r="C971">
        <v>9</v>
      </c>
      <c r="D971">
        <f>'[5]2019'!P971</f>
        <v>11.644920608789718</v>
      </c>
      <c r="E971">
        <f>'[5]2019'!Q971</f>
        <v>168.39120578480757</v>
      </c>
      <c r="F971">
        <f t="shared" si="120"/>
        <v>180.03612639359727</v>
      </c>
      <c r="G971">
        <f t="shared" si="121"/>
        <v>45.606802194892467</v>
      </c>
      <c r="H971" s="3">
        <f>DC_2019!K971</f>
        <v>6.5857792514652314</v>
      </c>
      <c r="I971" s="48">
        <f>IF(F971=0,0,IF(H971&gt;DC_2019!$G$11,0,F971/((DC_2019!$G$11-H971)*9.92/20.72)))</f>
        <v>170.20739628811259</v>
      </c>
      <c r="J971" s="48">
        <f>IF(OR(I971&lt;Summary!$F$6, I971=Summary!$F$6), I971, Summary!$F$6)</f>
        <v>170.20739628811259</v>
      </c>
      <c r="K971" s="3">
        <f>[2]Intensity!D974</f>
        <v>462.96148903730955</v>
      </c>
      <c r="L971">
        <f>J971*(DC_2019!$G$11-H971)*9.92/20.72</f>
        <v>180.0361263935973</v>
      </c>
      <c r="M971">
        <f t="shared" si="122"/>
        <v>0</v>
      </c>
      <c r="N971">
        <f t="shared" si="123"/>
        <v>75138.921151321629</v>
      </c>
      <c r="O971" s="48">
        <f>IF(M971=0,0, M971/(DC_2019!$G$11))</f>
        <v>0</v>
      </c>
      <c r="P971" s="48">
        <f>IF(OR(O971&lt;Summary!$G$6, O971 = Summary!$G$6), O971, Summary!$G$6)</f>
        <v>0</v>
      </c>
      <c r="Q971">
        <f>P971*DC_2019!$G$11</f>
        <v>0</v>
      </c>
      <c r="R971">
        <f t="shared" si="124"/>
        <v>180.0361263935973</v>
      </c>
      <c r="S971">
        <f t="shared" si="125"/>
        <v>0</v>
      </c>
      <c r="T971">
        <f t="shared" si="126"/>
        <v>0</v>
      </c>
      <c r="U971">
        <f t="shared" si="127"/>
        <v>75138.921151321629</v>
      </c>
    </row>
    <row r="972" spans="1:21">
      <c r="A972">
        <v>2</v>
      </c>
      <c r="B972">
        <v>10</v>
      </c>
      <c r="C972">
        <v>10</v>
      </c>
      <c r="D972">
        <f>'[5]2019'!P972</f>
        <v>19.161611225276218</v>
      </c>
      <c r="E972">
        <f>'[5]2019'!Q972</f>
        <v>291.87468337891806</v>
      </c>
      <c r="F972">
        <f t="shared" si="120"/>
        <v>311.03629460419427</v>
      </c>
      <c r="G972">
        <f t="shared" si="121"/>
        <v>45.720588794187435</v>
      </c>
      <c r="H972" s="3">
        <f>DC_2019!K972</f>
        <v>6.7424281211064354</v>
      </c>
      <c r="I972" s="48">
        <f>IF(F972=0,0,IF(H972&gt;DC_2019!$G$11,0,F972/((DC_2019!$G$11-H972)*9.92/20.72)))</f>
        <v>316.49658978464902</v>
      </c>
      <c r="J972" s="48">
        <f>IF(OR(I972&lt;Summary!$F$6, I972=Summary!$F$6), I972, Summary!$F$6)</f>
        <v>288</v>
      </c>
      <c r="K972" s="3">
        <f>[2]Intensity!D975</f>
        <v>468.05794828493674</v>
      </c>
      <c r="L972">
        <f>J972*(DC_2019!$G$11-H972)*9.92/20.72</f>
        <v>283.03133663133315</v>
      </c>
      <c r="M972">
        <f t="shared" si="122"/>
        <v>28.004957972861121</v>
      </c>
      <c r="N972">
        <f t="shared" si="123"/>
        <v>119534.70736601463</v>
      </c>
      <c r="O972" s="48">
        <f>IF(M972=0,0, M972/(DC_2019!$G$11))</f>
        <v>3.1841535890055734</v>
      </c>
      <c r="P972" s="48">
        <f>IF(OR(O972&lt;Summary!$G$6, O972 = Summary!$G$6), O972, Summary!$G$6)</f>
        <v>0</v>
      </c>
      <c r="Q972">
        <f>P972*DC_2019!$G$11</f>
        <v>0</v>
      </c>
      <c r="R972">
        <f t="shared" si="124"/>
        <v>283.03133663133315</v>
      </c>
      <c r="S972">
        <f t="shared" si="125"/>
        <v>28.004957972861121</v>
      </c>
      <c r="T972">
        <f t="shared" si="126"/>
        <v>0</v>
      </c>
      <c r="U972">
        <f t="shared" si="127"/>
        <v>119534.70736601463</v>
      </c>
    </row>
    <row r="973" spans="1:21">
      <c r="A973">
        <v>2</v>
      </c>
      <c r="B973">
        <v>10</v>
      </c>
      <c r="C973">
        <v>11</v>
      </c>
      <c r="D973">
        <f>'[5]2019'!P973</f>
        <v>21.495965423892486</v>
      </c>
      <c r="E973">
        <f>'[5]2019'!Q973</f>
        <v>280.69368727554581</v>
      </c>
      <c r="F973">
        <f t="shared" si="120"/>
        <v>302.18965269943828</v>
      </c>
      <c r="G973">
        <f t="shared" si="121"/>
        <v>45.368041183477956</v>
      </c>
      <c r="H973" s="3">
        <f>DC_2019!K973</f>
        <v>6.4950878023712706</v>
      </c>
      <c r="I973" s="48">
        <f>IF(F973=0,0,IF(H973&gt;DC_2019!$G$11,0,F973/((DC_2019!$G$11-H973)*9.92/20.72)))</f>
        <v>274.42710921768793</v>
      </c>
      <c r="J973" s="48">
        <f>IF(OR(I973&lt;Summary!$F$6, I973=Summary!$F$6), I973, Summary!$F$6)</f>
        <v>274.42710921768793</v>
      </c>
      <c r="K973" s="3">
        <f>[2]Intensity!D976</f>
        <v>472.90439146355067</v>
      </c>
      <c r="L973">
        <f>J973*(DC_2019!$G$11-H973)*9.92/20.72</f>
        <v>302.18965269943828</v>
      </c>
      <c r="M973">
        <f t="shared" si="122"/>
        <v>0</v>
      </c>
      <c r="N973">
        <f t="shared" si="123"/>
        <v>129197.06120752057</v>
      </c>
      <c r="O973" s="48">
        <f>IF(M973=0,0, M973/(DC_2019!$G$11))</f>
        <v>0</v>
      </c>
      <c r="P973" s="48">
        <f>IF(OR(O973&lt;Summary!$G$6, O973 = Summary!$G$6), O973, Summary!$G$6)</f>
        <v>0</v>
      </c>
      <c r="Q973">
        <f>P973*DC_2019!$G$11</f>
        <v>0</v>
      </c>
      <c r="R973">
        <f t="shared" si="124"/>
        <v>302.18965269943828</v>
      </c>
      <c r="S973">
        <f t="shared" si="125"/>
        <v>0</v>
      </c>
      <c r="T973">
        <f t="shared" si="126"/>
        <v>0</v>
      </c>
      <c r="U973">
        <f t="shared" si="127"/>
        <v>129197.06120752057</v>
      </c>
    </row>
    <row r="974" spans="1:21">
      <c r="A974">
        <v>2</v>
      </c>
      <c r="B974">
        <v>10</v>
      </c>
      <c r="C974">
        <v>12</v>
      </c>
      <c r="D974">
        <f>'[5]2019'!P974</f>
        <v>16.470000078280783</v>
      </c>
      <c r="E974">
        <f>'[5]2019'!Q974</f>
        <v>246.51367427897765</v>
      </c>
      <c r="F974">
        <f t="shared" si="120"/>
        <v>262.98367435725845</v>
      </c>
      <c r="G974">
        <f t="shared" si="121"/>
        <v>45.682783905176777</v>
      </c>
      <c r="H974" s="3">
        <f>DC_2019!K974</f>
        <v>7.1216832699458914</v>
      </c>
      <c r="I974" s="48">
        <f>IF(F974=0,0,IF(H974&gt;DC_2019!$G$11,0,F974/((DC_2019!$G$11-H974)*9.92/20.72)))</f>
        <v>328.24796988850966</v>
      </c>
      <c r="J974" s="48">
        <f>IF(OR(I974&lt;Summary!$F$6, I974=Summary!$F$6), I974, Summary!$F$6)</f>
        <v>288</v>
      </c>
      <c r="K974" s="3">
        <f>[2]Intensity!D977</f>
        <v>464.52387275517083</v>
      </c>
      <c r="L974">
        <f>J974*(DC_2019!$G$11-H974)*9.92/20.72</f>
        <v>230.73805525930746</v>
      </c>
      <c r="M974">
        <f t="shared" si="122"/>
        <v>32.245619097950993</v>
      </c>
      <c r="N974">
        <f t="shared" si="123"/>
        <v>96642.578303938426</v>
      </c>
      <c r="O974" s="48">
        <f>IF(M974=0,0, M974/(DC_2019!$G$11))</f>
        <v>3.6663152246094066</v>
      </c>
      <c r="P974" s="48">
        <f>IF(OR(O974&lt;Summary!$G$6, O974 = Summary!$G$6), O974, Summary!$G$6)</f>
        <v>0</v>
      </c>
      <c r="Q974">
        <f>P974*DC_2019!$G$11</f>
        <v>0</v>
      </c>
      <c r="R974">
        <f t="shared" si="124"/>
        <v>230.73805525930746</v>
      </c>
      <c r="S974">
        <f t="shared" si="125"/>
        <v>32.245619097950993</v>
      </c>
      <c r="T974">
        <f t="shared" si="126"/>
        <v>0</v>
      </c>
      <c r="U974">
        <f t="shared" si="127"/>
        <v>96642.578303938426</v>
      </c>
    </row>
    <row r="975" spans="1:21">
      <c r="A975">
        <v>2</v>
      </c>
      <c r="B975">
        <v>10</v>
      </c>
      <c r="C975">
        <v>13</v>
      </c>
      <c r="D975">
        <f>'[5]2019'!P975</f>
        <v>18.188500036795929</v>
      </c>
      <c r="E975">
        <f>'[5]2019'!Q975</f>
        <v>211.99966314902579</v>
      </c>
      <c r="F975">
        <f t="shared" si="120"/>
        <v>230.18816318582174</v>
      </c>
      <c r="G975">
        <f t="shared" si="121"/>
        <v>45.07641569380705</v>
      </c>
      <c r="H975" s="3">
        <f>DC_2019!K975</f>
        <v>7.4184916568064647</v>
      </c>
      <c r="I975" s="48">
        <f>IF(F975=0,0,IF(H975&gt;DC_2019!$G$11,0,F975/((DC_2019!$G$11-H975)*9.92/20.72)))</f>
        <v>349.26076653824089</v>
      </c>
      <c r="J975" s="48">
        <f>IF(OR(I975&lt;Summary!$F$6, I975=Summary!$F$6), I975, Summary!$F$6)</f>
        <v>288</v>
      </c>
      <c r="K975" s="3">
        <f>[2]Intensity!D978</f>
        <v>476.04782883454021</v>
      </c>
      <c r="L975">
        <f>J975*(DC_2019!$G$11-H975)*9.92/20.72</f>
        <v>189.81287722237775</v>
      </c>
      <c r="M975">
        <f t="shared" si="122"/>
        <v>40.375285963443986</v>
      </c>
      <c r="N975">
        <f t="shared" si="123"/>
        <v>81803.923928836623</v>
      </c>
      <c r="O975" s="48">
        <f>IF(M975=0,0, M975/(DC_2019!$G$11))</f>
        <v>4.590655405811062</v>
      </c>
      <c r="P975" s="48">
        <f>IF(OR(O975&lt;Summary!$G$6, O975 = Summary!$G$6), O975, Summary!$G$6)</f>
        <v>0</v>
      </c>
      <c r="Q975">
        <f>P975*DC_2019!$G$11</f>
        <v>0</v>
      </c>
      <c r="R975">
        <f t="shared" si="124"/>
        <v>189.81287722237775</v>
      </c>
      <c r="S975">
        <f t="shared" si="125"/>
        <v>40.375285963443986</v>
      </c>
      <c r="T975">
        <f t="shared" si="126"/>
        <v>0</v>
      </c>
      <c r="U975">
        <f t="shared" si="127"/>
        <v>81803.923928836623</v>
      </c>
    </row>
    <row r="976" spans="1:21">
      <c r="A976">
        <v>2</v>
      </c>
      <c r="B976">
        <v>10</v>
      </c>
      <c r="C976">
        <v>14</v>
      </c>
      <c r="D976">
        <f>'[5]2019'!P976</f>
        <v>12.446540021452831</v>
      </c>
      <c r="E976">
        <f>'[5]2019'!Q976</f>
        <v>257.96889251394958</v>
      </c>
      <c r="F976">
        <f t="shared" si="120"/>
        <v>270.41543253540243</v>
      </c>
      <c r="G976">
        <f t="shared" si="121"/>
        <v>46.296983361948229</v>
      </c>
      <c r="H976" s="3">
        <f>DC_2019!K976</f>
        <v>7.4844490663869205</v>
      </c>
      <c r="I976" s="48">
        <f>IF(F976=0,0,IF(H976&gt;DC_2019!$G$11,0,F976/((DC_2019!$G$11-H976)*9.92/20.72)))</f>
        <v>430.94475668683361</v>
      </c>
      <c r="J976" s="48">
        <f>IF(OR(I976&lt;Summary!$F$6, I976=Summary!$F$6), I976, Summary!$F$6)</f>
        <v>288</v>
      </c>
      <c r="K976" s="3">
        <f>[2]Intensity!D979</f>
        <v>482.07681834204232</v>
      </c>
      <c r="L976">
        <f>J976*(DC_2019!$G$11-H976)*9.92/20.72</f>
        <v>180.71839455466639</v>
      </c>
      <c r="M976">
        <f t="shared" si="122"/>
        <v>89.697037980736042</v>
      </c>
      <c r="N976">
        <f t="shared" si="123"/>
        <v>78753.43215690006</v>
      </c>
      <c r="O976" s="48">
        <f>IF(M976=0,0, M976/(DC_2019!$G$11))</f>
        <v>10.198520765012621</v>
      </c>
      <c r="P976" s="48">
        <f>IF(OR(O976&lt;Summary!$G$6, O976 = Summary!$G$6), O976, Summary!$G$6)</f>
        <v>0</v>
      </c>
      <c r="Q976">
        <f>P976*DC_2019!$G$11</f>
        <v>0</v>
      </c>
      <c r="R976">
        <f t="shared" si="124"/>
        <v>180.71839455466639</v>
      </c>
      <c r="S976">
        <f t="shared" si="125"/>
        <v>89.697037980736042</v>
      </c>
      <c r="T976">
        <f t="shared" si="126"/>
        <v>0</v>
      </c>
      <c r="U976">
        <f t="shared" si="127"/>
        <v>78753.43215690006</v>
      </c>
    </row>
    <row r="977" spans="1:21">
      <c r="A977">
        <v>2</v>
      </c>
      <c r="B977">
        <v>10</v>
      </c>
      <c r="C977">
        <v>15</v>
      </c>
      <c r="D977">
        <f>'[5]2019'!P977</f>
        <v>21.692296517546335</v>
      </c>
      <c r="E977">
        <f>'[5]2019'!Q977</f>
        <v>20.87709443415519</v>
      </c>
      <c r="F977">
        <f t="shared" si="120"/>
        <v>42.569390951701521</v>
      </c>
      <c r="G977">
        <f t="shared" si="121"/>
        <v>29.14572576197186</v>
      </c>
      <c r="H977" s="3">
        <f>DC_2019!K977</f>
        <v>6.6847153767750509</v>
      </c>
      <c r="I977" s="48">
        <f>IF(F977=0,0,IF(H977&gt;DC_2019!$G$11,0,F977/((DC_2019!$G$11-H977)*9.92/20.72)))</f>
        <v>42.132122357709349</v>
      </c>
      <c r="J977" s="48">
        <f>IF(OR(I977&lt;Summary!$F$6, I977=Summary!$F$6), I977, Summary!$F$6)</f>
        <v>42.132122357709349</v>
      </c>
      <c r="K977" s="3">
        <f>[2]Intensity!D980</f>
        <v>478.28557801228169</v>
      </c>
      <c r="L977">
        <f>J977*(DC_2019!$G$11-H977)*9.92/20.72</f>
        <v>42.569390951701521</v>
      </c>
      <c r="M977">
        <f t="shared" si="122"/>
        <v>0</v>
      </c>
      <c r="N977">
        <f t="shared" si="123"/>
        <v>19119.609962432896</v>
      </c>
      <c r="O977" s="48">
        <f>IF(M977=0,0, M977/(DC_2019!$G$11))</f>
        <v>0</v>
      </c>
      <c r="P977" s="48">
        <f>IF(OR(O977&lt;Summary!$G$6, O977 = Summary!$G$6), O977, Summary!$G$6)</f>
        <v>0</v>
      </c>
      <c r="Q977">
        <f>P977*DC_2019!$G$11</f>
        <v>0</v>
      </c>
      <c r="R977">
        <f t="shared" si="124"/>
        <v>42.569390951701521</v>
      </c>
      <c r="S977">
        <f t="shared" si="125"/>
        <v>0</v>
      </c>
      <c r="T977">
        <f t="shared" si="126"/>
        <v>0</v>
      </c>
      <c r="U977">
        <f t="shared" si="127"/>
        <v>19119.609962432896</v>
      </c>
    </row>
    <row r="978" spans="1:21">
      <c r="A978">
        <v>2</v>
      </c>
      <c r="B978">
        <v>10</v>
      </c>
      <c r="C978">
        <v>16</v>
      </c>
      <c r="D978">
        <f>'[5]2019'!P978</f>
        <v>1.4800000190734834</v>
      </c>
      <c r="E978">
        <f>'[5]2019'!Q978</f>
        <v>2.8980223863707324</v>
      </c>
      <c r="F978">
        <f t="shared" si="120"/>
        <v>4.3780224054442156</v>
      </c>
      <c r="G978">
        <f t="shared" si="121"/>
        <v>35.492069333034252</v>
      </c>
      <c r="H978" s="3">
        <f>DC_2019!K978</f>
        <v>6.5857792514652314</v>
      </c>
      <c r="I978" s="48">
        <f>IF(F978=0,0,IF(H978&gt;DC_2019!$G$11,0,F978/((DC_2019!$G$11-H978)*9.92/20.72)))</f>
        <v>4.1390125940200218</v>
      </c>
      <c r="J978" s="48">
        <f>IF(OR(I978&lt;Summary!$F$6, I978=Summary!$F$6), I978, Summary!$F$6)</f>
        <v>4.1390125940200218</v>
      </c>
      <c r="K978" s="3">
        <f>[2]Intensity!D981</f>
        <v>489.36372883356177</v>
      </c>
      <c r="L978">
        <f>J978*(DC_2019!$G$11-H978)*9.92/20.72</f>
        <v>4.3780224054442156</v>
      </c>
      <c r="M978">
        <f t="shared" si="122"/>
        <v>0</v>
      </c>
      <c r="N978">
        <f t="shared" si="123"/>
        <v>1987.0602944894574</v>
      </c>
      <c r="O978" s="48">
        <f>IF(M978=0,0, M978/(DC_2019!$G$11))</f>
        <v>0</v>
      </c>
      <c r="P978" s="48">
        <f>IF(OR(O978&lt;Summary!$G$6, O978 = Summary!$G$6), O978, Summary!$G$6)</f>
        <v>0</v>
      </c>
      <c r="Q978">
        <f>P978*DC_2019!$G$11</f>
        <v>0</v>
      </c>
      <c r="R978">
        <f t="shared" si="124"/>
        <v>4.3780224054442156</v>
      </c>
      <c r="S978">
        <f t="shared" si="125"/>
        <v>0</v>
      </c>
      <c r="T978">
        <f t="shared" si="126"/>
        <v>0</v>
      </c>
      <c r="U978">
        <f t="shared" si="127"/>
        <v>1987.0602944894574</v>
      </c>
    </row>
    <row r="979" spans="1:21">
      <c r="A979">
        <v>2</v>
      </c>
      <c r="B979">
        <v>10</v>
      </c>
      <c r="C979">
        <v>17</v>
      </c>
      <c r="D979">
        <f>'[5]2019'!P979</f>
        <v>0</v>
      </c>
      <c r="E979">
        <f>'[5]2019'!Q979</f>
        <v>0</v>
      </c>
      <c r="F979">
        <f t="shared" si="120"/>
        <v>0</v>
      </c>
      <c r="G979">
        <f t="shared" si="121"/>
        <v>0</v>
      </c>
      <c r="H979" s="3">
        <f>DC_2019!K979</f>
        <v>6.5363111942856893</v>
      </c>
      <c r="I979" s="48">
        <f>IF(F979=0,0,IF(H979&gt;DC_2019!$G$11,0,F979/((DC_2019!$G$11-H979)*9.92/20.72)))</f>
        <v>0</v>
      </c>
      <c r="J979" s="48">
        <f>IF(OR(I979&lt;Summary!$F$6, I979=Summary!$F$6), I979, Summary!$F$6)</f>
        <v>0</v>
      </c>
      <c r="K979" s="3">
        <f>[2]Intensity!D982</f>
        <v>487.51208521942596</v>
      </c>
      <c r="L979">
        <f>J979*(DC_2019!$G$11-H979)*9.92/20.72</f>
        <v>0</v>
      </c>
      <c r="M979">
        <f t="shared" si="122"/>
        <v>0</v>
      </c>
      <c r="N979">
        <f t="shared" si="123"/>
        <v>0</v>
      </c>
      <c r="O979" s="48">
        <f>IF(M979=0,0, M979/(DC_2019!$G$11))</f>
        <v>0</v>
      </c>
      <c r="P979" s="48">
        <f>IF(OR(O979&lt;Summary!$G$6, O979 = Summary!$G$6), O979, Summary!$G$6)</f>
        <v>0</v>
      </c>
      <c r="Q979">
        <f>P979*DC_2019!$G$11</f>
        <v>0</v>
      </c>
      <c r="R979">
        <f t="shared" si="124"/>
        <v>0</v>
      </c>
      <c r="S979">
        <f t="shared" si="125"/>
        <v>0</v>
      </c>
      <c r="T979">
        <f t="shared" si="126"/>
        <v>0</v>
      </c>
      <c r="U979">
        <f t="shared" si="127"/>
        <v>0</v>
      </c>
    </row>
    <row r="980" spans="1:21">
      <c r="A980">
        <v>2</v>
      </c>
      <c r="B980">
        <v>10</v>
      </c>
      <c r="C980">
        <v>18</v>
      </c>
      <c r="D980">
        <f>'[5]2019'!P980</f>
        <v>0</v>
      </c>
      <c r="E980">
        <f>'[5]2019'!Q980</f>
        <v>0</v>
      </c>
      <c r="F980">
        <f t="shared" si="120"/>
        <v>0</v>
      </c>
      <c r="G980">
        <f t="shared" si="121"/>
        <v>0</v>
      </c>
      <c r="H980" s="3">
        <f>DC_2019!K980</f>
        <v>6.2065241026291904</v>
      </c>
      <c r="I980" s="48">
        <f>IF(F980=0,0,IF(H980&gt;DC_2019!$G$11,0,F980/((DC_2019!$G$11-H980)*9.92/20.72)))</f>
        <v>0</v>
      </c>
      <c r="J980" s="48">
        <f>IF(OR(I980&lt;Summary!$F$6, I980=Summary!$F$6), I980, Summary!$F$6)</f>
        <v>0</v>
      </c>
      <c r="K980" s="3">
        <f>[2]Intensity!D983</f>
        <v>484.93454797892537</v>
      </c>
      <c r="L980">
        <f>J980*(DC_2019!$G$11-H980)*9.92/20.72</f>
        <v>0</v>
      </c>
      <c r="M980">
        <f t="shared" si="122"/>
        <v>0</v>
      </c>
      <c r="N980">
        <f t="shared" si="123"/>
        <v>0</v>
      </c>
      <c r="O980" s="48">
        <f>IF(M980=0,0, M980/(DC_2019!$G$11))</f>
        <v>0</v>
      </c>
      <c r="P980" s="48">
        <f>IF(OR(O980&lt;Summary!$G$6, O980 = Summary!$G$6), O980, Summary!$G$6)</f>
        <v>0</v>
      </c>
      <c r="Q980">
        <f>P980*DC_2019!$G$11</f>
        <v>0</v>
      </c>
      <c r="R980">
        <f t="shared" si="124"/>
        <v>0</v>
      </c>
      <c r="S980">
        <f t="shared" si="125"/>
        <v>0</v>
      </c>
      <c r="T980">
        <f t="shared" si="126"/>
        <v>0</v>
      </c>
      <c r="U980">
        <f t="shared" si="127"/>
        <v>0</v>
      </c>
    </row>
    <row r="981" spans="1:21">
      <c r="A981">
        <v>2</v>
      </c>
      <c r="B981">
        <v>10</v>
      </c>
      <c r="C981">
        <v>19</v>
      </c>
      <c r="D981">
        <f>'[5]2019'!P981</f>
        <v>0</v>
      </c>
      <c r="E981">
        <f>'[5]2019'!Q981</f>
        <v>0</v>
      </c>
      <c r="F981">
        <f t="shared" si="120"/>
        <v>0</v>
      </c>
      <c r="G981">
        <f t="shared" si="121"/>
        <v>0</v>
      </c>
      <c r="H981" s="3">
        <f>DC_2019!K981</f>
        <v>6.2147687788415906</v>
      </c>
      <c r="I981" s="48">
        <f>IF(F981=0,0,IF(H981&gt;DC_2019!$G$11,0,F981/((DC_2019!$G$11-H981)*9.92/20.72)))</f>
        <v>0</v>
      </c>
      <c r="J981" s="48">
        <f>IF(OR(I981&lt;Summary!$F$6, I981=Summary!$F$6), I981, Summary!$F$6)</f>
        <v>0</v>
      </c>
      <c r="K981" s="3">
        <f>[2]Intensity!D984</f>
        <v>475.27116525307412</v>
      </c>
      <c r="L981">
        <f>J981*(DC_2019!$G$11-H981)*9.92/20.72</f>
        <v>0</v>
      </c>
      <c r="M981">
        <f t="shared" si="122"/>
        <v>0</v>
      </c>
      <c r="N981">
        <f t="shared" si="123"/>
        <v>0</v>
      </c>
      <c r="O981" s="48">
        <f>IF(M981=0,0, M981/(DC_2019!$G$11))</f>
        <v>0</v>
      </c>
      <c r="P981" s="48">
        <f>IF(OR(O981&lt;Summary!$G$6, O981 = Summary!$G$6), O981, Summary!$G$6)</f>
        <v>0</v>
      </c>
      <c r="Q981">
        <f>P981*DC_2019!$G$11</f>
        <v>0</v>
      </c>
      <c r="R981">
        <f t="shared" si="124"/>
        <v>0</v>
      </c>
      <c r="S981">
        <f t="shared" si="125"/>
        <v>0</v>
      </c>
      <c r="T981">
        <f t="shared" si="126"/>
        <v>0</v>
      </c>
      <c r="U981">
        <f t="shared" si="127"/>
        <v>0</v>
      </c>
    </row>
    <row r="982" spans="1:21">
      <c r="A982">
        <v>2</v>
      </c>
      <c r="B982">
        <v>10</v>
      </c>
      <c r="C982">
        <v>20</v>
      </c>
      <c r="D982">
        <f>'[5]2019'!P982</f>
        <v>0</v>
      </c>
      <c r="E982">
        <f>'[5]2019'!Q982</f>
        <v>0</v>
      </c>
      <c r="F982">
        <f t="shared" si="120"/>
        <v>0</v>
      </c>
      <c r="G982">
        <f t="shared" si="121"/>
        <v>0</v>
      </c>
      <c r="H982" s="3">
        <f>DC_2019!K982</f>
        <v>5.5716839588699152</v>
      </c>
      <c r="I982" s="48">
        <f>IF(F982=0,0,IF(H982&gt;DC_2019!$G$11,0,F982/((DC_2019!$G$11-H982)*9.92/20.72)))</f>
        <v>0</v>
      </c>
      <c r="J982" s="48">
        <f>IF(OR(I982&lt;Summary!$F$6, I982=Summary!$F$6), I982, Summary!$F$6)</f>
        <v>0</v>
      </c>
      <c r="K982" s="3">
        <f>[2]Intensity!D985</f>
        <v>464.67649172469322</v>
      </c>
      <c r="L982">
        <f>J982*(DC_2019!$G$11-H982)*9.92/20.72</f>
        <v>0</v>
      </c>
      <c r="M982">
        <f t="shared" si="122"/>
        <v>0</v>
      </c>
      <c r="N982">
        <f t="shared" si="123"/>
        <v>0</v>
      </c>
      <c r="O982" s="48">
        <f>IF(M982=0,0, M982/(DC_2019!$G$11))</f>
        <v>0</v>
      </c>
      <c r="P982" s="48">
        <f>IF(OR(O982&lt;Summary!$G$6, O982 = Summary!$G$6), O982, Summary!$G$6)</f>
        <v>0</v>
      </c>
      <c r="Q982">
        <f>P982*DC_2019!$G$11</f>
        <v>0</v>
      </c>
      <c r="R982">
        <f t="shared" si="124"/>
        <v>0</v>
      </c>
      <c r="S982">
        <f t="shared" si="125"/>
        <v>0</v>
      </c>
      <c r="T982">
        <f t="shared" si="126"/>
        <v>0</v>
      </c>
      <c r="U982">
        <f t="shared" si="127"/>
        <v>0</v>
      </c>
    </row>
    <row r="983" spans="1:21">
      <c r="A983">
        <v>2</v>
      </c>
      <c r="B983">
        <v>10</v>
      </c>
      <c r="C983">
        <v>21</v>
      </c>
      <c r="D983">
        <f>'[5]2019'!P983</f>
        <v>0</v>
      </c>
      <c r="E983">
        <f>'[5]2019'!Q983</f>
        <v>0</v>
      </c>
      <c r="F983">
        <f t="shared" si="120"/>
        <v>0</v>
      </c>
      <c r="G983">
        <f t="shared" si="121"/>
        <v>0</v>
      </c>
      <c r="H983" s="3">
        <f>DC_2019!K983</f>
        <v>4.9450884912717648</v>
      </c>
      <c r="I983" s="48">
        <f>IF(F983=0,0,IF(H983&gt;DC_2019!$G$11,0,F983/((DC_2019!$G$11-H983)*9.92/20.72)))</f>
        <v>0</v>
      </c>
      <c r="J983" s="48">
        <f>IF(OR(I983&lt;Summary!$F$6, I983=Summary!$F$6), I983, Summary!$F$6)</f>
        <v>0</v>
      </c>
      <c r="K983" s="3">
        <f>[2]Intensity!D986</f>
        <v>462.42884652774745</v>
      </c>
      <c r="L983">
        <f>J983*(DC_2019!$G$11-H983)*9.92/20.72</f>
        <v>0</v>
      </c>
      <c r="M983">
        <f t="shared" si="122"/>
        <v>0</v>
      </c>
      <c r="N983">
        <f t="shared" si="123"/>
        <v>0</v>
      </c>
      <c r="O983" s="48">
        <f>IF(M983=0,0, M983/(DC_2019!$G$11))</f>
        <v>0</v>
      </c>
      <c r="P983" s="48">
        <f>IF(OR(O983&lt;Summary!$G$6, O983 = Summary!$G$6), O983, Summary!$G$6)</f>
        <v>0</v>
      </c>
      <c r="Q983">
        <f>P983*DC_2019!$G$11</f>
        <v>0</v>
      </c>
      <c r="R983">
        <f t="shared" si="124"/>
        <v>0</v>
      </c>
      <c r="S983">
        <f t="shared" si="125"/>
        <v>0</v>
      </c>
      <c r="T983">
        <f t="shared" si="126"/>
        <v>0</v>
      </c>
      <c r="U983">
        <f t="shared" si="127"/>
        <v>0</v>
      </c>
    </row>
    <row r="984" spans="1:21">
      <c r="A984">
        <v>2</v>
      </c>
      <c r="B984">
        <v>10</v>
      </c>
      <c r="C984">
        <v>22</v>
      </c>
      <c r="D984">
        <f>'[5]2019'!P984</f>
        <v>0</v>
      </c>
      <c r="E984">
        <f>'[5]2019'!Q984</f>
        <v>0</v>
      </c>
      <c r="F984">
        <f t="shared" si="120"/>
        <v>0</v>
      </c>
      <c r="G984">
        <f t="shared" si="121"/>
        <v>0</v>
      </c>
      <c r="H984" s="3">
        <f>DC_2019!K984</f>
        <v>4.0793973811603488</v>
      </c>
      <c r="I984" s="48">
        <f>IF(F984=0,0,IF(H984&gt;DC_2019!$G$11,0,F984/((DC_2019!$G$11-H984)*9.92/20.72)))</f>
        <v>0</v>
      </c>
      <c r="J984" s="48">
        <f>IF(OR(I984&lt;Summary!$F$6, I984=Summary!$F$6), I984, Summary!$F$6)</f>
        <v>0</v>
      </c>
      <c r="K984" s="3">
        <f>[2]Intensity!D987</f>
        <v>457.88723274696281</v>
      </c>
      <c r="L984">
        <f>J984*(DC_2019!$G$11-H984)*9.92/20.72</f>
        <v>0</v>
      </c>
      <c r="M984">
        <f t="shared" si="122"/>
        <v>0</v>
      </c>
      <c r="N984">
        <f t="shared" si="123"/>
        <v>0</v>
      </c>
      <c r="O984" s="48">
        <f>IF(M984=0,0, M984/(DC_2019!$G$11))</f>
        <v>0</v>
      </c>
      <c r="P984" s="48">
        <f>IF(OR(O984&lt;Summary!$G$6, O984 = Summary!$G$6), O984, Summary!$G$6)</f>
        <v>0</v>
      </c>
      <c r="Q984">
        <f>P984*DC_2019!$G$11</f>
        <v>0</v>
      </c>
      <c r="R984">
        <f t="shared" si="124"/>
        <v>0</v>
      </c>
      <c r="S984">
        <f t="shared" si="125"/>
        <v>0</v>
      </c>
      <c r="T984">
        <f t="shared" si="126"/>
        <v>0</v>
      </c>
      <c r="U984">
        <f t="shared" si="127"/>
        <v>0</v>
      </c>
    </row>
    <row r="985" spans="1:21">
      <c r="A985">
        <v>2</v>
      </c>
      <c r="B985">
        <v>10</v>
      </c>
      <c r="C985">
        <v>23</v>
      </c>
      <c r="D985">
        <f>'[5]2019'!P985</f>
        <v>0</v>
      </c>
      <c r="E985">
        <f>'[5]2019'!Q985</f>
        <v>0</v>
      </c>
      <c r="F985">
        <f t="shared" si="120"/>
        <v>0</v>
      </c>
      <c r="G985">
        <f t="shared" si="121"/>
        <v>0</v>
      </c>
      <c r="H985" s="3">
        <f>DC_2019!K985</f>
        <v>3.4775359421714853</v>
      </c>
      <c r="I985" s="48">
        <f>IF(F985=0,0,IF(H985&gt;DC_2019!$G$11,0,F985/((DC_2019!$G$11-H985)*9.92/20.72)))</f>
        <v>0</v>
      </c>
      <c r="J985" s="48">
        <f>IF(OR(I985&lt;Summary!$F$6, I985=Summary!$F$6), I985, Summary!$F$6)</f>
        <v>0</v>
      </c>
      <c r="K985" s="3">
        <f>[2]Intensity!D988</f>
        <v>455.63106981789753</v>
      </c>
      <c r="L985">
        <f>J985*(DC_2019!$G$11-H985)*9.92/20.72</f>
        <v>0</v>
      </c>
      <c r="M985">
        <f t="shared" si="122"/>
        <v>0</v>
      </c>
      <c r="N985">
        <f t="shared" si="123"/>
        <v>0</v>
      </c>
      <c r="O985" s="48">
        <f>IF(M985=0,0, M985/(DC_2019!$G$11))</f>
        <v>0</v>
      </c>
      <c r="P985" s="48">
        <f>IF(OR(O985&lt;Summary!$G$6, O985 = Summary!$G$6), O985, Summary!$G$6)</f>
        <v>0</v>
      </c>
      <c r="Q985">
        <f>P985*DC_2019!$G$11</f>
        <v>0</v>
      </c>
      <c r="R985">
        <f t="shared" si="124"/>
        <v>0</v>
      </c>
      <c r="S985">
        <f t="shared" si="125"/>
        <v>0</v>
      </c>
      <c r="T985">
        <f t="shared" si="126"/>
        <v>0</v>
      </c>
      <c r="U985">
        <f t="shared" si="127"/>
        <v>0</v>
      </c>
    </row>
    <row r="986" spans="1:21">
      <c r="A986">
        <v>2</v>
      </c>
      <c r="B986">
        <v>11</v>
      </c>
      <c r="C986">
        <v>0</v>
      </c>
      <c r="D986">
        <f>'[5]2019'!P986</f>
        <v>0</v>
      </c>
      <c r="E986">
        <f>'[5]2019'!Q986</f>
        <v>0</v>
      </c>
      <c r="F986">
        <f t="shared" si="120"/>
        <v>0</v>
      </c>
      <c r="G986">
        <f t="shared" si="121"/>
        <v>0</v>
      </c>
      <c r="H986" s="3">
        <f>DC_2019!K986</f>
        <v>3.0158340204212717</v>
      </c>
      <c r="I986" s="48">
        <f>IF(F986=0,0,IF(H986&gt;DC_2019!$G$11,0,F986/((DC_2019!$G$11-H986)*9.92/20.72)))</f>
        <v>0</v>
      </c>
      <c r="J986" s="48">
        <f>IF(OR(I986&lt;Summary!$F$6, I986=Summary!$F$6), I986, Summary!$F$6)</f>
        <v>0</v>
      </c>
      <c r="K986" s="3">
        <f>[2]Intensity!D989</f>
        <v>455.48452536125859</v>
      </c>
      <c r="L986">
        <f>J986*(DC_2019!$G$11-H986)*9.92/20.72</f>
        <v>0</v>
      </c>
      <c r="M986">
        <f t="shared" si="122"/>
        <v>0</v>
      </c>
      <c r="N986">
        <f t="shared" si="123"/>
        <v>0</v>
      </c>
      <c r="O986" s="48">
        <f>IF(M986=0,0, M986/(DC_2019!$G$11))</f>
        <v>0</v>
      </c>
      <c r="P986" s="48">
        <f>IF(OR(O986&lt;Summary!$G$6, O986 = Summary!$G$6), O986, Summary!$G$6)</f>
        <v>0</v>
      </c>
      <c r="Q986">
        <f>P986*DC_2019!$G$11</f>
        <v>0</v>
      </c>
      <c r="R986">
        <f t="shared" si="124"/>
        <v>0</v>
      </c>
      <c r="S986">
        <f t="shared" si="125"/>
        <v>0</v>
      </c>
      <c r="T986">
        <f t="shared" si="126"/>
        <v>0</v>
      </c>
      <c r="U986">
        <f t="shared" si="127"/>
        <v>0</v>
      </c>
    </row>
    <row r="987" spans="1:21">
      <c r="A987">
        <v>2</v>
      </c>
      <c r="B987">
        <v>11</v>
      </c>
      <c r="C987">
        <v>1</v>
      </c>
      <c r="D987">
        <f>'[5]2019'!P987</f>
        <v>0</v>
      </c>
      <c r="E987">
        <f>'[5]2019'!Q987</f>
        <v>0</v>
      </c>
      <c r="F987">
        <f t="shared" si="120"/>
        <v>0</v>
      </c>
      <c r="G987">
        <f t="shared" si="121"/>
        <v>0</v>
      </c>
      <c r="H987" s="3">
        <f>DC_2019!K987</f>
        <v>2.8097170935991373</v>
      </c>
      <c r="I987" s="48">
        <f>IF(F987=0,0,IF(H987&gt;DC_2019!$G$11,0,F987/((DC_2019!$G$11-H987)*9.92/20.72)))</f>
        <v>0</v>
      </c>
      <c r="J987" s="48">
        <f>IF(OR(I987&lt;Summary!$F$6, I987=Summary!$F$6), I987, Summary!$F$6)</f>
        <v>0</v>
      </c>
      <c r="K987" s="3">
        <f>[2]Intensity!D990</f>
        <v>457.49602523146484</v>
      </c>
      <c r="L987">
        <f>J987*(DC_2019!$G$11-H987)*9.92/20.72</f>
        <v>0</v>
      </c>
      <c r="M987">
        <f t="shared" si="122"/>
        <v>0</v>
      </c>
      <c r="N987">
        <f t="shared" si="123"/>
        <v>0</v>
      </c>
      <c r="O987" s="48">
        <f>IF(M987=0,0, M987/(DC_2019!$G$11))</f>
        <v>0</v>
      </c>
      <c r="P987" s="48">
        <f>IF(OR(O987&lt;Summary!$G$6, O987 = Summary!$G$6), O987, Summary!$G$6)</f>
        <v>0</v>
      </c>
      <c r="Q987">
        <f>P987*DC_2019!$G$11</f>
        <v>0</v>
      </c>
      <c r="R987">
        <f t="shared" si="124"/>
        <v>0</v>
      </c>
      <c r="S987">
        <f t="shared" si="125"/>
        <v>0</v>
      </c>
      <c r="T987">
        <f t="shared" si="126"/>
        <v>0</v>
      </c>
      <c r="U987">
        <f t="shared" si="127"/>
        <v>0</v>
      </c>
    </row>
    <row r="988" spans="1:21">
      <c r="A988">
        <v>2</v>
      </c>
      <c r="B988">
        <v>11</v>
      </c>
      <c r="C988">
        <v>2</v>
      </c>
      <c r="D988">
        <f>'[5]2019'!P988</f>
        <v>0</v>
      </c>
      <c r="E988">
        <f>'[5]2019'!Q988</f>
        <v>0</v>
      </c>
      <c r="F988">
        <f t="shared" si="120"/>
        <v>0</v>
      </c>
      <c r="G988">
        <f t="shared" si="121"/>
        <v>0</v>
      </c>
      <c r="H988" s="3">
        <f>DC_2019!K988</f>
        <v>2.7437596730828857</v>
      </c>
      <c r="I988" s="48">
        <f>IF(F988=0,0,IF(H988&gt;DC_2019!$G$11,0,F988/((DC_2019!$G$11-H988)*9.92/20.72)))</f>
        <v>0</v>
      </c>
      <c r="J988" s="48">
        <f>IF(OR(I988&lt;Summary!$F$6, I988=Summary!$F$6), I988, Summary!$F$6)</f>
        <v>0</v>
      </c>
      <c r="K988" s="3">
        <f>[2]Intensity!D991</f>
        <v>462.4332948982377</v>
      </c>
      <c r="L988">
        <f>J988*(DC_2019!$G$11-H988)*9.92/20.72</f>
        <v>0</v>
      </c>
      <c r="M988">
        <f t="shared" si="122"/>
        <v>0</v>
      </c>
      <c r="N988">
        <f t="shared" si="123"/>
        <v>0</v>
      </c>
      <c r="O988" s="48">
        <f>IF(M988=0,0, M988/(DC_2019!$G$11))</f>
        <v>0</v>
      </c>
      <c r="P988" s="48">
        <f>IF(OR(O988&lt;Summary!$G$6, O988 = Summary!$G$6), O988, Summary!$G$6)</f>
        <v>0</v>
      </c>
      <c r="Q988">
        <f>P988*DC_2019!$G$11</f>
        <v>0</v>
      </c>
      <c r="R988">
        <f t="shared" si="124"/>
        <v>0</v>
      </c>
      <c r="S988">
        <f t="shared" si="125"/>
        <v>0</v>
      </c>
      <c r="T988">
        <f t="shared" si="126"/>
        <v>0</v>
      </c>
      <c r="U988">
        <f t="shared" si="127"/>
        <v>0</v>
      </c>
    </row>
    <row r="989" spans="1:21">
      <c r="A989">
        <v>2</v>
      </c>
      <c r="B989">
        <v>11</v>
      </c>
      <c r="C989">
        <v>3</v>
      </c>
      <c r="D989">
        <f>'[5]2019'!P989</f>
        <v>0</v>
      </c>
      <c r="E989">
        <f>'[5]2019'!Q989</f>
        <v>0</v>
      </c>
      <c r="F989">
        <f t="shared" si="120"/>
        <v>0</v>
      </c>
      <c r="G989">
        <f t="shared" si="121"/>
        <v>0</v>
      </c>
      <c r="H989" s="3">
        <f>DC_2019!K989</f>
        <v>2.7355149968921406</v>
      </c>
      <c r="I989" s="48">
        <f>IF(F989=0,0,IF(H989&gt;DC_2019!$G$11,0,F989/((DC_2019!$G$11-H989)*9.92/20.72)))</f>
        <v>0</v>
      </c>
      <c r="J989" s="48">
        <f>IF(OR(I989&lt;Summary!$F$6, I989=Summary!$F$6), I989, Summary!$F$6)</f>
        <v>0</v>
      </c>
      <c r="K989" s="3">
        <f>[2]Intensity!D992</f>
        <v>476.86014639117587</v>
      </c>
      <c r="L989">
        <f>J989*(DC_2019!$G$11-H989)*9.92/20.72</f>
        <v>0</v>
      </c>
      <c r="M989">
        <f t="shared" si="122"/>
        <v>0</v>
      </c>
      <c r="N989">
        <f t="shared" si="123"/>
        <v>0</v>
      </c>
      <c r="O989" s="48">
        <f>IF(M989=0,0, M989/(DC_2019!$G$11))</f>
        <v>0</v>
      </c>
      <c r="P989" s="48">
        <f>IF(OR(O989&lt;Summary!$G$6, O989 = Summary!$G$6), O989, Summary!$G$6)</f>
        <v>0</v>
      </c>
      <c r="Q989">
        <f>P989*DC_2019!$G$11</f>
        <v>0</v>
      </c>
      <c r="R989">
        <f t="shared" si="124"/>
        <v>0</v>
      </c>
      <c r="S989">
        <f t="shared" si="125"/>
        <v>0</v>
      </c>
      <c r="T989">
        <f t="shared" si="126"/>
        <v>0</v>
      </c>
      <c r="U989">
        <f t="shared" si="127"/>
        <v>0</v>
      </c>
    </row>
    <row r="990" spans="1:21">
      <c r="A990">
        <v>2</v>
      </c>
      <c r="B990">
        <v>11</v>
      </c>
      <c r="C990">
        <v>4</v>
      </c>
      <c r="D990">
        <f>'[5]2019'!P990</f>
        <v>0</v>
      </c>
      <c r="E990">
        <f>'[5]2019'!Q990</f>
        <v>0</v>
      </c>
      <c r="F990">
        <f t="shared" si="120"/>
        <v>0</v>
      </c>
      <c r="G990">
        <f t="shared" si="121"/>
        <v>0</v>
      </c>
      <c r="H990" s="3">
        <f>DC_2019!K990</f>
        <v>2.7355149968921406</v>
      </c>
      <c r="I990" s="48">
        <f>IF(F990=0,0,IF(H990&gt;DC_2019!$G$11,0,F990/((DC_2019!$G$11-H990)*9.92/20.72)))</f>
        <v>0</v>
      </c>
      <c r="J990" s="48">
        <f>IF(OR(I990&lt;Summary!$F$6, I990=Summary!$F$6), I990, Summary!$F$6)</f>
        <v>0</v>
      </c>
      <c r="K990" s="3">
        <f>[2]Intensity!D993</f>
        <v>475.03562875082048</v>
      </c>
      <c r="L990">
        <f>J990*(DC_2019!$G$11-H990)*9.92/20.72</f>
        <v>0</v>
      </c>
      <c r="M990">
        <f t="shared" si="122"/>
        <v>0</v>
      </c>
      <c r="N990">
        <f t="shared" si="123"/>
        <v>0</v>
      </c>
      <c r="O990" s="48">
        <f>IF(M990=0,0, M990/(DC_2019!$G$11))</f>
        <v>0</v>
      </c>
      <c r="P990" s="48">
        <f>IF(OR(O990&lt;Summary!$G$6, O990 = Summary!$G$6), O990, Summary!$G$6)</f>
        <v>0</v>
      </c>
      <c r="Q990">
        <f>P990*DC_2019!$G$11</f>
        <v>0</v>
      </c>
      <c r="R990">
        <f t="shared" si="124"/>
        <v>0</v>
      </c>
      <c r="S990">
        <f t="shared" si="125"/>
        <v>0</v>
      </c>
      <c r="T990">
        <f t="shared" si="126"/>
        <v>0</v>
      </c>
      <c r="U990">
        <f t="shared" si="127"/>
        <v>0</v>
      </c>
    </row>
    <row r="991" spans="1:21">
      <c r="A991">
        <v>2</v>
      </c>
      <c r="B991">
        <v>11</v>
      </c>
      <c r="C991">
        <v>5</v>
      </c>
      <c r="D991">
        <f>'[5]2019'!P991</f>
        <v>0</v>
      </c>
      <c r="E991">
        <f>'[5]2019'!Q991</f>
        <v>0</v>
      </c>
      <c r="F991">
        <f t="shared" si="120"/>
        <v>0</v>
      </c>
      <c r="G991">
        <f t="shared" si="121"/>
        <v>0</v>
      </c>
      <c r="H991" s="3">
        <f>DC_2019!K991</f>
        <v>2.7437596730828857</v>
      </c>
      <c r="I991" s="48">
        <f>IF(F991=0,0,IF(H991&gt;DC_2019!$G$11,0,F991/((DC_2019!$G$11-H991)*9.92/20.72)))</f>
        <v>0</v>
      </c>
      <c r="J991" s="48">
        <f>IF(OR(I991&lt;Summary!$F$6, I991=Summary!$F$6), I991, Summary!$F$6)</f>
        <v>0</v>
      </c>
      <c r="K991" s="3">
        <f>[2]Intensity!D994</f>
        <v>480.9479863396358</v>
      </c>
      <c r="L991">
        <f>J991*(DC_2019!$G$11-H991)*9.92/20.72</f>
        <v>0</v>
      </c>
      <c r="M991">
        <f t="shared" si="122"/>
        <v>0</v>
      </c>
      <c r="N991">
        <f t="shared" si="123"/>
        <v>0</v>
      </c>
      <c r="O991" s="48">
        <f>IF(M991=0,0, M991/(DC_2019!$G$11))</f>
        <v>0</v>
      </c>
      <c r="P991" s="48">
        <f>IF(OR(O991&lt;Summary!$G$6, O991 = Summary!$G$6), O991, Summary!$G$6)</f>
        <v>0</v>
      </c>
      <c r="Q991">
        <f>P991*DC_2019!$G$11</f>
        <v>0</v>
      </c>
      <c r="R991">
        <f t="shared" si="124"/>
        <v>0</v>
      </c>
      <c r="S991">
        <f t="shared" si="125"/>
        <v>0</v>
      </c>
      <c r="T991">
        <f t="shared" si="126"/>
        <v>0</v>
      </c>
      <c r="U991">
        <f t="shared" si="127"/>
        <v>0</v>
      </c>
    </row>
    <row r="992" spans="1:21">
      <c r="A992">
        <v>2</v>
      </c>
      <c r="B992">
        <v>11</v>
      </c>
      <c r="C992">
        <v>6</v>
      </c>
      <c r="D992">
        <f>'[5]2019'!P992</f>
        <v>0</v>
      </c>
      <c r="E992">
        <f>'[5]2019'!Q992</f>
        <v>0</v>
      </c>
      <c r="F992">
        <f t="shared" si="120"/>
        <v>0</v>
      </c>
      <c r="G992">
        <f t="shared" si="121"/>
        <v>0</v>
      </c>
      <c r="H992" s="3">
        <f>DC_2019!K992</f>
        <v>3.8073230338179593</v>
      </c>
      <c r="I992" s="48">
        <f>IF(F992=0,0,IF(H992&gt;DC_2019!$G$11,0,F992/((DC_2019!$G$11-H992)*9.92/20.72)))</f>
        <v>0</v>
      </c>
      <c r="J992" s="48">
        <f>IF(OR(I992&lt;Summary!$F$6, I992=Summary!$F$6), I992, Summary!$F$6)</f>
        <v>0</v>
      </c>
      <c r="K992" s="3">
        <f>[2]Intensity!D995</f>
        <v>486.21084889892438</v>
      </c>
      <c r="L992">
        <f>J992*(DC_2019!$G$11-H992)*9.92/20.72</f>
        <v>0</v>
      </c>
      <c r="M992">
        <f t="shared" si="122"/>
        <v>0</v>
      </c>
      <c r="N992">
        <f t="shared" si="123"/>
        <v>0</v>
      </c>
      <c r="O992" s="48">
        <f>IF(M992=0,0, M992/(DC_2019!$G$11))</f>
        <v>0</v>
      </c>
      <c r="P992" s="48">
        <f>IF(OR(O992&lt;Summary!$G$6, O992 = Summary!$G$6), O992, Summary!$G$6)</f>
        <v>0</v>
      </c>
      <c r="Q992">
        <f>P992*DC_2019!$G$11</f>
        <v>0</v>
      </c>
      <c r="R992">
        <f t="shared" si="124"/>
        <v>0</v>
      </c>
      <c r="S992">
        <f t="shared" si="125"/>
        <v>0</v>
      </c>
      <c r="T992">
        <f t="shared" si="126"/>
        <v>0</v>
      </c>
      <c r="U992">
        <f t="shared" si="127"/>
        <v>0</v>
      </c>
    </row>
    <row r="993" spans="1:21">
      <c r="A993">
        <v>2</v>
      </c>
      <c r="B993">
        <v>11</v>
      </c>
      <c r="C993">
        <v>7</v>
      </c>
      <c r="D993">
        <f>'[5]2019'!P993</f>
        <v>0</v>
      </c>
      <c r="E993">
        <f>'[5]2019'!Q993</f>
        <v>0</v>
      </c>
      <c r="F993">
        <f t="shared" si="120"/>
        <v>0</v>
      </c>
      <c r="G993">
        <f t="shared" si="121"/>
        <v>0</v>
      </c>
      <c r="H993" s="3">
        <f>DC_2019!K993</f>
        <v>5.3078542877112342</v>
      </c>
      <c r="I993" s="48">
        <f>IF(F993=0,0,IF(H993&gt;DC_2019!$G$11,0,F993/((DC_2019!$G$11-H993)*9.92/20.72)))</f>
        <v>0</v>
      </c>
      <c r="J993" s="48">
        <f>IF(OR(I993&lt;Summary!$F$6, I993=Summary!$F$6), I993, Summary!$F$6)</f>
        <v>0</v>
      </c>
      <c r="K993" s="3">
        <f>[2]Intensity!D996</f>
        <v>483.6180497603421</v>
      </c>
      <c r="L993">
        <f>J993*(DC_2019!$G$11-H993)*9.92/20.72</f>
        <v>0</v>
      </c>
      <c r="M993">
        <f t="shared" si="122"/>
        <v>0</v>
      </c>
      <c r="N993">
        <f t="shared" si="123"/>
        <v>0</v>
      </c>
      <c r="O993" s="48">
        <f>IF(M993=0,0, M993/(DC_2019!$G$11))</f>
        <v>0</v>
      </c>
      <c r="P993" s="48">
        <f>IF(OR(O993&lt;Summary!$G$6, O993 = Summary!$G$6), O993, Summary!$G$6)</f>
        <v>0</v>
      </c>
      <c r="Q993">
        <f>P993*DC_2019!$G$11</f>
        <v>0</v>
      </c>
      <c r="R993">
        <f t="shared" si="124"/>
        <v>0</v>
      </c>
      <c r="S993">
        <f t="shared" si="125"/>
        <v>0</v>
      </c>
      <c r="T993">
        <f t="shared" si="126"/>
        <v>0</v>
      </c>
      <c r="U993">
        <f t="shared" si="127"/>
        <v>0</v>
      </c>
    </row>
    <row r="994" spans="1:21">
      <c r="A994">
        <v>2</v>
      </c>
      <c r="B994">
        <v>11</v>
      </c>
      <c r="C994">
        <v>8</v>
      </c>
      <c r="D994">
        <f>'[5]2019'!P994</f>
        <v>0</v>
      </c>
      <c r="E994">
        <f>'[5]2019'!Q994</f>
        <v>55.337630600557098</v>
      </c>
      <c r="F994">
        <f t="shared" si="120"/>
        <v>55.337630600557098</v>
      </c>
      <c r="G994">
        <f t="shared" si="121"/>
        <v>48</v>
      </c>
      <c r="H994" s="3">
        <f>DC_2019!K994</f>
        <v>5.909715726712566</v>
      </c>
      <c r="I994" s="48">
        <f>IF(F994=0,0,IF(H994&gt;DC_2019!$G$11,0,F994/((DC_2019!$G$11-H994)*9.92/20.72)))</f>
        <v>40.05848914094706</v>
      </c>
      <c r="J994" s="48">
        <f>IF(OR(I994&lt;Summary!$F$6, I994=Summary!$F$6), I994, Summary!$F$6)</f>
        <v>40.05848914094706</v>
      </c>
      <c r="K994" s="3">
        <f>[2]Intensity!D997</f>
        <v>488.12052771132295</v>
      </c>
      <c r="L994">
        <f>J994*(DC_2019!$G$11-H994)*9.92/20.72</f>
        <v>55.337630600557091</v>
      </c>
      <c r="M994">
        <f t="shared" si="122"/>
        <v>0</v>
      </c>
      <c r="N994">
        <f t="shared" si="123"/>
        <v>24355.227182211442</v>
      </c>
      <c r="O994" s="48">
        <f>IF(M994=0,0, M994/(DC_2019!$G$11))</f>
        <v>0</v>
      </c>
      <c r="P994" s="48">
        <f>IF(OR(O994&lt;Summary!$G$6, O994 = Summary!$G$6), O994, Summary!$G$6)</f>
        <v>0</v>
      </c>
      <c r="Q994">
        <f>P994*DC_2019!$G$11</f>
        <v>0</v>
      </c>
      <c r="R994">
        <f t="shared" si="124"/>
        <v>55.337630600557091</v>
      </c>
      <c r="S994">
        <f t="shared" si="125"/>
        <v>0</v>
      </c>
      <c r="T994">
        <f t="shared" si="126"/>
        <v>0</v>
      </c>
      <c r="U994">
        <f t="shared" si="127"/>
        <v>24355.227182211442</v>
      </c>
    </row>
    <row r="995" spans="1:21">
      <c r="A995">
        <v>2</v>
      </c>
      <c r="B995">
        <v>11</v>
      </c>
      <c r="C995">
        <v>9</v>
      </c>
      <c r="D995">
        <f>'[5]2019'!P995</f>
        <v>0</v>
      </c>
      <c r="E995">
        <f>'[5]2019'!Q995</f>
        <v>300.2325496532718</v>
      </c>
      <c r="F995">
        <f t="shared" si="120"/>
        <v>300.2325496532718</v>
      </c>
      <c r="G995">
        <f t="shared" si="121"/>
        <v>48</v>
      </c>
      <c r="H995" s="3">
        <f>DC_2019!K995</f>
        <v>6.4621090975877529</v>
      </c>
      <c r="I995" s="48">
        <f>IF(F995=0,0,IF(H995&gt;DC_2019!$G$11,0,F995/((DC_2019!$G$11-H995)*9.92/20.72)))</f>
        <v>268.79568767340237</v>
      </c>
      <c r="J995" s="48">
        <f>IF(OR(I995&lt;Summary!$F$6, I995=Summary!$F$6), I995, Summary!$F$6)</f>
        <v>268.79568767340237</v>
      </c>
      <c r="K995" s="3">
        <f>[2]Intensity!D998</f>
        <v>492.17946910096151</v>
      </c>
      <c r="L995">
        <f>J995*(DC_2019!$G$11-H995)*9.92/20.72</f>
        <v>300.2325496532718</v>
      </c>
      <c r="M995">
        <f t="shared" si="122"/>
        <v>0</v>
      </c>
      <c r="N995">
        <f t="shared" si="123"/>
        <v>133357.13451181832</v>
      </c>
      <c r="O995" s="48">
        <f>IF(M995=0,0, M995/(DC_2019!$G$11))</f>
        <v>0</v>
      </c>
      <c r="P995" s="48">
        <f>IF(OR(O995&lt;Summary!$G$6, O995 = Summary!$G$6), O995, Summary!$G$6)</f>
        <v>0</v>
      </c>
      <c r="Q995">
        <f>P995*DC_2019!$G$11</f>
        <v>0</v>
      </c>
      <c r="R995">
        <f t="shared" si="124"/>
        <v>300.2325496532718</v>
      </c>
      <c r="S995">
        <f t="shared" si="125"/>
        <v>0</v>
      </c>
      <c r="T995">
        <f t="shared" si="126"/>
        <v>0</v>
      </c>
      <c r="U995">
        <f t="shared" si="127"/>
        <v>133357.13451181832</v>
      </c>
    </row>
    <row r="996" spans="1:21">
      <c r="A996">
        <v>2</v>
      </c>
      <c r="B996">
        <v>11</v>
      </c>
      <c r="C996">
        <v>10</v>
      </c>
      <c r="D996">
        <f>'[5]2019'!P996</f>
        <v>0</v>
      </c>
      <c r="E996">
        <f>'[5]2019'!Q996</f>
        <v>608.9143461039414</v>
      </c>
      <c r="F996">
        <f t="shared" si="120"/>
        <v>608.9143461039414</v>
      </c>
      <c r="G996">
        <f t="shared" si="121"/>
        <v>48</v>
      </c>
      <c r="H996" s="3">
        <f>DC_2019!K996</f>
        <v>6.3137049041510087</v>
      </c>
      <c r="I996" s="48">
        <f>IF(F996=0,0,IF(H996&gt;DC_2019!$G$11,0,F996/((DC_2019!$G$11-H996)*9.92/20.72)))</f>
        <v>512.55194399561799</v>
      </c>
      <c r="J996" s="48">
        <f>IF(OR(I996&lt;Summary!$F$6, I996=Summary!$F$6), I996, Summary!$F$6)</f>
        <v>288</v>
      </c>
      <c r="K996" s="3">
        <f>[2]Intensity!D999</f>
        <v>490.14167871441549</v>
      </c>
      <c r="L996">
        <f>J996*(DC_2019!$G$11-H996)*9.92/20.72</f>
        <v>342.14548151130299</v>
      </c>
      <c r="M996">
        <f t="shared" si="122"/>
        <v>266.76886459263841</v>
      </c>
      <c r="N996">
        <f t="shared" si="123"/>
        <v>151276.7775599595</v>
      </c>
      <c r="O996" s="48">
        <f>IF(M996=0,0, M996/(DC_2019!$G$11))</f>
        <v>30.331523384207717</v>
      </c>
      <c r="P996" s="48">
        <f>IF(OR(O996&lt;Summary!$G$6, O996 = Summary!$G$6), O996, Summary!$G$6)</f>
        <v>0</v>
      </c>
      <c r="Q996">
        <f>P996*DC_2019!$G$11</f>
        <v>0</v>
      </c>
      <c r="R996">
        <f t="shared" si="124"/>
        <v>342.14548151130299</v>
      </c>
      <c r="S996">
        <f t="shared" si="125"/>
        <v>266.76886459263841</v>
      </c>
      <c r="T996">
        <f t="shared" si="126"/>
        <v>0</v>
      </c>
      <c r="U996">
        <f t="shared" si="127"/>
        <v>151276.7775599595</v>
      </c>
    </row>
    <row r="997" spans="1:21">
      <c r="A997">
        <v>2</v>
      </c>
      <c r="B997">
        <v>11</v>
      </c>
      <c r="C997">
        <v>11</v>
      </c>
      <c r="D997">
        <f>'[5]2019'!P997</f>
        <v>0</v>
      </c>
      <c r="E997">
        <f>'[5]2019'!Q997</f>
        <v>583.23143350223188</v>
      </c>
      <c r="F997">
        <f t="shared" si="120"/>
        <v>583.23143350223188</v>
      </c>
      <c r="G997">
        <f t="shared" si="121"/>
        <v>48</v>
      </c>
      <c r="H997" s="3">
        <f>DC_2019!K997</f>
        <v>6.4785984499752463</v>
      </c>
      <c r="I997" s="48">
        <f>IF(F997=0,0,IF(H997&gt;DC_2019!$G$11,0,F997/((DC_2019!$G$11-H997)*9.92/20.72)))</f>
        <v>525.87907635977626</v>
      </c>
      <c r="J997" s="48">
        <f>IF(OR(I997&lt;Summary!$F$6, I997=Summary!$F$6), I997, Summary!$F$6)</f>
        <v>288</v>
      </c>
      <c r="K997" s="3">
        <f>[2]Intensity!D1000</f>
        <v>487.64171896108007</v>
      </c>
      <c r="L997">
        <f>J997*(DC_2019!$G$11-H997)*9.92/20.72</f>
        <v>319.40927182607072</v>
      </c>
      <c r="M997">
        <f t="shared" si="122"/>
        <v>263.82216167616116</v>
      </c>
      <c r="N997">
        <f t="shared" si="123"/>
        <v>140425.64131772061</v>
      </c>
      <c r="O997" s="48">
        <f>IF(M997=0,0, M997/(DC_2019!$G$11))</f>
        <v>29.996484328754505</v>
      </c>
      <c r="P997" s="48">
        <f>IF(OR(O997&lt;Summary!$G$6, O997 = Summary!$G$6), O997, Summary!$G$6)</f>
        <v>0</v>
      </c>
      <c r="Q997">
        <f>P997*DC_2019!$G$11</f>
        <v>0</v>
      </c>
      <c r="R997">
        <f t="shared" si="124"/>
        <v>319.40927182607072</v>
      </c>
      <c r="S997">
        <f t="shared" si="125"/>
        <v>263.82216167616116</v>
      </c>
      <c r="T997">
        <f t="shared" si="126"/>
        <v>0</v>
      </c>
      <c r="U997">
        <f t="shared" si="127"/>
        <v>140425.64131772061</v>
      </c>
    </row>
    <row r="998" spans="1:21">
      <c r="A998">
        <v>2</v>
      </c>
      <c r="B998">
        <v>11</v>
      </c>
      <c r="C998">
        <v>12</v>
      </c>
      <c r="D998">
        <f>'[5]2019'!P998</f>
        <v>0</v>
      </c>
      <c r="E998">
        <f>'[5]2019'!Q998</f>
        <v>486.07248672497877</v>
      </c>
      <c r="F998">
        <f t="shared" si="120"/>
        <v>486.07248672497877</v>
      </c>
      <c r="G998">
        <f t="shared" si="121"/>
        <v>48</v>
      </c>
      <c r="H998" s="3">
        <f>DC_2019!K998</f>
        <v>7.1793960142546718</v>
      </c>
      <c r="I998" s="48">
        <f>IF(F998=0,0,IF(H998&gt;DC_2019!$G$11,0,F998/((DC_2019!$G$11-H998)*9.92/20.72)))</f>
        <v>628.37165142376909</v>
      </c>
      <c r="J998" s="48">
        <f>IF(OR(I998&lt;Summary!$F$6, I998=Summary!$F$6), I998, Summary!$F$6)</f>
        <v>288</v>
      </c>
      <c r="K998" s="3">
        <f>[2]Intensity!D1001</f>
        <v>484.75515317651343</v>
      </c>
      <c r="L998">
        <f>J998*(DC_2019!$G$11-H998)*9.92/20.72</f>
        <v>222.78038141855396</v>
      </c>
      <c r="M998">
        <f t="shared" si="122"/>
        <v>263.29210530642479</v>
      </c>
      <c r="N998">
        <f t="shared" si="123"/>
        <v>97300.479611182614</v>
      </c>
      <c r="O998" s="48">
        <f>IF(M998=0,0, M998/(DC_2019!$G$11))</f>
        <v>29.936217111295836</v>
      </c>
      <c r="P998" s="48">
        <f>IF(OR(O998&lt;Summary!$G$6, O998 = Summary!$G$6), O998, Summary!$G$6)</f>
        <v>0</v>
      </c>
      <c r="Q998">
        <f>P998*DC_2019!$G$11</f>
        <v>0</v>
      </c>
      <c r="R998">
        <f t="shared" si="124"/>
        <v>222.78038141855396</v>
      </c>
      <c r="S998">
        <f t="shared" si="125"/>
        <v>263.29210530642479</v>
      </c>
      <c r="T998">
        <f t="shared" si="126"/>
        <v>0</v>
      </c>
      <c r="U998">
        <f t="shared" si="127"/>
        <v>97300.479611182614</v>
      </c>
    </row>
    <row r="999" spans="1:21">
      <c r="A999">
        <v>2</v>
      </c>
      <c r="B999">
        <v>11</v>
      </c>
      <c r="C999">
        <v>13</v>
      </c>
      <c r="D999">
        <f>'[5]2019'!P999</f>
        <v>0</v>
      </c>
      <c r="E999">
        <f>'[5]2019'!Q999</f>
        <v>495.82767362778208</v>
      </c>
      <c r="F999">
        <f t="shared" si="120"/>
        <v>495.82767362778208</v>
      </c>
      <c r="G999">
        <f t="shared" si="121"/>
        <v>48</v>
      </c>
      <c r="H999" s="3">
        <f>DC_2019!K999</f>
        <v>7.5009384187833659</v>
      </c>
      <c r="I999" s="48">
        <f>IF(F999=0,0,IF(H999&gt;DC_2019!$G$11,0,F999/((DC_2019!$G$11-H999)*9.92/20.72)))</f>
        <v>800.23845413810818</v>
      </c>
      <c r="J999" s="48">
        <f>IF(OR(I999&lt;Summary!$F$6, I999=Summary!$F$6), I999, Summary!$F$6)</f>
        <v>288</v>
      </c>
      <c r="K999" s="3">
        <f>[2]Intensity!D1002</f>
        <v>483.86016466693007</v>
      </c>
      <c r="L999">
        <f>J999*(DC_2019!$G$11-H999)*9.92/20.72</f>
        <v>178.44477388755499</v>
      </c>
      <c r="M999">
        <f t="shared" si="122"/>
        <v>317.38289974022712</v>
      </c>
      <c r="N999">
        <f t="shared" si="123"/>
        <v>77776.968530582817</v>
      </c>
      <c r="O999" s="48">
        <f>IF(M999=0,0, M999/(DC_2019!$G$11))</f>
        <v>36.086320867761437</v>
      </c>
      <c r="P999" s="48">
        <f>IF(OR(O999&lt;Summary!$G$6, O999 = Summary!$G$6), O999, Summary!$G$6)</f>
        <v>0</v>
      </c>
      <c r="Q999">
        <f>P999*DC_2019!$G$11</f>
        <v>0</v>
      </c>
      <c r="R999">
        <f t="shared" si="124"/>
        <v>178.44477388755499</v>
      </c>
      <c r="S999">
        <f t="shared" si="125"/>
        <v>317.38289974022712</v>
      </c>
      <c r="T999">
        <f t="shared" si="126"/>
        <v>0</v>
      </c>
      <c r="U999">
        <f t="shared" si="127"/>
        <v>77776.968530582817</v>
      </c>
    </row>
    <row r="1000" spans="1:21">
      <c r="A1000">
        <v>2</v>
      </c>
      <c r="B1000">
        <v>11</v>
      </c>
      <c r="C1000">
        <v>14</v>
      </c>
      <c r="D1000">
        <f>'[5]2019'!P1000</f>
        <v>0</v>
      </c>
      <c r="E1000">
        <f>'[5]2019'!Q1000</f>
        <v>533.8145527251628</v>
      </c>
      <c r="F1000">
        <f t="shared" si="120"/>
        <v>533.8145527251628</v>
      </c>
      <c r="G1000">
        <f t="shared" si="121"/>
        <v>48</v>
      </c>
      <c r="H1000" s="3">
        <f>DC_2019!K1000</f>
        <v>7.7647680899164921</v>
      </c>
      <c r="I1000" s="48">
        <f>IF(F1000=0,0,IF(H1000&gt;DC_2019!$G$11,0,F1000/((DC_2019!$G$11-H1000)*9.92/20.72)))</f>
        <v>1082.156769304592</v>
      </c>
      <c r="J1000" s="48">
        <f>IF(OR(I1000&lt;Summary!$F$6, I1000=Summary!$F$6), I1000, Summary!$F$6)</f>
        <v>288</v>
      </c>
      <c r="K1000" s="3">
        <f>[2]Intensity!D1003</f>
        <v>472.57402918404904</v>
      </c>
      <c r="L1000">
        <f>J1000*(DC_2019!$G$11-H1000)*9.92/20.72</f>
        <v>142.06683869255033</v>
      </c>
      <c r="M1000">
        <f t="shared" si="122"/>
        <v>391.74771403261246</v>
      </c>
      <c r="N1000">
        <f t="shared" si="123"/>
        <v>60317.890117136456</v>
      </c>
      <c r="O1000" s="48">
        <f>IF(M1000=0,0, M1000/(DC_2019!$G$11))</f>
        <v>44.541573346779536</v>
      </c>
      <c r="P1000" s="48">
        <f>IF(OR(O1000&lt;Summary!$G$6, O1000 = Summary!$G$6), O1000, Summary!$G$6)</f>
        <v>0</v>
      </c>
      <c r="Q1000">
        <f>P1000*DC_2019!$G$11</f>
        <v>0</v>
      </c>
      <c r="R1000">
        <f t="shared" si="124"/>
        <v>142.06683869255033</v>
      </c>
      <c r="S1000">
        <f t="shared" si="125"/>
        <v>391.74771403261246</v>
      </c>
      <c r="T1000">
        <f t="shared" si="126"/>
        <v>0</v>
      </c>
      <c r="U1000">
        <f t="shared" si="127"/>
        <v>60317.890117136456</v>
      </c>
    </row>
    <row r="1001" spans="1:21">
      <c r="A1001">
        <v>2</v>
      </c>
      <c r="B1001">
        <v>11</v>
      </c>
      <c r="C1001">
        <v>15</v>
      </c>
      <c r="D1001">
        <f>'[5]2019'!P1001</f>
        <v>0</v>
      </c>
      <c r="E1001">
        <f>'[5]2019'!Q1001</f>
        <v>190.94292106426573</v>
      </c>
      <c r="F1001">
        <f t="shared" si="120"/>
        <v>190.94292106426573</v>
      </c>
      <c r="G1001">
        <f t="shared" si="121"/>
        <v>48</v>
      </c>
      <c r="H1001" s="3">
        <f>DC_2019!K1001</f>
        <v>7.6410979360040017</v>
      </c>
      <c r="I1001" s="48">
        <f>IF(F1001=0,0,IF(H1001&gt;DC_2019!$G$11,0,F1001/((DC_2019!$G$11-H1001)*9.92/20.72)))</f>
        <v>345.60022953846266</v>
      </c>
      <c r="J1001" s="48">
        <f>IF(OR(I1001&lt;Summary!$F$6, I1001=Summary!$F$6), I1001, Summary!$F$6)</f>
        <v>288</v>
      </c>
      <c r="K1001" s="3">
        <f>[2]Intensity!D1004</f>
        <v>468.12620342222283</v>
      </c>
      <c r="L1001">
        <f>J1001*(DC_2019!$G$11-H1001)*9.92/20.72</f>
        <v>159.11899520422159</v>
      </c>
      <c r="M1001">
        <f t="shared" si="122"/>
        <v>31.823925860044142</v>
      </c>
      <c r="N1001">
        <f t="shared" si="123"/>
        <v>66850.059347508504</v>
      </c>
      <c r="O1001" s="48">
        <f>IF(M1001=0,0, M1001/(DC_2019!$G$11))</f>
        <v>3.6183688560327534</v>
      </c>
      <c r="P1001" s="48">
        <f>IF(OR(O1001&lt;Summary!$G$6, O1001 = Summary!$G$6), O1001, Summary!$G$6)</f>
        <v>0</v>
      </c>
      <c r="Q1001">
        <f>P1001*DC_2019!$G$11</f>
        <v>0</v>
      </c>
      <c r="R1001">
        <f t="shared" si="124"/>
        <v>159.11899520422159</v>
      </c>
      <c r="S1001">
        <f t="shared" si="125"/>
        <v>31.823925860044142</v>
      </c>
      <c r="T1001">
        <f t="shared" si="126"/>
        <v>0</v>
      </c>
      <c r="U1001">
        <f t="shared" si="127"/>
        <v>66850.059347508504</v>
      </c>
    </row>
    <row r="1002" spans="1:21">
      <c r="A1002">
        <v>2</v>
      </c>
      <c r="B1002">
        <v>11</v>
      </c>
      <c r="C1002">
        <v>16</v>
      </c>
      <c r="D1002">
        <f>'[5]2019'!P1002</f>
        <v>0</v>
      </c>
      <c r="E1002">
        <f>'[5]2019'!Q1002</f>
        <v>0.83010553995768321</v>
      </c>
      <c r="F1002">
        <f t="shared" si="120"/>
        <v>0.83010553995768321</v>
      </c>
      <c r="G1002">
        <f t="shared" si="121"/>
        <v>48</v>
      </c>
      <c r="H1002" s="3">
        <f>DC_2019!K1002</f>
        <v>8.3913635574982752</v>
      </c>
      <c r="I1002" s="48">
        <f>IF(F1002=0,0,IF(H1002&gt;DC_2019!$G$11,0,F1002/((DC_2019!$G$11-H1002)*9.92/20.72)))</f>
        <v>4.2944790250102045</v>
      </c>
      <c r="J1002" s="48">
        <f>IF(OR(I1002&lt;Summary!$F$6, I1002=Summary!$F$6), I1002, Summary!$F$6)</f>
        <v>4.2944790250102045</v>
      </c>
      <c r="K1002" s="3">
        <f>[2]Intensity!D1005</f>
        <v>472.34385029987209</v>
      </c>
      <c r="L1002">
        <f>J1002*(DC_2019!$G$11-H1002)*9.92/20.72</f>
        <v>0.83010553995768321</v>
      </c>
      <c r="M1002">
        <f t="shared" si="122"/>
        <v>0</v>
      </c>
      <c r="N1002">
        <f t="shared" si="123"/>
        <v>352.2501809808976</v>
      </c>
      <c r="O1002" s="48">
        <f>IF(M1002=0,0, M1002/(DC_2019!$G$11))</f>
        <v>0</v>
      </c>
      <c r="P1002" s="48">
        <f>IF(OR(O1002&lt;Summary!$G$6, O1002 = Summary!$G$6), O1002, Summary!$G$6)</f>
        <v>0</v>
      </c>
      <c r="Q1002">
        <f>P1002*DC_2019!$G$11</f>
        <v>0</v>
      </c>
      <c r="R1002">
        <f t="shared" si="124"/>
        <v>0.83010553995768321</v>
      </c>
      <c r="S1002">
        <f t="shared" si="125"/>
        <v>0</v>
      </c>
      <c r="T1002">
        <f t="shared" si="126"/>
        <v>0</v>
      </c>
      <c r="U1002">
        <f t="shared" si="127"/>
        <v>352.2501809808976</v>
      </c>
    </row>
    <row r="1003" spans="1:21">
      <c r="A1003">
        <v>2</v>
      </c>
      <c r="B1003">
        <v>11</v>
      </c>
      <c r="C1003">
        <v>17</v>
      </c>
      <c r="D1003">
        <f>'[5]2019'!P1003</f>
        <v>0</v>
      </c>
      <c r="E1003">
        <f>'[5]2019'!Q1003</f>
        <v>0</v>
      </c>
      <c r="F1003">
        <f t="shared" si="120"/>
        <v>0</v>
      </c>
      <c r="G1003">
        <f t="shared" si="121"/>
        <v>0</v>
      </c>
      <c r="H1003" s="3">
        <f>DC_2019!K1003</f>
        <v>7.9049276071344545</v>
      </c>
      <c r="I1003" s="48">
        <f>IF(F1003=0,0,IF(H1003&gt;DC_2019!$G$11,0,F1003/((DC_2019!$G$11-H1003)*9.92/20.72)))</f>
        <v>0</v>
      </c>
      <c r="J1003" s="48">
        <f>IF(OR(I1003&lt;Summary!$F$6, I1003=Summary!$F$6), I1003, Summary!$F$6)</f>
        <v>0</v>
      </c>
      <c r="K1003" s="3">
        <f>[2]Intensity!D1006</f>
        <v>473.8365880044073</v>
      </c>
      <c r="L1003">
        <f>J1003*(DC_2019!$G$11-H1003)*9.92/20.72</f>
        <v>0</v>
      </c>
      <c r="M1003">
        <f t="shared" si="122"/>
        <v>0</v>
      </c>
      <c r="N1003">
        <f t="shared" si="123"/>
        <v>0</v>
      </c>
      <c r="O1003" s="48">
        <f>IF(M1003=0,0, M1003/(DC_2019!$G$11))</f>
        <v>0</v>
      </c>
      <c r="P1003" s="48">
        <f>IF(OR(O1003&lt;Summary!$G$6, O1003 = Summary!$G$6), O1003, Summary!$G$6)</f>
        <v>0</v>
      </c>
      <c r="Q1003">
        <f>P1003*DC_2019!$G$11</f>
        <v>0</v>
      </c>
      <c r="R1003">
        <f t="shared" si="124"/>
        <v>0</v>
      </c>
      <c r="S1003">
        <f t="shared" si="125"/>
        <v>0</v>
      </c>
      <c r="T1003">
        <f t="shared" si="126"/>
        <v>0</v>
      </c>
      <c r="U1003">
        <f t="shared" si="127"/>
        <v>0</v>
      </c>
    </row>
    <row r="1004" spans="1:21">
      <c r="A1004">
        <v>2</v>
      </c>
      <c r="B1004">
        <v>11</v>
      </c>
      <c r="C1004">
        <v>18</v>
      </c>
      <c r="D1004">
        <f>'[5]2019'!P1004</f>
        <v>0</v>
      </c>
      <c r="E1004">
        <f>'[5]2019'!Q1004</f>
        <v>0</v>
      </c>
      <c r="F1004">
        <f t="shared" si="120"/>
        <v>0</v>
      </c>
      <c r="G1004">
        <f t="shared" si="121"/>
        <v>0</v>
      </c>
      <c r="H1004" s="3">
        <f>DC_2019!K1004</f>
        <v>8.2594487273927228</v>
      </c>
      <c r="I1004" s="48">
        <f>IF(F1004=0,0,IF(H1004&gt;DC_2019!$G$11,0,F1004/((DC_2019!$G$11-H1004)*9.92/20.72)))</f>
        <v>0</v>
      </c>
      <c r="J1004" s="48">
        <f>IF(OR(I1004&lt;Summary!$F$6, I1004=Summary!$F$6), I1004, Summary!$F$6)</f>
        <v>0</v>
      </c>
      <c r="K1004" s="3">
        <f>[2]Intensity!D1007</f>
        <v>470.99764783038262</v>
      </c>
      <c r="L1004">
        <f>J1004*(DC_2019!$G$11-H1004)*9.92/20.72</f>
        <v>0</v>
      </c>
      <c r="M1004">
        <f t="shared" si="122"/>
        <v>0</v>
      </c>
      <c r="N1004">
        <f t="shared" si="123"/>
        <v>0</v>
      </c>
      <c r="O1004" s="48">
        <f>IF(M1004=0,0, M1004/(DC_2019!$G$11))</f>
        <v>0</v>
      </c>
      <c r="P1004" s="48">
        <f>IF(OR(O1004&lt;Summary!$G$6, O1004 = Summary!$G$6), O1004, Summary!$G$6)</f>
        <v>0</v>
      </c>
      <c r="Q1004">
        <f>P1004*DC_2019!$G$11</f>
        <v>0</v>
      </c>
      <c r="R1004">
        <f t="shared" si="124"/>
        <v>0</v>
      </c>
      <c r="S1004">
        <f t="shared" si="125"/>
        <v>0</v>
      </c>
      <c r="T1004">
        <f t="shared" si="126"/>
        <v>0</v>
      </c>
      <c r="U1004">
        <f t="shared" si="127"/>
        <v>0</v>
      </c>
    </row>
    <row r="1005" spans="1:21">
      <c r="A1005">
        <v>2</v>
      </c>
      <c r="B1005">
        <v>11</v>
      </c>
      <c r="C1005">
        <v>19</v>
      </c>
      <c r="D1005">
        <f>'[5]2019'!P1005</f>
        <v>0</v>
      </c>
      <c r="E1005">
        <f>'[5]2019'!Q1005</f>
        <v>0</v>
      </c>
      <c r="F1005">
        <f t="shared" si="120"/>
        <v>0</v>
      </c>
      <c r="G1005">
        <f t="shared" si="121"/>
        <v>0</v>
      </c>
      <c r="H1005" s="3">
        <f>DC_2019!K1005</f>
        <v>6.9320556955097548</v>
      </c>
      <c r="I1005" s="48">
        <f>IF(F1005=0,0,IF(H1005&gt;DC_2019!$G$11,0,F1005/((DC_2019!$G$11-H1005)*9.92/20.72)))</f>
        <v>0</v>
      </c>
      <c r="J1005" s="48">
        <f>IF(OR(I1005&lt;Summary!$F$6, I1005=Summary!$F$6), I1005, Summary!$F$6)</f>
        <v>0</v>
      </c>
      <c r="K1005" s="3">
        <f>[2]Intensity!D1008</f>
        <v>457.87271725425165</v>
      </c>
      <c r="L1005">
        <f>J1005*(DC_2019!$G$11-H1005)*9.92/20.72</f>
        <v>0</v>
      </c>
      <c r="M1005">
        <f t="shared" si="122"/>
        <v>0</v>
      </c>
      <c r="N1005">
        <f t="shared" si="123"/>
        <v>0</v>
      </c>
      <c r="O1005" s="48">
        <f>IF(M1005=0,0, M1005/(DC_2019!$G$11))</f>
        <v>0</v>
      </c>
      <c r="P1005" s="48">
        <f>IF(OR(O1005&lt;Summary!$G$6, O1005 = Summary!$G$6), O1005, Summary!$G$6)</f>
        <v>0</v>
      </c>
      <c r="Q1005">
        <f>P1005*DC_2019!$G$11</f>
        <v>0</v>
      </c>
      <c r="R1005">
        <f t="shared" si="124"/>
        <v>0</v>
      </c>
      <c r="S1005">
        <f t="shared" si="125"/>
        <v>0</v>
      </c>
      <c r="T1005">
        <f t="shared" si="126"/>
        <v>0</v>
      </c>
      <c r="U1005">
        <f t="shared" si="127"/>
        <v>0</v>
      </c>
    </row>
    <row r="1006" spans="1:21">
      <c r="A1006">
        <v>2</v>
      </c>
      <c r="B1006">
        <v>11</v>
      </c>
      <c r="C1006">
        <v>20</v>
      </c>
      <c r="D1006">
        <f>'[5]2019'!P1006</f>
        <v>0</v>
      </c>
      <c r="E1006">
        <f>'[5]2019'!Q1006</f>
        <v>0</v>
      </c>
      <c r="F1006">
        <f t="shared" si="120"/>
        <v>0</v>
      </c>
      <c r="G1006">
        <f t="shared" si="121"/>
        <v>0</v>
      </c>
      <c r="H1006" s="3">
        <f>DC_2019!K1006</f>
        <v>10.007320300053813</v>
      </c>
      <c r="I1006" s="48">
        <f>IF(F1006=0,0,IF(H1006&gt;DC_2019!$G$11,0,F1006/((DC_2019!$G$11-H1006)*9.92/20.72)))</f>
        <v>0</v>
      </c>
      <c r="J1006" s="48">
        <f>IF(OR(I1006&lt;Summary!$F$6, I1006=Summary!$F$6), I1006, Summary!$F$6)</f>
        <v>0</v>
      </c>
      <c r="K1006" s="3">
        <f>[2]Intensity!D1009</f>
        <v>441.76307995030078</v>
      </c>
      <c r="L1006">
        <f>J1006*(DC_2019!$G$11-H1006)*9.92/20.72</f>
        <v>0</v>
      </c>
      <c r="M1006">
        <f t="shared" si="122"/>
        <v>0</v>
      </c>
      <c r="N1006">
        <f t="shared" si="123"/>
        <v>0</v>
      </c>
      <c r="O1006" s="48">
        <f>IF(M1006=0,0, M1006/(DC_2019!$G$11))</f>
        <v>0</v>
      </c>
      <c r="P1006" s="48">
        <f>IF(OR(O1006&lt;Summary!$G$6, O1006 = Summary!$G$6), O1006, Summary!$G$6)</f>
        <v>0</v>
      </c>
      <c r="Q1006">
        <f>P1006*DC_2019!$G$11</f>
        <v>0</v>
      </c>
      <c r="R1006">
        <f t="shared" si="124"/>
        <v>0</v>
      </c>
      <c r="S1006">
        <f t="shared" si="125"/>
        <v>0</v>
      </c>
      <c r="T1006">
        <f t="shared" si="126"/>
        <v>0</v>
      </c>
      <c r="U1006">
        <f t="shared" si="127"/>
        <v>0</v>
      </c>
    </row>
    <row r="1007" spans="1:21">
      <c r="A1007">
        <v>2</v>
      </c>
      <c r="B1007">
        <v>11</v>
      </c>
      <c r="C1007">
        <v>21</v>
      </c>
      <c r="D1007">
        <f>'[5]2019'!P1007</f>
        <v>0</v>
      </c>
      <c r="E1007">
        <f>'[5]2019'!Q1007</f>
        <v>0</v>
      </c>
      <c r="F1007">
        <f t="shared" si="120"/>
        <v>0</v>
      </c>
      <c r="G1007">
        <f t="shared" si="121"/>
        <v>0</v>
      </c>
      <c r="H1007" s="3">
        <f>DC_2019!K1007</f>
        <v>7.9956190562626048</v>
      </c>
      <c r="I1007" s="48">
        <f>IF(F1007=0,0,IF(H1007&gt;DC_2019!$G$11,0,F1007/((DC_2019!$G$11-H1007)*9.92/20.72)))</f>
        <v>0</v>
      </c>
      <c r="J1007" s="48">
        <f>IF(OR(I1007&lt;Summary!$F$6, I1007=Summary!$F$6), I1007, Summary!$F$6)</f>
        <v>0</v>
      </c>
      <c r="K1007" s="3">
        <f>[2]Intensity!D1010</f>
        <v>437.09620097845766</v>
      </c>
      <c r="L1007">
        <f>J1007*(DC_2019!$G$11-H1007)*9.92/20.72</f>
        <v>0</v>
      </c>
      <c r="M1007">
        <f t="shared" si="122"/>
        <v>0</v>
      </c>
      <c r="N1007">
        <f t="shared" si="123"/>
        <v>0</v>
      </c>
      <c r="O1007" s="48">
        <f>IF(M1007=0,0, M1007/(DC_2019!$G$11))</f>
        <v>0</v>
      </c>
      <c r="P1007" s="48">
        <f>IF(OR(O1007&lt;Summary!$G$6, O1007 = Summary!$G$6), O1007, Summary!$G$6)</f>
        <v>0</v>
      </c>
      <c r="Q1007">
        <f>P1007*DC_2019!$G$11</f>
        <v>0</v>
      </c>
      <c r="R1007">
        <f t="shared" si="124"/>
        <v>0</v>
      </c>
      <c r="S1007">
        <f t="shared" si="125"/>
        <v>0</v>
      </c>
      <c r="T1007">
        <f t="shared" si="126"/>
        <v>0</v>
      </c>
      <c r="U1007">
        <f t="shared" si="127"/>
        <v>0</v>
      </c>
    </row>
    <row r="1008" spans="1:21">
      <c r="A1008">
        <v>2</v>
      </c>
      <c r="B1008">
        <v>11</v>
      </c>
      <c r="C1008">
        <v>22</v>
      </c>
      <c r="D1008">
        <f>'[5]2019'!P1008</f>
        <v>0</v>
      </c>
      <c r="E1008">
        <f>'[5]2019'!Q1008</f>
        <v>0</v>
      </c>
      <c r="F1008">
        <f t="shared" si="120"/>
        <v>0</v>
      </c>
      <c r="G1008">
        <f t="shared" si="121"/>
        <v>0</v>
      </c>
      <c r="H1008" s="3">
        <f>DC_2019!K1008</f>
        <v>4.4504078537886675</v>
      </c>
      <c r="I1008" s="48">
        <f>IF(F1008=0,0,IF(H1008&gt;DC_2019!$G$11,0,F1008/((DC_2019!$G$11-H1008)*9.92/20.72)))</f>
        <v>0</v>
      </c>
      <c r="J1008" s="48">
        <f>IF(OR(I1008&lt;Summary!$F$6, I1008=Summary!$F$6), I1008, Summary!$F$6)</f>
        <v>0</v>
      </c>
      <c r="K1008" s="3">
        <f>[2]Intensity!D1011</f>
        <v>437.88581607355701</v>
      </c>
      <c r="L1008">
        <f>J1008*(DC_2019!$G$11-H1008)*9.92/20.72</f>
        <v>0</v>
      </c>
      <c r="M1008">
        <f t="shared" si="122"/>
        <v>0</v>
      </c>
      <c r="N1008">
        <f t="shared" si="123"/>
        <v>0</v>
      </c>
      <c r="O1008" s="48">
        <f>IF(M1008=0,0, M1008/(DC_2019!$G$11))</f>
        <v>0</v>
      </c>
      <c r="P1008" s="48">
        <f>IF(OR(O1008&lt;Summary!$G$6, O1008 = Summary!$G$6), O1008, Summary!$G$6)</f>
        <v>0</v>
      </c>
      <c r="Q1008">
        <f>P1008*DC_2019!$G$11</f>
        <v>0</v>
      </c>
      <c r="R1008">
        <f t="shared" si="124"/>
        <v>0</v>
      </c>
      <c r="S1008">
        <f t="shared" si="125"/>
        <v>0</v>
      </c>
      <c r="T1008">
        <f t="shared" si="126"/>
        <v>0</v>
      </c>
      <c r="U1008">
        <f t="shared" si="127"/>
        <v>0</v>
      </c>
    </row>
    <row r="1009" spans="1:21">
      <c r="A1009">
        <v>2</v>
      </c>
      <c r="B1009">
        <v>11</v>
      </c>
      <c r="C1009">
        <v>23</v>
      </c>
      <c r="D1009">
        <f>'[5]2019'!P1009</f>
        <v>0</v>
      </c>
      <c r="E1009">
        <f>'[5]2019'!Q1009</f>
        <v>0</v>
      </c>
      <c r="F1009">
        <f t="shared" si="120"/>
        <v>0</v>
      </c>
      <c r="G1009">
        <f t="shared" si="121"/>
        <v>0</v>
      </c>
      <c r="H1009" s="3">
        <f>DC_2019!K1009</f>
        <v>3.8155677100286325</v>
      </c>
      <c r="I1009" s="48">
        <f>IF(F1009=0,0,IF(H1009&gt;DC_2019!$G$11,0,F1009/((DC_2019!$G$11-H1009)*9.92/20.72)))</f>
        <v>0</v>
      </c>
      <c r="J1009" s="48">
        <f>IF(OR(I1009&lt;Summary!$F$6, I1009=Summary!$F$6), I1009, Summary!$F$6)</f>
        <v>0</v>
      </c>
      <c r="K1009" s="3">
        <f>[2]Intensity!D1012</f>
        <v>436.4525326547307</v>
      </c>
      <c r="L1009">
        <f>J1009*(DC_2019!$G$11-H1009)*9.92/20.72</f>
        <v>0</v>
      </c>
      <c r="M1009">
        <f t="shared" si="122"/>
        <v>0</v>
      </c>
      <c r="N1009">
        <f t="shared" si="123"/>
        <v>0</v>
      </c>
      <c r="O1009" s="48">
        <f>IF(M1009=0,0, M1009/(DC_2019!$G$11))</f>
        <v>0</v>
      </c>
      <c r="P1009" s="48">
        <f>IF(OR(O1009&lt;Summary!$G$6, O1009 = Summary!$G$6), O1009, Summary!$G$6)</f>
        <v>0</v>
      </c>
      <c r="Q1009">
        <f>P1009*DC_2019!$G$11</f>
        <v>0</v>
      </c>
      <c r="R1009">
        <f t="shared" si="124"/>
        <v>0</v>
      </c>
      <c r="S1009">
        <f t="shared" si="125"/>
        <v>0</v>
      </c>
      <c r="T1009">
        <f t="shared" si="126"/>
        <v>0</v>
      </c>
      <c r="U1009">
        <f t="shared" si="127"/>
        <v>0</v>
      </c>
    </row>
    <row r="1010" spans="1:21">
      <c r="A1010">
        <v>2</v>
      </c>
      <c r="B1010">
        <v>12</v>
      </c>
      <c r="C1010">
        <v>0</v>
      </c>
      <c r="D1010">
        <f>'[5]2019'!P1010</f>
        <v>0</v>
      </c>
      <c r="E1010">
        <f>'[5]2019'!Q1010</f>
        <v>0</v>
      </c>
      <c r="F1010">
        <f t="shared" si="120"/>
        <v>0</v>
      </c>
      <c r="G1010">
        <f t="shared" si="121"/>
        <v>0</v>
      </c>
      <c r="H1010" s="3">
        <f>DC_2019!K1010</f>
        <v>2.3809938766274468</v>
      </c>
      <c r="I1010" s="48">
        <f>IF(F1010=0,0,IF(H1010&gt;DC_2019!$G$11,0,F1010/((DC_2019!$G$11-H1010)*9.92/20.72)))</f>
        <v>0</v>
      </c>
      <c r="J1010" s="48">
        <f>IF(OR(I1010&lt;Summary!$F$6, I1010=Summary!$F$6), I1010, Summary!$F$6)</f>
        <v>0</v>
      </c>
      <c r="K1010" s="3">
        <f>[2]Intensity!D1013</f>
        <v>434.7299106926568</v>
      </c>
      <c r="L1010">
        <f>J1010*(DC_2019!$G$11-H1010)*9.92/20.72</f>
        <v>0</v>
      </c>
      <c r="M1010">
        <f t="shared" si="122"/>
        <v>0</v>
      </c>
      <c r="N1010">
        <f t="shared" si="123"/>
        <v>0</v>
      </c>
      <c r="O1010" s="48">
        <f>IF(M1010=0,0, M1010/(DC_2019!$G$11))</f>
        <v>0</v>
      </c>
      <c r="P1010" s="48">
        <f>IF(OR(O1010&lt;Summary!$G$6, O1010 = Summary!$G$6), O1010, Summary!$G$6)</f>
        <v>0</v>
      </c>
      <c r="Q1010">
        <f>P1010*DC_2019!$G$11</f>
        <v>0</v>
      </c>
      <c r="R1010">
        <f t="shared" si="124"/>
        <v>0</v>
      </c>
      <c r="S1010">
        <f t="shared" si="125"/>
        <v>0</v>
      </c>
      <c r="T1010">
        <f t="shared" si="126"/>
        <v>0</v>
      </c>
      <c r="U1010">
        <f t="shared" si="127"/>
        <v>0</v>
      </c>
    </row>
    <row r="1011" spans="1:21">
      <c r="A1011">
        <v>2</v>
      </c>
      <c r="B1011">
        <v>12</v>
      </c>
      <c r="C1011">
        <v>1</v>
      </c>
      <c r="D1011">
        <f>'[5]2019'!P1011</f>
        <v>0</v>
      </c>
      <c r="E1011">
        <f>'[5]2019'!Q1011</f>
        <v>0</v>
      </c>
      <c r="F1011">
        <f t="shared" si="120"/>
        <v>0</v>
      </c>
      <c r="G1011">
        <f t="shared" si="121"/>
        <v>0</v>
      </c>
      <c r="H1011" s="3">
        <f>DC_2019!K1011</f>
        <v>2.2738130751419687</v>
      </c>
      <c r="I1011" s="48">
        <f>IF(F1011=0,0,IF(H1011&gt;DC_2019!$G$11,0,F1011/((DC_2019!$G$11-H1011)*9.92/20.72)))</f>
        <v>0</v>
      </c>
      <c r="J1011" s="48">
        <f>IF(OR(I1011&lt;Summary!$F$6, I1011=Summary!$F$6), I1011, Summary!$F$6)</f>
        <v>0</v>
      </c>
      <c r="K1011" s="3">
        <f>[2]Intensity!D1014</f>
        <v>437.92594212575193</v>
      </c>
      <c r="L1011">
        <f>J1011*(DC_2019!$G$11-H1011)*9.92/20.72</f>
        <v>0</v>
      </c>
      <c r="M1011">
        <f t="shared" si="122"/>
        <v>0</v>
      </c>
      <c r="N1011">
        <f t="shared" si="123"/>
        <v>0</v>
      </c>
      <c r="O1011" s="48">
        <f>IF(M1011=0,0, M1011/(DC_2019!$G$11))</f>
        <v>0</v>
      </c>
      <c r="P1011" s="48">
        <f>IF(OR(O1011&lt;Summary!$G$6, O1011 = Summary!$G$6), O1011, Summary!$G$6)</f>
        <v>0</v>
      </c>
      <c r="Q1011">
        <f>P1011*DC_2019!$G$11</f>
        <v>0</v>
      </c>
      <c r="R1011">
        <f t="shared" si="124"/>
        <v>0</v>
      </c>
      <c r="S1011">
        <f t="shared" si="125"/>
        <v>0</v>
      </c>
      <c r="T1011">
        <f t="shared" si="126"/>
        <v>0</v>
      </c>
      <c r="U1011">
        <f t="shared" si="127"/>
        <v>0</v>
      </c>
    </row>
    <row r="1012" spans="1:21">
      <c r="A1012">
        <v>2</v>
      </c>
      <c r="B1012">
        <v>12</v>
      </c>
      <c r="C1012">
        <v>2</v>
      </c>
      <c r="D1012">
        <f>'[5]2019'!P1012</f>
        <v>0</v>
      </c>
      <c r="E1012">
        <f>'[5]2019'!Q1012</f>
        <v>0</v>
      </c>
      <c r="F1012">
        <f t="shared" si="120"/>
        <v>0</v>
      </c>
      <c r="G1012">
        <f t="shared" si="121"/>
        <v>0</v>
      </c>
      <c r="H1012" s="3">
        <f>DC_2019!K1012</f>
        <v>2.2655683989394912</v>
      </c>
      <c r="I1012" s="48">
        <f>IF(F1012=0,0,IF(H1012&gt;DC_2019!$G$11,0,F1012/((DC_2019!$G$11-H1012)*9.92/20.72)))</f>
        <v>0</v>
      </c>
      <c r="J1012" s="48">
        <f>IF(OR(I1012&lt;Summary!$F$6, I1012=Summary!$F$6), I1012, Summary!$F$6)</f>
        <v>0</v>
      </c>
      <c r="K1012" s="3">
        <f>[2]Intensity!D1015</f>
        <v>446.27509637313858</v>
      </c>
      <c r="L1012">
        <f>J1012*(DC_2019!$G$11-H1012)*9.92/20.72</f>
        <v>0</v>
      </c>
      <c r="M1012">
        <f t="shared" si="122"/>
        <v>0</v>
      </c>
      <c r="N1012">
        <f t="shared" si="123"/>
        <v>0</v>
      </c>
      <c r="O1012" s="48">
        <f>IF(M1012=0,0, M1012/(DC_2019!$G$11))</f>
        <v>0</v>
      </c>
      <c r="P1012" s="48">
        <f>IF(OR(O1012&lt;Summary!$G$6, O1012 = Summary!$G$6), O1012, Summary!$G$6)</f>
        <v>0</v>
      </c>
      <c r="Q1012">
        <f>P1012*DC_2019!$G$11</f>
        <v>0</v>
      </c>
      <c r="R1012">
        <f t="shared" si="124"/>
        <v>0</v>
      </c>
      <c r="S1012">
        <f t="shared" si="125"/>
        <v>0</v>
      </c>
      <c r="T1012">
        <f t="shared" si="126"/>
        <v>0</v>
      </c>
      <c r="U1012">
        <f t="shared" si="127"/>
        <v>0</v>
      </c>
    </row>
    <row r="1013" spans="1:21">
      <c r="A1013">
        <v>2</v>
      </c>
      <c r="B1013">
        <v>12</v>
      </c>
      <c r="C1013">
        <v>3</v>
      </c>
      <c r="D1013">
        <f>'[5]2019'!P1013</f>
        <v>0</v>
      </c>
      <c r="E1013">
        <f>'[5]2019'!Q1013</f>
        <v>0</v>
      </c>
      <c r="F1013">
        <f t="shared" si="120"/>
        <v>0</v>
      </c>
      <c r="G1013">
        <f t="shared" si="121"/>
        <v>0</v>
      </c>
      <c r="H1013" s="3">
        <f>DC_2019!K1013</f>
        <v>2.3974832290257684</v>
      </c>
      <c r="I1013" s="48">
        <f>IF(F1013=0,0,IF(H1013&gt;DC_2019!$G$11,0,F1013/((DC_2019!$G$11-H1013)*9.92/20.72)))</f>
        <v>0</v>
      </c>
      <c r="J1013" s="48">
        <f>IF(OR(I1013&lt;Summary!$F$6, I1013=Summary!$F$6), I1013, Summary!$F$6)</f>
        <v>0</v>
      </c>
      <c r="K1013" s="3">
        <f>[2]Intensity!D1016</f>
        <v>460.67886740732285</v>
      </c>
      <c r="L1013">
        <f>J1013*(DC_2019!$G$11-H1013)*9.92/20.72</f>
        <v>0</v>
      </c>
      <c r="M1013">
        <f t="shared" si="122"/>
        <v>0</v>
      </c>
      <c r="N1013">
        <f t="shared" si="123"/>
        <v>0</v>
      </c>
      <c r="O1013" s="48">
        <f>IF(M1013=0,0, M1013/(DC_2019!$G$11))</f>
        <v>0</v>
      </c>
      <c r="P1013" s="48">
        <f>IF(OR(O1013&lt;Summary!$G$6, O1013 = Summary!$G$6), O1013, Summary!$G$6)</f>
        <v>0</v>
      </c>
      <c r="Q1013">
        <f>P1013*DC_2019!$G$11</f>
        <v>0</v>
      </c>
      <c r="R1013">
        <f t="shared" si="124"/>
        <v>0</v>
      </c>
      <c r="S1013">
        <f t="shared" si="125"/>
        <v>0</v>
      </c>
      <c r="T1013">
        <f t="shared" si="126"/>
        <v>0</v>
      </c>
      <c r="U1013">
        <f t="shared" si="127"/>
        <v>0</v>
      </c>
    </row>
    <row r="1014" spans="1:21">
      <c r="A1014">
        <v>2</v>
      </c>
      <c r="B1014">
        <v>12</v>
      </c>
      <c r="C1014">
        <v>4</v>
      </c>
      <c r="D1014">
        <f>'[5]2019'!P1014</f>
        <v>0</v>
      </c>
      <c r="E1014">
        <f>'[5]2019'!Q1014</f>
        <v>0</v>
      </c>
      <c r="F1014">
        <f t="shared" si="120"/>
        <v>0</v>
      </c>
      <c r="G1014">
        <f t="shared" si="121"/>
        <v>0</v>
      </c>
      <c r="H1014" s="3">
        <f>DC_2019!K1014</f>
        <v>2.4139725814204014</v>
      </c>
      <c r="I1014" s="48">
        <f>IF(F1014=0,0,IF(H1014&gt;DC_2019!$G$11,0,F1014/((DC_2019!$G$11-H1014)*9.92/20.72)))</f>
        <v>0</v>
      </c>
      <c r="J1014" s="48">
        <f>IF(OR(I1014&lt;Summary!$F$6, I1014=Summary!$F$6), I1014, Summary!$F$6)</f>
        <v>0</v>
      </c>
      <c r="K1014" s="3">
        <f>[2]Intensity!D1017</f>
        <v>473.72776191481569</v>
      </c>
      <c r="L1014">
        <f>J1014*(DC_2019!$G$11-H1014)*9.92/20.72</f>
        <v>0</v>
      </c>
      <c r="M1014">
        <f t="shared" si="122"/>
        <v>0</v>
      </c>
      <c r="N1014">
        <f t="shared" si="123"/>
        <v>0</v>
      </c>
      <c r="O1014" s="48">
        <f>IF(M1014=0,0, M1014/(DC_2019!$G$11))</f>
        <v>0</v>
      </c>
      <c r="P1014" s="48">
        <f>IF(OR(O1014&lt;Summary!$G$6, O1014 = Summary!$G$6), O1014, Summary!$G$6)</f>
        <v>0</v>
      </c>
      <c r="Q1014">
        <f>P1014*DC_2019!$G$11</f>
        <v>0</v>
      </c>
      <c r="R1014">
        <f t="shared" si="124"/>
        <v>0</v>
      </c>
      <c r="S1014">
        <f t="shared" si="125"/>
        <v>0</v>
      </c>
      <c r="T1014">
        <f t="shared" si="126"/>
        <v>0</v>
      </c>
      <c r="U1014">
        <f t="shared" si="127"/>
        <v>0</v>
      </c>
    </row>
    <row r="1015" spans="1:21">
      <c r="A1015">
        <v>2</v>
      </c>
      <c r="B1015">
        <v>12</v>
      </c>
      <c r="C1015">
        <v>5</v>
      </c>
      <c r="D1015">
        <f>'[5]2019'!P1015</f>
        <v>0</v>
      </c>
      <c r="E1015">
        <f>'[5]2019'!Q1015</f>
        <v>0</v>
      </c>
      <c r="F1015">
        <f t="shared" si="120"/>
        <v>0</v>
      </c>
      <c r="G1015">
        <f t="shared" si="121"/>
        <v>0</v>
      </c>
      <c r="H1015" s="3">
        <f>DC_2019!K1015</f>
        <v>2.8344511222011581</v>
      </c>
      <c r="I1015" s="48">
        <f>IF(F1015=0,0,IF(H1015&gt;DC_2019!$G$11,0,F1015/((DC_2019!$G$11-H1015)*9.92/20.72)))</f>
        <v>0</v>
      </c>
      <c r="J1015" s="48">
        <f>IF(OR(I1015&lt;Summary!$F$6, I1015=Summary!$F$6), I1015, Summary!$F$6)</f>
        <v>0</v>
      </c>
      <c r="K1015" s="3">
        <f>[2]Intensity!D1018</f>
        <v>477.02756614926011</v>
      </c>
      <c r="L1015">
        <f>J1015*(DC_2019!$G$11-H1015)*9.92/20.72</f>
        <v>0</v>
      </c>
      <c r="M1015">
        <f t="shared" si="122"/>
        <v>0</v>
      </c>
      <c r="N1015">
        <f t="shared" si="123"/>
        <v>0</v>
      </c>
      <c r="O1015" s="48">
        <f>IF(M1015=0,0, M1015/(DC_2019!$G$11))</f>
        <v>0</v>
      </c>
      <c r="P1015" s="48">
        <f>IF(OR(O1015&lt;Summary!$G$6, O1015 = Summary!$G$6), O1015, Summary!$G$6)</f>
        <v>0</v>
      </c>
      <c r="Q1015">
        <f>P1015*DC_2019!$G$11</f>
        <v>0</v>
      </c>
      <c r="R1015">
        <f t="shared" si="124"/>
        <v>0</v>
      </c>
      <c r="S1015">
        <f t="shared" si="125"/>
        <v>0</v>
      </c>
      <c r="T1015">
        <f t="shared" si="126"/>
        <v>0</v>
      </c>
      <c r="U1015">
        <f t="shared" si="127"/>
        <v>0</v>
      </c>
    </row>
    <row r="1016" spans="1:21">
      <c r="A1016">
        <v>2</v>
      </c>
      <c r="B1016">
        <v>12</v>
      </c>
      <c r="C1016">
        <v>6</v>
      </c>
      <c r="D1016">
        <f>'[5]2019'!P1016</f>
        <v>0</v>
      </c>
      <c r="E1016">
        <f>'[5]2019'!Q1016</f>
        <v>0</v>
      </c>
      <c r="F1016">
        <f t="shared" si="120"/>
        <v>0</v>
      </c>
      <c r="G1016">
        <f t="shared" si="121"/>
        <v>0</v>
      </c>
      <c r="H1016" s="3">
        <f>DC_2019!K1016</f>
        <v>3.5434933626877179</v>
      </c>
      <c r="I1016" s="48">
        <f>IF(F1016=0,0,IF(H1016&gt;DC_2019!$G$11,0,F1016/((DC_2019!$G$11-H1016)*9.92/20.72)))</f>
        <v>0</v>
      </c>
      <c r="J1016" s="48">
        <f>IF(OR(I1016&lt;Summary!$F$6, I1016=Summary!$F$6), I1016, Summary!$F$6)</f>
        <v>0</v>
      </c>
      <c r="K1016" s="3">
        <f>[2]Intensity!D1019</f>
        <v>482.12684463249542</v>
      </c>
      <c r="L1016">
        <f>J1016*(DC_2019!$G$11-H1016)*9.92/20.72</f>
        <v>0</v>
      </c>
      <c r="M1016">
        <f t="shared" si="122"/>
        <v>0</v>
      </c>
      <c r="N1016">
        <f t="shared" si="123"/>
        <v>0</v>
      </c>
      <c r="O1016" s="48">
        <f>IF(M1016=0,0, M1016/(DC_2019!$G$11))</f>
        <v>0</v>
      </c>
      <c r="P1016" s="48">
        <f>IF(OR(O1016&lt;Summary!$G$6, O1016 = Summary!$G$6), O1016, Summary!$G$6)</f>
        <v>0</v>
      </c>
      <c r="Q1016">
        <f>P1016*DC_2019!$G$11</f>
        <v>0</v>
      </c>
      <c r="R1016">
        <f t="shared" si="124"/>
        <v>0</v>
      </c>
      <c r="S1016">
        <f t="shared" si="125"/>
        <v>0</v>
      </c>
      <c r="T1016">
        <f t="shared" si="126"/>
        <v>0</v>
      </c>
      <c r="U1016">
        <f t="shared" si="127"/>
        <v>0</v>
      </c>
    </row>
    <row r="1017" spans="1:21">
      <c r="A1017">
        <v>2</v>
      </c>
      <c r="B1017">
        <v>12</v>
      </c>
      <c r="C1017">
        <v>7</v>
      </c>
      <c r="D1017">
        <f>'[5]2019'!P1017</f>
        <v>0</v>
      </c>
      <c r="E1017">
        <f>'[5]2019'!Q1017</f>
        <v>0</v>
      </c>
      <c r="F1017">
        <f t="shared" si="120"/>
        <v>0</v>
      </c>
      <c r="G1017">
        <f t="shared" si="121"/>
        <v>0</v>
      </c>
      <c r="H1017" s="3">
        <f>DC_2019!K1017</f>
        <v>4.2030675350562614</v>
      </c>
      <c r="I1017" s="48">
        <f>IF(F1017=0,0,IF(H1017&gt;DC_2019!$G$11,0,F1017/((DC_2019!$G$11-H1017)*9.92/20.72)))</f>
        <v>0</v>
      </c>
      <c r="J1017" s="48">
        <f>IF(OR(I1017&lt;Summary!$F$6, I1017=Summary!$F$6), I1017, Summary!$F$6)</f>
        <v>0</v>
      </c>
      <c r="K1017" s="3">
        <f>[2]Intensity!D1020</f>
        <v>479.26134117548924</v>
      </c>
      <c r="L1017">
        <f>J1017*(DC_2019!$G$11-H1017)*9.92/20.72</f>
        <v>0</v>
      </c>
      <c r="M1017">
        <f t="shared" si="122"/>
        <v>0</v>
      </c>
      <c r="N1017">
        <f t="shared" si="123"/>
        <v>0</v>
      </c>
      <c r="O1017" s="48">
        <f>IF(M1017=0,0, M1017/(DC_2019!$G$11))</f>
        <v>0</v>
      </c>
      <c r="P1017" s="48">
        <f>IF(OR(O1017&lt;Summary!$G$6, O1017 = Summary!$G$6), O1017, Summary!$G$6)</f>
        <v>0</v>
      </c>
      <c r="Q1017">
        <f>P1017*DC_2019!$G$11</f>
        <v>0</v>
      </c>
      <c r="R1017">
        <f t="shared" si="124"/>
        <v>0</v>
      </c>
      <c r="S1017">
        <f t="shared" si="125"/>
        <v>0</v>
      </c>
      <c r="T1017">
        <f t="shared" si="126"/>
        <v>0</v>
      </c>
      <c r="U1017">
        <f t="shared" si="127"/>
        <v>0</v>
      </c>
    </row>
    <row r="1018" spans="1:21">
      <c r="A1018">
        <v>2</v>
      </c>
      <c r="B1018">
        <v>12</v>
      </c>
      <c r="C1018">
        <v>8</v>
      </c>
      <c r="D1018">
        <f>'[5]2019'!P1018</f>
        <v>0</v>
      </c>
      <c r="E1018">
        <f>'[5]2019'!Q1018</f>
        <v>239.93106519432607</v>
      </c>
      <c r="F1018">
        <f t="shared" si="120"/>
        <v>239.93106519432607</v>
      </c>
      <c r="G1018">
        <f t="shared" si="121"/>
        <v>48</v>
      </c>
      <c r="H1018" s="3">
        <f>DC_2019!K1018</f>
        <v>4.1783335064696185</v>
      </c>
      <c r="I1018" s="48">
        <f>IF(F1018=0,0,IF(H1018&gt;DC_2019!$G$11,0,F1018/((DC_2019!$G$11-H1018)*9.92/20.72)))</f>
        <v>108.54914158252599</v>
      </c>
      <c r="J1018" s="48">
        <f>IF(OR(I1018&lt;Summary!$F$6, I1018=Summary!$F$6), I1018, Summary!$F$6)</f>
        <v>108.54914158252599</v>
      </c>
      <c r="K1018" s="3">
        <f>[2]Intensity!D1021</f>
        <v>476.46426530739762</v>
      </c>
      <c r="L1018">
        <f>J1018*(DC_2019!$G$11-H1018)*9.92/20.72</f>
        <v>239.93106519432607</v>
      </c>
      <c r="M1018">
        <f t="shared" si="122"/>
        <v>0</v>
      </c>
      <c r="N1018">
        <f t="shared" si="123"/>
        <v>102801.88757290824</v>
      </c>
      <c r="O1018" s="48">
        <f>IF(M1018=0,0, M1018/(DC_2019!$G$11))</f>
        <v>0</v>
      </c>
      <c r="P1018" s="48">
        <f>IF(OR(O1018&lt;Summary!$G$6, O1018 = Summary!$G$6), O1018, Summary!$G$6)</f>
        <v>0</v>
      </c>
      <c r="Q1018">
        <f>P1018*DC_2019!$G$11</f>
        <v>0</v>
      </c>
      <c r="R1018">
        <f t="shared" si="124"/>
        <v>239.93106519432607</v>
      </c>
      <c r="S1018">
        <f t="shared" si="125"/>
        <v>0</v>
      </c>
      <c r="T1018">
        <f t="shared" si="126"/>
        <v>0</v>
      </c>
      <c r="U1018">
        <f t="shared" si="127"/>
        <v>102801.88757290824</v>
      </c>
    </row>
    <row r="1019" spans="1:21">
      <c r="A1019">
        <v>2</v>
      </c>
      <c r="B1019">
        <v>12</v>
      </c>
      <c r="C1019">
        <v>9</v>
      </c>
      <c r="D1019">
        <f>'[5]2019'!P1019</f>
        <v>0</v>
      </c>
      <c r="E1019">
        <f>'[5]2019'!Q1019</f>
        <v>321.76789515736181</v>
      </c>
      <c r="F1019">
        <f t="shared" si="120"/>
        <v>321.76789515736181</v>
      </c>
      <c r="G1019">
        <f t="shared" si="121"/>
        <v>48</v>
      </c>
      <c r="H1019" s="3">
        <f>DC_2019!K1019</f>
        <v>5.6706200841798786</v>
      </c>
      <c r="I1019" s="48">
        <f>IF(F1019=0,0,IF(H1019&gt;DC_2019!$G$11,0,F1019/((DC_2019!$G$11-H1019)*9.92/20.72)))</f>
        <v>215.10111891836112</v>
      </c>
      <c r="J1019" s="48">
        <f>IF(OR(I1019&lt;Summary!$F$6, I1019=Summary!$F$6), I1019, Summary!$F$6)</f>
        <v>215.10111891836112</v>
      </c>
      <c r="K1019" s="3">
        <f>[2]Intensity!D1022</f>
        <v>477.25031365576808</v>
      </c>
      <c r="L1019">
        <f>J1019*(DC_2019!$G$11-H1019)*9.92/20.72</f>
        <v>321.76789515736181</v>
      </c>
      <c r="M1019">
        <f t="shared" si="122"/>
        <v>0</v>
      </c>
      <c r="N1019">
        <f t="shared" si="123"/>
        <v>138118.96992065385</v>
      </c>
      <c r="O1019" s="48">
        <f>IF(M1019=0,0, M1019/(DC_2019!$G$11))</f>
        <v>0</v>
      </c>
      <c r="P1019" s="48">
        <f>IF(OR(O1019&lt;Summary!$G$6, O1019 = Summary!$G$6), O1019, Summary!$G$6)</f>
        <v>0</v>
      </c>
      <c r="Q1019">
        <f>P1019*DC_2019!$G$11</f>
        <v>0</v>
      </c>
      <c r="R1019">
        <f t="shared" si="124"/>
        <v>321.76789515736181</v>
      </c>
      <c r="S1019">
        <f t="shared" si="125"/>
        <v>0</v>
      </c>
      <c r="T1019">
        <f t="shared" si="126"/>
        <v>0</v>
      </c>
      <c r="U1019">
        <f t="shared" si="127"/>
        <v>138118.96992065385</v>
      </c>
    </row>
    <row r="1020" spans="1:21">
      <c r="A1020">
        <v>2</v>
      </c>
      <c r="B1020">
        <v>12</v>
      </c>
      <c r="C1020">
        <v>10</v>
      </c>
      <c r="D1020">
        <f>'[5]2019'!P1020</f>
        <v>0.47499998410542837</v>
      </c>
      <c r="E1020">
        <f>'[5]2019'!Q1020</f>
        <v>312.71249099595349</v>
      </c>
      <c r="F1020">
        <f t="shared" si="120"/>
        <v>313.1874909800589</v>
      </c>
      <c r="G1020">
        <f t="shared" si="121"/>
        <v>47.943883456657545</v>
      </c>
      <c r="H1020" s="3">
        <f>DC_2019!K1020</f>
        <v>7.7153000327326744</v>
      </c>
      <c r="I1020" s="48">
        <f>IF(F1020=0,0,IF(H1020&gt;DC_2019!$G$11,0,F1020/((DC_2019!$G$11-H1020)*9.92/20.72)))</f>
        <v>605.81227987506088</v>
      </c>
      <c r="J1020" s="48">
        <f>IF(OR(I1020&lt;Summary!$F$6, I1020=Summary!$F$6), I1020, Summary!$F$6)</f>
        <v>288</v>
      </c>
      <c r="K1020" s="3">
        <f>[2]Intensity!D1023</f>
        <v>471.53444217886295</v>
      </c>
      <c r="L1020">
        <f>J1020*(DC_2019!$G$11-H1020)*9.92/20.72</f>
        <v>148.88770069312369</v>
      </c>
      <c r="M1020">
        <f t="shared" si="122"/>
        <v>164.29979028693521</v>
      </c>
      <c r="N1020">
        <f t="shared" si="123"/>
        <v>63067.424323464751</v>
      </c>
      <c r="O1020" s="48">
        <f>IF(M1020=0,0, M1020/(DC_2019!$G$11))</f>
        <v>18.680826710112704</v>
      </c>
      <c r="P1020" s="48">
        <f>IF(OR(O1020&lt;Summary!$G$6, O1020 = Summary!$G$6), O1020, Summary!$G$6)</f>
        <v>0</v>
      </c>
      <c r="Q1020">
        <f>P1020*DC_2019!$G$11</f>
        <v>0</v>
      </c>
      <c r="R1020">
        <f t="shared" si="124"/>
        <v>148.88770069312369</v>
      </c>
      <c r="S1020">
        <f t="shared" si="125"/>
        <v>164.29979028693521</v>
      </c>
      <c r="T1020">
        <f t="shared" si="126"/>
        <v>0</v>
      </c>
      <c r="U1020">
        <f t="shared" si="127"/>
        <v>63067.424323464751</v>
      </c>
    </row>
    <row r="1021" spans="1:21">
      <c r="A1021">
        <v>2</v>
      </c>
      <c r="B1021">
        <v>12</v>
      </c>
      <c r="C1021">
        <v>11</v>
      </c>
      <c r="D1021">
        <f>'[5]2019'!P1021</f>
        <v>0</v>
      </c>
      <c r="E1021">
        <f>'[5]2019'!Q1021</f>
        <v>345.21244413204613</v>
      </c>
      <c r="F1021">
        <f t="shared" si="120"/>
        <v>345.21244413204613</v>
      </c>
      <c r="G1021">
        <f t="shared" si="121"/>
        <v>48</v>
      </c>
      <c r="H1021" s="3">
        <f>DC_2019!K1021</f>
        <v>8.6634379048099497</v>
      </c>
      <c r="I1021" s="48">
        <f>IF(F1021=0,0,IF(H1021&gt;DC_2019!$G$11,0,F1021/((DC_2019!$G$11-H1021)*9.92/20.72)))</f>
        <v>5476.3942208522367</v>
      </c>
      <c r="J1021" s="48">
        <f>IF(OR(I1021&lt;Summary!$F$6, I1021=Summary!$F$6), I1021, Summary!$F$6)</f>
        <v>288</v>
      </c>
      <c r="K1021" s="3">
        <f>[2]Intensity!D1024</f>
        <v>461.88271741636981</v>
      </c>
      <c r="L1021">
        <f>J1021*(DC_2019!$G$11-H1021)*9.92/20.72</f>
        <v>18.154497266005325</v>
      </c>
      <c r="M1021">
        <f t="shared" si="122"/>
        <v>327.05794686604082</v>
      </c>
      <c r="N1021">
        <f t="shared" si="123"/>
        <v>7513.8326617823404</v>
      </c>
      <c r="O1021" s="48">
        <f>IF(M1021=0,0, M1021/(DC_2019!$G$11))</f>
        <v>37.186370225425598</v>
      </c>
      <c r="P1021" s="48">
        <f>IF(OR(O1021&lt;Summary!$G$6, O1021 = Summary!$G$6), O1021, Summary!$G$6)</f>
        <v>0</v>
      </c>
      <c r="Q1021">
        <f>P1021*DC_2019!$G$11</f>
        <v>0</v>
      </c>
      <c r="R1021">
        <f t="shared" si="124"/>
        <v>18.154497266005325</v>
      </c>
      <c r="S1021">
        <f t="shared" si="125"/>
        <v>327.05794686604082</v>
      </c>
      <c r="T1021">
        <f t="shared" si="126"/>
        <v>0</v>
      </c>
      <c r="U1021">
        <f t="shared" si="127"/>
        <v>7513.8326617823404</v>
      </c>
    </row>
    <row r="1022" spans="1:21">
      <c r="A1022">
        <v>2</v>
      </c>
      <c r="B1022">
        <v>12</v>
      </c>
      <c r="C1022">
        <v>12</v>
      </c>
      <c r="D1022">
        <f>'[5]2019'!P1022</f>
        <v>0</v>
      </c>
      <c r="E1022">
        <f>'[5]2019'!Q1022</f>
        <v>328.60684262901509</v>
      </c>
      <c r="F1022">
        <f t="shared" si="120"/>
        <v>328.60684262901509</v>
      </c>
      <c r="G1022">
        <f t="shared" si="121"/>
        <v>48</v>
      </c>
      <c r="H1022" s="3">
        <f>DC_2019!K1022</f>
        <v>9.0344483884001292</v>
      </c>
      <c r="I1022" s="48">
        <f>IF(F1022=0,0,IF(H1022&gt;DC_2019!$G$11,0,F1022/((DC_2019!$G$11-H1022)*9.92/20.72)))</f>
        <v>0</v>
      </c>
      <c r="J1022" s="48">
        <f>IF(OR(I1022&lt;Summary!$F$6, I1022=Summary!$F$6), I1022, Summary!$F$6)</f>
        <v>0</v>
      </c>
      <c r="K1022" s="3">
        <f>[2]Intensity!D1025</f>
        <v>455.71371166269398</v>
      </c>
      <c r="L1022">
        <f>J1022*(DC_2019!$G$11-H1022)*9.92/20.72</f>
        <v>0</v>
      </c>
      <c r="M1022">
        <f t="shared" si="122"/>
        <v>328.60684262901509</v>
      </c>
      <c r="N1022">
        <f t="shared" si="123"/>
        <v>0</v>
      </c>
      <c r="O1022" s="48">
        <f>IF(M1022=0,0, M1022/(DC_2019!$G$11))</f>
        <v>37.362479113267867</v>
      </c>
      <c r="P1022" s="48">
        <f>IF(OR(O1022&lt;Summary!$G$6, O1022 = Summary!$G$6), O1022, Summary!$G$6)</f>
        <v>0</v>
      </c>
      <c r="Q1022">
        <f>P1022*DC_2019!$G$11</f>
        <v>0</v>
      </c>
      <c r="R1022">
        <f t="shared" si="124"/>
        <v>0</v>
      </c>
      <c r="S1022">
        <f t="shared" si="125"/>
        <v>328.60684262901509</v>
      </c>
      <c r="T1022">
        <f t="shared" si="126"/>
        <v>0</v>
      </c>
      <c r="U1022">
        <f t="shared" si="127"/>
        <v>0</v>
      </c>
    </row>
    <row r="1023" spans="1:21">
      <c r="A1023">
        <v>2</v>
      </c>
      <c r="B1023">
        <v>12</v>
      </c>
      <c r="C1023">
        <v>13</v>
      </c>
      <c r="D1023">
        <f>'[5]2019'!P1023</f>
        <v>0</v>
      </c>
      <c r="E1023">
        <f>'[5]2019'!Q1023</f>
        <v>127.65445238098243</v>
      </c>
      <c r="F1023">
        <f t="shared" si="120"/>
        <v>127.65445238098243</v>
      </c>
      <c r="G1023">
        <f t="shared" si="121"/>
        <v>48</v>
      </c>
      <c r="H1023" s="3">
        <f>DC_2019!K1023</f>
        <v>8.8200867744524611</v>
      </c>
      <c r="I1023" s="48">
        <f>IF(F1023=0,0,IF(H1023&gt;DC_2019!$G$11,0,F1023/((DC_2019!$G$11-H1023)*9.92/20.72)))</f>
        <v>0</v>
      </c>
      <c r="J1023" s="48">
        <f>IF(OR(I1023&lt;Summary!$F$6, I1023=Summary!$F$6), I1023, Summary!$F$6)</f>
        <v>0</v>
      </c>
      <c r="K1023" s="3">
        <f>[2]Intensity!D1026</f>
        <v>460.75297016931034</v>
      </c>
      <c r="L1023">
        <f>J1023*(DC_2019!$G$11-H1023)*9.92/20.72</f>
        <v>0</v>
      </c>
      <c r="M1023">
        <f t="shared" si="122"/>
        <v>127.65445238098243</v>
      </c>
      <c r="N1023">
        <f t="shared" si="123"/>
        <v>0</v>
      </c>
      <c r="O1023" s="48">
        <f>IF(M1023=0,0, M1023/(DC_2019!$G$11))</f>
        <v>14.514265048901239</v>
      </c>
      <c r="P1023" s="48">
        <f>IF(OR(O1023&lt;Summary!$G$6, O1023 = Summary!$G$6), O1023, Summary!$G$6)</f>
        <v>0</v>
      </c>
      <c r="Q1023">
        <f>P1023*DC_2019!$G$11</f>
        <v>0</v>
      </c>
      <c r="R1023">
        <f t="shared" si="124"/>
        <v>0</v>
      </c>
      <c r="S1023">
        <f t="shared" si="125"/>
        <v>127.65445238098243</v>
      </c>
      <c r="T1023">
        <f t="shared" si="126"/>
        <v>0</v>
      </c>
      <c r="U1023">
        <f t="shared" si="127"/>
        <v>0</v>
      </c>
    </row>
    <row r="1024" spans="1:21">
      <c r="A1024">
        <v>2</v>
      </c>
      <c r="B1024">
        <v>12</v>
      </c>
      <c r="C1024">
        <v>14</v>
      </c>
      <c r="D1024">
        <f>'[5]2019'!P1024</f>
        <v>0</v>
      </c>
      <c r="E1024">
        <f>'[5]2019'!Q1024</f>
        <v>163.2136788255053</v>
      </c>
      <c r="F1024">
        <f t="shared" si="120"/>
        <v>163.2136788255053</v>
      </c>
      <c r="G1024">
        <f t="shared" si="121"/>
        <v>48</v>
      </c>
      <c r="H1024" s="3">
        <f>DC_2019!K1024</f>
        <v>8.7293953253615335</v>
      </c>
      <c r="I1024" s="48">
        <f>IF(F1024=0,0,IF(H1024&gt;DC_2019!$G$11,0,F1024/((DC_2019!$G$11-H1024)*9.92/20.72)))</f>
        <v>5188.2418996414344</v>
      </c>
      <c r="J1024" s="48">
        <f>IF(OR(I1024&lt;Summary!$F$6, I1024=Summary!$F$6), I1024, Summary!$F$6)</f>
        <v>288</v>
      </c>
      <c r="K1024" s="3">
        <f>[2]Intensity!D1027</f>
        <v>454.21234542754689</v>
      </c>
      <c r="L1024">
        <f>J1024*(DC_2019!$G$11-H1024)*9.92/20.72</f>
        <v>9.0600130855491035</v>
      </c>
      <c r="M1024">
        <f t="shared" si="122"/>
        <v>154.15366573995618</v>
      </c>
      <c r="N1024">
        <f t="shared" si="123"/>
        <v>3680.2891650851675</v>
      </c>
      <c r="O1024" s="48">
        <f>IF(M1024=0,0, M1024/(DC_2019!$G$11))</f>
        <v>17.527216020103154</v>
      </c>
      <c r="P1024" s="48">
        <f>IF(OR(O1024&lt;Summary!$G$6, O1024 = Summary!$G$6), O1024, Summary!$G$6)</f>
        <v>0</v>
      </c>
      <c r="Q1024">
        <f>P1024*DC_2019!$G$11</f>
        <v>0</v>
      </c>
      <c r="R1024">
        <f t="shared" si="124"/>
        <v>9.0600130855491035</v>
      </c>
      <c r="S1024">
        <f t="shared" si="125"/>
        <v>154.15366573995618</v>
      </c>
      <c r="T1024">
        <f t="shared" si="126"/>
        <v>0</v>
      </c>
      <c r="U1024">
        <f t="shared" si="127"/>
        <v>3680.2891650851675</v>
      </c>
    </row>
    <row r="1025" spans="1:21">
      <c r="A1025">
        <v>2</v>
      </c>
      <c r="B1025">
        <v>12</v>
      </c>
      <c r="C1025">
        <v>15</v>
      </c>
      <c r="D1025">
        <f>'[5]2019'!P1025</f>
        <v>0</v>
      </c>
      <c r="E1025">
        <f>'[5]2019'!Q1025</f>
        <v>94.60032576614924</v>
      </c>
      <c r="F1025">
        <f t="shared" si="120"/>
        <v>94.60032576614924</v>
      </c>
      <c r="G1025">
        <f t="shared" si="121"/>
        <v>48</v>
      </c>
      <c r="H1025" s="3">
        <f>DC_2019!K1025</f>
        <v>9.8918948113763214</v>
      </c>
      <c r="I1025" s="48">
        <f>IF(F1025=0,0,IF(H1025&gt;DC_2019!$G$11,0,F1025/((DC_2019!$G$11-H1025)*9.92/20.72)))</f>
        <v>0</v>
      </c>
      <c r="J1025" s="48">
        <f>IF(OR(I1025&lt;Summary!$F$6, I1025=Summary!$F$6), I1025, Summary!$F$6)</f>
        <v>0</v>
      </c>
      <c r="K1025" s="3">
        <f>[2]Intensity!D1028</f>
        <v>454.30063440402711</v>
      </c>
      <c r="L1025">
        <f>J1025*(DC_2019!$G$11-H1025)*9.92/20.72</f>
        <v>0</v>
      </c>
      <c r="M1025">
        <f t="shared" si="122"/>
        <v>94.60032576614924</v>
      </c>
      <c r="N1025">
        <f t="shared" si="123"/>
        <v>0</v>
      </c>
      <c r="O1025" s="48">
        <f>IF(M1025=0,0, M1025/(DC_2019!$G$11))</f>
        <v>10.756022812149439</v>
      </c>
      <c r="P1025" s="48">
        <f>IF(OR(O1025&lt;Summary!$G$6, O1025 = Summary!$G$6), O1025, Summary!$G$6)</f>
        <v>0</v>
      </c>
      <c r="Q1025">
        <f>P1025*DC_2019!$G$11</f>
        <v>0</v>
      </c>
      <c r="R1025">
        <f t="shared" si="124"/>
        <v>0</v>
      </c>
      <c r="S1025">
        <f t="shared" si="125"/>
        <v>94.60032576614924</v>
      </c>
      <c r="T1025">
        <f t="shared" si="126"/>
        <v>0</v>
      </c>
      <c r="U1025">
        <f t="shared" si="127"/>
        <v>0</v>
      </c>
    </row>
    <row r="1026" spans="1:21">
      <c r="A1026">
        <v>2</v>
      </c>
      <c r="B1026">
        <v>12</v>
      </c>
      <c r="C1026">
        <v>16</v>
      </c>
      <c r="D1026">
        <f>'[5]2019'!P1026</f>
        <v>0</v>
      </c>
      <c r="E1026">
        <f>'[5]2019'!Q1026</f>
        <v>0.23360780874888085</v>
      </c>
      <c r="F1026">
        <f t="shared" ref="F1026:F1089" si="128">D1026+E1026</f>
        <v>0.23360780874888085</v>
      </c>
      <c r="G1026">
        <f t="shared" ref="G1026:G1089" si="129">IF(F1026=0, 0, 11*D1026/F1026+48*E1026/F1026)</f>
        <v>48</v>
      </c>
      <c r="H1026" s="3">
        <f>DC_2019!K1026</f>
        <v>11.194553814677343</v>
      </c>
      <c r="I1026" s="48">
        <f>IF(F1026=0,0,IF(H1026&gt;DC_2019!$G$11,0,F1026/((DC_2019!$G$11-H1026)*9.92/20.72)))</f>
        <v>0</v>
      </c>
      <c r="J1026" s="48">
        <f>IF(OR(I1026&lt;Summary!$F$6, I1026=Summary!$F$6), I1026, Summary!$F$6)</f>
        <v>0</v>
      </c>
      <c r="K1026" s="3">
        <f>[2]Intensity!D1029</f>
        <v>462.40785222937654</v>
      </c>
      <c r="L1026">
        <f>J1026*(DC_2019!$G$11-H1026)*9.92/20.72</f>
        <v>0</v>
      </c>
      <c r="M1026">
        <f t="shared" si="122"/>
        <v>0.23360780874888085</v>
      </c>
      <c r="N1026">
        <f t="shared" si="123"/>
        <v>0</v>
      </c>
      <c r="O1026" s="48">
        <f>IF(M1026=0,0, M1026/(DC_2019!$G$11))</f>
        <v>2.6561123332815413E-2</v>
      </c>
      <c r="P1026" s="48">
        <f>IF(OR(O1026&lt;Summary!$G$6, O1026 = Summary!$G$6), O1026, Summary!$G$6)</f>
        <v>0</v>
      </c>
      <c r="Q1026">
        <f>P1026*DC_2019!$G$11</f>
        <v>0</v>
      </c>
      <c r="R1026">
        <f t="shared" si="124"/>
        <v>0</v>
      </c>
      <c r="S1026">
        <f t="shared" si="125"/>
        <v>0.23360780874888085</v>
      </c>
      <c r="T1026">
        <f t="shared" si="126"/>
        <v>0</v>
      </c>
      <c r="U1026">
        <f t="shared" si="127"/>
        <v>0</v>
      </c>
    </row>
    <row r="1027" spans="1:21">
      <c r="A1027">
        <v>2</v>
      </c>
      <c r="B1027">
        <v>12</v>
      </c>
      <c r="C1027">
        <v>17</v>
      </c>
      <c r="D1027">
        <f>'[5]2019'!P1027</f>
        <v>0</v>
      </c>
      <c r="E1027">
        <f>'[5]2019'!Q1027</f>
        <v>0</v>
      </c>
      <c r="F1027">
        <f t="shared" si="128"/>
        <v>0</v>
      </c>
      <c r="G1027">
        <f t="shared" si="129"/>
        <v>0</v>
      </c>
      <c r="H1027" s="3">
        <f>DC_2019!K1027</f>
        <v>10.955458172136886</v>
      </c>
      <c r="I1027" s="48">
        <f>IF(F1027=0,0,IF(H1027&gt;DC_2019!$G$11,0,F1027/((DC_2019!$G$11-H1027)*9.92/20.72)))</f>
        <v>0</v>
      </c>
      <c r="J1027" s="48">
        <f>IF(OR(I1027&lt;Summary!$F$6, I1027=Summary!$F$6), I1027, Summary!$F$6)</f>
        <v>0</v>
      </c>
      <c r="K1027" s="3">
        <f>[2]Intensity!D1030</f>
        <v>465.48234054535214</v>
      </c>
      <c r="L1027">
        <f>J1027*(DC_2019!$G$11-H1027)*9.92/20.72</f>
        <v>0</v>
      </c>
      <c r="M1027">
        <f t="shared" ref="M1027:M1090" si="130">F1027-L1027</f>
        <v>0</v>
      </c>
      <c r="N1027">
        <f t="shared" ref="N1027:N1090" si="131">(K1027-G1027)*L1027</f>
        <v>0</v>
      </c>
      <c r="O1027" s="48">
        <f>IF(M1027=0,0, M1027/(DC_2019!$G$11))</f>
        <v>0</v>
      </c>
      <c r="P1027" s="48">
        <f>IF(OR(O1027&lt;Summary!$G$6, O1027 = Summary!$G$6), O1027, Summary!$G$6)</f>
        <v>0</v>
      </c>
      <c r="Q1027">
        <f>P1027*DC_2019!$G$11</f>
        <v>0</v>
      </c>
      <c r="R1027">
        <f t="shared" ref="R1027:R1090" si="132">L1027+Q1027</f>
        <v>0</v>
      </c>
      <c r="S1027">
        <f t="shared" ref="S1027:S1090" si="133">F1027-R1027</f>
        <v>0</v>
      </c>
      <c r="T1027">
        <f t="shared" ref="T1027:T1090" si="134">(K1027-G1027)*Q1027</f>
        <v>0</v>
      </c>
      <c r="U1027">
        <f t="shared" ref="U1027:U1090" si="135">N1027+T1027</f>
        <v>0</v>
      </c>
    </row>
    <row r="1028" spans="1:21">
      <c r="A1028">
        <v>2</v>
      </c>
      <c r="B1028">
        <v>12</v>
      </c>
      <c r="C1028">
        <v>18</v>
      </c>
      <c r="D1028">
        <f>'[5]2019'!P1028</f>
        <v>0</v>
      </c>
      <c r="E1028">
        <f>'[5]2019'!Q1028</f>
        <v>0</v>
      </c>
      <c r="F1028">
        <f t="shared" si="128"/>
        <v>0</v>
      </c>
      <c r="G1028">
        <f t="shared" si="129"/>
        <v>0</v>
      </c>
      <c r="H1028" s="3">
        <f>DC_2019!K1028</f>
        <v>11.47487283820637</v>
      </c>
      <c r="I1028" s="48">
        <f>IF(F1028=0,0,IF(H1028&gt;DC_2019!$G$11,0,F1028/((DC_2019!$G$11-H1028)*9.92/20.72)))</f>
        <v>0</v>
      </c>
      <c r="J1028" s="48">
        <f>IF(OR(I1028&lt;Summary!$F$6, I1028=Summary!$F$6), I1028, Summary!$F$6)</f>
        <v>0</v>
      </c>
      <c r="K1028" s="3">
        <f>[2]Intensity!D1031</f>
        <v>465.82175275979318</v>
      </c>
      <c r="L1028">
        <f>J1028*(DC_2019!$G$11-H1028)*9.92/20.72</f>
        <v>0</v>
      </c>
      <c r="M1028">
        <f t="shared" si="130"/>
        <v>0</v>
      </c>
      <c r="N1028">
        <f t="shared" si="131"/>
        <v>0</v>
      </c>
      <c r="O1028" s="48">
        <f>IF(M1028=0,0, M1028/(DC_2019!$G$11))</f>
        <v>0</v>
      </c>
      <c r="P1028" s="48">
        <f>IF(OR(O1028&lt;Summary!$G$6, O1028 = Summary!$G$6), O1028, Summary!$G$6)</f>
        <v>0</v>
      </c>
      <c r="Q1028">
        <f>P1028*DC_2019!$G$11</f>
        <v>0</v>
      </c>
      <c r="R1028">
        <f t="shared" si="132"/>
        <v>0</v>
      </c>
      <c r="S1028">
        <f t="shared" si="133"/>
        <v>0</v>
      </c>
      <c r="T1028">
        <f t="shared" si="134"/>
        <v>0</v>
      </c>
      <c r="U1028">
        <f t="shared" si="135"/>
        <v>0</v>
      </c>
    </row>
    <row r="1029" spans="1:21">
      <c r="A1029">
        <v>2</v>
      </c>
      <c r="B1029">
        <v>12</v>
      </c>
      <c r="C1029">
        <v>19</v>
      </c>
      <c r="D1029">
        <f>'[5]2019'!P1029</f>
        <v>0</v>
      </c>
      <c r="E1029">
        <f>'[5]2019'!Q1029</f>
        <v>0</v>
      </c>
      <c r="F1029">
        <f t="shared" si="128"/>
        <v>0</v>
      </c>
      <c r="G1029">
        <f t="shared" si="129"/>
        <v>0</v>
      </c>
      <c r="H1029" s="3">
        <f>DC_2019!K1029</f>
        <v>11.408915417701746</v>
      </c>
      <c r="I1029" s="48">
        <f>IF(F1029=0,0,IF(H1029&gt;DC_2019!$G$11,0,F1029/((DC_2019!$G$11-H1029)*9.92/20.72)))</f>
        <v>0</v>
      </c>
      <c r="J1029" s="48">
        <f>IF(OR(I1029&lt;Summary!$F$6, I1029=Summary!$F$6), I1029, Summary!$F$6)</f>
        <v>0</v>
      </c>
      <c r="K1029" s="3">
        <f>[2]Intensity!D1032</f>
        <v>454.3412464242839</v>
      </c>
      <c r="L1029">
        <f>J1029*(DC_2019!$G$11-H1029)*9.92/20.72</f>
        <v>0</v>
      </c>
      <c r="M1029">
        <f t="shared" si="130"/>
        <v>0</v>
      </c>
      <c r="N1029">
        <f t="shared" si="131"/>
        <v>0</v>
      </c>
      <c r="O1029" s="48">
        <f>IF(M1029=0,0, M1029/(DC_2019!$G$11))</f>
        <v>0</v>
      </c>
      <c r="P1029" s="48">
        <f>IF(OR(O1029&lt;Summary!$G$6, O1029 = Summary!$G$6), O1029, Summary!$G$6)</f>
        <v>0</v>
      </c>
      <c r="Q1029">
        <f>P1029*DC_2019!$G$11</f>
        <v>0</v>
      </c>
      <c r="R1029">
        <f t="shared" si="132"/>
        <v>0</v>
      </c>
      <c r="S1029">
        <f t="shared" si="133"/>
        <v>0</v>
      </c>
      <c r="T1029">
        <f t="shared" si="134"/>
        <v>0</v>
      </c>
      <c r="U1029">
        <f t="shared" si="135"/>
        <v>0</v>
      </c>
    </row>
    <row r="1030" spans="1:21">
      <c r="A1030">
        <v>2</v>
      </c>
      <c r="B1030">
        <v>12</v>
      </c>
      <c r="C1030">
        <v>20</v>
      </c>
      <c r="D1030">
        <f>'[5]2019'!P1030</f>
        <v>0</v>
      </c>
      <c r="E1030">
        <f>'[5]2019'!Q1030</f>
        <v>0</v>
      </c>
      <c r="F1030">
        <f t="shared" si="128"/>
        <v>0</v>
      </c>
      <c r="G1030">
        <f t="shared" si="129"/>
        <v>0</v>
      </c>
      <c r="H1030" s="3">
        <f>DC_2019!K1030</f>
        <v>11.969553475698714</v>
      </c>
      <c r="I1030" s="48">
        <f>IF(F1030=0,0,IF(H1030&gt;DC_2019!$G$11,0,F1030/((DC_2019!$G$11-H1030)*9.92/20.72)))</f>
        <v>0</v>
      </c>
      <c r="J1030" s="48">
        <f>IF(OR(I1030&lt;Summary!$F$6, I1030=Summary!$F$6), I1030, Summary!$F$6)</f>
        <v>0</v>
      </c>
      <c r="K1030" s="3">
        <f>[2]Intensity!D1033</f>
        <v>436.89482980138689</v>
      </c>
      <c r="L1030">
        <f>J1030*(DC_2019!$G$11-H1030)*9.92/20.72</f>
        <v>0</v>
      </c>
      <c r="M1030">
        <f t="shared" si="130"/>
        <v>0</v>
      </c>
      <c r="N1030">
        <f t="shared" si="131"/>
        <v>0</v>
      </c>
      <c r="O1030" s="48">
        <f>IF(M1030=0,0, M1030/(DC_2019!$G$11))</f>
        <v>0</v>
      </c>
      <c r="P1030" s="48">
        <f>IF(OR(O1030&lt;Summary!$G$6, O1030 = Summary!$G$6), O1030, Summary!$G$6)</f>
        <v>0</v>
      </c>
      <c r="Q1030">
        <f>P1030*DC_2019!$G$11</f>
        <v>0</v>
      </c>
      <c r="R1030">
        <f t="shared" si="132"/>
        <v>0</v>
      </c>
      <c r="S1030">
        <f t="shared" si="133"/>
        <v>0</v>
      </c>
      <c r="T1030">
        <f t="shared" si="134"/>
        <v>0</v>
      </c>
      <c r="U1030">
        <f t="shared" si="135"/>
        <v>0</v>
      </c>
    </row>
    <row r="1031" spans="1:21">
      <c r="A1031">
        <v>2</v>
      </c>
      <c r="B1031">
        <v>12</v>
      </c>
      <c r="C1031">
        <v>21</v>
      </c>
      <c r="D1031">
        <f>'[5]2019'!P1031</f>
        <v>0</v>
      </c>
      <c r="E1031">
        <f>'[5]2019'!Q1031</f>
        <v>0</v>
      </c>
      <c r="F1031">
        <f t="shared" si="128"/>
        <v>0</v>
      </c>
      <c r="G1031">
        <f t="shared" si="129"/>
        <v>0</v>
      </c>
      <c r="H1031" s="3">
        <f>DC_2019!K1031</f>
        <v>8.0780658291727558</v>
      </c>
      <c r="I1031" s="48">
        <f>IF(F1031=0,0,IF(H1031&gt;DC_2019!$G$11,0,F1031/((DC_2019!$G$11-H1031)*9.92/20.72)))</f>
        <v>0</v>
      </c>
      <c r="J1031" s="48">
        <f>IF(OR(I1031&lt;Summary!$F$6, I1031=Summary!$F$6), I1031, Summary!$F$6)</f>
        <v>0</v>
      </c>
      <c r="K1031" s="3">
        <f>[2]Intensity!D1034</f>
        <v>424.38692744590361</v>
      </c>
      <c r="L1031">
        <f>J1031*(DC_2019!$G$11-H1031)*9.92/20.72</f>
        <v>0</v>
      </c>
      <c r="M1031">
        <f t="shared" si="130"/>
        <v>0</v>
      </c>
      <c r="N1031">
        <f t="shared" si="131"/>
        <v>0</v>
      </c>
      <c r="O1031" s="48">
        <f>IF(M1031=0,0, M1031/(DC_2019!$G$11))</f>
        <v>0</v>
      </c>
      <c r="P1031" s="48">
        <f>IF(OR(O1031&lt;Summary!$G$6, O1031 = Summary!$G$6), O1031, Summary!$G$6)</f>
        <v>0</v>
      </c>
      <c r="Q1031">
        <f>P1031*DC_2019!$G$11</f>
        <v>0</v>
      </c>
      <c r="R1031">
        <f t="shared" si="132"/>
        <v>0</v>
      </c>
      <c r="S1031">
        <f t="shared" si="133"/>
        <v>0</v>
      </c>
      <c r="T1031">
        <f t="shared" si="134"/>
        <v>0</v>
      </c>
      <c r="U1031">
        <f t="shared" si="135"/>
        <v>0</v>
      </c>
    </row>
    <row r="1032" spans="1:21">
      <c r="A1032">
        <v>2</v>
      </c>
      <c r="B1032">
        <v>12</v>
      </c>
      <c r="C1032">
        <v>22</v>
      </c>
      <c r="D1032">
        <f>'[5]2019'!P1032</f>
        <v>0</v>
      </c>
      <c r="E1032">
        <f>'[5]2019'!Q1032</f>
        <v>0</v>
      </c>
      <c r="F1032">
        <f t="shared" si="128"/>
        <v>0</v>
      </c>
      <c r="G1032">
        <f t="shared" si="129"/>
        <v>0</v>
      </c>
      <c r="H1032" s="3">
        <f>DC_2019!K1032</f>
        <v>4.3679610808775902</v>
      </c>
      <c r="I1032" s="48">
        <f>IF(F1032=0,0,IF(H1032&gt;DC_2019!$G$11,0,F1032/((DC_2019!$G$11-H1032)*9.92/20.72)))</f>
        <v>0</v>
      </c>
      <c r="J1032" s="48">
        <f>IF(OR(I1032&lt;Summary!$F$6, I1032=Summary!$F$6), I1032, Summary!$F$6)</f>
        <v>0</v>
      </c>
      <c r="K1032" s="3">
        <f>[2]Intensity!D1035</f>
        <v>426.98211689683939</v>
      </c>
      <c r="L1032">
        <f>J1032*(DC_2019!$G$11-H1032)*9.92/20.72</f>
        <v>0</v>
      </c>
      <c r="M1032">
        <f t="shared" si="130"/>
        <v>0</v>
      </c>
      <c r="N1032">
        <f t="shared" si="131"/>
        <v>0</v>
      </c>
      <c r="O1032" s="48">
        <f>IF(M1032=0,0, M1032/(DC_2019!$G$11))</f>
        <v>0</v>
      </c>
      <c r="P1032" s="48">
        <f>IF(OR(O1032&lt;Summary!$G$6, O1032 = Summary!$G$6), O1032, Summary!$G$6)</f>
        <v>0</v>
      </c>
      <c r="Q1032">
        <f>P1032*DC_2019!$G$11</f>
        <v>0</v>
      </c>
      <c r="R1032">
        <f t="shared" si="132"/>
        <v>0</v>
      </c>
      <c r="S1032">
        <f t="shared" si="133"/>
        <v>0</v>
      </c>
      <c r="T1032">
        <f t="shared" si="134"/>
        <v>0</v>
      </c>
      <c r="U1032">
        <f t="shared" si="135"/>
        <v>0</v>
      </c>
    </row>
    <row r="1033" spans="1:21">
      <c r="A1033">
        <v>2</v>
      </c>
      <c r="B1033">
        <v>12</v>
      </c>
      <c r="C1033">
        <v>23</v>
      </c>
      <c r="D1033">
        <f>'[5]2019'!P1033</f>
        <v>0</v>
      </c>
      <c r="E1033">
        <f>'[5]2019'!Q1033</f>
        <v>0</v>
      </c>
      <c r="F1033">
        <f t="shared" si="128"/>
        <v>0</v>
      </c>
      <c r="G1033">
        <f t="shared" si="129"/>
        <v>0</v>
      </c>
      <c r="H1033" s="3">
        <f>DC_2019!K1033</f>
        <v>2.7240362768613728</v>
      </c>
      <c r="I1033" s="48">
        <f>IF(F1033=0,0,IF(H1033&gt;DC_2019!$G$11,0,F1033/((DC_2019!$G$11-H1033)*9.92/20.72)))</f>
        <v>0</v>
      </c>
      <c r="J1033" s="48">
        <f>IF(OR(I1033&lt;Summary!$F$6, I1033=Summary!$F$6), I1033, Summary!$F$6)</f>
        <v>0</v>
      </c>
      <c r="K1033" s="3">
        <f>[2]Intensity!D1036</f>
        <v>425.55392603501639</v>
      </c>
      <c r="L1033">
        <f>J1033*(DC_2019!$G$11-H1033)*9.92/20.72</f>
        <v>0</v>
      </c>
      <c r="M1033">
        <f t="shared" si="130"/>
        <v>0</v>
      </c>
      <c r="N1033">
        <f t="shared" si="131"/>
        <v>0</v>
      </c>
      <c r="O1033" s="48">
        <f>IF(M1033=0,0, M1033/(DC_2019!$G$11))</f>
        <v>0</v>
      </c>
      <c r="P1033" s="48">
        <f>IF(OR(O1033&lt;Summary!$G$6, O1033 = Summary!$G$6), O1033, Summary!$G$6)</f>
        <v>0</v>
      </c>
      <c r="Q1033">
        <f>P1033*DC_2019!$G$11</f>
        <v>0</v>
      </c>
      <c r="R1033">
        <f t="shared" si="132"/>
        <v>0</v>
      </c>
      <c r="S1033">
        <f t="shared" si="133"/>
        <v>0</v>
      </c>
      <c r="T1033">
        <f t="shared" si="134"/>
        <v>0</v>
      </c>
      <c r="U1033">
        <f t="shared" si="135"/>
        <v>0</v>
      </c>
    </row>
    <row r="1034" spans="1:21">
      <c r="A1034">
        <v>2</v>
      </c>
      <c r="B1034">
        <v>13</v>
      </c>
      <c r="C1034">
        <v>0</v>
      </c>
      <c r="D1034">
        <f>'[5]2019'!P1034</f>
        <v>0</v>
      </c>
      <c r="E1034">
        <f>'[5]2019'!Q1034</f>
        <v>0</v>
      </c>
      <c r="F1034">
        <f t="shared" si="128"/>
        <v>0</v>
      </c>
      <c r="G1034">
        <f t="shared" si="129"/>
        <v>0</v>
      </c>
      <c r="H1034" s="3">
        <f>DC_2019!K1034</f>
        <v>2.6283341953787085</v>
      </c>
      <c r="I1034" s="48">
        <f>IF(F1034=0,0,IF(H1034&gt;DC_2019!$G$11,0,F1034/((DC_2019!$G$11-H1034)*9.92/20.72)))</f>
        <v>0</v>
      </c>
      <c r="J1034" s="48">
        <f>IF(OR(I1034&lt;Summary!$F$6, I1034=Summary!$F$6), I1034, Summary!$F$6)</f>
        <v>0</v>
      </c>
      <c r="K1034" s="3">
        <f>[2]Intensity!D1037</f>
        <v>423.35035257829679</v>
      </c>
      <c r="L1034">
        <f>J1034*(DC_2019!$G$11-H1034)*9.92/20.72</f>
        <v>0</v>
      </c>
      <c r="M1034">
        <f t="shared" si="130"/>
        <v>0</v>
      </c>
      <c r="N1034">
        <f t="shared" si="131"/>
        <v>0</v>
      </c>
      <c r="O1034" s="48">
        <f>IF(M1034=0,0, M1034/(DC_2019!$G$11))</f>
        <v>0</v>
      </c>
      <c r="P1034" s="48">
        <f>IF(OR(O1034&lt;Summary!$G$6, O1034 = Summary!$G$6), O1034, Summary!$G$6)</f>
        <v>0</v>
      </c>
      <c r="Q1034">
        <f>P1034*DC_2019!$G$11</f>
        <v>0</v>
      </c>
      <c r="R1034">
        <f t="shared" si="132"/>
        <v>0</v>
      </c>
      <c r="S1034">
        <f t="shared" si="133"/>
        <v>0</v>
      </c>
      <c r="T1034">
        <f t="shared" si="134"/>
        <v>0</v>
      </c>
      <c r="U1034">
        <f t="shared" si="135"/>
        <v>0</v>
      </c>
    </row>
    <row r="1035" spans="1:21">
      <c r="A1035">
        <v>2</v>
      </c>
      <c r="B1035">
        <v>13</v>
      </c>
      <c r="C1035">
        <v>1</v>
      </c>
      <c r="D1035">
        <f>'[5]2019'!P1035</f>
        <v>0</v>
      </c>
      <c r="E1035">
        <f>'[5]2019'!Q1035</f>
        <v>0</v>
      </c>
      <c r="F1035">
        <f t="shared" si="128"/>
        <v>0</v>
      </c>
      <c r="G1035">
        <f t="shared" si="129"/>
        <v>0</v>
      </c>
      <c r="H1035" s="3">
        <f>DC_2019!K1035</f>
        <v>2.5211533938779755</v>
      </c>
      <c r="I1035" s="48">
        <f>IF(F1035=0,0,IF(H1035&gt;DC_2019!$G$11,0,F1035/((DC_2019!$G$11-H1035)*9.92/20.72)))</f>
        <v>0</v>
      </c>
      <c r="J1035" s="48">
        <f>IF(OR(I1035&lt;Summary!$F$6, I1035=Summary!$F$6), I1035, Summary!$F$6)</f>
        <v>0</v>
      </c>
      <c r="K1035" s="3">
        <f>[2]Intensity!D1038</f>
        <v>432.80041230053712</v>
      </c>
      <c r="L1035">
        <f>J1035*(DC_2019!$G$11-H1035)*9.92/20.72</f>
        <v>0</v>
      </c>
      <c r="M1035">
        <f t="shared" si="130"/>
        <v>0</v>
      </c>
      <c r="N1035">
        <f t="shared" si="131"/>
        <v>0</v>
      </c>
      <c r="O1035" s="48">
        <f>IF(M1035=0,0, M1035/(DC_2019!$G$11))</f>
        <v>0</v>
      </c>
      <c r="P1035" s="48">
        <f>IF(OR(O1035&lt;Summary!$G$6, O1035 = Summary!$G$6), O1035, Summary!$G$6)</f>
        <v>0</v>
      </c>
      <c r="Q1035">
        <f>P1035*DC_2019!$G$11</f>
        <v>0</v>
      </c>
      <c r="R1035">
        <f t="shared" si="132"/>
        <v>0</v>
      </c>
      <c r="S1035">
        <f t="shared" si="133"/>
        <v>0</v>
      </c>
      <c r="T1035">
        <f t="shared" si="134"/>
        <v>0</v>
      </c>
      <c r="U1035">
        <f t="shared" si="135"/>
        <v>0</v>
      </c>
    </row>
    <row r="1036" spans="1:21">
      <c r="A1036">
        <v>2</v>
      </c>
      <c r="B1036">
        <v>13</v>
      </c>
      <c r="C1036">
        <v>2</v>
      </c>
      <c r="D1036">
        <f>'[5]2019'!P1036</f>
        <v>0</v>
      </c>
      <c r="E1036">
        <f>'[5]2019'!Q1036</f>
        <v>0</v>
      </c>
      <c r="F1036">
        <f t="shared" si="128"/>
        <v>0</v>
      </c>
      <c r="G1036">
        <f t="shared" si="129"/>
        <v>0</v>
      </c>
      <c r="H1036" s="3">
        <f>DC_2019!K1036</f>
        <v>2.4222172576127678</v>
      </c>
      <c r="I1036" s="48">
        <f>IF(F1036=0,0,IF(H1036&gt;DC_2019!$G$11,0,F1036/((DC_2019!$G$11-H1036)*9.92/20.72)))</f>
        <v>0</v>
      </c>
      <c r="J1036" s="48">
        <f>IF(OR(I1036&lt;Summary!$F$6, I1036=Summary!$F$6), I1036, Summary!$F$6)</f>
        <v>0</v>
      </c>
      <c r="K1036" s="3">
        <f>[2]Intensity!D1039</f>
        <v>438.90030053769385</v>
      </c>
      <c r="L1036">
        <f>J1036*(DC_2019!$G$11-H1036)*9.92/20.72</f>
        <v>0</v>
      </c>
      <c r="M1036">
        <f t="shared" si="130"/>
        <v>0</v>
      </c>
      <c r="N1036">
        <f t="shared" si="131"/>
        <v>0</v>
      </c>
      <c r="O1036" s="48">
        <f>IF(M1036=0,0, M1036/(DC_2019!$G$11))</f>
        <v>0</v>
      </c>
      <c r="P1036" s="48">
        <f>IF(OR(O1036&lt;Summary!$G$6, O1036 = Summary!$G$6), O1036, Summary!$G$6)</f>
        <v>0</v>
      </c>
      <c r="Q1036">
        <f>P1036*DC_2019!$G$11</f>
        <v>0</v>
      </c>
      <c r="R1036">
        <f t="shared" si="132"/>
        <v>0</v>
      </c>
      <c r="S1036">
        <f t="shared" si="133"/>
        <v>0</v>
      </c>
      <c r="T1036">
        <f t="shared" si="134"/>
        <v>0</v>
      </c>
      <c r="U1036">
        <f t="shared" si="135"/>
        <v>0</v>
      </c>
    </row>
    <row r="1037" spans="1:21">
      <c r="A1037">
        <v>2</v>
      </c>
      <c r="B1037">
        <v>13</v>
      </c>
      <c r="C1037">
        <v>3</v>
      </c>
      <c r="D1037">
        <f>'[5]2019'!P1037</f>
        <v>0</v>
      </c>
      <c r="E1037">
        <f>'[5]2019'!Q1037</f>
        <v>0</v>
      </c>
      <c r="F1037">
        <f t="shared" si="128"/>
        <v>0</v>
      </c>
      <c r="G1037">
        <f t="shared" si="129"/>
        <v>0</v>
      </c>
      <c r="H1037" s="3">
        <f>DC_2019!K1037</f>
        <v>2.5046640305379388</v>
      </c>
      <c r="I1037" s="48">
        <f>IF(F1037=0,0,IF(H1037&gt;DC_2019!$G$11,0,F1037/((DC_2019!$G$11-H1037)*9.92/20.72)))</f>
        <v>0</v>
      </c>
      <c r="J1037" s="48">
        <f>IF(OR(I1037&lt;Summary!$F$6, I1037=Summary!$F$6), I1037, Summary!$F$6)</f>
        <v>0</v>
      </c>
      <c r="K1037" s="3">
        <f>[2]Intensity!D1040</f>
        <v>448.85843684705998</v>
      </c>
      <c r="L1037">
        <f>J1037*(DC_2019!$G$11-H1037)*9.92/20.72</f>
        <v>0</v>
      </c>
      <c r="M1037">
        <f t="shared" si="130"/>
        <v>0</v>
      </c>
      <c r="N1037">
        <f t="shared" si="131"/>
        <v>0</v>
      </c>
      <c r="O1037" s="48">
        <f>IF(M1037=0,0, M1037/(DC_2019!$G$11))</f>
        <v>0</v>
      </c>
      <c r="P1037" s="48">
        <f>IF(OR(O1037&lt;Summary!$G$6, O1037 = Summary!$G$6), O1037, Summary!$G$6)</f>
        <v>0</v>
      </c>
      <c r="Q1037">
        <f>P1037*DC_2019!$G$11</f>
        <v>0</v>
      </c>
      <c r="R1037">
        <f t="shared" si="132"/>
        <v>0</v>
      </c>
      <c r="S1037">
        <f t="shared" si="133"/>
        <v>0</v>
      </c>
      <c r="T1037">
        <f t="shared" si="134"/>
        <v>0</v>
      </c>
      <c r="U1037">
        <f t="shared" si="135"/>
        <v>0</v>
      </c>
    </row>
    <row r="1038" spans="1:21">
      <c r="A1038">
        <v>2</v>
      </c>
      <c r="B1038">
        <v>13</v>
      </c>
      <c r="C1038">
        <v>4</v>
      </c>
      <c r="D1038">
        <f>'[5]2019'!P1038</f>
        <v>0</v>
      </c>
      <c r="E1038">
        <f>'[5]2019'!Q1038</f>
        <v>0</v>
      </c>
      <c r="F1038">
        <f t="shared" si="128"/>
        <v>0</v>
      </c>
      <c r="G1038">
        <f t="shared" si="129"/>
        <v>0</v>
      </c>
      <c r="H1038" s="3">
        <f>DC_2019!K1038</f>
        <v>2.7437596730828857</v>
      </c>
      <c r="I1038" s="48">
        <f>IF(F1038=0,0,IF(H1038&gt;DC_2019!$G$11,0,F1038/((DC_2019!$G$11-H1038)*9.92/20.72)))</f>
        <v>0</v>
      </c>
      <c r="J1038" s="48">
        <f>IF(OR(I1038&lt;Summary!$F$6, I1038=Summary!$F$6), I1038, Summary!$F$6)</f>
        <v>0</v>
      </c>
      <c r="K1038" s="3">
        <f>[2]Intensity!D1041</f>
        <v>457.89719611538362</v>
      </c>
      <c r="L1038">
        <f>J1038*(DC_2019!$G$11-H1038)*9.92/20.72</f>
        <v>0</v>
      </c>
      <c r="M1038">
        <f t="shared" si="130"/>
        <v>0</v>
      </c>
      <c r="N1038">
        <f t="shared" si="131"/>
        <v>0</v>
      </c>
      <c r="O1038" s="48">
        <f>IF(M1038=0,0, M1038/(DC_2019!$G$11))</f>
        <v>0</v>
      </c>
      <c r="P1038" s="48">
        <f>IF(OR(O1038&lt;Summary!$G$6, O1038 = Summary!$G$6), O1038, Summary!$G$6)</f>
        <v>0</v>
      </c>
      <c r="Q1038">
        <f>P1038*DC_2019!$G$11</f>
        <v>0</v>
      </c>
      <c r="R1038">
        <f t="shared" si="132"/>
        <v>0</v>
      </c>
      <c r="S1038">
        <f t="shared" si="133"/>
        <v>0</v>
      </c>
      <c r="T1038">
        <f t="shared" si="134"/>
        <v>0</v>
      </c>
      <c r="U1038">
        <f t="shared" si="135"/>
        <v>0</v>
      </c>
    </row>
    <row r="1039" spans="1:21">
      <c r="A1039">
        <v>2</v>
      </c>
      <c r="B1039">
        <v>13</v>
      </c>
      <c r="C1039">
        <v>5</v>
      </c>
      <c r="D1039">
        <f>'[5]2019'!P1039</f>
        <v>0</v>
      </c>
      <c r="E1039">
        <f>'[5]2019'!Q1039</f>
        <v>0</v>
      </c>
      <c r="F1039">
        <f t="shared" si="128"/>
        <v>0</v>
      </c>
      <c r="G1039">
        <f t="shared" si="129"/>
        <v>0</v>
      </c>
      <c r="H1039" s="3">
        <f>DC_2019!K1039</f>
        <v>2.9828553156278756</v>
      </c>
      <c r="I1039" s="48">
        <f>IF(F1039=0,0,IF(H1039&gt;DC_2019!$G$11,0,F1039/((DC_2019!$G$11-H1039)*9.92/20.72)))</f>
        <v>0</v>
      </c>
      <c r="J1039" s="48">
        <f>IF(OR(I1039&lt;Summary!$F$6, I1039=Summary!$F$6), I1039, Summary!$F$6)</f>
        <v>0</v>
      </c>
      <c r="K1039" s="3">
        <f>[2]Intensity!D1042</f>
        <v>467.34092034595818</v>
      </c>
      <c r="L1039">
        <f>J1039*(DC_2019!$G$11-H1039)*9.92/20.72</f>
        <v>0</v>
      </c>
      <c r="M1039">
        <f t="shared" si="130"/>
        <v>0</v>
      </c>
      <c r="N1039">
        <f t="shared" si="131"/>
        <v>0</v>
      </c>
      <c r="O1039" s="48">
        <f>IF(M1039=0,0, M1039/(DC_2019!$G$11))</f>
        <v>0</v>
      </c>
      <c r="P1039" s="48">
        <f>IF(OR(O1039&lt;Summary!$G$6, O1039 = Summary!$G$6), O1039, Summary!$G$6)</f>
        <v>0</v>
      </c>
      <c r="Q1039">
        <f>P1039*DC_2019!$G$11</f>
        <v>0</v>
      </c>
      <c r="R1039">
        <f t="shared" si="132"/>
        <v>0</v>
      </c>
      <c r="S1039">
        <f t="shared" si="133"/>
        <v>0</v>
      </c>
      <c r="T1039">
        <f t="shared" si="134"/>
        <v>0</v>
      </c>
      <c r="U1039">
        <f t="shared" si="135"/>
        <v>0</v>
      </c>
    </row>
    <row r="1040" spans="1:21">
      <c r="A1040">
        <v>2</v>
      </c>
      <c r="B1040">
        <v>13</v>
      </c>
      <c r="C1040">
        <v>6</v>
      </c>
      <c r="D1040">
        <f>'[5]2019'!P1040</f>
        <v>0</v>
      </c>
      <c r="E1040">
        <f>'[5]2019'!Q1040</f>
        <v>0</v>
      </c>
      <c r="F1040">
        <f t="shared" si="128"/>
        <v>0</v>
      </c>
      <c r="G1040">
        <f t="shared" si="129"/>
        <v>0</v>
      </c>
      <c r="H1040" s="3">
        <f>DC_2019!K1040</f>
        <v>3.8155677100286325</v>
      </c>
      <c r="I1040" s="48">
        <f>IF(F1040=0,0,IF(H1040&gt;DC_2019!$G$11,0,F1040/((DC_2019!$G$11-H1040)*9.92/20.72)))</f>
        <v>0</v>
      </c>
      <c r="J1040" s="48">
        <f>IF(OR(I1040&lt;Summary!$F$6, I1040=Summary!$F$6), I1040, Summary!$F$6)</f>
        <v>0</v>
      </c>
      <c r="K1040" s="3">
        <f>[2]Intensity!D1043</f>
        <v>464.61136048682124</v>
      </c>
      <c r="L1040">
        <f>J1040*(DC_2019!$G$11-H1040)*9.92/20.72</f>
        <v>0</v>
      </c>
      <c r="M1040">
        <f t="shared" si="130"/>
        <v>0</v>
      </c>
      <c r="N1040">
        <f t="shared" si="131"/>
        <v>0</v>
      </c>
      <c r="O1040" s="48">
        <f>IF(M1040=0,0, M1040/(DC_2019!$G$11))</f>
        <v>0</v>
      </c>
      <c r="P1040" s="48">
        <f>IF(OR(O1040&lt;Summary!$G$6, O1040 = Summary!$G$6), O1040, Summary!$G$6)</f>
        <v>0</v>
      </c>
      <c r="Q1040">
        <f>P1040*DC_2019!$G$11</f>
        <v>0</v>
      </c>
      <c r="R1040">
        <f t="shared" si="132"/>
        <v>0</v>
      </c>
      <c r="S1040">
        <f t="shared" si="133"/>
        <v>0</v>
      </c>
      <c r="T1040">
        <f t="shared" si="134"/>
        <v>0</v>
      </c>
      <c r="U1040">
        <f t="shared" si="135"/>
        <v>0</v>
      </c>
    </row>
    <row r="1041" spans="1:21">
      <c r="A1041">
        <v>2</v>
      </c>
      <c r="B1041">
        <v>13</v>
      </c>
      <c r="C1041">
        <v>7</v>
      </c>
      <c r="D1041">
        <f>'[5]2019'!P1041</f>
        <v>0</v>
      </c>
      <c r="E1041">
        <f>'[5]2019'!Q1041</f>
        <v>0</v>
      </c>
      <c r="F1041">
        <f t="shared" si="128"/>
        <v>0</v>
      </c>
      <c r="G1041">
        <f t="shared" si="129"/>
        <v>0</v>
      </c>
      <c r="H1041" s="3">
        <f>DC_2019!K1041</f>
        <v>4.1618441540741822</v>
      </c>
      <c r="I1041" s="48">
        <f>IF(F1041=0,0,IF(H1041&gt;DC_2019!$G$11,0,F1041/((DC_2019!$G$11-H1041)*9.92/20.72)))</f>
        <v>0</v>
      </c>
      <c r="J1041" s="48">
        <f>IF(OR(I1041&lt;Summary!$F$6, I1041=Summary!$F$6), I1041, Summary!$F$6)</f>
        <v>0</v>
      </c>
      <c r="K1041" s="3">
        <f>[2]Intensity!D1044</f>
        <v>458.03846027362738</v>
      </c>
      <c r="L1041">
        <f>J1041*(DC_2019!$G$11-H1041)*9.92/20.72</f>
        <v>0</v>
      </c>
      <c r="M1041">
        <f t="shared" si="130"/>
        <v>0</v>
      </c>
      <c r="N1041">
        <f t="shared" si="131"/>
        <v>0</v>
      </c>
      <c r="O1041" s="48">
        <f>IF(M1041=0,0, M1041/(DC_2019!$G$11))</f>
        <v>0</v>
      </c>
      <c r="P1041" s="48">
        <f>IF(OR(O1041&lt;Summary!$G$6, O1041 = Summary!$G$6), O1041, Summary!$G$6)</f>
        <v>0</v>
      </c>
      <c r="Q1041">
        <f>P1041*DC_2019!$G$11</f>
        <v>0</v>
      </c>
      <c r="R1041">
        <f t="shared" si="132"/>
        <v>0</v>
      </c>
      <c r="S1041">
        <f t="shared" si="133"/>
        <v>0</v>
      </c>
      <c r="T1041">
        <f t="shared" si="134"/>
        <v>0</v>
      </c>
      <c r="U1041">
        <f t="shared" si="135"/>
        <v>0</v>
      </c>
    </row>
    <row r="1042" spans="1:21">
      <c r="A1042">
        <v>2</v>
      </c>
      <c r="B1042">
        <v>13</v>
      </c>
      <c r="C1042">
        <v>8</v>
      </c>
      <c r="D1042">
        <f>'[5]2019'!P1042</f>
        <v>0</v>
      </c>
      <c r="E1042">
        <f>'[5]2019'!Q1042</f>
        <v>0</v>
      </c>
      <c r="F1042">
        <f t="shared" si="128"/>
        <v>0</v>
      </c>
      <c r="G1042">
        <f t="shared" si="129"/>
        <v>0</v>
      </c>
      <c r="H1042" s="3">
        <f>DC_2019!K1042</f>
        <v>4.8131736502287907</v>
      </c>
      <c r="I1042" s="48">
        <f>IF(F1042=0,0,IF(H1042&gt;DC_2019!$G$11,0,F1042/((DC_2019!$G$11-H1042)*9.92/20.72)))</f>
        <v>0</v>
      </c>
      <c r="J1042" s="48">
        <f>IF(OR(I1042&lt;Summary!$F$6, I1042=Summary!$F$6), I1042, Summary!$F$6)</f>
        <v>0</v>
      </c>
      <c r="K1042" s="3">
        <f>[2]Intensity!D1045</f>
        <v>462.18070292296483</v>
      </c>
      <c r="L1042">
        <f>J1042*(DC_2019!$G$11-H1042)*9.92/20.72</f>
        <v>0</v>
      </c>
      <c r="M1042">
        <f t="shared" si="130"/>
        <v>0</v>
      </c>
      <c r="N1042">
        <f t="shared" si="131"/>
        <v>0</v>
      </c>
      <c r="O1042" s="48">
        <f>IF(M1042=0,0, M1042/(DC_2019!$G$11))</f>
        <v>0</v>
      </c>
      <c r="P1042" s="48">
        <f>IF(OR(O1042&lt;Summary!$G$6, O1042 = Summary!$G$6), O1042, Summary!$G$6)</f>
        <v>0</v>
      </c>
      <c r="Q1042">
        <f>P1042*DC_2019!$G$11</f>
        <v>0</v>
      </c>
      <c r="R1042">
        <f t="shared" si="132"/>
        <v>0</v>
      </c>
      <c r="S1042">
        <f t="shared" si="133"/>
        <v>0</v>
      </c>
      <c r="T1042">
        <f t="shared" si="134"/>
        <v>0</v>
      </c>
      <c r="U1042">
        <f t="shared" si="135"/>
        <v>0</v>
      </c>
    </row>
    <row r="1043" spans="1:21">
      <c r="A1043">
        <v>2</v>
      </c>
      <c r="B1043">
        <v>13</v>
      </c>
      <c r="C1043">
        <v>9</v>
      </c>
      <c r="D1043">
        <f>'[5]2019'!P1043</f>
        <v>19.609004898212095</v>
      </c>
      <c r="E1043">
        <f>'[5]2019'!Q1043</f>
        <v>18.471248293411676</v>
      </c>
      <c r="F1043">
        <f t="shared" si="128"/>
        <v>38.080253191623768</v>
      </c>
      <c r="G1043">
        <f t="shared" si="129"/>
        <v>28.947259526272333</v>
      </c>
      <c r="H1043" s="3">
        <f>DC_2019!K1043</f>
        <v>5.6953541127609633</v>
      </c>
      <c r="I1043" s="48">
        <f>IF(F1043=0,0,IF(H1043&gt;DC_2019!$G$11,0,F1043/((DC_2019!$G$11-H1043)*9.92/20.72)))</f>
        <v>25.659691408202569</v>
      </c>
      <c r="J1043" s="48">
        <f>IF(OR(I1043&lt;Summary!$F$6, I1043=Summary!$F$6), I1043, Summary!$F$6)</f>
        <v>25.659691408202569</v>
      </c>
      <c r="K1043" s="3">
        <f>[2]Intensity!D1046</f>
        <v>456.53154336405123</v>
      </c>
      <c r="L1043">
        <f>J1043*(DC_2019!$G$11-H1043)*9.92/20.72</f>
        <v>38.080253191623768</v>
      </c>
      <c r="M1043">
        <f t="shared" si="130"/>
        <v>0</v>
      </c>
      <c r="N1043">
        <f t="shared" si="131"/>
        <v>16282.517789301744</v>
      </c>
      <c r="O1043" s="48">
        <f>IF(M1043=0,0, M1043/(DC_2019!$G$11))</f>
        <v>0</v>
      </c>
      <c r="P1043" s="48">
        <f>IF(OR(O1043&lt;Summary!$G$6, O1043 = Summary!$G$6), O1043, Summary!$G$6)</f>
        <v>0</v>
      </c>
      <c r="Q1043">
        <f>P1043*DC_2019!$G$11</f>
        <v>0</v>
      </c>
      <c r="R1043">
        <f t="shared" si="132"/>
        <v>38.080253191623768</v>
      </c>
      <c r="S1043">
        <f t="shared" si="133"/>
        <v>0</v>
      </c>
      <c r="T1043">
        <f t="shared" si="134"/>
        <v>0</v>
      </c>
      <c r="U1043">
        <f t="shared" si="135"/>
        <v>16282.517789301744</v>
      </c>
    </row>
    <row r="1044" spans="1:21">
      <c r="A1044">
        <v>2</v>
      </c>
      <c r="B1044">
        <v>13</v>
      </c>
      <c r="C1044">
        <v>10</v>
      </c>
      <c r="D1044">
        <f>'[5]2019'!P1044</f>
        <v>17.668333689371739</v>
      </c>
      <c r="E1044">
        <f>'[5]2019'!Q1044</f>
        <v>101.75435270823432</v>
      </c>
      <c r="F1044">
        <f t="shared" si="128"/>
        <v>119.42268639760606</v>
      </c>
      <c r="G1044">
        <f t="shared" si="129"/>
        <v>42.525928312060991</v>
      </c>
      <c r="H1044" s="3">
        <f>DC_2019!K1044</f>
        <v>7.8307255104390014</v>
      </c>
      <c r="I1044" s="48">
        <f>IF(F1044=0,0,IF(H1044&gt;DC_2019!$G$11,0,F1044/((DC_2019!$G$11-H1044)*9.92/20.72)))</f>
        <v>258.65326524202777</v>
      </c>
      <c r="J1044" s="48">
        <f>IF(OR(I1044&lt;Summary!$F$6, I1044=Summary!$F$6), I1044, Summary!$F$6)</f>
        <v>258.65326524202777</v>
      </c>
      <c r="K1044" s="3">
        <f>[2]Intensity!D1047</f>
        <v>457.20616343490292</v>
      </c>
      <c r="L1044">
        <f>J1044*(DC_2019!$G$11-H1044)*9.92/20.72</f>
        <v>119.42268639760607</v>
      </c>
      <c r="M1044">
        <f t="shared" si="130"/>
        <v>0</v>
      </c>
      <c r="N1044">
        <f t="shared" si="131"/>
        <v>49522.2276743607</v>
      </c>
      <c r="O1044" s="48">
        <f>IF(M1044=0,0, M1044/(DC_2019!$G$11))</f>
        <v>0</v>
      </c>
      <c r="P1044" s="48">
        <f>IF(OR(O1044&lt;Summary!$G$6, O1044 = Summary!$G$6), O1044, Summary!$G$6)</f>
        <v>0</v>
      </c>
      <c r="Q1044">
        <f>P1044*DC_2019!$G$11</f>
        <v>0</v>
      </c>
      <c r="R1044">
        <f t="shared" si="132"/>
        <v>119.42268639760607</v>
      </c>
      <c r="S1044">
        <f t="shared" si="133"/>
        <v>0</v>
      </c>
      <c r="T1044">
        <f t="shared" si="134"/>
        <v>0</v>
      </c>
      <c r="U1044">
        <f t="shared" si="135"/>
        <v>49522.2276743607</v>
      </c>
    </row>
    <row r="1045" spans="1:21">
      <c r="A1045">
        <v>2</v>
      </c>
      <c r="B1045">
        <v>13</v>
      </c>
      <c r="C1045">
        <v>11</v>
      </c>
      <c r="D1045">
        <f>'[5]2019'!P1045</f>
        <v>5.8291667302449577</v>
      </c>
      <c r="E1045">
        <f>'[5]2019'!Q1045</f>
        <v>19.981748459502004</v>
      </c>
      <c r="F1045">
        <f t="shared" si="128"/>
        <v>25.810915189746961</v>
      </c>
      <c r="G1045">
        <f t="shared" si="129"/>
        <v>39.643877505562493</v>
      </c>
      <c r="H1045" s="3">
        <f>DC_2019!K1045</f>
        <v>8.8448208140001583</v>
      </c>
      <c r="I1045" s="48">
        <f>IF(F1045=0,0,IF(H1045&gt;DC_2019!$G$11,0,F1045/((DC_2019!$G$11-H1045)*9.92/20.72)))</f>
        <v>0</v>
      </c>
      <c r="J1045" s="48">
        <f>IF(OR(I1045&lt;Summary!$F$6, I1045=Summary!$F$6), I1045, Summary!$F$6)</f>
        <v>0</v>
      </c>
      <c r="K1045" s="3">
        <f>[2]Intensity!D1048</f>
        <v>451.10104426518177</v>
      </c>
      <c r="L1045">
        <f>J1045*(DC_2019!$G$11-H1045)*9.92/20.72</f>
        <v>0</v>
      </c>
      <c r="M1045">
        <f t="shared" si="130"/>
        <v>25.810915189746961</v>
      </c>
      <c r="N1045">
        <f t="shared" si="131"/>
        <v>0</v>
      </c>
      <c r="O1045" s="48">
        <f>IF(M1045=0,0, M1045/(DC_2019!$G$11))</f>
        <v>2.9346917183948462</v>
      </c>
      <c r="P1045" s="48">
        <f>IF(OR(O1045&lt;Summary!$G$6, O1045 = Summary!$G$6), O1045, Summary!$G$6)</f>
        <v>0</v>
      </c>
      <c r="Q1045">
        <f>P1045*DC_2019!$G$11</f>
        <v>0</v>
      </c>
      <c r="R1045">
        <f t="shared" si="132"/>
        <v>0</v>
      </c>
      <c r="S1045">
        <f t="shared" si="133"/>
        <v>25.810915189746961</v>
      </c>
      <c r="T1045">
        <f t="shared" si="134"/>
        <v>0</v>
      </c>
      <c r="U1045">
        <f t="shared" si="135"/>
        <v>0</v>
      </c>
    </row>
    <row r="1046" spans="1:21">
      <c r="A1046">
        <v>2</v>
      </c>
      <c r="B1046">
        <v>13</v>
      </c>
      <c r="C1046">
        <v>12</v>
      </c>
      <c r="D1046">
        <f>'[5]2019'!P1046</f>
        <v>1.4750000635782916</v>
      </c>
      <c r="E1046">
        <f>'[5]2019'!Q1046</f>
        <v>55.494811087178483</v>
      </c>
      <c r="F1046">
        <f t="shared" si="128"/>
        <v>56.969811150756776</v>
      </c>
      <c r="G1046">
        <f t="shared" si="129"/>
        <v>47.042036453166801</v>
      </c>
      <c r="H1046" s="3">
        <f>DC_2019!K1046</f>
        <v>8.919022899762318</v>
      </c>
      <c r="I1046" s="48">
        <f>IF(F1046=0,0,IF(H1046&gt;DC_2019!$G$11,0,F1046/((DC_2019!$G$11-H1046)*9.92/20.72)))</f>
        <v>0</v>
      </c>
      <c r="J1046" s="48">
        <f>IF(OR(I1046&lt;Summary!$F$6, I1046=Summary!$F$6), I1046, Summary!$F$6)</f>
        <v>0</v>
      </c>
      <c r="K1046" s="3">
        <f>[2]Intensity!D1049</f>
        <v>447.92501162471262</v>
      </c>
      <c r="L1046">
        <f>J1046*(DC_2019!$G$11-H1046)*9.92/20.72</f>
        <v>0</v>
      </c>
      <c r="M1046">
        <f t="shared" si="130"/>
        <v>56.969811150756776</v>
      </c>
      <c r="N1046">
        <f t="shared" si="131"/>
        <v>0</v>
      </c>
      <c r="O1046" s="48">
        <f>IF(M1046=0,0, M1046/(DC_2019!$G$11))</f>
        <v>6.4774469155226928</v>
      </c>
      <c r="P1046" s="48">
        <f>IF(OR(O1046&lt;Summary!$G$6, O1046 = Summary!$G$6), O1046, Summary!$G$6)</f>
        <v>0</v>
      </c>
      <c r="Q1046">
        <f>P1046*DC_2019!$G$11</f>
        <v>0</v>
      </c>
      <c r="R1046">
        <f t="shared" si="132"/>
        <v>0</v>
      </c>
      <c r="S1046">
        <f t="shared" si="133"/>
        <v>56.969811150756776</v>
      </c>
      <c r="T1046">
        <f t="shared" si="134"/>
        <v>0</v>
      </c>
      <c r="U1046">
        <f t="shared" si="135"/>
        <v>0</v>
      </c>
    </row>
    <row r="1047" spans="1:21">
      <c r="A1047">
        <v>2</v>
      </c>
      <c r="B1047">
        <v>13</v>
      </c>
      <c r="C1047">
        <v>13</v>
      </c>
      <c r="D1047">
        <f>'[5]2019'!P1047</f>
        <v>2.3046127382113499</v>
      </c>
      <c r="E1047">
        <f>'[5]2019'!Q1047</f>
        <v>15.202507409413634</v>
      </c>
      <c r="F1047">
        <f t="shared" si="128"/>
        <v>17.507120147624985</v>
      </c>
      <c r="G1047">
        <f t="shared" si="129"/>
        <v>43.12937190155813</v>
      </c>
      <c r="H1047" s="3">
        <f>DC_2019!K1047</f>
        <v>8.9932249964925521</v>
      </c>
      <c r="I1047" s="48">
        <f>IF(F1047=0,0,IF(H1047&gt;DC_2019!$G$11,0,F1047/((DC_2019!$G$11-H1047)*9.92/20.72)))</f>
        <v>0</v>
      </c>
      <c r="J1047" s="48">
        <f>IF(OR(I1047&lt;Summary!$F$6, I1047=Summary!$F$6), I1047, Summary!$F$6)</f>
        <v>0</v>
      </c>
      <c r="K1047" s="3">
        <f>[2]Intensity!D1050</f>
        <v>450.0226439267953</v>
      </c>
      <c r="L1047">
        <f>J1047*(DC_2019!$G$11-H1047)*9.92/20.72</f>
        <v>0</v>
      </c>
      <c r="M1047">
        <f t="shared" si="130"/>
        <v>17.507120147624985</v>
      </c>
      <c r="N1047">
        <f t="shared" si="131"/>
        <v>0</v>
      </c>
      <c r="O1047" s="48">
        <f>IF(M1047=0,0, M1047/(DC_2019!$G$11))</f>
        <v>1.9905532265120076</v>
      </c>
      <c r="P1047" s="48">
        <f>IF(OR(O1047&lt;Summary!$G$6, O1047 = Summary!$G$6), O1047, Summary!$G$6)</f>
        <v>0</v>
      </c>
      <c r="Q1047">
        <f>P1047*DC_2019!$G$11</f>
        <v>0</v>
      </c>
      <c r="R1047">
        <f t="shared" si="132"/>
        <v>0</v>
      </c>
      <c r="S1047">
        <f t="shared" si="133"/>
        <v>17.507120147624985</v>
      </c>
      <c r="T1047">
        <f t="shared" si="134"/>
        <v>0</v>
      </c>
      <c r="U1047">
        <f t="shared" si="135"/>
        <v>0</v>
      </c>
    </row>
    <row r="1048" spans="1:21">
      <c r="A1048">
        <v>2</v>
      </c>
      <c r="B1048">
        <v>13</v>
      </c>
      <c r="C1048">
        <v>14</v>
      </c>
      <c r="D1048">
        <f>'[5]2019'!P1048</f>
        <v>7.0950000286102393</v>
      </c>
      <c r="E1048">
        <f>'[5]2019'!Q1048</f>
        <v>38.301076754600274</v>
      </c>
      <c r="F1048">
        <f t="shared" si="128"/>
        <v>45.396076783210511</v>
      </c>
      <c r="G1048">
        <f t="shared" si="129"/>
        <v>42.217231539363588</v>
      </c>
      <c r="H1048" s="3">
        <f>DC_2019!K1048</f>
        <v>8.6716825919579197</v>
      </c>
      <c r="I1048" s="48">
        <f>IF(F1048=0,0,IF(H1048&gt;DC_2019!$G$11,0,F1048/((DC_2019!$G$11-H1048)*9.92/20.72)))</f>
        <v>768.26370853942956</v>
      </c>
      <c r="J1048" s="48">
        <f>IF(OR(I1048&lt;Summary!$F$6, I1048=Summary!$F$6), I1048, Summary!$F$6)</f>
        <v>288</v>
      </c>
      <c r="K1048" s="3">
        <f>[2]Intensity!D1051</f>
        <v>451.5330065097221</v>
      </c>
      <c r="L1048">
        <f>J1048*(DC_2019!$G$11-H1048)*9.92/20.72</f>
        <v>17.0176854226528</v>
      </c>
      <c r="M1048">
        <f t="shared" si="130"/>
        <v>28.37839136055771</v>
      </c>
      <c r="N1048">
        <f t="shared" si="131"/>
        <v>6965.6070969749044</v>
      </c>
      <c r="O1048" s="48">
        <f>IF(M1048=0,0, M1048/(DC_2019!$G$11))</f>
        <v>3.2266128300742762</v>
      </c>
      <c r="P1048" s="48">
        <f>IF(OR(O1048&lt;Summary!$G$6, O1048 = Summary!$G$6), O1048, Summary!$G$6)</f>
        <v>0</v>
      </c>
      <c r="Q1048">
        <f>P1048*DC_2019!$G$11</f>
        <v>0</v>
      </c>
      <c r="R1048">
        <f t="shared" si="132"/>
        <v>17.0176854226528</v>
      </c>
      <c r="S1048">
        <f t="shared" si="133"/>
        <v>28.37839136055771</v>
      </c>
      <c r="T1048">
        <f t="shared" si="134"/>
        <v>0</v>
      </c>
      <c r="U1048">
        <f t="shared" si="135"/>
        <v>6965.6070969749044</v>
      </c>
    </row>
    <row r="1049" spans="1:21">
      <c r="A1049">
        <v>2</v>
      </c>
      <c r="B1049">
        <v>13</v>
      </c>
      <c r="C1049">
        <v>15</v>
      </c>
      <c r="D1049">
        <f>'[5]2019'!P1049</f>
        <v>0</v>
      </c>
      <c r="E1049">
        <f>'[5]2019'!Q1049</f>
        <v>0</v>
      </c>
      <c r="F1049">
        <f t="shared" si="128"/>
        <v>0</v>
      </c>
      <c r="G1049">
        <f t="shared" si="129"/>
        <v>0</v>
      </c>
      <c r="H1049" s="3">
        <f>DC_2019!K1049</f>
        <v>9.7105119131583315</v>
      </c>
      <c r="I1049" s="48">
        <f>IF(F1049=0,0,IF(H1049&gt;DC_2019!$G$11,0,F1049/((DC_2019!$G$11-H1049)*9.92/20.72)))</f>
        <v>0</v>
      </c>
      <c r="J1049" s="48">
        <f>IF(OR(I1049&lt;Summary!$F$6, I1049=Summary!$F$6), I1049, Summary!$F$6)</f>
        <v>0</v>
      </c>
      <c r="K1049" s="3">
        <f>[2]Intensity!D1052</f>
        <v>457.03309131057341</v>
      </c>
      <c r="L1049">
        <f>J1049*(DC_2019!$G$11-H1049)*9.92/20.72</f>
        <v>0</v>
      </c>
      <c r="M1049">
        <f t="shared" si="130"/>
        <v>0</v>
      </c>
      <c r="N1049">
        <f t="shared" si="131"/>
        <v>0</v>
      </c>
      <c r="O1049" s="48">
        <f>IF(M1049=0,0, M1049/(DC_2019!$G$11))</f>
        <v>0</v>
      </c>
      <c r="P1049" s="48">
        <f>IF(OR(O1049&lt;Summary!$G$6, O1049 = Summary!$G$6), O1049, Summary!$G$6)</f>
        <v>0</v>
      </c>
      <c r="Q1049">
        <f>P1049*DC_2019!$G$11</f>
        <v>0</v>
      </c>
      <c r="R1049">
        <f t="shared" si="132"/>
        <v>0</v>
      </c>
      <c r="S1049">
        <f t="shared" si="133"/>
        <v>0</v>
      </c>
      <c r="T1049">
        <f t="shared" si="134"/>
        <v>0</v>
      </c>
      <c r="U1049">
        <f t="shared" si="135"/>
        <v>0</v>
      </c>
    </row>
    <row r="1050" spans="1:21">
      <c r="A1050">
        <v>2</v>
      </c>
      <c r="B1050">
        <v>13</v>
      </c>
      <c r="C1050">
        <v>16</v>
      </c>
      <c r="D1050">
        <f>'[5]2019'!P1050</f>
        <v>0</v>
      </c>
      <c r="E1050">
        <f>'[5]2019'!Q1050</f>
        <v>0</v>
      </c>
      <c r="F1050">
        <f t="shared" si="128"/>
        <v>0</v>
      </c>
      <c r="G1050">
        <f t="shared" si="129"/>
        <v>0</v>
      </c>
      <c r="H1050" s="3">
        <f>DC_2019!K1050</f>
        <v>10.254660607825436</v>
      </c>
      <c r="I1050" s="48">
        <f>IF(F1050=0,0,IF(H1050&gt;DC_2019!$G$11,0,F1050/((DC_2019!$G$11-H1050)*9.92/20.72)))</f>
        <v>0</v>
      </c>
      <c r="J1050" s="48">
        <f>IF(OR(I1050&lt;Summary!$F$6, I1050=Summary!$F$6), I1050, Summary!$F$6)</f>
        <v>0</v>
      </c>
      <c r="K1050" s="3">
        <f>[2]Intensity!D1053</f>
        <v>469.62849391807652</v>
      </c>
      <c r="L1050">
        <f>J1050*(DC_2019!$G$11-H1050)*9.92/20.72</f>
        <v>0</v>
      </c>
      <c r="M1050">
        <f t="shared" si="130"/>
        <v>0</v>
      </c>
      <c r="N1050">
        <f t="shared" si="131"/>
        <v>0</v>
      </c>
      <c r="O1050" s="48">
        <f>IF(M1050=0,0, M1050/(DC_2019!$G$11))</f>
        <v>0</v>
      </c>
      <c r="P1050" s="48">
        <f>IF(OR(O1050&lt;Summary!$G$6, O1050 = Summary!$G$6), O1050, Summary!$G$6)</f>
        <v>0</v>
      </c>
      <c r="Q1050">
        <f>P1050*DC_2019!$G$11</f>
        <v>0</v>
      </c>
      <c r="R1050">
        <f t="shared" si="132"/>
        <v>0</v>
      </c>
      <c r="S1050">
        <f t="shared" si="133"/>
        <v>0</v>
      </c>
      <c r="T1050">
        <f t="shared" si="134"/>
        <v>0</v>
      </c>
      <c r="U1050">
        <f t="shared" si="135"/>
        <v>0</v>
      </c>
    </row>
    <row r="1051" spans="1:21">
      <c r="A1051">
        <v>2</v>
      </c>
      <c r="B1051">
        <v>13</v>
      </c>
      <c r="C1051">
        <v>17</v>
      </c>
      <c r="D1051">
        <f>'[5]2019'!P1051</f>
        <v>0</v>
      </c>
      <c r="E1051">
        <f>'[5]2019'!Q1051</f>
        <v>0</v>
      </c>
      <c r="F1051">
        <f t="shared" si="128"/>
        <v>0</v>
      </c>
      <c r="G1051">
        <f t="shared" si="129"/>
        <v>0</v>
      </c>
      <c r="H1051" s="3">
        <f>DC_2019!K1051</f>
        <v>10.271149971189596</v>
      </c>
      <c r="I1051" s="48">
        <f>IF(F1051=0,0,IF(H1051&gt;DC_2019!$G$11,0,F1051/((DC_2019!$G$11-H1051)*9.92/20.72)))</f>
        <v>0</v>
      </c>
      <c r="J1051" s="48">
        <f>IF(OR(I1051&lt;Summary!$F$6, I1051=Summary!$F$6), I1051, Summary!$F$6)</f>
        <v>0</v>
      </c>
      <c r="K1051" s="3">
        <f>[2]Intensity!D1054</f>
        <v>476.46398458331902</v>
      </c>
      <c r="L1051">
        <f>J1051*(DC_2019!$G$11-H1051)*9.92/20.72</f>
        <v>0</v>
      </c>
      <c r="M1051">
        <f t="shared" si="130"/>
        <v>0</v>
      </c>
      <c r="N1051">
        <f t="shared" si="131"/>
        <v>0</v>
      </c>
      <c r="O1051" s="48">
        <f>IF(M1051=0,0, M1051/(DC_2019!$G$11))</f>
        <v>0</v>
      </c>
      <c r="P1051" s="48">
        <f>IF(OR(O1051&lt;Summary!$G$6, O1051 = Summary!$G$6), O1051, Summary!$G$6)</f>
        <v>0</v>
      </c>
      <c r="Q1051">
        <f>P1051*DC_2019!$G$11</f>
        <v>0</v>
      </c>
      <c r="R1051">
        <f t="shared" si="132"/>
        <v>0</v>
      </c>
      <c r="S1051">
        <f t="shared" si="133"/>
        <v>0</v>
      </c>
      <c r="T1051">
        <f t="shared" si="134"/>
        <v>0</v>
      </c>
      <c r="U1051">
        <f t="shared" si="135"/>
        <v>0</v>
      </c>
    </row>
    <row r="1052" spans="1:21">
      <c r="A1052">
        <v>2</v>
      </c>
      <c r="B1052">
        <v>13</v>
      </c>
      <c r="C1052">
        <v>18</v>
      </c>
      <c r="D1052">
        <f>'[5]2019'!P1052</f>
        <v>0</v>
      </c>
      <c r="E1052">
        <f>'[5]2019'!Q1052</f>
        <v>0</v>
      </c>
      <c r="F1052">
        <f t="shared" si="128"/>
        <v>0</v>
      </c>
      <c r="G1052">
        <f t="shared" si="129"/>
        <v>0</v>
      </c>
      <c r="H1052" s="3">
        <f>DC_2019!K1052</f>
        <v>10.633915767628306</v>
      </c>
      <c r="I1052" s="48">
        <f>IF(F1052=0,0,IF(H1052&gt;DC_2019!$G$11,0,F1052/((DC_2019!$G$11-H1052)*9.92/20.72)))</f>
        <v>0</v>
      </c>
      <c r="J1052" s="48">
        <f>IF(OR(I1052&lt;Summary!$F$6, I1052=Summary!$F$6), I1052, Summary!$F$6)</f>
        <v>0</v>
      </c>
      <c r="K1052" s="3">
        <f>[2]Intensity!D1055</f>
        <v>471.04175240149203</v>
      </c>
      <c r="L1052">
        <f>J1052*(DC_2019!$G$11-H1052)*9.92/20.72</f>
        <v>0</v>
      </c>
      <c r="M1052">
        <f t="shared" si="130"/>
        <v>0</v>
      </c>
      <c r="N1052">
        <f t="shared" si="131"/>
        <v>0</v>
      </c>
      <c r="O1052" s="48">
        <f>IF(M1052=0,0, M1052/(DC_2019!$G$11))</f>
        <v>0</v>
      </c>
      <c r="P1052" s="48">
        <f>IF(OR(O1052&lt;Summary!$G$6, O1052 = Summary!$G$6), O1052, Summary!$G$6)</f>
        <v>0</v>
      </c>
      <c r="Q1052">
        <f>P1052*DC_2019!$G$11</f>
        <v>0</v>
      </c>
      <c r="R1052">
        <f t="shared" si="132"/>
        <v>0</v>
      </c>
      <c r="S1052">
        <f t="shared" si="133"/>
        <v>0</v>
      </c>
      <c r="T1052">
        <f t="shared" si="134"/>
        <v>0</v>
      </c>
      <c r="U1052">
        <f t="shared" si="135"/>
        <v>0</v>
      </c>
    </row>
    <row r="1053" spans="1:21">
      <c r="A1053">
        <v>2</v>
      </c>
      <c r="B1053">
        <v>13</v>
      </c>
      <c r="C1053">
        <v>19</v>
      </c>
      <c r="D1053">
        <f>'[5]2019'!P1053</f>
        <v>0</v>
      </c>
      <c r="E1053">
        <f>'[5]2019'!Q1053</f>
        <v>0</v>
      </c>
      <c r="F1053">
        <f t="shared" si="128"/>
        <v>0</v>
      </c>
      <c r="G1053">
        <f t="shared" si="129"/>
        <v>0</v>
      </c>
      <c r="H1053" s="3">
        <f>DC_2019!K1053</f>
        <v>11.771681214142479</v>
      </c>
      <c r="I1053" s="48">
        <f>IF(F1053=0,0,IF(H1053&gt;DC_2019!$G$11,0,F1053/((DC_2019!$G$11-H1053)*9.92/20.72)))</f>
        <v>0</v>
      </c>
      <c r="J1053" s="48">
        <f>IF(OR(I1053&lt;Summary!$F$6, I1053=Summary!$F$6), I1053, Summary!$F$6)</f>
        <v>0</v>
      </c>
      <c r="K1053" s="3">
        <f>[2]Intensity!D1056</f>
        <v>458.74001726190187</v>
      </c>
      <c r="L1053">
        <f>J1053*(DC_2019!$G$11-H1053)*9.92/20.72</f>
        <v>0</v>
      </c>
      <c r="M1053">
        <f t="shared" si="130"/>
        <v>0</v>
      </c>
      <c r="N1053">
        <f t="shared" si="131"/>
        <v>0</v>
      </c>
      <c r="O1053" s="48">
        <f>IF(M1053=0,0, M1053/(DC_2019!$G$11))</f>
        <v>0</v>
      </c>
      <c r="P1053" s="48">
        <f>IF(OR(O1053&lt;Summary!$G$6, O1053 = Summary!$G$6), O1053, Summary!$G$6)</f>
        <v>0</v>
      </c>
      <c r="Q1053">
        <f>P1053*DC_2019!$G$11</f>
        <v>0</v>
      </c>
      <c r="R1053">
        <f t="shared" si="132"/>
        <v>0</v>
      </c>
      <c r="S1053">
        <f t="shared" si="133"/>
        <v>0</v>
      </c>
      <c r="T1053">
        <f t="shared" si="134"/>
        <v>0</v>
      </c>
      <c r="U1053">
        <f t="shared" si="135"/>
        <v>0</v>
      </c>
    </row>
    <row r="1054" spans="1:21">
      <c r="A1054">
        <v>2</v>
      </c>
      <c r="B1054">
        <v>13</v>
      </c>
      <c r="C1054">
        <v>20</v>
      </c>
      <c r="D1054">
        <f>'[5]2019'!P1054</f>
        <v>0</v>
      </c>
      <c r="E1054">
        <f>'[5]2019'!Q1054</f>
        <v>0</v>
      </c>
      <c r="F1054">
        <f t="shared" si="128"/>
        <v>0</v>
      </c>
      <c r="G1054">
        <f t="shared" si="129"/>
        <v>0</v>
      </c>
      <c r="H1054" s="3">
        <f>DC_2019!K1054</f>
        <v>11.375936712913994</v>
      </c>
      <c r="I1054" s="48">
        <f>IF(F1054=0,0,IF(H1054&gt;DC_2019!$G$11,0,F1054/((DC_2019!$G$11-H1054)*9.92/20.72)))</f>
        <v>0</v>
      </c>
      <c r="J1054" s="48">
        <f>IF(OR(I1054&lt;Summary!$F$6, I1054=Summary!$F$6), I1054, Summary!$F$6)</f>
        <v>0</v>
      </c>
      <c r="K1054" s="3">
        <f>[2]Intensity!D1057</f>
        <v>440.45501548412511</v>
      </c>
      <c r="L1054">
        <f>J1054*(DC_2019!$G$11-H1054)*9.92/20.72</f>
        <v>0</v>
      </c>
      <c r="M1054">
        <f t="shared" si="130"/>
        <v>0</v>
      </c>
      <c r="N1054">
        <f t="shared" si="131"/>
        <v>0</v>
      </c>
      <c r="O1054" s="48">
        <f>IF(M1054=0,0, M1054/(DC_2019!$G$11))</f>
        <v>0</v>
      </c>
      <c r="P1054" s="48">
        <f>IF(OR(O1054&lt;Summary!$G$6, O1054 = Summary!$G$6), O1054, Summary!$G$6)</f>
        <v>0</v>
      </c>
      <c r="Q1054">
        <f>P1054*DC_2019!$G$11</f>
        <v>0</v>
      </c>
      <c r="R1054">
        <f t="shared" si="132"/>
        <v>0</v>
      </c>
      <c r="S1054">
        <f t="shared" si="133"/>
        <v>0</v>
      </c>
      <c r="T1054">
        <f t="shared" si="134"/>
        <v>0</v>
      </c>
      <c r="U1054">
        <f t="shared" si="135"/>
        <v>0</v>
      </c>
    </row>
    <row r="1055" spans="1:21">
      <c r="A1055">
        <v>2</v>
      </c>
      <c r="B1055">
        <v>13</v>
      </c>
      <c r="C1055">
        <v>21</v>
      </c>
      <c r="D1055">
        <f>'[5]2019'!P1055</f>
        <v>0</v>
      </c>
      <c r="E1055">
        <f>'[5]2019'!Q1055</f>
        <v>0</v>
      </c>
      <c r="F1055">
        <f t="shared" si="128"/>
        <v>0</v>
      </c>
      <c r="G1055">
        <f t="shared" si="129"/>
        <v>0</v>
      </c>
      <c r="H1055" s="3">
        <f>DC_2019!K1055</f>
        <v>8.6716825919579197</v>
      </c>
      <c r="I1055" s="48">
        <f>IF(F1055=0,0,IF(H1055&gt;DC_2019!$G$11,0,F1055/((DC_2019!$G$11-H1055)*9.92/20.72)))</f>
        <v>0</v>
      </c>
      <c r="J1055" s="48">
        <f>IF(OR(I1055&lt;Summary!$F$6, I1055=Summary!$F$6), I1055, Summary!$F$6)</f>
        <v>0</v>
      </c>
      <c r="K1055" s="3">
        <f>[2]Intensity!D1058</f>
        <v>422.26397665482932</v>
      </c>
      <c r="L1055">
        <f>J1055*(DC_2019!$G$11-H1055)*9.92/20.72</f>
        <v>0</v>
      </c>
      <c r="M1055">
        <f t="shared" si="130"/>
        <v>0</v>
      </c>
      <c r="N1055">
        <f t="shared" si="131"/>
        <v>0</v>
      </c>
      <c r="O1055" s="48">
        <f>IF(M1055=0,0, M1055/(DC_2019!$G$11))</f>
        <v>0</v>
      </c>
      <c r="P1055" s="48">
        <f>IF(OR(O1055&lt;Summary!$G$6, O1055 = Summary!$G$6), O1055, Summary!$G$6)</f>
        <v>0</v>
      </c>
      <c r="Q1055">
        <f>P1055*DC_2019!$G$11</f>
        <v>0</v>
      </c>
      <c r="R1055">
        <f t="shared" si="132"/>
        <v>0</v>
      </c>
      <c r="S1055">
        <f t="shared" si="133"/>
        <v>0</v>
      </c>
      <c r="T1055">
        <f t="shared" si="134"/>
        <v>0</v>
      </c>
      <c r="U1055">
        <f t="shared" si="135"/>
        <v>0</v>
      </c>
    </row>
    <row r="1056" spans="1:21">
      <c r="A1056">
        <v>2</v>
      </c>
      <c r="B1056">
        <v>13</v>
      </c>
      <c r="C1056">
        <v>22</v>
      </c>
      <c r="D1056">
        <f>'[5]2019'!P1056</f>
        <v>0</v>
      </c>
      <c r="E1056">
        <f>'[5]2019'!Q1056</f>
        <v>0</v>
      </c>
      <c r="F1056">
        <f t="shared" si="128"/>
        <v>0</v>
      </c>
      <c r="G1056">
        <f t="shared" si="129"/>
        <v>0</v>
      </c>
      <c r="H1056" s="3">
        <f>DC_2019!K1056</f>
        <v>5.1264713894914129</v>
      </c>
      <c r="I1056" s="48">
        <f>IF(F1056=0,0,IF(H1056&gt;DC_2019!$G$11,0,F1056/((DC_2019!$G$11-H1056)*9.92/20.72)))</f>
        <v>0</v>
      </c>
      <c r="J1056" s="48">
        <f>IF(OR(I1056&lt;Summary!$F$6, I1056=Summary!$F$6), I1056, Summary!$F$6)</f>
        <v>0</v>
      </c>
      <c r="K1056" s="3">
        <f>[2]Intensity!D1059</f>
        <v>410.85549158551999</v>
      </c>
      <c r="L1056">
        <f>J1056*(DC_2019!$G$11-H1056)*9.92/20.72</f>
        <v>0</v>
      </c>
      <c r="M1056">
        <f t="shared" si="130"/>
        <v>0</v>
      </c>
      <c r="N1056">
        <f t="shared" si="131"/>
        <v>0</v>
      </c>
      <c r="O1056" s="48">
        <f>IF(M1056=0,0, M1056/(DC_2019!$G$11))</f>
        <v>0</v>
      </c>
      <c r="P1056" s="48">
        <f>IF(OR(O1056&lt;Summary!$G$6, O1056 = Summary!$G$6), O1056, Summary!$G$6)</f>
        <v>0</v>
      </c>
      <c r="Q1056">
        <f>P1056*DC_2019!$G$11</f>
        <v>0</v>
      </c>
      <c r="R1056">
        <f t="shared" si="132"/>
        <v>0</v>
      </c>
      <c r="S1056">
        <f t="shared" si="133"/>
        <v>0</v>
      </c>
      <c r="T1056">
        <f t="shared" si="134"/>
        <v>0</v>
      </c>
      <c r="U1056">
        <f t="shared" si="135"/>
        <v>0</v>
      </c>
    </row>
    <row r="1057" spans="1:21">
      <c r="A1057">
        <v>2</v>
      </c>
      <c r="B1057">
        <v>13</v>
      </c>
      <c r="C1057">
        <v>23</v>
      </c>
      <c r="D1057">
        <f>'[5]2019'!P1057</f>
        <v>0</v>
      </c>
      <c r="E1057">
        <f>'[5]2019'!Q1057</f>
        <v>0</v>
      </c>
      <c r="F1057">
        <f t="shared" si="128"/>
        <v>0</v>
      </c>
      <c r="G1057">
        <f t="shared" si="129"/>
        <v>0</v>
      </c>
      <c r="H1057" s="3">
        <f>DC_2019!K1057</f>
        <v>3.6506741641857294</v>
      </c>
      <c r="I1057" s="48">
        <f>IF(F1057=0,0,IF(H1057&gt;DC_2019!$G$11,0,F1057/((DC_2019!$G$11-H1057)*9.92/20.72)))</f>
        <v>0</v>
      </c>
      <c r="J1057" s="48">
        <f>IF(OR(I1057&lt;Summary!$F$6, I1057=Summary!$F$6), I1057, Summary!$F$6)</f>
        <v>0</v>
      </c>
      <c r="K1057" s="3">
        <f>[2]Intensity!D1060</f>
        <v>406.07354859683272</v>
      </c>
      <c r="L1057">
        <f>J1057*(DC_2019!$G$11-H1057)*9.92/20.72</f>
        <v>0</v>
      </c>
      <c r="M1057">
        <f t="shared" si="130"/>
        <v>0</v>
      </c>
      <c r="N1057">
        <f t="shared" si="131"/>
        <v>0</v>
      </c>
      <c r="O1057" s="48">
        <f>IF(M1057=0,0, M1057/(DC_2019!$G$11))</f>
        <v>0</v>
      </c>
      <c r="P1057" s="48">
        <f>IF(OR(O1057&lt;Summary!$G$6, O1057 = Summary!$G$6), O1057, Summary!$G$6)</f>
        <v>0</v>
      </c>
      <c r="Q1057">
        <f>P1057*DC_2019!$G$11</f>
        <v>0</v>
      </c>
      <c r="R1057">
        <f t="shared" si="132"/>
        <v>0</v>
      </c>
      <c r="S1057">
        <f t="shared" si="133"/>
        <v>0</v>
      </c>
      <c r="T1057">
        <f t="shared" si="134"/>
        <v>0</v>
      </c>
      <c r="U1057">
        <f t="shared" si="135"/>
        <v>0</v>
      </c>
    </row>
    <row r="1058" spans="1:21">
      <c r="A1058">
        <v>2</v>
      </c>
      <c r="B1058">
        <v>14</v>
      </c>
      <c r="C1058">
        <v>0</v>
      </c>
      <c r="D1058">
        <f>'[5]2019'!P1058</f>
        <v>0</v>
      </c>
      <c r="E1058">
        <f>'[5]2019'!Q1058</f>
        <v>0</v>
      </c>
      <c r="F1058">
        <f t="shared" si="128"/>
        <v>0</v>
      </c>
      <c r="G1058">
        <f t="shared" si="129"/>
        <v>0</v>
      </c>
      <c r="H1058" s="3">
        <f>DC_2019!K1058</f>
        <v>2.9993446680265516</v>
      </c>
      <c r="I1058" s="48">
        <f>IF(F1058=0,0,IF(H1058&gt;DC_2019!$G$11,0,F1058/((DC_2019!$G$11-H1058)*9.92/20.72)))</f>
        <v>0</v>
      </c>
      <c r="J1058" s="48">
        <f>IF(OR(I1058&lt;Summary!$F$6, I1058=Summary!$F$6), I1058, Summary!$F$6)</f>
        <v>0</v>
      </c>
      <c r="K1058" s="3">
        <f>[2]Intensity!D1061</f>
        <v>407.4386146881223</v>
      </c>
      <c r="L1058">
        <f>J1058*(DC_2019!$G$11-H1058)*9.92/20.72</f>
        <v>0</v>
      </c>
      <c r="M1058">
        <f t="shared" si="130"/>
        <v>0</v>
      </c>
      <c r="N1058">
        <f t="shared" si="131"/>
        <v>0</v>
      </c>
      <c r="O1058" s="48">
        <f>IF(M1058=0,0, M1058/(DC_2019!$G$11))</f>
        <v>0</v>
      </c>
      <c r="P1058" s="48">
        <f>IF(OR(O1058&lt;Summary!$G$6, O1058 = Summary!$G$6), O1058, Summary!$G$6)</f>
        <v>0</v>
      </c>
      <c r="Q1058">
        <f>P1058*DC_2019!$G$11</f>
        <v>0</v>
      </c>
      <c r="R1058">
        <f t="shared" si="132"/>
        <v>0</v>
      </c>
      <c r="S1058">
        <f t="shared" si="133"/>
        <v>0</v>
      </c>
      <c r="T1058">
        <f t="shared" si="134"/>
        <v>0</v>
      </c>
      <c r="U1058">
        <f t="shared" si="135"/>
        <v>0</v>
      </c>
    </row>
    <row r="1059" spans="1:21">
      <c r="A1059">
        <v>2</v>
      </c>
      <c r="B1059">
        <v>14</v>
      </c>
      <c r="C1059">
        <v>1</v>
      </c>
      <c r="D1059">
        <f>'[5]2019'!P1059</f>
        <v>0</v>
      </c>
      <c r="E1059">
        <f>'[5]2019'!Q1059</f>
        <v>0</v>
      </c>
      <c r="F1059">
        <f t="shared" si="128"/>
        <v>0</v>
      </c>
      <c r="G1059">
        <f t="shared" si="129"/>
        <v>0</v>
      </c>
      <c r="H1059" s="3">
        <f>DC_2019!K1059</f>
        <v>2.6942916049500596</v>
      </c>
      <c r="I1059" s="48">
        <f>IF(F1059=0,0,IF(H1059&gt;DC_2019!$G$11,0,F1059/((DC_2019!$G$11-H1059)*9.92/20.72)))</f>
        <v>0</v>
      </c>
      <c r="J1059" s="48">
        <f>IF(OR(I1059&lt;Summary!$F$6, I1059=Summary!$F$6), I1059, Summary!$F$6)</f>
        <v>0</v>
      </c>
      <c r="K1059" s="3">
        <f>[2]Intensity!D1062</f>
        <v>407.92629927060307</v>
      </c>
      <c r="L1059">
        <f>J1059*(DC_2019!$G$11-H1059)*9.92/20.72</f>
        <v>0</v>
      </c>
      <c r="M1059">
        <f t="shared" si="130"/>
        <v>0</v>
      </c>
      <c r="N1059">
        <f t="shared" si="131"/>
        <v>0</v>
      </c>
      <c r="O1059" s="48">
        <f>IF(M1059=0,0, M1059/(DC_2019!$G$11))</f>
        <v>0</v>
      </c>
      <c r="P1059" s="48">
        <f>IF(OR(O1059&lt;Summary!$G$6, O1059 = Summary!$G$6), O1059, Summary!$G$6)</f>
        <v>0</v>
      </c>
      <c r="Q1059">
        <f>P1059*DC_2019!$G$11</f>
        <v>0</v>
      </c>
      <c r="R1059">
        <f t="shared" si="132"/>
        <v>0</v>
      </c>
      <c r="S1059">
        <f t="shared" si="133"/>
        <v>0</v>
      </c>
      <c r="T1059">
        <f t="shared" si="134"/>
        <v>0</v>
      </c>
      <c r="U1059">
        <f t="shared" si="135"/>
        <v>0</v>
      </c>
    </row>
    <row r="1060" spans="1:21">
      <c r="A1060">
        <v>2</v>
      </c>
      <c r="B1060">
        <v>14</v>
      </c>
      <c r="C1060">
        <v>2</v>
      </c>
      <c r="D1060">
        <f>'[5]2019'!P1060</f>
        <v>0</v>
      </c>
      <c r="E1060">
        <f>'[5]2019'!Q1060</f>
        <v>0</v>
      </c>
      <c r="F1060">
        <f t="shared" si="128"/>
        <v>0</v>
      </c>
      <c r="G1060">
        <f t="shared" si="129"/>
        <v>0</v>
      </c>
      <c r="H1060" s="3">
        <f>DC_2019!K1060</f>
        <v>2.5871108034494563</v>
      </c>
      <c r="I1060" s="48">
        <f>IF(F1060=0,0,IF(H1060&gt;DC_2019!$G$11,0,F1060/((DC_2019!$G$11-H1060)*9.92/20.72)))</f>
        <v>0</v>
      </c>
      <c r="J1060" s="48">
        <f>IF(OR(I1060&lt;Summary!$F$6, I1060=Summary!$F$6), I1060, Summary!$F$6)</f>
        <v>0</v>
      </c>
      <c r="K1060" s="3">
        <f>[2]Intensity!D1063</f>
        <v>412.86464040351336</v>
      </c>
      <c r="L1060">
        <f>J1060*(DC_2019!$G$11-H1060)*9.92/20.72</f>
        <v>0</v>
      </c>
      <c r="M1060">
        <f t="shared" si="130"/>
        <v>0</v>
      </c>
      <c r="N1060">
        <f t="shared" si="131"/>
        <v>0</v>
      </c>
      <c r="O1060" s="48">
        <f>IF(M1060=0,0, M1060/(DC_2019!$G$11))</f>
        <v>0</v>
      </c>
      <c r="P1060" s="48">
        <f>IF(OR(O1060&lt;Summary!$G$6, O1060 = Summary!$G$6), O1060, Summary!$G$6)</f>
        <v>0</v>
      </c>
      <c r="Q1060">
        <f>P1060*DC_2019!$G$11</f>
        <v>0</v>
      </c>
      <c r="R1060">
        <f t="shared" si="132"/>
        <v>0</v>
      </c>
      <c r="S1060">
        <f t="shared" si="133"/>
        <v>0</v>
      </c>
      <c r="T1060">
        <f t="shared" si="134"/>
        <v>0</v>
      </c>
      <c r="U1060">
        <f t="shared" si="135"/>
        <v>0</v>
      </c>
    </row>
    <row r="1061" spans="1:21">
      <c r="A1061">
        <v>2</v>
      </c>
      <c r="B1061">
        <v>14</v>
      </c>
      <c r="C1061">
        <v>3</v>
      </c>
      <c r="D1061">
        <f>'[5]2019'!P1061</f>
        <v>0</v>
      </c>
      <c r="E1061">
        <f>'[5]2019'!Q1061</f>
        <v>0</v>
      </c>
      <c r="F1061">
        <f t="shared" si="128"/>
        <v>0</v>
      </c>
      <c r="G1061">
        <f t="shared" si="129"/>
        <v>0</v>
      </c>
      <c r="H1061" s="3">
        <f>DC_2019!K1061</f>
        <v>2.6200895191878577</v>
      </c>
      <c r="I1061" s="48">
        <f>IF(F1061=0,0,IF(H1061&gt;DC_2019!$G$11,0,F1061/((DC_2019!$G$11-H1061)*9.92/20.72)))</f>
        <v>0</v>
      </c>
      <c r="J1061" s="48">
        <f>IF(OR(I1061&lt;Summary!$F$6, I1061=Summary!$F$6), I1061, Summary!$F$6)</f>
        <v>0</v>
      </c>
      <c r="K1061" s="3">
        <f>[2]Intensity!D1064</f>
        <v>423.6998926100016</v>
      </c>
      <c r="L1061">
        <f>J1061*(DC_2019!$G$11-H1061)*9.92/20.72</f>
        <v>0</v>
      </c>
      <c r="M1061">
        <f t="shared" si="130"/>
        <v>0</v>
      </c>
      <c r="N1061">
        <f t="shared" si="131"/>
        <v>0</v>
      </c>
      <c r="O1061" s="48">
        <f>IF(M1061=0,0, M1061/(DC_2019!$G$11))</f>
        <v>0</v>
      </c>
      <c r="P1061" s="48">
        <f>IF(OR(O1061&lt;Summary!$G$6, O1061 = Summary!$G$6), O1061, Summary!$G$6)</f>
        <v>0</v>
      </c>
      <c r="Q1061">
        <f>P1061*DC_2019!$G$11</f>
        <v>0</v>
      </c>
      <c r="R1061">
        <f t="shared" si="132"/>
        <v>0</v>
      </c>
      <c r="S1061">
        <f t="shared" si="133"/>
        <v>0</v>
      </c>
      <c r="T1061">
        <f t="shared" si="134"/>
        <v>0</v>
      </c>
      <c r="U1061">
        <f t="shared" si="135"/>
        <v>0</v>
      </c>
    </row>
    <row r="1062" spans="1:21">
      <c r="A1062">
        <v>2</v>
      </c>
      <c r="B1062">
        <v>14</v>
      </c>
      <c r="C1062">
        <v>4</v>
      </c>
      <c r="D1062">
        <f>'[5]2019'!P1062</f>
        <v>0</v>
      </c>
      <c r="E1062">
        <f>'[5]2019'!Q1062</f>
        <v>0</v>
      </c>
      <c r="F1062">
        <f t="shared" si="128"/>
        <v>0</v>
      </c>
      <c r="G1062">
        <f t="shared" si="129"/>
        <v>0</v>
      </c>
      <c r="H1062" s="3">
        <f>DC_2019!K1062</f>
        <v>2.6448235477741227</v>
      </c>
      <c r="I1062" s="48">
        <f>IF(F1062=0,0,IF(H1062&gt;DC_2019!$G$11,0,F1062/((DC_2019!$G$11-H1062)*9.92/20.72)))</f>
        <v>0</v>
      </c>
      <c r="J1062" s="48">
        <f>IF(OR(I1062&lt;Summary!$F$6, I1062=Summary!$F$6), I1062, Summary!$F$6)</f>
        <v>0</v>
      </c>
      <c r="K1062" s="3">
        <f>[2]Intensity!D1065</f>
        <v>439.84189406313959</v>
      </c>
      <c r="L1062">
        <f>J1062*(DC_2019!$G$11-H1062)*9.92/20.72</f>
        <v>0</v>
      </c>
      <c r="M1062">
        <f t="shared" si="130"/>
        <v>0</v>
      </c>
      <c r="N1062">
        <f t="shared" si="131"/>
        <v>0</v>
      </c>
      <c r="O1062" s="48">
        <f>IF(M1062=0,0, M1062/(DC_2019!$G$11))</f>
        <v>0</v>
      </c>
      <c r="P1062" s="48">
        <f>IF(OR(O1062&lt;Summary!$G$6, O1062 = Summary!$G$6), O1062, Summary!$G$6)</f>
        <v>0</v>
      </c>
      <c r="Q1062">
        <f>P1062*DC_2019!$G$11</f>
        <v>0</v>
      </c>
      <c r="R1062">
        <f t="shared" si="132"/>
        <v>0</v>
      </c>
      <c r="S1062">
        <f t="shared" si="133"/>
        <v>0</v>
      </c>
      <c r="T1062">
        <f t="shared" si="134"/>
        <v>0</v>
      </c>
      <c r="U1062">
        <f t="shared" si="135"/>
        <v>0</v>
      </c>
    </row>
    <row r="1063" spans="1:21">
      <c r="A1063">
        <v>2</v>
      </c>
      <c r="B1063">
        <v>14</v>
      </c>
      <c r="C1063">
        <v>5</v>
      </c>
      <c r="D1063">
        <f>'[5]2019'!P1063</f>
        <v>0</v>
      </c>
      <c r="E1063">
        <f>'[5]2019'!Q1063</f>
        <v>0</v>
      </c>
      <c r="F1063">
        <f t="shared" si="128"/>
        <v>0</v>
      </c>
      <c r="G1063">
        <f t="shared" si="129"/>
        <v>0</v>
      </c>
      <c r="H1063" s="3">
        <f>DC_2019!K1063</f>
        <v>3.2137062710261599</v>
      </c>
      <c r="I1063" s="48">
        <f>IF(F1063=0,0,IF(H1063&gt;DC_2019!$G$11,0,F1063/((DC_2019!$G$11-H1063)*9.92/20.72)))</f>
        <v>0</v>
      </c>
      <c r="J1063" s="48">
        <f>IF(OR(I1063&lt;Summary!$F$6, I1063=Summary!$F$6), I1063, Summary!$F$6)</f>
        <v>0</v>
      </c>
      <c r="K1063" s="3">
        <f>[2]Intensity!D1066</f>
        <v>440.7645476279921</v>
      </c>
      <c r="L1063">
        <f>J1063*(DC_2019!$G$11-H1063)*9.92/20.72</f>
        <v>0</v>
      </c>
      <c r="M1063">
        <f t="shared" si="130"/>
        <v>0</v>
      </c>
      <c r="N1063">
        <f t="shared" si="131"/>
        <v>0</v>
      </c>
      <c r="O1063" s="48">
        <f>IF(M1063=0,0, M1063/(DC_2019!$G$11))</f>
        <v>0</v>
      </c>
      <c r="P1063" s="48">
        <f>IF(OR(O1063&lt;Summary!$G$6, O1063 = Summary!$G$6), O1063, Summary!$G$6)</f>
        <v>0</v>
      </c>
      <c r="Q1063">
        <f>P1063*DC_2019!$G$11</f>
        <v>0</v>
      </c>
      <c r="R1063">
        <f t="shared" si="132"/>
        <v>0</v>
      </c>
      <c r="S1063">
        <f t="shared" si="133"/>
        <v>0</v>
      </c>
      <c r="T1063">
        <f t="shared" si="134"/>
        <v>0</v>
      </c>
      <c r="U1063">
        <f t="shared" si="135"/>
        <v>0</v>
      </c>
    </row>
    <row r="1064" spans="1:21">
      <c r="A1064">
        <v>2</v>
      </c>
      <c r="B1064">
        <v>14</v>
      </c>
      <c r="C1064">
        <v>6</v>
      </c>
      <c r="D1064">
        <f>'[5]2019'!P1064</f>
        <v>0</v>
      </c>
      <c r="E1064">
        <f>'[5]2019'!Q1064</f>
        <v>0</v>
      </c>
      <c r="F1064">
        <f t="shared" si="128"/>
        <v>0</v>
      </c>
      <c r="G1064">
        <f t="shared" si="129"/>
        <v>0</v>
      </c>
      <c r="H1064" s="3">
        <f>DC_2019!K1064</f>
        <v>4.3349823760834552</v>
      </c>
      <c r="I1064" s="48">
        <f>IF(F1064=0,0,IF(H1064&gt;DC_2019!$G$11,0,F1064/((DC_2019!$G$11-H1064)*9.92/20.72)))</f>
        <v>0</v>
      </c>
      <c r="J1064" s="48">
        <f>IF(OR(I1064&lt;Summary!$F$6, I1064=Summary!$F$6), I1064, Summary!$F$6)</f>
        <v>0</v>
      </c>
      <c r="K1064" s="3">
        <f>[2]Intensity!D1067</f>
        <v>432.63037533870164</v>
      </c>
      <c r="L1064">
        <f>J1064*(DC_2019!$G$11-H1064)*9.92/20.72</f>
        <v>0</v>
      </c>
      <c r="M1064">
        <f t="shared" si="130"/>
        <v>0</v>
      </c>
      <c r="N1064">
        <f t="shared" si="131"/>
        <v>0</v>
      </c>
      <c r="O1064" s="48">
        <f>IF(M1064=0,0, M1064/(DC_2019!$G$11))</f>
        <v>0</v>
      </c>
      <c r="P1064" s="48">
        <f>IF(OR(O1064&lt;Summary!$G$6, O1064 = Summary!$G$6), O1064, Summary!$G$6)</f>
        <v>0</v>
      </c>
      <c r="Q1064">
        <f>P1064*DC_2019!$G$11</f>
        <v>0</v>
      </c>
      <c r="R1064">
        <f t="shared" si="132"/>
        <v>0</v>
      </c>
      <c r="S1064">
        <f t="shared" si="133"/>
        <v>0</v>
      </c>
      <c r="T1064">
        <f t="shared" si="134"/>
        <v>0</v>
      </c>
      <c r="U1064">
        <f t="shared" si="135"/>
        <v>0</v>
      </c>
    </row>
    <row r="1065" spans="1:21">
      <c r="A1065">
        <v>2</v>
      </c>
      <c r="B1065">
        <v>14</v>
      </c>
      <c r="C1065">
        <v>7</v>
      </c>
      <c r="D1065">
        <f>'[5]2019'!P1065</f>
        <v>0</v>
      </c>
      <c r="E1065">
        <f>'[5]2019'!Q1065</f>
        <v>0</v>
      </c>
      <c r="F1065">
        <f t="shared" si="128"/>
        <v>0</v>
      </c>
      <c r="G1065">
        <f t="shared" si="129"/>
        <v>0</v>
      </c>
      <c r="H1065" s="3">
        <f>DC_2019!K1065</f>
        <v>4.5740780186451708</v>
      </c>
      <c r="I1065" s="48">
        <f>IF(F1065=0,0,IF(H1065&gt;DC_2019!$G$11,0,F1065/((DC_2019!$G$11-H1065)*9.92/20.72)))</f>
        <v>0</v>
      </c>
      <c r="J1065" s="48">
        <f>IF(OR(I1065&lt;Summary!$F$6, I1065=Summary!$F$6), I1065, Summary!$F$6)</f>
        <v>0</v>
      </c>
      <c r="K1065" s="3">
        <f>[2]Intensity!D1068</f>
        <v>429.42670391159521</v>
      </c>
      <c r="L1065">
        <f>J1065*(DC_2019!$G$11-H1065)*9.92/20.72</f>
        <v>0</v>
      </c>
      <c r="M1065">
        <f t="shared" si="130"/>
        <v>0</v>
      </c>
      <c r="N1065">
        <f t="shared" si="131"/>
        <v>0</v>
      </c>
      <c r="O1065" s="48">
        <f>IF(M1065=0,0, M1065/(DC_2019!$G$11))</f>
        <v>0</v>
      </c>
      <c r="P1065" s="48">
        <f>IF(OR(O1065&lt;Summary!$G$6, O1065 = Summary!$G$6), O1065, Summary!$G$6)</f>
        <v>0</v>
      </c>
      <c r="Q1065">
        <f>P1065*DC_2019!$G$11</f>
        <v>0</v>
      </c>
      <c r="R1065">
        <f t="shared" si="132"/>
        <v>0</v>
      </c>
      <c r="S1065">
        <f t="shared" si="133"/>
        <v>0</v>
      </c>
      <c r="T1065">
        <f t="shared" si="134"/>
        <v>0</v>
      </c>
      <c r="U1065">
        <f t="shared" si="135"/>
        <v>0</v>
      </c>
    </row>
    <row r="1066" spans="1:21">
      <c r="A1066">
        <v>2</v>
      </c>
      <c r="B1066">
        <v>14</v>
      </c>
      <c r="C1066">
        <v>8</v>
      </c>
      <c r="D1066">
        <f>'[5]2019'!P1066</f>
        <v>0</v>
      </c>
      <c r="E1066">
        <f>'[5]2019'!Q1066</f>
        <v>0</v>
      </c>
      <c r="F1066">
        <f t="shared" si="128"/>
        <v>0</v>
      </c>
      <c r="G1066">
        <f t="shared" si="129"/>
        <v>0</v>
      </c>
      <c r="H1066" s="3">
        <f>DC_2019!K1066</f>
        <v>5.505726538329669</v>
      </c>
      <c r="I1066" s="48">
        <f>IF(F1066=0,0,IF(H1066&gt;DC_2019!$G$11,0,F1066/((DC_2019!$G$11-H1066)*9.92/20.72)))</f>
        <v>0</v>
      </c>
      <c r="J1066" s="48">
        <f>IF(OR(I1066&lt;Summary!$F$6, I1066=Summary!$F$6), I1066, Summary!$F$6)</f>
        <v>0</v>
      </c>
      <c r="K1066" s="3">
        <f>[2]Intensity!D1069</f>
        <v>427.58836675375545</v>
      </c>
      <c r="L1066">
        <f>J1066*(DC_2019!$G$11-H1066)*9.92/20.72</f>
        <v>0</v>
      </c>
      <c r="M1066">
        <f t="shared" si="130"/>
        <v>0</v>
      </c>
      <c r="N1066">
        <f t="shared" si="131"/>
        <v>0</v>
      </c>
      <c r="O1066" s="48">
        <f>IF(M1066=0,0, M1066/(DC_2019!$G$11))</f>
        <v>0</v>
      </c>
      <c r="P1066" s="48">
        <f>IF(OR(O1066&lt;Summary!$G$6, O1066 = Summary!$G$6), O1066, Summary!$G$6)</f>
        <v>0</v>
      </c>
      <c r="Q1066">
        <f>P1066*DC_2019!$G$11</f>
        <v>0</v>
      </c>
      <c r="R1066">
        <f t="shared" si="132"/>
        <v>0</v>
      </c>
      <c r="S1066">
        <f t="shared" si="133"/>
        <v>0</v>
      </c>
      <c r="T1066">
        <f t="shared" si="134"/>
        <v>0</v>
      </c>
      <c r="U1066">
        <f t="shared" si="135"/>
        <v>0</v>
      </c>
    </row>
    <row r="1067" spans="1:21">
      <c r="A1067">
        <v>2</v>
      </c>
      <c r="B1067">
        <v>14</v>
      </c>
      <c r="C1067">
        <v>9</v>
      </c>
      <c r="D1067">
        <f>'[5]2019'!P1067</f>
        <v>0</v>
      </c>
      <c r="E1067">
        <f>'[5]2019'!Q1067</f>
        <v>2.4550000031789083</v>
      </c>
      <c r="F1067">
        <f t="shared" si="128"/>
        <v>2.4550000031789083</v>
      </c>
      <c r="G1067">
        <f t="shared" si="129"/>
        <v>48</v>
      </c>
      <c r="H1067" s="3">
        <f>DC_2019!K1067</f>
        <v>6.5940239276812136</v>
      </c>
      <c r="I1067" s="48">
        <f>IF(F1067=0,0,IF(H1067&gt;DC_2019!$G$11,0,F1067/((DC_2019!$G$11-H1067)*9.92/20.72)))</f>
        <v>2.3296677170830984</v>
      </c>
      <c r="J1067" s="48">
        <f>IF(OR(I1067&lt;Summary!$F$6, I1067=Summary!$F$6), I1067, Summary!$F$6)</f>
        <v>2.3296677170830984</v>
      </c>
      <c r="K1067" s="3">
        <f>[2]Intensity!D1070</f>
        <v>428.84943737398055</v>
      </c>
      <c r="L1067">
        <f>J1067*(DC_2019!$G$11-H1067)*9.92/20.72</f>
        <v>2.4550000031789083</v>
      </c>
      <c r="M1067">
        <f t="shared" si="130"/>
        <v>0</v>
      </c>
      <c r="N1067">
        <f t="shared" si="131"/>
        <v>934.98536996380767</v>
      </c>
      <c r="O1067" s="48">
        <f>IF(M1067=0,0, M1067/(DC_2019!$G$11))</f>
        <v>0</v>
      </c>
      <c r="P1067" s="48">
        <f>IF(OR(O1067&lt;Summary!$G$6, O1067 = Summary!$G$6), O1067, Summary!$G$6)</f>
        <v>0</v>
      </c>
      <c r="Q1067">
        <f>P1067*DC_2019!$G$11</f>
        <v>0</v>
      </c>
      <c r="R1067">
        <f t="shared" si="132"/>
        <v>2.4550000031789083</v>
      </c>
      <c r="S1067">
        <f t="shared" si="133"/>
        <v>0</v>
      </c>
      <c r="T1067">
        <f t="shared" si="134"/>
        <v>0</v>
      </c>
      <c r="U1067">
        <f t="shared" si="135"/>
        <v>934.98536996380767</v>
      </c>
    </row>
    <row r="1068" spans="1:21">
      <c r="A1068">
        <v>2</v>
      </c>
      <c r="B1068">
        <v>14</v>
      </c>
      <c r="C1068">
        <v>10</v>
      </c>
      <c r="D1068">
        <f>'[5]2019'!P1068</f>
        <v>0</v>
      </c>
      <c r="E1068">
        <f>'[5]2019'!Q1068</f>
        <v>10.965580237615741</v>
      </c>
      <c r="F1068">
        <f t="shared" si="128"/>
        <v>10.965580237615741</v>
      </c>
      <c r="G1068">
        <f t="shared" si="129"/>
        <v>48</v>
      </c>
      <c r="H1068" s="3">
        <f>DC_2019!K1068</f>
        <v>7.7812574532464591</v>
      </c>
      <c r="I1068" s="48">
        <f>IF(F1068=0,0,IF(H1068&gt;DC_2019!$G$11,0,F1068/((DC_2019!$G$11-H1068)*9.92/20.72)))</f>
        <v>22.591132725166375</v>
      </c>
      <c r="J1068" s="48">
        <f>IF(OR(I1068&lt;Summary!$F$6, I1068=Summary!$F$6), I1068, Summary!$F$6)</f>
        <v>22.591132725166375</v>
      </c>
      <c r="K1068" s="3">
        <f>[2]Intensity!D1071</f>
        <v>427.59275964500773</v>
      </c>
      <c r="L1068">
        <f>J1068*(DC_2019!$G$11-H1068)*9.92/20.72</f>
        <v>10.96558023761574</v>
      </c>
      <c r="M1068">
        <f t="shared" si="130"/>
        <v>0</v>
      </c>
      <c r="N1068">
        <f t="shared" si="131"/>
        <v>4162.4548635053179</v>
      </c>
      <c r="O1068" s="48">
        <f>IF(M1068=0,0, M1068/(DC_2019!$G$11))</f>
        <v>0</v>
      </c>
      <c r="P1068" s="48">
        <f>IF(OR(O1068&lt;Summary!$G$6, O1068 = Summary!$G$6), O1068, Summary!$G$6)</f>
        <v>0</v>
      </c>
      <c r="Q1068">
        <f>P1068*DC_2019!$G$11</f>
        <v>0</v>
      </c>
      <c r="R1068">
        <f t="shared" si="132"/>
        <v>10.96558023761574</v>
      </c>
      <c r="S1068">
        <f t="shared" si="133"/>
        <v>0</v>
      </c>
      <c r="T1068">
        <f t="shared" si="134"/>
        <v>0</v>
      </c>
      <c r="U1068">
        <f t="shared" si="135"/>
        <v>4162.4548635053179</v>
      </c>
    </row>
    <row r="1069" spans="1:21">
      <c r="A1069">
        <v>2</v>
      </c>
      <c r="B1069">
        <v>14</v>
      </c>
      <c r="C1069">
        <v>11</v>
      </c>
      <c r="D1069">
        <f>'[5]2019'!P1069</f>
        <v>0</v>
      </c>
      <c r="E1069">
        <f>'[5]2019'!Q1069</f>
        <v>58.869610642765643</v>
      </c>
      <c r="F1069">
        <f t="shared" si="128"/>
        <v>58.869610642765643</v>
      </c>
      <c r="G1069">
        <f t="shared" si="129"/>
        <v>48</v>
      </c>
      <c r="H1069" s="3">
        <f>DC_2019!K1069</f>
        <v>8.3996082446467266</v>
      </c>
      <c r="I1069" s="48">
        <f>IF(F1069=0,0,IF(H1069&gt;DC_2019!$G$11,0,F1069/((DC_2019!$G$11-H1069)*9.92/20.72)))</f>
        <v>310.90577790578743</v>
      </c>
      <c r="J1069" s="48">
        <f>IF(OR(I1069&lt;Summary!$F$6, I1069=Summary!$F$6), I1069, Summary!$F$6)</f>
        <v>288</v>
      </c>
      <c r="K1069" s="3">
        <f>[2]Intensity!D1072</f>
        <v>425.52791093743258</v>
      </c>
      <c r="L1069">
        <f>J1069*(DC_2019!$G$11-H1069)*9.92/20.72</f>
        <v>54.532430948433984</v>
      </c>
      <c r="M1069">
        <f t="shared" si="130"/>
        <v>4.3371796943316596</v>
      </c>
      <c r="N1069">
        <f t="shared" si="131"/>
        <v>20587.514734302076</v>
      </c>
      <c r="O1069" s="48">
        <f>IF(M1069=0,0, M1069/(DC_2019!$G$11))</f>
        <v>0.49313576200512071</v>
      </c>
      <c r="P1069" s="48">
        <f>IF(OR(O1069&lt;Summary!$G$6, O1069 = Summary!$G$6), O1069, Summary!$G$6)</f>
        <v>0</v>
      </c>
      <c r="Q1069">
        <f>P1069*DC_2019!$G$11</f>
        <v>0</v>
      </c>
      <c r="R1069">
        <f t="shared" si="132"/>
        <v>54.532430948433984</v>
      </c>
      <c r="S1069">
        <f t="shared" si="133"/>
        <v>4.3371796943316596</v>
      </c>
      <c r="T1069">
        <f t="shared" si="134"/>
        <v>0</v>
      </c>
      <c r="U1069">
        <f t="shared" si="135"/>
        <v>20587.514734302076</v>
      </c>
    </row>
    <row r="1070" spans="1:21">
      <c r="A1070">
        <v>2</v>
      </c>
      <c r="B1070">
        <v>14</v>
      </c>
      <c r="C1070">
        <v>12</v>
      </c>
      <c r="D1070">
        <f>'[5]2019'!P1070</f>
        <v>0</v>
      </c>
      <c r="E1070">
        <f>'[5]2019'!Q1070</f>
        <v>116.1791628195989</v>
      </c>
      <c r="F1070">
        <f t="shared" si="128"/>
        <v>116.1791628195989</v>
      </c>
      <c r="G1070">
        <f t="shared" si="129"/>
        <v>48</v>
      </c>
      <c r="H1070" s="3">
        <f>DC_2019!K1070</f>
        <v>9.0674270931865308</v>
      </c>
      <c r="I1070" s="48">
        <f>IF(F1070=0,0,IF(H1070&gt;DC_2019!$G$11,0,F1070/((DC_2019!$G$11-H1070)*9.92/20.72)))</f>
        <v>0</v>
      </c>
      <c r="J1070" s="48">
        <f>IF(OR(I1070&lt;Summary!$F$6, I1070=Summary!$F$6), I1070, Summary!$F$6)</f>
        <v>0</v>
      </c>
      <c r="K1070" s="3">
        <f>[2]Intensity!D1073</f>
        <v>422.18198631740489</v>
      </c>
      <c r="L1070">
        <f>J1070*(DC_2019!$G$11-H1070)*9.92/20.72</f>
        <v>0</v>
      </c>
      <c r="M1070">
        <f t="shared" si="130"/>
        <v>116.1791628195989</v>
      </c>
      <c r="N1070">
        <f t="shared" si="131"/>
        <v>0</v>
      </c>
      <c r="O1070" s="48">
        <f>IF(M1070=0,0, M1070/(DC_2019!$G$11))</f>
        <v>13.209528777660745</v>
      </c>
      <c r="P1070" s="48">
        <f>IF(OR(O1070&lt;Summary!$G$6, O1070 = Summary!$G$6), O1070, Summary!$G$6)</f>
        <v>0</v>
      </c>
      <c r="Q1070">
        <f>P1070*DC_2019!$G$11</f>
        <v>0</v>
      </c>
      <c r="R1070">
        <f t="shared" si="132"/>
        <v>0</v>
      </c>
      <c r="S1070">
        <f t="shared" si="133"/>
        <v>116.1791628195989</v>
      </c>
      <c r="T1070">
        <f t="shared" si="134"/>
        <v>0</v>
      </c>
      <c r="U1070">
        <f t="shared" si="135"/>
        <v>0</v>
      </c>
    </row>
    <row r="1071" spans="1:21">
      <c r="A1071">
        <v>2</v>
      </c>
      <c r="B1071">
        <v>14</v>
      </c>
      <c r="C1071">
        <v>13</v>
      </c>
      <c r="D1071">
        <f>'[5]2019'!P1071</f>
        <v>0</v>
      </c>
      <c r="E1071">
        <f>'[5]2019'!Q1071</f>
        <v>88.111181143511089</v>
      </c>
      <c r="F1071">
        <f t="shared" si="128"/>
        <v>88.111181143511089</v>
      </c>
      <c r="G1071">
        <f t="shared" si="129"/>
        <v>48</v>
      </c>
      <c r="H1071" s="3">
        <f>DC_2019!K1071</f>
        <v>8.8695548425769211</v>
      </c>
      <c r="I1071" s="48">
        <f>IF(F1071=0,0,IF(H1071&gt;DC_2019!$G$11,0,F1071/((DC_2019!$G$11-H1071)*9.92/20.72)))</f>
        <v>0</v>
      </c>
      <c r="J1071" s="48">
        <f>IF(OR(I1071&lt;Summary!$F$6, I1071=Summary!$F$6), I1071, Summary!$F$6)</f>
        <v>0</v>
      </c>
      <c r="K1071" s="3">
        <f>[2]Intensity!D1074</f>
        <v>425.82258912609097</v>
      </c>
      <c r="L1071">
        <f>J1071*(DC_2019!$G$11-H1071)*9.92/20.72</f>
        <v>0</v>
      </c>
      <c r="M1071">
        <f t="shared" si="130"/>
        <v>88.111181143511089</v>
      </c>
      <c r="N1071">
        <f t="shared" si="131"/>
        <v>0</v>
      </c>
      <c r="O1071" s="48">
        <f>IF(M1071=0,0, M1071/(DC_2019!$G$11))</f>
        <v>10.018209416400982</v>
      </c>
      <c r="P1071" s="48">
        <f>IF(OR(O1071&lt;Summary!$G$6, O1071 = Summary!$G$6), O1071, Summary!$G$6)</f>
        <v>0</v>
      </c>
      <c r="Q1071">
        <f>P1071*DC_2019!$G$11</f>
        <v>0</v>
      </c>
      <c r="R1071">
        <f t="shared" si="132"/>
        <v>0</v>
      </c>
      <c r="S1071">
        <f t="shared" si="133"/>
        <v>88.111181143511089</v>
      </c>
      <c r="T1071">
        <f t="shared" si="134"/>
        <v>0</v>
      </c>
      <c r="U1071">
        <f t="shared" si="135"/>
        <v>0</v>
      </c>
    </row>
    <row r="1072" spans="1:21">
      <c r="A1072">
        <v>2</v>
      </c>
      <c r="B1072">
        <v>14</v>
      </c>
      <c r="C1072">
        <v>14</v>
      </c>
      <c r="D1072">
        <f>'[5]2019'!P1072</f>
        <v>0</v>
      </c>
      <c r="E1072">
        <f>'[5]2019'!Q1072</f>
        <v>105.67999813553962</v>
      </c>
      <c r="F1072">
        <f t="shared" si="128"/>
        <v>105.67999813553962</v>
      </c>
      <c r="G1072">
        <f t="shared" si="129"/>
        <v>48</v>
      </c>
      <c r="H1072" s="3">
        <f>DC_2019!K1072</f>
        <v>9.4549269182419682</v>
      </c>
      <c r="I1072" s="48">
        <f>IF(F1072=0,0,IF(H1072&gt;DC_2019!$G$11,0,F1072/((DC_2019!$G$11-H1072)*9.92/20.72)))</f>
        <v>0</v>
      </c>
      <c r="J1072" s="48">
        <f>IF(OR(I1072&lt;Summary!$F$6, I1072=Summary!$F$6), I1072, Summary!$F$6)</f>
        <v>0</v>
      </c>
      <c r="K1072" s="3">
        <f>[2]Intensity!D1075</f>
        <v>425.10714441450602</v>
      </c>
      <c r="L1072">
        <f>J1072*(DC_2019!$G$11-H1072)*9.92/20.72</f>
        <v>0</v>
      </c>
      <c r="M1072">
        <f t="shared" si="130"/>
        <v>105.67999813553962</v>
      </c>
      <c r="N1072">
        <f t="shared" si="131"/>
        <v>0</v>
      </c>
      <c r="O1072" s="48">
        <f>IF(M1072=0,0, M1072/(DC_2019!$G$11))</f>
        <v>12.01577755179906</v>
      </c>
      <c r="P1072" s="48">
        <f>IF(OR(O1072&lt;Summary!$G$6, O1072 = Summary!$G$6), O1072, Summary!$G$6)</f>
        <v>0</v>
      </c>
      <c r="Q1072">
        <f>P1072*DC_2019!$G$11</f>
        <v>0</v>
      </c>
      <c r="R1072">
        <f t="shared" si="132"/>
        <v>0</v>
      </c>
      <c r="S1072">
        <f t="shared" si="133"/>
        <v>105.67999813553962</v>
      </c>
      <c r="T1072">
        <f t="shared" si="134"/>
        <v>0</v>
      </c>
      <c r="U1072">
        <f t="shared" si="135"/>
        <v>0</v>
      </c>
    </row>
    <row r="1073" spans="1:21">
      <c r="A1073">
        <v>2</v>
      </c>
      <c r="B1073">
        <v>14</v>
      </c>
      <c r="C1073">
        <v>15</v>
      </c>
      <c r="D1073">
        <f>'[5]2019'!P1073</f>
        <v>0</v>
      </c>
      <c r="E1073">
        <f>'[5]2019'!Q1073</f>
        <v>90.881756872607482</v>
      </c>
      <c r="F1073">
        <f t="shared" si="128"/>
        <v>90.881756872607482</v>
      </c>
      <c r="G1073">
        <f t="shared" si="129"/>
        <v>48</v>
      </c>
      <c r="H1073" s="3">
        <f>DC_2019!K1073</f>
        <v>10.386575448886843</v>
      </c>
      <c r="I1073" s="48">
        <f>IF(F1073=0,0,IF(H1073&gt;DC_2019!$G$11,0,F1073/((DC_2019!$G$11-H1073)*9.92/20.72)))</f>
        <v>0</v>
      </c>
      <c r="J1073" s="48">
        <f>IF(OR(I1073&lt;Summary!$F$6, I1073=Summary!$F$6), I1073, Summary!$F$6)</f>
        <v>0</v>
      </c>
      <c r="K1073" s="3">
        <f>[2]Intensity!D1076</f>
        <v>440.23847661749215</v>
      </c>
      <c r="L1073">
        <f>J1073*(DC_2019!$G$11-H1073)*9.92/20.72</f>
        <v>0</v>
      </c>
      <c r="M1073">
        <f t="shared" si="130"/>
        <v>90.881756872607482</v>
      </c>
      <c r="N1073">
        <f t="shared" si="131"/>
        <v>0</v>
      </c>
      <c r="O1073" s="48">
        <f>IF(M1073=0,0, M1073/(DC_2019!$G$11))</f>
        <v>10.333222874373785</v>
      </c>
      <c r="P1073" s="48">
        <f>IF(OR(O1073&lt;Summary!$G$6, O1073 = Summary!$G$6), O1073, Summary!$G$6)</f>
        <v>0</v>
      </c>
      <c r="Q1073">
        <f>P1073*DC_2019!$G$11</f>
        <v>0</v>
      </c>
      <c r="R1073">
        <f t="shared" si="132"/>
        <v>0</v>
      </c>
      <c r="S1073">
        <f t="shared" si="133"/>
        <v>90.881756872607482</v>
      </c>
      <c r="T1073">
        <f t="shared" si="134"/>
        <v>0</v>
      </c>
      <c r="U1073">
        <f t="shared" si="135"/>
        <v>0</v>
      </c>
    </row>
    <row r="1074" spans="1:21">
      <c r="A1074">
        <v>2</v>
      </c>
      <c r="B1074">
        <v>14</v>
      </c>
      <c r="C1074">
        <v>16</v>
      </c>
      <c r="D1074">
        <f>'[5]2019'!P1074</f>
        <v>0</v>
      </c>
      <c r="E1074">
        <f>'[5]2019'!Q1074</f>
        <v>19.735851863468849</v>
      </c>
      <c r="F1074">
        <f t="shared" si="128"/>
        <v>19.735851863468849</v>
      </c>
      <c r="G1074">
        <f t="shared" si="129"/>
        <v>48</v>
      </c>
      <c r="H1074" s="3">
        <f>DC_2019!K1074</f>
        <v>10.996681564067506</v>
      </c>
      <c r="I1074" s="48">
        <f>IF(F1074=0,0,IF(H1074&gt;DC_2019!$G$11,0,F1074/((DC_2019!$G$11-H1074)*9.92/20.72)))</f>
        <v>0</v>
      </c>
      <c r="J1074" s="48">
        <f>IF(OR(I1074&lt;Summary!$F$6, I1074=Summary!$F$6), I1074, Summary!$F$6)</f>
        <v>0</v>
      </c>
      <c r="K1074" s="3">
        <f>[2]Intensity!D1077</f>
        <v>432.97696282370413</v>
      </c>
      <c r="L1074">
        <f>J1074*(DC_2019!$G$11-H1074)*9.92/20.72</f>
        <v>0</v>
      </c>
      <c r="M1074">
        <f t="shared" si="130"/>
        <v>19.735851863468849</v>
      </c>
      <c r="N1074">
        <f t="shared" si="131"/>
        <v>0</v>
      </c>
      <c r="O1074" s="48">
        <f>IF(M1074=0,0, M1074/(DC_2019!$G$11))</f>
        <v>2.243959216223256</v>
      </c>
      <c r="P1074" s="48">
        <f>IF(OR(O1074&lt;Summary!$G$6, O1074 = Summary!$G$6), O1074, Summary!$G$6)</f>
        <v>0</v>
      </c>
      <c r="Q1074">
        <f>P1074*DC_2019!$G$11</f>
        <v>0</v>
      </c>
      <c r="R1074">
        <f t="shared" si="132"/>
        <v>0</v>
      </c>
      <c r="S1074">
        <f t="shared" si="133"/>
        <v>19.735851863468849</v>
      </c>
      <c r="T1074">
        <f t="shared" si="134"/>
        <v>0</v>
      </c>
      <c r="U1074">
        <f t="shared" si="135"/>
        <v>0</v>
      </c>
    </row>
    <row r="1075" spans="1:21">
      <c r="A1075">
        <v>2</v>
      </c>
      <c r="B1075">
        <v>14</v>
      </c>
      <c r="C1075">
        <v>17</v>
      </c>
      <c r="D1075">
        <f>'[5]2019'!P1075</f>
        <v>0</v>
      </c>
      <c r="E1075">
        <f>'[5]2019'!Q1075</f>
        <v>8.583333094914751E-2</v>
      </c>
      <c r="F1075">
        <f t="shared" si="128"/>
        <v>8.583333094914751E-2</v>
      </c>
      <c r="G1075">
        <f t="shared" si="129"/>
        <v>48</v>
      </c>
      <c r="H1075" s="3">
        <f>DC_2019!K1075</f>
        <v>10.897745438764765</v>
      </c>
      <c r="I1075" s="48">
        <f>IF(F1075=0,0,IF(H1075&gt;DC_2019!$G$11,0,F1075/((DC_2019!$G$11-H1075)*9.92/20.72)))</f>
        <v>0</v>
      </c>
      <c r="J1075" s="48">
        <f>IF(OR(I1075&lt;Summary!$F$6, I1075=Summary!$F$6), I1075, Summary!$F$6)</f>
        <v>0</v>
      </c>
      <c r="K1075" s="3">
        <f>[2]Intensity!D1078</f>
        <v>424.60626117454581</v>
      </c>
      <c r="L1075">
        <f>J1075*(DC_2019!$G$11-H1075)*9.92/20.72</f>
        <v>0</v>
      </c>
      <c r="M1075">
        <f t="shared" si="130"/>
        <v>8.583333094914751E-2</v>
      </c>
      <c r="N1075">
        <f t="shared" si="131"/>
        <v>0</v>
      </c>
      <c r="O1075" s="48">
        <f>IF(M1075=0,0, M1075/(DC_2019!$G$11))</f>
        <v>9.7592186734536592E-3</v>
      </c>
      <c r="P1075" s="48">
        <f>IF(OR(O1075&lt;Summary!$G$6, O1075 = Summary!$G$6), O1075, Summary!$G$6)</f>
        <v>0</v>
      </c>
      <c r="Q1075">
        <f>P1075*DC_2019!$G$11</f>
        <v>0</v>
      </c>
      <c r="R1075">
        <f t="shared" si="132"/>
        <v>0</v>
      </c>
      <c r="S1075">
        <f t="shared" si="133"/>
        <v>8.583333094914751E-2</v>
      </c>
      <c r="T1075">
        <f t="shared" si="134"/>
        <v>0</v>
      </c>
      <c r="U1075">
        <f t="shared" si="135"/>
        <v>0</v>
      </c>
    </row>
    <row r="1076" spans="1:21">
      <c r="A1076">
        <v>2</v>
      </c>
      <c r="B1076">
        <v>14</v>
      </c>
      <c r="C1076">
        <v>18</v>
      </c>
      <c r="D1076">
        <f>'[5]2019'!P1076</f>
        <v>0</v>
      </c>
      <c r="E1076">
        <f>'[5]2019'!Q1076</f>
        <v>0</v>
      </c>
      <c r="F1076">
        <f t="shared" si="128"/>
        <v>0</v>
      </c>
      <c r="G1076">
        <f t="shared" si="129"/>
        <v>0</v>
      </c>
      <c r="H1076" s="3">
        <f>DC_2019!K1076</f>
        <v>11.623277031647538</v>
      </c>
      <c r="I1076" s="48">
        <f>IF(F1076=0,0,IF(H1076&gt;DC_2019!$G$11,0,F1076/((DC_2019!$G$11-H1076)*9.92/20.72)))</f>
        <v>0</v>
      </c>
      <c r="J1076" s="48">
        <f>IF(OR(I1076&lt;Summary!$F$6, I1076=Summary!$F$6), I1076, Summary!$F$6)</f>
        <v>0</v>
      </c>
      <c r="K1076" s="3">
        <f>[2]Intensity!D1079</f>
        <v>412.88998313894598</v>
      </c>
      <c r="L1076">
        <f>J1076*(DC_2019!$G$11-H1076)*9.92/20.72</f>
        <v>0</v>
      </c>
      <c r="M1076">
        <f t="shared" si="130"/>
        <v>0</v>
      </c>
      <c r="N1076">
        <f t="shared" si="131"/>
        <v>0</v>
      </c>
      <c r="O1076" s="48">
        <f>IF(M1076=0,0, M1076/(DC_2019!$G$11))</f>
        <v>0</v>
      </c>
      <c r="P1076" s="48">
        <f>IF(OR(O1076&lt;Summary!$G$6, O1076 = Summary!$G$6), O1076, Summary!$G$6)</f>
        <v>0</v>
      </c>
      <c r="Q1076">
        <f>P1076*DC_2019!$G$11</f>
        <v>0</v>
      </c>
      <c r="R1076">
        <f t="shared" si="132"/>
        <v>0</v>
      </c>
      <c r="S1076">
        <f t="shared" si="133"/>
        <v>0</v>
      </c>
      <c r="T1076">
        <f t="shared" si="134"/>
        <v>0</v>
      </c>
      <c r="U1076">
        <f t="shared" si="135"/>
        <v>0</v>
      </c>
    </row>
    <row r="1077" spans="1:21">
      <c r="A1077">
        <v>2</v>
      </c>
      <c r="B1077">
        <v>14</v>
      </c>
      <c r="C1077">
        <v>19</v>
      </c>
      <c r="D1077">
        <f>'[5]2019'!P1077</f>
        <v>0</v>
      </c>
      <c r="E1077">
        <f>'[5]2019'!Q1077</f>
        <v>0</v>
      </c>
      <c r="F1077">
        <f t="shared" si="128"/>
        <v>0</v>
      </c>
      <c r="G1077">
        <f t="shared" si="129"/>
        <v>0</v>
      </c>
      <c r="H1077" s="3">
        <f>DC_2019!K1077</f>
        <v>11.8623726632305</v>
      </c>
      <c r="I1077" s="48">
        <f>IF(F1077=0,0,IF(H1077&gt;DC_2019!$G$11,0,F1077/((DC_2019!$G$11-H1077)*9.92/20.72)))</f>
        <v>0</v>
      </c>
      <c r="J1077" s="48">
        <f>IF(OR(I1077&lt;Summary!$F$6, I1077=Summary!$F$6), I1077, Summary!$F$6)</f>
        <v>0</v>
      </c>
      <c r="K1077" s="3">
        <f>[2]Intensity!D1080</f>
        <v>398.98380871266085</v>
      </c>
      <c r="L1077">
        <f>J1077*(DC_2019!$G$11-H1077)*9.92/20.72</f>
        <v>0</v>
      </c>
      <c r="M1077">
        <f t="shared" si="130"/>
        <v>0</v>
      </c>
      <c r="N1077">
        <f t="shared" si="131"/>
        <v>0</v>
      </c>
      <c r="O1077" s="48">
        <f>IF(M1077=0,0, M1077/(DC_2019!$G$11))</f>
        <v>0</v>
      </c>
      <c r="P1077" s="48">
        <f>IF(OR(O1077&lt;Summary!$G$6, O1077 = Summary!$G$6), O1077, Summary!$G$6)</f>
        <v>0</v>
      </c>
      <c r="Q1077">
        <f>P1077*DC_2019!$G$11</f>
        <v>0</v>
      </c>
      <c r="R1077">
        <f t="shared" si="132"/>
        <v>0</v>
      </c>
      <c r="S1077">
        <f t="shared" si="133"/>
        <v>0</v>
      </c>
      <c r="T1077">
        <f t="shared" si="134"/>
        <v>0</v>
      </c>
      <c r="U1077">
        <f t="shared" si="135"/>
        <v>0</v>
      </c>
    </row>
    <row r="1078" spans="1:21">
      <c r="A1078">
        <v>2</v>
      </c>
      <c r="B1078">
        <v>14</v>
      </c>
      <c r="C1078">
        <v>20</v>
      </c>
      <c r="D1078">
        <f>'[5]2019'!P1078</f>
        <v>0</v>
      </c>
      <c r="E1078">
        <f>'[5]2019'!Q1078</f>
        <v>0</v>
      </c>
      <c r="F1078">
        <f t="shared" si="128"/>
        <v>0</v>
      </c>
      <c r="G1078">
        <f t="shared" si="129"/>
        <v>0</v>
      </c>
      <c r="H1078" s="3">
        <f>DC_2019!K1078</f>
        <v>11.359447360506341</v>
      </c>
      <c r="I1078" s="48">
        <f>IF(F1078=0,0,IF(H1078&gt;DC_2019!$G$11,0,F1078/((DC_2019!$G$11-H1078)*9.92/20.72)))</f>
        <v>0</v>
      </c>
      <c r="J1078" s="48">
        <f>IF(OR(I1078&lt;Summary!$F$6, I1078=Summary!$F$6), I1078, Summary!$F$6)</f>
        <v>0</v>
      </c>
      <c r="K1078" s="3">
        <f>[2]Intensity!D1081</f>
        <v>385.10465151665016</v>
      </c>
      <c r="L1078">
        <f>J1078*(DC_2019!$G$11-H1078)*9.92/20.72</f>
        <v>0</v>
      </c>
      <c r="M1078">
        <f t="shared" si="130"/>
        <v>0</v>
      </c>
      <c r="N1078">
        <f t="shared" si="131"/>
        <v>0</v>
      </c>
      <c r="O1078" s="48">
        <f>IF(M1078=0,0, M1078/(DC_2019!$G$11))</f>
        <v>0</v>
      </c>
      <c r="P1078" s="48">
        <f>IF(OR(O1078&lt;Summary!$G$6, O1078 = Summary!$G$6), O1078, Summary!$G$6)</f>
        <v>0</v>
      </c>
      <c r="Q1078">
        <f>P1078*DC_2019!$G$11</f>
        <v>0</v>
      </c>
      <c r="R1078">
        <f t="shared" si="132"/>
        <v>0</v>
      </c>
      <c r="S1078">
        <f t="shared" si="133"/>
        <v>0</v>
      </c>
      <c r="T1078">
        <f t="shared" si="134"/>
        <v>0</v>
      </c>
      <c r="U1078">
        <f t="shared" si="135"/>
        <v>0</v>
      </c>
    </row>
    <row r="1079" spans="1:21">
      <c r="A1079">
        <v>2</v>
      </c>
      <c r="B1079">
        <v>14</v>
      </c>
      <c r="C1079">
        <v>21</v>
      </c>
      <c r="D1079">
        <f>'[5]2019'!P1079</f>
        <v>0</v>
      </c>
      <c r="E1079">
        <f>'[5]2019'!Q1079</f>
        <v>0</v>
      </c>
      <c r="F1079">
        <f t="shared" si="128"/>
        <v>0</v>
      </c>
      <c r="G1079">
        <f t="shared" si="129"/>
        <v>0</v>
      </c>
      <c r="H1079" s="3">
        <f>DC_2019!K1079</f>
        <v>9.1004057979824537</v>
      </c>
      <c r="I1079" s="48">
        <f>IF(F1079=0,0,IF(H1079&gt;DC_2019!$G$11,0,F1079/((DC_2019!$G$11-H1079)*9.92/20.72)))</f>
        <v>0</v>
      </c>
      <c r="J1079" s="48">
        <f>IF(OR(I1079&lt;Summary!$F$6, I1079=Summary!$F$6), I1079, Summary!$F$6)</f>
        <v>0</v>
      </c>
      <c r="K1079" s="3">
        <f>[2]Intensity!D1082</f>
        <v>376.51026118775138</v>
      </c>
      <c r="L1079">
        <f>J1079*(DC_2019!$G$11-H1079)*9.92/20.72</f>
        <v>0</v>
      </c>
      <c r="M1079">
        <f t="shared" si="130"/>
        <v>0</v>
      </c>
      <c r="N1079">
        <f t="shared" si="131"/>
        <v>0</v>
      </c>
      <c r="O1079" s="48">
        <f>IF(M1079=0,0, M1079/(DC_2019!$G$11))</f>
        <v>0</v>
      </c>
      <c r="P1079" s="48">
        <f>IF(OR(O1079&lt;Summary!$G$6, O1079 = Summary!$G$6), O1079, Summary!$G$6)</f>
        <v>0</v>
      </c>
      <c r="Q1079">
        <f>P1079*DC_2019!$G$11</f>
        <v>0</v>
      </c>
      <c r="R1079">
        <f t="shared" si="132"/>
        <v>0</v>
      </c>
      <c r="S1079">
        <f t="shared" si="133"/>
        <v>0</v>
      </c>
      <c r="T1079">
        <f t="shared" si="134"/>
        <v>0</v>
      </c>
      <c r="U1079">
        <f t="shared" si="135"/>
        <v>0</v>
      </c>
    </row>
    <row r="1080" spans="1:21">
      <c r="A1080">
        <v>2</v>
      </c>
      <c r="B1080">
        <v>14</v>
      </c>
      <c r="C1080">
        <v>22</v>
      </c>
      <c r="D1080">
        <f>'[5]2019'!P1080</f>
        <v>0</v>
      </c>
      <c r="E1080">
        <f>'[5]2019'!Q1080</f>
        <v>0</v>
      </c>
      <c r="F1080">
        <f t="shared" si="128"/>
        <v>0</v>
      </c>
      <c r="G1080">
        <f t="shared" si="129"/>
        <v>0</v>
      </c>
      <c r="H1080" s="3">
        <f>DC_2019!K1080</f>
        <v>4.65652478059374</v>
      </c>
      <c r="I1080" s="48">
        <f>IF(F1080=0,0,IF(H1080&gt;DC_2019!$G$11,0,F1080/((DC_2019!$G$11-H1080)*9.92/20.72)))</f>
        <v>0</v>
      </c>
      <c r="J1080" s="48">
        <f>IF(OR(I1080&lt;Summary!$F$6, I1080=Summary!$F$6), I1080, Summary!$F$6)</f>
        <v>0</v>
      </c>
      <c r="K1080" s="3">
        <f>[2]Intensity!D1083</f>
        <v>374.51750673270624</v>
      </c>
      <c r="L1080">
        <f>J1080*(DC_2019!$G$11-H1080)*9.92/20.72</f>
        <v>0</v>
      </c>
      <c r="M1080">
        <f t="shared" si="130"/>
        <v>0</v>
      </c>
      <c r="N1080">
        <f t="shared" si="131"/>
        <v>0</v>
      </c>
      <c r="O1080" s="48">
        <f>IF(M1080=0,0, M1080/(DC_2019!$G$11))</f>
        <v>0</v>
      </c>
      <c r="P1080" s="48">
        <f>IF(OR(O1080&lt;Summary!$G$6, O1080 = Summary!$G$6), O1080, Summary!$G$6)</f>
        <v>0</v>
      </c>
      <c r="Q1080">
        <f>P1080*DC_2019!$G$11</f>
        <v>0</v>
      </c>
      <c r="R1080">
        <f t="shared" si="132"/>
        <v>0</v>
      </c>
      <c r="S1080">
        <f t="shared" si="133"/>
        <v>0</v>
      </c>
      <c r="T1080">
        <f t="shared" si="134"/>
        <v>0</v>
      </c>
      <c r="U1080">
        <f t="shared" si="135"/>
        <v>0</v>
      </c>
    </row>
    <row r="1081" spans="1:21">
      <c r="A1081">
        <v>2</v>
      </c>
      <c r="B1081">
        <v>14</v>
      </c>
      <c r="C1081">
        <v>23</v>
      </c>
      <c r="D1081">
        <f>'[5]2019'!P1081</f>
        <v>0</v>
      </c>
      <c r="E1081">
        <f>'[5]2019'!Q1081</f>
        <v>0</v>
      </c>
      <c r="F1081">
        <f t="shared" si="128"/>
        <v>0</v>
      </c>
      <c r="G1081">
        <f t="shared" si="129"/>
        <v>0</v>
      </c>
      <c r="H1081" s="3">
        <f>DC_2019!K1081</f>
        <v>3.5894454656580717</v>
      </c>
      <c r="I1081" s="48">
        <f>IF(F1081=0,0,IF(H1081&gt;DC_2019!$G$11,0,F1081/((DC_2019!$G$11-H1081)*9.92/20.72)))</f>
        <v>0</v>
      </c>
      <c r="J1081" s="48">
        <f>IF(OR(I1081&lt;Summary!$F$6, I1081=Summary!$F$6), I1081, Summary!$F$6)</f>
        <v>0</v>
      </c>
      <c r="K1081" s="3">
        <f>[2]Intensity!D1084</f>
        <v>370.02690273639399</v>
      </c>
      <c r="L1081">
        <f>J1081*(DC_2019!$G$11-H1081)*9.92/20.72</f>
        <v>0</v>
      </c>
      <c r="M1081">
        <f t="shared" si="130"/>
        <v>0</v>
      </c>
      <c r="N1081">
        <f t="shared" si="131"/>
        <v>0</v>
      </c>
      <c r="O1081" s="48">
        <f>IF(M1081=0,0, M1081/(DC_2019!$G$11))</f>
        <v>0</v>
      </c>
      <c r="P1081" s="48">
        <f>IF(OR(O1081&lt;Summary!$G$6, O1081 = Summary!$G$6), O1081, Summary!$G$6)</f>
        <v>0</v>
      </c>
      <c r="Q1081">
        <f>P1081*DC_2019!$G$11</f>
        <v>0</v>
      </c>
      <c r="R1081">
        <f t="shared" si="132"/>
        <v>0</v>
      </c>
      <c r="S1081">
        <f t="shared" si="133"/>
        <v>0</v>
      </c>
      <c r="T1081">
        <f t="shared" si="134"/>
        <v>0</v>
      </c>
      <c r="U1081">
        <f t="shared" si="135"/>
        <v>0</v>
      </c>
    </row>
    <row r="1082" spans="1:21">
      <c r="A1082">
        <v>2</v>
      </c>
      <c r="B1082">
        <v>15</v>
      </c>
      <c r="C1082">
        <v>0</v>
      </c>
      <c r="D1082">
        <f>'[5]2019'!P1082</f>
        <v>0</v>
      </c>
      <c r="E1082">
        <f>'[5]2019'!Q1082</f>
        <v>0</v>
      </c>
      <c r="F1082">
        <f t="shared" si="128"/>
        <v>0</v>
      </c>
      <c r="G1082">
        <f t="shared" si="129"/>
        <v>0</v>
      </c>
      <c r="H1082" s="3">
        <f>DC_2019!K1082</f>
        <v>2.8839191903191095</v>
      </c>
      <c r="I1082" s="48">
        <f>IF(F1082=0,0,IF(H1082&gt;DC_2019!$G$11,0,F1082/((DC_2019!$G$11-H1082)*9.92/20.72)))</f>
        <v>0</v>
      </c>
      <c r="J1082" s="48">
        <f>IF(OR(I1082&lt;Summary!$F$6, I1082=Summary!$F$6), I1082, Summary!$F$6)</f>
        <v>0</v>
      </c>
      <c r="K1082" s="3">
        <f>[2]Intensity!D1085</f>
        <v>368.6594770005218</v>
      </c>
      <c r="L1082">
        <f>J1082*(DC_2019!$G$11-H1082)*9.92/20.72</f>
        <v>0</v>
      </c>
      <c r="M1082">
        <f t="shared" si="130"/>
        <v>0</v>
      </c>
      <c r="N1082">
        <f t="shared" si="131"/>
        <v>0</v>
      </c>
      <c r="O1082" s="48">
        <f>IF(M1082=0,0, M1082/(DC_2019!$G$11))</f>
        <v>0</v>
      </c>
      <c r="P1082" s="48">
        <f>IF(OR(O1082&lt;Summary!$G$6, O1082 = Summary!$G$6), O1082, Summary!$G$6)</f>
        <v>0</v>
      </c>
      <c r="Q1082">
        <f>P1082*DC_2019!$G$11</f>
        <v>0</v>
      </c>
      <c r="R1082">
        <f t="shared" si="132"/>
        <v>0</v>
      </c>
      <c r="S1082">
        <f t="shared" si="133"/>
        <v>0</v>
      </c>
      <c r="T1082">
        <f t="shared" si="134"/>
        <v>0</v>
      </c>
      <c r="U1082">
        <f t="shared" si="135"/>
        <v>0</v>
      </c>
    </row>
    <row r="1083" spans="1:21">
      <c r="A1083">
        <v>2</v>
      </c>
      <c r="B1083">
        <v>15</v>
      </c>
      <c r="C1083">
        <v>1</v>
      </c>
      <c r="D1083">
        <f>'[5]2019'!P1083</f>
        <v>0</v>
      </c>
      <c r="E1083">
        <f>'[5]2019'!Q1083</f>
        <v>0</v>
      </c>
      <c r="F1083">
        <f t="shared" si="128"/>
        <v>0</v>
      </c>
      <c r="G1083">
        <f t="shared" si="129"/>
        <v>0</v>
      </c>
      <c r="H1083" s="3">
        <f>DC_2019!K1083</f>
        <v>2.6613129001571472</v>
      </c>
      <c r="I1083" s="48">
        <f>IF(F1083=0,0,IF(H1083&gt;DC_2019!$G$11,0,F1083/((DC_2019!$G$11-H1083)*9.92/20.72)))</f>
        <v>0</v>
      </c>
      <c r="J1083" s="48">
        <f>IF(OR(I1083&lt;Summary!$F$6, I1083=Summary!$F$6), I1083, Summary!$F$6)</f>
        <v>0</v>
      </c>
      <c r="K1083" s="3">
        <f>[2]Intensity!D1086</f>
        <v>373.14176192388942</v>
      </c>
      <c r="L1083">
        <f>J1083*(DC_2019!$G$11-H1083)*9.92/20.72</f>
        <v>0</v>
      </c>
      <c r="M1083">
        <f t="shared" si="130"/>
        <v>0</v>
      </c>
      <c r="N1083">
        <f t="shared" si="131"/>
        <v>0</v>
      </c>
      <c r="O1083" s="48">
        <f>IF(M1083=0,0, M1083/(DC_2019!$G$11))</f>
        <v>0</v>
      </c>
      <c r="P1083" s="48">
        <f>IF(OR(O1083&lt;Summary!$G$6, O1083 = Summary!$G$6), O1083, Summary!$G$6)</f>
        <v>0</v>
      </c>
      <c r="Q1083">
        <f>P1083*DC_2019!$G$11</f>
        <v>0</v>
      </c>
      <c r="R1083">
        <f t="shared" si="132"/>
        <v>0</v>
      </c>
      <c r="S1083">
        <f t="shared" si="133"/>
        <v>0</v>
      </c>
      <c r="T1083">
        <f t="shared" si="134"/>
        <v>0</v>
      </c>
      <c r="U1083">
        <f t="shared" si="135"/>
        <v>0</v>
      </c>
    </row>
    <row r="1084" spans="1:21">
      <c r="A1084">
        <v>2</v>
      </c>
      <c r="B1084">
        <v>15</v>
      </c>
      <c r="C1084">
        <v>2</v>
      </c>
      <c r="D1084">
        <f>'[5]2019'!P1084</f>
        <v>0</v>
      </c>
      <c r="E1084">
        <f>'[5]2019'!Q1084</f>
        <v>0</v>
      </c>
      <c r="F1084">
        <f t="shared" si="128"/>
        <v>0</v>
      </c>
      <c r="G1084">
        <f t="shared" si="129"/>
        <v>0</v>
      </c>
      <c r="H1084" s="3">
        <f>DC_2019!K1084</f>
        <v>2.562376774863024</v>
      </c>
      <c r="I1084" s="48">
        <f>IF(F1084=0,0,IF(H1084&gt;DC_2019!$G$11,0,F1084/((DC_2019!$G$11-H1084)*9.92/20.72)))</f>
        <v>0</v>
      </c>
      <c r="J1084" s="48">
        <f>IF(OR(I1084&lt;Summary!$F$6, I1084=Summary!$F$6), I1084, Summary!$F$6)</f>
        <v>0</v>
      </c>
      <c r="K1084" s="3">
        <f>[2]Intensity!D1087</f>
        <v>378.79518102615049</v>
      </c>
      <c r="L1084">
        <f>J1084*(DC_2019!$G$11-H1084)*9.92/20.72</f>
        <v>0</v>
      </c>
      <c r="M1084">
        <f t="shared" si="130"/>
        <v>0</v>
      </c>
      <c r="N1084">
        <f t="shared" si="131"/>
        <v>0</v>
      </c>
      <c r="O1084" s="48">
        <f>IF(M1084=0,0, M1084/(DC_2019!$G$11))</f>
        <v>0</v>
      </c>
      <c r="P1084" s="48">
        <f>IF(OR(O1084&lt;Summary!$G$6, O1084 = Summary!$G$6), O1084, Summary!$G$6)</f>
        <v>0</v>
      </c>
      <c r="Q1084">
        <f>P1084*DC_2019!$G$11</f>
        <v>0</v>
      </c>
      <c r="R1084">
        <f t="shared" si="132"/>
        <v>0</v>
      </c>
      <c r="S1084">
        <f t="shared" si="133"/>
        <v>0</v>
      </c>
      <c r="T1084">
        <f t="shared" si="134"/>
        <v>0</v>
      </c>
      <c r="U1084">
        <f t="shared" si="135"/>
        <v>0</v>
      </c>
    </row>
    <row r="1085" spans="1:21">
      <c r="A1085">
        <v>2</v>
      </c>
      <c r="B1085">
        <v>15</v>
      </c>
      <c r="C1085">
        <v>3</v>
      </c>
      <c r="D1085">
        <f>'[5]2019'!P1085</f>
        <v>0</v>
      </c>
      <c r="E1085">
        <f>'[5]2019'!Q1085</f>
        <v>0</v>
      </c>
      <c r="F1085">
        <f t="shared" si="128"/>
        <v>0</v>
      </c>
      <c r="G1085">
        <f t="shared" si="129"/>
        <v>0</v>
      </c>
      <c r="H1085" s="3">
        <f>DC_2019!K1085</f>
        <v>2.5046640305379388</v>
      </c>
      <c r="I1085" s="48">
        <f>IF(F1085=0,0,IF(H1085&gt;DC_2019!$G$11,0,F1085/((DC_2019!$G$11-H1085)*9.92/20.72)))</f>
        <v>0</v>
      </c>
      <c r="J1085" s="48">
        <f>IF(OR(I1085&lt;Summary!$F$6, I1085=Summary!$F$6), I1085, Summary!$F$6)</f>
        <v>0</v>
      </c>
      <c r="K1085" s="3">
        <f>[2]Intensity!D1088</f>
        <v>397.55913080343669</v>
      </c>
      <c r="L1085">
        <f>J1085*(DC_2019!$G$11-H1085)*9.92/20.72</f>
        <v>0</v>
      </c>
      <c r="M1085">
        <f t="shared" si="130"/>
        <v>0</v>
      </c>
      <c r="N1085">
        <f t="shared" si="131"/>
        <v>0</v>
      </c>
      <c r="O1085" s="48">
        <f>IF(M1085=0,0, M1085/(DC_2019!$G$11))</f>
        <v>0</v>
      </c>
      <c r="P1085" s="48">
        <f>IF(OR(O1085&lt;Summary!$G$6, O1085 = Summary!$G$6), O1085, Summary!$G$6)</f>
        <v>0</v>
      </c>
      <c r="Q1085">
        <f>P1085*DC_2019!$G$11</f>
        <v>0</v>
      </c>
      <c r="R1085">
        <f t="shared" si="132"/>
        <v>0</v>
      </c>
      <c r="S1085">
        <f t="shared" si="133"/>
        <v>0</v>
      </c>
      <c r="T1085">
        <f t="shared" si="134"/>
        <v>0</v>
      </c>
      <c r="U1085">
        <f t="shared" si="135"/>
        <v>0</v>
      </c>
    </row>
    <row r="1086" spans="1:21">
      <c r="A1086">
        <v>2</v>
      </c>
      <c r="B1086">
        <v>15</v>
      </c>
      <c r="C1086">
        <v>4</v>
      </c>
      <c r="D1086">
        <f>'[5]2019'!P1086</f>
        <v>0</v>
      </c>
      <c r="E1086">
        <f>'[5]2019'!Q1086</f>
        <v>0</v>
      </c>
      <c r="F1086">
        <f t="shared" si="128"/>
        <v>0</v>
      </c>
      <c r="G1086">
        <f t="shared" si="129"/>
        <v>0</v>
      </c>
      <c r="H1086" s="3">
        <f>DC_2019!K1086</f>
        <v>2.6778022525516754</v>
      </c>
      <c r="I1086" s="48">
        <f>IF(F1086=0,0,IF(H1086&gt;DC_2019!$G$11,0,F1086/((DC_2019!$G$11-H1086)*9.92/20.72)))</f>
        <v>0</v>
      </c>
      <c r="J1086" s="48">
        <f>IF(OR(I1086&lt;Summary!$F$6, I1086=Summary!$F$6), I1086, Summary!$F$6)</f>
        <v>0</v>
      </c>
      <c r="K1086" s="3">
        <f>[2]Intensity!D1089</f>
        <v>430.56266749983331</v>
      </c>
      <c r="L1086">
        <f>J1086*(DC_2019!$G$11-H1086)*9.92/20.72</f>
        <v>0</v>
      </c>
      <c r="M1086">
        <f t="shared" si="130"/>
        <v>0</v>
      </c>
      <c r="N1086">
        <f t="shared" si="131"/>
        <v>0</v>
      </c>
      <c r="O1086" s="48">
        <f>IF(M1086=0,0, M1086/(DC_2019!$G$11))</f>
        <v>0</v>
      </c>
      <c r="P1086" s="48">
        <f>IF(OR(O1086&lt;Summary!$G$6, O1086 = Summary!$G$6), O1086, Summary!$G$6)</f>
        <v>0</v>
      </c>
      <c r="Q1086">
        <f>P1086*DC_2019!$G$11</f>
        <v>0</v>
      </c>
      <c r="R1086">
        <f t="shared" si="132"/>
        <v>0</v>
      </c>
      <c r="S1086">
        <f t="shared" si="133"/>
        <v>0</v>
      </c>
      <c r="T1086">
        <f t="shared" si="134"/>
        <v>0</v>
      </c>
      <c r="U1086">
        <f t="shared" si="135"/>
        <v>0</v>
      </c>
    </row>
    <row r="1087" spans="1:21">
      <c r="A1087">
        <v>2</v>
      </c>
      <c r="B1087">
        <v>15</v>
      </c>
      <c r="C1087">
        <v>5</v>
      </c>
      <c r="D1087">
        <f>'[5]2019'!P1087</f>
        <v>0</v>
      </c>
      <c r="E1087">
        <f>'[5]2019'!Q1087</f>
        <v>0</v>
      </c>
      <c r="F1087">
        <f t="shared" si="128"/>
        <v>0</v>
      </c>
      <c r="G1087">
        <f t="shared" si="129"/>
        <v>0</v>
      </c>
      <c r="H1087" s="3">
        <f>DC_2019!K1087</f>
        <v>3.0735467647469696</v>
      </c>
      <c r="I1087" s="48">
        <f>IF(F1087=0,0,IF(H1087&gt;DC_2019!$G$11,0,F1087/((DC_2019!$G$11-H1087)*9.92/20.72)))</f>
        <v>0</v>
      </c>
      <c r="J1087" s="48">
        <f>IF(OR(I1087&lt;Summary!$F$6, I1087=Summary!$F$6), I1087, Summary!$F$6)</f>
        <v>0</v>
      </c>
      <c r="K1087" s="3">
        <f>[2]Intensity!D1090</f>
        <v>437.34007565916511</v>
      </c>
      <c r="L1087">
        <f>J1087*(DC_2019!$G$11-H1087)*9.92/20.72</f>
        <v>0</v>
      </c>
      <c r="M1087">
        <f t="shared" si="130"/>
        <v>0</v>
      </c>
      <c r="N1087">
        <f t="shared" si="131"/>
        <v>0</v>
      </c>
      <c r="O1087" s="48">
        <f>IF(M1087=0,0, M1087/(DC_2019!$G$11))</f>
        <v>0</v>
      </c>
      <c r="P1087" s="48">
        <f>IF(OR(O1087&lt;Summary!$G$6, O1087 = Summary!$G$6), O1087, Summary!$G$6)</f>
        <v>0</v>
      </c>
      <c r="Q1087">
        <f>P1087*DC_2019!$G$11</f>
        <v>0</v>
      </c>
      <c r="R1087">
        <f t="shared" si="132"/>
        <v>0</v>
      </c>
      <c r="S1087">
        <f t="shared" si="133"/>
        <v>0</v>
      </c>
      <c r="T1087">
        <f t="shared" si="134"/>
        <v>0</v>
      </c>
      <c r="U1087">
        <f t="shared" si="135"/>
        <v>0</v>
      </c>
    </row>
    <row r="1088" spans="1:21">
      <c r="A1088">
        <v>2</v>
      </c>
      <c r="B1088">
        <v>15</v>
      </c>
      <c r="C1088">
        <v>6</v>
      </c>
      <c r="D1088">
        <f>'[5]2019'!P1088</f>
        <v>0</v>
      </c>
      <c r="E1088">
        <f>'[5]2019'!Q1088</f>
        <v>0</v>
      </c>
      <c r="F1088">
        <f t="shared" si="128"/>
        <v>0</v>
      </c>
      <c r="G1088">
        <f t="shared" si="129"/>
        <v>0</v>
      </c>
      <c r="H1088" s="3">
        <f>DC_2019!K1088</f>
        <v>4.1700888302587771</v>
      </c>
      <c r="I1088" s="48">
        <f>IF(F1088=0,0,IF(H1088&gt;DC_2019!$G$11,0,F1088/((DC_2019!$G$11-H1088)*9.92/20.72)))</f>
        <v>0</v>
      </c>
      <c r="J1088" s="48">
        <f>IF(OR(I1088&lt;Summary!$F$6, I1088=Summary!$F$6), I1088, Summary!$F$6)</f>
        <v>0</v>
      </c>
      <c r="K1088" s="3">
        <f>[2]Intensity!D1091</f>
        <v>440.83650342389558</v>
      </c>
      <c r="L1088">
        <f>J1088*(DC_2019!$G$11-H1088)*9.92/20.72</f>
        <v>0</v>
      </c>
      <c r="M1088">
        <f t="shared" si="130"/>
        <v>0</v>
      </c>
      <c r="N1088">
        <f t="shared" si="131"/>
        <v>0</v>
      </c>
      <c r="O1088" s="48">
        <f>IF(M1088=0,0, M1088/(DC_2019!$G$11))</f>
        <v>0</v>
      </c>
      <c r="P1088" s="48">
        <f>IF(OR(O1088&lt;Summary!$G$6, O1088 = Summary!$G$6), O1088, Summary!$G$6)</f>
        <v>0</v>
      </c>
      <c r="Q1088">
        <f>P1088*DC_2019!$G$11</f>
        <v>0</v>
      </c>
      <c r="R1088">
        <f t="shared" si="132"/>
        <v>0</v>
      </c>
      <c r="S1088">
        <f t="shared" si="133"/>
        <v>0</v>
      </c>
      <c r="T1088">
        <f t="shared" si="134"/>
        <v>0</v>
      </c>
      <c r="U1088">
        <f t="shared" si="135"/>
        <v>0</v>
      </c>
    </row>
    <row r="1089" spans="1:21">
      <c r="A1089">
        <v>2</v>
      </c>
      <c r="B1089">
        <v>15</v>
      </c>
      <c r="C1089">
        <v>7</v>
      </c>
      <c r="D1089">
        <f>'[5]2019'!P1089</f>
        <v>12.2965458242782</v>
      </c>
      <c r="E1089">
        <f>'[5]2019'!Q1089</f>
        <v>29.865130891152322</v>
      </c>
      <c r="F1089">
        <f t="shared" si="128"/>
        <v>42.161676715430524</v>
      </c>
      <c r="G1089">
        <f t="shared" si="129"/>
        <v>37.20886855214227</v>
      </c>
      <c r="H1089" s="3">
        <f>DC_2019!K1089</f>
        <v>4.3432270522946572</v>
      </c>
      <c r="I1089" s="48">
        <f>IF(F1089=0,0,IF(H1089&gt;DC_2019!$G$11,0,F1089/((DC_2019!$G$11-H1089)*9.92/20.72)))</f>
        <v>19.781213187399462</v>
      </c>
      <c r="J1089" s="48">
        <f>IF(OR(I1089&lt;Summary!$F$6, I1089=Summary!$F$6), I1089, Summary!$F$6)</f>
        <v>19.781213187399462</v>
      </c>
      <c r="K1089" s="3">
        <f>[2]Intensity!D1092</f>
        <v>436.73368845078721</v>
      </c>
      <c r="L1089">
        <f>J1089*(DC_2019!$G$11-H1089)*9.92/20.72</f>
        <v>42.161676715430517</v>
      </c>
      <c r="M1089">
        <f t="shared" si="130"/>
        <v>0</v>
      </c>
      <c r="N1089">
        <f t="shared" si="131"/>
        <v>16844.636296357268</v>
      </c>
      <c r="O1089" s="48">
        <f>IF(M1089=0,0, M1089/(DC_2019!$G$11))</f>
        <v>0</v>
      </c>
      <c r="P1089" s="48">
        <f>IF(OR(O1089&lt;Summary!$G$6, O1089 = Summary!$G$6), O1089, Summary!$G$6)</f>
        <v>0</v>
      </c>
      <c r="Q1089">
        <f>P1089*DC_2019!$G$11</f>
        <v>0</v>
      </c>
      <c r="R1089">
        <f t="shared" si="132"/>
        <v>42.161676715430517</v>
      </c>
      <c r="S1089">
        <f t="shared" si="133"/>
        <v>0</v>
      </c>
      <c r="T1089">
        <f t="shared" si="134"/>
        <v>0</v>
      </c>
      <c r="U1089">
        <f t="shared" si="135"/>
        <v>16844.636296357268</v>
      </c>
    </row>
    <row r="1090" spans="1:21">
      <c r="A1090">
        <v>2</v>
      </c>
      <c r="B1090">
        <v>15</v>
      </c>
      <c r="C1090">
        <v>8</v>
      </c>
      <c r="D1090">
        <f>'[5]2019'!P1090</f>
        <v>156.04346122952384</v>
      </c>
      <c r="E1090">
        <f>'[5]2019'!Q1090</f>
        <v>340.31796949328833</v>
      </c>
      <c r="F1090">
        <f t="shared" ref="F1090:F1153" si="136">D1090+E1090</f>
        <v>496.3614307228122</v>
      </c>
      <c r="G1090">
        <f t="shared" ref="G1090:G1153" si="137">IF(F1090=0, 0, 11*D1090/F1090+48*E1090/F1090)</f>
        <v>36.368137191713842</v>
      </c>
      <c r="H1090" s="3">
        <f>DC_2019!K1090</f>
        <v>5.505726538329669</v>
      </c>
      <c r="I1090" s="48">
        <f>IF(F1090=0,0,IF(H1090&gt;DC_2019!$G$11,0,F1090/((DC_2019!$G$11-H1090)*9.92/20.72)))</f>
        <v>315.18283666615662</v>
      </c>
      <c r="J1090" s="48">
        <f>IF(OR(I1090&lt;Summary!$F$6, I1090=Summary!$F$6), I1090, Summary!$F$6)</f>
        <v>288</v>
      </c>
      <c r="K1090" s="3">
        <f>[2]Intensity!D1093</f>
        <v>427.2878824146552</v>
      </c>
      <c r="L1090">
        <f>J1090*(DC_2019!$G$11-H1090)*9.92/20.72</f>
        <v>453.55290776694665</v>
      </c>
      <c r="M1090">
        <f t="shared" si="130"/>
        <v>42.808522955865556</v>
      </c>
      <c r="N1090">
        <f t="shared" si="131"/>
        <v>177302.787149379</v>
      </c>
      <c r="O1090" s="48">
        <f>IF(M1090=0,0, M1090/(DC_2019!$G$11))</f>
        <v>4.8673135714768865</v>
      </c>
      <c r="P1090" s="48">
        <f>IF(OR(O1090&lt;Summary!$G$6, O1090 = Summary!$G$6), O1090, Summary!$G$6)</f>
        <v>0</v>
      </c>
      <c r="Q1090">
        <f>P1090*DC_2019!$G$11</f>
        <v>0</v>
      </c>
      <c r="R1090">
        <f t="shared" si="132"/>
        <v>453.55290776694665</v>
      </c>
      <c r="S1090">
        <f t="shared" si="133"/>
        <v>42.808522955865556</v>
      </c>
      <c r="T1090">
        <f t="shared" si="134"/>
        <v>0</v>
      </c>
      <c r="U1090">
        <f t="shared" si="135"/>
        <v>177302.787149379</v>
      </c>
    </row>
    <row r="1091" spans="1:21">
      <c r="A1091">
        <v>2</v>
      </c>
      <c r="B1091">
        <v>15</v>
      </c>
      <c r="C1091">
        <v>9</v>
      </c>
      <c r="D1091">
        <f>'[5]2019'!P1091</f>
        <v>140.63302913219817</v>
      </c>
      <c r="E1091">
        <f>'[5]2019'!Q1091</f>
        <v>575.94834566041641</v>
      </c>
      <c r="F1091">
        <f t="shared" si="136"/>
        <v>716.58137479261461</v>
      </c>
      <c r="G1091">
        <f t="shared" si="137"/>
        <v>40.738546854644035</v>
      </c>
      <c r="H1091" s="3">
        <f>DC_2019!K1091</f>
        <v>6.5775345752823036</v>
      </c>
      <c r="I1091" s="48">
        <f>IF(F1091=0,0,IF(H1091&gt;DC_2019!$G$11,0,F1091/((DC_2019!$G$11-H1091)*9.92/20.72)))</f>
        <v>674.94225082546677</v>
      </c>
      <c r="J1091" s="48">
        <f>IF(OR(I1091&lt;Summary!$F$6, I1091=Summary!$F$6), I1091, Summary!$F$6)</f>
        <v>288</v>
      </c>
      <c r="K1091" s="3">
        <f>[2]Intensity!D1094</f>
        <v>421.49092398220319</v>
      </c>
      <c r="L1091">
        <f>J1091*(DC_2019!$G$11-H1091)*9.92/20.72</f>
        <v>305.76754631655086</v>
      </c>
      <c r="M1091">
        <f t="shared" ref="M1091:M1154" si="138">F1091-L1091</f>
        <v>410.81382847606375</v>
      </c>
      <c r="N1091">
        <f t="shared" ref="N1091:N1154" si="139">(K1091-G1091)*L1091</f>
        <v>116421.72010848779</v>
      </c>
      <c r="O1091" s="48">
        <f>IF(M1091=0,0, M1091/(DC_2019!$G$11))</f>
        <v>46.709383660665324</v>
      </c>
      <c r="P1091" s="48">
        <f>IF(OR(O1091&lt;Summary!$G$6, O1091 = Summary!$G$6), O1091, Summary!$G$6)</f>
        <v>0</v>
      </c>
      <c r="Q1091">
        <f>P1091*DC_2019!$G$11</f>
        <v>0</v>
      </c>
      <c r="R1091">
        <f t="shared" ref="R1091:R1154" si="140">L1091+Q1091</f>
        <v>305.76754631655086</v>
      </c>
      <c r="S1091">
        <f t="shared" ref="S1091:S1154" si="141">F1091-R1091</f>
        <v>410.81382847606375</v>
      </c>
      <c r="T1091">
        <f t="shared" ref="T1091:T1154" si="142">(K1091-G1091)*Q1091</f>
        <v>0</v>
      </c>
      <c r="U1091">
        <f t="shared" ref="U1091:U1154" si="143">N1091+T1091</f>
        <v>116421.72010848779</v>
      </c>
    </row>
    <row r="1092" spans="1:21">
      <c r="A1092">
        <v>2</v>
      </c>
      <c r="B1092">
        <v>15</v>
      </c>
      <c r="C1092">
        <v>10</v>
      </c>
      <c r="D1092">
        <f>'[5]2019'!P1092</f>
        <v>123.07053142289367</v>
      </c>
      <c r="E1092">
        <f>'[5]2019'!Q1092</f>
        <v>655.83499140921208</v>
      </c>
      <c r="F1092">
        <f t="shared" si="136"/>
        <v>778.9055228321057</v>
      </c>
      <c r="G1092">
        <f t="shared" si="137"/>
        <v>42.15383569744106</v>
      </c>
      <c r="H1092" s="3">
        <f>DC_2019!K1092</f>
        <v>7.3030661681667635</v>
      </c>
      <c r="I1092" s="48">
        <f>IF(F1092=0,0,IF(H1092&gt;DC_2019!$G$11,0,F1092/((DC_2019!$G$11-H1092)*9.92/20.72)))</f>
        <v>1090.3938469168297</v>
      </c>
      <c r="J1092" s="48">
        <f>IF(OR(I1092&lt;Summary!$F$6, I1092=Summary!$F$6), I1092, Summary!$F$6)</f>
        <v>288</v>
      </c>
      <c r="K1092" s="3">
        <f>[2]Intensity!D1095</f>
        <v>415.28403184097471</v>
      </c>
      <c r="L1092">
        <f>J1092*(DC_2019!$G$11-H1092)*9.92/20.72</f>
        <v>205.72822490693764</v>
      </c>
      <c r="M1092">
        <f t="shared" si="138"/>
        <v>573.17729792516809</v>
      </c>
      <c r="N1092">
        <f t="shared" si="139"/>
        <v>76763.41291178664</v>
      </c>
      <c r="O1092" s="48">
        <f>IF(M1092=0,0, M1092/(DC_2019!$G$11))</f>
        <v>65.17005139209931</v>
      </c>
      <c r="P1092" s="48">
        <f>IF(OR(O1092&lt;Summary!$G$6, O1092 = Summary!$G$6), O1092, Summary!$G$6)</f>
        <v>0</v>
      </c>
      <c r="Q1092">
        <f>P1092*DC_2019!$G$11</f>
        <v>0</v>
      </c>
      <c r="R1092">
        <f t="shared" si="140"/>
        <v>205.72822490693764</v>
      </c>
      <c r="S1092">
        <f t="shared" si="141"/>
        <v>573.17729792516809</v>
      </c>
      <c r="T1092">
        <f t="shared" si="142"/>
        <v>0</v>
      </c>
      <c r="U1092">
        <f t="shared" si="143"/>
        <v>76763.41291178664</v>
      </c>
    </row>
    <row r="1093" spans="1:21">
      <c r="A1093">
        <v>2</v>
      </c>
      <c r="B1093">
        <v>15</v>
      </c>
      <c r="C1093">
        <v>11</v>
      </c>
      <c r="D1093">
        <f>'[5]2019'!P1093</f>
        <v>90.327530075374611</v>
      </c>
      <c r="E1093">
        <f>'[5]2019'!Q1093</f>
        <v>766.7904509275769</v>
      </c>
      <c r="F1093">
        <f t="shared" si="136"/>
        <v>857.11798100295152</v>
      </c>
      <c r="G1093">
        <f t="shared" si="137"/>
        <v>44.100748453698174</v>
      </c>
      <c r="H1093" s="3">
        <f>DC_2019!K1093</f>
        <v>8.5232783985259974</v>
      </c>
      <c r="I1093" s="48">
        <f>IF(F1093=0,0,IF(H1093&gt;DC_2019!$G$11,0,F1093/((DC_2019!$G$11-H1093)*9.92/20.72)))</f>
        <v>6586.1304968609957</v>
      </c>
      <c r="J1093" s="48">
        <f>IF(OR(I1093&lt;Summary!$F$6, I1093=Summary!$F$6), I1093, Summary!$F$6)</f>
        <v>288</v>
      </c>
      <c r="K1093" s="3">
        <f>[2]Intensity!D1096</f>
        <v>414.94639339159301</v>
      </c>
      <c r="L1093">
        <f>J1093*(DC_2019!$G$11-H1093)*9.92/20.72</f>
        <v>37.480274441343177</v>
      </c>
      <c r="M1093">
        <f t="shared" si="138"/>
        <v>819.6377065616083</v>
      </c>
      <c r="N1093">
        <f t="shared" si="139"/>
        <v>13899.396547649205</v>
      </c>
      <c r="O1093" s="48">
        <f>IF(M1093=0,0, M1093/(DC_2019!$G$11))</f>
        <v>93.192510681915053</v>
      </c>
      <c r="P1093" s="48">
        <f>IF(OR(O1093&lt;Summary!$G$6, O1093 = Summary!$G$6), O1093, Summary!$G$6)</f>
        <v>0</v>
      </c>
      <c r="Q1093">
        <f>P1093*DC_2019!$G$11</f>
        <v>0</v>
      </c>
      <c r="R1093">
        <f t="shared" si="140"/>
        <v>37.480274441343177</v>
      </c>
      <c r="S1093">
        <f t="shared" si="141"/>
        <v>819.6377065616083</v>
      </c>
      <c r="T1093">
        <f t="shared" si="142"/>
        <v>0</v>
      </c>
      <c r="U1093">
        <f t="shared" si="143"/>
        <v>13899.396547649205</v>
      </c>
    </row>
    <row r="1094" spans="1:21">
      <c r="A1094">
        <v>2</v>
      </c>
      <c r="B1094">
        <v>15</v>
      </c>
      <c r="C1094">
        <v>12</v>
      </c>
      <c r="D1094">
        <f>'[5]2019'!P1094</f>
        <v>60.048754772131595</v>
      </c>
      <c r="E1094">
        <f>'[5]2019'!Q1094</f>
        <v>747.22138450408181</v>
      </c>
      <c r="F1094">
        <f t="shared" si="136"/>
        <v>807.2701392762134</v>
      </c>
      <c r="G1094">
        <f t="shared" si="137"/>
        <v>45.24775658299351</v>
      </c>
      <c r="H1094" s="3">
        <f>DC_2019!K1094</f>
        <v>8.2264700226074776</v>
      </c>
      <c r="I1094" s="48">
        <f>IF(F1094=0,0,IF(H1094&gt;DC_2019!$G$11,0,F1094/((DC_2019!$G$11-H1094)*9.92/20.72)))</f>
        <v>2965.2759755425791</v>
      </c>
      <c r="J1094" s="48">
        <f>IF(OR(I1094&lt;Summary!$F$6, I1094=Summary!$F$6), I1094, Summary!$F$6)</f>
        <v>288</v>
      </c>
      <c r="K1094" s="3">
        <f>[2]Intensity!D1097</f>
        <v>423.26277257505814</v>
      </c>
      <c r="L1094">
        <f>J1094*(DC_2019!$G$11-H1094)*9.92/20.72</f>
        <v>78.405450969536929</v>
      </c>
      <c r="M1094">
        <f t="shared" si="138"/>
        <v>728.8646883066765</v>
      </c>
      <c r="N1094">
        <f t="shared" si="139"/>
        <v>29638.437802114538</v>
      </c>
      <c r="O1094" s="48">
        <f>IF(M1094=0,0, M1094/(DC_2019!$G$11))</f>
        <v>82.871651349028127</v>
      </c>
      <c r="P1094" s="48">
        <f>IF(OR(O1094&lt;Summary!$G$6, O1094 = Summary!$G$6), O1094, Summary!$G$6)</f>
        <v>0</v>
      </c>
      <c r="Q1094">
        <f>P1094*DC_2019!$G$11</f>
        <v>0</v>
      </c>
      <c r="R1094">
        <f t="shared" si="140"/>
        <v>78.405450969536929</v>
      </c>
      <c r="S1094">
        <f t="shared" si="141"/>
        <v>728.8646883066765</v>
      </c>
      <c r="T1094">
        <f t="shared" si="142"/>
        <v>0</v>
      </c>
      <c r="U1094">
        <f t="shared" si="143"/>
        <v>29638.437802114538</v>
      </c>
    </row>
    <row r="1095" spans="1:21">
      <c r="A1095">
        <v>2</v>
      </c>
      <c r="B1095">
        <v>15</v>
      </c>
      <c r="C1095">
        <v>13</v>
      </c>
      <c r="D1095">
        <f>'[5]2019'!P1095</f>
        <v>62.120769445084569</v>
      </c>
      <c r="E1095">
        <f>'[5]2019'!Q1095</f>
        <v>609.48695422650792</v>
      </c>
      <c r="F1095">
        <f t="shared" si="136"/>
        <v>671.60772367159245</v>
      </c>
      <c r="G1095">
        <f t="shared" si="137"/>
        <v>44.577662244706339</v>
      </c>
      <c r="H1095" s="3">
        <f>DC_2019!K1095</f>
        <v>7.7235447089147193</v>
      </c>
      <c r="I1095" s="48">
        <f>IF(F1095=0,0,IF(H1095&gt;DC_2019!$G$11,0,F1095/((DC_2019!$G$11-H1095)*9.92/20.72)))</f>
        <v>1309.115795808623</v>
      </c>
      <c r="J1095" s="48">
        <f>IF(OR(I1095&lt;Summary!$F$6, I1095=Summary!$F$6), I1095, Summary!$F$6)</f>
        <v>288</v>
      </c>
      <c r="K1095" s="3">
        <f>[2]Intensity!D1098</f>
        <v>434.6857860358466</v>
      </c>
      <c r="L1095">
        <f>J1095*(DC_2019!$G$11-H1095)*9.92/20.72</f>
        <v>147.75089036179864</v>
      </c>
      <c r="M1095">
        <f t="shared" si="138"/>
        <v>523.85683330979384</v>
      </c>
      <c r="N1095">
        <f t="shared" si="139"/>
        <v>57638.822627511734</v>
      </c>
      <c r="O1095" s="48">
        <f>IF(M1095=0,0, M1095/(DC_2019!$G$11))</f>
        <v>59.562332410030017</v>
      </c>
      <c r="P1095" s="48">
        <f>IF(OR(O1095&lt;Summary!$G$6, O1095 = Summary!$G$6), O1095, Summary!$G$6)</f>
        <v>0</v>
      </c>
      <c r="Q1095">
        <f>P1095*DC_2019!$G$11</f>
        <v>0</v>
      </c>
      <c r="R1095">
        <f t="shared" si="140"/>
        <v>147.75089036179864</v>
      </c>
      <c r="S1095">
        <f t="shared" si="141"/>
        <v>523.85683330979384</v>
      </c>
      <c r="T1095">
        <f t="shared" si="142"/>
        <v>0</v>
      </c>
      <c r="U1095">
        <f t="shared" si="143"/>
        <v>57638.822627511734</v>
      </c>
    </row>
    <row r="1096" spans="1:21">
      <c r="A1096">
        <v>2</v>
      </c>
      <c r="B1096">
        <v>15</v>
      </c>
      <c r="C1096">
        <v>14</v>
      </c>
      <c r="D1096">
        <f>'[5]2019'!P1096</f>
        <v>34.504387422603671</v>
      </c>
      <c r="E1096">
        <f>'[5]2019'!Q1096</f>
        <v>231.13351141088131</v>
      </c>
      <c r="F1096">
        <f t="shared" si="136"/>
        <v>265.637898833485</v>
      </c>
      <c r="G1096">
        <f t="shared" si="137"/>
        <v>43.193975181091872</v>
      </c>
      <c r="H1096" s="3">
        <f>DC_2019!K1096</f>
        <v>8.1605126020835357</v>
      </c>
      <c r="I1096" s="48">
        <f>IF(F1096=0,0,IF(H1096&gt;DC_2019!$G$11,0,F1096/((DC_2019!$G$11-H1096)*9.92/20.72)))</f>
        <v>874.32881791549607</v>
      </c>
      <c r="J1096" s="48">
        <f>IF(OR(I1096&lt;Summary!$F$6, I1096=Summary!$F$6), I1096, Summary!$F$6)</f>
        <v>288</v>
      </c>
      <c r="K1096" s="3">
        <f>[2]Intensity!D1099</f>
        <v>447.19016659116915</v>
      </c>
      <c r="L1096">
        <f>J1096*(DC_2019!$G$11-H1096)*9.92/20.72</f>
        <v>87.49993514618177</v>
      </c>
      <c r="M1096">
        <f t="shared" si="138"/>
        <v>178.13796368730323</v>
      </c>
      <c r="N1096">
        <f t="shared" si="139"/>
        <v>35349.640547686198</v>
      </c>
      <c r="O1096" s="48">
        <f>IF(M1096=0,0, M1096/(DC_2019!$G$11))</f>
        <v>20.254222018927788</v>
      </c>
      <c r="P1096" s="48">
        <f>IF(OR(O1096&lt;Summary!$G$6, O1096 = Summary!$G$6), O1096, Summary!$G$6)</f>
        <v>0</v>
      </c>
      <c r="Q1096">
        <f>P1096*DC_2019!$G$11</f>
        <v>0</v>
      </c>
      <c r="R1096">
        <f t="shared" si="140"/>
        <v>87.49993514618177</v>
      </c>
      <c r="S1096">
        <f t="shared" si="141"/>
        <v>178.13796368730323</v>
      </c>
      <c r="T1096">
        <f t="shared" si="142"/>
        <v>0</v>
      </c>
      <c r="U1096">
        <f t="shared" si="143"/>
        <v>35349.640547686198</v>
      </c>
    </row>
    <row r="1097" spans="1:21">
      <c r="A1097">
        <v>2</v>
      </c>
      <c r="B1097">
        <v>15</v>
      </c>
      <c r="C1097">
        <v>15</v>
      </c>
      <c r="D1097">
        <f>'[5]2019'!P1097</f>
        <v>11.716666857401535</v>
      </c>
      <c r="E1097">
        <f>'[5]2019'!Q1097</f>
        <v>18.935055102061984</v>
      </c>
      <c r="F1097">
        <f t="shared" si="136"/>
        <v>30.651721959463519</v>
      </c>
      <c r="G1097">
        <f t="shared" si="137"/>
        <v>33.856694305880218</v>
      </c>
      <c r="H1097" s="3">
        <f>DC_2019!K1097</f>
        <v>8.8118420982723737</v>
      </c>
      <c r="I1097" s="48">
        <f>IF(F1097=0,0,IF(H1097&gt;DC_2019!$G$11,0,F1097/((DC_2019!$G$11-H1097)*9.92/20.72)))</f>
        <v>0</v>
      </c>
      <c r="J1097" s="48">
        <f>IF(OR(I1097&lt;Summary!$F$6, I1097=Summary!$F$6), I1097, Summary!$F$6)</f>
        <v>0</v>
      </c>
      <c r="K1097" s="3">
        <f>[2]Intensity!D1100</f>
        <v>453.64250713726472</v>
      </c>
      <c r="L1097">
        <f>J1097*(DC_2019!$G$11-H1097)*9.92/20.72</f>
        <v>0</v>
      </c>
      <c r="M1097">
        <f t="shared" si="138"/>
        <v>30.651721959463519</v>
      </c>
      <c r="N1097">
        <f t="shared" si="139"/>
        <v>0</v>
      </c>
      <c r="O1097" s="48">
        <f>IF(M1097=0,0, M1097/(DC_2019!$G$11))</f>
        <v>3.48508969665329</v>
      </c>
      <c r="P1097" s="48">
        <f>IF(OR(O1097&lt;Summary!$G$6, O1097 = Summary!$G$6), O1097, Summary!$G$6)</f>
        <v>0</v>
      </c>
      <c r="Q1097">
        <f>P1097*DC_2019!$G$11</f>
        <v>0</v>
      </c>
      <c r="R1097">
        <f t="shared" si="140"/>
        <v>0</v>
      </c>
      <c r="S1097">
        <f t="shared" si="141"/>
        <v>30.651721959463519</v>
      </c>
      <c r="T1097">
        <f t="shared" si="142"/>
        <v>0</v>
      </c>
      <c r="U1097">
        <f t="shared" si="143"/>
        <v>0</v>
      </c>
    </row>
    <row r="1098" spans="1:21">
      <c r="A1098">
        <v>2</v>
      </c>
      <c r="B1098">
        <v>15</v>
      </c>
      <c r="C1098">
        <v>16</v>
      </c>
      <c r="D1098">
        <f>'[5]2019'!P1098</f>
        <v>0</v>
      </c>
      <c r="E1098">
        <f>'[5]2019'!Q1098</f>
        <v>0</v>
      </c>
      <c r="F1098">
        <f t="shared" si="136"/>
        <v>0</v>
      </c>
      <c r="G1098">
        <f t="shared" si="137"/>
        <v>0</v>
      </c>
      <c r="H1098" s="3">
        <f>DC_2019!K1098</f>
        <v>10.139235130118793</v>
      </c>
      <c r="I1098" s="48">
        <f>IF(F1098=0,0,IF(H1098&gt;DC_2019!$G$11,0,F1098/((DC_2019!$G$11-H1098)*9.92/20.72)))</f>
        <v>0</v>
      </c>
      <c r="J1098" s="48">
        <f>IF(OR(I1098&lt;Summary!$F$6, I1098=Summary!$F$6), I1098, Summary!$F$6)</f>
        <v>0</v>
      </c>
      <c r="K1098" s="3">
        <f>[2]Intensity!D1101</f>
        <v>458.4576451877785</v>
      </c>
      <c r="L1098">
        <f>J1098*(DC_2019!$G$11-H1098)*9.92/20.72</f>
        <v>0</v>
      </c>
      <c r="M1098">
        <f t="shared" si="138"/>
        <v>0</v>
      </c>
      <c r="N1098">
        <f t="shared" si="139"/>
        <v>0</v>
      </c>
      <c r="O1098" s="48">
        <f>IF(M1098=0,0, M1098/(DC_2019!$G$11))</f>
        <v>0</v>
      </c>
      <c r="P1098" s="48">
        <f>IF(OR(O1098&lt;Summary!$G$6, O1098 = Summary!$G$6), O1098, Summary!$G$6)</f>
        <v>0</v>
      </c>
      <c r="Q1098">
        <f>P1098*DC_2019!$G$11</f>
        <v>0</v>
      </c>
      <c r="R1098">
        <f t="shared" si="140"/>
        <v>0</v>
      </c>
      <c r="S1098">
        <f t="shared" si="141"/>
        <v>0</v>
      </c>
      <c r="T1098">
        <f t="shared" si="142"/>
        <v>0</v>
      </c>
      <c r="U1098">
        <f t="shared" si="143"/>
        <v>0</v>
      </c>
    </row>
    <row r="1099" spans="1:21">
      <c r="A1099">
        <v>2</v>
      </c>
      <c r="B1099">
        <v>15</v>
      </c>
      <c r="C1099">
        <v>17</v>
      </c>
      <c r="D1099">
        <f>'[5]2019'!P1099</f>
        <v>0</v>
      </c>
      <c r="E1099">
        <f>'[5]2019'!Q1099</f>
        <v>0</v>
      </c>
      <c r="F1099">
        <f t="shared" si="136"/>
        <v>0</v>
      </c>
      <c r="G1099">
        <f t="shared" si="137"/>
        <v>0</v>
      </c>
      <c r="H1099" s="3">
        <f>DC_2019!K1099</f>
        <v>9.5621077307008662</v>
      </c>
      <c r="I1099" s="48">
        <f>IF(F1099=0,0,IF(H1099&gt;DC_2019!$G$11,0,F1099/((DC_2019!$G$11-H1099)*9.92/20.72)))</f>
        <v>0</v>
      </c>
      <c r="J1099" s="48">
        <f>IF(OR(I1099&lt;Summary!$F$6, I1099=Summary!$F$6), I1099, Summary!$F$6)</f>
        <v>0</v>
      </c>
      <c r="K1099" s="3">
        <f>[2]Intensity!D1102</f>
        <v>461.83972491624053</v>
      </c>
      <c r="L1099">
        <f>J1099*(DC_2019!$G$11-H1099)*9.92/20.72</f>
        <v>0</v>
      </c>
      <c r="M1099">
        <f t="shared" si="138"/>
        <v>0</v>
      </c>
      <c r="N1099">
        <f t="shared" si="139"/>
        <v>0</v>
      </c>
      <c r="O1099" s="48">
        <f>IF(M1099=0,0, M1099/(DC_2019!$G$11))</f>
        <v>0</v>
      </c>
      <c r="P1099" s="48">
        <f>IF(OR(O1099&lt;Summary!$G$6, O1099 = Summary!$G$6), O1099, Summary!$G$6)</f>
        <v>0</v>
      </c>
      <c r="Q1099">
        <f>P1099*DC_2019!$G$11</f>
        <v>0</v>
      </c>
      <c r="R1099">
        <f t="shared" si="140"/>
        <v>0</v>
      </c>
      <c r="S1099">
        <f t="shared" si="141"/>
        <v>0</v>
      </c>
      <c r="T1099">
        <f t="shared" si="142"/>
        <v>0</v>
      </c>
      <c r="U1099">
        <f t="shared" si="143"/>
        <v>0</v>
      </c>
    </row>
    <row r="1100" spans="1:21">
      <c r="A1100">
        <v>2</v>
      </c>
      <c r="B1100">
        <v>15</v>
      </c>
      <c r="C1100">
        <v>18</v>
      </c>
      <c r="D1100">
        <f>'[5]2019'!P1100</f>
        <v>0</v>
      </c>
      <c r="E1100">
        <f>'[5]2019'!Q1100</f>
        <v>0</v>
      </c>
      <c r="F1100">
        <f t="shared" si="136"/>
        <v>0</v>
      </c>
      <c r="G1100">
        <f t="shared" si="137"/>
        <v>0</v>
      </c>
      <c r="H1100" s="3">
        <f>DC_2019!K1100</f>
        <v>10.238171255430466</v>
      </c>
      <c r="I1100" s="48">
        <f>IF(F1100=0,0,IF(H1100&gt;DC_2019!$G$11,0,F1100/((DC_2019!$G$11-H1100)*9.92/20.72)))</f>
        <v>0</v>
      </c>
      <c r="J1100" s="48">
        <f>IF(OR(I1100&lt;Summary!$F$6, I1100=Summary!$F$6), I1100, Summary!$F$6)</f>
        <v>0</v>
      </c>
      <c r="K1100" s="3">
        <f>[2]Intensity!D1103</f>
        <v>459.24066232305387</v>
      </c>
      <c r="L1100">
        <f>J1100*(DC_2019!$G$11-H1100)*9.92/20.72</f>
        <v>0</v>
      </c>
      <c r="M1100">
        <f t="shared" si="138"/>
        <v>0</v>
      </c>
      <c r="N1100">
        <f t="shared" si="139"/>
        <v>0</v>
      </c>
      <c r="O1100" s="48">
        <f>IF(M1100=0,0, M1100/(DC_2019!$G$11))</f>
        <v>0</v>
      </c>
      <c r="P1100" s="48">
        <f>IF(OR(O1100&lt;Summary!$G$6, O1100 = Summary!$G$6), O1100, Summary!$G$6)</f>
        <v>0</v>
      </c>
      <c r="Q1100">
        <f>P1100*DC_2019!$G$11</f>
        <v>0</v>
      </c>
      <c r="R1100">
        <f t="shared" si="140"/>
        <v>0</v>
      </c>
      <c r="S1100">
        <f t="shared" si="141"/>
        <v>0</v>
      </c>
      <c r="T1100">
        <f t="shared" si="142"/>
        <v>0</v>
      </c>
      <c r="U1100">
        <f t="shared" si="143"/>
        <v>0</v>
      </c>
    </row>
    <row r="1101" spans="1:21">
      <c r="A1101">
        <v>2</v>
      </c>
      <c r="B1101">
        <v>15</v>
      </c>
      <c r="C1101">
        <v>19</v>
      </c>
      <c r="D1101">
        <f>'[5]2019'!P1101</f>
        <v>0</v>
      </c>
      <c r="E1101">
        <f>'[5]2019'!Q1101</f>
        <v>0</v>
      </c>
      <c r="F1101">
        <f t="shared" si="136"/>
        <v>0</v>
      </c>
      <c r="G1101">
        <f t="shared" si="137"/>
        <v>0</v>
      </c>
      <c r="H1101" s="3">
        <f>DC_2019!K1101</f>
        <v>9.6445544926424596</v>
      </c>
      <c r="I1101" s="48">
        <f>IF(F1101=0,0,IF(H1101&gt;DC_2019!$G$11,0,F1101/((DC_2019!$G$11-H1101)*9.92/20.72)))</f>
        <v>0</v>
      </c>
      <c r="J1101" s="48">
        <f>IF(OR(I1101&lt;Summary!$F$6, I1101=Summary!$F$6), I1101, Summary!$F$6)</f>
        <v>0</v>
      </c>
      <c r="K1101" s="3">
        <f>[2]Intensity!D1104</f>
        <v>439.44921765024361</v>
      </c>
      <c r="L1101">
        <f>J1101*(DC_2019!$G$11-H1101)*9.92/20.72</f>
        <v>0</v>
      </c>
      <c r="M1101">
        <f t="shared" si="138"/>
        <v>0</v>
      </c>
      <c r="N1101">
        <f t="shared" si="139"/>
        <v>0</v>
      </c>
      <c r="O1101" s="48">
        <f>IF(M1101=0,0, M1101/(DC_2019!$G$11))</f>
        <v>0</v>
      </c>
      <c r="P1101" s="48">
        <f>IF(OR(O1101&lt;Summary!$G$6, O1101 = Summary!$G$6), O1101, Summary!$G$6)</f>
        <v>0</v>
      </c>
      <c r="Q1101">
        <f>P1101*DC_2019!$G$11</f>
        <v>0</v>
      </c>
      <c r="R1101">
        <f t="shared" si="140"/>
        <v>0</v>
      </c>
      <c r="S1101">
        <f t="shared" si="141"/>
        <v>0</v>
      </c>
      <c r="T1101">
        <f t="shared" si="142"/>
        <v>0</v>
      </c>
      <c r="U1101">
        <f t="shared" si="143"/>
        <v>0</v>
      </c>
    </row>
    <row r="1102" spans="1:21">
      <c r="A1102">
        <v>2</v>
      </c>
      <c r="B1102">
        <v>15</v>
      </c>
      <c r="C1102">
        <v>20</v>
      </c>
      <c r="D1102">
        <f>'[5]2019'!P1102</f>
        <v>0</v>
      </c>
      <c r="E1102">
        <f>'[5]2019'!Q1102</f>
        <v>0</v>
      </c>
      <c r="F1102">
        <f t="shared" si="136"/>
        <v>0</v>
      </c>
      <c r="G1102">
        <f t="shared" si="137"/>
        <v>0</v>
      </c>
      <c r="H1102" s="3">
        <f>DC_2019!K1102</f>
        <v>7.2700874633817305</v>
      </c>
      <c r="I1102" s="48">
        <f>IF(F1102=0,0,IF(H1102&gt;DC_2019!$G$11,0,F1102/((DC_2019!$G$11-H1102)*9.92/20.72)))</f>
        <v>0</v>
      </c>
      <c r="J1102" s="48">
        <f>IF(OR(I1102&lt;Summary!$F$6, I1102=Summary!$F$6), I1102, Summary!$F$6)</f>
        <v>0</v>
      </c>
      <c r="K1102" s="3">
        <f>[2]Intensity!D1105</f>
        <v>423.93278202674719</v>
      </c>
      <c r="L1102">
        <f>J1102*(DC_2019!$G$11-H1102)*9.92/20.72</f>
        <v>0</v>
      </c>
      <c r="M1102">
        <f t="shared" si="138"/>
        <v>0</v>
      </c>
      <c r="N1102">
        <f t="shared" si="139"/>
        <v>0</v>
      </c>
      <c r="O1102" s="48">
        <f>IF(M1102=0,0, M1102/(DC_2019!$G$11))</f>
        <v>0</v>
      </c>
      <c r="P1102" s="48">
        <f>IF(OR(O1102&lt;Summary!$G$6, O1102 = Summary!$G$6), O1102, Summary!$G$6)</f>
        <v>0</v>
      </c>
      <c r="Q1102">
        <f>P1102*DC_2019!$G$11</f>
        <v>0</v>
      </c>
      <c r="R1102">
        <f t="shared" si="140"/>
        <v>0</v>
      </c>
      <c r="S1102">
        <f t="shared" si="141"/>
        <v>0</v>
      </c>
      <c r="T1102">
        <f t="shared" si="142"/>
        <v>0</v>
      </c>
      <c r="U1102">
        <f t="shared" si="143"/>
        <v>0</v>
      </c>
    </row>
    <row r="1103" spans="1:21">
      <c r="A1103">
        <v>2</v>
      </c>
      <c r="B1103">
        <v>15</v>
      </c>
      <c r="C1103">
        <v>21</v>
      </c>
      <c r="D1103">
        <f>'[5]2019'!P1103</f>
        <v>0</v>
      </c>
      <c r="E1103">
        <f>'[5]2019'!Q1103</f>
        <v>0</v>
      </c>
      <c r="F1103">
        <f t="shared" si="136"/>
        <v>0</v>
      </c>
      <c r="G1103">
        <f t="shared" si="137"/>
        <v>0</v>
      </c>
      <c r="H1103" s="3">
        <f>DC_2019!K1103</f>
        <v>6.3796623246658495</v>
      </c>
      <c r="I1103" s="48">
        <f>IF(F1103=0,0,IF(H1103&gt;DC_2019!$G$11,0,F1103/((DC_2019!$G$11-H1103)*9.92/20.72)))</f>
        <v>0</v>
      </c>
      <c r="J1103" s="48">
        <f>IF(OR(I1103&lt;Summary!$F$6, I1103=Summary!$F$6), I1103, Summary!$F$6)</f>
        <v>0</v>
      </c>
      <c r="K1103" s="3">
        <f>[2]Intensity!D1106</f>
        <v>414.51647702693316</v>
      </c>
      <c r="L1103">
        <f>J1103*(DC_2019!$G$11-H1103)*9.92/20.72</f>
        <v>0</v>
      </c>
      <c r="M1103">
        <f t="shared" si="138"/>
        <v>0</v>
      </c>
      <c r="N1103">
        <f t="shared" si="139"/>
        <v>0</v>
      </c>
      <c r="O1103" s="48">
        <f>IF(M1103=0,0, M1103/(DC_2019!$G$11))</f>
        <v>0</v>
      </c>
      <c r="P1103" s="48">
        <f>IF(OR(O1103&lt;Summary!$G$6, O1103 = Summary!$G$6), O1103, Summary!$G$6)</f>
        <v>0</v>
      </c>
      <c r="Q1103">
        <f>P1103*DC_2019!$G$11</f>
        <v>0</v>
      </c>
      <c r="R1103">
        <f t="shared" si="140"/>
        <v>0</v>
      </c>
      <c r="S1103">
        <f t="shared" si="141"/>
        <v>0</v>
      </c>
      <c r="T1103">
        <f t="shared" si="142"/>
        <v>0</v>
      </c>
      <c r="U1103">
        <f t="shared" si="143"/>
        <v>0</v>
      </c>
    </row>
    <row r="1104" spans="1:21">
      <c r="A1104">
        <v>2</v>
      </c>
      <c r="B1104">
        <v>15</v>
      </c>
      <c r="C1104">
        <v>22</v>
      </c>
      <c r="D1104">
        <f>'[5]2019'!P1104</f>
        <v>1.855457617753675</v>
      </c>
      <c r="E1104">
        <f>'[5]2019'!Q1104</f>
        <v>0</v>
      </c>
      <c r="F1104">
        <f t="shared" si="136"/>
        <v>1.855457617753675</v>
      </c>
      <c r="G1104">
        <f t="shared" si="137"/>
        <v>11</v>
      </c>
      <c r="H1104" s="3">
        <f>DC_2019!K1104</f>
        <v>4.5493439790976007</v>
      </c>
      <c r="I1104" s="48">
        <f>IF(F1104=0,0,IF(H1104&gt;DC_2019!$G$11,0,F1104/((DC_2019!$G$11-H1104)*9.92/20.72)))</f>
        <v>0.91279615622097032</v>
      </c>
      <c r="J1104" s="48">
        <f>IF(OR(I1104&lt;Summary!$F$6, I1104=Summary!$F$6), I1104, Summary!$F$6)</f>
        <v>0.91279615622097032</v>
      </c>
      <c r="K1104" s="3">
        <f>[2]Intensity!D1107</f>
        <v>415.11134909267707</v>
      </c>
      <c r="L1104">
        <f>J1104*(DC_2019!$G$11-H1104)*9.92/20.72</f>
        <v>1.855457617753675</v>
      </c>
      <c r="M1104">
        <f t="shared" si="138"/>
        <v>0</v>
      </c>
      <c r="N1104">
        <f t="shared" si="139"/>
        <v>749.81148109472235</v>
      </c>
      <c r="O1104" s="48">
        <f>IF(M1104=0,0, M1104/(DC_2019!$G$11))</f>
        <v>0</v>
      </c>
      <c r="P1104" s="48">
        <f>IF(OR(O1104&lt;Summary!$G$6, O1104 = Summary!$G$6), O1104, Summary!$G$6)</f>
        <v>0</v>
      </c>
      <c r="Q1104">
        <f>P1104*DC_2019!$G$11</f>
        <v>0</v>
      </c>
      <c r="R1104">
        <f t="shared" si="140"/>
        <v>1.855457617753675</v>
      </c>
      <c r="S1104">
        <f t="shared" si="141"/>
        <v>0</v>
      </c>
      <c r="T1104">
        <f t="shared" si="142"/>
        <v>0</v>
      </c>
      <c r="U1104">
        <f t="shared" si="143"/>
        <v>749.81148109472235</v>
      </c>
    </row>
    <row r="1105" spans="1:21">
      <c r="A1105">
        <v>2</v>
      </c>
      <c r="B1105">
        <v>15</v>
      </c>
      <c r="C1105">
        <v>23</v>
      </c>
      <c r="D1105">
        <f>'[5]2019'!P1105</f>
        <v>0</v>
      </c>
      <c r="E1105">
        <f>'[5]2019'!Q1105</f>
        <v>0</v>
      </c>
      <c r="F1105">
        <f t="shared" si="136"/>
        <v>0</v>
      </c>
      <c r="G1105">
        <f t="shared" si="137"/>
        <v>0</v>
      </c>
      <c r="H1105" s="3">
        <f>DC_2019!K1105</f>
        <v>3.5764720674812209</v>
      </c>
      <c r="I1105" s="48">
        <f>IF(F1105=0,0,IF(H1105&gt;DC_2019!$G$11,0,F1105/((DC_2019!$G$11-H1105)*9.92/20.72)))</f>
        <v>0</v>
      </c>
      <c r="J1105" s="48">
        <f>IF(OR(I1105&lt;Summary!$F$6, I1105=Summary!$F$6), I1105, Summary!$F$6)</f>
        <v>0</v>
      </c>
      <c r="K1105" s="3">
        <f>[2]Intensity!D1108</f>
        <v>412.45597036500328</v>
      </c>
      <c r="L1105">
        <f>J1105*(DC_2019!$G$11-H1105)*9.92/20.72</f>
        <v>0</v>
      </c>
      <c r="M1105">
        <f t="shared" si="138"/>
        <v>0</v>
      </c>
      <c r="N1105">
        <f t="shared" si="139"/>
        <v>0</v>
      </c>
      <c r="O1105" s="48">
        <f>IF(M1105=0,0, M1105/(DC_2019!$G$11))</f>
        <v>0</v>
      </c>
      <c r="P1105" s="48">
        <f>IF(OR(O1105&lt;Summary!$G$6, O1105 = Summary!$G$6), O1105, Summary!$G$6)</f>
        <v>0</v>
      </c>
      <c r="Q1105">
        <f>P1105*DC_2019!$G$11</f>
        <v>0</v>
      </c>
      <c r="R1105">
        <f t="shared" si="140"/>
        <v>0</v>
      </c>
      <c r="S1105">
        <f t="shared" si="141"/>
        <v>0</v>
      </c>
      <c r="T1105">
        <f t="shared" si="142"/>
        <v>0</v>
      </c>
      <c r="U1105">
        <f t="shared" si="143"/>
        <v>0</v>
      </c>
    </row>
    <row r="1106" spans="1:21">
      <c r="A1106">
        <v>2</v>
      </c>
      <c r="B1106">
        <v>16</v>
      </c>
      <c r="C1106">
        <v>0</v>
      </c>
      <c r="D1106">
        <f>'[5]2019'!P1106</f>
        <v>0</v>
      </c>
      <c r="E1106">
        <f>'[5]2019'!Q1106</f>
        <v>0</v>
      </c>
      <c r="F1106">
        <f t="shared" si="136"/>
        <v>0</v>
      </c>
      <c r="G1106">
        <f t="shared" si="137"/>
        <v>0</v>
      </c>
      <c r="H1106" s="3">
        <f>DC_2019!K1106</f>
        <v>3.5270040102889126</v>
      </c>
      <c r="I1106" s="48">
        <f>IF(F1106=0,0,IF(H1106&gt;DC_2019!$G$11,0,F1106/((DC_2019!$G$11-H1106)*9.92/20.72)))</f>
        <v>0</v>
      </c>
      <c r="J1106" s="48">
        <f>IF(OR(I1106&lt;Summary!$F$6, I1106=Summary!$F$6), I1106, Summary!$F$6)</f>
        <v>0</v>
      </c>
      <c r="K1106" s="3">
        <f>[2]Intensity!D1109</f>
        <v>413.6483659424855</v>
      </c>
      <c r="L1106">
        <f>J1106*(DC_2019!$G$11-H1106)*9.92/20.72</f>
        <v>0</v>
      </c>
      <c r="M1106">
        <f t="shared" si="138"/>
        <v>0</v>
      </c>
      <c r="N1106">
        <f t="shared" si="139"/>
        <v>0</v>
      </c>
      <c r="O1106" s="48">
        <f>IF(M1106=0,0, M1106/(DC_2019!$G$11))</f>
        <v>0</v>
      </c>
      <c r="P1106" s="48">
        <f>IF(OR(O1106&lt;Summary!$G$6, O1106 = Summary!$G$6), O1106, Summary!$G$6)</f>
        <v>0</v>
      </c>
      <c r="Q1106">
        <f>P1106*DC_2019!$G$11</f>
        <v>0</v>
      </c>
      <c r="R1106">
        <f t="shared" si="140"/>
        <v>0</v>
      </c>
      <c r="S1106">
        <f t="shared" si="141"/>
        <v>0</v>
      </c>
      <c r="T1106">
        <f t="shared" si="142"/>
        <v>0</v>
      </c>
      <c r="U1106">
        <f t="shared" si="143"/>
        <v>0</v>
      </c>
    </row>
    <row r="1107" spans="1:21">
      <c r="A1107">
        <v>2</v>
      </c>
      <c r="B1107">
        <v>16</v>
      </c>
      <c r="C1107">
        <v>1</v>
      </c>
      <c r="D1107">
        <f>'[5]2019'!P1107</f>
        <v>0</v>
      </c>
      <c r="E1107">
        <f>'[5]2019'!Q1107</f>
        <v>0</v>
      </c>
      <c r="F1107">
        <f t="shared" si="136"/>
        <v>0</v>
      </c>
      <c r="G1107">
        <f t="shared" si="137"/>
        <v>0</v>
      </c>
      <c r="H1107" s="3">
        <f>DC_2019!K1107</f>
        <v>3.2384403105725958</v>
      </c>
      <c r="I1107" s="48">
        <f>IF(F1107=0,0,IF(H1107&gt;DC_2019!$G$11,0,F1107/((DC_2019!$G$11-H1107)*9.92/20.72)))</f>
        <v>0</v>
      </c>
      <c r="J1107" s="48">
        <f>IF(OR(I1107&lt;Summary!$F$6, I1107=Summary!$F$6), I1107, Summary!$F$6)</f>
        <v>0</v>
      </c>
      <c r="K1107" s="3">
        <f>[2]Intensity!D1110</f>
        <v>413.47758878214324</v>
      </c>
      <c r="L1107">
        <f>J1107*(DC_2019!$G$11-H1107)*9.92/20.72</f>
        <v>0</v>
      </c>
      <c r="M1107">
        <f t="shared" si="138"/>
        <v>0</v>
      </c>
      <c r="N1107">
        <f t="shared" si="139"/>
        <v>0</v>
      </c>
      <c r="O1107" s="48">
        <f>IF(M1107=0,0, M1107/(DC_2019!$G$11))</f>
        <v>0</v>
      </c>
      <c r="P1107" s="48">
        <f>IF(OR(O1107&lt;Summary!$G$6, O1107 = Summary!$G$6), O1107, Summary!$G$6)</f>
        <v>0</v>
      </c>
      <c r="Q1107">
        <f>P1107*DC_2019!$G$11</f>
        <v>0</v>
      </c>
      <c r="R1107">
        <f t="shared" si="140"/>
        <v>0</v>
      </c>
      <c r="S1107">
        <f t="shared" si="141"/>
        <v>0</v>
      </c>
      <c r="T1107">
        <f t="shared" si="142"/>
        <v>0</v>
      </c>
      <c r="U1107">
        <f t="shared" si="143"/>
        <v>0</v>
      </c>
    </row>
    <row r="1108" spans="1:21">
      <c r="A1108">
        <v>2</v>
      </c>
      <c r="B1108">
        <v>16</v>
      </c>
      <c r="C1108">
        <v>2</v>
      </c>
      <c r="D1108">
        <f>'[5]2019'!P1108</f>
        <v>0</v>
      </c>
      <c r="E1108">
        <f>'[5]2019'!Q1108</f>
        <v>0</v>
      </c>
      <c r="F1108">
        <f t="shared" si="136"/>
        <v>0</v>
      </c>
      <c r="G1108">
        <f t="shared" si="137"/>
        <v>0</v>
      </c>
      <c r="H1108" s="3">
        <f>DC_2019!K1108</f>
        <v>3.1807275662465839</v>
      </c>
      <c r="I1108" s="48">
        <f>IF(F1108=0,0,IF(H1108&gt;DC_2019!$G$11,0,F1108/((DC_2019!$G$11-H1108)*9.92/20.72)))</f>
        <v>0</v>
      </c>
      <c r="J1108" s="48">
        <f>IF(OR(I1108&lt;Summary!$F$6, I1108=Summary!$F$6), I1108, Summary!$F$6)</f>
        <v>0</v>
      </c>
      <c r="K1108" s="3">
        <f>[2]Intensity!D1111</f>
        <v>416.76986876781655</v>
      </c>
      <c r="L1108">
        <f>J1108*(DC_2019!$G$11-H1108)*9.92/20.72</f>
        <v>0</v>
      </c>
      <c r="M1108">
        <f t="shared" si="138"/>
        <v>0</v>
      </c>
      <c r="N1108">
        <f t="shared" si="139"/>
        <v>0</v>
      </c>
      <c r="O1108" s="48">
        <f>IF(M1108=0,0, M1108/(DC_2019!$G$11))</f>
        <v>0</v>
      </c>
      <c r="P1108" s="48">
        <f>IF(OR(O1108&lt;Summary!$G$6, O1108 = Summary!$G$6), O1108, Summary!$G$6)</f>
        <v>0</v>
      </c>
      <c r="Q1108">
        <f>P1108*DC_2019!$G$11</f>
        <v>0</v>
      </c>
      <c r="R1108">
        <f t="shared" si="140"/>
        <v>0</v>
      </c>
      <c r="S1108">
        <f t="shared" si="141"/>
        <v>0</v>
      </c>
      <c r="T1108">
        <f t="shared" si="142"/>
        <v>0</v>
      </c>
      <c r="U1108">
        <f t="shared" si="143"/>
        <v>0</v>
      </c>
    </row>
    <row r="1109" spans="1:21">
      <c r="A1109">
        <v>2</v>
      </c>
      <c r="B1109">
        <v>16</v>
      </c>
      <c r="C1109">
        <v>3</v>
      </c>
      <c r="D1109">
        <f>'[5]2019'!P1109</f>
        <v>0</v>
      </c>
      <c r="E1109">
        <f>'[5]2019'!Q1109</f>
        <v>0</v>
      </c>
      <c r="F1109">
        <f t="shared" si="136"/>
        <v>0</v>
      </c>
      <c r="G1109">
        <f t="shared" si="137"/>
        <v>0</v>
      </c>
      <c r="H1109" s="3">
        <f>DC_2019!K1109</f>
        <v>2.8344511222011581</v>
      </c>
      <c r="I1109" s="48">
        <f>IF(F1109=0,0,IF(H1109&gt;DC_2019!$G$11,0,F1109/((DC_2019!$G$11-H1109)*9.92/20.72)))</f>
        <v>0</v>
      </c>
      <c r="J1109" s="48">
        <f>IF(OR(I1109&lt;Summary!$F$6, I1109=Summary!$F$6), I1109, Summary!$F$6)</f>
        <v>0</v>
      </c>
      <c r="K1109" s="3">
        <f>[2]Intensity!D1112</f>
        <v>423.70553661026025</v>
      </c>
      <c r="L1109">
        <f>J1109*(DC_2019!$G$11-H1109)*9.92/20.72</f>
        <v>0</v>
      </c>
      <c r="M1109">
        <f t="shared" si="138"/>
        <v>0</v>
      </c>
      <c r="N1109">
        <f t="shared" si="139"/>
        <v>0</v>
      </c>
      <c r="O1109" s="48">
        <f>IF(M1109=0,0, M1109/(DC_2019!$G$11))</f>
        <v>0</v>
      </c>
      <c r="P1109" s="48">
        <f>IF(OR(O1109&lt;Summary!$G$6, O1109 = Summary!$G$6), O1109, Summary!$G$6)</f>
        <v>0</v>
      </c>
      <c r="Q1109">
        <f>P1109*DC_2019!$G$11</f>
        <v>0</v>
      </c>
      <c r="R1109">
        <f t="shared" si="140"/>
        <v>0</v>
      </c>
      <c r="S1109">
        <f t="shared" si="141"/>
        <v>0</v>
      </c>
      <c r="T1109">
        <f t="shared" si="142"/>
        <v>0</v>
      </c>
      <c r="U1109">
        <f t="shared" si="143"/>
        <v>0</v>
      </c>
    </row>
    <row r="1110" spans="1:21">
      <c r="A1110">
        <v>2</v>
      </c>
      <c r="B1110">
        <v>16</v>
      </c>
      <c r="C1110">
        <v>4</v>
      </c>
      <c r="D1110">
        <f>'[5]2019'!P1110</f>
        <v>0</v>
      </c>
      <c r="E1110">
        <f>'[5]2019'!Q1110</f>
        <v>0</v>
      </c>
      <c r="F1110">
        <f t="shared" si="136"/>
        <v>0</v>
      </c>
      <c r="G1110">
        <f t="shared" si="137"/>
        <v>0</v>
      </c>
      <c r="H1110" s="3">
        <f>DC_2019!K1110</f>
        <v>2.7767383778613248</v>
      </c>
      <c r="I1110" s="48">
        <f>IF(F1110=0,0,IF(H1110&gt;DC_2019!$G$11,0,F1110/((DC_2019!$G$11-H1110)*9.92/20.72)))</f>
        <v>0</v>
      </c>
      <c r="J1110" s="48">
        <f>IF(OR(I1110&lt;Summary!$F$6, I1110=Summary!$F$6), I1110, Summary!$F$6)</f>
        <v>0</v>
      </c>
      <c r="K1110" s="3">
        <f>[2]Intensity!D1113</f>
        <v>439.62253046595765</v>
      </c>
      <c r="L1110">
        <f>J1110*(DC_2019!$G$11-H1110)*9.92/20.72</f>
        <v>0</v>
      </c>
      <c r="M1110">
        <f t="shared" si="138"/>
        <v>0</v>
      </c>
      <c r="N1110">
        <f t="shared" si="139"/>
        <v>0</v>
      </c>
      <c r="O1110" s="48">
        <f>IF(M1110=0,0, M1110/(DC_2019!$G$11))</f>
        <v>0</v>
      </c>
      <c r="P1110" s="48">
        <f>IF(OR(O1110&lt;Summary!$G$6, O1110 = Summary!$G$6), O1110, Summary!$G$6)</f>
        <v>0</v>
      </c>
      <c r="Q1110">
        <f>P1110*DC_2019!$G$11</f>
        <v>0</v>
      </c>
      <c r="R1110">
        <f t="shared" si="140"/>
        <v>0</v>
      </c>
      <c r="S1110">
        <f t="shared" si="141"/>
        <v>0</v>
      </c>
      <c r="T1110">
        <f t="shared" si="142"/>
        <v>0</v>
      </c>
      <c r="U1110">
        <f t="shared" si="143"/>
        <v>0</v>
      </c>
    </row>
    <row r="1111" spans="1:21">
      <c r="A1111">
        <v>2</v>
      </c>
      <c r="B1111">
        <v>16</v>
      </c>
      <c r="C1111">
        <v>5</v>
      </c>
      <c r="D1111">
        <f>'[5]2019'!P1111</f>
        <v>0</v>
      </c>
      <c r="E1111">
        <f>'[5]2019'!Q1111</f>
        <v>0</v>
      </c>
      <c r="F1111">
        <f t="shared" si="136"/>
        <v>0</v>
      </c>
      <c r="G1111">
        <f t="shared" si="137"/>
        <v>0</v>
      </c>
      <c r="H1111" s="3">
        <f>DC_2019!K1111</f>
        <v>3.0075893442135704</v>
      </c>
      <c r="I1111" s="48">
        <f>IF(F1111=0,0,IF(H1111&gt;DC_2019!$G$11,0,F1111/((DC_2019!$G$11-H1111)*9.92/20.72)))</f>
        <v>0</v>
      </c>
      <c r="J1111" s="48">
        <f>IF(OR(I1111&lt;Summary!$F$6, I1111=Summary!$F$6), I1111, Summary!$F$6)</f>
        <v>0</v>
      </c>
      <c r="K1111" s="3">
        <f>[2]Intensity!D1114</f>
        <v>447.33611951028689</v>
      </c>
      <c r="L1111">
        <f>J1111*(DC_2019!$G$11-H1111)*9.92/20.72</f>
        <v>0</v>
      </c>
      <c r="M1111">
        <f t="shared" si="138"/>
        <v>0</v>
      </c>
      <c r="N1111">
        <f t="shared" si="139"/>
        <v>0</v>
      </c>
      <c r="O1111" s="48">
        <f>IF(M1111=0,0, M1111/(DC_2019!$G$11))</f>
        <v>0</v>
      </c>
      <c r="P1111" s="48">
        <f>IF(OR(O1111&lt;Summary!$G$6, O1111 = Summary!$G$6), O1111, Summary!$G$6)</f>
        <v>0</v>
      </c>
      <c r="Q1111">
        <f>P1111*DC_2019!$G$11</f>
        <v>0</v>
      </c>
      <c r="R1111">
        <f t="shared" si="140"/>
        <v>0</v>
      </c>
      <c r="S1111">
        <f t="shared" si="141"/>
        <v>0</v>
      </c>
      <c r="T1111">
        <f t="shared" si="142"/>
        <v>0</v>
      </c>
      <c r="U1111">
        <f t="shared" si="143"/>
        <v>0</v>
      </c>
    </row>
    <row r="1112" spans="1:21">
      <c r="A1112">
        <v>2</v>
      </c>
      <c r="B1112">
        <v>16</v>
      </c>
      <c r="C1112">
        <v>6</v>
      </c>
      <c r="D1112">
        <f>'[5]2019'!P1112</f>
        <v>0</v>
      </c>
      <c r="E1112">
        <f>'[5]2019'!Q1112</f>
        <v>0</v>
      </c>
      <c r="F1112">
        <f t="shared" si="136"/>
        <v>0</v>
      </c>
      <c r="G1112">
        <f t="shared" si="137"/>
        <v>0</v>
      </c>
      <c r="H1112" s="3">
        <f>DC_2019!K1112</f>
        <v>3.7413656133062769</v>
      </c>
      <c r="I1112" s="48">
        <f>IF(F1112=0,0,IF(H1112&gt;DC_2019!$G$11,0,F1112/((DC_2019!$G$11-H1112)*9.92/20.72)))</f>
        <v>0</v>
      </c>
      <c r="J1112" s="48">
        <f>IF(OR(I1112&lt;Summary!$F$6, I1112=Summary!$F$6), I1112, Summary!$F$6)</f>
        <v>0</v>
      </c>
      <c r="K1112" s="3">
        <f>[2]Intensity!D1115</f>
        <v>457.07891607326746</v>
      </c>
      <c r="L1112">
        <f>J1112*(DC_2019!$G$11-H1112)*9.92/20.72</f>
        <v>0</v>
      </c>
      <c r="M1112">
        <f t="shared" si="138"/>
        <v>0</v>
      </c>
      <c r="N1112">
        <f t="shared" si="139"/>
        <v>0</v>
      </c>
      <c r="O1112" s="48">
        <f>IF(M1112=0,0, M1112/(DC_2019!$G$11))</f>
        <v>0</v>
      </c>
      <c r="P1112" s="48">
        <f>IF(OR(O1112&lt;Summary!$G$6, O1112 = Summary!$G$6), O1112, Summary!$G$6)</f>
        <v>0</v>
      </c>
      <c r="Q1112">
        <f>P1112*DC_2019!$G$11</f>
        <v>0</v>
      </c>
      <c r="R1112">
        <f t="shared" si="140"/>
        <v>0</v>
      </c>
      <c r="S1112">
        <f t="shared" si="141"/>
        <v>0</v>
      </c>
      <c r="T1112">
        <f t="shared" si="142"/>
        <v>0</v>
      </c>
      <c r="U1112">
        <f t="shared" si="143"/>
        <v>0</v>
      </c>
    </row>
    <row r="1113" spans="1:21">
      <c r="A1113">
        <v>2</v>
      </c>
      <c r="B1113">
        <v>16</v>
      </c>
      <c r="C1113">
        <v>7</v>
      </c>
      <c r="D1113">
        <f>'[5]2019'!P1113</f>
        <v>3.7316667338212368</v>
      </c>
      <c r="E1113">
        <f>'[5]2019'!Q1113</f>
        <v>13.990959037622501</v>
      </c>
      <c r="F1113">
        <f t="shared" si="136"/>
        <v>17.722625771443738</v>
      </c>
      <c r="G1113">
        <f t="shared" si="137"/>
        <v>40.209299517351475</v>
      </c>
      <c r="H1113" s="3">
        <f>DC_2019!K1113</f>
        <v>3.9887059320387888</v>
      </c>
      <c r="I1113" s="48">
        <f>IF(F1113=0,0,IF(H1113&gt;DC_2019!$G$11,0,F1113/((DC_2019!$G$11-H1113)*9.92/20.72)))</f>
        <v>7.7016986725210002</v>
      </c>
      <c r="J1113" s="48">
        <f>IF(OR(I1113&lt;Summary!$F$6, I1113=Summary!$F$6), I1113, Summary!$F$6)</f>
        <v>7.7016986725210002</v>
      </c>
      <c r="K1113" s="3">
        <f>[2]Intensity!D1116</f>
        <v>462.48111672983839</v>
      </c>
      <c r="L1113">
        <f>J1113*(DC_2019!$G$11-H1113)*9.92/20.72</f>
        <v>17.722625771443742</v>
      </c>
      <c r="M1113">
        <f t="shared" si="138"/>
        <v>0</v>
      </c>
      <c r="N1113">
        <f t="shared" si="139"/>
        <v>7483.7653902844013</v>
      </c>
      <c r="O1113" s="48">
        <f>IF(M1113=0,0, M1113/(DC_2019!$G$11))</f>
        <v>0</v>
      </c>
      <c r="P1113" s="48">
        <f>IF(OR(O1113&lt;Summary!$G$6, O1113 = Summary!$G$6), O1113, Summary!$G$6)</f>
        <v>0</v>
      </c>
      <c r="Q1113">
        <f>P1113*DC_2019!$G$11</f>
        <v>0</v>
      </c>
      <c r="R1113">
        <f t="shared" si="140"/>
        <v>17.722625771443742</v>
      </c>
      <c r="S1113">
        <f t="shared" si="141"/>
        <v>0</v>
      </c>
      <c r="T1113">
        <f t="shared" si="142"/>
        <v>0</v>
      </c>
      <c r="U1113">
        <f t="shared" si="143"/>
        <v>7483.7653902844013</v>
      </c>
    </row>
    <row r="1114" spans="1:21">
      <c r="A1114">
        <v>2</v>
      </c>
      <c r="B1114">
        <v>16</v>
      </c>
      <c r="C1114">
        <v>8</v>
      </c>
      <c r="D1114">
        <f>'[5]2019'!P1114</f>
        <v>51.554839730409839</v>
      </c>
      <c r="E1114">
        <f>'[5]2019'!Q1114</f>
        <v>580.55488534550102</v>
      </c>
      <c r="F1114">
        <f t="shared" si="136"/>
        <v>632.10972507591089</v>
      </c>
      <c r="G1114">
        <f t="shared" si="137"/>
        <v>44.98228172364206</v>
      </c>
      <c r="H1114" s="3">
        <f>DC_2019!K1114</f>
        <v>4.4668972061873671</v>
      </c>
      <c r="I1114" s="48">
        <f>IF(F1114=0,0,IF(H1114&gt;DC_2019!$G$11,0,F1114/((DC_2019!$G$11-H1114)*9.92/20.72)))</f>
        <v>305.04413155864273</v>
      </c>
      <c r="J1114" s="48">
        <f>IF(OR(I1114&lt;Summary!$F$6, I1114=Summary!$F$6), I1114, Summary!$F$6)</f>
        <v>288</v>
      </c>
      <c r="K1114" s="3">
        <f>[2]Intensity!D1117</f>
        <v>462.60577513610303</v>
      </c>
      <c r="L1114">
        <f>J1114*(DC_2019!$G$11-H1114)*9.92/20.72</f>
        <v>596.79102788071452</v>
      </c>
      <c r="M1114">
        <f t="shared" si="138"/>
        <v>35.318697195196364</v>
      </c>
      <c r="N1114">
        <f t="shared" si="139"/>
        <v>249233.95390075739</v>
      </c>
      <c r="O1114" s="48">
        <f>IF(M1114=0,0, M1114/(DC_2019!$G$11))</f>
        <v>4.0157230923919904</v>
      </c>
      <c r="P1114" s="48">
        <f>IF(OR(O1114&lt;Summary!$G$6, O1114 = Summary!$G$6), O1114, Summary!$G$6)</f>
        <v>0</v>
      </c>
      <c r="Q1114">
        <f>P1114*DC_2019!$G$11</f>
        <v>0</v>
      </c>
      <c r="R1114">
        <f t="shared" si="140"/>
        <v>596.79102788071452</v>
      </c>
      <c r="S1114">
        <f t="shared" si="141"/>
        <v>35.318697195196364</v>
      </c>
      <c r="T1114">
        <f t="shared" si="142"/>
        <v>0</v>
      </c>
      <c r="U1114">
        <f t="shared" si="143"/>
        <v>249233.95390075739</v>
      </c>
    </row>
    <row r="1115" spans="1:21">
      <c r="A1115">
        <v>2</v>
      </c>
      <c r="B1115">
        <v>16</v>
      </c>
      <c r="C1115">
        <v>9</v>
      </c>
      <c r="D1115">
        <f>'[5]2019'!P1115</f>
        <v>27.692110075013176</v>
      </c>
      <c r="E1115">
        <f>'[5]2019'!Q1115</f>
        <v>642.59792214499066</v>
      </c>
      <c r="F1115">
        <f t="shared" si="136"/>
        <v>670.29003222000381</v>
      </c>
      <c r="G1115">
        <f t="shared" si="137"/>
        <v>46.471395927846373</v>
      </c>
      <c r="H1115" s="3">
        <f>DC_2019!K1115</f>
        <v>5.9014710395526544</v>
      </c>
      <c r="I1115" s="48">
        <f>IF(F1115=0,0,IF(H1115&gt;DC_2019!$G$11,0,F1115/((DC_2019!$G$11-H1115)*9.92/20.72)))</f>
        <v>483.83533885194663</v>
      </c>
      <c r="J1115" s="48">
        <f>IF(OR(I1115&lt;Summary!$F$6, I1115=Summary!$F$6), I1115, Summary!$F$6)</f>
        <v>288</v>
      </c>
      <c r="K1115" s="3">
        <f>[2]Intensity!D1118</f>
        <v>462.12591391589979</v>
      </c>
      <c r="L1115">
        <f>J1115*(DC_2019!$G$11-H1115)*9.92/20.72</f>
        <v>398.98600572959043</v>
      </c>
      <c r="M1115">
        <f t="shared" si="138"/>
        <v>271.30402649041338</v>
      </c>
      <c r="N1115">
        <f t="shared" si="139"/>
        <v>165840.33589551161</v>
      </c>
      <c r="O1115" s="48">
        <f>IF(M1115=0,0, M1115/(DC_2019!$G$11))</f>
        <v>30.847169651112154</v>
      </c>
      <c r="P1115" s="48">
        <f>IF(OR(O1115&lt;Summary!$G$6, O1115 = Summary!$G$6), O1115, Summary!$G$6)</f>
        <v>0</v>
      </c>
      <c r="Q1115">
        <f>P1115*DC_2019!$G$11</f>
        <v>0</v>
      </c>
      <c r="R1115">
        <f t="shared" si="140"/>
        <v>398.98600572959043</v>
      </c>
      <c r="S1115">
        <f t="shared" si="141"/>
        <v>271.30402649041338</v>
      </c>
      <c r="T1115">
        <f t="shared" si="142"/>
        <v>0</v>
      </c>
      <c r="U1115">
        <f t="shared" si="143"/>
        <v>165840.33589551161</v>
      </c>
    </row>
    <row r="1116" spans="1:21">
      <c r="A1116">
        <v>2</v>
      </c>
      <c r="B1116">
        <v>16</v>
      </c>
      <c r="C1116">
        <v>10</v>
      </c>
      <c r="D1116">
        <f>'[5]2019'!P1116</f>
        <v>46.39643059178379</v>
      </c>
      <c r="E1116">
        <f>'[5]2019'!Q1116</f>
        <v>1493.2327569678109</v>
      </c>
      <c r="F1116">
        <f t="shared" si="136"/>
        <v>1539.6291875595948</v>
      </c>
      <c r="G1116">
        <f t="shared" si="137"/>
        <v>46.885012088776371</v>
      </c>
      <c r="H1116" s="3">
        <f>DC_2019!K1116</f>
        <v>6.2477474836054121</v>
      </c>
      <c r="I1116" s="48">
        <f>IF(F1116=0,0,IF(H1116&gt;DC_2019!$G$11,0,F1116/((DC_2019!$G$11-H1116)*9.92/20.72)))</f>
        <v>1262.422415811689</v>
      </c>
      <c r="J1116" s="48">
        <f>IF(OR(I1116&lt;Summary!$F$6, I1116=Summary!$F$6), I1116, Summary!$F$6)</f>
        <v>288</v>
      </c>
      <c r="K1116" s="3">
        <f>[2]Intensity!D1119</f>
        <v>449.49487526956608</v>
      </c>
      <c r="L1116">
        <f>J1116*(DC_2019!$G$11-H1116)*9.92/20.72</f>
        <v>351.23996569093373</v>
      </c>
      <c r="M1116">
        <f t="shared" si="138"/>
        <v>1188.389221868661</v>
      </c>
      <c r="N1116">
        <f t="shared" si="139"/>
        <v>141412.67453045212</v>
      </c>
      <c r="O1116" s="48">
        <f>IF(M1116=0,0, M1116/(DC_2019!$G$11))</f>
        <v>135.11942455388174</v>
      </c>
      <c r="P1116" s="48">
        <f>IF(OR(O1116&lt;Summary!$G$6, O1116 = Summary!$G$6), O1116, Summary!$G$6)</f>
        <v>0</v>
      </c>
      <c r="Q1116">
        <f>P1116*DC_2019!$G$11</f>
        <v>0</v>
      </c>
      <c r="R1116">
        <f t="shared" si="140"/>
        <v>351.23996569093373</v>
      </c>
      <c r="S1116">
        <f t="shared" si="141"/>
        <v>1188.389221868661</v>
      </c>
      <c r="T1116">
        <f t="shared" si="142"/>
        <v>0</v>
      </c>
      <c r="U1116">
        <f t="shared" si="143"/>
        <v>141412.67453045212</v>
      </c>
    </row>
    <row r="1117" spans="1:21">
      <c r="A1117">
        <v>2</v>
      </c>
      <c r="B1117">
        <v>16</v>
      </c>
      <c r="C1117">
        <v>11</v>
      </c>
      <c r="D1117">
        <f>'[5]2019'!P1117</f>
        <v>55.140875966158262</v>
      </c>
      <c r="E1117">
        <f>'[5]2019'!Q1117</f>
        <v>2406.4915941586846</v>
      </c>
      <c r="F1117">
        <f t="shared" si="136"/>
        <v>2461.6324701248427</v>
      </c>
      <c r="G1117">
        <f t="shared" si="137"/>
        <v>47.171195361001892</v>
      </c>
      <c r="H1117" s="3">
        <f>DC_2019!K1117</f>
        <v>7.7977468056428023</v>
      </c>
      <c r="I1117" s="48">
        <f>IF(F1117=0,0,IF(H1117&gt;DC_2019!$G$11,0,F1117/((DC_2019!$G$11-H1117)*9.92/20.72)))</f>
        <v>5155.266396835641</v>
      </c>
      <c r="J1117" s="48">
        <f>IF(OR(I1117&lt;Summary!$F$6, I1117=Summary!$F$6), I1117, Summary!$F$6)</f>
        <v>288</v>
      </c>
      <c r="K1117" s="3">
        <f>[2]Intensity!D1120</f>
        <v>436.99006350330239</v>
      </c>
      <c r="L1117">
        <f>J1117*(DC_2019!$G$11-H1117)*9.92/20.72</f>
        <v>137.51959585078203</v>
      </c>
      <c r="M1117">
        <f t="shared" si="138"/>
        <v>2324.1128742740607</v>
      </c>
      <c r="N1117">
        <f t="shared" si="139"/>
        <v>53607.733201938456</v>
      </c>
      <c r="O1117" s="48">
        <f>IF(M1117=0,0, M1117/(DC_2019!$G$11))</f>
        <v>264.25079291478602</v>
      </c>
      <c r="P1117" s="48">
        <f>IF(OR(O1117&lt;Summary!$G$6, O1117 = Summary!$G$6), O1117, Summary!$G$6)</f>
        <v>0</v>
      </c>
      <c r="Q1117">
        <f>P1117*DC_2019!$G$11</f>
        <v>0</v>
      </c>
      <c r="R1117">
        <f t="shared" si="140"/>
        <v>137.51959585078203</v>
      </c>
      <c r="S1117">
        <f t="shared" si="141"/>
        <v>2324.1128742740607</v>
      </c>
      <c r="T1117">
        <f t="shared" si="142"/>
        <v>0</v>
      </c>
      <c r="U1117">
        <f t="shared" si="143"/>
        <v>53607.733201938456</v>
      </c>
    </row>
    <row r="1118" spans="1:21">
      <c r="A1118">
        <v>2</v>
      </c>
      <c r="B1118">
        <v>16</v>
      </c>
      <c r="C1118">
        <v>12</v>
      </c>
      <c r="D1118">
        <f>'[5]2019'!P1118</f>
        <v>61.140000436703311</v>
      </c>
      <c r="E1118">
        <f>'[5]2019'!Q1118</f>
        <v>2253.7328396201651</v>
      </c>
      <c r="F1118">
        <f t="shared" si="136"/>
        <v>2314.8728400568684</v>
      </c>
      <c r="G1118">
        <f t="shared" si="137"/>
        <v>47.022762729333138</v>
      </c>
      <c r="H1118" s="3">
        <f>DC_2019!K1118</f>
        <v>7.1464172985249297</v>
      </c>
      <c r="I1118" s="48">
        <f>IF(F1118=0,0,IF(H1118&gt;DC_2019!$G$11,0,F1118/((DC_2019!$G$11-H1118)*9.92/20.72)))</f>
        <v>2932.6984791410291</v>
      </c>
      <c r="J1118" s="48">
        <f>IF(OR(I1118&lt;Summary!$F$6, I1118=Summary!$F$6), I1118, Summary!$F$6)</f>
        <v>288</v>
      </c>
      <c r="K1118" s="3">
        <f>[2]Intensity!D1121</f>
        <v>431.06480637838723</v>
      </c>
      <c r="L1118">
        <f>J1118*(DC_2019!$G$11-H1118)*9.92/20.72</f>
        <v>227.32762426079543</v>
      </c>
      <c r="M1118">
        <f t="shared" si="138"/>
        <v>2087.5452157960731</v>
      </c>
      <c r="N1118">
        <f t="shared" si="139"/>
        <v>87303.365399000177</v>
      </c>
      <c r="O1118" s="48">
        <f>IF(M1118=0,0, M1118/(DC_2019!$G$11))</f>
        <v>237.35313573867805</v>
      </c>
      <c r="P1118" s="48">
        <f>IF(OR(O1118&lt;Summary!$G$6, O1118 = Summary!$G$6), O1118, Summary!$G$6)</f>
        <v>0</v>
      </c>
      <c r="Q1118">
        <f>P1118*DC_2019!$G$11</f>
        <v>0</v>
      </c>
      <c r="R1118">
        <f t="shared" si="140"/>
        <v>227.32762426079543</v>
      </c>
      <c r="S1118">
        <f t="shared" si="141"/>
        <v>2087.5452157960731</v>
      </c>
      <c r="T1118">
        <f t="shared" si="142"/>
        <v>0</v>
      </c>
      <c r="U1118">
        <f t="shared" si="143"/>
        <v>87303.365399000177</v>
      </c>
    </row>
    <row r="1119" spans="1:21">
      <c r="A1119">
        <v>2</v>
      </c>
      <c r="B1119">
        <v>16</v>
      </c>
      <c r="C1119">
        <v>13</v>
      </c>
      <c r="D1119">
        <f>'[5]2019'!P1119</f>
        <v>62.427244003564276</v>
      </c>
      <c r="E1119">
        <f>'[5]2019'!Q1119</f>
        <v>2067.6023795413353</v>
      </c>
      <c r="F1119">
        <f t="shared" si="136"/>
        <v>2130.0296235448996</v>
      </c>
      <c r="G1119">
        <f t="shared" si="137"/>
        <v>46.91559816699273</v>
      </c>
      <c r="H1119" s="3">
        <f>DC_2019!K1119</f>
        <v>6.7012047291741101</v>
      </c>
      <c r="I1119" s="48">
        <f>IF(F1119=0,0,IF(H1119&gt;DC_2019!$G$11,0,F1119/((DC_2019!$G$11-H1119)*9.92/20.72)))</f>
        <v>2124.7517563558135</v>
      </c>
      <c r="J1119" s="48">
        <f>IF(OR(I1119&lt;Summary!$F$6, I1119=Summary!$F$6), I1119, Summary!$F$6)</f>
        <v>288</v>
      </c>
      <c r="K1119" s="3">
        <f>[2]Intensity!D1122</f>
        <v>430.13466422866804</v>
      </c>
      <c r="L1119">
        <f>J1119*(DC_2019!$G$11-H1119)*9.92/20.72</f>
        <v>288.71538980773158</v>
      </c>
      <c r="M1119">
        <f t="shared" si="138"/>
        <v>1841.314233737168</v>
      </c>
      <c r="N1119">
        <f t="shared" si="139"/>
        <v>110641.24203975144</v>
      </c>
      <c r="O1119" s="48">
        <f>IF(M1119=0,0, M1119/(DC_2019!$G$11))</f>
        <v>209.35676216771895</v>
      </c>
      <c r="P1119" s="48">
        <f>IF(OR(O1119&lt;Summary!$G$6, O1119 = Summary!$G$6), O1119, Summary!$G$6)</f>
        <v>0</v>
      </c>
      <c r="Q1119">
        <f>P1119*DC_2019!$G$11</f>
        <v>0</v>
      </c>
      <c r="R1119">
        <f t="shared" si="140"/>
        <v>288.71538980773158</v>
      </c>
      <c r="S1119">
        <f t="shared" si="141"/>
        <v>1841.314233737168</v>
      </c>
      <c r="T1119">
        <f t="shared" si="142"/>
        <v>0</v>
      </c>
      <c r="U1119">
        <f t="shared" si="143"/>
        <v>110641.24203975144</v>
      </c>
    </row>
    <row r="1120" spans="1:21">
      <c r="A1120">
        <v>2</v>
      </c>
      <c r="B1120">
        <v>16</v>
      </c>
      <c r="C1120">
        <v>14</v>
      </c>
      <c r="D1120">
        <f>'[5]2019'!P1120</f>
        <v>40.1392742420107</v>
      </c>
      <c r="E1120">
        <f>'[5]2019'!Q1120</f>
        <v>893.06698092430486</v>
      </c>
      <c r="F1120">
        <f t="shared" si="136"/>
        <v>933.2062551663156</v>
      </c>
      <c r="G1120">
        <f t="shared" si="137"/>
        <v>46.408547800947055</v>
      </c>
      <c r="H1120" s="3">
        <f>DC_2019!K1120</f>
        <v>6.5445558704986819</v>
      </c>
      <c r="I1120" s="48">
        <f>IF(F1120=0,0,IF(H1120&gt;DC_2019!$G$11,0,F1120/((DC_2019!$G$11-H1120)*9.92/20.72)))</f>
        <v>866.09923917473895</v>
      </c>
      <c r="J1120" s="48">
        <f>IF(OR(I1120&lt;Summary!$F$6, I1120=Summary!$F$6), I1120, Summary!$F$6)</f>
        <v>288</v>
      </c>
      <c r="K1120" s="3">
        <f>[2]Intensity!D1123</f>
        <v>435.20296243898377</v>
      </c>
      <c r="L1120">
        <f>J1120*(DC_2019!$G$11-H1120)*9.92/20.72</f>
        <v>310.31478764949571</v>
      </c>
      <c r="M1120">
        <f t="shared" si="138"/>
        <v>622.89146751681983</v>
      </c>
      <c r="N1120">
        <f t="shared" si="139"/>
        <v>120648.65621771234</v>
      </c>
      <c r="O1120" s="48">
        <f>IF(M1120=0,0, M1120/(DC_2019!$G$11))</f>
        <v>70.822534487524479</v>
      </c>
      <c r="P1120" s="48">
        <f>IF(OR(O1120&lt;Summary!$G$6, O1120 = Summary!$G$6), O1120, Summary!$G$6)</f>
        <v>0</v>
      </c>
      <c r="Q1120">
        <f>P1120*DC_2019!$G$11</f>
        <v>0</v>
      </c>
      <c r="R1120">
        <f t="shared" si="140"/>
        <v>310.31478764949571</v>
      </c>
      <c r="S1120">
        <f t="shared" si="141"/>
        <v>622.89146751681983</v>
      </c>
      <c r="T1120">
        <f t="shared" si="142"/>
        <v>0</v>
      </c>
      <c r="U1120">
        <f t="shared" si="143"/>
        <v>120648.65621771234</v>
      </c>
    </row>
    <row r="1121" spans="1:21">
      <c r="A1121">
        <v>2</v>
      </c>
      <c r="B1121">
        <v>16</v>
      </c>
      <c r="C1121">
        <v>15</v>
      </c>
      <c r="D1121">
        <f>'[5]2019'!P1121</f>
        <v>21.672808671611275</v>
      </c>
      <c r="E1121">
        <f>'[5]2019'!Q1121</f>
        <v>423.99115975085078</v>
      </c>
      <c r="F1121">
        <f t="shared" si="136"/>
        <v>445.66396842246206</v>
      </c>
      <c r="G1121">
        <f t="shared" si="137"/>
        <v>46.200675895589853</v>
      </c>
      <c r="H1121" s="3">
        <f>DC_2019!K1121</f>
        <v>6.6105132800477699</v>
      </c>
      <c r="I1121" s="48">
        <f>IF(F1121=0,0,IF(H1121&gt;DC_2019!$G$11,0,F1121/((DC_2019!$G$11-H1121)*9.92/20.72)))</f>
        <v>426.10415294409819</v>
      </c>
      <c r="J1121" s="48">
        <f>IF(OR(I1121&lt;Summary!$F$6, I1121=Summary!$F$6), I1121, Summary!$F$6)</f>
        <v>288</v>
      </c>
      <c r="K1121" s="3">
        <f>[2]Intensity!D1124</f>
        <v>451.81676998047556</v>
      </c>
      <c r="L1121">
        <f>J1121*(DC_2019!$G$11-H1121)*9.92/20.72</f>
        <v>301.22030498610945</v>
      </c>
      <c r="M1121">
        <f t="shared" si="138"/>
        <v>144.44366343635261</v>
      </c>
      <c r="N1121">
        <f t="shared" si="139"/>
        <v>122179.80356752375</v>
      </c>
      <c r="O1121" s="48">
        <f>IF(M1121=0,0, M1121/(DC_2019!$G$11))</f>
        <v>16.423192271371459</v>
      </c>
      <c r="P1121" s="48">
        <f>IF(OR(O1121&lt;Summary!$G$6, O1121 = Summary!$G$6), O1121, Summary!$G$6)</f>
        <v>0</v>
      </c>
      <c r="Q1121">
        <f>P1121*DC_2019!$G$11</f>
        <v>0</v>
      </c>
      <c r="R1121">
        <f t="shared" si="140"/>
        <v>301.22030498610945</v>
      </c>
      <c r="S1121">
        <f t="shared" si="141"/>
        <v>144.44366343635261</v>
      </c>
      <c r="T1121">
        <f t="shared" si="142"/>
        <v>0</v>
      </c>
      <c r="U1121">
        <f t="shared" si="143"/>
        <v>122179.80356752375</v>
      </c>
    </row>
    <row r="1122" spans="1:21">
      <c r="A1122">
        <v>2</v>
      </c>
      <c r="B1122">
        <v>16</v>
      </c>
      <c r="C1122">
        <v>16</v>
      </c>
      <c r="D1122">
        <f>'[5]2019'!P1122</f>
        <v>2.5208334227403024</v>
      </c>
      <c r="E1122">
        <f>'[5]2019'!Q1122</f>
        <v>80.506859910409574</v>
      </c>
      <c r="F1122">
        <f t="shared" si="136"/>
        <v>83.02769333314987</v>
      </c>
      <c r="G1122">
        <f t="shared" si="137"/>
        <v>46.876629797877918</v>
      </c>
      <c r="H1122" s="3">
        <f>DC_2019!K1122</f>
        <v>6.2724815231522246</v>
      </c>
      <c r="I1122" s="48">
        <f>IF(F1122=0,0,IF(H1122&gt;DC_2019!$G$11,0,F1122/((DC_2019!$G$11-H1122)*9.92/20.72)))</f>
        <v>68.746248949376209</v>
      </c>
      <c r="J1122" s="48">
        <f>IF(OR(I1122&lt;Summary!$F$6, I1122=Summary!$F$6), I1122, Summary!$F$6)</f>
        <v>68.746248949376209</v>
      </c>
      <c r="K1122" s="3">
        <f>[2]Intensity!D1125</f>
        <v>454.51150609797639</v>
      </c>
      <c r="L1122">
        <f>J1122*(DC_2019!$G$11-H1122)*9.92/20.72</f>
        <v>83.02769333314987</v>
      </c>
      <c r="M1122">
        <f t="shared" si="138"/>
        <v>0</v>
      </c>
      <c r="N1122">
        <f t="shared" si="139"/>
        <v>33844.983501341056</v>
      </c>
      <c r="O1122" s="48">
        <f>IF(M1122=0,0, M1122/(DC_2019!$G$11))</f>
        <v>0</v>
      </c>
      <c r="P1122" s="48">
        <f>IF(OR(O1122&lt;Summary!$G$6, O1122 = Summary!$G$6), O1122, Summary!$G$6)</f>
        <v>0</v>
      </c>
      <c r="Q1122">
        <f>P1122*DC_2019!$G$11</f>
        <v>0</v>
      </c>
      <c r="R1122">
        <f t="shared" si="140"/>
        <v>83.02769333314987</v>
      </c>
      <c r="S1122">
        <f t="shared" si="141"/>
        <v>0</v>
      </c>
      <c r="T1122">
        <f t="shared" si="142"/>
        <v>0</v>
      </c>
      <c r="U1122">
        <f t="shared" si="143"/>
        <v>33844.983501341056</v>
      </c>
    </row>
    <row r="1123" spans="1:21">
      <c r="A1123">
        <v>2</v>
      </c>
      <c r="B1123">
        <v>16</v>
      </c>
      <c r="C1123">
        <v>17</v>
      </c>
      <c r="D1123">
        <f>'[5]2019'!P1123</f>
        <v>0</v>
      </c>
      <c r="E1123">
        <f>'[5]2019'!Q1123</f>
        <v>0</v>
      </c>
      <c r="F1123">
        <f t="shared" si="136"/>
        <v>0</v>
      </c>
      <c r="G1123">
        <f t="shared" si="137"/>
        <v>0</v>
      </c>
      <c r="H1123" s="3">
        <f>DC_2019!K1123</f>
        <v>6.4373750580408755</v>
      </c>
      <c r="I1123" s="48">
        <f>IF(F1123=0,0,IF(H1123&gt;DC_2019!$G$11,0,F1123/((DC_2019!$G$11-H1123)*9.92/20.72)))</f>
        <v>0</v>
      </c>
      <c r="J1123" s="48">
        <f>IF(OR(I1123&lt;Summary!$F$6, I1123=Summary!$F$6), I1123, Summary!$F$6)</f>
        <v>0</v>
      </c>
      <c r="K1123" s="3">
        <f>[2]Intensity!D1126</f>
        <v>450.72349301356832</v>
      </c>
      <c r="L1123">
        <f>J1123*(DC_2019!$G$11-H1123)*9.92/20.72</f>
        <v>0</v>
      </c>
      <c r="M1123">
        <f t="shared" si="138"/>
        <v>0</v>
      </c>
      <c r="N1123">
        <f t="shared" si="139"/>
        <v>0</v>
      </c>
      <c r="O1123" s="48">
        <f>IF(M1123=0,0, M1123/(DC_2019!$G$11))</f>
        <v>0</v>
      </c>
      <c r="P1123" s="48">
        <f>IF(OR(O1123&lt;Summary!$G$6, O1123 = Summary!$G$6), O1123, Summary!$G$6)</f>
        <v>0</v>
      </c>
      <c r="Q1123">
        <f>P1123*DC_2019!$G$11</f>
        <v>0</v>
      </c>
      <c r="R1123">
        <f t="shared" si="140"/>
        <v>0</v>
      </c>
      <c r="S1123">
        <f t="shared" si="141"/>
        <v>0</v>
      </c>
      <c r="T1123">
        <f t="shared" si="142"/>
        <v>0</v>
      </c>
      <c r="U1123">
        <f t="shared" si="143"/>
        <v>0</v>
      </c>
    </row>
    <row r="1124" spans="1:21">
      <c r="A1124">
        <v>2</v>
      </c>
      <c r="B1124">
        <v>16</v>
      </c>
      <c r="C1124">
        <v>18</v>
      </c>
      <c r="D1124">
        <f>'[5]2019'!P1124</f>
        <v>0</v>
      </c>
      <c r="E1124">
        <f>'[5]2019'!Q1124</f>
        <v>0</v>
      </c>
      <c r="F1124">
        <f t="shared" si="136"/>
        <v>0</v>
      </c>
      <c r="G1124">
        <f t="shared" si="137"/>
        <v>0</v>
      </c>
      <c r="H1124" s="3">
        <f>DC_2019!K1124</f>
        <v>5.9921624886778178</v>
      </c>
      <c r="I1124" s="48">
        <f>IF(F1124=0,0,IF(H1124&gt;DC_2019!$G$11,0,F1124/((DC_2019!$G$11-H1124)*9.92/20.72)))</f>
        <v>0</v>
      </c>
      <c r="J1124" s="48">
        <f>IF(OR(I1124&lt;Summary!$F$6, I1124=Summary!$F$6), I1124, Summary!$F$6)</f>
        <v>0</v>
      </c>
      <c r="K1124" s="3">
        <f>[2]Intensity!D1127</f>
        <v>445.30362235137903</v>
      </c>
      <c r="L1124">
        <f>J1124*(DC_2019!$G$11-H1124)*9.92/20.72</f>
        <v>0</v>
      </c>
      <c r="M1124">
        <f t="shared" si="138"/>
        <v>0</v>
      </c>
      <c r="N1124">
        <f t="shared" si="139"/>
        <v>0</v>
      </c>
      <c r="O1124" s="48">
        <f>IF(M1124=0,0, M1124/(DC_2019!$G$11))</f>
        <v>0</v>
      </c>
      <c r="P1124" s="48">
        <f>IF(OR(O1124&lt;Summary!$G$6, O1124 = Summary!$G$6), O1124, Summary!$G$6)</f>
        <v>0</v>
      </c>
      <c r="Q1124">
        <f>P1124*DC_2019!$G$11</f>
        <v>0</v>
      </c>
      <c r="R1124">
        <f t="shared" si="140"/>
        <v>0</v>
      </c>
      <c r="S1124">
        <f t="shared" si="141"/>
        <v>0</v>
      </c>
      <c r="T1124">
        <f t="shared" si="142"/>
        <v>0</v>
      </c>
      <c r="U1124">
        <f t="shared" si="143"/>
        <v>0</v>
      </c>
    </row>
    <row r="1125" spans="1:21">
      <c r="A1125">
        <v>2</v>
      </c>
      <c r="B1125">
        <v>16</v>
      </c>
      <c r="C1125">
        <v>19</v>
      </c>
      <c r="D1125">
        <f>'[5]2019'!P1125</f>
        <v>0</v>
      </c>
      <c r="E1125">
        <f>'[5]2019'!Q1125</f>
        <v>0</v>
      </c>
      <c r="F1125">
        <f t="shared" si="136"/>
        <v>0</v>
      </c>
      <c r="G1125">
        <f t="shared" si="137"/>
        <v>0</v>
      </c>
      <c r="H1125" s="3">
        <f>DC_2019!K1125</f>
        <v>6.6599813481954451</v>
      </c>
      <c r="I1125" s="48">
        <f>IF(F1125=0,0,IF(H1125&gt;DC_2019!$G$11,0,F1125/((DC_2019!$G$11-H1125)*9.92/20.72)))</f>
        <v>0</v>
      </c>
      <c r="J1125" s="48">
        <f>IF(OR(I1125&lt;Summary!$F$6, I1125=Summary!$F$6), I1125, Summary!$F$6)</f>
        <v>0</v>
      </c>
      <c r="K1125" s="3">
        <f>[2]Intensity!D1128</f>
        <v>429.60601094944877</v>
      </c>
      <c r="L1125">
        <f>J1125*(DC_2019!$G$11-H1125)*9.92/20.72</f>
        <v>0</v>
      </c>
      <c r="M1125">
        <f t="shared" si="138"/>
        <v>0</v>
      </c>
      <c r="N1125">
        <f t="shared" si="139"/>
        <v>0</v>
      </c>
      <c r="O1125" s="48">
        <f>IF(M1125=0,0, M1125/(DC_2019!$G$11))</f>
        <v>0</v>
      </c>
      <c r="P1125" s="48">
        <f>IF(OR(O1125&lt;Summary!$G$6, O1125 = Summary!$G$6), O1125, Summary!$G$6)</f>
        <v>0</v>
      </c>
      <c r="Q1125">
        <f>P1125*DC_2019!$G$11</f>
        <v>0</v>
      </c>
      <c r="R1125">
        <f t="shared" si="140"/>
        <v>0</v>
      </c>
      <c r="S1125">
        <f t="shared" si="141"/>
        <v>0</v>
      </c>
      <c r="T1125">
        <f t="shared" si="142"/>
        <v>0</v>
      </c>
      <c r="U1125">
        <f t="shared" si="143"/>
        <v>0</v>
      </c>
    </row>
    <row r="1126" spans="1:21">
      <c r="A1126">
        <v>2</v>
      </c>
      <c r="B1126">
        <v>16</v>
      </c>
      <c r="C1126">
        <v>20</v>
      </c>
      <c r="D1126">
        <f>'[5]2019'!P1126</f>
        <v>0</v>
      </c>
      <c r="E1126">
        <f>'[5]2019'!Q1126</f>
        <v>0</v>
      </c>
      <c r="F1126">
        <f t="shared" si="136"/>
        <v>0</v>
      </c>
      <c r="G1126">
        <f t="shared" si="137"/>
        <v>0</v>
      </c>
      <c r="H1126" s="3">
        <f>DC_2019!K1126</f>
        <v>6.2477474836054121</v>
      </c>
      <c r="I1126" s="48">
        <f>IF(F1126=0,0,IF(H1126&gt;DC_2019!$G$11,0,F1126/((DC_2019!$G$11-H1126)*9.92/20.72)))</f>
        <v>0</v>
      </c>
      <c r="J1126" s="48">
        <f>IF(OR(I1126&lt;Summary!$F$6, I1126=Summary!$F$6), I1126, Summary!$F$6)</f>
        <v>0</v>
      </c>
      <c r="K1126" s="3">
        <f>[2]Intensity!D1129</f>
        <v>419.57732469714847</v>
      </c>
      <c r="L1126">
        <f>J1126*(DC_2019!$G$11-H1126)*9.92/20.72</f>
        <v>0</v>
      </c>
      <c r="M1126">
        <f t="shared" si="138"/>
        <v>0</v>
      </c>
      <c r="N1126">
        <f t="shared" si="139"/>
        <v>0</v>
      </c>
      <c r="O1126" s="48">
        <f>IF(M1126=0,0, M1126/(DC_2019!$G$11))</f>
        <v>0</v>
      </c>
      <c r="P1126" s="48">
        <f>IF(OR(O1126&lt;Summary!$G$6, O1126 = Summary!$G$6), O1126, Summary!$G$6)</f>
        <v>0</v>
      </c>
      <c r="Q1126">
        <f>P1126*DC_2019!$G$11</f>
        <v>0</v>
      </c>
      <c r="R1126">
        <f t="shared" si="140"/>
        <v>0</v>
      </c>
      <c r="S1126">
        <f t="shared" si="141"/>
        <v>0</v>
      </c>
      <c r="T1126">
        <f t="shared" si="142"/>
        <v>0</v>
      </c>
      <c r="U1126">
        <f t="shared" si="143"/>
        <v>0</v>
      </c>
    </row>
    <row r="1127" spans="1:21">
      <c r="A1127">
        <v>2</v>
      </c>
      <c r="B1127">
        <v>16</v>
      </c>
      <c r="C1127">
        <v>21</v>
      </c>
      <c r="D1127">
        <f>'[5]2019'!P1127</f>
        <v>0</v>
      </c>
      <c r="E1127">
        <f>'[5]2019'!Q1127</f>
        <v>0</v>
      </c>
      <c r="F1127">
        <f t="shared" si="136"/>
        <v>0</v>
      </c>
      <c r="G1127">
        <f t="shared" si="137"/>
        <v>0</v>
      </c>
      <c r="H1127" s="3">
        <f>DC_2019!K1127</f>
        <v>5.4892371859308833</v>
      </c>
      <c r="I1127" s="48">
        <f>IF(F1127=0,0,IF(H1127&gt;DC_2019!$G$11,0,F1127/((DC_2019!$G$11-H1127)*9.92/20.72)))</f>
        <v>0</v>
      </c>
      <c r="J1127" s="48">
        <f>IF(OR(I1127&lt;Summary!$F$6, I1127=Summary!$F$6), I1127, Summary!$F$6)</f>
        <v>0</v>
      </c>
      <c r="K1127" s="3">
        <f>[2]Intensity!D1130</f>
        <v>415.31370045629507</v>
      </c>
      <c r="L1127">
        <f>J1127*(DC_2019!$G$11-H1127)*9.92/20.72</f>
        <v>0</v>
      </c>
      <c r="M1127">
        <f t="shared" si="138"/>
        <v>0</v>
      </c>
      <c r="N1127">
        <f t="shared" si="139"/>
        <v>0</v>
      </c>
      <c r="O1127" s="48">
        <f>IF(M1127=0,0, M1127/(DC_2019!$G$11))</f>
        <v>0</v>
      </c>
      <c r="P1127" s="48">
        <f>IF(OR(O1127&lt;Summary!$G$6, O1127 = Summary!$G$6), O1127, Summary!$G$6)</f>
        <v>0</v>
      </c>
      <c r="Q1127">
        <f>P1127*DC_2019!$G$11</f>
        <v>0</v>
      </c>
      <c r="R1127">
        <f t="shared" si="140"/>
        <v>0</v>
      </c>
      <c r="S1127">
        <f t="shared" si="141"/>
        <v>0</v>
      </c>
      <c r="T1127">
        <f t="shared" si="142"/>
        <v>0</v>
      </c>
      <c r="U1127">
        <f t="shared" si="143"/>
        <v>0</v>
      </c>
    </row>
    <row r="1128" spans="1:21">
      <c r="A1128">
        <v>2</v>
      </c>
      <c r="B1128">
        <v>16</v>
      </c>
      <c r="C1128">
        <v>22</v>
      </c>
      <c r="D1128">
        <f>'[5]2019'!P1128</f>
        <v>0</v>
      </c>
      <c r="E1128">
        <f>'[5]2019'!Q1128</f>
        <v>0</v>
      </c>
      <c r="F1128">
        <f t="shared" si="136"/>
        <v>0</v>
      </c>
      <c r="G1128">
        <f t="shared" si="137"/>
        <v>0</v>
      </c>
      <c r="H1128" s="3">
        <f>DC_2019!K1128</f>
        <v>3.9227485115263092</v>
      </c>
      <c r="I1128" s="48">
        <f>IF(F1128=0,0,IF(H1128&gt;DC_2019!$G$11,0,F1128/((DC_2019!$G$11-H1128)*9.92/20.72)))</f>
        <v>0</v>
      </c>
      <c r="J1128" s="48">
        <f>IF(OR(I1128&lt;Summary!$F$6, I1128=Summary!$F$6), I1128, Summary!$F$6)</f>
        <v>0</v>
      </c>
      <c r="K1128" s="3">
        <f>[2]Intensity!D1131</f>
        <v>411.13544940851978</v>
      </c>
      <c r="L1128">
        <f>J1128*(DC_2019!$G$11-H1128)*9.92/20.72</f>
        <v>0</v>
      </c>
      <c r="M1128">
        <f t="shared" si="138"/>
        <v>0</v>
      </c>
      <c r="N1128">
        <f t="shared" si="139"/>
        <v>0</v>
      </c>
      <c r="O1128" s="48">
        <f>IF(M1128=0,0, M1128/(DC_2019!$G$11))</f>
        <v>0</v>
      </c>
      <c r="P1128" s="48">
        <f>IF(OR(O1128&lt;Summary!$G$6, O1128 = Summary!$G$6), O1128, Summary!$G$6)</f>
        <v>0</v>
      </c>
      <c r="Q1128">
        <f>P1128*DC_2019!$G$11</f>
        <v>0</v>
      </c>
      <c r="R1128">
        <f t="shared" si="140"/>
        <v>0</v>
      </c>
      <c r="S1128">
        <f t="shared" si="141"/>
        <v>0</v>
      </c>
      <c r="T1128">
        <f t="shared" si="142"/>
        <v>0</v>
      </c>
      <c r="U1128">
        <f t="shared" si="143"/>
        <v>0</v>
      </c>
    </row>
    <row r="1129" spans="1:21">
      <c r="A1129">
        <v>2</v>
      </c>
      <c r="B1129">
        <v>16</v>
      </c>
      <c r="C1129">
        <v>23</v>
      </c>
      <c r="D1129">
        <f>'[5]2019'!P1129</f>
        <v>0</v>
      </c>
      <c r="E1129">
        <f>'[5]2019'!Q1129</f>
        <v>0</v>
      </c>
      <c r="F1129">
        <f t="shared" si="136"/>
        <v>0</v>
      </c>
      <c r="G1129">
        <f t="shared" si="137"/>
        <v>0</v>
      </c>
      <c r="H1129" s="3">
        <f>DC_2019!K1129</f>
        <v>3.6105571622986004</v>
      </c>
      <c r="I1129" s="48">
        <f>IF(F1129=0,0,IF(H1129&gt;DC_2019!$G$11,0,F1129/((DC_2019!$G$11-H1129)*9.92/20.72)))</f>
        <v>0</v>
      </c>
      <c r="J1129" s="48">
        <f>IF(OR(I1129&lt;Summary!$F$6, I1129=Summary!$F$6), I1129, Summary!$F$6)</f>
        <v>0</v>
      </c>
      <c r="K1129" s="3">
        <f>[2]Intensity!D1132</f>
        <v>412.89682941112335</v>
      </c>
      <c r="L1129">
        <f>J1129*(DC_2019!$G$11-H1129)*9.92/20.72</f>
        <v>0</v>
      </c>
      <c r="M1129">
        <f t="shared" si="138"/>
        <v>0</v>
      </c>
      <c r="N1129">
        <f t="shared" si="139"/>
        <v>0</v>
      </c>
      <c r="O1129" s="48">
        <f>IF(M1129=0,0, M1129/(DC_2019!$G$11))</f>
        <v>0</v>
      </c>
      <c r="P1129" s="48">
        <f>IF(OR(O1129&lt;Summary!$G$6, O1129 = Summary!$G$6), O1129, Summary!$G$6)</f>
        <v>0</v>
      </c>
      <c r="Q1129">
        <f>P1129*DC_2019!$G$11</f>
        <v>0</v>
      </c>
      <c r="R1129">
        <f t="shared" si="140"/>
        <v>0</v>
      </c>
      <c r="S1129">
        <f t="shared" si="141"/>
        <v>0</v>
      </c>
      <c r="T1129">
        <f t="shared" si="142"/>
        <v>0</v>
      </c>
      <c r="U1129">
        <f t="shared" si="143"/>
        <v>0</v>
      </c>
    </row>
    <row r="1130" spans="1:21">
      <c r="A1130">
        <v>2</v>
      </c>
      <c r="B1130">
        <v>17</v>
      </c>
      <c r="C1130">
        <v>0</v>
      </c>
      <c r="D1130">
        <f>'[5]2019'!P1130</f>
        <v>0</v>
      </c>
      <c r="E1130">
        <f>'[5]2019'!Q1130</f>
        <v>0</v>
      </c>
      <c r="F1130">
        <f t="shared" si="136"/>
        <v>0</v>
      </c>
      <c r="G1130">
        <f t="shared" si="137"/>
        <v>0</v>
      </c>
      <c r="H1130" s="3">
        <f>DC_2019!K1130</f>
        <v>2.8921638665264759</v>
      </c>
      <c r="I1130" s="48">
        <f>IF(F1130=0,0,IF(H1130&gt;DC_2019!$G$11,0,F1130/((DC_2019!$G$11-H1130)*9.92/20.72)))</f>
        <v>0</v>
      </c>
      <c r="J1130" s="48">
        <f>IF(OR(I1130&lt;Summary!$F$6, I1130=Summary!$F$6), I1130, Summary!$F$6)</f>
        <v>0</v>
      </c>
      <c r="K1130" s="3">
        <f>[2]Intensity!D1133</f>
        <v>413.26970154742708</v>
      </c>
      <c r="L1130">
        <f>J1130*(DC_2019!$G$11-H1130)*9.92/20.72</f>
        <v>0</v>
      </c>
      <c r="M1130">
        <f t="shared" si="138"/>
        <v>0</v>
      </c>
      <c r="N1130">
        <f t="shared" si="139"/>
        <v>0</v>
      </c>
      <c r="O1130" s="48">
        <f>IF(M1130=0,0, M1130/(DC_2019!$G$11))</f>
        <v>0</v>
      </c>
      <c r="P1130" s="48">
        <f>IF(OR(O1130&lt;Summary!$G$6, O1130 = Summary!$G$6), O1130, Summary!$G$6)</f>
        <v>0</v>
      </c>
      <c r="Q1130">
        <f>P1130*DC_2019!$G$11</f>
        <v>0</v>
      </c>
      <c r="R1130">
        <f t="shared" si="140"/>
        <v>0</v>
      </c>
      <c r="S1130">
        <f t="shared" si="141"/>
        <v>0</v>
      </c>
      <c r="T1130">
        <f t="shared" si="142"/>
        <v>0</v>
      </c>
      <c r="U1130">
        <f t="shared" si="143"/>
        <v>0</v>
      </c>
    </row>
    <row r="1131" spans="1:21">
      <c r="A1131">
        <v>2</v>
      </c>
      <c r="B1131">
        <v>17</v>
      </c>
      <c r="C1131">
        <v>1</v>
      </c>
      <c r="D1131">
        <f>'[5]2019'!P1131</f>
        <v>0</v>
      </c>
      <c r="E1131">
        <f>'[5]2019'!Q1131</f>
        <v>0</v>
      </c>
      <c r="F1131">
        <f t="shared" si="136"/>
        <v>0</v>
      </c>
      <c r="G1131">
        <f t="shared" si="137"/>
        <v>0</v>
      </c>
      <c r="H1131" s="3">
        <f>DC_2019!K1131</f>
        <v>2.488174678143241</v>
      </c>
      <c r="I1131" s="48">
        <f>IF(F1131=0,0,IF(H1131&gt;DC_2019!$G$11,0,F1131/((DC_2019!$G$11-H1131)*9.92/20.72)))</f>
        <v>0</v>
      </c>
      <c r="J1131" s="48">
        <f>IF(OR(I1131&lt;Summary!$F$6, I1131=Summary!$F$6), I1131, Summary!$F$6)</f>
        <v>0</v>
      </c>
      <c r="K1131" s="3">
        <f>[2]Intensity!D1134</f>
        <v>414.65231161320241</v>
      </c>
      <c r="L1131">
        <f>J1131*(DC_2019!$G$11-H1131)*9.92/20.72</f>
        <v>0</v>
      </c>
      <c r="M1131">
        <f t="shared" si="138"/>
        <v>0</v>
      </c>
      <c r="N1131">
        <f t="shared" si="139"/>
        <v>0</v>
      </c>
      <c r="O1131" s="48">
        <f>IF(M1131=0,0, M1131/(DC_2019!$G$11))</f>
        <v>0</v>
      </c>
      <c r="P1131" s="48">
        <f>IF(OR(O1131&lt;Summary!$G$6, O1131 = Summary!$G$6), O1131, Summary!$G$6)</f>
        <v>0</v>
      </c>
      <c r="Q1131">
        <f>P1131*DC_2019!$G$11</f>
        <v>0</v>
      </c>
      <c r="R1131">
        <f t="shared" si="140"/>
        <v>0</v>
      </c>
      <c r="S1131">
        <f t="shared" si="141"/>
        <v>0</v>
      </c>
      <c r="T1131">
        <f t="shared" si="142"/>
        <v>0</v>
      </c>
      <c r="U1131">
        <f t="shared" si="143"/>
        <v>0</v>
      </c>
    </row>
    <row r="1132" spans="1:21">
      <c r="A1132">
        <v>2</v>
      </c>
      <c r="B1132">
        <v>17</v>
      </c>
      <c r="C1132">
        <v>2</v>
      </c>
      <c r="D1132">
        <f>'[5]2019'!P1132</f>
        <v>0</v>
      </c>
      <c r="E1132">
        <f>'[5]2019'!Q1132</f>
        <v>0</v>
      </c>
      <c r="F1132">
        <f t="shared" si="136"/>
        <v>0</v>
      </c>
      <c r="G1132">
        <f t="shared" si="137"/>
        <v>0</v>
      </c>
      <c r="H1132" s="3">
        <f>DC_2019!K1132</f>
        <v>2.4057279052287321</v>
      </c>
      <c r="I1132" s="48">
        <f>IF(F1132=0,0,IF(H1132&gt;DC_2019!$G$11,0,F1132/((DC_2019!$G$11-H1132)*9.92/20.72)))</f>
        <v>0</v>
      </c>
      <c r="J1132" s="48">
        <f>IF(OR(I1132&lt;Summary!$F$6, I1132=Summary!$F$6), I1132, Summary!$F$6)</f>
        <v>0</v>
      </c>
      <c r="K1132" s="3">
        <f>[2]Intensity!D1135</f>
        <v>416.01163540599975</v>
      </c>
      <c r="L1132">
        <f>J1132*(DC_2019!$G$11-H1132)*9.92/20.72</f>
        <v>0</v>
      </c>
      <c r="M1132">
        <f t="shared" si="138"/>
        <v>0</v>
      </c>
      <c r="N1132">
        <f t="shared" si="139"/>
        <v>0</v>
      </c>
      <c r="O1132" s="48">
        <f>IF(M1132=0,0, M1132/(DC_2019!$G$11))</f>
        <v>0</v>
      </c>
      <c r="P1132" s="48">
        <f>IF(OR(O1132&lt;Summary!$G$6, O1132 = Summary!$G$6), O1132, Summary!$G$6)</f>
        <v>0</v>
      </c>
      <c r="Q1132">
        <f>P1132*DC_2019!$G$11</f>
        <v>0</v>
      </c>
      <c r="R1132">
        <f t="shared" si="140"/>
        <v>0</v>
      </c>
      <c r="S1132">
        <f t="shared" si="141"/>
        <v>0</v>
      </c>
      <c r="T1132">
        <f t="shared" si="142"/>
        <v>0</v>
      </c>
      <c r="U1132">
        <f t="shared" si="143"/>
        <v>0</v>
      </c>
    </row>
    <row r="1133" spans="1:21">
      <c r="A1133">
        <v>2</v>
      </c>
      <c r="B1133">
        <v>17</v>
      </c>
      <c r="C1133">
        <v>3</v>
      </c>
      <c r="D1133">
        <f>'[5]2019'!P1133</f>
        <v>0</v>
      </c>
      <c r="E1133">
        <f>'[5]2019'!Q1133</f>
        <v>0</v>
      </c>
      <c r="F1133">
        <f t="shared" si="136"/>
        <v>0</v>
      </c>
      <c r="G1133">
        <f t="shared" si="137"/>
        <v>0</v>
      </c>
      <c r="H1133" s="3">
        <f>DC_2019!K1133</f>
        <v>2.3727492004509227</v>
      </c>
      <c r="I1133" s="48">
        <f>IF(F1133=0,0,IF(H1133&gt;DC_2019!$G$11,0,F1133/((DC_2019!$G$11-H1133)*9.92/20.72)))</f>
        <v>0</v>
      </c>
      <c r="J1133" s="48">
        <f>IF(OR(I1133&lt;Summary!$F$6, I1133=Summary!$F$6), I1133, Summary!$F$6)</f>
        <v>0</v>
      </c>
      <c r="K1133" s="3">
        <f>[2]Intensity!D1136</f>
        <v>420.78882053492248</v>
      </c>
      <c r="L1133">
        <f>J1133*(DC_2019!$G$11-H1133)*9.92/20.72</f>
        <v>0</v>
      </c>
      <c r="M1133">
        <f t="shared" si="138"/>
        <v>0</v>
      </c>
      <c r="N1133">
        <f t="shared" si="139"/>
        <v>0</v>
      </c>
      <c r="O1133" s="48">
        <f>IF(M1133=0,0, M1133/(DC_2019!$G$11))</f>
        <v>0</v>
      </c>
      <c r="P1133" s="48">
        <f>IF(OR(O1133&lt;Summary!$G$6, O1133 = Summary!$G$6), O1133, Summary!$G$6)</f>
        <v>0</v>
      </c>
      <c r="Q1133">
        <f>P1133*DC_2019!$G$11</f>
        <v>0</v>
      </c>
      <c r="R1133">
        <f t="shared" si="140"/>
        <v>0</v>
      </c>
      <c r="S1133">
        <f t="shared" si="141"/>
        <v>0</v>
      </c>
      <c r="T1133">
        <f t="shared" si="142"/>
        <v>0</v>
      </c>
      <c r="U1133">
        <f t="shared" si="143"/>
        <v>0</v>
      </c>
    </row>
    <row r="1134" spans="1:21">
      <c r="A1134">
        <v>2</v>
      </c>
      <c r="B1134">
        <v>17</v>
      </c>
      <c r="C1134">
        <v>4</v>
      </c>
      <c r="D1134">
        <f>'[5]2019'!P1134</f>
        <v>0</v>
      </c>
      <c r="E1134">
        <f>'[5]2019'!Q1134</f>
        <v>0</v>
      </c>
      <c r="F1134">
        <f t="shared" si="136"/>
        <v>0</v>
      </c>
      <c r="G1134">
        <f t="shared" si="137"/>
        <v>0</v>
      </c>
      <c r="H1134" s="3">
        <f>DC_2019!K1134</f>
        <v>2.3315258085100865</v>
      </c>
      <c r="I1134" s="48">
        <f>IF(F1134=0,0,IF(H1134&gt;DC_2019!$G$11,0,F1134/((DC_2019!$G$11-H1134)*9.92/20.72)))</f>
        <v>0</v>
      </c>
      <c r="J1134" s="48">
        <f>IF(OR(I1134&lt;Summary!$F$6, I1134=Summary!$F$6), I1134, Summary!$F$6)</f>
        <v>0</v>
      </c>
      <c r="K1134" s="3">
        <f>[2]Intensity!D1137</f>
        <v>424.7746043079851</v>
      </c>
      <c r="L1134">
        <f>J1134*(DC_2019!$G$11-H1134)*9.92/20.72</f>
        <v>0</v>
      </c>
      <c r="M1134">
        <f t="shared" si="138"/>
        <v>0</v>
      </c>
      <c r="N1134">
        <f t="shared" si="139"/>
        <v>0</v>
      </c>
      <c r="O1134" s="48">
        <f>IF(M1134=0,0, M1134/(DC_2019!$G$11))</f>
        <v>0</v>
      </c>
      <c r="P1134" s="48">
        <f>IF(OR(O1134&lt;Summary!$G$6, O1134 = Summary!$G$6), O1134, Summary!$G$6)</f>
        <v>0</v>
      </c>
      <c r="Q1134">
        <f>P1134*DC_2019!$G$11</f>
        <v>0</v>
      </c>
      <c r="R1134">
        <f t="shared" si="140"/>
        <v>0</v>
      </c>
      <c r="S1134">
        <f t="shared" si="141"/>
        <v>0</v>
      </c>
      <c r="T1134">
        <f t="shared" si="142"/>
        <v>0</v>
      </c>
      <c r="U1134">
        <f t="shared" si="143"/>
        <v>0</v>
      </c>
    </row>
    <row r="1135" spans="1:21">
      <c r="A1135">
        <v>2</v>
      </c>
      <c r="B1135">
        <v>17</v>
      </c>
      <c r="C1135">
        <v>5</v>
      </c>
      <c r="D1135">
        <f>'[5]2019'!P1135</f>
        <v>0</v>
      </c>
      <c r="E1135">
        <f>'[5]2019'!Q1135</f>
        <v>0</v>
      </c>
      <c r="F1135">
        <f t="shared" si="136"/>
        <v>0</v>
      </c>
      <c r="G1135">
        <f t="shared" si="137"/>
        <v>0</v>
      </c>
      <c r="H1135" s="3">
        <f>DC_2019!K1135</f>
        <v>2.4716853257606779</v>
      </c>
      <c r="I1135" s="48">
        <f>IF(F1135=0,0,IF(H1135&gt;DC_2019!$G$11,0,F1135/((DC_2019!$G$11-H1135)*9.92/20.72)))</f>
        <v>0</v>
      </c>
      <c r="J1135" s="48">
        <f>IF(OR(I1135&lt;Summary!$F$6, I1135=Summary!$F$6), I1135, Summary!$F$6)</f>
        <v>0</v>
      </c>
      <c r="K1135" s="3">
        <f>[2]Intensity!D1138</f>
        <v>424.68262549478709</v>
      </c>
      <c r="L1135">
        <f>J1135*(DC_2019!$G$11-H1135)*9.92/20.72</f>
        <v>0</v>
      </c>
      <c r="M1135">
        <f t="shared" si="138"/>
        <v>0</v>
      </c>
      <c r="N1135">
        <f t="shared" si="139"/>
        <v>0</v>
      </c>
      <c r="O1135" s="48">
        <f>IF(M1135=0,0, M1135/(DC_2019!$G$11))</f>
        <v>0</v>
      </c>
      <c r="P1135" s="48">
        <f>IF(OR(O1135&lt;Summary!$G$6, O1135 = Summary!$G$6), O1135, Summary!$G$6)</f>
        <v>0</v>
      </c>
      <c r="Q1135">
        <f>P1135*DC_2019!$G$11</f>
        <v>0</v>
      </c>
      <c r="R1135">
        <f t="shared" si="140"/>
        <v>0</v>
      </c>
      <c r="S1135">
        <f t="shared" si="141"/>
        <v>0</v>
      </c>
      <c r="T1135">
        <f t="shared" si="142"/>
        <v>0</v>
      </c>
      <c r="U1135">
        <f t="shared" si="143"/>
        <v>0</v>
      </c>
    </row>
    <row r="1136" spans="1:21">
      <c r="A1136">
        <v>2</v>
      </c>
      <c r="B1136">
        <v>17</v>
      </c>
      <c r="C1136">
        <v>6</v>
      </c>
      <c r="D1136">
        <f>'[5]2019'!P1136</f>
        <v>0</v>
      </c>
      <c r="E1136">
        <f>'[5]2019'!Q1136</f>
        <v>0</v>
      </c>
      <c r="F1136">
        <f t="shared" si="136"/>
        <v>0</v>
      </c>
      <c r="G1136">
        <f t="shared" si="137"/>
        <v>0</v>
      </c>
      <c r="H1136" s="3">
        <f>DC_2019!K1136</f>
        <v>3.9557272272581794</v>
      </c>
      <c r="I1136" s="48">
        <f>IF(F1136=0,0,IF(H1136&gt;DC_2019!$G$11,0,F1136/((DC_2019!$G$11-H1136)*9.92/20.72)))</f>
        <v>0</v>
      </c>
      <c r="J1136" s="48">
        <f>IF(OR(I1136&lt;Summary!$F$6, I1136=Summary!$F$6), I1136, Summary!$F$6)</f>
        <v>0</v>
      </c>
      <c r="K1136" s="3">
        <f>[2]Intensity!D1139</f>
        <v>422.15437955165385</v>
      </c>
      <c r="L1136">
        <f>J1136*(DC_2019!$G$11-H1136)*9.92/20.72</f>
        <v>0</v>
      </c>
      <c r="M1136">
        <f t="shared" si="138"/>
        <v>0</v>
      </c>
      <c r="N1136">
        <f t="shared" si="139"/>
        <v>0</v>
      </c>
      <c r="O1136" s="48">
        <f>IF(M1136=0,0, M1136/(DC_2019!$G$11))</f>
        <v>0</v>
      </c>
      <c r="P1136" s="48">
        <f>IF(OR(O1136&lt;Summary!$G$6, O1136 = Summary!$G$6), O1136, Summary!$G$6)</f>
        <v>0</v>
      </c>
      <c r="Q1136">
        <f>P1136*DC_2019!$G$11</f>
        <v>0</v>
      </c>
      <c r="R1136">
        <f t="shared" si="140"/>
        <v>0</v>
      </c>
      <c r="S1136">
        <f t="shared" si="141"/>
        <v>0</v>
      </c>
      <c r="T1136">
        <f t="shared" si="142"/>
        <v>0</v>
      </c>
      <c r="U1136">
        <f t="shared" si="143"/>
        <v>0</v>
      </c>
    </row>
    <row r="1137" spans="1:21">
      <c r="A1137">
        <v>2</v>
      </c>
      <c r="B1137">
        <v>17</v>
      </c>
      <c r="C1137">
        <v>7</v>
      </c>
      <c r="D1137">
        <f>'[5]2019'!P1137</f>
        <v>4.3523829439452832</v>
      </c>
      <c r="E1137">
        <f>'[5]2019'!Q1137</f>
        <v>0.42574634501435921</v>
      </c>
      <c r="F1137">
        <f t="shared" si="136"/>
        <v>4.7781292889596427</v>
      </c>
      <c r="G1137">
        <f t="shared" si="137"/>
        <v>14.296816350685468</v>
      </c>
      <c r="H1137" s="3">
        <f>DC_2019!K1137</f>
        <v>5.4892371859308833</v>
      </c>
      <c r="I1137" s="48">
        <f>IF(F1137=0,0,IF(H1137&gt;DC_2019!$G$11,0,F1137/((DC_2019!$G$11-H1137)*9.92/20.72)))</f>
        <v>3.0189143223998998</v>
      </c>
      <c r="J1137" s="48">
        <f>IF(OR(I1137&lt;Summary!$F$6, I1137=Summary!$F$6), I1137, Summary!$F$6)</f>
        <v>3.0189143223998998</v>
      </c>
      <c r="K1137" s="3">
        <f>[2]Intensity!D1140</f>
        <v>424.82195654199478</v>
      </c>
      <c r="L1137">
        <f>J1137*(DC_2019!$G$11-H1137)*9.92/20.72</f>
        <v>4.7781292889596427</v>
      </c>
      <c r="M1137">
        <f t="shared" si="138"/>
        <v>0</v>
      </c>
      <c r="N1137">
        <f t="shared" si="139"/>
        <v>1961.5421962023586</v>
      </c>
      <c r="O1137" s="48">
        <f>IF(M1137=0,0, M1137/(DC_2019!$G$11))</f>
        <v>0</v>
      </c>
      <c r="P1137" s="48">
        <f>IF(OR(O1137&lt;Summary!$G$6, O1137 = Summary!$G$6), O1137, Summary!$G$6)</f>
        <v>0</v>
      </c>
      <c r="Q1137">
        <f>P1137*DC_2019!$G$11</f>
        <v>0</v>
      </c>
      <c r="R1137">
        <f t="shared" si="140"/>
        <v>4.7781292889596427</v>
      </c>
      <c r="S1137">
        <f t="shared" si="141"/>
        <v>0</v>
      </c>
      <c r="T1137">
        <f t="shared" si="142"/>
        <v>0</v>
      </c>
      <c r="U1137">
        <f t="shared" si="143"/>
        <v>1961.5421962023586</v>
      </c>
    </row>
    <row r="1138" spans="1:21">
      <c r="A1138">
        <v>2</v>
      </c>
      <c r="B1138">
        <v>17</v>
      </c>
      <c r="C1138">
        <v>8</v>
      </c>
      <c r="D1138">
        <f>'[5]2019'!P1138</f>
        <v>23.435833195845294</v>
      </c>
      <c r="E1138">
        <f>'[5]2019'!Q1138</f>
        <v>550.06621237509125</v>
      </c>
      <c r="F1138">
        <f t="shared" si="136"/>
        <v>573.5020455709365</v>
      </c>
      <c r="G1138">
        <f t="shared" si="137"/>
        <v>46.488016154531714</v>
      </c>
      <c r="H1138" s="3">
        <f>DC_2019!K1138</f>
        <v>6.1570560345110064</v>
      </c>
      <c r="I1138" s="48">
        <f>IF(F1138=0,0,IF(H1138&gt;DC_2019!$G$11,0,F1138/((DC_2019!$G$11-H1138)*9.92/20.72)))</f>
        <v>454.07811302166999</v>
      </c>
      <c r="J1138" s="48">
        <f>IF(OR(I1138&lt;Summary!$F$6, I1138=Summary!$F$6), I1138, Summary!$F$6)</f>
        <v>288</v>
      </c>
      <c r="K1138" s="3">
        <f>[2]Intensity!D1141</f>
        <v>434.8607273903462</v>
      </c>
      <c r="L1138">
        <f>J1138*(DC_2019!$G$11-H1138)*9.92/20.72</f>
        <v>363.74488086490828</v>
      </c>
      <c r="M1138">
        <f t="shared" si="138"/>
        <v>209.75716470602822</v>
      </c>
      <c r="N1138">
        <f t="shared" si="139"/>
        <v>141268.58557965278</v>
      </c>
      <c r="O1138" s="48">
        <f>IF(M1138=0,0, M1138/(DC_2019!$G$11))</f>
        <v>23.849313734574306</v>
      </c>
      <c r="P1138" s="48">
        <f>IF(OR(O1138&lt;Summary!$G$6, O1138 = Summary!$G$6), O1138, Summary!$G$6)</f>
        <v>0</v>
      </c>
      <c r="Q1138">
        <f>P1138*DC_2019!$G$11</f>
        <v>0</v>
      </c>
      <c r="R1138">
        <f t="shared" si="140"/>
        <v>363.74488086490828</v>
      </c>
      <c r="S1138">
        <f t="shared" si="141"/>
        <v>209.75716470602822</v>
      </c>
      <c r="T1138">
        <f t="shared" si="142"/>
        <v>0</v>
      </c>
      <c r="U1138">
        <f t="shared" si="143"/>
        <v>141268.58557965278</v>
      </c>
    </row>
    <row r="1139" spans="1:21">
      <c r="A1139">
        <v>2</v>
      </c>
      <c r="B1139">
        <v>17</v>
      </c>
      <c r="C1139">
        <v>9</v>
      </c>
      <c r="D1139">
        <f>'[5]2019'!P1139</f>
        <v>18.064999739329025</v>
      </c>
      <c r="E1139">
        <f>'[5]2019'!Q1139</f>
        <v>352.39096067600508</v>
      </c>
      <c r="F1139">
        <f t="shared" si="136"/>
        <v>370.45596041533412</v>
      </c>
      <c r="G1139">
        <f t="shared" si="137"/>
        <v>46.195723481933463</v>
      </c>
      <c r="H1139" s="3">
        <f>DC_2019!K1139</f>
        <v>6.5857792514652314</v>
      </c>
      <c r="I1139" s="48">
        <f>IF(F1139=0,0,IF(H1139&gt;DC_2019!$G$11,0,F1139/((DC_2019!$G$11-H1139)*9.92/20.72)))</f>
        <v>350.23162142389089</v>
      </c>
      <c r="J1139" s="48">
        <f>IF(OR(I1139&lt;Summary!$F$6, I1139=Summary!$F$6), I1139, Summary!$F$6)</f>
        <v>288</v>
      </c>
      <c r="K1139" s="3">
        <f>[2]Intensity!D1142</f>
        <v>448.39898841554276</v>
      </c>
      <c r="L1139">
        <f>J1139*(DC_2019!$G$11-H1139)*9.92/20.72</f>
        <v>304.63073598510414</v>
      </c>
      <c r="M1139">
        <f t="shared" si="138"/>
        <v>65.82522443022998</v>
      </c>
      <c r="N1139">
        <f t="shared" si="139"/>
        <v>122523.47661233724</v>
      </c>
      <c r="O1139" s="48">
        <f>IF(M1139=0,0, M1139/(DC_2019!$G$11))</f>
        <v>7.4843042014106844</v>
      </c>
      <c r="P1139" s="48">
        <f>IF(OR(O1139&lt;Summary!$G$6, O1139 = Summary!$G$6), O1139, Summary!$G$6)</f>
        <v>0</v>
      </c>
      <c r="Q1139">
        <f>P1139*DC_2019!$G$11</f>
        <v>0</v>
      </c>
      <c r="R1139">
        <f t="shared" si="140"/>
        <v>304.63073598510414</v>
      </c>
      <c r="S1139">
        <f t="shared" si="141"/>
        <v>65.82522443022998</v>
      </c>
      <c r="T1139">
        <f t="shared" si="142"/>
        <v>0</v>
      </c>
      <c r="U1139">
        <f t="shared" si="143"/>
        <v>122523.47661233724</v>
      </c>
    </row>
    <row r="1140" spans="1:21">
      <c r="A1140">
        <v>2</v>
      </c>
      <c r="B1140">
        <v>17</v>
      </c>
      <c r="C1140">
        <v>10</v>
      </c>
      <c r="D1140">
        <f>'[5]2019'!P1140</f>
        <v>31.615495897006554</v>
      </c>
      <c r="E1140">
        <f>'[5]2019'!Q1140</f>
        <v>425.66872596873782</v>
      </c>
      <c r="F1140">
        <f t="shared" si="136"/>
        <v>457.28422186574437</v>
      </c>
      <c r="G1140">
        <f t="shared" si="137"/>
        <v>45.441911852071989</v>
      </c>
      <c r="H1140" s="3">
        <f>DC_2019!K1140</f>
        <v>6.7424281211064354</v>
      </c>
      <c r="I1140" s="48">
        <f>IF(F1140=0,0,IF(H1140&gt;DC_2019!$G$11,0,F1140/((DC_2019!$G$11-H1140)*9.92/20.72)))</f>
        <v>465.31192434313192</v>
      </c>
      <c r="J1140" s="48">
        <f>IF(OR(I1140&lt;Summary!$F$6, I1140=Summary!$F$6), I1140, Summary!$F$6)</f>
        <v>288</v>
      </c>
      <c r="K1140" s="3">
        <f>[2]Intensity!D1143</f>
        <v>453.40674539640037</v>
      </c>
      <c r="L1140">
        <f>J1140*(DC_2019!$G$11-H1140)*9.92/20.72</f>
        <v>283.03133663133315</v>
      </c>
      <c r="M1140">
        <f t="shared" si="138"/>
        <v>174.25288523441122</v>
      </c>
      <c r="N1140">
        <f t="shared" si="139"/>
        <v>115466.83213663059</v>
      </c>
      <c r="O1140" s="48">
        <f>IF(M1140=0,0, M1140/(DC_2019!$G$11))</f>
        <v>19.812490004499043</v>
      </c>
      <c r="P1140" s="48">
        <f>IF(OR(O1140&lt;Summary!$G$6, O1140 = Summary!$G$6), O1140, Summary!$G$6)</f>
        <v>0</v>
      </c>
      <c r="Q1140">
        <f>P1140*DC_2019!$G$11</f>
        <v>0</v>
      </c>
      <c r="R1140">
        <f t="shared" si="140"/>
        <v>283.03133663133315</v>
      </c>
      <c r="S1140">
        <f t="shared" si="141"/>
        <v>174.25288523441122</v>
      </c>
      <c r="T1140">
        <f t="shared" si="142"/>
        <v>0</v>
      </c>
      <c r="U1140">
        <f t="shared" si="143"/>
        <v>115466.83213663059</v>
      </c>
    </row>
    <row r="1141" spans="1:21">
      <c r="A1141">
        <v>2</v>
      </c>
      <c r="B1141">
        <v>17</v>
      </c>
      <c r="C1141">
        <v>11</v>
      </c>
      <c r="D1141">
        <f>'[5]2019'!P1141</f>
        <v>19.304999818404507</v>
      </c>
      <c r="E1141">
        <f>'[5]2019'!Q1141</f>
        <v>470.07938854410941</v>
      </c>
      <c r="F1141">
        <f t="shared" si="136"/>
        <v>489.3843883625139</v>
      </c>
      <c r="G1141">
        <f t="shared" si="137"/>
        <v>46.54044180757181</v>
      </c>
      <c r="H1141" s="3">
        <f>DC_2019!K1141</f>
        <v>6.4950878023712706</v>
      </c>
      <c r="I1141" s="48">
        <f>IF(F1141=0,0,IF(H1141&gt;DC_2019!$G$11,0,F1141/((DC_2019!$G$11-H1141)*9.92/20.72)))</f>
        <v>444.42402906550825</v>
      </c>
      <c r="J1141" s="48">
        <f>IF(OR(I1141&lt;Summary!$F$6, I1141=Summary!$F$6), I1141, Summary!$F$6)</f>
        <v>288</v>
      </c>
      <c r="K1141" s="3">
        <f>[2]Intensity!D1144</f>
        <v>449.18082313393717</v>
      </c>
      <c r="L1141">
        <f>J1141*(DC_2019!$G$11-H1141)*9.92/20.72</f>
        <v>317.13565115901736</v>
      </c>
      <c r="M1141">
        <f t="shared" si="138"/>
        <v>172.24873720349655</v>
      </c>
      <c r="N1141">
        <f t="shared" si="139"/>
        <v>127691.61951485193</v>
      </c>
      <c r="O1141" s="48">
        <f>IF(M1141=0,0, M1141/(DC_2019!$G$11))</f>
        <v>19.584619098507343</v>
      </c>
      <c r="P1141" s="48">
        <f>IF(OR(O1141&lt;Summary!$G$6, O1141 = Summary!$G$6), O1141, Summary!$G$6)</f>
        <v>0</v>
      </c>
      <c r="Q1141">
        <f>P1141*DC_2019!$G$11</f>
        <v>0</v>
      </c>
      <c r="R1141">
        <f t="shared" si="140"/>
        <v>317.13565115901736</v>
      </c>
      <c r="S1141">
        <f t="shared" si="141"/>
        <v>172.24873720349655</v>
      </c>
      <c r="T1141">
        <f t="shared" si="142"/>
        <v>0</v>
      </c>
      <c r="U1141">
        <f t="shared" si="143"/>
        <v>127691.61951485193</v>
      </c>
    </row>
    <row r="1142" spans="1:21">
      <c r="A1142">
        <v>2</v>
      </c>
      <c r="B1142">
        <v>17</v>
      </c>
      <c r="C1142">
        <v>12</v>
      </c>
      <c r="D1142">
        <f>'[5]2019'!P1142</f>
        <v>35.118107299811342</v>
      </c>
      <c r="E1142">
        <f>'[5]2019'!Q1142</f>
        <v>466.93202363999063</v>
      </c>
      <c r="F1142">
        <f t="shared" si="136"/>
        <v>502.05013093980199</v>
      </c>
      <c r="G1142">
        <f t="shared" si="137"/>
        <v>45.411872062137121</v>
      </c>
      <c r="H1142" s="3">
        <f>DC_2019!K1142</f>
        <v>7.1216832699458914</v>
      </c>
      <c r="I1142" s="48">
        <f>IF(F1142=0,0,IF(H1142&gt;DC_2019!$G$11,0,F1142/((DC_2019!$G$11-H1142)*9.92/20.72)))</f>
        <v>626.64321907441627</v>
      </c>
      <c r="J1142" s="48">
        <f>IF(OR(I1142&lt;Summary!$F$6, I1142=Summary!$F$6), I1142, Summary!$F$6)</f>
        <v>288</v>
      </c>
      <c r="K1142" s="3">
        <f>[2]Intensity!D1145</f>
        <v>451.196826942869</v>
      </c>
      <c r="L1142">
        <f>J1142*(DC_2019!$G$11-H1142)*9.92/20.72</f>
        <v>230.73805525930746</v>
      </c>
      <c r="M1142">
        <f t="shared" si="138"/>
        <v>271.31207568049456</v>
      </c>
      <c r="N1142">
        <f t="shared" si="139"/>
        <v>93630.031342665898</v>
      </c>
      <c r="O1142" s="48">
        <f>IF(M1142=0,0, M1142/(DC_2019!$G$11))</f>
        <v>30.848084841112094</v>
      </c>
      <c r="P1142" s="48">
        <f>IF(OR(O1142&lt;Summary!$G$6, O1142 = Summary!$G$6), O1142, Summary!$G$6)</f>
        <v>0</v>
      </c>
      <c r="Q1142">
        <f>P1142*DC_2019!$G$11</f>
        <v>0</v>
      </c>
      <c r="R1142">
        <f t="shared" si="140"/>
        <v>230.73805525930746</v>
      </c>
      <c r="S1142">
        <f t="shared" si="141"/>
        <v>271.31207568049456</v>
      </c>
      <c r="T1142">
        <f t="shared" si="142"/>
        <v>0</v>
      </c>
      <c r="U1142">
        <f t="shared" si="143"/>
        <v>93630.031342665898</v>
      </c>
    </row>
    <row r="1143" spans="1:21">
      <c r="A1143">
        <v>2</v>
      </c>
      <c r="B1143">
        <v>17</v>
      </c>
      <c r="C1143">
        <v>13</v>
      </c>
      <c r="D1143">
        <f>'[5]2019'!P1143</f>
        <v>19.102421560941661</v>
      </c>
      <c r="E1143">
        <f>'[5]2019'!Q1143</f>
        <v>424.5188303635918</v>
      </c>
      <c r="F1143">
        <f t="shared" si="136"/>
        <v>443.62125192453345</v>
      </c>
      <c r="G1143">
        <f t="shared" si="137"/>
        <v>46.406772455808593</v>
      </c>
      <c r="H1143" s="3">
        <f>DC_2019!K1143</f>
        <v>7.4184916568064647</v>
      </c>
      <c r="I1143" s="48">
        <f>IF(F1143=0,0,IF(H1143&gt;DC_2019!$G$11,0,F1143/((DC_2019!$G$11-H1143)*9.92/20.72)))</f>
        <v>673.09933037147584</v>
      </c>
      <c r="J1143" s="48">
        <f>IF(OR(I1143&lt;Summary!$F$6, I1143=Summary!$F$6), I1143, Summary!$F$6)</f>
        <v>288</v>
      </c>
      <c r="K1143" s="3">
        <f>[2]Intensity!D1146</f>
        <v>460.08883652861419</v>
      </c>
      <c r="L1143">
        <f>J1143*(DC_2019!$G$11-H1143)*9.92/20.72</f>
        <v>189.81287722237775</v>
      </c>
      <c r="M1143">
        <f t="shared" si="138"/>
        <v>253.8083747021557</v>
      </c>
      <c r="N1143">
        <f t="shared" si="139"/>
        <v>78522.182836951251</v>
      </c>
      <c r="O1143" s="48">
        <f>IF(M1143=0,0, M1143/(DC_2019!$G$11))</f>
        <v>28.857920372910826</v>
      </c>
      <c r="P1143" s="48">
        <f>IF(OR(O1143&lt;Summary!$G$6, O1143 = Summary!$G$6), O1143, Summary!$G$6)</f>
        <v>0</v>
      </c>
      <c r="Q1143">
        <f>P1143*DC_2019!$G$11</f>
        <v>0</v>
      </c>
      <c r="R1143">
        <f t="shared" si="140"/>
        <v>189.81287722237775</v>
      </c>
      <c r="S1143">
        <f t="shared" si="141"/>
        <v>253.8083747021557</v>
      </c>
      <c r="T1143">
        <f t="shared" si="142"/>
        <v>0</v>
      </c>
      <c r="U1143">
        <f t="shared" si="143"/>
        <v>78522.182836951251</v>
      </c>
    </row>
    <row r="1144" spans="1:21">
      <c r="A1144">
        <v>2</v>
      </c>
      <c r="B1144">
        <v>17</v>
      </c>
      <c r="C1144">
        <v>14</v>
      </c>
      <c r="D1144">
        <f>'[5]2019'!P1144</f>
        <v>16.639818618364831</v>
      </c>
      <c r="E1144">
        <f>'[5]2019'!Q1144</f>
        <v>336.79576475594831</v>
      </c>
      <c r="F1144">
        <f t="shared" si="136"/>
        <v>353.43558337431313</v>
      </c>
      <c r="G1144">
        <f t="shared" si="137"/>
        <v>46.25803253028019</v>
      </c>
      <c r="H1144" s="3">
        <f>DC_2019!K1144</f>
        <v>7.4844490663869205</v>
      </c>
      <c r="I1144" s="48">
        <f>IF(F1144=0,0,IF(H1144&gt;DC_2019!$G$11,0,F1144/((DC_2019!$G$11-H1144)*9.92/20.72)))</f>
        <v>563.24896125065675</v>
      </c>
      <c r="J1144" s="48">
        <f>IF(OR(I1144&lt;Summary!$F$6, I1144=Summary!$F$6), I1144, Summary!$F$6)</f>
        <v>288</v>
      </c>
      <c r="K1144" s="3">
        <f>[2]Intensity!D1147</f>
        <v>465.91163108640285</v>
      </c>
      <c r="L1144">
        <f>J1144*(DC_2019!$G$11-H1144)*9.92/20.72</f>
        <v>180.71839455466639</v>
      </c>
      <c r="M1144">
        <f t="shared" si="138"/>
        <v>172.71718881964674</v>
      </c>
      <c r="N1144">
        <f t="shared" si="139"/>
        <v>75839.124600150957</v>
      </c>
      <c r="O1144" s="48">
        <f>IF(M1144=0,0, M1144/(DC_2019!$G$11))</f>
        <v>19.637881877772553</v>
      </c>
      <c r="P1144" s="48">
        <f>IF(OR(O1144&lt;Summary!$G$6, O1144 = Summary!$G$6), O1144, Summary!$G$6)</f>
        <v>0</v>
      </c>
      <c r="Q1144">
        <f>P1144*DC_2019!$G$11</f>
        <v>0</v>
      </c>
      <c r="R1144">
        <f t="shared" si="140"/>
        <v>180.71839455466639</v>
      </c>
      <c r="S1144">
        <f t="shared" si="141"/>
        <v>172.71718881964674</v>
      </c>
      <c r="T1144">
        <f t="shared" si="142"/>
        <v>0</v>
      </c>
      <c r="U1144">
        <f t="shared" si="143"/>
        <v>75839.124600150957</v>
      </c>
    </row>
    <row r="1145" spans="1:21">
      <c r="A1145">
        <v>2</v>
      </c>
      <c r="B1145">
        <v>17</v>
      </c>
      <c r="C1145">
        <v>15</v>
      </c>
      <c r="D1145">
        <f>'[5]2019'!P1145</f>
        <v>4.763123967450082</v>
      </c>
      <c r="E1145">
        <f>'[5]2019'!Q1145</f>
        <v>207.07893634958523</v>
      </c>
      <c r="F1145">
        <f t="shared" si="136"/>
        <v>211.8420603170353</v>
      </c>
      <c r="G1145">
        <f t="shared" si="137"/>
        <v>47.16808028333984</v>
      </c>
      <c r="H1145" s="3">
        <f>DC_2019!K1145</f>
        <v>6.6847153767750509</v>
      </c>
      <c r="I1145" s="48">
        <f>IF(F1145=0,0,IF(H1145&gt;DC_2019!$G$11,0,F1145/((DC_2019!$G$11-H1145)*9.92/20.72)))</f>
        <v>209.66603952387118</v>
      </c>
      <c r="J1145" s="48">
        <f>IF(OR(I1145&lt;Summary!$F$6, I1145=Summary!$F$6), I1145, Summary!$F$6)</f>
        <v>209.66603952387118</v>
      </c>
      <c r="K1145" s="3">
        <f>[2]Intensity!D1148</f>
        <v>475.70979410020129</v>
      </c>
      <c r="L1145">
        <f>J1145*(DC_2019!$G$11-H1145)*9.92/20.72</f>
        <v>211.84206031703533</v>
      </c>
      <c r="M1145">
        <f t="shared" si="138"/>
        <v>0</v>
      </c>
      <c r="N1145">
        <f t="shared" si="139"/>
        <v>90783.159586757247</v>
      </c>
      <c r="O1145" s="48">
        <f>IF(M1145=0,0, M1145/(DC_2019!$G$11))</f>
        <v>0</v>
      </c>
      <c r="P1145" s="48">
        <f>IF(OR(O1145&lt;Summary!$G$6, O1145 = Summary!$G$6), O1145, Summary!$G$6)</f>
        <v>0</v>
      </c>
      <c r="Q1145">
        <f>P1145*DC_2019!$G$11</f>
        <v>0</v>
      </c>
      <c r="R1145">
        <f t="shared" si="140"/>
        <v>211.84206031703533</v>
      </c>
      <c r="S1145">
        <f t="shared" si="141"/>
        <v>0</v>
      </c>
      <c r="T1145">
        <f t="shared" si="142"/>
        <v>0</v>
      </c>
      <c r="U1145">
        <f t="shared" si="143"/>
        <v>90783.159586757247</v>
      </c>
    </row>
    <row r="1146" spans="1:21">
      <c r="A1146">
        <v>2</v>
      </c>
      <c r="B1146">
        <v>17</v>
      </c>
      <c r="C1146">
        <v>16</v>
      </c>
      <c r="D1146">
        <f>'[5]2019'!P1146</f>
        <v>0.625</v>
      </c>
      <c r="E1146">
        <f>'[5]2019'!Q1146</f>
        <v>8.8709760391121399</v>
      </c>
      <c r="F1146">
        <f t="shared" si="136"/>
        <v>9.4959760391121399</v>
      </c>
      <c r="G1146">
        <f t="shared" si="137"/>
        <v>45.564757966453108</v>
      </c>
      <c r="H1146" s="3">
        <f>DC_2019!K1146</f>
        <v>6.5857792514652314</v>
      </c>
      <c r="I1146" s="48">
        <f>IF(F1146=0,0,IF(H1146&gt;DC_2019!$G$11,0,F1146/((DC_2019!$G$11-H1146)*9.92/20.72)))</f>
        <v>8.9775612773296292</v>
      </c>
      <c r="J1146" s="48">
        <f>IF(OR(I1146&lt;Summary!$F$6, I1146=Summary!$F$6), I1146, Summary!$F$6)</f>
        <v>8.9775612773296292</v>
      </c>
      <c r="K1146" s="3">
        <f>[2]Intensity!D1149</f>
        <v>481.54881590574945</v>
      </c>
      <c r="L1146">
        <f>J1146*(DC_2019!$G$11-H1146)*9.92/20.72</f>
        <v>9.4959760391121399</v>
      </c>
      <c r="M1146">
        <f t="shared" si="138"/>
        <v>0</v>
      </c>
      <c r="N1146">
        <f t="shared" si="139"/>
        <v>4140.0941676264374</v>
      </c>
      <c r="O1146" s="48">
        <f>IF(M1146=0,0, M1146/(DC_2019!$G$11))</f>
        <v>0</v>
      </c>
      <c r="P1146" s="48">
        <f>IF(OR(O1146&lt;Summary!$G$6, O1146 = Summary!$G$6), O1146, Summary!$G$6)</f>
        <v>0</v>
      </c>
      <c r="Q1146">
        <f>P1146*DC_2019!$G$11</f>
        <v>0</v>
      </c>
      <c r="R1146">
        <f t="shared" si="140"/>
        <v>9.4959760391121399</v>
      </c>
      <c r="S1146">
        <f t="shared" si="141"/>
        <v>0</v>
      </c>
      <c r="T1146">
        <f t="shared" si="142"/>
        <v>0</v>
      </c>
      <c r="U1146">
        <f t="shared" si="143"/>
        <v>4140.0941676264374</v>
      </c>
    </row>
    <row r="1147" spans="1:21">
      <c r="A1147">
        <v>2</v>
      </c>
      <c r="B1147">
        <v>17</v>
      </c>
      <c r="C1147">
        <v>17</v>
      </c>
      <c r="D1147">
        <f>'[5]2019'!P1147</f>
        <v>0</v>
      </c>
      <c r="E1147">
        <f>'[5]2019'!Q1147</f>
        <v>0</v>
      </c>
      <c r="F1147">
        <f t="shared" si="136"/>
        <v>0</v>
      </c>
      <c r="G1147">
        <f t="shared" si="137"/>
        <v>0</v>
      </c>
      <c r="H1147" s="3">
        <f>DC_2019!K1147</f>
        <v>6.5363111942856893</v>
      </c>
      <c r="I1147" s="48">
        <f>IF(F1147=0,0,IF(H1147&gt;DC_2019!$G$11,0,F1147/((DC_2019!$G$11-H1147)*9.92/20.72)))</f>
        <v>0</v>
      </c>
      <c r="J1147" s="48">
        <f>IF(OR(I1147&lt;Summary!$F$6, I1147=Summary!$F$6), I1147, Summary!$F$6)</f>
        <v>0</v>
      </c>
      <c r="K1147" s="3">
        <f>[2]Intensity!D1150</f>
        <v>483.33127947838261</v>
      </c>
      <c r="L1147">
        <f>J1147*(DC_2019!$G$11-H1147)*9.92/20.72</f>
        <v>0</v>
      </c>
      <c r="M1147">
        <f t="shared" si="138"/>
        <v>0</v>
      </c>
      <c r="N1147">
        <f t="shared" si="139"/>
        <v>0</v>
      </c>
      <c r="O1147" s="48">
        <f>IF(M1147=0,0, M1147/(DC_2019!$G$11))</f>
        <v>0</v>
      </c>
      <c r="P1147" s="48">
        <f>IF(OR(O1147&lt;Summary!$G$6, O1147 = Summary!$G$6), O1147, Summary!$G$6)</f>
        <v>0</v>
      </c>
      <c r="Q1147">
        <f>P1147*DC_2019!$G$11</f>
        <v>0</v>
      </c>
      <c r="R1147">
        <f t="shared" si="140"/>
        <v>0</v>
      </c>
      <c r="S1147">
        <f t="shared" si="141"/>
        <v>0</v>
      </c>
      <c r="T1147">
        <f t="shared" si="142"/>
        <v>0</v>
      </c>
      <c r="U1147">
        <f t="shared" si="143"/>
        <v>0</v>
      </c>
    </row>
    <row r="1148" spans="1:21">
      <c r="A1148">
        <v>2</v>
      </c>
      <c r="B1148">
        <v>17</v>
      </c>
      <c r="C1148">
        <v>18</v>
      </c>
      <c r="D1148">
        <f>'[5]2019'!P1148</f>
        <v>0</v>
      </c>
      <c r="E1148">
        <f>'[5]2019'!Q1148</f>
        <v>0</v>
      </c>
      <c r="F1148">
        <f t="shared" si="136"/>
        <v>0</v>
      </c>
      <c r="G1148">
        <f t="shared" si="137"/>
        <v>0</v>
      </c>
      <c r="H1148" s="3">
        <f>DC_2019!K1148</f>
        <v>6.2065241026291904</v>
      </c>
      <c r="I1148" s="48">
        <f>IF(F1148=0,0,IF(H1148&gt;DC_2019!$G$11,0,F1148/((DC_2019!$G$11-H1148)*9.92/20.72)))</f>
        <v>0</v>
      </c>
      <c r="J1148" s="48">
        <f>IF(OR(I1148&lt;Summary!$F$6, I1148=Summary!$F$6), I1148, Summary!$F$6)</f>
        <v>0</v>
      </c>
      <c r="K1148" s="3">
        <f>[2]Intensity!D1151</f>
        <v>475.06313459077813</v>
      </c>
      <c r="L1148">
        <f>J1148*(DC_2019!$G$11-H1148)*9.92/20.72</f>
        <v>0</v>
      </c>
      <c r="M1148">
        <f t="shared" si="138"/>
        <v>0</v>
      </c>
      <c r="N1148">
        <f t="shared" si="139"/>
        <v>0</v>
      </c>
      <c r="O1148" s="48">
        <f>IF(M1148=0,0, M1148/(DC_2019!$G$11))</f>
        <v>0</v>
      </c>
      <c r="P1148" s="48">
        <f>IF(OR(O1148&lt;Summary!$G$6, O1148 = Summary!$G$6), O1148, Summary!$G$6)</f>
        <v>0</v>
      </c>
      <c r="Q1148">
        <f>P1148*DC_2019!$G$11</f>
        <v>0</v>
      </c>
      <c r="R1148">
        <f t="shared" si="140"/>
        <v>0</v>
      </c>
      <c r="S1148">
        <f t="shared" si="141"/>
        <v>0</v>
      </c>
      <c r="T1148">
        <f t="shared" si="142"/>
        <v>0</v>
      </c>
      <c r="U1148">
        <f t="shared" si="143"/>
        <v>0</v>
      </c>
    </row>
    <row r="1149" spans="1:21">
      <c r="A1149">
        <v>2</v>
      </c>
      <c r="B1149">
        <v>17</v>
      </c>
      <c r="C1149">
        <v>19</v>
      </c>
      <c r="D1149">
        <f>'[5]2019'!P1149</f>
        <v>0</v>
      </c>
      <c r="E1149">
        <f>'[5]2019'!Q1149</f>
        <v>0</v>
      </c>
      <c r="F1149">
        <f t="shared" si="136"/>
        <v>0</v>
      </c>
      <c r="G1149">
        <f t="shared" si="137"/>
        <v>0</v>
      </c>
      <c r="H1149" s="3">
        <f>DC_2019!K1149</f>
        <v>6.2147687788415906</v>
      </c>
      <c r="I1149" s="48">
        <f>IF(F1149=0,0,IF(H1149&gt;DC_2019!$G$11,0,F1149/((DC_2019!$G$11-H1149)*9.92/20.72)))</f>
        <v>0</v>
      </c>
      <c r="J1149" s="48">
        <f>IF(OR(I1149&lt;Summary!$F$6, I1149=Summary!$F$6), I1149, Summary!$F$6)</f>
        <v>0</v>
      </c>
      <c r="K1149" s="3">
        <f>[2]Intensity!D1152</f>
        <v>461.45483598097519</v>
      </c>
      <c r="L1149">
        <f>J1149*(DC_2019!$G$11-H1149)*9.92/20.72</f>
        <v>0</v>
      </c>
      <c r="M1149">
        <f t="shared" si="138"/>
        <v>0</v>
      </c>
      <c r="N1149">
        <f t="shared" si="139"/>
        <v>0</v>
      </c>
      <c r="O1149" s="48">
        <f>IF(M1149=0,0, M1149/(DC_2019!$G$11))</f>
        <v>0</v>
      </c>
      <c r="P1149" s="48">
        <f>IF(OR(O1149&lt;Summary!$G$6, O1149 = Summary!$G$6), O1149, Summary!$G$6)</f>
        <v>0</v>
      </c>
      <c r="Q1149">
        <f>P1149*DC_2019!$G$11</f>
        <v>0</v>
      </c>
      <c r="R1149">
        <f t="shared" si="140"/>
        <v>0</v>
      </c>
      <c r="S1149">
        <f t="shared" si="141"/>
        <v>0</v>
      </c>
      <c r="T1149">
        <f t="shared" si="142"/>
        <v>0</v>
      </c>
      <c r="U1149">
        <f t="shared" si="143"/>
        <v>0</v>
      </c>
    </row>
    <row r="1150" spans="1:21">
      <c r="A1150">
        <v>2</v>
      </c>
      <c r="B1150">
        <v>17</v>
      </c>
      <c r="C1150">
        <v>20</v>
      </c>
      <c r="D1150">
        <f>'[5]2019'!P1150</f>
        <v>0</v>
      </c>
      <c r="E1150">
        <f>'[5]2019'!Q1150</f>
        <v>0</v>
      </c>
      <c r="F1150">
        <f t="shared" si="136"/>
        <v>0</v>
      </c>
      <c r="G1150">
        <f t="shared" si="137"/>
        <v>0</v>
      </c>
      <c r="H1150" s="3">
        <f>DC_2019!K1150</f>
        <v>5.5716839588699152</v>
      </c>
      <c r="I1150" s="48">
        <f>IF(F1150=0,0,IF(H1150&gt;DC_2019!$G$11,0,F1150/((DC_2019!$G$11-H1150)*9.92/20.72)))</f>
        <v>0</v>
      </c>
      <c r="J1150" s="48">
        <f>IF(OR(I1150&lt;Summary!$F$6, I1150=Summary!$F$6), I1150, Summary!$F$6)</f>
        <v>0</v>
      </c>
      <c r="K1150" s="3">
        <f>[2]Intensity!D1153</f>
        <v>458.84043715906904</v>
      </c>
      <c r="L1150">
        <f>J1150*(DC_2019!$G$11-H1150)*9.92/20.72</f>
        <v>0</v>
      </c>
      <c r="M1150">
        <f t="shared" si="138"/>
        <v>0</v>
      </c>
      <c r="N1150">
        <f t="shared" si="139"/>
        <v>0</v>
      </c>
      <c r="O1150" s="48">
        <f>IF(M1150=0,0, M1150/(DC_2019!$G$11))</f>
        <v>0</v>
      </c>
      <c r="P1150" s="48">
        <f>IF(OR(O1150&lt;Summary!$G$6, O1150 = Summary!$G$6), O1150, Summary!$G$6)</f>
        <v>0</v>
      </c>
      <c r="Q1150">
        <f>P1150*DC_2019!$G$11</f>
        <v>0</v>
      </c>
      <c r="R1150">
        <f t="shared" si="140"/>
        <v>0</v>
      </c>
      <c r="S1150">
        <f t="shared" si="141"/>
        <v>0</v>
      </c>
      <c r="T1150">
        <f t="shared" si="142"/>
        <v>0</v>
      </c>
      <c r="U1150">
        <f t="shared" si="143"/>
        <v>0</v>
      </c>
    </row>
    <row r="1151" spans="1:21">
      <c r="A1151">
        <v>2</v>
      </c>
      <c r="B1151">
        <v>17</v>
      </c>
      <c r="C1151">
        <v>21</v>
      </c>
      <c r="D1151">
        <f>'[5]2019'!P1151</f>
        <v>0</v>
      </c>
      <c r="E1151">
        <f>'[5]2019'!Q1151</f>
        <v>0</v>
      </c>
      <c r="F1151">
        <f t="shared" si="136"/>
        <v>0</v>
      </c>
      <c r="G1151">
        <f t="shared" si="137"/>
        <v>0</v>
      </c>
      <c r="H1151" s="3">
        <f>DC_2019!K1151</f>
        <v>4.9450884912717648</v>
      </c>
      <c r="I1151" s="48">
        <f>IF(F1151=0,0,IF(H1151&gt;DC_2019!$G$11,0,F1151/((DC_2019!$G$11-H1151)*9.92/20.72)))</f>
        <v>0</v>
      </c>
      <c r="J1151" s="48">
        <f>IF(OR(I1151&lt;Summary!$F$6, I1151=Summary!$F$6), I1151, Summary!$F$6)</f>
        <v>0</v>
      </c>
      <c r="K1151" s="3">
        <f>[2]Intensity!D1154</f>
        <v>450.93162549694034</v>
      </c>
      <c r="L1151">
        <f>J1151*(DC_2019!$G$11-H1151)*9.92/20.72</f>
        <v>0</v>
      </c>
      <c r="M1151">
        <f t="shared" si="138"/>
        <v>0</v>
      </c>
      <c r="N1151">
        <f t="shared" si="139"/>
        <v>0</v>
      </c>
      <c r="O1151" s="48">
        <f>IF(M1151=0,0, M1151/(DC_2019!$G$11))</f>
        <v>0</v>
      </c>
      <c r="P1151" s="48">
        <f>IF(OR(O1151&lt;Summary!$G$6, O1151 = Summary!$G$6), O1151, Summary!$G$6)</f>
        <v>0</v>
      </c>
      <c r="Q1151">
        <f>P1151*DC_2019!$G$11</f>
        <v>0</v>
      </c>
      <c r="R1151">
        <f t="shared" si="140"/>
        <v>0</v>
      </c>
      <c r="S1151">
        <f t="shared" si="141"/>
        <v>0</v>
      </c>
      <c r="T1151">
        <f t="shared" si="142"/>
        <v>0</v>
      </c>
      <c r="U1151">
        <f t="shared" si="143"/>
        <v>0</v>
      </c>
    </row>
    <row r="1152" spans="1:21">
      <c r="A1152">
        <v>2</v>
      </c>
      <c r="B1152">
        <v>17</v>
      </c>
      <c r="C1152">
        <v>22</v>
      </c>
      <c r="D1152">
        <f>'[5]2019'!P1152</f>
        <v>0</v>
      </c>
      <c r="E1152">
        <f>'[5]2019'!Q1152</f>
        <v>0</v>
      </c>
      <c r="F1152">
        <f t="shared" si="136"/>
        <v>0</v>
      </c>
      <c r="G1152">
        <f t="shared" si="137"/>
        <v>0</v>
      </c>
      <c r="H1152" s="3">
        <f>DC_2019!K1152</f>
        <v>4.0793973811603488</v>
      </c>
      <c r="I1152" s="48">
        <f>IF(F1152=0,0,IF(H1152&gt;DC_2019!$G$11,0,F1152/((DC_2019!$G$11-H1152)*9.92/20.72)))</f>
        <v>0</v>
      </c>
      <c r="J1152" s="48">
        <f>IF(OR(I1152&lt;Summary!$F$6, I1152=Summary!$F$6), I1152, Summary!$F$6)</f>
        <v>0</v>
      </c>
      <c r="K1152" s="3">
        <f>[2]Intensity!D1155</f>
        <v>444.62965915341221</v>
      </c>
      <c r="L1152">
        <f>J1152*(DC_2019!$G$11-H1152)*9.92/20.72</f>
        <v>0</v>
      </c>
      <c r="M1152">
        <f t="shared" si="138"/>
        <v>0</v>
      </c>
      <c r="N1152">
        <f t="shared" si="139"/>
        <v>0</v>
      </c>
      <c r="O1152" s="48">
        <f>IF(M1152=0,0, M1152/(DC_2019!$G$11))</f>
        <v>0</v>
      </c>
      <c r="P1152" s="48">
        <f>IF(OR(O1152&lt;Summary!$G$6, O1152 = Summary!$G$6), O1152, Summary!$G$6)</f>
        <v>0</v>
      </c>
      <c r="Q1152">
        <f>P1152*DC_2019!$G$11</f>
        <v>0</v>
      </c>
      <c r="R1152">
        <f t="shared" si="140"/>
        <v>0</v>
      </c>
      <c r="S1152">
        <f t="shared" si="141"/>
        <v>0</v>
      </c>
      <c r="T1152">
        <f t="shared" si="142"/>
        <v>0</v>
      </c>
      <c r="U1152">
        <f t="shared" si="143"/>
        <v>0</v>
      </c>
    </row>
    <row r="1153" spans="1:21">
      <c r="A1153">
        <v>2</v>
      </c>
      <c r="B1153">
        <v>17</v>
      </c>
      <c r="C1153">
        <v>23</v>
      </c>
      <c r="D1153">
        <f>'[5]2019'!P1153</f>
        <v>0</v>
      </c>
      <c r="E1153">
        <f>'[5]2019'!Q1153</f>
        <v>0</v>
      </c>
      <c r="F1153">
        <f t="shared" si="136"/>
        <v>0</v>
      </c>
      <c r="G1153">
        <f t="shared" si="137"/>
        <v>0</v>
      </c>
      <c r="H1153" s="3">
        <f>DC_2019!K1153</f>
        <v>3.4775359421714853</v>
      </c>
      <c r="I1153" s="48">
        <f>IF(F1153=0,0,IF(H1153&gt;DC_2019!$G$11,0,F1153/((DC_2019!$G$11-H1153)*9.92/20.72)))</f>
        <v>0</v>
      </c>
      <c r="J1153" s="48">
        <f>IF(OR(I1153&lt;Summary!$F$6, I1153=Summary!$F$6), I1153, Summary!$F$6)</f>
        <v>0</v>
      </c>
      <c r="K1153" s="3">
        <f>[2]Intensity!D1156</f>
        <v>444.65065166605194</v>
      </c>
      <c r="L1153">
        <f>J1153*(DC_2019!$G$11-H1153)*9.92/20.72</f>
        <v>0</v>
      </c>
      <c r="M1153">
        <f t="shared" si="138"/>
        <v>0</v>
      </c>
      <c r="N1153">
        <f t="shared" si="139"/>
        <v>0</v>
      </c>
      <c r="O1153" s="48">
        <f>IF(M1153=0,0, M1153/(DC_2019!$G$11))</f>
        <v>0</v>
      </c>
      <c r="P1153" s="48">
        <f>IF(OR(O1153&lt;Summary!$G$6, O1153 = Summary!$G$6), O1153, Summary!$G$6)</f>
        <v>0</v>
      </c>
      <c r="Q1153">
        <f>P1153*DC_2019!$G$11</f>
        <v>0</v>
      </c>
      <c r="R1153">
        <f t="shared" si="140"/>
        <v>0</v>
      </c>
      <c r="S1153">
        <f t="shared" si="141"/>
        <v>0</v>
      </c>
      <c r="T1153">
        <f t="shared" si="142"/>
        <v>0</v>
      </c>
      <c r="U1153">
        <f t="shared" si="143"/>
        <v>0</v>
      </c>
    </row>
    <row r="1154" spans="1:21">
      <c r="A1154">
        <v>2</v>
      </c>
      <c r="B1154">
        <v>18</v>
      </c>
      <c r="C1154">
        <v>0</v>
      </c>
      <c r="D1154">
        <f>'[5]2019'!P1154</f>
        <v>0</v>
      </c>
      <c r="E1154">
        <f>'[5]2019'!Q1154</f>
        <v>0</v>
      </c>
      <c r="F1154">
        <f t="shared" ref="F1154:F1217" si="144">D1154+E1154</f>
        <v>0</v>
      </c>
      <c r="G1154">
        <f t="shared" ref="G1154:G1217" si="145">IF(F1154=0, 0, 11*D1154/F1154+48*E1154/F1154)</f>
        <v>0</v>
      </c>
      <c r="H1154" s="3">
        <f>DC_2019!K1154</f>
        <v>3.0158340204212717</v>
      </c>
      <c r="I1154" s="48">
        <f>IF(F1154=0,0,IF(H1154&gt;DC_2019!$G$11,0,F1154/((DC_2019!$G$11-H1154)*9.92/20.72)))</f>
        <v>0</v>
      </c>
      <c r="J1154" s="48">
        <f>IF(OR(I1154&lt;Summary!$F$6, I1154=Summary!$F$6), I1154, Summary!$F$6)</f>
        <v>0</v>
      </c>
      <c r="K1154" s="3">
        <f>[2]Intensity!D1157</f>
        <v>440.70168068662878</v>
      </c>
      <c r="L1154">
        <f>J1154*(DC_2019!$G$11-H1154)*9.92/20.72</f>
        <v>0</v>
      </c>
      <c r="M1154">
        <f t="shared" si="138"/>
        <v>0</v>
      </c>
      <c r="N1154">
        <f t="shared" si="139"/>
        <v>0</v>
      </c>
      <c r="O1154" s="48">
        <f>IF(M1154=0,0, M1154/(DC_2019!$G$11))</f>
        <v>0</v>
      </c>
      <c r="P1154" s="48">
        <f>IF(OR(O1154&lt;Summary!$G$6, O1154 = Summary!$G$6), O1154, Summary!$G$6)</f>
        <v>0</v>
      </c>
      <c r="Q1154">
        <f>P1154*DC_2019!$G$11</f>
        <v>0</v>
      </c>
      <c r="R1154">
        <f t="shared" si="140"/>
        <v>0</v>
      </c>
      <c r="S1154">
        <f t="shared" si="141"/>
        <v>0</v>
      </c>
      <c r="T1154">
        <f t="shared" si="142"/>
        <v>0</v>
      </c>
      <c r="U1154">
        <f t="shared" si="143"/>
        <v>0</v>
      </c>
    </row>
    <row r="1155" spans="1:21">
      <c r="A1155">
        <v>2</v>
      </c>
      <c r="B1155">
        <v>18</v>
      </c>
      <c r="C1155">
        <v>1</v>
      </c>
      <c r="D1155">
        <f>'[5]2019'!P1155</f>
        <v>0</v>
      </c>
      <c r="E1155">
        <f>'[5]2019'!Q1155</f>
        <v>0</v>
      </c>
      <c r="F1155">
        <f t="shared" si="144"/>
        <v>0</v>
      </c>
      <c r="G1155">
        <f t="shared" si="145"/>
        <v>0</v>
      </c>
      <c r="H1155" s="3">
        <f>DC_2019!K1155</f>
        <v>2.8097170935991373</v>
      </c>
      <c r="I1155" s="48">
        <f>IF(F1155=0,0,IF(H1155&gt;DC_2019!$G$11,0,F1155/((DC_2019!$G$11-H1155)*9.92/20.72)))</f>
        <v>0</v>
      </c>
      <c r="J1155" s="48">
        <f>IF(OR(I1155&lt;Summary!$F$6, I1155=Summary!$F$6), I1155, Summary!$F$6)</f>
        <v>0</v>
      </c>
      <c r="K1155" s="3">
        <f>[2]Intensity!D1158</f>
        <v>445.37639800546509</v>
      </c>
      <c r="L1155">
        <f>J1155*(DC_2019!$G$11-H1155)*9.92/20.72</f>
        <v>0</v>
      </c>
      <c r="M1155">
        <f t="shared" ref="M1155:M1218" si="146">F1155-L1155</f>
        <v>0</v>
      </c>
      <c r="N1155">
        <f t="shared" ref="N1155:N1218" si="147">(K1155-G1155)*L1155</f>
        <v>0</v>
      </c>
      <c r="O1155" s="48">
        <f>IF(M1155=0,0, M1155/(DC_2019!$G$11))</f>
        <v>0</v>
      </c>
      <c r="P1155" s="48">
        <f>IF(OR(O1155&lt;Summary!$G$6, O1155 = Summary!$G$6), O1155, Summary!$G$6)</f>
        <v>0</v>
      </c>
      <c r="Q1155">
        <f>P1155*DC_2019!$G$11</f>
        <v>0</v>
      </c>
      <c r="R1155">
        <f t="shared" ref="R1155:R1218" si="148">L1155+Q1155</f>
        <v>0</v>
      </c>
      <c r="S1155">
        <f t="shared" ref="S1155:S1218" si="149">F1155-R1155</f>
        <v>0</v>
      </c>
      <c r="T1155">
        <f t="shared" ref="T1155:T1218" si="150">(K1155-G1155)*Q1155</f>
        <v>0</v>
      </c>
      <c r="U1155">
        <f t="shared" ref="U1155:U1218" si="151">N1155+T1155</f>
        <v>0</v>
      </c>
    </row>
    <row r="1156" spans="1:21">
      <c r="A1156">
        <v>2</v>
      </c>
      <c r="B1156">
        <v>18</v>
      </c>
      <c r="C1156">
        <v>2</v>
      </c>
      <c r="D1156">
        <f>'[5]2019'!P1156</f>
        <v>0</v>
      </c>
      <c r="E1156">
        <f>'[5]2019'!Q1156</f>
        <v>0</v>
      </c>
      <c r="F1156">
        <f t="shared" si="144"/>
        <v>0</v>
      </c>
      <c r="G1156">
        <f t="shared" si="145"/>
        <v>0</v>
      </c>
      <c r="H1156" s="3">
        <f>DC_2019!K1156</f>
        <v>2.7437596730828857</v>
      </c>
      <c r="I1156" s="48">
        <f>IF(F1156=0,0,IF(H1156&gt;DC_2019!$G$11,0,F1156/((DC_2019!$G$11-H1156)*9.92/20.72)))</f>
        <v>0</v>
      </c>
      <c r="J1156" s="48">
        <f>IF(OR(I1156&lt;Summary!$F$6, I1156=Summary!$F$6), I1156, Summary!$F$6)</f>
        <v>0</v>
      </c>
      <c r="K1156" s="3">
        <f>[2]Intensity!D1159</f>
        <v>456.26179789969069</v>
      </c>
      <c r="L1156">
        <f>J1156*(DC_2019!$G$11-H1156)*9.92/20.72</f>
        <v>0</v>
      </c>
      <c r="M1156">
        <f t="shared" si="146"/>
        <v>0</v>
      </c>
      <c r="N1156">
        <f t="shared" si="147"/>
        <v>0</v>
      </c>
      <c r="O1156" s="48">
        <f>IF(M1156=0,0, M1156/(DC_2019!$G$11))</f>
        <v>0</v>
      </c>
      <c r="P1156" s="48">
        <f>IF(OR(O1156&lt;Summary!$G$6, O1156 = Summary!$G$6), O1156, Summary!$G$6)</f>
        <v>0</v>
      </c>
      <c r="Q1156">
        <f>P1156*DC_2019!$G$11</f>
        <v>0</v>
      </c>
      <c r="R1156">
        <f t="shared" si="148"/>
        <v>0</v>
      </c>
      <c r="S1156">
        <f t="shared" si="149"/>
        <v>0</v>
      </c>
      <c r="T1156">
        <f t="shared" si="150"/>
        <v>0</v>
      </c>
      <c r="U1156">
        <f t="shared" si="151"/>
        <v>0</v>
      </c>
    </row>
    <row r="1157" spans="1:21">
      <c r="A1157">
        <v>2</v>
      </c>
      <c r="B1157">
        <v>18</v>
      </c>
      <c r="C1157">
        <v>3</v>
      </c>
      <c r="D1157">
        <f>'[5]2019'!P1157</f>
        <v>0</v>
      </c>
      <c r="E1157">
        <f>'[5]2019'!Q1157</f>
        <v>0</v>
      </c>
      <c r="F1157">
        <f t="shared" si="144"/>
        <v>0</v>
      </c>
      <c r="G1157">
        <f t="shared" si="145"/>
        <v>0</v>
      </c>
      <c r="H1157" s="3">
        <f>DC_2019!K1157</f>
        <v>2.7355149968921406</v>
      </c>
      <c r="I1157" s="48">
        <f>IF(F1157=0,0,IF(H1157&gt;DC_2019!$G$11,0,F1157/((DC_2019!$G$11-H1157)*9.92/20.72)))</f>
        <v>0</v>
      </c>
      <c r="J1157" s="48">
        <f>IF(OR(I1157&lt;Summary!$F$6, I1157=Summary!$F$6), I1157, Summary!$F$6)</f>
        <v>0</v>
      </c>
      <c r="K1157" s="3">
        <f>[2]Intensity!D1160</f>
        <v>461.8549230416466</v>
      </c>
      <c r="L1157">
        <f>J1157*(DC_2019!$G$11-H1157)*9.92/20.72</f>
        <v>0</v>
      </c>
      <c r="M1157">
        <f t="shared" si="146"/>
        <v>0</v>
      </c>
      <c r="N1157">
        <f t="shared" si="147"/>
        <v>0</v>
      </c>
      <c r="O1157" s="48">
        <f>IF(M1157=0,0, M1157/(DC_2019!$G$11))</f>
        <v>0</v>
      </c>
      <c r="P1157" s="48">
        <f>IF(OR(O1157&lt;Summary!$G$6, O1157 = Summary!$G$6), O1157, Summary!$G$6)</f>
        <v>0</v>
      </c>
      <c r="Q1157">
        <f>P1157*DC_2019!$G$11</f>
        <v>0</v>
      </c>
      <c r="R1157">
        <f t="shared" si="148"/>
        <v>0</v>
      </c>
      <c r="S1157">
        <f t="shared" si="149"/>
        <v>0</v>
      </c>
      <c r="T1157">
        <f t="shared" si="150"/>
        <v>0</v>
      </c>
      <c r="U1157">
        <f t="shared" si="151"/>
        <v>0</v>
      </c>
    </row>
    <row r="1158" spans="1:21">
      <c r="A1158">
        <v>2</v>
      </c>
      <c r="B1158">
        <v>18</v>
      </c>
      <c r="C1158">
        <v>4</v>
      </c>
      <c r="D1158">
        <f>'[5]2019'!P1158</f>
        <v>0</v>
      </c>
      <c r="E1158">
        <f>'[5]2019'!Q1158</f>
        <v>0</v>
      </c>
      <c r="F1158">
        <f t="shared" si="144"/>
        <v>0</v>
      </c>
      <c r="G1158">
        <f t="shared" si="145"/>
        <v>0</v>
      </c>
      <c r="H1158" s="3">
        <f>DC_2019!K1158</f>
        <v>2.7355149968921406</v>
      </c>
      <c r="I1158" s="48">
        <f>IF(F1158=0,0,IF(H1158&gt;DC_2019!$G$11,0,F1158/((DC_2019!$G$11-H1158)*9.92/20.72)))</f>
        <v>0</v>
      </c>
      <c r="J1158" s="48">
        <f>IF(OR(I1158&lt;Summary!$F$6, I1158=Summary!$F$6), I1158, Summary!$F$6)</f>
        <v>0</v>
      </c>
      <c r="K1158" s="3">
        <f>[2]Intensity!D1161</f>
        <v>473.32102440858955</v>
      </c>
      <c r="L1158">
        <f>J1158*(DC_2019!$G$11-H1158)*9.92/20.72</f>
        <v>0</v>
      </c>
      <c r="M1158">
        <f t="shared" si="146"/>
        <v>0</v>
      </c>
      <c r="N1158">
        <f t="shared" si="147"/>
        <v>0</v>
      </c>
      <c r="O1158" s="48">
        <f>IF(M1158=0,0, M1158/(DC_2019!$G$11))</f>
        <v>0</v>
      </c>
      <c r="P1158" s="48">
        <f>IF(OR(O1158&lt;Summary!$G$6, O1158 = Summary!$G$6), O1158, Summary!$G$6)</f>
        <v>0</v>
      </c>
      <c r="Q1158">
        <f>P1158*DC_2019!$G$11</f>
        <v>0</v>
      </c>
      <c r="R1158">
        <f t="shared" si="148"/>
        <v>0</v>
      </c>
      <c r="S1158">
        <f t="shared" si="149"/>
        <v>0</v>
      </c>
      <c r="T1158">
        <f t="shared" si="150"/>
        <v>0</v>
      </c>
      <c r="U1158">
        <f t="shared" si="151"/>
        <v>0</v>
      </c>
    </row>
    <row r="1159" spans="1:21">
      <c r="A1159">
        <v>2</v>
      </c>
      <c r="B1159">
        <v>18</v>
      </c>
      <c r="C1159">
        <v>5</v>
      </c>
      <c r="D1159">
        <f>'[5]2019'!P1159</f>
        <v>0</v>
      </c>
      <c r="E1159">
        <f>'[5]2019'!Q1159</f>
        <v>0</v>
      </c>
      <c r="F1159">
        <f t="shared" si="144"/>
        <v>0</v>
      </c>
      <c r="G1159">
        <f t="shared" si="145"/>
        <v>0</v>
      </c>
      <c r="H1159" s="3">
        <f>DC_2019!K1159</f>
        <v>2.7437596730828857</v>
      </c>
      <c r="I1159" s="48">
        <f>IF(F1159=0,0,IF(H1159&gt;DC_2019!$G$11,0,F1159/((DC_2019!$G$11-H1159)*9.92/20.72)))</f>
        <v>0</v>
      </c>
      <c r="J1159" s="48">
        <f>IF(OR(I1159&lt;Summary!$F$6, I1159=Summary!$F$6), I1159, Summary!$F$6)</f>
        <v>0</v>
      </c>
      <c r="K1159" s="3">
        <f>[2]Intensity!D1162</f>
        <v>478.76290934765001</v>
      </c>
      <c r="L1159">
        <f>J1159*(DC_2019!$G$11-H1159)*9.92/20.72</f>
        <v>0</v>
      </c>
      <c r="M1159">
        <f t="shared" si="146"/>
        <v>0</v>
      </c>
      <c r="N1159">
        <f t="shared" si="147"/>
        <v>0</v>
      </c>
      <c r="O1159" s="48">
        <f>IF(M1159=0,0, M1159/(DC_2019!$G$11))</f>
        <v>0</v>
      </c>
      <c r="P1159" s="48">
        <f>IF(OR(O1159&lt;Summary!$G$6, O1159 = Summary!$G$6), O1159, Summary!$G$6)</f>
        <v>0</v>
      </c>
      <c r="Q1159">
        <f>P1159*DC_2019!$G$11</f>
        <v>0</v>
      </c>
      <c r="R1159">
        <f t="shared" si="148"/>
        <v>0</v>
      </c>
      <c r="S1159">
        <f t="shared" si="149"/>
        <v>0</v>
      </c>
      <c r="T1159">
        <f t="shared" si="150"/>
        <v>0</v>
      </c>
      <c r="U1159">
        <f t="shared" si="151"/>
        <v>0</v>
      </c>
    </row>
    <row r="1160" spans="1:21">
      <c r="A1160">
        <v>2</v>
      </c>
      <c r="B1160">
        <v>18</v>
      </c>
      <c r="C1160">
        <v>6</v>
      </c>
      <c r="D1160">
        <f>'[5]2019'!P1160</f>
        <v>0</v>
      </c>
      <c r="E1160">
        <f>'[5]2019'!Q1160</f>
        <v>0</v>
      </c>
      <c r="F1160">
        <f t="shared" si="144"/>
        <v>0</v>
      </c>
      <c r="G1160">
        <f t="shared" si="145"/>
        <v>0</v>
      </c>
      <c r="H1160" s="3">
        <f>DC_2019!K1160</f>
        <v>3.8073230338179593</v>
      </c>
      <c r="I1160" s="48">
        <f>IF(F1160=0,0,IF(H1160&gt;DC_2019!$G$11,0,F1160/((DC_2019!$G$11-H1160)*9.92/20.72)))</f>
        <v>0</v>
      </c>
      <c r="J1160" s="48">
        <f>IF(OR(I1160&lt;Summary!$F$6, I1160=Summary!$F$6), I1160, Summary!$F$6)</f>
        <v>0</v>
      </c>
      <c r="K1160" s="3">
        <f>[2]Intensity!D1163</f>
        <v>481.59903115247607</v>
      </c>
      <c r="L1160">
        <f>J1160*(DC_2019!$G$11-H1160)*9.92/20.72</f>
        <v>0</v>
      </c>
      <c r="M1160">
        <f t="shared" si="146"/>
        <v>0</v>
      </c>
      <c r="N1160">
        <f t="shared" si="147"/>
        <v>0</v>
      </c>
      <c r="O1160" s="48">
        <f>IF(M1160=0,0, M1160/(DC_2019!$G$11))</f>
        <v>0</v>
      </c>
      <c r="P1160" s="48">
        <f>IF(OR(O1160&lt;Summary!$G$6, O1160 = Summary!$G$6), O1160, Summary!$G$6)</f>
        <v>0</v>
      </c>
      <c r="Q1160">
        <f>P1160*DC_2019!$G$11</f>
        <v>0</v>
      </c>
      <c r="R1160">
        <f t="shared" si="148"/>
        <v>0</v>
      </c>
      <c r="S1160">
        <f t="shared" si="149"/>
        <v>0</v>
      </c>
      <c r="T1160">
        <f t="shared" si="150"/>
        <v>0</v>
      </c>
      <c r="U1160">
        <f t="shared" si="151"/>
        <v>0</v>
      </c>
    </row>
    <row r="1161" spans="1:21">
      <c r="A1161">
        <v>2</v>
      </c>
      <c r="B1161">
        <v>18</v>
      </c>
      <c r="C1161">
        <v>7</v>
      </c>
      <c r="D1161">
        <f>'[5]2019'!P1161</f>
        <v>0</v>
      </c>
      <c r="E1161">
        <f>'[5]2019'!Q1161</f>
        <v>2.7072540293611316</v>
      </c>
      <c r="F1161">
        <f t="shared" si="144"/>
        <v>2.7072540293611316</v>
      </c>
      <c r="G1161">
        <f t="shared" si="145"/>
        <v>48</v>
      </c>
      <c r="H1161" s="3">
        <f>DC_2019!K1161</f>
        <v>5.3078542877112342</v>
      </c>
      <c r="I1161" s="48">
        <f>IF(F1161=0,0,IF(H1161&gt;DC_2019!$G$11,0,F1161/((DC_2019!$G$11-H1161)*9.92/20.72)))</f>
        <v>1.6215270459654842</v>
      </c>
      <c r="J1161" s="48">
        <f>IF(OR(I1161&lt;Summary!$F$6, I1161=Summary!$F$6), I1161, Summary!$F$6)</f>
        <v>1.6215270459654842</v>
      </c>
      <c r="K1161" s="3">
        <f>[2]Intensity!D1164</f>
        <v>495.72110593657106</v>
      </c>
      <c r="L1161">
        <f>J1161*(DC_2019!$G$11-H1161)*9.92/20.72</f>
        <v>2.7072540293611311</v>
      </c>
      <c r="M1161">
        <f t="shared" si="146"/>
        <v>0</v>
      </c>
      <c r="N1161">
        <f t="shared" si="147"/>
        <v>1212.0947680768038</v>
      </c>
      <c r="O1161" s="48">
        <f>IF(M1161=0,0, M1161/(DC_2019!$G$11))</f>
        <v>0</v>
      </c>
      <c r="P1161" s="48">
        <f>IF(OR(O1161&lt;Summary!$G$6, O1161 = Summary!$G$6), O1161, Summary!$G$6)</f>
        <v>0</v>
      </c>
      <c r="Q1161">
        <f>P1161*DC_2019!$G$11</f>
        <v>0</v>
      </c>
      <c r="R1161">
        <f t="shared" si="148"/>
        <v>2.7072540293611311</v>
      </c>
      <c r="S1161">
        <f t="shared" si="149"/>
        <v>0</v>
      </c>
      <c r="T1161">
        <f t="shared" si="150"/>
        <v>0</v>
      </c>
      <c r="U1161">
        <f t="shared" si="151"/>
        <v>1212.0947680768038</v>
      </c>
    </row>
    <row r="1162" spans="1:21">
      <c r="A1162">
        <v>2</v>
      </c>
      <c r="B1162">
        <v>18</v>
      </c>
      <c r="C1162">
        <v>8</v>
      </c>
      <c r="D1162">
        <f>'[5]2019'!P1162</f>
        <v>3.1441666483879085</v>
      </c>
      <c r="E1162">
        <f>'[5]2019'!Q1162</f>
        <v>315.03895870847663</v>
      </c>
      <c r="F1162">
        <f t="shared" si="144"/>
        <v>318.18312535686454</v>
      </c>
      <c r="G1162">
        <f t="shared" si="145"/>
        <v>47.634379837523191</v>
      </c>
      <c r="H1162" s="3">
        <f>DC_2019!K1162</f>
        <v>5.909715726712566</v>
      </c>
      <c r="I1162" s="48">
        <f>IF(F1162=0,0,IF(H1162&gt;DC_2019!$G$11,0,F1162/((DC_2019!$G$11-H1162)*9.92/20.72)))</f>
        <v>230.33034001662224</v>
      </c>
      <c r="J1162" s="48">
        <f>IF(OR(I1162&lt;Summary!$F$6, I1162=Summary!$F$6), I1162, Summary!$F$6)</f>
        <v>230.33034001662224</v>
      </c>
      <c r="K1162" s="3">
        <f>[2]Intensity!D1165</f>
        <v>497.80276381065545</v>
      </c>
      <c r="L1162">
        <f>J1162*(DC_2019!$G$11-H1162)*9.92/20.72</f>
        <v>318.18312535686454</v>
      </c>
      <c r="M1162">
        <f t="shared" si="146"/>
        <v>0</v>
      </c>
      <c r="N1162">
        <f t="shared" si="147"/>
        <v>143235.98334942028</v>
      </c>
      <c r="O1162" s="48">
        <f>IF(M1162=0,0, M1162/(DC_2019!$G$11))</f>
        <v>0</v>
      </c>
      <c r="P1162" s="48">
        <f>IF(OR(O1162&lt;Summary!$G$6, O1162 = Summary!$G$6), O1162, Summary!$G$6)</f>
        <v>0</v>
      </c>
      <c r="Q1162">
        <f>P1162*DC_2019!$G$11</f>
        <v>0</v>
      </c>
      <c r="R1162">
        <f t="shared" si="148"/>
        <v>318.18312535686454</v>
      </c>
      <c r="S1162">
        <f t="shared" si="149"/>
        <v>0</v>
      </c>
      <c r="T1162">
        <f t="shared" si="150"/>
        <v>0</v>
      </c>
      <c r="U1162">
        <f t="shared" si="151"/>
        <v>143235.98334942028</v>
      </c>
    </row>
    <row r="1163" spans="1:21">
      <c r="A1163">
        <v>2</v>
      </c>
      <c r="B1163">
        <v>18</v>
      </c>
      <c r="C1163">
        <v>9</v>
      </c>
      <c r="D1163">
        <f>'[5]2019'!P1163</f>
        <v>1.7400000095367434</v>
      </c>
      <c r="E1163">
        <f>'[5]2019'!Q1163</f>
        <v>321.51181448558771</v>
      </c>
      <c r="F1163">
        <f t="shared" si="144"/>
        <v>323.25181449512445</v>
      </c>
      <c r="G1163">
        <f t="shared" si="145"/>
        <v>47.800836383692349</v>
      </c>
      <c r="H1163" s="3">
        <f>DC_2019!K1163</f>
        <v>6.4621090975877529</v>
      </c>
      <c r="I1163" s="48">
        <f>IF(F1163=0,0,IF(H1163&gt;DC_2019!$G$11,0,F1163/((DC_2019!$G$11-H1163)*9.92/20.72)))</f>
        <v>289.40464273189843</v>
      </c>
      <c r="J1163" s="48">
        <f>IF(OR(I1163&lt;Summary!$F$6, I1163=Summary!$F$6), I1163, Summary!$F$6)</f>
        <v>288</v>
      </c>
      <c r="K1163" s="3">
        <f>[2]Intensity!D1166</f>
        <v>493.41693655598021</v>
      </c>
      <c r="L1163">
        <f>J1163*(DC_2019!$G$11-H1163)*9.92/20.72</f>
        <v>321.68289249194783</v>
      </c>
      <c r="M1163">
        <f t="shared" si="146"/>
        <v>1.568922003176624</v>
      </c>
      <c r="N1163">
        <f t="shared" si="147"/>
        <v>143347.07604440313</v>
      </c>
      <c r="O1163" s="48">
        <f>IF(M1163=0,0, M1163/(DC_2019!$G$11))</f>
        <v>0.17838586410755741</v>
      </c>
      <c r="P1163" s="48">
        <f>IF(OR(O1163&lt;Summary!$G$6, O1163 = Summary!$G$6), O1163, Summary!$G$6)</f>
        <v>0</v>
      </c>
      <c r="Q1163">
        <f>P1163*DC_2019!$G$11</f>
        <v>0</v>
      </c>
      <c r="R1163">
        <f t="shared" si="148"/>
        <v>321.68289249194783</v>
      </c>
      <c r="S1163">
        <f t="shared" si="149"/>
        <v>1.568922003176624</v>
      </c>
      <c r="T1163">
        <f t="shared" si="150"/>
        <v>0</v>
      </c>
      <c r="U1163">
        <f t="shared" si="151"/>
        <v>143347.07604440313</v>
      </c>
    </row>
    <row r="1164" spans="1:21">
      <c r="A1164">
        <v>2</v>
      </c>
      <c r="B1164">
        <v>18</v>
      </c>
      <c r="C1164">
        <v>10</v>
      </c>
      <c r="D1164">
        <f>'[5]2019'!P1164</f>
        <v>5.9833333094914751</v>
      </c>
      <c r="E1164">
        <f>'[5]2019'!Q1164</f>
        <v>478.86212497063229</v>
      </c>
      <c r="F1164">
        <f t="shared" si="144"/>
        <v>484.84545828012375</v>
      </c>
      <c r="G1164">
        <f t="shared" si="145"/>
        <v>47.543394026549223</v>
      </c>
      <c r="H1164" s="3">
        <f>DC_2019!K1164</f>
        <v>6.3137049041510087</v>
      </c>
      <c r="I1164" s="48">
        <f>IF(F1164=0,0,IF(H1164&gt;DC_2019!$G$11,0,F1164/((DC_2019!$G$11-H1164)*9.92/20.72)))</f>
        <v>408.11730544529399</v>
      </c>
      <c r="J1164" s="48">
        <f>IF(OR(I1164&lt;Summary!$F$6, I1164=Summary!$F$6), I1164, Summary!$F$6)</f>
        <v>288</v>
      </c>
      <c r="K1164" s="3">
        <f>[2]Intensity!D1167</f>
        <v>492.74600402689202</v>
      </c>
      <c r="L1164">
        <f>J1164*(DC_2019!$G$11-H1164)*9.92/20.72</f>
        <v>342.14548151130299</v>
      </c>
      <c r="M1164">
        <f t="shared" si="146"/>
        <v>142.69997676882076</v>
      </c>
      <c r="N1164">
        <f t="shared" si="147"/>
        <v>152324.06136865614</v>
      </c>
      <c r="O1164" s="48">
        <f>IF(M1164=0,0, M1164/(DC_2019!$G$11))</f>
        <v>16.224935728158531</v>
      </c>
      <c r="P1164" s="48">
        <f>IF(OR(O1164&lt;Summary!$G$6, O1164 = Summary!$G$6), O1164, Summary!$G$6)</f>
        <v>0</v>
      </c>
      <c r="Q1164">
        <f>P1164*DC_2019!$G$11</f>
        <v>0</v>
      </c>
      <c r="R1164">
        <f t="shared" si="148"/>
        <v>342.14548151130299</v>
      </c>
      <c r="S1164">
        <f t="shared" si="149"/>
        <v>142.69997676882076</v>
      </c>
      <c r="T1164">
        <f t="shared" si="150"/>
        <v>0</v>
      </c>
      <c r="U1164">
        <f t="shared" si="151"/>
        <v>152324.06136865614</v>
      </c>
    </row>
    <row r="1165" spans="1:21">
      <c r="A1165">
        <v>2</v>
      </c>
      <c r="B1165">
        <v>18</v>
      </c>
      <c r="C1165">
        <v>11</v>
      </c>
      <c r="D1165">
        <f>'[5]2019'!P1165</f>
        <v>0.91333333651224746</v>
      </c>
      <c r="E1165">
        <f>'[5]2019'!Q1165</f>
        <v>530.17157732797455</v>
      </c>
      <c r="F1165">
        <f t="shared" si="144"/>
        <v>531.08491066448676</v>
      </c>
      <c r="G1165">
        <f t="shared" si="145"/>
        <v>47.936369245722553</v>
      </c>
      <c r="H1165" s="3">
        <f>DC_2019!K1165</f>
        <v>6.4785984499752463</v>
      </c>
      <c r="I1165" s="48">
        <f>IF(F1165=0,0,IF(H1165&gt;DC_2019!$G$11,0,F1165/((DC_2019!$G$11-H1165)*9.92/20.72)))</f>
        <v>478.86040814325526</v>
      </c>
      <c r="J1165" s="48">
        <f>IF(OR(I1165&lt;Summary!$F$6, I1165=Summary!$F$6), I1165, Summary!$F$6)</f>
        <v>288</v>
      </c>
      <c r="K1165" s="3">
        <f>[2]Intensity!D1168</f>
        <v>485.88068920060266</v>
      </c>
      <c r="L1165">
        <f>J1165*(DC_2019!$G$11-H1165)*9.92/20.72</f>
        <v>319.40927182607072</v>
      </c>
      <c r="M1165">
        <f t="shared" si="146"/>
        <v>211.67563883841603</v>
      </c>
      <c r="N1165">
        <f t="shared" si="147"/>
        <v>139883.47633715198</v>
      </c>
      <c r="O1165" s="48">
        <f>IF(M1165=0,0, M1165/(DC_2019!$G$11))</f>
        <v>24.067443549301284</v>
      </c>
      <c r="P1165" s="48">
        <f>IF(OR(O1165&lt;Summary!$G$6, O1165 = Summary!$G$6), O1165, Summary!$G$6)</f>
        <v>0</v>
      </c>
      <c r="Q1165">
        <f>P1165*DC_2019!$G$11</f>
        <v>0</v>
      </c>
      <c r="R1165">
        <f t="shared" si="148"/>
        <v>319.40927182607072</v>
      </c>
      <c r="S1165">
        <f t="shared" si="149"/>
        <v>211.67563883841603</v>
      </c>
      <c r="T1165">
        <f t="shared" si="150"/>
        <v>0</v>
      </c>
      <c r="U1165">
        <f t="shared" si="151"/>
        <v>139883.47633715198</v>
      </c>
    </row>
    <row r="1166" spans="1:21">
      <c r="A1166">
        <v>2</v>
      </c>
      <c r="B1166">
        <v>18</v>
      </c>
      <c r="C1166">
        <v>12</v>
      </c>
      <c r="D1166">
        <f>'[5]2019'!P1166</f>
        <v>0</v>
      </c>
      <c r="E1166">
        <f>'[5]2019'!Q1166</f>
        <v>476.15343442358261</v>
      </c>
      <c r="F1166">
        <f t="shared" si="144"/>
        <v>476.15343442358261</v>
      </c>
      <c r="G1166">
        <f t="shared" si="145"/>
        <v>48</v>
      </c>
      <c r="H1166" s="3">
        <f>DC_2019!K1166</f>
        <v>7.1793960142546718</v>
      </c>
      <c r="I1166" s="48">
        <f>IF(F1166=0,0,IF(H1166&gt;DC_2019!$G$11,0,F1166/((DC_2019!$G$11-H1166)*9.92/20.72)))</f>
        <v>615.54876708982488</v>
      </c>
      <c r="J1166" s="48">
        <f>IF(OR(I1166&lt;Summary!$F$6, I1166=Summary!$F$6), I1166, Summary!$F$6)</f>
        <v>288</v>
      </c>
      <c r="K1166" s="3">
        <f>[2]Intensity!D1169</f>
        <v>486.66823082072511</v>
      </c>
      <c r="L1166">
        <f>J1166*(DC_2019!$G$11-H1166)*9.92/20.72</f>
        <v>222.78038141855396</v>
      </c>
      <c r="M1166">
        <f t="shared" si="146"/>
        <v>253.37305300502865</v>
      </c>
      <c r="N1166">
        <f t="shared" si="147"/>
        <v>97726.675778443401</v>
      </c>
      <c r="O1166" s="48">
        <f>IF(M1166=0,0, M1166/(DC_2019!$G$11))</f>
        <v>28.808424453451767</v>
      </c>
      <c r="P1166" s="48">
        <f>IF(OR(O1166&lt;Summary!$G$6, O1166 = Summary!$G$6), O1166, Summary!$G$6)</f>
        <v>0</v>
      </c>
      <c r="Q1166">
        <f>P1166*DC_2019!$G$11</f>
        <v>0</v>
      </c>
      <c r="R1166">
        <f t="shared" si="148"/>
        <v>222.78038141855396</v>
      </c>
      <c r="S1166">
        <f t="shared" si="149"/>
        <v>253.37305300502865</v>
      </c>
      <c r="T1166">
        <f t="shared" si="150"/>
        <v>0</v>
      </c>
      <c r="U1166">
        <f t="shared" si="151"/>
        <v>97726.675778443401</v>
      </c>
    </row>
    <row r="1167" spans="1:21">
      <c r="A1167">
        <v>2</v>
      </c>
      <c r="B1167">
        <v>18</v>
      </c>
      <c r="C1167">
        <v>13</v>
      </c>
      <c r="D1167">
        <f>'[5]2019'!P1167</f>
        <v>0</v>
      </c>
      <c r="E1167">
        <f>'[5]2019'!Q1167</f>
        <v>430.32297477118664</v>
      </c>
      <c r="F1167">
        <f t="shared" si="144"/>
        <v>430.32297477118664</v>
      </c>
      <c r="G1167">
        <f t="shared" si="145"/>
        <v>48</v>
      </c>
      <c r="H1167" s="3">
        <f>DC_2019!K1167</f>
        <v>7.5009384187833659</v>
      </c>
      <c r="I1167" s="48">
        <f>IF(F1167=0,0,IF(H1167&gt;DC_2019!$G$11,0,F1167/((DC_2019!$G$11-H1167)*9.92/20.72)))</f>
        <v>694.51749151363094</v>
      </c>
      <c r="J1167" s="48">
        <f>IF(OR(I1167&lt;Summary!$F$6, I1167=Summary!$F$6), I1167, Summary!$F$6)</f>
        <v>288</v>
      </c>
      <c r="K1167" s="3">
        <f>[2]Intensity!D1170</f>
        <v>490.2119254753344</v>
      </c>
      <c r="L1167">
        <f>J1167*(DC_2019!$G$11-H1167)*9.92/20.72</f>
        <v>178.44477388755499</v>
      </c>
      <c r="M1167">
        <f t="shared" si="146"/>
        <v>251.87820088363165</v>
      </c>
      <c r="N1167">
        <f t="shared" si="147"/>
        <v>78910.407051826362</v>
      </c>
      <c r="O1167" s="48">
        <f>IF(M1167=0,0, M1167/(DC_2019!$G$11))</f>
        <v>28.638460308103237</v>
      </c>
      <c r="P1167" s="48">
        <f>IF(OR(O1167&lt;Summary!$G$6, O1167 = Summary!$G$6), O1167, Summary!$G$6)</f>
        <v>0</v>
      </c>
      <c r="Q1167">
        <f>P1167*DC_2019!$G$11</f>
        <v>0</v>
      </c>
      <c r="R1167">
        <f t="shared" si="148"/>
        <v>178.44477388755499</v>
      </c>
      <c r="S1167">
        <f t="shared" si="149"/>
        <v>251.87820088363165</v>
      </c>
      <c r="T1167">
        <f t="shared" si="150"/>
        <v>0</v>
      </c>
      <c r="U1167">
        <f t="shared" si="151"/>
        <v>78910.407051826362</v>
      </c>
    </row>
    <row r="1168" spans="1:21">
      <c r="A1168">
        <v>2</v>
      </c>
      <c r="B1168">
        <v>18</v>
      </c>
      <c r="C1168">
        <v>14</v>
      </c>
      <c r="D1168">
        <f>'[5]2019'!P1168</f>
        <v>3.3546987284640117</v>
      </c>
      <c r="E1168">
        <f>'[5]2019'!Q1168</f>
        <v>265.85948673148215</v>
      </c>
      <c r="F1168">
        <f t="shared" si="144"/>
        <v>269.21418545994618</v>
      </c>
      <c r="G1168">
        <f t="shared" si="145"/>
        <v>47.538940146333282</v>
      </c>
      <c r="H1168" s="3">
        <f>DC_2019!K1168</f>
        <v>7.7647680899164921</v>
      </c>
      <c r="I1168" s="48">
        <f>IF(F1168=0,0,IF(H1168&gt;DC_2019!$G$11,0,F1168/((DC_2019!$G$11-H1168)*9.92/20.72)))</f>
        <v>545.75498494942008</v>
      </c>
      <c r="J1168" s="48">
        <f>IF(OR(I1168&lt;Summary!$F$6, I1168=Summary!$F$6), I1168, Summary!$F$6)</f>
        <v>288</v>
      </c>
      <c r="K1168" s="3">
        <f>[2]Intensity!D1171</f>
        <v>480.02287610939561</v>
      </c>
      <c r="L1168">
        <f>J1168*(DC_2019!$G$11-H1168)*9.92/20.72</f>
        <v>142.06683869255033</v>
      </c>
      <c r="M1168">
        <f t="shared" si="146"/>
        <v>127.14734676739585</v>
      </c>
      <c r="N1168">
        <f t="shared" si="147"/>
        <v>61441.625567583644</v>
      </c>
      <c r="O1168" s="48">
        <f>IF(M1168=0,0, M1168/(DC_2019!$G$11))</f>
        <v>14.456607324112959</v>
      </c>
      <c r="P1168" s="48">
        <f>IF(OR(O1168&lt;Summary!$G$6, O1168 = Summary!$G$6), O1168, Summary!$G$6)</f>
        <v>0</v>
      </c>
      <c r="Q1168">
        <f>P1168*DC_2019!$G$11</f>
        <v>0</v>
      </c>
      <c r="R1168">
        <f t="shared" si="148"/>
        <v>142.06683869255033</v>
      </c>
      <c r="S1168">
        <f t="shared" si="149"/>
        <v>127.14734676739585</v>
      </c>
      <c r="T1168">
        <f t="shared" si="150"/>
        <v>0</v>
      </c>
      <c r="U1168">
        <f t="shared" si="151"/>
        <v>61441.625567583644</v>
      </c>
    </row>
    <row r="1169" spans="1:21">
      <c r="A1169">
        <v>2</v>
      </c>
      <c r="B1169">
        <v>18</v>
      </c>
      <c r="C1169">
        <v>15</v>
      </c>
      <c r="D1169">
        <f>'[5]2019'!P1169</f>
        <v>5.2050000031789248</v>
      </c>
      <c r="E1169">
        <f>'[5]2019'!Q1169</f>
        <v>171.24745469014158</v>
      </c>
      <c r="F1169">
        <f t="shared" si="144"/>
        <v>176.4524546933205</v>
      </c>
      <c r="G1169">
        <f t="shared" si="145"/>
        <v>46.908572847839729</v>
      </c>
      <c r="H1169" s="3">
        <f>DC_2019!K1169</f>
        <v>7.6410979360040017</v>
      </c>
      <c r="I1169" s="48">
        <f>IF(F1169=0,0,IF(H1169&gt;DC_2019!$G$11,0,F1169/((DC_2019!$G$11-H1169)*9.92/20.72)))</f>
        <v>319.37297546690417</v>
      </c>
      <c r="J1169" s="48">
        <f>IF(OR(I1169&lt;Summary!$F$6, I1169=Summary!$F$6), I1169, Summary!$F$6)</f>
        <v>288</v>
      </c>
      <c r="K1169" s="3">
        <f>[2]Intensity!D1172</f>
        <v>482.39311782207193</v>
      </c>
      <c r="L1169">
        <f>J1169*(DC_2019!$G$11-H1169)*9.92/20.72</f>
        <v>159.11899520422159</v>
      </c>
      <c r="M1169">
        <f t="shared" si="146"/>
        <v>17.333459489098914</v>
      </c>
      <c r="N1169">
        <f t="shared" si="147"/>
        <v>69293.863223267472</v>
      </c>
      <c r="O1169" s="48">
        <f>IF(M1169=0,0, M1169/(DC_2019!$G$11))</f>
        <v>1.9708080724699726</v>
      </c>
      <c r="P1169" s="48">
        <f>IF(OR(O1169&lt;Summary!$G$6, O1169 = Summary!$G$6), O1169, Summary!$G$6)</f>
        <v>0</v>
      </c>
      <c r="Q1169">
        <f>P1169*DC_2019!$G$11</f>
        <v>0</v>
      </c>
      <c r="R1169">
        <f t="shared" si="148"/>
        <v>159.11899520422159</v>
      </c>
      <c r="S1169">
        <f t="shared" si="149"/>
        <v>17.333459489098914</v>
      </c>
      <c r="T1169">
        <f t="shared" si="150"/>
        <v>0</v>
      </c>
      <c r="U1169">
        <f t="shared" si="151"/>
        <v>69293.863223267472</v>
      </c>
    </row>
    <row r="1170" spans="1:21">
      <c r="A1170">
        <v>2</v>
      </c>
      <c r="B1170">
        <v>18</v>
      </c>
      <c r="C1170">
        <v>16</v>
      </c>
      <c r="D1170">
        <f>'[5]2019'!P1170</f>
        <v>0</v>
      </c>
      <c r="E1170">
        <f>'[5]2019'!Q1170</f>
        <v>5.7472009316938584</v>
      </c>
      <c r="F1170">
        <f t="shared" si="144"/>
        <v>5.7472009316938584</v>
      </c>
      <c r="G1170">
        <f t="shared" si="145"/>
        <v>48</v>
      </c>
      <c r="H1170" s="3">
        <f>DC_2019!K1170</f>
        <v>8.3913635574982752</v>
      </c>
      <c r="I1170" s="48">
        <f>IF(F1170=0,0,IF(H1170&gt;DC_2019!$G$11,0,F1170/((DC_2019!$G$11-H1170)*9.92/20.72)))</f>
        <v>29.732645628333682</v>
      </c>
      <c r="J1170" s="48">
        <f>IF(OR(I1170&lt;Summary!$F$6, I1170=Summary!$F$6), I1170, Summary!$F$6)</f>
        <v>29.732645628333682</v>
      </c>
      <c r="K1170" s="3">
        <f>[2]Intensity!D1173</f>
        <v>486.24381185096888</v>
      </c>
      <c r="L1170">
        <f>J1170*(DC_2019!$G$11-H1170)*9.92/20.72</f>
        <v>5.7472009316938575</v>
      </c>
      <c r="M1170">
        <f t="shared" si="146"/>
        <v>0</v>
      </c>
      <c r="N1170">
        <f t="shared" si="147"/>
        <v>2518.675243778956</v>
      </c>
      <c r="O1170" s="48">
        <f>IF(M1170=0,0, M1170/(DC_2019!$G$11))</f>
        <v>0</v>
      </c>
      <c r="P1170" s="48">
        <f>IF(OR(O1170&lt;Summary!$G$6, O1170 = Summary!$G$6), O1170, Summary!$G$6)</f>
        <v>0</v>
      </c>
      <c r="Q1170">
        <f>P1170*DC_2019!$G$11</f>
        <v>0</v>
      </c>
      <c r="R1170">
        <f t="shared" si="148"/>
        <v>5.7472009316938575</v>
      </c>
      <c r="S1170">
        <f t="shared" si="149"/>
        <v>0</v>
      </c>
      <c r="T1170">
        <f t="shared" si="150"/>
        <v>0</v>
      </c>
      <c r="U1170">
        <f t="shared" si="151"/>
        <v>2518.675243778956</v>
      </c>
    </row>
    <row r="1171" spans="1:21">
      <c r="A1171">
        <v>2</v>
      </c>
      <c r="B1171">
        <v>18</v>
      </c>
      <c r="C1171">
        <v>17</v>
      </c>
      <c r="D1171">
        <f>'[5]2019'!P1171</f>
        <v>0</v>
      </c>
      <c r="E1171">
        <f>'[5]2019'!Q1171</f>
        <v>0</v>
      </c>
      <c r="F1171">
        <f t="shared" si="144"/>
        <v>0</v>
      </c>
      <c r="G1171">
        <f t="shared" si="145"/>
        <v>0</v>
      </c>
      <c r="H1171" s="3">
        <f>DC_2019!K1171</f>
        <v>7.9049276071344545</v>
      </c>
      <c r="I1171" s="48">
        <f>IF(F1171=0,0,IF(H1171&gt;DC_2019!$G$11,0,F1171/((DC_2019!$G$11-H1171)*9.92/20.72)))</f>
        <v>0</v>
      </c>
      <c r="J1171" s="48">
        <f>IF(OR(I1171&lt;Summary!$F$6, I1171=Summary!$F$6), I1171, Summary!$F$6)</f>
        <v>0</v>
      </c>
      <c r="K1171" s="3">
        <f>[2]Intensity!D1174</f>
        <v>493.7390070993431</v>
      </c>
      <c r="L1171">
        <f>J1171*(DC_2019!$G$11-H1171)*9.92/20.72</f>
        <v>0</v>
      </c>
      <c r="M1171">
        <f t="shared" si="146"/>
        <v>0</v>
      </c>
      <c r="N1171">
        <f t="shared" si="147"/>
        <v>0</v>
      </c>
      <c r="O1171" s="48">
        <f>IF(M1171=0,0, M1171/(DC_2019!$G$11))</f>
        <v>0</v>
      </c>
      <c r="P1171" s="48">
        <f>IF(OR(O1171&lt;Summary!$G$6, O1171 = Summary!$G$6), O1171, Summary!$G$6)</f>
        <v>0</v>
      </c>
      <c r="Q1171">
        <f>P1171*DC_2019!$G$11</f>
        <v>0</v>
      </c>
      <c r="R1171">
        <f t="shared" si="148"/>
        <v>0</v>
      </c>
      <c r="S1171">
        <f t="shared" si="149"/>
        <v>0</v>
      </c>
      <c r="T1171">
        <f t="shared" si="150"/>
        <v>0</v>
      </c>
      <c r="U1171">
        <f t="shared" si="151"/>
        <v>0</v>
      </c>
    </row>
    <row r="1172" spans="1:21">
      <c r="A1172">
        <v>2</v>
      </c>
      <c r="B1172">
        <v>18</v>
      </c>
      <c r="C1172">
        <v>18</v>
      </c>
      <c r="D1172">
        <f>'[5]2019'!P1172</f>
        <v>0</v>
      </c>
      <c r="E1172">
        <f>'[5]2019'!Q1172</f>
        <v>0</v>
      </c>
      <c r="F1172">
        <f t="shared" si="144"/>
        <v>0</v>
      </c>
      <c r="G1172">
        <f t="shared" si="145"/>
        <v>0</v>
      </c>
      <c r="H1172" s="3">
        <f>DC_2019!K1172</f>
        <v>8.2594487273927228</v>
      </c>
      <c r="I1172" s="48">
        <f>IF(F1172=0,0,IF(H1172&gt;DC_2019!$G$11,0,F1172/((DC_2019!$G$11-H1172)*9.92/20.72)))</f>
        <v>0</v>
      </c>
      <c r="J1172" s="48">
        <f>IF(OR(I1172&lt;Summary!$F$6, I1172=Summary!$F$6), I1172, Summary!$F$6)</f>
        <v>0</v>
      </c>
      <c r="K1172" s="3">
        <f>[2]Intensity!D1175</f>
        <v>493.84924341403337</v>
      </c>
      <c r="L1172">
        <f>J1172*(DC_2019!$G$11-H1172)*9.92/20.72</f>
        <v>0</v>
      </c>
      <c r="M1172">
        <f t="shared" si="146"/>
        <v>0</v>
      </c>
      <c r="N1172">
        <f t="shared" si="147"/>
        <v>0</v>
      </c>
      <c r="O1172" s="48">
        <f>IF(M1172=0,0, M1172/(DC_2019!$G$11))</f>
        <v>0</v>
      </c>
      <c r="P1172" s="48">
        <f>IF(OR(O1172&lt;Summary!$G$6, O1172 = Summary!$G$6), O1172, Summary!$G$6)</f>
        <v>0</v>
      </c>
      <c r="Q1172">
        <f>P1172*DC_2019!$G$11</f>
        <v>0</v>
      </c>
      <c r="R1172">
        <f t="shared" si="148"/>
        <v>0</v>
      </c>
      <c r="S1172">
        <f t="shared" si="149"/>
        <v>0</v>
      </c>
      <c r="T1172">
        <f t="shared" si="150"/>
        <v>0</v>
      </c>
      <c r="U1172">
        <f t="shared" si="151"/>
        <v>0</v>
      </c>
    </row>
    <row r="1173" spans="1:21">
      <c r="A1173">
        <v>2</v>
      </c>
      <c r="B1173">
        <v>18</v>
      </c>
      <c r="C1173">
        <v>19</v>
      </c>
      <c r="D1173">
        <f>'[5]2019'!P1173</f>
        <v>0</v>
      </c>
      <c r="E1173">
        <f>'[5]2019'!Q1173</f>
        <v>0</v>
      </c>
      <c r="F1173">
        <f t="shared" si="144"/>
        <v>0</v>
      </c>
      <c r="G1173">
        <f t="shared" si="145"/>
        <v>0</v>
      </c>
      <c r="H1173" s="3">
        <f>DC_2019!K1173</f>
        <v>6.9320556955097548</v>
      </c>
      <c r="I1173" s="48">
        <f>IF(F1173=0,0,IF(H1173&gt;DC_2019!$G$11,0,F1173/((DC_2019!$G$11-H1173)*9.92/20.72)))</f>
        <v>0</v>
      </c>
      <c r="J1173" s="48">
        <f>IF(OR(I1173&lt;Summary!$F$6, I1173=Summary!$F$6), I1173, Summary!$F$6)</f>
        <v>0</v>
      </c>
      <c r="K1173" s="3">
        <f>[2]Intensity!D1176</f>
        <v>498.11852588951103</v>
      </c>
      <c r="L1173">
        <f>J1173*(DC_2019!$G$11-H1173)*9.92/20.72</f>
        <v>0</v>
      </c>
      <c r="M1173">
        <f t="shared" si="146"/>
        <v>0</v>
      </c>
      <c r="N1173">
        <f t="shared" si="147"/>
        <v>0</v>
      </c>
      <c r="O1173" s="48">
        <f>IF(M1173=0,0, M1173/(DC_2019!$G$11))</f>
        <v>0</v>
      </c>
      <c r="P1173" s="48">
        <f>IF(OR(O1173&lt;Summary!$G$6, O1173 = Summary!$G$6), O1173, Summary!$G$6)</f>
        <v>0</v>
      </c>
      <c r="Q1173">
        <f>P1173*DC_2019!$G$11</f>
        <v>0</v>
      </c>
      <c r="R1173">
        <f t="shared" si="148"/>
        <v>0</v>
      </c>
      <c r="S1173">
        <f t="shared" si="149"/>
        <v>0</v>
      </c>
      <c r="T1173">
        <f t="shared" si="150"/>
        <v>0</v>
      </c>
      <c r="U1173">
        <f t="shared" si="151"/>
        <v>0</v>
      </c>
    </row>
    <row r="1174" spans="1:21">
      <c r="A1174">
        <v>2</v>
      </c>
      <c r="B1174">
        <v>18</v>
      </c>
      <c r="C1174">
        <v>20</v>
      </c>
      <c r="D1174">
        <f>'[5]2019'!P1174</f>
        <v>0</v>
      </c>
      <c r="E1174">
        <f>'[5]2019'!Q1174</f>
        <v>0</v>
      </c>
      <c r="F1174">
        <f t="shared" si="144"/>
        <v>0</v>
      </c>
      <c r="G1174">
        <f t="shared" si="145"/>
        <v>0</v>
      </c>
      <c r="H1174" s="3">
        <f>DC_2019!K1174</f>
        <v>10.007320300053813</v>
      </c>
      <c r="I1174" s="48">
        <f>IF(F1174=0,0,IF(H1174&gt;DC_2019!$G$11,0,F1174/((DC_2019!$G$11-H1174)*9.92/20.72)))</f>
        <v>0</v>
      </c>
      <c r="J1174" s="48">
        <f>IF(OR(I1174&lt;Summary!$F$6, I1174=Summary!$F$6), I1174, Summary!$F$6)</f>
        <v>0</v>
      </c>
      <c r="K1174" s="3">
        <f>[2]Intensity!D1177</f>
        <v>488.92436138851593</v>
      </c>
      <c r="L1174">
        <f>J1174*(DC_2019!$G$11-H1174)*9.92/20.72</f>
        <v>0</v>
      </c>
      <c r="M1174">
        <f t="shared" si="146"/>
        <v>0</v>
      </c>
      <c r="N1174">
        <f t="shared" si="147"/>
        <v>0</v>
      </c>
      <c r="O1174" s="48">
        <f>IF(M1174=0,0, M1174/(DC_2019!$G$11))</f>
        <v>0</v>
      </c>
      <c r="P1174" s="48">
        <f>IF(OR(O1174&lt;Summary!$G$6, O1174 = Summary!$G$6), O1174, Summary!$G$6)</f>
        <v>0</v>
      </c>
      <c r="Q1174">
        <f>P1174*DC_2019!$G$11</f>
        <v>0</v>
      </c>
      <c r="R1174">
        <f t="shared" si="148"/>
        <v>0</v>
      </c>
      <c r="S1174">
        <f t="shared" si="149"/>
        <v>0</v>
      </c>
      <c r="T1174">
        <f t="shared" si="150"/>
        <v>0</v>
      </c>
      <c r="U1174">
        <f t="shared" si="151"/>
        <v>0</v>
      </c>
    </row>
    <row r="1175" spans="1:21">
      <c r="A1175">
        <v>2</v>
      </c>
      <c r="B1175">
        <v>18</v>
      </c>
      <c r="C1175">
        <v>21</v>
      </c>
      <c r="D1175">
        <f>'[5]2019'!P1175</f>
        <v>0</v>
      </c>
      <c r="E1175">
        <f>'[5]2019'!Q1175</f>
        <v>0</v>
      </c>
      <c r="F1175">
        <f t="shared" si="144"/>
        <v>0</v>
      </c>
      <c r="G1175">
        <f t="shared" si="145"/>
        <v>0</v>
      </c>
      <c r="H1175" s="3">
        <f>DC_2019!K1175</f>
        <v>7.9956190562626048</v>
      </c>
      <c r="I1175" s="48">
        <f>IF(F1175=0,0,IF(H1175&gt;DC_2019!$G$11,0,F1175/((DC_2019!$G$11-H1175)*9.92/20.72)))</f>
        <v>0</v>
      </c>
      <c r="J1175" s="48">
        <f>IF(OR(I1175&lt;Summary!$F$6, I1175=Summary!$F$6), I1175, Summary!$F$6)</f>
        <v>0</v>
      </c>
      <c r="K1175" s="3">
        <f>[2]Intensity!D1178</f>
        <v>485.75407019638072</v>
      </c>
      <c r="L1175">
        <f>J1175*(DC_2019!$G$11-H1175)*9.92/20.72</f>
        <v>0</v>
      </c>
      <c r="M1175">
        <f t="shared" si="146"/>
        <v>0</v>
      </c>
      <c r="N1175">
        <f t="shared" si="147"/>
        <v>0</v>
      </c>
      <c r="O1175" s="48">
        <f>IF(M1175=0,0, M1175/(DC_2019!$G$11))</f>
        <v>0</v>
      </c>
      <c r="P1175" s="48">
        <f>IF(OR(O1175&lt;Summary!$G$6, O1175 = Summary!$G$6), O1175, Summary!$G$6)</f>
        <v>0</v>
      </c>
      <c r="Q1175">
        <f>P1175*DC_2019!$G$11</f>
        <v>0</v>
      </c>
      <c r="R1175">
        <f t="shared" si="148"/>
        <v>0</v>
      </c>
      <c r="S1175">
        <f t="shared" si="149"/>
        <v>0</v>
      </c>
      <c r="T1175">
        <f t="shared" si="150"/>
        <v>0</v>
      </c>
      <c r="U1175">
        <f t="shared" si="151"/>
        <v>0</v>
      </c>
    </row>
    <row r="1176" spans="1:21">
      <c r="A1176">
        <v>2</v>
      </c>
      <c r="B1176">
        <v>18</v>
      </c>
      <c r="C1176">
        <v>22</v>
      </c>
      <c r="D1176">
        <f>'[5]2019'!P1176</f>
        <v>0</v>
      </c>
      <c r="E1176">
        <f>'[5]2019'!Q1176</f>
        <v>0</v>
      </c>
      <c r="F1176">
        <f t="shared" si="144"/>
        <v>0</v>
      </c>
      <c r="G1176">
        <f t="shared" si="145"/>
        <v>0</v>
      </c>
      <c r="H1176" s="3">
        <f>DC_2019!K1176</f>
        <v>4.4504078537886675</v>
      </c>
      <c r="I1176" s="48">
        <f>IF(F1176=0,0,IF(H1176&gt;DC_2019!$G$11,0,F1176/((DC_2019!$G$11-H1176)*9.92/20.72)))</f>
        <v>0</v>
      </c>
      <c r="J1176" s="48">
        <f>IF(OR(I1176&lt;Summary!$F$6, I1176=Summary!$F$6), I1176, Summary!$F$6)</f>
        <v>0</v>
      </c>
      <c r="K1176" s="3">
        <f>[2]Intensity!D1179</f>
        <v>483.32067814530012</v>
      </c>
      <c r="L1176">
        <f>J1176*(DC_2019!$G$11-H1176)*9.92/20.72</f>
        <v>0</v>
      </c>
      <c r="M1176">
        <f t="shared" si="146"/>
        <v>0</v>
      </c>
      <c r="N1176">
        <f t="shared" si="147"/>
        <v>0</v>
      </c>
      <c r="O1176" s="48">
        <f>IF(M1176=0,0, M1176/(DC_2019!$G$11))</f>
        <v>0</v>
      </c>
      <c r="P1176" s="48">
        <f>IF(OR(O1176&lt;Summary!$G$6, O1176 = Summary!$G$6), O1176, Summary!$G$6)</f>
        <v>0</v>
      </c>
      <c r="Q1176">
        <f>P1176*DC_2019!$G$11</f>
        <v>0</v>
      </c>
      <c r="R1176">
        <f t="shared" si="148"/>
        <v>0</v>
      </c>
      <c r="S1176">
        <f t="shared" si="149"/>
        <v>0</v>
      </c>
      <c r="T1176">
        <f t="shared" si="150"/>
        <v>0</v>
      </c>
      <c r="U1176">
        <f t="shared" si="151"/>
        <v>0</v>
      </c>
    </row>
    <row r="1177" spans="1:21">
      <c r="A1177">
        <v>2</v>
      </c>
      <c r="B1177">
        <v>18</v>
      </c>
      <c r="C1177">
        <v>23</v>
      </c>
      <c r="D1177">
        <f>'[5]2019'!P1177</f>
        <v>0</v>
      </c>
      <c r="E1177">
        <f>'[5]2019'!Q1177</f>
        <v>0</v>
      </c>
      <c r="F1177">
        <f t="shared" si="144"/>
        <v>0</v>
      </c>
      <c r="G1177">
        <f t="shared" si="145"/>
        <v>0</v>
      </c>
      <c r="H1177" s="3">
        <f>DC_2019!K1177</f>
        <v>3.8155677100286325</v>
      </c>
      <c r="I1177" s="48">
        <f>IF(F1177=0,0,IF(H1177&gt;DC_2019!$G$11,0,F1177/((DC_2019!$G$11-H1177)*9.92/20.72)))</f>
        <v>0</v>
      </c>
      <c r="J1177" s="48">
        <f>IF(OR(I1177&lt;Summary!$F$6, I1177=Summary!$F$6), I1177, Summary!$F$6)</f>
        <v>0</v>
      </c>
      <c r="K1177" s="3">
        <f>[2]Intensity!D1180</f>
        <v>481.09890587726841</v>
      </c>
      <c r="L1177">
        <f>J1177*(DC_2019!$G$11-H1177)*9.92/20.72</f>
        <v>0</v>
      </c>
      <c r="M1177">
        <f t="shared" si="146"/>
        <v>0</v>
      </c>
      <c r="N1177">
        <f t="shared" si="147"/>
        <v>0</v>
      </c>
      <c r="O1177" s="48">
        <f>IF(M1177=0,0, M1177/(DC_2019!$G$11))</f>
        <v>0</v>
      </c>
      <c r="P1177" s="48">
        <f>IF(OR(O1177&lt;Summary!$G$6, O1177 = Summary!$G$6), O1177, Summary!$G$6)</f>
        <v>0</v>
      </c>
      <c r="Q1177">
        <f>P1177*DC_2019!$G$11</f>
        <v>0</v>
      </c>
      <c r="R1177">
        <f t="shared" si="148"/>
        <v>0</v>
      </c>
      <c r="S1177">
        <f t="shared" si="149"/>
        <v>0</v>
      </c>
      <c r="T1177">
        <f t="shared" si="150"/>
        <v>0</v>
      </c>
      <c r="U1177">
        <f t="shared" si="151"/>
        <v>0</v>
      </c>
    </row>
    <row r="1178" spans="1:21">
      <c r="A1178">
        <v>2</v>
      </c>
      <c r="B1178">
        <v>19</v>
      </c>
      <c r="C1178">
        <v>0</v>
      </c>
      <c r="D1178">
        <f>'[5]2019'!P1178</f>
        <v>0</v>
      </c>
      <c r="E1178">
        <f>'[5]2019'!Q1178</f>
        <v>0</v>
      </c>
      <c r="F1178">
        <f t="shared" si="144"/>
        <v>0</v>
      </c>
      <c r="G1178">
        <f t="shared" si="145"/>
        <v>0</v>
      </c>
      <c r="H1178" s="3">
        <f>DC_2019!K1178</f>
        <v>2.3809938766274468</v>
      </c>
      <c r="I1178" s="48">
        <f>IF(F1178=0,0,IF(H1178&gt;DC_2019!$G$11,0,F1178/((DC_2019!$G$11-H1178)*9.92/20.72)))</f>
        <v>0</v>
      </c>
      <c r="J1178" s="48">
        <f>IF(OR(I1178&lt;Summary!$F$6, I1178=Summary!$F$6), I1178, Summary!$F$6)</f>
        <v>0</v>
      </c>
      <c r="K1178" s="3">
        <f>[2]Intensity!D1181</f>
        <v>486.27936750697864</v>
      </c>
      <c r="L1178">
        <f>J1178*(DC_2019!$G$11-H1178)*9.92/20.72</f>
        <v>0</v>
      </c>
      <c r="M1178">
        <f t="shared" si="146"/>
        <v>0</v>
      </c>
      <c r="N1178">
        <f t="shared" si="147"/>
        <v>0</v>
      </c>
      <c r="O1178" s="48">
        <f>IF(M1178=0,0, M1178/(DC_2019!$G$11))</f>
        <v>0</v>
      </c>
      <c r="P1178" s="48">
        <f>IF(OR(O1178&lt;Summary!$G$6, O1178 = Summary!$G$6), O1178, Summary!$G$6)</f>
        <v>0</v>
      </c>
      <c r="Q1178">
        <f>P1178*DC_2019!$G$11</f>
        <v>0</v>
      </c>
      <c r="R1178">
        <f t="shared" si="148"/>
        <v>0</v>
      </c>
      <c r="S1178">
        <f t="shared" si="149"/>
        <v>0</v>
      </c>
      <c r="T1178">
        <f t="shared" si="150"/>
        <v>0</v>
      </c>
      <c r="U1178">
        <f t="shared" si="151"/>
        <v>0</v>
      </c>
    </row>
    <row r="1179" spans="1:21">
      <c r="A1179">
        <v>2</v>
      </c>
      <c r="B1179">
        <v>19</v>
      </c>
      <c r="C1179">
        <v>1</v>
      </c>
      <c r="D1179">
        <f>'[5]2019'!P1179</f>
        <v>0</v>
      </c>
      <c r="E1179">
        <f>'[5]2019'!Q1179</f>
        <v>0</v>
      </c>
      <c r="F1179">
        <f t="shared" si="144"/>
        <v>0</v>
      </c>
      <c r="G1179">
        <f t="shared" si="145"/>
        <v>0</v>
      </c>
      <c r="H1179" s="3">
        <f>DC_2019!K1179</f>
        <v>2.2738130751419687</v>
      </c>
      <c r="I1179" s="48">
        <f>IF(F1179=0,0,IF(H1179&gt;DC_2019!$G$11,0,F1179/((DC_2019!$G$11-H1179)*9.92/20.72)))</f>
        <v>0</v>
      </c>
      <c r="J1179" s="48">
        <f>IF(OR(I1179&lt;Summary!$F$6, I1179=Summary!$F$6), I1179, Summary!$F$6)</f>
        <v>0</v>
      </c>
      <c r="K1179" s="3">
        <f>[2]Intensity!D1182</f>
        <v>492.26844542058006</v>
      </c>
      <c r="L1179">
        <f>J1179*(DC_2019!$G$11-H1179)*9.92/20.72</f>
        <v>0</v>
      </c>
      <c r="M1179">
        <f t="shared" si="146"/>
        <v>0</v>
      </c>
      <c r="N1179">
        <f t="shared" si="147"/>
        <v>0</v>
      </c>
      <c r="O1179" s="48">
        <f>IF(M1179=0,0, M1179/(DC_2019!$G$11))</f>
        <v>0</v>
      </c>
      <c r="P1179" s="48">
        <f>IF(OR(O1179&lt;Summary!$G$6, O1179 = Summary!$G$6), O1179, Summary!$G$6)</f>
        <v>0</v>
      </c>
      <c r="Q1179">
        <f>P1179*DC_2019!$G$11</f>
        <v>0</v>
      </c>
      <c r="R1179">
        <f t="shared" si="148"/>
        <v>0</v>
      </c>
      <c r="S1179">
        <f t="shared" si="149"/>
        <v>0</v>
      </c>
      <c r="T1179">
        <f t="shared" si="150"/>
        <v>0</v>
      </c>
      <c r="U1179">
        <f t="shared" si="151"/>
        <v>0</v>
      </c>
    </row>
    <row r="1180" spans="1:21">
      <c r="A1180">
        <v>2</v>
      </c>
      <c r="B1180">
        <v>19</v>
      </c>
      <c r="C1180">
        <v>2</v>
      </c>
      <c r="D1180">
        <f>'[5]2019'!P1180</f>
        <v>0</v>
      </c>
      <c r="E1180">
        <f>'[5]2019'!Q1180</f>
        <v>0</v>
      </c>
      <c r="F1180">
        <f t="shared" si="144"/>
        <v>0</v>
      </c>
      <c r="G1180">
        <f t="shared" si="145"/>
        <v>0</v>
      </c>
      <c r="H1180" s="3">
        <f>DC_2019!K1180</f>
        <v>2.2655683989394912</v>
      </c>
      <c r="I1180" s="48">
        <f>IF(F1180=0,0,IF(H1180&gt;DC_2019!$G$11,0,F1180/((DC_2019!$G$11-H1180)*9.92/20.72)))</f>
        <v>0</v>
      </c>
      <c r="J1180" s="48">
        <f>IF(OR(I1180&lt;Summary!$F$6, I1180=Summary!$F$6), I1180, Summary!$F$6)</f>
        <v>0</v>
      </c>
      <c r="K1180" s="3">
        <f>[2]Intensity!D1183</f>
        <v>497.06188926210064</v>
      </c>
      <c r="L1180">
        <f>J1180*(DC_2019!$G$11-H1180)*9.92/20.72</f>
        <v>0</v>
      </c>
      <c r="M1180">
        <f t="shared" si="146"/>
        <v>0</v>
      </c>
      <c r="N1180">
        <f t="shared" si="147"/>
        <v>0</v>
      </c>
      <c r="O1180" s="48">
        <f>IF(M1180=0,0, M1180/(DC_2019!$G$11))</f>
        <v>0</v>
      </c>
      <c r="P1180" s="48">
        <f>IF(OR(O1180&lt;Summary!$G$6, O1180 = Summary!$G$6), O1180, Summary!$G$6)</f>
        <v>0</v>
      </c>
      <c r="Q1180">
        <f>P1180*DC_2019!$G$11</f>
        <v>0</v>
      </c>
      <c r="R1180">
        <f t="shared" si="148"/>
        <v>0</v>
      </c>
      <c r="S1180">
        <f t="shared" si="149"/>
        <v>0</v>
      </c>
      <c r="T1180">
        <f t="shared" si="150"/>
        <v>0</v>
      </c>
      <c r="U1180">
        <f t="shared" si="151"/>
        <v>0</v>
      </c>
    </row>
    <row r="1181" spans="1:21">
      <c r="A1181">
        <v>2</v>
      </c>
      <c r="B1181">
        <v>19</v>
      </c>
      <c r="C1181">
        <v>3</v>
      </c>
      <c r="D1181">
        <f>'[5]2019'!P1181</f>
        <v>0</v>
      </c>
      <c r="E1181">
        <f>'[5]2019'!Q1181</f>
        <v>0</v>
      </c>
      <c r="F1181">
        <f t="shared" si="144"/>
        <v>0</v>
      </c>
      <c r="G1181">
        <f t="shared" si="145"/>
        <v>0</v>
      </c>
      <c r="H1181" s="3">
        <f>DC_2019!K1181</f>
        <v>2.3974832290257684</v>
      </c>
      <c r="I1181" s="48">
        <f>IF(F1181=0,0,IF(H1181&gt;DC_2019!$G$11,0,F1181/((DC_2019!$G$11-H1181)*9.92/20.72)))</f>
        <v>0</v>
      </c>
      <c r="J1181" s="48">
        <f>IF(OR(I1181&lt;Summary!$F$6, I1181=Summary!$F$6), I1181, Summary!$F$6)</f>
        <v>0</v>
      </c>
      <c r="K1181" s="3">
        <f>[2]Intensity!D1184</f>
        <v>489.82483375783005</v>
      </c>
      <c r="L1181">
        <f>J1181*(DC_2019!$G$11-H1181)*9.92/20.72</f>
        <v>0</v>
      </c>
      <c r="M1181">
        <f t="shared" si="146"/>
        <v>0</v>
      </c>
      <c r="N1181">
        <f t="shared" si="147"/>
        <v>0</v>
      </c>
      <c r="O1181" s="48">
        <f>IF(M1181=0,0, M1181/(DC_2019!$G$11))</f>
        <v>0</v>
      </c>
      <c r="P1181" s="48">
        <f>IF(OR(O1181&lt;Summary!$G$6, O1181 = Summary!$G$6), O1181, Summary!$G$6)</f>
        <v>0</v>
      </c>
      <c r="Q1181">
        <f>P1181*DC_2019!$G$11</f>
        <v>0</v>
      </c>
      <c r="R1181">
        <f t="shared" si="148"/>
        <v>0</v>
      </c>
      <c r="S1181">
        <f t="shared" si="149"/>
        <v>0</v>
      </c>
      <c r="T1181">
        <f t="shared" si="150"/>
        <v>0</v>
      </c>
      <c r="U1181">
        <f t="shared" si="151"/>
        <v>0</v>
      </c>
    </row>
    <row r="1182" spans="1:21">
      <c r="A1182">
        <v>2</v>
      </c>
      <c r="B1182">
        <v>19</v>
      </c>
      <c r="C1182">
        <v>4</v>
      </c>
      <c r="D1182">
        <f>'[5]2019'!P1182</f>
        <v>0</v>
      </c>
      <c r="E1182">
        <f>'[5]2019'!Q1182</f>
        <v>0</v>
      </c>
      <c r="F1182">
        <f t="shared" si="144"/>
        <v>0</v>
      </c>
      <c r="G1182">
        <f t="shared" si="145"/>
        <v>0</v>
      </c>
      <c r="H1182" s="3">
        <f>DC_2019!K1182</f>
        <v>2.4139725814204014</v>
      </c>
      <c r="I1182" s="48">
        <f>IF(F1182=0,0,IF(H1182&gt;DC_2019!$G$11,0,F1182/((DC_2019!$G$11-H1182)*9.92/20.72)))</f>
        <v>0</v>
      </c>
      <c r="J1182" s="48">
        <f>IF(OR(I1182&lt;Summary!$F$6, I1182=Summary!$F$6), I1182, Summary!$F$6)</f>
        <v>0</v>
      </c>
      <c r="K1182" s="3">
        <f>[2]Intensity!D1185</f>
        <v>497.84284438738956</v>
      </c>
      <c r="L1182">
        <f>J1182*(DC_2019!$G$11-H1182)*9.92/20.72</f>
        <v>0</v>
      </c>
      <c r="M1182">
        <f t="shared" si="146"/>
        <v>0</v>
      </c>
      <c r="N1182">
        <f t="shared" si="147"/>
        <v>0</v>
      </c>
      <c r="O1182" s="48">
        <f>IF(M1182=0,0, M1182/(DC_2019!$G$11))</f>
        <v>0</v>
      </c>
      <c r="P1182" s="48">
        <f>IF(OR(O1182&lt;Summary!$G$6, O1182 = Summary!$G$6), O1182, Summary!$G$6)</f>
        <v>0</v>
      </c>
      <c r="Q1182">
        <f>P1182*DC_2019!$G$11</f>
        <v>0</v>
      </c>
      <c r="R1182">
        <f t="shared" si="148"/>
        <v>0</v>
      </c>
      <c r="S1182">
        <f t="shared" si="149"/>
        <v>0</v>
      </c>
      <c r="T1182">
        <f t="shared" si="150"/>
        <v>0</v>
      </c>
      <c r="U1182">
        <f t="shared" si="151"/>
        <v>0</v>
      </c>
    </row>
    <row r="1183" spans="1:21">
      <c r="A1183">
        <v>2</v>
      </c>
      <c r="B1183">
        <v>19</v>
      </c>
      <c r="C1183">
        <v>5</v>
      </c>
      <c r="D1183">
        <f>'[5]2019'!P1183</f>
        <v>0</v>
      </c>
      <c r="E1183">
        <f>'[5]2019'!Q1183</f>
        <v>0</v>
      </c>
      <c r="F1183">
        <f t="shared" si="144"/>
        <v>0</v>
      </c>
      <c r="G1183">
        <f t="shared" si="145"/>
        <v>0</v>
      </c>
      <c r="H1183" s="3">
        <f>DC_2019!K1183</f>
        <v>2.8344511222011581</v>
      </c>
      <c r="I1183" s="48">
        <f>IF(F1183=0,0,IF(H1183&gt;DC_2019!$G$11,0,F1183/((DC_2019!$G$11-H1183)*9.92/20.72)))</f>
        <v>0</v>
      </c>
      <c r="J1183" s="48">
        <f>IF(OR(I1183&lt;Summary!$F$6, I1183=Summary!$F$6), I1183, Summary!$F$6)</f>
        <v>0</v>
      </c>
      <c r="K1183" s="3">
        <f>[2]Intensity!D1186</f>
        <v>498.23536040780203</v>
      </c>
      <c r="L1183">
        <f>J1183*(DC_2019!$G$11-H1183)*9.92/20.72</f>
        <v>0</v>
      </c>
      <c r="M1183">
        <f t="shared" si="146"/>
        <v>0</v>
      </c>
      <c r="N1183">
        <f t="shared" si="147"/>
        <v>0</v>
      </c>
      <c r="O1183" s="48">
        <f>IF(M1183=0,0, M1183/(DC_2019!$G$11))</f>
        <v>0</v>
      </c>
      <c r="P1183" s="48">
        <f>IF(OR(O1183&lt;Summary!$G$6, O1183 = Summary!$G$6), O1183, Summary!$G$6)</f>
        <v>0</v>
      </c>
      <c r="Q1183">
        <f>P1183*DC_2019!$G$11</f>
        <v>0</v>
      </c>
      <c r="R1183">
        <f t="shared" si="148"/>
        <v>0</v>
      </c>
      <c r="S1183">
        <f t="shared" si="149"/>
        <v>0</v>
      </c>
      <c r="T1183">
        <f t="shared" si="150"/>
        <v>0</v>
      </c>
      <c r="U1183">
        <f t="shared" si="151"/>
        <v>0</v>
      </c>
    </row>
    <row r="1184" spans="1:21">
      <c r="A1184">
        <v>2</v>
      </c>
      <c r="B1184">
        <v>19</v>
      </c>
      <c r="C1184">
        <v>6</v>
      </c>
      <c r="D1184">
        <f>'[5]2019'!P1184</f>
        <v>0</v>
      </c>
      <c r="E1184">
        <f>'[5]2019'!Q1184</f>
        <v>0</v>
      </c>
      <c r="F1184">
        <f t="shared" si="144"/>
        <v>0</v>
      </c>
      <c r="G1184">
        <f t="shared" si="145"/>
        <v>0</v>
      </c>
      <c r="H1184" s="3">
        <f>DC_2019!K1184</f>
        <v>3.5434933626877179</v>
      </c>
      <c r="I1184" s="48">
        <f>IF(F1184=0,0,IF(H1184&gt;DC_2019!$G$11,0,F1184/((DC_2019!$G$11-H1184)*9.92/20.72)))</f>
        <v>0</v>
      </c>
      <c r="J1184" s="48">
        <f>IF(OR(I1184&lt;Summary!$F$6, I1184=Summary!$F$6), I1184, Summary!$F$6)</f>
        <v>0</v>
      </c>
      <c r="K1184" s="3">
        <f>[2]Intensity!D1187</f>
        <v>496.06874162569011</v>
      </c>
      <c r="L1184">
        <f>J1184*(DC_2019!$G$11-H1184)*9.92/20.72</f>
        <v>0</v>
      </c>
      <c r="M1184">
        <f t="shared" si="146"/>
        <v>0</v>
      </c>
      <c r="N1184">
        <f t="shared" si="147"/>
        <v>0</v>
      </c>
      <c r="O1184" s="48">
        <f>IF(M1184=0,0, M1184/(DC_2019!$G$11))</f>
        <v>0</v>
      </c>
      <c r="P1184" s="48">
        <f>IF(OR(O1184&lt;Summary!$G$6, O1184 = Summary!$G$6), O1184, Summary!$G$6)</f>
        <v>0</v>
      </c>
      <c r="Q1184">
        <f>P1184*DC_2019!$G$11</f>
        <v>0</v>
      </c>
      <c r="R1184">
        <f t="shared" si="148"/>
        <v>0</v>
      </c>
      <c r="S1184">
        <f t="shared" si="149"/>
        <v>0</v>
      </c>
      <c r="T1184">
        <f t="shared" si="150"/>
        <v>0</v>
      </c>
      <c r="U1184">
        <f t="shared" si="151"/>
        <v>0</v>
      </c>
    </row>
    <row r="1185" spans="1:21">
      <c r="A1185">
        <v>2</v>
      </c>
      <c r="B1185">
        <v>19</v>
      </c>
      <c r="C1185">
        <v>7</v>
      </c>
      <c r="D1185">
        <f>'[5]2019'!P1185</f>
        <v>0</v>
      </c>
      <c r="E1185">
        <f>'[5]2019'!Q1185</f>
        <v>0</v>
      </c>
      <c r="F1185">
        <f t="shared" si="144"/>
        <v>0</v>
      </c>
      <c r="G1185">
        <f t="shared" si="145"/>
        <v>0</v>
      </c>
      <c r="H1185" s="3">
        <f>DC_2019!K1185</f>
        <v>4.2030675350562614</v>
      </c>
      <c r="I1185" s="48">
        <f>IF(F1185=0,0,IF(H1185&gt;DC_2019!$G$11,0,F1185/((DC_2019!$G$11-H1185)*9.92/20.72)))</f>
        <v>0</v>
      </c>
      <c r="J1185" s="48">
        <f>IF(OR(I1185&lt;Summary!$F$6, I1185=Summary!$F$6), I1185, Summary!$F$6)</f>
        <v>0</v>
      </c>
      <c r="K1185" s="3">
        <f>[2]Intensity!D1188</f>
        <v>500.19590211732861</v>
      </c>
      <c r="L1185">
        <f>J1185*(DC_2019!$G$11-H1185)*9.92/20.72</f>
        <v>0</v>
      </c>
      <c r="M1185">
        <f t="shared" si="146"/>
        <v>0</v>
      </c>
      <c r="N1185">
        <f t="shared" si="147"/>
        <v>0</v>
      </c>
      <c r="O1185" s="48">
        <f>IF(M1185=0,0, M1185/(DC_2019!$G$11))</f>
        <v>0</v>
      </c>
      <c r="P1185" s="48">
        <f>IF(OR(O1185&lt;Summary!$G$6, O1185 = Summary!$G$6), O1185, Summary!$G$6)</f>
        <v>0</v>
      </c>
      <c r="Q1185">
        <f>P1185*DC_2019!$G$11</f>
        <v>0</v>
      </c>
      <c r="R1185">
        <f t="shared" si="148"/>
        <v>0</v>
      </c>
      <c r="S1185">
        <f t="shared" si="149"/>
        <v>0</v>
      </c>
      <c r="T1185">
        <f t="shared" si="150"/>
        <v>0</v>
      </c>
      <c r="U1185">
        <f t="shared" si="151"/>
        <v>0</v>
      </c>
    </row>
    <row r="1186" spans="1:21">
      <c r="A1186">
        <v>2</v>
      </c>
      <c r="B1186">
        <v>19</v>
      </c>
      <c r="C1186">
        <v>8</v>
      </c>
      <c r="D1186">
        <f>'[5]2019'!P1186</f>
        <v>1.4691889967335408</v>
      </c>
      <c r="E1186">
        <f>'[5]2019'!Q1186</f>
        <v>299.21563652082551</v>
      </c>
      <c r="F1186">
        <f t="shared" si="144"/>
        <v>300.68482551755903</v>
      </c>
      <c r="G1186">
        <f t="shared" si="145"/>
        <v>47.81921271622015</v>
      </c>
      <c r="H1186" s="3">
        <f>DC_2019!K1186</f>
        <v>4.1783335064696185</v>
      </c>
      <c r="I1186" s="48">
        <f>IF(F1186=0,0,IF(H1186&gt;DC_2019!$G$11,0,F1186/((DC_2019!$G$11-H1186)*9.92/20.72)))</f>
        <v>136.03523858149609</v>
      </c>
      <c r="J1186" s="48">
        <f>IF(OR(I1186&lt;Summary!$F$6, I1186=Summary!$F$6), I1186, Summary!$F$6)</f>
        <v>136.03523858149609</v>
      </c>
      <c r="K1186" s="3">
        <f>[2]Intensity!D1189</f>
        <v>503.09331452753042</v>
      </c>
      <c r="L1186">
        <f>J1186*(DC_2019!$G$11-H1186)*9.92/20.72</f>
        <v>300.68482551755903</v>
      </c>
      <c r="M1186">
        <f t="shared" si="146"/>
        <v>0</v>
      </c>
      <c r="N1186">
        <f t="shared" si="147"/>
        <v>136894.01386579723</v>
      </c>
      <c r="O1186" s="48">
        <f>IF(M1186=0,0, M1186/(DC_2019!$G$11))</f>
        <v>0</v>
      </c>
      <c r="P1186" s="48">
        <f>IF(OR(O1186&lt;Summary!$G$6, O1186 = Summary!$G$6), O1186, Summary!$G$6)</f>
        <v>0</v>
      </c>
      <c r="Q1186">
        <f>P1186*DC_2019!$G$11</f>
        <v>0</v>
      </c>
      <c r="R1186">
        <f t="shared" si="148"/>
        <v>300.68482551755903</v>
      </c>
      <c r="S1186">
        <f t="shared" si="149"/>
        <v>0</v>
      </c>
      <c r="T1186">
        <f t="shared" si="150"/>
        <v>0</v>
      </c>
      <c r="U1186">
        <f t="shared" si="151"/>
        <v>136894.01386579723</v>
      </c>
    </row>
    <row r="1187" spans="1:21">
      <c r="A1187">
        <v>2</v>
      </c>
      <c r="B1187">
        <v>19</v>
      </c>
      <c r="C1187">
        <v>9</v>
      </c>
      <c r="D1187">
        <f>'[5]2019'!P1187</f>
        <v>0.62749998768170667</v>
      </c>
      <c r="E1187">
        <f>'[5]2019'!Q1187</f>
        <v>262.94037972653115</v>
      </c>
      <c r="F1187">
        <f t="shared" si="144"/>
        <v>263.56787971421284</v>
      </c>
      <c r="G1187">
        <f t="shared" si="145"/>
        <v>47.91191073977074</v>
      </c>
      <c r="H1187" s="3">
        <f>DC_2019!K1187</f>
        <v>5.6706200841798786</v>
      </c>
      <c r="I1187" s="48">
        <f>IF(F1187=0,0,IF(H1187&gt;DC_2019!$G$11,0,F1187/((DC_2019!$G$11-H1187)*9.92/20.72)))</f>
        <v>176.19453864326925</v>
      </c>
      <c r="J1187" s="48">
        <f>IF(OR(I1187&lt;Summary!$F$6, I1187=Summary!$F$6), I1187, Summary!$F$6)</f>
        <v>176.19453864326925</v>
      </c>
      <c r="K1187" s="3">
        <f>[2]Intensity!D1190</f>
        <v>501.0436443170866</v>
      </c>
      <c r="L1187">
        <f>J1187*(DC_2019!$G$11-H1187)*9.92/20.72</f>
        <v>263.56787971421284</v>
      </c>
      <c r="M1187">
        <f t="shared" si="146"/>
        <v>0</v>
      </c>
      <c r="N1187">
        <f t="shared" si="147"/>
        <v>119430.97025019872</v>
      </c>
      <c r="O1187" s="48">
        <f>IF(M1187=0,0, M1187/(DC_2019!$G$11))</f>
        <v>0</v>
      </c>
      <c r="P1187" s="48">
        <f>IF(OR(O1187&lt;Summary!$G$6, O1187 = Summary!$G$6), O1187, Summary!$G$6)</f>
        <v>0</v>
      </c>
      <c r="Q1187">
        <f>P1187*DC_2019!$G$11</f>
        <v>0</v>
      </c>
      <c r="R1187">
        <f t="shared" si="148"/>
        <v>263.56787971421284</v>
      </c>
      <c r="S1187">
        <f t="shared" si="149"/>
        <v>0</v>
      </c>
      <c r="T1187">
        <f t="shared" si="150"/>
        <v>0</v>
      </c>
      <c r="U1187">
        <f t="shared" si="151"/>
        <v>119430.97025019872</v>
      </c>
    </row>
    <row r="1188" spans="1:21">
      <c r="A1188">
        <v>2</v>
      </c>
      <c r="B1188">
        <v>19</v>
      </c>
      <c r="C1188">
        <v>10</v>
      </c>
      <c r="D1188">
        <f>'[5]2019'!P1188</f>
        <v>2.8240300301068308</v>
      </c>
      <c r="E1188">
        <f>'[5]2019'!Q1188</f>
        <v>309.15052841595474</v>
      </c>
      <c r="F1188">
        <f t="shared" si="144"/>
        <v>311.97455844606156</v>
      </c>
      <c r="G1188">
        <f t="shared" si="145"/>
        <v>47.665071691632768</v>
      </c>
      <c r="H1188" s="3">
        <f>DC_2019!K1188</f>
        <v>7.7153000327326744</v>
      </c>
      <c r="I1188" s="48">
        <f>IF(F1188=0,0,IF(H1188&gt;DC_2019!$G$11,0,F1188/((DC_2019!$G$11-H1188)*9.92/20.72)))</f>
        <v>603.46605135406821</v>
      </c>
      <c r="J1188" s="48">
        <f>IF(OR(I1188&lt;Summary!$F$6, I1188=Summary!$F$6), I1188, Summary!$F$6)</f>
        <v>288</v>
      </c>
      <c r="K1188" s="3">
        <f>[2]Intensity!D1191</f>
        <v>500.29148791178164</v>
      </c>
      <c r="L1188">
        <f>J1188*(DC_2019!$G$11-H1188)*9.92/20.72</f>
        <v>148.88770069312369</v>
      </c>
      <c r="M1188">
        <f t="shared" si="146"/>
        <v>163.08685775293787</v>
      </c>
      <c r="N1188">
        <f t="shared" si="147"/>
        <v>67390.506383986751</v>
      </c>
      <c r="O1188" s="48">
        <f>IF(M1188=0,0, M1188/(DC_2019!$G$11))</f>
        <v>18.542916719849838</v>
      </c>
      <c r="P1188" s="48">
        <f>IF(OR(O1188&lt;Summary!$G$6, O1188 = Summary!$G$6), O1188, Summary!$G$6)</f>
        <v>0</v>
      </c>
      <c r="Q1188">
        <f>P1188*DC_2019!$G$11</f>
        <v>0</v>
      </c>
      <c r="R1188">
        <f t="shared" si="148"/>
        <v>148.88770069312369</v>
      </c>
      <c r="S1188">
        <f t="shared" si="149"/>
        <v>163.08685775293787</v>
      </c>
      <c r="T1188">
        <f t="shared" si="150"/>
        <v>0</v>
      </c>
      <c r="U1188">
        <f t="shared" si="151"/>
        <v>67390.506383986751</v>
      </c>
    </row>
    <row r="1189" spans="1:21">
      <c r="A1189">
        <v>2</v>
      </c>
      <c r="B1189">
        <v>19</v>
      </c>
      <c r="C1189">
        <v>11</v>
      </c>
      <c r="D1189">
        <f>'[5]2019'!P1189</f>
        <v>15.014166593551643</v>
      </c>
      <c r="E1189">
        <f>'[5]2019'!Q1189</f>
        <v>568.60562575003382</v>
      </c>
      <c r="F1189">
        <f t="shared" si="144"/>
        <v>583.61979234358546</v>
      </c>
      <c r="G1189">
        <f t="shared" si="145"/>
        <v>47.048140293990642</v>
      </c>
      <c r="H1189" s="3">
        <f>DC_2019!K1189</f>
        <v>8.6634379048099497</v>
      </c>
      <c r="I1189" s="48">
        <f>IF(F1189=0,0,IF(H1189&gt;DC_2019!$G$11,0,F1189/((DC_2019!$G$11-H1189)*9.92/20.72)))</f>
        <v>9258.4497236225106</v>
      </c>
      <c r="J1189" s="48">
        <f>IF(OR(I1189&lt;Summary!$F$6, I1189=Summary!$F$6), I1189, Summary!$F$6)</f>
        <v>288</v>
      </c>
      <c r="K1189" s="3">
        <f>[2]Intensity!D1192</f>
        <v>502.33637444000618</v>
      </c>
      <c r="L1189">
        <f>J1189*(DC_2019!$G$11-H1189)*9.92/20.72</f>
        <v>18.154497266005325</v>
      </c>
      <c r="M1189">
        <f t="shared" si="146"/>
        <v>565.46529507758009</v>
      </c>
      <c r="N1189">
        <f t="shared" si="147"/>
        <v>8265.5290020482316</v>
      </c>
      <c r="O1189" s="48">
        <f>IF(M1189=0,0, M1189/(DC_2019!$G$11))</f>
        <v>64.29319945861792</v>
      </c>
      <c r="P1189" s="48">
        <f>IF(OR(O1189&lt;Summary!$G$6, O1189 = Summary!$G$6), O1189, Summary!$G$6)</f>
        <v>0</v>
      </c>
      <c r="Q1189">
        <f>P1189*DC_2019!$G$11</f>
        <v>0</v>
      </c>
      <c r="R1189">
        <f t="shared" si="148"/>
        <v>18.154497266005325</v>
      </c>
      <c r="S1189">
        <f t="shared" si="149"/>
        <v>565.46529507758009</v>
      </c>
      <c r="T1189">
        <f t="shared" si="150"/>
        <v>0</v>
      </c>
      <c r="U1189">
        <f t="shared" si="151"/>
        <v>8265.5290020482316</v>
      </c>
    </row>
    <row r="1190" spans="1:21">
      <c r="A1190">
        <v>2</v>
      </c>
      <c r="B1190">
        <v>19</v>
      </c>
      <c r="C1190">
        <v>12</v>
      </c>
      <c r="D1190">
        <f>'[5]2019'!P1190</f>
        <v>3.4249999523162828</v>
      </c>
      <c r="E1190">
        <f>'[5]2019'!Q1190</f>
        <v>594.76547837373948</v>
      </c>
      <c r="F1190">
        <f t="shared" si="144"/>
        <v>598.19047832605577</v>
      </c>
      <c r="G1190">
        <f t="shared" si="145"/>
        <v>47.7881527660047</v>
      </c>
      <c r="H1190" s="3">
        <f>DC_2019!K1190</f>
        <v>9.0344483884001292</v>
      </c>
      <c r="I1190" s="48">
        <f>IF(F1190=0,0,IF(H1190&gt;DC_2019!$G$11,0,F1190/((DC_2019!$G$11-H1190)*9.92/20.72)))</f>
        <v>0</v>
      </c>
      <c r="J1190" s="48">
        <f>IF(OR(I1190&lt;Summary!$F$6, I1190=Summary!$F$6), I1190, Summary!$F$6)</f>
        <v>0</v>
      </c>
      <c r="K1190" s="3">
        <f>[2]Intensity!D1193</f>
        <v>503.3956685754527</v>
      </c>
      <c r="L1190">
        <f>J1190*(DC_2019!$G$11-H1190)*9.92/20.72</f>
        <v>0</v>
      </c>
      <c r="M1190">
        <f t="shared" si="146"/>
        <v>598.19047832605577</v>
      </c>
      <c r="N1190">
        <f t="shared" si="147"/>
        <v>0</v>
      </c>
      <c r="O1190" s="48">
        <f>IF(M1190=0,0, M1190/(DC_2019!$G$11))</f>
        <v>68.014040953630285</v>
      </c>
      <c r="P1190" s="48">
        <f>IF(OR(O1190&lt;Summary!$G$6, O1190 = Summary!$G$6), O1190, Summary!$G$6)</f>
        <v>0</v>
      </c>
      <c r="Q1190">
        <f>P1190*DC_2019!$G$11</f>
        <v>0</v>
      </c>
      <c r="R1190">
        <f t="shared" si="148"/>
        <v>0</v>
      </c>
      <c r="S1190">
        <f t="shared" si="149"/>
        <v>598.19047832605577</v>
      </c>
      <c r="T1190">
        <f t="shared" si="150"/>
        <v>0</v>
      </c>
      <c r="U1190">
        <f t="shared" si="151"/>
        <v>0</v>
      </c>
    </row>
    <row r="1191" spans="1:21">
      <c r="A1191">
        <v>2</v>
      </c>
      <c r="B1191">
        <v>19</v>
      </c>
      <c r="C1191">
        <v>13</v>
      </c>
      <c r="D1191">
        <f>'[5]2019'!P1191</f>
        <v>2.9875000019868216</v>
      </c>
      <c r="E1191">
        <f>'[5]2019'!Q1191</f>
        <v>387.07891809693655</v>
      </c>
      <c r="F1191">
        <f t="shared" si="144"/>
        <v>390.06641809892335</v>
      </c>
      <c r="G1191">
        <f t="shared" si="145"/>
        <v>47.71661877325343</v>
      </c>
      <c r="H1191" s="3">
        <f>DC_2019!K1191</f>
        <v>8.8200867744524611</v>
      </c>
      <c r="I1191" s="48">
        <f>IF(F1191=0,0,IF(H1191&gt;DC_2019!$G$11,0,F1191/((DC_2019!$G$11-H1191)*9.92/20.72)))</f>
        <v>0</v>
      </c>
      <c r="J1191" s="48">
        <f>IF(OR(I1191&lt;Summary!$F$6, I1191=Summary!$F$6), I1191, Summary!$F$6)</f>
        <v>0</v>
      </c>
      <c r="K1191" s="3">
        <f>[2]Intensity!D1194</f>
        <v>499.53601007554732</v>
      </c>
      <c r="L1191">
        <f>J1191*(DC_2019!$G$11-H1191)*9.92/20.72</f>
        <v>0</v>
      </c>
      <c r="M1191">
        <f t="shared" si="146"/>
        <v>390.06641809892335</v>
      </c>
      <c r="N1191">
        <f t="shared" si="147"/>
        <v>0</v>
      </c>
      <c r="O1191" s="48">
        <f>IF(M1191=0,0, M1191/(DC_2019!$G$11))</f>
        <v>44.350410607430859</v>
      </c>
      <c r="P1191" s="48">
        <f>IF(OR(O1191&lt;Summary!$G$6, O1191 = Summary!$G$6), O1191, Summary!$G$6)</f>
        <v>0</v>
      </c>
      <c r="Q1191">
        <f>P1191*DC_2019!$G$11</f>
        <v>0</v>
      </c>
      <c r="R1191">
        <f t="shared" si="148"/>
        <v>0</v>
      </c>
      <c r="S1191">
        <f t="shared" si="149"/>
        <v>390.06641809892335</v>
      </c>
      <c r="T1191">
        <f t="shared" si="150"/>
        <v>0</v>
      </c>
      <c r="U1191">
        <f t="shared" si="151"/>
        <v>0</v>
      </c>
    </row>
    <row r="1192" spans="1:21">
      <c r="A1192">
        <v>2</v>
      </c>
      <c r="B1192">
        <v>19</v>
      </c>
      <c r="C1192">
        <v>14</v>
      </c>
      <c r="D1192">
        <f>'[5]2019'!P1192</f>
        <v>0.21750000119209334</v>
      </c>
      <c r="E1192">
        <f>'[5]2019'!Q1192</f>
        <v>165.05744883908366</v>
      </c>
      <c r="F1192">
        <f t="shared" si="144"/>
        <v>165.27494884027575</v>
      </c>
      <c r="G1192">
        <f t="shared" si="145"/>
        <v>47.951308410012672</v>
      </c>
      <c r="H1192" s="3">
        <f>DC_2019!K1192</f>
        <v>8.7293953253615335</v>
      </c>
      <c r="I1192" s="48">
        <f>IF(F1192=0,0,IF(H1192&gt;DC_2019!$G$11,0,F1192/((DC_2019!$G$11-H1192)*9.92/20.72)))</f>
        <v>5253.7656200432039</v>
      </c>
      <c r="J1192" s="48">
        <f>IF(OR(I1192&lt;Summary!$F$6, I1192=Summary!$F$6), I1192, Summary!$F$6)</f>
        <v>288</v>
      </c>
      <c r="K1192" s="3">
        <f>[2]Intensity!D1195</f>
        <v>497.48854751335665</v>
      </c>
      <c r="L1192">
        <f>J1192*(DC_2019!$G$11-H1192)*9.92/20.72</f>
        <v>9.0600130855491035</v>
      </c>
      <c r="M1192">
        <f t="shared" si="146"/>
        <v>156.21493575472664</v>
      </c>
      <c r="N1192">
        <f t="shared" si="147"/>
        <v>4072.8132687179123</v>
      </c>
      <c r="O1192" s="48">
        <f>IF(M1192=0,0, M1192/(DC_2019!$G$11))</f>
        <v>17.761581674991881</v>
      </c>
      <c r="P1192" s="48">
        <f>IF(OR(O1192&lt;Summary!$G$6, O1192 = Summary!$G$6), O1192, Summary!$G$6)</f>
        <v>0</v>
      </c>
      <c r="Q1192">
        <f>P1192*DC_2019!$G$11</f>
        <v>0</v>
      </c>
      <c r="R1192">
        <f t="shared" si="148"/>
        <v>9.0600130855491035</v>
      </c>
      <c r="S1192">
        <f t="shared" si="149"/>
        <v>156.21493575472664</v>
      </c>
      <c r="T1192">
        <f t="shared" si="150"/>
        <v>0</v>
      </c>
      <c r="U1192">
        <f t="shared" si="151"/>
        <v>4072.8132687179123</v>
      </c>
    </row>
    <row r="1193" spans="1:21">
      <c r="A1193">
        <v>2</v>
      </c>
      <c r="B1193">
        <v>19</v>
      </c>
      <c r="C1193">
        <v>15</v>
      </c>
      <c r="D1193">
        <f>'[5]2019'!P1193</f>
        <v>0.43833333253860413</v>
      </c>
      <c r="E1193">
        <f>'[5]2019'!Q1193</f>
        <v>238.36550516126692</v>
      </c>
      <c r="F1193">
        <f t="shared" si="144"/>
        <v>238.80383849380553</v>
      </c>
      <c r="G1193">
        <f t="shared" si="145"/>
        <v>47.932085123060745</v>
      </c>
      <c r="H1193" s="3">
        <f>DC_2019!K1193</f>
        <v>9.8918948113763214</v>
      </c>
      <c r="I1193" s="48">
        <f>IF(F1193=0,0,IF(H1193&gt;DC_2019!$G$11,0,F1193/((DC_2019!$G$11-H1193)*9.92/20.72)))</f>
        <v>0</v>
      </c>
      <c r="J1193" s="48">
        <f>IF(OR(I1193&lt;Summary!$F$6, I1193=Summary!$F$6), I1193, Summary!$F$6)</f>
        <v>0</v>
      </c>
      <c r="K1193" s="3">
        <f>[2]Intensity!D1196</f>
        <v>495.90562184986749</v>
      </c>
      <c r="L1193">
        <f>J1193*(DC_2019!$G$11-H1193)*9.92/20.72</f>
        <v>0</v>
      </c>
      <c r="M1193">
        <f t="shared" si="146"/>
        <v>238.80383849380553</v>
      </c>
      <c r="N1193">
        <f t="shared" si="147"/>
        <v>0</v>
      </c>
      <c r="O1193" s="48">
        <f>IF(M1193=0,0, M1193/(DC_2019!$G$11))</f>
        <v>27.151910034831353</v>
      </c>
      <c r="P1193" s="48">
        <f>IF(OR(O1193&lt;Summary!$G$6, O1193 = Summary!$G$6), O1193, Summary!$G$6)</f>
        <v>0</v>
      </c>
      <c r="Q1193">
        <f>P1193*DC_2019!$G$11</f>
        <v>0</v>
      </c>
      <c r="R1193">
        <f t="shared" si="148"/>
        <v>0</v>
      </c>
      <c r="S1193">
        <f t="shared" si="149"/>
        <v>238.80383849380553</v>
      </c>
      <c r="T1193">
        <f t="shared" si="150"/>
        <v>0</v>
      </c>
      <c r="U1193">
        <f t="shared" si="151"/>
        <v>0</v>
      </c>
    </row>
    <row r="1194" spans="1:21">
      <c r="A1194">
        <v>2</v>
      </c>
      <c r="B1194">
        <v>19</v>
      </c>
      <c r="C1194">
        <v>16</v>
      </c>
      <c r="D1194">
        <f>'[5]2019'!P1194</f>
        <v>0.27249999841054334</v>
      </c>
      <c r="E1194">
        <f>'[5]2019'!Q1194</f>
        <v>58.758833082548641</v>
      </c>
      <c r="F1194">
        <f t="shared" si="144"/>
        <v>59.031333080959186</v>
      </c>
      <c r="G1194">
        <f t="shared" si="145"/>
        <v>47.829200876636776</v>
      </c>
      <c r="H1194" s="3">
        <f>DC_2019!K1194</f>
        <v>11.194553814677343</v>
      </c>
      <c r="I1194" s="48">
        <f>IF(F1194=0,0,IF(H1194&gt;DC_2019!$G$11,0,F1194/((DC_2019!$G$11-H1194)*9.92/20.72)))</f>
        <v>0</v>
      </c>
      <c r="J1194" s="48">
        <f>IF(OR(I1194&lt;Summary!$F$6, I1194=Summary!$F$6), I1194, Summary!$F$6)</f>
        <v>0</v>
      </c>
      <c r="K1194" s="3">
        <f>[2]Intensity!D1197</f>
        <v>495.13299238805524</v>
      </c>
      <c r="L1194">
        <f>J1194*(DC_2019!$G$11-H1194)*9.92/20.72</f>
        <v>0</v>
      </c>
      <c r="M1194">
        <f t="shared" si="146"/>
        <v>59.031333080959186</v>
      </c>
      <c r="N1194">
        <f t="shared" si="147"/>
        <v>0</v>
      </c>
      <c r="O1194" s="48">
        <f>IF(M1194=0,0, M1194/(DC_2019!$G$11))</f>
        <v>6.711841213104889</v>
      </c>
      <c r="P1194" s="48">
        <f>IF(OR(O1194&lt;Summary!$G$6, O1194 = Summary!$G$6), O1194, Summary!$G$6)</f>
        <v>0</v>
      </c>
      <c r="Q1194">
        <f>P1194*DC_2019!$G$11</f>
        <v>0</v>
      </c>
      <c r="R1194">
        <f t="shared" si="148"/>
        <v>0</v>
      </c>
      <c r="S1194">
        <f t="shared" si="149"/>
        <v>59.031333080959186</v>
      </c>
      <c r="T1194">
        <f t="shared" si="150"/>
        <v>0</v>
      </c>
      <c r="U1194">
        <f t="shared" si="151"/>
        <v>0</v>
      </c>
    </row>
    <row r="1195" spans="1:21">
      <c r="A1195">
        <v>2</v>
      </c>
      <c r="B1195">
        <v>19</v>
      </c>
      <c r="C1195">
        <v>17</v>
      </c>
      <c r="D1195">
        <f>'[5]2019'!P1195</f>
        <v>0</v>
      </c>
      <c r="E1195">
        <f>'[5]2019'!Q1195</f>
        <v>0</v>
      </c>
      <c r="F1195">
        <f t="shared" si="144"/>
        <v>0</v>
      </c>
      <c r="G1195">
        <f t="shared" si="145"/>
        <v>0</v>
      </c>
      <c r="H1195" s="3">
        <f>DC_2019!K1195</f>
        <v>10.955458172136886</v>
      </c>
      <c r="I1195" s="48">
        <f>IF(F1195=0,0,IF(H1195&gt;DC_2019!$G$11,0,F1195/((DC_2019!$G$11-H1195)*9.92/20.72)))</f>
        <v>0</v>
      </c>
      <c r="J1195" s="48">
        <f>IF(OR(I1195&lt;Summary!$F$6, I1195=Summary!$F$6), I1195, Summary!$F$6)</f>
        <v>0</v>
      </c>
      <c r="K1195" s="3">
        <f>[2]Intensity!D1198</f>
        <v>501.9278616550485</v>
      </c>
      <c r="L1195">
        <f>J1195*(DC_2019!$G$11-H1195)*9.92/20.72</f>
        <v>0</v>
      </c>
      <c r="M1195">
        <f t="shared" si="146"/>
        <v>0</v>
      </c>
      <c r="N1195">
        <f t="shared" si="147"/>
        <v>0</v>
      </c>
      <c r="O1195" s="48">
        <f>IF(M1195=0,0, M1195/(DC_2019!$G$11))</f>
        <v>0</v>
      </c>
      <c r="P1195" s="48">
        <f>IF(OR(O1195&lt;Summary!$G$6, O1195 = Summary!$G$6), O1195, Summary!$G$6)</f>
        <v>0</v>
      </c>
      <c r="Q1195">
        <f>P1195*DC_2019!$G$11</f>
        <v>0</v>
      </c>
      <c r="R1195">
        <f t="shared" si="148"/>
        <v>0</v>
      </c>
      <c r="S1195">
        <f t="shared" si="149"/>
        <v>0</v>
      </c>
      <c r="T1195">
        <f t="shared" si="150"/>
        <v>0</v>
      </c>
      <c r="U1195">
        <f t="shared" si="151"/>
        <v>0</v>
      </c>
    </row>
    <row r="1196" spans="1:21">
      <c r="A1196">
        <v>2</v>
      </c>
      <c r="B1196">
        <v>19</v>
      </c>
      <c r="C1196">
        <v>18</v>
      </c>
      <c r="D1196">
        <f>'[5]2019'!P1196</f>
        <v>0</v>
      </c>
      <c r="E1196">
        <f>'[5]2019'!Q1196</f>
        <v>0</v>
      </c>
      <c r="F1196">
        <f t="shared" si="144"/>
        <v>0</v>
      </c>
      <c r="G1196">
        <f t="shared" si="145"/>
        <v>0</v>
      </c>
      <c r="H1196" s="3">
        <f>DC_2019!K1196</f>
        <v>11.47487283820637</v>
      </c>
      <c r="I1196" s="48">
        <f>IF(F1196=0,0,IF(H1196&gt;DC_2019!$G$11,0,F1196/((DC_2019!$G$11-H1196)*9.92/20.72)))</f>
        <v>0</v>
      </c>
      <c r="J1196" s="48">
        <f>IF(OR(I1196&lt;Summary!$F$6, I1196=Summary!$F$6), I1196, Summary!$F$6)</f>
        <v>0</v>
      </c>
      <c r="K1196" s="3">
        <f>[2]Intensity!D1199</f>
        <v>497.78253962227114</v>
      </c>
      <c r="L1196">
        <f>J1196*(DC_2019!$G$11-H1196)*9.92/20.72</f>
        <v>0</v>
      </c>
      <c r="M1196">
        <f t="shared" si="146"/>
        <v>0</v>
      </c>
      <c r="N1196">
        <f t="shared" si="147"/>
        <v>0</v>
      </c>
      <c r="O1196" s="48">
        <f>IF(M1196=0,0, M1196/(DC_2019!$G$11))</f>
        <v>0</v>
      </c>
      <c r="P1196" s="48">
        <f>IF(OR(O1196&lt;Summary!$G$6, O1196 = Summary!$G$6), O1196, Summary!$G$6)</f>
        <v>0</v>
      </c>
      <c r="Q1196">
        <f>P1196*DC_2019!$G$11</f>
        <v>0</v>
      </c>
      <c r="R1196">
        <f t="shared" si="148"/>
        <v>0</v>
      </c>
      <c r="S1196">
        <f t="shared" si="149"/>
        <v>0</v>
      </c>
      <c r="T1196">
        <f t="shared" si="150"/>
        <v>0</v>
      </c>
      <c r="U1196">
        <f t="shared" si="151"/>
        <v>0</v>
      </c>
    </row>
    <row r="1197" spans="1:21">
      <c r="A1197">
        <v>2</v>
      </c>
      <c r="B1197">
        <v>19</v>
      </c>
      <c r="C1197">
        <v>19</v>
      </c>
      <c r="D1197">
        <f>'[5]2019'!P1197</f>
        <v>0</v>
      </c>
      <c r="E1197">
        <f>'[5]2019'!Q1197</f>
        <v>0</v>
      </c>
      <c r="F1197">
        <f t="shared" si="144"/>
        <v>0</v>
      </c>
      <c r="G1197">
        <f t="shared" si="145"/>
        <v>0</v>
      </c>
      <c r="H1197" s="3">
        <f>DC_2019!K1197</f>
        <v>11.408915417701746</v>
      </c>
      <c r="I1197" s="48">
        <f>IF(F1197=0,0,IF(H1197&gt;DC_2019!$G$11,0,F1197/((DC_2019!$G$11-H1197)*9.92/20.72)))</f>
        <v>0</v>
      </c>
      <c r="J1197" s="48">
        <f>IF(OR(I1197&lt;Summary!$F$6, I1197=Summary!$F$6), I1197, Summary!$F$6)</f>
        <v>0</v>
      </c>
      <c r="K1197" s="3">
        <f>[2]Intensity!D1200</f>
        <v>486.76379731070216</v>
      </c>
      <c r="L1197">
        <f>J1197*(DC_2019!$G$11-H1197)*9.92/20.72</f>
        <v>0</v>
      </c>
      <c r="M1197">
        <f t="shared" si="146"/>
        <v>0</v>
      </c>
      <c r="N1197">
        <f t="shared" si="147"/>
        <v>0</v>
      </c>
      <c r="O1197" s="48">
        <f>IF(M1197=0,0, M1197/(DC_2019!$G$11))</f>
        <v>0</v>
      </c>
      <c r="P1197" s="48">
        <f>IF(OR(O1197&lt;Summary!$G$6, O1197 = Summary!$G$6), O1197, Summary!$G$6)</f>
        <v>0</v>
      </c>
      <c r="Q1197">
        <f>P1197*DC_2019!$G$11</f>
        <v>0</v>
      </c>
      <c r="R1197">
        <f t="shared" si="148"/>
        <v>0</v>
      </c>
      <c r="S1197">
        <f t="shared" si="149"/>
        <v>0</v>
      </c>
      <c r="T1197">
        <f t="shared" si="150"/>
        <v>0</v>
      </c>
      <c r="U1197">
        <f t="shared" si="151"/>
        <v>0</v>
      </c>
    </row>
    <row r="1198" spans="1:21">
      <c r="A1198">
        <v>2</v>
      </c>
      <c r="B1198">
        <v>19</v>
      </c>
      <c r="C1198">
        <v>20</v>
      </c>
      <c r="D1198">
        <f>'[5]2019'!P1198</f>
        <v>0</v>
      </c>
      <c r="E1198">
        <f>'[5]2019'!Q1198</f>
        <v>0</v>
      </c>
      <c r="F1198">
        <f t="shared" si="144"/>
        <v>0</v>
      </c>
      <c r="G1198">
        <f t="shared" si="145"/>
        <v>0</v>
      </c>
      <c r="H1198" s="3">
        <f>DC_2019!K1198</f>
        <v>11.969553475698714</v>
      </c>
      <c r="I1198" s="48">
        <f>IF(F1198=0,0,IF(H1198&gt;DC_2019!$G$11,0,F1198/((DC_2019!$G$11-H1198)*9.92/20.72)))</f>
        <v>0</v>
      </c>
      <c r="J1198" s="48">
        <f>IF(OR(I1198&lt;Summary!$F$6, I1198=Summary!$F$6), I1198, Summary!$F$6)</f>
        <v>0</v>
      </c>
      <c r="K1198" s="3">
        <f>[2]Intensity!D1201</f>
        <v>474.24222935377452</v>
      </c>
      <c r="L1198">
        <f>J1198*(DC_2019!$G$11-H1198)*9.92/20.72</f>
        <v>0</v>
      </c>
      <c r="M1198">
        <f t="shared" si="146"/>
        <v>0</v>
      </c>
      <c r="N1198">
        <f t="shared" si="147"/>
        <v>0</v>
      </c>
      <c r="O1198" s="48">
        <f>IF(M1198=0,0, M1198/(DC_2019!$G$11))</f>
        <v>0</v>
      </c>
      <c r="P1198" s="48">
        <f>IF(OR(O1198&lt;Summary!$G$6, O1198 = Summary!$G$6), O1198, Summary!$G$6)</f>
        <v>0</v>
      </c>
      <c r="Q1198">
        <f>P1198*DC_2019!$G$11</f>
        <v>0</v>
      </c>
      <c r="R1198">
        <f t="shared" si="148"/>
        <v>0</v>
      </c>
      <c r="S1198">
        <f t="shared" si="149"/>
        <v>0</v>
      </c>
      <c r="T1198">
        <f t="shared" si="150"/>
        <v>0</v>
      </c>
      <c r="U1198">
        <f t="shared" si="151"/>
        <v>0</v>
      </c>
    </row>
    <row r="1199" spans="1:21">
      <c r="A1199">
        <v>2</v>
      </c>
      <c r="B1199">
        <v>19</v>
      </c>
      <c r="C1199">
        <v>21</v>
      </c>
      <c r="D1199">
        <f>'[5]2019'!P1199</f>
        <v>0</v>
      </c>
      <c r="E1199">
        <f>'[5]2019'!Q1199</f>
        <v>0</v>
      </c>
      <c r="F1199">
        <f t="shared" si="144"/>
        <v>0</v>
      </c>
      <c r="G1199">
        <f t="shared" si="145"/>
        <v>0</v>
      </c>
      <c r="H1199" s="3">
        <f>DC_2019!K1199</f>
        <v>8.0780658291727558</v>
      </c>
      <c r="I1199" s="48">
        <f>IF(F1199=0,0,IF(H1199&gt;DC_2019!$G$11,0,F1199/((DC_2019!$G$11-H1199)*9.92/20.72)))</f>
        <v>0</v>
      </c>
      <c r="J1199" s="48">
        <f>IF(OR(I1199&lt;Summary!$F$6, I1199=Summary!$F$6), I1199, Summary!$F$6)</f>
        <v>0</v>
      </c>
      <c r="K1199" s="3">
        <f>[2]Intensity!D1202</f>
        <v>461.61597316793916</v>
      </c>
      <c r="L1199">
        <f>J1199*(DC_2019!$G$11-H1199)*9.92/20.72</f>
        <v>0</v>
      </c>
      <c r="M1199">
        <f t="shared" si="146"/>
        <v>0</v>
      </c>
      <c r="N1199">
        <f t="shared" si="147"/>
        <v>0</v>
      </c>
      <c r="O1199" s="48">
        <f>IF(M1199=0,0, M1199/(DC_2019!$G$11))</f>
        <v>0</v>
      </c>
      <c r="P1199" s="48">
        <f>IF(OR(O1199&lt;Summary!$G$6, O1199 = Summary!$G$6), O1199, Summary!$G$6)</f>
        <v>0</v>
      </c>
      <c r="Q1199">
        <f>P1199*DC_2019!$G$11</f>
        <v>0</v>
      </c>
      <c r="R1199">
        <f t="shared" si="148"/>
        <v>0</v>
      </c>
      <c r="S1199">
        <f t="shared" si="149"/>
        <v>0</v>
      </c>
      <c r="T1199">
        <f t="shared" si="150"/>
        <v>0</v>
      </c>
      <c r="U1199">
        <f t="shared" si="151"/>
        <v>0</v>
      </c>
    </row>
    <row r="1200" spans="1:21">
      <c r="A1200">
        <v>2</v>
      </c>
      <c r="B1200">
        <v>19</v>
      </c>
      <c r="C1200">
        <v>22</v>
      </c>
      <c r="D1200">
        <f>'[5]2019'!P1200</f>
        <v>0</v>
      </c>
      <c r="E1200">
        <f>'[5]2019'!Q1200</f>
        <v>0</v>
      </c>
      <c r="F1200">
        <f t="shared" si="144"/>
        <v>0</v>
      </c>
      <c r="G1200">
        <f t="shared" si="145"/>
        <v>0</v>
      </c>
      <c r="H1200" s="3">
        <f>DC_2019!K1200</f>
        <v>4.3679610808775902</v>
      </c>
      <c r="I1200" s="48">
        <f>IF(F1200=0,0,IF(H1200&gt;DC_2019!$G$11,0,F1200/((DC_2019!$G$11-H1200)*9.92/20.72)))</f>
        <v>0</v>
      </c>
      <c r="J1200" s="48">
        <f>IF(OR(I1200&lt;Summary!$F$6, I1200=Summary!$F$6), I1200, Summary!$F$6)</f>
        <v>0</v>
      </c>
      <c r="K1200" s="3">
        <f>[2]Intensity!D1203</f>
        <v>451.19051243823418</v>
      </c>
      <c r="L1200">
        <f>J1200*(DC_2019!$G$11-H1200)*9.92/20.72</f>
        <v>0</v>
      </c>
      <c r="M1200">
        <f t="shared" si="146"/>
        <v>0</v>
      </c>
      <c r="N1200">
        <f t="shared" si="147"/>
        <v>0</v>
      </c>
      <c r="O1200" s="48">
        <f>IF(M1200=0,0, M1200/(DC_2019!$G$11))</f>
        <v>0</v>
      </c>
      <c r="P1200" s="48">
        <f>IF(OR(O1200&lt;Summary!$G$6, O1200 = Summary!$G$6), O1200, Summary!$G$6)</f>
        <v>0</v>
      </c>
      <c r="Q1200">
        <f>P1200*DC_2019!$G$11</f>
        <v>0</v>
      </c>
      <c r="R1200">
        <f t="shared" si="148"/>
        <v>0</v>
      </c>
      <c r="S1200">
        <f t="shared" si="149"/>
        <v>0</v>
      </c>
      <c r="T1200">
        <f t="shared" si="150"/>
        <v>0</v>
      </c>
      <c r="U1200">
        <f t="shared" si="151"/>
        <v>0</v>
      </c>
    </row>
    <row r="1201" spans="1:21">
      <c r="A1201">
        <v>2</v>
      </c>
      <c r="B1201">
        <v>19</v>
      </c>
      <c r="C1201">
        <v>23</v>
      </c>
      <c r="D1201">
        <f>'[5]2019'!P1201</f>
        <v>0</v>
      </c>
      <c r="E1201">
        <f>'[5]2019'!Q1201</f>
        <v>0</v>
      </c>
      <c r="F1201">
        <f t="shared" si="144"/>
        <v>0</v>
      </c>
      <c r="G1201">
        <f t="shared" si="145"/>
        <v>0</v>
      </c>
      <c r="H1201" s="3">
        <f>DC_2019!K1201</f>
        <v>2.7240362768613728</v>
      </c>
      <c r="I1201" s="48">
        <f>IF(F1201=0,0,IF(H1201&gt;DC_2019!$G$11,0,F1201/((DC_2019!$G$11-H1201)*9.92/20.72)))</f>
        <v>0</v>
      </c>
      <c r="J1201" s="48">
        <f>IF(OR(I1201&lt;Summary!$F$6, I1201=Summary!$F$6), I1201, Summary!$F$6)</f>
        <v>0</v>
      </c>
      <c r="K1201" s="3">
        <f>[2]Intensity!D1204</f>
        <v>444.79420246009823</v>
      </c>
      <c r="L1201">
        <f>J1201*(DC_2019!$G$11-H1201)*9.92/20.72</f>
        <v>0</v>
      </c>
      <c r="M1201">
        <f t="shared" si="146"/>
        <v>0</v>
      </c>
      <c r="N1201">
        <f t="shared" si="147"/>
        <v>0</v>
      </c>
      <c r="O1201" s="48">
        <f>IF(M1201=0,0, M1201/(DC_2019!$G$11))</f>
        <v>0</v>
      </c>
      <c r="P1201" s="48">
        <f>IF(OR(O1201&lt;Summary!$G$6, O1201 = Summary!$G$6), O1201, Summary!$G$6)</f>
        <v>0</v>
      </c>
      <c r="Q1201">
        <f>P1201*DC_2019!$G$11</f>
        <v>0</v>
      </c>
      <c r="R1201">
        <f t="shared" si="148"/>
        <v>0</v>
      </c>
      <c r="S1201">
        <f t="shared" si="149"/>
        <v>0</v>
      </c>
      <c r="T1201">
        <f t="shared" si="150"/>
        <v>0</v>
      </c>
      <c r="U1201">
        <f t="shared" si="151"/>
        <v>0</v>
      </c>
    </row>
    <row r="1202" spans="1:21">
      <c r="A1202">
        <v>2</v>
      </c>
      <c r="B1202">
        <v>20</v>
      </c>
      <c r="C1202">
        <v>0</v>
      </c>
      <c r="D1202">
        <f>'[5]2019'!P1202</f>
        <v>0</v>
      </c>
      <c r="E1202">
        <f>'[5]2019'!Q1202</f>
        <v>0</v>
      </c>
      <c r="F1202">
        <f t="shared" si="144"/>
        <v>0</v>
      </c>
      <c r="G1202">
        <f t="shared" si="145"/>
        <v>0</v>
      </c>
      <c r="H1202" s="3">
        <f>DC_2019!K1202</f>
        <v>2.6283341953787085</v>
      </c>
      <c r="I1202" s="48">
        <f>IF(F1202=0,0,IF(H1202&gt;DC_2019!$G$11,0,F1202/((DC_2019!$G$11-H1202)*9.92/20.72)))</f>
        <v>0</v>
      </c>
      <c r="J1202" s="48">
        <f>IF(OR(I1202&lt;Summary!$F$6, I1202=Summary!$F$6), I1202, Summary!$F$6)</f>
        <v>0</v>
      </c>
      <c r="K1202" s="3">
        <f>[2]Intensity!D1205</f>
        <v>439.92414073665674</v>
      </c>
      <c r="L1202">
        <f>J1202*(DC_2019!$G$11-H1202)*9.92/20.72</f>
        <v>0</v>
      </c>
      <c r="M1202">
        <f t="shared" si="146"/>
        <v>0</v>
      </c>
      <c r="N1202">
        <f t="shared" si="147"/>
        <v>0</v>
      </c>
      <c r="O1202" s="48">
        <f>IF(M1202=0,0, M1202/(DC_2019!$G$11))</f>
        <v>0</v>
      </c>
      <c r="P1202" s="48">
        <f>IF(OR(O1202&lt;Summary!$G$6, O1202 = Summary!$G$6), O1202, Summary!$G$6)</f>
        <v>0</v>
      </c>
      <c r="Q1202">
        <f>P1202*DC_2019!$G$11</f>
        <v>0</v>
      </c>
      <c r="R1202">
        <f t="shared" si="148"/>
        <v>0</v>
      </c>
      <c r="S1202">
        <f t="shared" si="149"/>
        <v>0</v>
      </c>
      <c r="T1202">
        <f t="shared" si="150"/>
        <v>0</v>
      </c>
      <c r="U1202">
        <f t="shared" si="151"/>
        <v>0</v>
      </c>
    </row>
    <row r="1203" spans="1:21">
      <c r="A1203">
        <v>2</v>
      </c>
      <c r="B1203">
        <v>20</v>
      </c>
      <c r="C1203">
        <v>1</v>
      </c>
      <c r="D1203">
        <f>'[5]2019'!P1203</f>
        <v>0</v>
      </c>
      <c r="E1203">
        <f>'[5]2019'!Q1203</f>
        <v>0</v>
      </c>
      <c r="F1203">
        <f t="shared" si="144"/>
        <v>0</v>
      </c>
      <c r="G1203">
        <f t="shared" si="145"/>
        <v>0</v>
      </c>
      <c r="H1203" s="3">
        <f>DC_2019!K1203</f>
        <v>2.5211533938779755</v>
      </c>
      <c r="I1203" s="48">
        <f>IF(F1203=0,0,IF(H1203&gt;DC_2019!$G$11,0,F1203/((DC_2019!$G$11-H1203)*9.92/20.72)))</f>
        <v>0</v>
      </c>
      <c r="J1203" s="48">
        <f>IF(OR(I1203&lt;Summary!$F$6, I1203=Summary!$F$6), I1203, Summary!$F$6)</f>
        <v>0</v>
      </c>
      <c r="K1203" s="3">
        <f>[2]Intensity!D1206</f>
        <v>439.53272591628445</v>
      </c>
      <c r="L1203">
        <f>J1203*(DC_2019!$G$11-H1203)*9.92/20.72</f>
        <v>0</v>
      </c>
      <c r="M1203">
        <f t="shared" si="146"/>
        <v>0</v>
      </c>
      <c r="N1203">
        <f t="shared" si="147"/>
        <v>0</v>
      </c>
      <c r="O1203" s="48">
        <f>IF(M1203=0,0, M1203/(DC_2019!$G$11))</f>
        <v>0</v>
      </c>
      <c r="P1203" s="48">
        <f>IF(OR(O1203&lt;Summary!$G$6, O1203 = Summary!$G$6), O1203, Summary!$G$6)</f>
        <v>0</v>
      </c>
      <c r="Q1203">
        <f>P1203*DC_2019!$G$11</f>
        <v>0</v>
      </c>
      <c r="R1203">
        <f t="shared" si="148"/>
        <v>0</v>
      </c>
      <c r="S1203">
        <f t="shared" si="149"/>
        <v>0</v>
      </c>
      <c r="T1203">
        <f t="shared" si="150"/>
        <v>0</v>
      </c>
      <c r="U1203">
        <f t="shared" si="151"/>
        <v>0</v>
      </c>
    </row>
    <row r="1204" spans="1:21">
      <c r="A1204">
        <v>2</v>
      </c>
      <c r="B1204">
        <v>20</v>
      </c>
      <c r="C1204">
        <v>2</v>
      </c>
      <c r="D1204">
        <f>'[5]2019'!P1204</f>
        <v>0</v>
      </c>
      <c r="E1204">
        <f>'[5]2019'!Q1204</f>
        <v>0</v>
      </c>
      <c r="F1204">
        <f t="shared" si="144"/>
        <v>0</v>
      </c>
      <c r="G1204">
        <f t="shared" si="145"/>
        <v>0</v>
      </c>
      <c r="H1204" s="3">
        <f>DC_2019!K1204</f>
        <v>2.4222172576127678</v>
      </c>
      <c r="I1204" s="48">
        <f>IF(F1204=0,0,IF(H1204&gt;DC_2019!$G$11,0,F1204/((DC_2019!$G$11-H1204)*9.92/20.72)))</f>
        <v>0</v>
      </c>
      <c r="J1204" s="48">
        <f>IF(OR(I1204&lt;Summary!$F$6, I1204=Summary!$F$6), I1204, Summary!$F$6)</f>
        <v>0</v>
      </c>
      <c r="K1204" s="3">
        <f>[2]Intensity!D1207</f>
        <v>441.52993649989406</v>
      </c>
      <c r="L1204">
        <f>J1204*(DC_2019!$G$11-H1204)*9.92/20.72</f>
        <v>0</v>
      </c>
      <c r="M1204">
        <f t="shared" si="146"/>
        <v>0</v>
      </c>
      <c r="N1204">
        <f t="shared" si="147"/>
        <v>0</v>
      </c>
      <c r="O1204" s="48">
        <f>IF(M1204=0,0, M1204/(DC_2019!$G$11))</f>
        <v>0</v>
      </c>
      <c r="P1204" s="48">
        <f>IF(OR(O1204&lt;Summary!$G$6, O1204 = Summary!$G$6), O1204, Summary!$G$6)</f>
        <v>0</v>
      </c>
      <c r="Q1204">
        <f>P1204*DC_2019!$G$11</f>
        <v>0</v>
      </c>
      <c r="R1204">
        <f t="shared" si="148"/>
        <v>0</v>
      </c>
      <c r="S1204">
        <f t="shared" si="149"/>
        <v>0</v>
      </c>
      <c r="T1204">
        <f t="shared" si="150"/>
        <v>0</v>
      </c>
      <c r="U1204">
        <f t="shared" si="151"/>
        <v>0</v>
      </c>
    </row>
    <row r="1205" spans="1:21">
      <c r="A1205">
        <v>2</v>
      </c>
      <c r="B1205">
        <v>20</v>
      </c>
      <c r="C1205">
        <v>3</v>
      </c>
      <c r="D1205">
        <f>'[5]2019'!P1205</f>
        <v>0</v>
      </c>
      <c r="E1205">
        <f>'[5]2019'!Q1205</f>
        <v>0</v>
      </c>
      <c r="F1205">
        <f t="shared" si="144"/>
        <v>0</v>
      </c>
      <c r="G1205">
        <f t="shared" si="145"/>
        <v>0</v>
      </c>
      <c r="H1205" s="3">
        <f>DC_2019!K1205</f>
        <v>2.5046640305379388</v>
      </c>
      <c r="I1205" s="48">
        <f>IF(F1205=0,0,IF(H1205&gt;DC_2019!$G$11,0,F1205/((DC_2019!$G$11-H1205)*9.92/20.72)))</f>
        <v>0</v>
      </c>
      <c r="J1205" s="48">
        <f>IF(OR(I1205&lt;Summary!$F$6, I1205=Summary!$F$6), I1205, Summary!$F$6)</f>
        <v>0</v>
      </c>
      <c r="K1205" s="3">
        <f>[2]Intensity!D1208</f>
        <v>447.03925020541305</v>
      </c>
      <c r="L1205">
        <f>J1205*(DC_2019!$G$11-H1205)*9.92/20.72</f>
        <v>0</v>
      </c>
      <c r="M1205">
        <f t="shared" si="146"/>
        <v>0</v>
      </c>
      <c r="N1205">
        <f t="shared" si="147"/>
        <v>0</v>
      </c>
      <c r="O1205" s="48">
        <f>IF(M1205=0,0, M1205/(DC_2019!$G$11))</f>
        <v>0</v>
      </c>
      <c r="P1205" s="48">
        <f>IF(OR(O1205&lt;Summary!$G$6, O1205 = Summary!$G$6), O1205, Summary!$G$6)</f>
        <v>0</v>
      </c>
      <c r="Q1205">
        <f>P1205*DC_2019!$G$11</f>
        <v>0</v>
      </c>
      <c r="R1205">
        <f t="shared" si="148"/>
        <v>0</v>
      </c>
      <c r="S1205">
        <f t="shared" si="149"/>
        <v>0</v>
      </c>
      <c r="T1205">
        <f t="shared" si="150"/>
        <v>0</v>
      </c>
      <c r="U1205">
        <f t="shared" si="151"/>
        <v>0</v>
      </c>
    </row>
    <row r="1206" spans="1:21">
      <c r="A1206">
        <v>2</v>
      </c>
      <c r="B1206">
        <v>20</v>
      </c>
      <c r="C1206">
        <v>4</v>
      </c>
      <c r="D1206">
        <f>'[5]2019'!P1206</f>
        <v>0</v>
      </c>
      <c r="E1206">
        <f>'[5]2019'!Q1206</f>
        <v>0</v>
      </c>
      <c r="F1206">
        <f t="shared" si="144"/>
        <v>0</v>
      </c>
      <c r="G1206">
        <f t="shared" si="145"/>
        <v>0</v>
      </c>
      <c r="H1206" s="3">
        <f>DC_2019!K1206</f>
        <v>2.7437596730828857</v>
      </c>
      <c r="I1206" s="48">
        <f>IF(F1206=0,0,IF(H1206&gt;DC_2019!$G$11,0,F1206/((DC_2019!$G$11-H1206)*9.92/20.72)))</f>
        <v>0</v>
      </c>
      <c r="J1206" s="48">
        <f>IF(OR(I1206&lt;Summary!$F$6, I1206=Summary!$F$6), I1206, Summary!$F$6)</f>
        <v>0</v>
      </c>
      <c r="K1206" s="3">
        <f>[2]Intensity!D1209</f>
        <v>453.67575126417518</v>
      </c>
      <c r="L1206">
        <f>J1206*(DC_2019!$G$11-H1206)*9.92/20.72</f>
        <v>0</v>
      </c>
      <c r="M1206">
        <f t="shared" si="146"/>
        <v>0</v>
      </c>
      <c r="N1206">
        <f t="shared" si="147"/>
        <v>0</v>
      </c>
      <c r="O1206" s="48">
        <f>IF(M1206=0,0, M1206/(DC_2019!$G$11))</f>
        <v>0</v>
      </c>
      <c r="P1206" s="48">
        <f>IF(OR(O1206&lt;Summary!$G$6, O1206 = Summary!$G$6), O1206, Summary!$G$6)</f>
        <v>0</v>
      </c>
      <c r="Q1206">
        <f>P1206*DC_2019!$G$11</f>
        <v>0</v>
      </c>
      <c r="R1206">
        <f t="shared" si="148"/>
        <v>0</v>
      </c>
      <c r="S1206">
        <f t="shared" si="149"/>
        <v>0</v>
      </c>
      <c r="T1206">
        <f t="shared" si="150"/>
        <v>0</v>
      </c>
      <c r="U1206">
        <f t="shared" si="151"/>
        <v>0</v>
      </c>
    </row>
    <row r="1207" spans="1:21">
      <c r="A1207">
        <v>2</v>
      </c>
      <c r="B1207">
        <v>20</v>
      </c>
      <c r="C1207">
        <v>5</v>
      </c>
      <c r="D1207">
        <f>'[5]2019'!P1207</f>
        <v>0</v>
      </c>
      <c r="E1207">
        <f>'[5]2019'!Q1207</f>
        <v>0</v>
      </c>
      <c r="F1207">
        <f t="shared" si="144"/>
        <v>0</v>
      </c>
      <c r="G1207">
        <f t="shared" si="145"/>
        <v>0</v>
      </c>
      <c r="H1207" s="3">
        <f>DC_2019!K1207</f>
        <v>2.9828553156278756</v>
      </c>
      <c r="I1207" s="48">
        <f>IF(F1207=0,0,IF(H1207&gt;DC_2019!$G$11,0,F1207/((DC_2019!$G$11-H1207)*9.92/20.72)))</f>
        <v>0</v>
      </c>
      <c r="J1207" s="48">
        <f>IF(OR(I1207&lt;Summary!$F$6, I1207=Summary!$F$6), I1207, Summary!$F$6)</f>
        <v>0</v>
      </c>
      <c r="K1207" s="3">
        <f>[2]Intensity!D1210</f>
        <v>465.09172350258893</v>
      </c>
      <c r="L1207">
        <f>J1207*(DC_2019!$G$11-H1207)*9.92/20.72</f>
        <v>0</v>
      </c>
      <c r="M1207">
        <f t="shared" si="146"/>
        <v>0</v>
      </c>
      <c r="N1207">
        <f t="shared" si="147"/>
        <v>0</v>
      </c>
      <c r="O1207" s="48">
        <f>IF(M1207=0,0, M1207/(DC_2019!$G$11))</f>
        <v>0</v>
      </c>
      <c r="P1207" s="48">
        <f>IF(OR(O1207&lt;Summary!$G$6, O1207 = Summary!$G$6), O1207, Summary!$G$6)</f>
        <v>0</v>
      </c>
      <c r="Q1207">
        <f>P1207*DC_2019!$G$11</f>
        <v>0</v>
      </c>
      <c r="R1207">
        <f t="shared" si="148"/>
        <v>0</v>
      </c>
      <c r="S1207">
        <f t="shared" si="149"/>
        <v>0</v>
      </c>
      <c r="T1207">
        <f t="shared" si="150"/>
        <v>0</v>
      </c>
      <c r="U1207">
        <f t="shared" si="151"/>
        <v>0</v>
      </c>
    </row>
    <row r="1208" spans="1:21">
      <c r="A1208">
        <v>2</v>
      </c>
      <c r="B1208">
        <v>20</v>
      </c>
      <c r="C1208">
        <v>6</v>
      </c>
      <c r="D1208">
        <f>'[5]2019'!P1208</f>
        <v>0.22932725057639999</v>
      </c>
      <c r="E1208">
        <f>'[5]2019'!Q1208</f>
        <v>0</v>
      </c>
      <c r="F1208">
        <f t="shared" si="144"/>
        <v>0.22932725057639999</v>
      </c>
      <c r="G1208">
        <f t="shared" si="145"/>
        <v>11</v>
      </c>
      <c r="H1208" s="3">
        <f>DC_2019!K1208</f>
        <v>3.8155677100286325</v>
      </c>
      <c r="I1208" s="48">
        <f>IF(F1208=0,0,IF(H1208&gt;DC_2019!$G$11,0,F1208/((DC_2019!$G$11-H1208)*9.92/20.72)))</f>
        <v>9.6193328123937952E-2</v>
      </c>
      <c r="J1208" s="48">
        <f>IF(OR(I1208&lt;Summary!$F$6, I1208=Summary!$F$6), I1208, Summary!$F$6)</f>
        <v>9.6193328123937952E-2</v>
      </c>
      <c r="K1208" s="3">
        <f>[2]Intensity!D1211</f>
        <v>469.07078520573884</v>
      </c>
      <c r="L1208">
        <f>J1208*(DC_2019!$G$11-H1208)*9.92/20.72</f>
        <v>0.22932725057639999</v>
      </c>
      <c r="M1208">
        <f t="shared" si="146"/>
        <v>0</v>
      </c>
      <c r="N1208">
        <f t="shared" si="147"/>
        <v>105.04811374060478</v>
      </c>
      <c r="O1208" s="48">
        <f>IF(M1208=0,0, M1208/(DC_2019!$G$11))</f>
        <v>0</v>
      </c>
      <c r="P1208" s="48">
        <f>IF(OR(O1208&lt;Summary!$G$6, O1208 = Summary!$G$6), O1208, Summary!$G$6)</f>
        <v>0</v>
      </c>
      <c r="Q1208">
        <f>P1208*DC_2019!$G$11</f>
        <v>0</v>
      </c>
      <c r="R1208">
        <f t="shared" si="148"/>
        <v>0.22932725057639999</v>
      </c>
      <c r="S1208">
        <f t="shared" si="149"/>
        <v>0</v>
      </c>
      <c r="T1208">
        <f t="shared" si="150"/>
        <v>0</v>
      </c>
      <c r="U1208">
        <f t="shared" si="151"/>
        <v>105.04811374060478</v>
      </c>
    </row>
    <row r="1209" spans="1:21">
      <c r="A1209">
        <v>2</v>
      </c>
      <c r="B1209">
        <v>20</v>
      </c>
      <c r="C1209">
        <v>7</v>
      </c>
      <c r="D1209">
        <f>'[5]2019'!P1209</f>
        <v>1.3333333333333333</v>
      </c>
      <c r="E1209">
        <f>'[5]2019'!Q1209</f>
        <v>1.0666770140330084</v>
      </c>
      <c r="F1209">
        <f t="shared" si="144"/>
        <v>2.4000103473663419</v>
      </c>
      <c r="G1209">
        <f t="shared" si="145"/>
        <v>27.444533067338892</v>
      </c>
      <c r="H1209" s="3">
        <f>DC_2019!K1209</f>
        <v>4.1618441540741822</v>
      </c>
      <c r="I1209" s="48">
        <f>IF(F1209=0,0,IF(H1209&gt;DC_2019!$G$11,0,F1209/((DC_2019!$G$11-H1209)*9.92/20.72)))</f>
        <v>1.0819436773272124</v>
      </c>
      <c r="J1209" s="48">
        <f>IF(OR(I1209&lt;Summary!$F$6, I1209=Summary!$F$6), I1209, Summary!$F$6)</f>
        <v>1.0819436773272124</v>
      </c>
      <c r="K1209" s="3">
        <f>[2]Intensity!D1212</f>
        <v>473.68749743294865</v>
      </c>
      <c r="L1209">
        <f>J1209*(DC_2019!$G$11-H1209)*9.92/20.72</f>
        <v>2.4000103473663419</v>
      </c>
      <c r="M1209">
        <f t="shared" si="146"/>
        <v>0</v>
      </c>
      <c r="N1209">
        <f t="shared" si="147"/>
        <v>1070.9877319168932</v>
      </c>
      <c r="O1209" s="48">
        <f>IF(M1209=0,0, M1209/(DC_2019!$G$11))</f>
        <v>0</v>
      </c>
      <c r="P1209" s="48">
        <f>IF(OR(O1209&lt;Summary!$G$6, O1209 = Summary!$G$6), O1209, Summary!$G$6)</f>
        <v>0</v>
      </c>
      <c r="Q1209">
        <f>P1209*DC_2019!$G$11</f>
        <v>0</v>
      </c>
      <c r="R1209">
        <f t="shared" si="148"/>
        <v>2.4000103473663419</v>
      </c>
      <c r="S1209">
        <f t="shared" si="149"/>
        <v>0</v>
      </c>
      <c r="T1209">
        <f t="shared" si="150"/>
        <v>0</v>
      </c>
      <c r="U1209">
        <f t="shared" si="151"/>
        <v>1070.9877319168932</v>
      </c>
    </row>
    <row r="1210" spans="1:21">
      <c r="A1210">
        <v>2</v>
      </c>
      <c r="B1210">
        <v>20</v>
      </c>
      <c r="C1210">
        <v>8</v>
      </c>
      <c r="D1210">
        <f>'[5]2019'!P1210</f>
        <v>0</v>
      </c>
      <c r="E1210">
        <f>'[5]2019'!Q1210</f>
        <v>151.74874777178465</v>
      </c>
      <c r="F1210">
        <f t="shared" si="144"/>
        <v>151.74874777178465</v>
      </c>
      <c r="G1210">
        <f t="shared" si="145"/>
        <v>48</v>
      </c>
      <c r="H1210" s="3">
        <f>DC_2019!K1210</f>
        <v>4.8131736502287907</v>
      </c>
      <c r="I1210" s="48">
        <f>IF(F1210=0,0,IF(H1210&gt;DC_2019!$G$11,0,F1210/((DC_2019!$G$11-H1210)*9.92/20.72)))</f>
        <v>79.599377693839699</v>
      </c>
      <c r="J1210" s="48">
        <f>IF(OR(I1210&lt;Summary!$F$6, I1210=Summary!$F$6), I1210, Summary!$F$6)</f>
        <v>79.599377693839699</v>
      </c>
      <c r="K1210" s="3">
        <f>[2]Intensity!D1213</f>
        <v>476.41393372740703</v>
      </c>
      <c r="L1210">
        <f>J1210*(DC_2019!$G$11-H1210)*9.92/20.72</f>
        <v>151.74874777178468</v>
      </c>
      <c r="M1210">
        <f t="shared" si="146"/>
        <v>0</v>
      </c>
      <c r="N1210">
        <f t="shared" si="147"/>
        <v>65011.277971118368</v>
      </c>
      <c r="O1210" s="48">
        <f>IF(M1210=0,0, M1210/(DC_2019!$G$11))</f>
        <v>0</v>
      </c>
      <c r="P1210" s="48">
        <f>IF(OR(O1210&lt;Summary!$G$6, O1210 = Summary!$G$6), O1210, Summary!$G$6)</f>
        <v>0</v>
      </c>
      <c r="Q1210">
        <f>P1210*DC_2019!$G$11</f>
        <v>0</v>
      </c>
      <c r="R1210">
        <f t="shared" si="148"/>
        <v>151.74874777178468</v>
      </c>
      <c r="S1210">
        <f t="shared" si="149"/>
        <v>0</v>
      </c>
      <c r="T1210">
        <f t="shared" si="150"/>
        <v>0</v>
      </c>
      <c r="U1210">
        <f t="shared" si="151"/>
        <v>65011.277971118368</v>
      </c>
    </row>
    <row r="1211" spans="1:21">
      <c r="A1211">
        <v>2</v>
      </c>
      <c r="B1211">
        <v>20</v>
      </c>
      <c r="C1211">
        <v>9</v>
      </c>
      <c r="D1211">
        <f>'[5]2019'!P1211</f>
        <v>8.4999998410542496E-2</v>
      </c>
      <c r="E1211">
        <f>'[5]2019'!Q1211</f>
        <v>354.40826874510844</v>
      </c>
      <c r="F1211">
        <f t="shared" si="144"/>
        <v>354.49326874351897</v>
      </c>
      <c r="G1211">
        <f t="shared" si="145"/>
        <v>47.991128181495981</v>
      </c>
      <c r="H1211" s="3">
        <f>DC_2019!K1211</f>
        <v>5.6953541127609633</v>
      </c>
      <c r="I1211" s="48">
        <f>IF(F1211=0,0,IF(H1211&gt;DC_2019!$G$11,0,F1211/((DC_2019!$G$11-H1211)*9.92/20.72)))</f>
        <v>238.86889187607972</v>
      </c>
      <c r="J1211" s="48">
        <f>IF(OR(I1211&lt;Summary!$F$6, I1211=Summary!$F$6), I1211, Summary!$F$6)</f>
        <v>238.86889187607972</v>
      </c>
      <c r="K1211" s="3">
        <f>[2]Intensity!D1214</f>
        <v>480.42516621698667</v>
      </c>
      <c r="L1211">
        <f>J1211*(DC_2019!$G$11-H1211)*9.92/20.72</f>
        <v>354.49326874351897</v>
      </c>
      <c r="M1211">
        <f t="shared" si="146"/>
        <v>0</v>
      </c>
      <c r="N1211">
        <f t="shared" si="147"/>
        <v>153294.9556591603</v>
      </c>
      <c r="O1211" s="48">
        <f>IF(M1211=0,0, M1211/(DC_2019!$G$11))</f>
        <v>0</v>
      </c>
      <c r="P1211" s="48">
        <f>IF(OR(O1211&lt;Summary!$G$6, O1211 = Summary!$G$6), O1211, Summary!$G$6)</f>
        <v>0</v>
      </c>
      <c r="Q1211">
        <f>P1211*DC_2019!$G$11</f>
        <v>0</v>
      </c>
      <c r="R1211">
        <f t="shared" si="148"/>
        <v>354.49326874351897</v>
      </c>
      <c r="S1211">
        <f t="shared" si="149"/>
        <v>0</v>
      </c>
      <c r="T1211">
        <f t="shared" si="150"/>
        <v>0</v>
      </c>
      <c r="U1211">
        <f t="shared" si="151"/>
        <v>153294.9556591603</v>
      </c>
    </row>
    <row r="1212" spans="1:21">
      <c r="A1212">
        <v>2</v>
      </c>
      <c r="B1212">
        <v>20</v>
      </c>
      <c r="C1212">
        <v>10</v>
      </c>
      <c r="D1212">
        <f>'[5]2019'!P1212</f>
        <v>1.7999999920527134</v>
      </c>
      <c r="E1212">
        <f>'[5]2019'!Q1212</f>
        <v>447.33023457657009</v>
      </c>
      <c r="F1212">
        <f t="shared" si="144"/>
        <v>449.13023456862283</v>
      </c>
      <c r="G1212">
        <f t="shared" si="145"/>
        <v>47.851713390504834</v>
      </c>
      <c r="H1212" s="3">
        <f>DC_2019!K1212</f>
        <v>7.8307255104390014</v>
      </c>
      <c r="I1212" s="48">
        <f>IF(F1212=0,0,IF(H1212&gt;DC_2019!$G$11,0,F1212/((DC_2019!$G$11-H1212)*9.92/20.72)))</f>
        <v>972.7548859796949</v>
      </c>
      <c r="J1212" s="48">
        <f>IF(OR(I1212&lt;Summary!$F$6, I1212=Summary!$F$6), I1212, Summary!$F$6)</f>
        <v>288</v>
      </c>
      <c r="K1212" s="3">
        <f>[2]Intensity!D1215</f>
        <v>486.7617819666811</v>
      </c>
      <c r="L1212">
        <f>J1212*(DC_2019!$G$11-H1212)*9.92/20.72</f>
        <v>132.97235451610302</v>
      </c>
      <c r="M1212">
        <f t="shared" si="146"/>
        <v>316.15788005251977</v>
      </c>
      <c r="N1212">
        <f t="shared" si="147"/>
        <v>58362.905239398402</v>
      </c>
      <c r="O1212" s="48">
        <f>IF(M1212=0,0, M1212/(DC_2019!$G$11))</f>
        <v>35.947036572495008</v>
      </c>
      <c r="P1212" s="48">
        <f>IF(OR(O1212&lt;Summary!$G$6, O1212 = Summary!$G$6), O1212, Summary!$G$6)</f>
        <v>0</v>
      </c>
      <c r="Q1212">
        <f>P1212*DC_2019!$G$11</f>
        <v>0</v>
      </c>
      <c r="R1212">
        <f t="shared" si="148"/>
        <v>132.97235451610302</v>
      </c>
      <c r="S1212">
        <f t="shared" si="149"/>
        <v>316.15788005251977</v>
      </c>
      <c r="T1212">
        <f t="shared" si="150"/>
        <v>0</v>
      </c>
      <c r="U1212">
        <f t="shared" si="151"/>
        <v>58362.905239398402</v>
      </c>
    </row>
    <row r="1213" spans="1:21">
      <c r="A1213">
        <v>2</v>
      </c>
      <c r="B1213">
        <v>20</v>
      </c>
      <c r="C1213">
        <v>11</v>
      </c>
      <c r="D1213">
        <f>'[5]2019'!P1213</f>
        <v>4.650000035762786</v>
      </c>
      <c r="E1213">
        <f>'[5]2019'!Q1213</f>
        <v>399.99057331336354</v>
      </c>
      <c r="F1213">
        <f t="shared" si="144"/>
        <v>404.64057334912633</v>
      </c>
      <c r="G1213">
        <f t="shared" si="145"/>
        <v>47.574807835261794</v>
      </c>
      <c r="H1213" s="3">
        <f>DC_2019!K1213</f>
        <v>8.8448208140001583</v>
      </c>
      <c r="I1213" s="48">
        <f>IF(F1213=0,0,IF(H1213&gt;DC_2019!$G$11,0,F1213/((DC_2019!$G$11-H1213)*9.92/20.72)))</f>
        <v>0</v>
      </c>
      <c r="J1213" s="48">
        <f>IF(OR(I1213&lt;Summary!$F$6, I1213=Summary!$F$6), I1213, Summary!$F$6)</f>
        <v>0</v>
      </c>
      <c r="K1213" s="3">
        <f>[2]Intensity!D1216</f>
        <v>489.33902932578115</v>
      </c>
      <c r="L1213">
        <f>J1213*(DC_2019!$G$11-H1213)*9.92/20.72</f>
        <v>0</v>
      </c>
      <c r="M1213">
        <f t="shared" si="146"/>
        <v>404.64057334912633</v>
      </c>
      <c r="N1213">
        <f t="shared" si="147"/>
        <v>0</v>
      </c>
      <c r="O1213" s="48">
        <f>IF(M1213=0,0, M1213/(DC_2019!$G$11))</f>
        <v>46.007486786285668</v>
      </c>
      <c r="P1213" s="48">
        <f>IF(OR(O1213&lt;Summary!$G$6, O1213 = Summary!$G$6), O1213, Summary!$G$6)</f>
        <v>0</v>
      </c>
      <c r="Q1213">
        <f>P1213*DC_2019!$G$11</f>
        <v>0</v>
      </c>
      <c r="R1213">
        <f t="shared" si="148"/>
        <v>0</v>
      </c>
      <c r="S1213">
        <f t="shared" si="149"/>
        <v>404.64057334912633</v>
      </c>
      <c r="T1213">
        <f t="shared" si="150"/>
        <v>0</v>
      </c>
      <c r="U1213">
        <f t="shared" si="151"/>
        <v>0</v>
      </c>
    </row>
    <row r="1214" spans="1:21">
      <c r="A1214">
        <v>2</v>
      </c>
      <c r="B1214">
        <v>20</v>
      </c>
      <c r="C1214">
        <v>12</v>
      </c>
      <c r="D1214">
        <f>'[5]2019'!P1214</f>
        <v>7.4783333937327079</v>
      </c>
      <c r="E1214">
        <f>'[5]2019'!Q1214</f>
        <v>399.43183829745857</v>
      </c>
      <c r="F1214">
        <f t="shared" si="144"/>
        <v>406.91017169119129</v>
      </c>
      <c r="G1214">
        <f t="shared" si="145"/>
        <v>47.320001428280584</v>
      </c>
      <c r="H1214" s="3">
        <f>DC_2019!K1214</f>
        <v>8.919022899762318</v>
      </c>
      <c r="I1214" s="48">
        <f>IF(F1214=0,0,IF(H1214&gt;DC_2019!$G$11,0,F1214/((DC_2019!$G$11-H1214)*9.92/20.72)))</f>
        <v>0</v>
      </c>
      <c r="J1214" s="48">
        <f>IF(OR(I1214&lt;Summary!$F$6, I1214=Summary!$F$6), I1214, Summary!$F$6)</f>
        <v>0</v>
      </c>
      <c r="K1214" s="3">
        <f>[2]Intensity!D1217</f>
        <v>486.58613067893197</v>
      </c>
      <c r="L1214">
        <f>J1214*(DC_2019!$G$11-H1214)*9.92/20.72</f>
        <v>0</v>
      </c>
      <c r="M1214">
        <f t="shared" si="146"/>
        <v>406.91017169119129</v>
      </c>
      <c r="N1214">
        <f t="shared" si="147"/>
        <v>0</v>
      </c>
      <c r="O1214" s="48">
        <f>IF(M1214=0,0, M1214/(DC_2019!$G$11))</f>
        <v>46.265539296612253</v>
      </c>
      <c r="P1214" s="48">
        <f>IF(OR(O1214&lt;Summary!$G$6, O1214 = Summary!$G$6), O1214, Summary!$G$6)</f>
        <v>0</v>
      </c>
      <c r="Q1214">
        <f>P1214*DC_2019!$G$11</f>
        <v>0</v>
      </c>
      <c r="R1214">
        <f t="shared" si="148"/>
        <v>0</v>
      </c>
      <c r="S1214">
        <f t="shared" si="149"/>
        <v>406.91017169119129</v>
      </c>
      <c r="T1214">
        <f t="shared" si="150"/>
        <v>0</v>
      </c>
      <c r="U1214">
        <f t="shared" si="151"/>
        <v>0</v>
      </c>
    </row>
    <row r="1215" spans="1:21">
      <c r="A1215">
        <v>2</v>
      </c>
      <c r="B1215">
        <v>20</v>
      </c>
      <c r="C1215">
        <v>13</v>
      </c>
      <c r="D1215">
        <f>'[5]2019'!P1215</f>
        <v>9.5816667079925555</v>
      </c>
      <c r="E1215">
        <f>'[5]2019'!Q1215</f>
        <v>335.73613521446561</v>
      </c>
      <c r="F1215">
        <f t="shared" si="144"/>
        <v>345.31780192245816</v>
      </c>
      <c r="G1215">
        <f t="shared" si="145"/>
        <v>46.97334667885054</v>
      </c>
      <c r="H1215" s="3">
        <f>DC_2019!K1215</f>
        <v>8.9932249964925521</v>
      </c>
      <c r="I1215" s="48">
        <f>IF(F1215=0,0,IF(H1215&gt;DC_2019!$G$11,0,F1215/((DC_2019!$G$11-H1215)*9.92/20.72)))</f>
        <v>0</v>
      </c>
      <c r="J1215" s="48">
        <f>IF(OR(I1215&lt;Summary!$F$6, I1215=Summary!$F$6), I1215, Summary!$F$6)</f>
        <v>0</v>
      </c>
      <c r="K1215" s="3">
        <f>[2]Intensity!D1218</f>
        <v>481.75440323015482</v>
      </c>
      <c r="L1215">
        <f>J1215*(DC_2019!$G$11-H1215)*9.92/20.72</f>
        <v>0</v>
      </c>
      <c r="M1215">
        <f t="shared" si="146"/>
        <v>345.31780192245816</v>
      </c>
      <c r="N1215">
        <f t="shared" si="147"/>
        <v>0</v>
      </c>
      <c r="O1215" s="48">
        <f>IF(M1215=0,0, M1215/(DC_2019!$G$11))</f>
        <v>39.262509138719338</v>
      </c>
      <c r="P1215" s="48">
        <f>IF(OR(O1215&lt;Summary!$G$6, O1215 = Summary!$G$6), O1215, Summary!$G$6)</f>
        <v>0</v>
      </c>
      <c r="Q1215">
        <f>P1215*DC_2019!$G$11</f>
        <v>0</v>
      </c>
      <c r="R1215">
        <f t="shared" si="148"/>
        <v>0</v>
      </c>
      <c r="S1215">
        <f t="shared" si="149"/>
        <v>345.31780192245816</v>
      </c>
      <c r="T1215">
        <f t="shared" si="150"/>
        <v>0</v>
      </c>
      <c r="U1215">
        <f t="shared" si="151"/>
        <v>0</v>
      </c>
    </row>
    <row r="1216" spans="1:21">
      <c r="A1216">
        <v>2</v>
      </c>
      <c r="B1216">
        <v>20</v>
      </c>
      <c r="C1216">
        <v>14</v>
      </c>
      <c r="D1216">
        <f>'[5]2019'!P1216</f>
        <v>2.9364773580113854</v>
      </c>
      <c r="E1216">
        <f>'[5]2019'!Q1216</f>
        <v>57.318489598041999</v>
      </c>
      <c r="F1216">
        <f t="shared" si="144"/>
        <v>60.254966956053387</v>
      </c>
      <c r="G1216">
        <f t="shared" si="145"/>
        <v>46.196834755122111</v>
      </c>
      <c r="H1216" s="3">
        <f>DC_2019!K1216</f>
        <v>8.6716825919579197</v>
      </c>
      <c r="I1216" s="48">
        <f>IF(F1216=0,0,IF(H1216&gt;DC_2019!$G$11,0,F1216/((DC_2019!$G$11-H1216)*9.92/20.72)))</f>
        <v>1019.7291848069807</v>
      </c>
      <c r="J1216" s="48">
        <f>IF(OR(I1216&lt;Summary!$F$6, I1216=Summary!$F$6), I1216, Summary!$F$6)</f>
        <v>288</v>
      </c>
      <c r="K1216" s="3">
        <f>[2]Intensity!D1219</f>
        <v>477.8980787444188</v>
      </c>
      <c r="L1216">
        <f>J1216*(DC_2019!$G$11-H1216)*9.92/20.72</f>
        <v>17.0176854226528</v>
      </c>
      <c r="M1216">
        <f t="shared" si="146"/>
        <v>43.237281533400591</v>
      </c>
      <c r="N1216">
        <f t="shared" si="147"/>
        <v>7346.5559667777343</v>
      </c>
      <c r="O1216" s="48">
        <f>IF(M1216=0,0, M1216/(DC_2019!$G$11))</f>
        <v>4.9160632666129453</v>
      </c>
      <c r="P1216" s="48">
        <f>IF(OR(O1216&lt;Summary!$G$6, O1216 = Summary!$G$6), O1216, Summary!$G$6)</f>
        <v>0</v>
      </c>
      <c r="Q1216">
        <f>P1216*DC_2019!$G$11</f>
        <v>0</v>
      </c>
      <c r="R1216">
        <f t="shared" si="148"/>
        <v>17.0176854226528</v>
      </c>
      <c r="S1216">
        <f t="shared" si="149"/>
        <v>43.237281533400591</v>
      </c>
      <c r="T1216">
        <f t="shared" si="150"/>
        <v>0</v>
      </c>
      <c r="U1216">
        <f t="shared" si="151"/>
        <v>7346.5559667777343</v>
      </c>
    </row>
    <row r="1217" spans="1:21">
      <c r="A1217">
        <v>2</v>
      </c>
      <c r="B1217">
        <v>20</v>
      </c>
      <c r="C1217">
        <v>15</v>
      </c>
      <c r="D1217">
        <f>'[5]2019'!P1217</f>
        <v>0</v>
      </c>
      <c r="E1217">
        <f>'[5]2019'!Q1217</f>
        <v>14.697284319400801</v>
      </c>
      <c r="F1217">
        <f t="shared" si="144"/>
        <v>14.697284319400801</v>
      </c>
      <c r="G1217">
        <f t="shared" si="145"/>
        <v>48</v>
      </c>
      <c r="H1217" s="3">
        <f>DC_2019!K1217</f>
        <v>9.7105119131583315</v>
      </c>
      <c r="I1217" s="48">
        <f>IF(F1217=0,0,IF(H1217&gt;DC_2019!$G$11,0,F1217/((DC_2019!$G$11-H1217)*9.92/20.72)))</f>
        <v>0</v>
      </c>
      <c r="J1217" s="48">
        <f>IF(OR(I1217&lt;Summary!$F$6, I1217=Summary!$F$6), I1217, Summary!$F$6)</f>
        <v>0</v>
      </c>
      <c r="K1217" s="3">
        <f>[2]Intensity!D1220</f>
        <v>478.60062084584968</v>
      </c>
      <c r="L1217">
        <f>J1217*(DC_2019!$G$11-H1217)*9.92/20.72</f>
        <v>0</v>
      </c>
      <c r="M1217">
        <f t="shared" si="146"/>
        <v>14.697284319400801</v>
      </c>
      <c r="N1217">
        <f t="shared" si="147"/>
        <v>0</v>
      </c>
      <c r="O1217" s="48">
        <f>IF(M1217=0,0, M1217/(DC_2019!$G$11))</f>
        <v>1.6710759094731198</v>
      </c>
      <c r="P1217" s="48">
        <f>IF(OR(O1217&lt;Summary!$G$6, O1217 = Summary!$G$6), O1217, Summary!$G$6)</f>
        <v>0</v>
      </c>
      <c r="Q1217">
        <f>P1217*DC_2019!$G$11</f>
        <v>0</v>
      </c>
      <c r="R1217">
        <f t="shared" si="148"/>
        <v>0</v>
      </c>
      <c r="S1217">
        <f t="shared" si="149"/>
        <v>14.697284319400801</v>
      </c>
      <c r="T1217">
        <f t="shared" si="150"/>
        <v>0</v>
      </c>
      <c r="U1217">
        <f t="shared" si="151"/>
        <v>0</v>
      </c>
    </row>
    <row r="1218" spans="1:21">
      <c r="A1218">
        <v>2</v>
      </c>
      <c r="B1218">
        <v>20</v>
      </c>
      <c r="C1218">
        <v>16</v>
      </c>
      <c r="D1218">
        <f>'[5]2019'!P1218</f>
        <v>0</v>
      </c>
      <c r="E1218">
        <f>'[5]2019'!Q1218</f>
        <v>6.2666694268034995</v>
      </c>
      <c r="F1218">
        <f t="shared" ref="F1218:F1281" si="152">D1218+E1218</f>
        <v>6.2666694268034995</v>
      </c>
      <c r="G1218">
        <f t="shared" ref="G1218:G1281" si="153">IF(F1218=0, 0, 11*D1218/F1218+48*E1218/F1218)</f>
        <v>48</v>
      </c>
      <c r="H1218" s="3">
        <f>DC_2019!K1218</f>
        <v>10.254660607825436</v>
      </c>
      <c r="I1218" s="48">
        <f>IF(F1218=0,0,IF(H1218&gt;DC_2019!$G$11,0,F1218/((DC_2019!$G$11-H1218)*9.92/20.72)))</f>
        <v>0</v>
      </c>
      <c r="J1218" s="48">
        <f>IF(OR(I1218&lt;Summary!$F$6, I1218=Summary!$F$6), I1218, Summary!$F$6)</f>
        <v>0</v>
      </c>
      <c r="K1218" s="3">
        <f>[2]Intensity!D1221</f>
        <v>486.07044585602415</v>
      </c>
      <c r="L1218">
        <f>J1218*(DC_2019!$G$11-H1218)*9.92/20.72</f>
        <v>0</v>
      </c>
      <c r="M1218">
        <f t="shared" si="146"/>
        <v>6.2666694268034995</v>
      </c>
      <c r="N1218">
        <f t="shared" si="147"/>
        <v>0</v>
      </c>
      <c r="O1218" s="48">
        <f>IF(M1218=0,0, M1218/(DC_2019!$G$11))</f>
        <v>0.71251804647608474</v>
      </c>
      <c r="P1218" s="48">
        <f>IF(OR(O1218&lt;Summary!$G$6, O1218 = Summary!$G$6), O1218, Summary!$G$6)</f>
        <v>0</v>
      </c>
      <c r="Q1218">
        <f>P1218*DC_2019!$G$11</f>
        <v>0</v>
      </c>
      <c r="R1218">
        <f t="shared" si="148"/>
        <v>0</v>
      </c>
      <c r="S1218">
        <f t="shared" si="149"/>
        <v>6.2666694268034995</v>
      </c>
      <c r="T1218">
        <f t="shared" si="150"/>
        <v>0</v>
      </c>
      <c r="U1218">
        <f t="shared" si="151"/>
        <v>0</v>
      </c>
    </row>
    <row r="1219" spans="1:21">
      <c r="A1219">
        <v>2</v>
      </c>
      <c r="B1219">
        <v>20</v>
      </c>
      <c r="C1219">
        <v>17</v>
      </c>
      <c r="D1219">
        <f>'[5]2019'!P1219</f>
        <v>0</v>
      </c>
      <c r="E1219">
        <f>'[5]2019'!Q1219</f>
        <v>0</v>
      </c>
      <c r="F1219">
        <f t="shared" si="152"/>
        <v>0</v>
      </c>
      <c r="G1219">
        <f t="shared" si="153"/>
        <v>0</v>
      </c>
      <c r="H1219" s="3">
        <f>DC_2019!K1219</f>
        <v>10.271149971189596</v>
      </c>
      <c r="I1219" s="48">
        <f>IF(F1219=0,0,IF(H1219&gt;DC_2019!$G$11,0,F1219/((DC_2019!$G$11-H1219)*9.92/20.72)))</f>
        <v>0</v>
      </c>
      <c r="J1219" s="48">
        <f>IF(OR(I1219&lt;Summary!$F$6, I1219=Summary!$F$6), I1219, Summary!$F$6)</f>
        <v>0</v>
      </c>
      <c r="K1219" s="3">
        <f>[2]Intensity!D1222</f>
        <v>484.10139373238093</v>
      </c>
      <c r="L1219">
        <f>J1219*(DC_2019!$G$11-H1219)*9.92/20.72</f>
        <v>0</v>
      </c>
      <c r="M1219">
        <f t="shared" ref="M1219:M1282" si="154">F1219-L1219</f>
        <v>0</v>
      </c>
      <c r="N1219">
        <f t="shared" ref="N1219:N1282" si="155">(K1219-G1219)*L1219</f>
        <v>0</v>
      </c>
      <c r="O1219" s="48">
        <f>IF(M1219=0,0, M1219/(DC_2019!$G$11))</f>
        <v>0</v>
      </c>
      <c r="P1219" s="48">
        <f>IF(OR(O1219&lt;Summary!$G$6, O1219 = Summary!$G$6), O1219, Summary!$G$6)</f>
        <v>0</v>
      </c>
      <c r="Q1219">
        <f>P1219*DC_2019!$G$11</f>
        <v>0</v>
      </c>
      <c r="R1219">
        <f t="shared" ref="R1219:R1282" si="156">L1219+Q1219</f>
        <v>0</v>
      </c>
      <c r="S1219">
        <f t="shared" ref="S1219:S1282" si="157">F1219-R1219</f>
        <v>0</v>
      </c>
      <c r="T1219">
        <f t="shared" ref="T1219:T1282" si="158">(K1219-G1219)*Q1219</f>
        <v>0</v>
      </c>
      <c r="U1219">
        <f t="shared" ref="U1219:U1282" si="159">N1219+T1219</f>
        <v>0</v>
      </c>
    </row>
    <row r="1220" spans="1:21">
      <c r="A1220">
        <v>2</v>
      </c>
      <c r="B1220">
        <v>20</v>
      </c>
      <c r="C1220">
        <v>18</v>
      </c>
      <c r="D1220">
        <f>'[5]2019'!P1220</f>
        <v>0</v>
      </c>
      <c r="E1220">
        <f>'[5]2019'!Q1220</f>
        <v>0</v>
      </c>
      <c r="F1220">
        <f t="shared" si="152"/>
        <v>0</v>
      </c>
      <c r="G1220">
        <f t="shared" si="153"/>
        <v>0</v>
      </c>
      <c r="H1220" s="3">
        <f>DC_2019!K1220</f>
        <v>10.633915767628306</v>
      </c>
      <c r="I1220" s="48">
        <f>IF(F1220=0,0,IF(H1220&gt;DC_2019!$G$11,0,F1220/((DC_2019!$G$11-H1220)*9.92/20.72)))</f>
        <v>0</v>
      </c>
      <c r="J1220" s="48">
        <f>IF(OR(I1220&lt;Summary!$F$6, I1220=Summary!$F$6), I1220, Summary!$F$6)</f>
        <v>0</v>
      </c>
      <c r="K1220" s="3">
        <f>[2]Intensity!D1223</f>
        <v>473.53393531474603</v>
      </c>
      <c r="L1220">
        <f>J1220*(DC_2019!$G$11-H1220)*9.92/20.72</f>
        <v>0</v>
      </c>
      <c r="M1220">
        <f t="shared" si="154"/>
        <v>0</v>
      </c>
      <c r="N1220">
        <f t="shared" si="155"/>
        <v>0</v>
      </c>
      <c r="O1220" s="48">
        <f>IF(M1220=0,0, M1220/(DC_2019!$G$11))</f>
        <v>0</v>
      </c>
      <c r="P1220" s="48">
        <f>IF(OR(O1220&lt;Summary!$G$6, O1220 = Summary!$G$6), O1220, Summary!$G$6)</f>
        <v>0</v>
      </c>
      <c r="Q1220">
        <f>P1220*DC_2019!$G$11</f>
        <v>0</v>
      </c>
      <c r="R1220">
        <f t="shared" si="156"/>
        <v>0</v>
      </c>
      <c r="S1220">
        <f t="shared" si="157"/>
        <v>0</v>
      </c>
      <c r="T1220">
        <f t="shared" si="158"/>
        <v>0</v>
      </c>
      <c r="U1220">
        <f t="shared" si="159"/>
        <v>0</v>
      </c>
    </row>
    <row r="1221" spans="1:21">
      <c r="A1221">
        <v>2</v>
      </c>
      <c r="B1221">
        <v>20</v>
      </c>
      <c r="C1221">
        <v>19</v>
      </c>
      <c r="D1221">
        <f>'[5]2019'!P1221</f>
        <v>0</v>
      </c>
      <c r="E1221">
        <f>'[5]2019'!Q1221</f>
        <v>0</v>
      </c>
      <c r="F1221">
        <f t="shared" si="152"/>
        <v>0</v>
      </c>
      <c r="G1221">
        <f t="shared" si="153"/>
        <v>0</v>
      </c>
      <c r="H1221" s="3">
        <f>DC_2019!K1221</f>
        <v>11.771681214142479</v>
      </c>
      <c r="I1221" s="48">
        <f>IF(F1221=0,0,IF(H1221&gt;DC_2019!$G$11,0,F1221/((DC_2019!$G$11-H1221)*9.92/20.72)))</f>
        <v>0</v>
      </c>
      <c r="J1221" s="48">
        <f>IF(OR(I1221&lt;Summary!$F$6, I1221=Summary!$F$6), I1221, Summary!$F$6)</f>
        <v>0</v>
      </c>
      <c r="K1221" s="3">
        <f>[2]Intensity!D1224</f>
        <v>455.3260203232719</v>
      </c>
      <c r="L1221">
        <f>J1221*(DC_2019!$G$11-H1221)*9.92/20.72</f>
        <v>0</v>
      </c>
      <c r="M1221">
        <f t="shared" si="154"/>
        <v>0</v>
      </c>
      <c r="N1221">
        <f t="shared" si="155"/>
        <v>0</v>
      </c>
      <c r="O1221" s="48">
        <f>IF(M1221=0,0, M1221/(DC_2019!$G$11))</f>
        <v>0</v>
      </c>
      <c r="P1221" s="48">
        <f>IF(OR(O1221&lt;Summary!$G$6, O1221 = Summary!$G$6), O1221, Summary!$G$6)</f>
        <v>0</v>
      </c>
      <c r="Q1221">
        <f>P1221*DC_2019!$G$11</f>
        <v>0</v>
      </c>
      <c r="R1221">
        <f t="shared" si="156"/>
        <v>0</v>
      </c>
      <c r="S1221">
        <f t="shared" si="157"/>
        <v>0</v>
      </c>
      <c r="T1221">
        <f t="shared" si="158"/>
        <v>0</v>
      </c>
      <c r="U1221">
        <f t="shared" si="159"/>
        <v>0</v>
      </c>
    </row>
    <row r="1222" spans="1:21">
      <c r="A1222">
        <v>2</v>
      </c>
      <c r="B1222">
        <v>20</v>
      </c>
      <c r="C1222">
        <v>20</v>
      </c>
      <c r="D1222">
        <f>'[5]2019'!P1222</f>
        <v>0</v>
      </c>
      <c r="E1222">
        <f>'[5]2019'!Q1222</f>
        <v>0</v>
      </c>
      <c r="F1222">
        <f t="shared" si="152"/>
        <v>0</v>
      </c>
      <c r="G1222">
        <f t="shared" si="153"/>
        <v>0</v>
      </c>
      <c r="H1222" s="3">
        <f>DC_2019!K1222</f>
        <v>11.375936712913994</v>
      </c>
      <c r="I1222" s="48">
        <f>IF(F1222=0,0,IF(H1222&gt;DC_2019!$G$11,0,F1222/((DC_2019!$G$11-H1222)*9.92/20.72)))</f>
        <v>0</v>
      </c>
      <c r="J1222" s="48">
        <f>IF(OR(I1222&lt;Summary!$F$6, I1222=Summary!$F$6), I1222, Summary!$F$6)</f>
        <v>0</v>
      </c>
      <c r="K1222" s="3">
        <f>[2]Intensity!D1225</f>
        <v>441.74157691151515</v>
      </c>
      <c r="L1222">
        <f>J1222*(DC_2019!$G$11-H1222)*9.92/20.72</f>
        <v>0</v>
      </c>
      <c r="M1222">
        <f t="shared" si="154"/>
        <v>0</v>
      </c>
      <c r="N1222">
        <f t="shared" si="155"/>
        <v>0</v>
      </c>
      <c r="O1222" s="48">
        <f>IF(M1222=0,0, M1222/(DC_2019!$G$11))</f>
        <v>0</v>
      </c>
      <c r="P1222" s="48">
        <f>IF(OR(O1222&lt;Summary!$G$6, O1222 = Summary!$G$6), O1222, Summary!$G$6)</f>
        <v>0</v>
      </c>
      <c r="Q1222">
        <f>P1222*DC_2019!$G$11</f>
        <v>0</v>
      </c>
      <c r="R1222">
        <f t="shared" si="156"/>
        <v>0</v>
      </c>
      <c r="S1222">
        <f t="shared" si="157"/>
        <v>0</v>
      </c>
      <c r="T1222">
        <f t="shared" si="158"/>
        <v>0</v>
      </c>
      <c r="U1222">
        <f t="shared" si="159"/>
        <v>0</v>
      </c>
    </row>
    <row r="1223" spans="1:21">
      <c r="A1223">
        <v>2</v>
      </c>
      <c r="B1223">
        <v>20</v>
      </c>
      <c r="C1223">
        <v>21</v>
      </c>
      <c r="D1223">
        <f>'[5]2019'!P1223</f>
        <v>0</v>
      </c>
      <c r="E1223">
        <f>'[5]2019'!Q1223</f>
        <v>0</v>
      </c>
      <c r="F1223">
        <f t="shared" si="152"/>
        <v>0</v>
      </c>
      <c r="G1223">
        <f t="shared" si="153"/>
        <v>0</v>
      </c>
      <c r="H1223" s="3">
        <f>DC_2019!K1223</f>
        <v>8.6716825919579197</v>
      </c>
      <c r="I1223" s="48">
        <f>IF(F1223=0,0,IF(H1223&gt;DC_2019!$G$11,0,F1223/((DC_2019!$G$11-H1223)*9.92/20.72)))</f>
        <v>0</v>
      </c>
      <c r="J1223" s="48">
        <f>IF(OR(I1223&lt;Summary!$F$6, I1223=Summary!$F$6), I1223, Summary!$F$6)</f>
        <v>0</v>
      </c>
      <c r="K1223" s="3">
        <f>[2]Intensity!D1226</f>
        <v>436.37596714327486</v>
      </c>
      <c r="L1223">
        <f>J1223*(DC_2019!$G$11-H1223)*9.92/20.72</f>
        <v>0</v>
      </c>
      <c r="M1223">
        <f t="shared" si="154"/>
        <v>0</v>
      </c>
      <c r="N1223">
        <f t="shared" si="155"/>
        <v>0</v>
      </c>
      <c r="O1223" s="48">
        <f>IF(M1223=0,0, M1223/(DC_2019!$G$11))</f>
        <v>0</v>
      </c>
      <c r="P1223" s="48">
        <f>IF(OR(O1223&lt;Summary!$G$6, O1223 = Summary!$G$6), O1223, Summary!$G$6)</f>
        <v>0</v>
      </c>
      <c r="Q1223">
        <f>P1223*DC_2019!$G$11</f>
        <v>0</v>
      </c>
      <c r="R1223">
        <f t="shared" si="156"/>
        <v>0</v>
      </c>
      <c r="S1223">
        <f t="shared" si="157"/>
        <v>0</v>
      </c>
      <c r="T1223">
        <f t="shared" si="158"/>
        <v>0</v>
      </c>
      <c r="U1223">
        <f t="shared" si="159"/>
        <v>0</v>
      </c>
    </row>
    <row r="1224" spans="1:21">
      <c r="A1224">
        <v>2</v>
      </c>
      <c r="B1224">
        <v>20</v>
      </c>
      <c r="C1224">
        <v>22</v>
      </c>
      <c r="D1224">
        <f>'[5]2019'!P1224</f>
        <v>0</v>
      </c>
      <c r="E1224">
        <f>'[5]2019'!Q1224</f>
        <v>0</v>
      </c>
      <c r="F1224">
        <f t="shared" si="152"/>
        <v>0</v>
      </c>
      <c r="G1224">
        <f t="shared" si="153"/>
        <v>0</v>
      </c>
      <c r="H1224" s="3">
        <f>DC_2019!K1224</f>
        <v>5.1264713894914129</v>
      </c>
      <c r="I1224" s="48">
        <f>IF(F1224=0,0,IF(H1224&gt;DC_2019!$G$11,0,F1224/((DC_2019!$G$11-H1224)*9.92/20.72)))</f>
        <v>0</v>
      </c>
      <c r="J1224" s="48">
        <f>IF(OR(I1224&lt;Summary!$F$6, I1224=Summary!$F$6), I1224, Summary!$F$6)</f>
        <v>0</v>
      </c>
      <c r="K1224" s="3">
        <f>[2]Intensity!D1227</f>
        <v>435.73799407897462</v>
      </c>
      <c r="L1224">
        <f>J1224*(DC_2019!$G$11-H1224)*9.92/20.72</f>
        <v>0</v>
      </c>
      <c r="M1224">
        <f t="shared" si="154"/>
        <v>0</v>
      </c>
      <c r="N1224">
        <f t="shared" si="155"/>
        <v>0</v>
      </c>
      <c r="O1224" s="48">
        <f>IF(M1224=0,0, M1224/(DC_2019!$G$11))</f>
        <v>0</v>
      </c>
      <c r="P1224" s="48">
        <f>IF(OR(O1224&lt;Summary!$G$6, O1224 = Summary!$G$6), O1224, Summary!$G$6)</f>
        <v>0</v>
      </c>
      <c r="Q1224">
        <f>P1224*DC_2019!$G$11</f>
        <v>0</v>
      </c>
      <c r="R1224">
        <f t="shared" si="156"/>
        <v>0</v>
      </c>
      <c r="S1224">
        <f t="shared" si="157"/>
        <v>0</v>
      </c>
      <c r="T1224">
        <f t="shared" si="158"/>
        <v>0</v>
      </c>
      <c r="U1224">
        <f t="shared" si="159"/>
        <v>0</v>
      </c>
    </row>
    <row r="1225" spans="1:21">
      <c r="A1225">
        <v>2</v>
      </c>
      <c r="B1225">
        <v>20</v>
      </c>
      <c r="C1225">
        <v>23</v>
      </c>
      <c r="D1225">
        <f>'[5]2019'!P1225</f>
        <v>0</v>
      </c>
      <c r="E1225">
        <f>'[5]2019'!Q1225</f>
        <v>0</v>
      </c>
      <c r="F1225">
        <f t="shared" si="152"/>
        <v>0</v>
      </c>
      <c r="G1225">
        <f t="shared" si="153"/>
        <v>0</v>
      </c>
      <c r="H1225" s="3">
        <f>DC_2019!K1225</f>
        <v>3.6506741641857294</v>
      </c>
      <c r="I1225" s="48">
        <f>IF(F1225=0,0,IF(H1225&gt;DC_2019!$G$11,0,F1225/((DC_2019!$G$11-H1225)*9.92/20.72)))</f>
        <v>0</v>
      </c>
      <c r="J1225" s="48">
        <f>IF(OR(I1225&lt;Summary!$F$6, I1225=Summary!$F$6), I1225, Summary!$F$6)</f>
        <v>0</v>
      </c>
      <c r="K1225" s="3">
        <f>[2]Intensity!D1228</f>
        <v>435.38278924638394</v>
      </c>
      <c r="L1225">
        <f>J1225*(DC_2019!$G$11-H1225)*9.92/20.72</f>
        <v>0</v>
      </c>
      <c r="M1225">
        <f t="shared" si="154"/>
        <v>0</v>
      </c>
      <c r="N1225">
        <f t="shared" si="155"/>
        <v>0</v>
      </c>
      <c r="O1225" s="48">
        <f>IF(M1225=0,0, M1225/(DC_2019!$G$11))</f>
        <v>0</v>
      </c>
      <c r="P1225" s="48">
        <f>IF(OR(O1225&lt;Summary!$G$6, O1225 = Summary!$G$6), O1225, Summary!$G$6)</f>
        <v>0</v>
      </c>
      <c r="Q1225">
        <f>P1225*DC_2019!$G$11</f>
        <v>0</v>
      </c>
      <c r="R1225">
        <f t="shared" si="156"/>
        <v>0</v>
      </c>
      <c r="S1225">
        <f t="shared" si="157"/>
        <v>0</v>
      </c>
      <c r="T1225">
        <f t="shared" si="158"/>
        <v>0</v>
      </c>
      <c r="U1225">
        <f t="shared" si="159"/>
        <v>0</v>
      </c>
    </row>
    <row r="1226" spans="1:21">
      <c r="A1226">
        <v>2</v>
      </c>
      <c r="B1226">
        <v>21</v>
      </c>
      <c r="C1226">
        <v>0</v>
      </c>
      <c r="D1226">
        <f>'[5]2019'!P1226</f>
        <v>0</v>
      </c>
      <c r="E1226">
        <f>'[5]2019'!Q1226</f>
        <v>0</v>
      </c>
      <c r="F1226">
        <f t="shared" si="152"/>
        <v>0</v>
      </c>
      <c r="G1226">
        <f t="shared" si="153"/>
        <v>0</v>
      </c>
      <c r="H1226" s="3">
        <f>DC_2019!K1226</f>
        <v>2.9993446680265516</v>
      </c>
      <c r="I1226" s="48">
        <f>IF(F1226=0,0,IF(H1226&gt;DC_2019!$G$11,0,F1226/((DC_2019!$G$11-H1226)*9.92/20.72)))</f>
        <v>0</v>
      </c>
      <c r="J1226" s="48">
        <f>IF(OR(I1226&lt;Summary!$F$6, I1226=Summary!$F$6), I1226, Summary!$F$6)</f>
        <v>0</v>
      </c>
      <c r="K1226" s="3">
        <f>[2]Intensity!D1229</f>
        <v>442.96415627777606</v>
      </c>
      <c r="L1226">
        <f>J1226*(DC_2019!$G$11-H1226)*9.92/20.72</f>
        <v>0</v>
      </c>
      <c r="M1226">
        <f t="shared" si="154"/>
        <v>0</v>
      </c>
      <c r="N1226">
        <f t="shared" si="155"/>
        <v>0</v>
      </c>
      <c r="O1226" s="48">
        <f>IF(M1226=0,0, M1226/(DC_2019!$G$11))</f>
        <v>0</v>
      </c>
      <c r="P1226" s="48">
        <f>IF(OR(O1226&lt;Summary!$G$6, O1226 = Summary!$G$6), O1226, Summary!$G$6)</f>
        <v>0</v>
      </c>
      <c r="Q1226">
        <f>P1226*DC_2019!$G$11</f>
        <v>0</v>
      </c>
      <c r="R1226">
        <f t="shared" si="156"/>
        <v>0</v>
      </c>
      <c r="S1226">
        <f t="shared" si="157"/>
        <v>0</v>
      </c>
      <c r="T1226">
        <f t="shared" si="158"/>
        <v>0</v>
      </c>
      <c r="U1226">
        <f t="shared" si="159"/>
        <v>0</v>
      </c>
    </row>
    <row r="1227" spans="1:21">
      <c r="A1227">
        <v>2</v>
      </c>
      <c r="B1227">
        <v>21</v>
      </c>
      <c r="C1227">
        <v>1</v>
      </c>
      <c r="D1227">
        <f>'[5]2019'!P1227</f>
        <v>0</v>
      </c>
      <c r="E1227">
        <f>'[5]2019'!Q1227</f>
        <v>0</v>
      </c>
      <c r="F1227">
        <f t="shared" si="152"/>
        <v>0</v>
      </c>
      <c r="G1227">
        <f t="shared" si="153"/>
        <v>0</v>
      </c>
      <c r="H1227" s="3">
        <f>DC_2019!K1227</f>
        <v>2.6942916049500596</v>
      </c>
      <c r="I1227" s="48">
        <f>IF(F1227=0,0,IF(H1227&gt;DC_2019!$G$11,0,F1227/((DC_2019!$G$11-H1227)*9.92/20.72)))</f>
        <v>0</v>
      </c>
      <c r="J1227" s="48">
        <f>IF(OR(I1227&lt;Summary!$F$6, I1227=Summary!$F$6), I1227, Summary!$F$6)</f>
        <v>0</v>
      </c>
      <c r="K1227" s="3">
        <f>[2]Intensity!D1230</f>
        <v>449.53508769069231</v>
      </c>
      <c r="L1227">
        <f>J1227*(DC_2019!$G$11-H1227)*9.92/20.72</f>
        <v>0</v>
      </c>
      <c r="M1227">
        <f t="shared" si="154"/>
        <v>0</v>
      </c>
      <c r="N1227">
        <f t="shared" si="155"/>
        <v>0</v>
      </c>
      <c r="O1227" s="48">
        <f>IF(M1227=0,0, M1227/(DC_2019!$G$11))</f>
        <v>0</v>
      </c>
      <c r="P1227" s="48">
        <f>IF(OR(O1227&lt;Summary!$G$6, O1227 = Summary!$G$6), O1227, Summary!$G$6)</f>
        <v>0</v>
      </c>
      <c r="Q1227">
        <f>P1227*DC_2019!$G$11</f>
        <v>0</v>
      </c>
      <c r="R1227">
        <f t="shared" si="156"/>
        <v>0</v>
      </c>
      <c r="S1227">
        <f t="shared" si="157"/>
        <v>0</v>
      </c>
      <c r="T1227">
        <f t="shared" si="158"/>
        <v>0</v>
      </c>
      <c r="U1227">
        <f t="shared" si="159"/>
        <v>0</v>
      </c>
    </row>
    <row r="1228" spans="1:21">
      <c r="A1228">
        <v>2</v>
      </c>
      <c r="B1228">
        <v>21</v>
      </c>
      <c r="C1228">
        <v>2</v>
      </c>
      <c r="D1228">
        <f>'[5]2019'!P1228</f>
        <v>0</v>
      </c>
      <c r="E1228">
        <f>'[5]2019'!Q1228</f>
        <v>0</v>
      </c>
      <c r="F1228">
        <f t="shared" si="152"/>
        <v>0</v>
      </c>
      <c r="G1228">
        <f t="shared" si="153"/>
        <v>0</v>
      </c>
      <c r="H1228" s="3">
        <f>DC_2019!K1228</f>
        <v>2.5871108034494563</v>
      </c>
      <c r="I1228" s="48">
        <f>IF(F1228=0,0,IF(H1228&gt;DC_2019!$G$11,0,F1228/((DC_2019!$G$11-H1228)*9.92/20.72)))</f>
        <v>0</v>
      </c>
      <c r="J1228" s="48">
        <f>IF(OR(I1228&lt;Summary!$F$6, I1228=Summary!$F$6), I1228, Summary!$F$6)</f>
        <v>0</v>
      </c>
      <c r="K1228" s="3">
        <f>[2]Intensity!D1231</f>
        <v>462.84965284111325</v>
      </c>
      <c r="L1228">
        <f>J1228*(DC_2019!$G$11-H1228)*9.92/20.72</f>
        <v>0</v>
      </c>
      <c r="M1228">
        <f t="shared" si="154"/>
        <v>0</v>
      </c>
      <c r="N1228">
        <f t="shared" si="155"/>
        <v>0</v>
      </c>
      <c r="O1228" s="48">
        <f>IF(M1228=0,0, M1228/(DC_2019!$G$11))</f>
        <v>0</v>
      </c>
      <c r="P1228" s="48">
        <f>IF(OR(O1228&lt;Summary!$G$6, O1228 = Summary!$G$6), O1228, Summary!$G$6)</f>
        <v>0</v>
      </c>
      <c r="Q1228">
        <f>P1228*DC_2019!$G$11</f>
        <v>0</v>
      </c>
      <c r="R1228">
        <f t="shared" si="156"/>
        <v>0</v>
      </c>
      <c r="S1228">
        <f t="shared" si="157"/>
        <v>0</v>
      </c>
      <c r="T1228">
        <f t="shared" si="158"/>
        <v>0</v>
      </c>
      <c r="U1228">
        <f t="shared" si="159"/>
        <v>0</v>
      </c>
    </row>
    <row r="1229" spans="1:21">
      <c r="A1229">
        <v>2</v>
      </c>
      <c r="B1229">
        <v>21</v>
      </c>
      <c r="C1229">
        <v>3</v>
      </c>
      <c r="D1229">
        <f>'[5]2019'!P1229</f>
        <v>0</v>
      </c>
      <c r="E1229">
        <f>'[5]2019'!Q1229</f>
        <v>0</v>
      </c>
      <c r="F1229">
        <f t="shared" si="152"/>
        <v>0</v>
      </c>
      <c r="G1229">
        <f t="shared" si="153"/>
        <v>0</v>
      </c>
      <c r="H1229" s="3">
        <f>DC_2019!K1229</f>
        <v>2.6200895191878577</v>
      </c>
      <c r="I1229" s="48">
        <f>IF(F1229=0,0,IF(H1229&gt;DC_2019!$G$11,0,F1229/((DC_2019!$G$11-H1229)*9.92/20.72)))</f>
        <v>0</v>
      </c>
      <c r="J1229" s="48">
        <f>IF(OR(I1229&lt;Summary!$F$6, I1229=Summary!$F$6), I1229, Summary!$F$6)</f>
        <v>0</v>
      </c>
      <c r="K1229" s="3">
        <f>[2]Intensity!D1232</f>
        <v>473.11744835369751</v>
      </c>
      <c r="L1229">
        <f>J1229*(DC_2019!$G$11-H1229)*9.92/20.72</f>
        <v>0</v>
      </c>
      <c r="M1229">
        <f t="shared" si="154"/>
        <v>0</v>
      </c>
      <c r="N1229">
        <f t="shared" si="155"/>
        <v>0</v>
      </c>
      <c r="O1229" s="48">
        <f>IF(M1229=0,0, M1229/(DC_2019!$G$11))</f>
        <v>0</v>
      </c>
      <c r="P1229" s="48">
        <f>IF(OR(O1229&lt;Summary!$G$6, O1229 = Summary!$G$6), O1229, Summary!$G$6)</f>
        <v>0</v>
      </c>
      <c r="Q1229">
        <f>P1229*DC_2019!$G$11</f>
        <v>0</v>
      </c>
      <c r="R1229">
        <f t="shared" si="156"/>
        <v>0</v>
      </c>
      <c r="S1229">
        <f t="shared" si="157"/>
        <v>0</v>
      </c>
      <c r="T1229">
        <f t="shared" si="158"/>
        <v>0</v>
      </c>
      <c r="U1229">
        <f t="shared" si="159"/>
        <v>0</v>
      </c>
    </row>
    <row r="1230" spans="1:21">
      <c r="A1230">
        <v>2</v>
      </c>
      <c r="B1230">
        <v>21</v>
      </c>
      <c r="C1230">
        <v>4</v>
      </c>
      <c r="D1230">
        <f>'[5]2019'!P1230</f>
        <v>0</v>
      </c>
      <c r="E1230">
        <f>'[5]2019'!Q1230</f>
        <v>0</v>
      </c>
      <c r="F1230">
        <f t="shared" si="152"/>
        <v>0</v>
      </c>
      <c r="G1230">
        <f t="shared" si="153"/>
        <v>0</v>
      </c>
      <c r="H1230" s="3">
        <f>DC_2019!K1230</f>
        <v>2.6448235477741227</v>
      </c>
      <c r="I1230" s="48">
        <f>IF(F1230=0,0,IF(H1230&gt;DC_2019!$G$11,0,F1230/((DC_2019!$G$11-H1230)*9.92/20.72)))</f>
        <v>0</v>
      </c>
      <c r="J1230" s="48">
        <f>IF(OR(I1230&lt;Summary!$F$6, I1230=Summary!$F$6), I1230, Summary!$F$6)</f>
        <v>0</v>
      </c>
      <c r="K1230" s="3">
        <f>[2]Intensity!D1233</f>
        <v>478.23367216732805</v>
      </c>
      <c r="L1230">
        <f>J1230*(DC_2019!$G$11-H1230)*9.92/20.72</f>
        <v>0</v>
      </c>
      <c r="M1230">
        <f t="shared" si="154"/>
        <v>0</v>
      </c>
      <c r="N1230">
        <f t="shared" si="155"/>
        <v>0</v>
      </c>
      <c r="O1230" s="48">
        <f>IF(M1230=0,0, M1230/(DC_2019!$G$11))</f>
        <v>0</v>
      </c>
      <c r="P1230" s="48">
        <f>IF(OR(O1230&lt;Summary!$G$6, O1230 = Summary!$G$6), O1230, Summary!$G$6)</f>
        <v>0</v>
      </c>
      <c r="Q1230">
        <f>P1230*DC_2019!$G$11</f>
        <v>0</v>
      </c>
      <c r="R1230">
        <f t="shared" si="156"/>
        <v>0</v>
      </c>
      <c r="S1230">
        <f t="shared" si="157"/>
        <v>0</v>
      </c>
      <c r="T1230">
        <f t="shared" si="158"/>
        <v>0</v>
      </c>
      <c r="U1230">
        <f t="shared" si="159"/>
        <v>0</v>
      </c>
    </row>
    <row r="1231" spans="1:21">
      <c r="A1231">
        <v>2</v>
      </c>
      <c r="B1231">
        <v>21</v>
      </c>
      <c r="C1231">
        <v>5</v>
      </c>
      <c r="D1231">
        <f>'[5]2019'!P1231</f>
        <v>0</v>
      </c>
      <c r="E1231">
        <f>'[5]2019'!Q1231</f>
        <v>0</v>
      </c>
      <c r="F1231">
        <f t="shared" si="152"/>
        <v>0</v>
      </c>
      <c r="G1231">
        <f t="shared" si="153"/>
        <v>0</v>
      </c>
      <c r="H1231" s="3">
        <f>DC_2019!K1231</f>
        <v>3.2137062710261599</v>
      </c>
      <c r="I1231" s="48">
        <f>IF(F1231=0,0,IF(H1231&gt;DC_2019!$G$11,0,F1231/((DC_2019!$G$11-H1231)*9.92/20.72)))</f>
        <v>0</v>
      </c>
      <c r="J1231" s="48">
        <f>IF(OR(I1231&lt;Summary!$F$6, I1231=Summary!$F$6), I1231, Summary!$F$6)</f>
        <v>0</v>
      </c>
      <c r="K1231" s="3">
        <f>[2]Intensity!D1234</f>
        <v>487.38092782108458</v>
      </c>
      <c r="L1231">
        <f>J1231*(DC_2019!$G$11-H1231)*9.92/20.72</f>
        <v>0</v>
      </c>
      <c r="M1231">
        <f t="shared" si="154"/>
        <v>0</v>
      </c>
      <c r="N1231">
        <f t="shared" si="155"/>
        <v>0</v>
      </c>
      <c r="O1231" s="48">
        <f>IF(M1231=0,0, M1231/(DC_2019!$G$11))</f>
        <v>0</v>
      </c>
      <c r="P1231" s="48">
        <f>IF(OR(O1231&lt;Summary!$G$6, O1231 = Summary!$G$6), O1231, Summary!$G$6)</f>
        <v>0</v>
      </c>
      <c r="Q1231">
        <f>P1231*DC_2019!$G$11</f>
        <v>0</v>
      </c>
      <c r="R1231">
        <f t="shared" si="156"/>
        <v>0</v>
      </c>
      <c r="S1231">
        <f t="shared" si="157"/>
        <v>0</v>
      </c>
      <c r="T1231">
        <f t="shared" si="158"/>
        <v>0</v>
      </c>
      <c r="U1231">
        <f t="shared" si="159"/>
        <v>0</v>
      </c>
    </row>
    <row r="1232" spans="1:21">
      <c r="A1232">
        <v>2</v>
      </c>
      <c r="B1232">
        <v>21</v>
      </c>
      <c r="C1232">
        <v>6</v>
      </c>
      <c r="D1232">
        <f>'[5]2019'!P1232</f>
        <v>0</v>
      </c>
      <c r="E1232">
        <f>'[5]2019'!Q1232</f>
        <v>0</v>
      </c>
      <c r="F1232">
        <f t="shared" si="152"/>
        <v>0</v>
      </c>
      <c r="G1232">
        <f t="shared" si="153"/>
        <v>0</v>
      </c>
      <c r="H1232" s="3">
        <f>DC_2019!K1232</f>
        <v>4.3349823760834552</v>
      </c>
      <c r="I1232" s="48">
        <f>IF(F1232=0,0,IF(H1232&gt;DC_2019!$G$11,0,F1232/((DC_2019!$G$11-H1232)*9.92/20.72)))</f>
        <v>0</v>
      </c>
      <c r="J1232" s="48">
        <f>IF(OR(I1232&lt;Summary!$F$6, I1232=Summary!$F$6), I1232, Summary!$F$6)</f>
        <v>0</v>
      </c>
      <c r="K1232" s="3">
        <f>[2]Intensity!D1235</f>
        <v>490.19894030173953</v>
      </c>
      <c r="L1232">
        <f>J1232*(DC_2019!$G$11-H1232)*9.92/20.72</f>
        <v>0</v>
      </c>
      <c r="M1232">
        <f t="shared" si="154"/>
        <v>0</v>
      </c>
      <c r="N1232">
        <f t="shared" si="155"/>
        <v>0</v>
      </c>
      <c r="O1232" s="48">
        <f>IF(M1232=0,0, M1232/(DC_2019!$G$11))</f>
        <v>0</v>
      </c>
      <c r="P1232" s="48">
        <f>IF(OR(O1232&lt;Summary!$G$6, O1232 = Summary!$G$6), O1232, Summary!$G$6)</f>
        <v>0</v>
      </c>
      <c r="Q1232">
        <f>P1232*DC_2019!$G$11</f>
        <v>0</v>
      </c>
      <c r="R1232">
        <f t="shared" si="156"/>
        <v>0</v>
      </c>
      <c r="S1232">
        <f t="shared" si="157"/>
        <v>0</v>
      </c>
      <c r="T1232">
        <f t="shared" si="158"/>
        <v>0</v>
      </c>
      <c r="U1232">
        <f t="shared" si="159"/>
        <v>0</v>
      </c>
    </row>
    <row r="1233" spans="1:21">
      <c r="A1233">
        <v>2</v>
      </c>
      <c r="B1233">
        <v>21</v>
      </c>
      <c r="C1233">
        <v>7</v>
      </c>
      <c r="D1233">
        <f>'[5]2019'!P1233</f>
        <v>0</v>
      </c>
      <c r="E1233">
        <f>'[5]2019'!Q1233</f>
        <v>0.96709067086139999</v>
      </c>
      <c r="F1233">
        <f t="shared" si="152"/>
        <v>0.96709067086139999</v>
      </c>
      <c r="G1233">
        <f t="shared" si="153"/>
        <v>48</v>
      </c>
      <c r="H1233" s="3">
        <f>DC_2019!K1233</f>
        <v>4.5740780186451708</v>
      </c>
      <c r="I1233" s="48">
        <f>IF(F1233=0,0,IF(H1233&gt;DC_2019!$G$11,0,F1233/((DC_2019!$G$11-H1233)*9.92/20.72)))</f>
        <v>0.47855006162439484</v>
      </c>
      <c r="J1233" s="48">
        <f>IF(OR(I1233&lt;Summary!$F$6, I1233=Summary!$F$6), I1233, Summary!$F$6)</f>
        <v>0.47855006162439484</v>
      </c>
      <c r="K1233" s="3">
        <f>[2]Intensity!D1236</f>
        <v>485.5008260180262</v>
      </c>
      <c r="L1233">
        <f>J1233*(DC_2019!$G$11-H1233)*9.92/20.72</f>
        <v>0.96709067086139988</v>
      </c>
      <c r="M1233">
        <f t="shared" si="154"/>
        <v>0</v>
      </c>
      <c r="N1233">
        <f t="shared" si="155"/>
        <v>423.10296733618958</v>
      </c>
      <c r="O1233" s="48">
        <f>IF(M1233=0,0, M1233/(DC_2019!$G$11))</f>
        <v>0</v>
      </c>
      <c r="P1233" s="48">
        <f>IF(OR(O1233&lt;Summary!$G$6, O1233 = Summary!$G$6), O1233, Summary!$G$6)</f>
        <v>0</v>
      </c>
      <c r="Q1233">
        <f>P1233*DC_2019!$G$11</f>
        <v>0</v>
      </c>
      <c r="R1233">
        <f t="shared" si="156"/>
        <v>0.96709067086139988</v>
      </c>
      <c r="S1233">
        <f t="shared" si="157"/>
        <v>0</v>
      </c>
      <c r="T1233">
        <f t="shared" si="158"/>
        <v>0</v>
      </c>
      <c r="U1233">
        <f t="shared" si="159"/>
        <v>423.10296733618958</v>
      </c>
    </row>
    <row r="1234" spans="1:21">
      <c r="A1234">
        <v>2</v>
      </c>
      <c r="B1234">
        <v>21</v>
      </c>
      <c r="C1234">
        <v>8</v>
      </c>
      <c r="D1234">
        <f>'[5]2019'!P1234</f>
        <v>0</v>
      </c>
      <c r="E1234">
        <f>'[5]2019'!Q1234</f>
        <v>6.9404948830932769</v>
      </c>
      <c r="F1234">
        <f t="shared" si="152"/>
        <v>6.9404948830932769</v>
      </c>
      <c r="G1234">
        <f t="shared" si="153"/>
        <v>48</v>
      </c>
      <c r="H1234" s="3">
        <f>DC_2019!K1234</f>
        <v>5.505726538329669</v>
      </c>
      <c r="I1234" s="48">
        <f>IF(F1234=0,0,IF(H1234&gt;DC_2019!$G$11,0,F1234/((DC_2019!$G$11-H1234)*9.92/20.72)))</f>
        <v>4.4071209600930574</v>
      </c>
      <c r="J1234" s="48">
        <f>IF(OR(I1234&lt;Summary!$F$6, I1234=Summary!$F$6), I1234, Summary!$F$6)</f>
        <v>4.4071209600930574</v>
      </c>
      <c r="K1234" s="3">
        <f>[2]Intensity!D1237</f>
        <v>477.60893252578882</v>
      </c>
      <c r="L1234">
        <f>J1234*(DC_2019!$G$11-H1234)*9.92/20.72</f>
        <v>6.940494883093276</v>
      </c>
      <c r="M1234">
        <f t="shared" si="154"/>
        <v>0</v>
      </c>
      <c r="N1234">
        <f t="shared" si="155"/>
        <v>2981.6985979264018</v>
      </c>
      <c r="O1234" s="48">
        <f>IF(M1234=0,0, M1234/(DC_2019!$G$11))</f>
        <v>0</v>
      </c>
      <c r="P1234" s="48">
        <f>IF(OR(O1234&lt;Summary!$G$6, O1234 = Summary!$G$6), O1234, Summary!$G$6)</f>
        <v>0</v>
      </c>
      <c r="Q1234">
        <f>P1234*DC_2019!$G$11</f>
        <v>0</v>
      </c>
      <c r="R1234">
        <f t="shared" si="156"/>
        <v>6.940494883093276</v>
      </c>
      <c r="S1234">
        <f t="shared" si="157"/>
        <v>0</v>
      </c>
      <c r="T1234">
        <f t="shared" si="158"/>
        <v>0</v>
      </c>
      <c r="U1234">
        <f t="shared" si="159"/>
        <v>2981.6985979264018</v>
      </c>
    </row>
    <row r="1235" spans="1:21">
      <c r="A1235">
        <v>2</v>
      </c>
      <c r="B1235">
        <v>21</v>
      </c>
      <c r="C1235">
        <v>9</v>
      </c>
      <c r="D1235">
        <f>'[5]2019'!P1235</f>
        <v>1.4250000317891418</v>
      </c>
      <c r="E1235">
        <f>'[5]2019'!Q1235</f>
        <v>15.555714164741074</v>
      </c>
      <c r="F1235">
        <f t="shared" si="152"/>
        <v>16.980714196530215</v>
      </c>
      <c r="G1235">
        <f t="shared" si="153"/>
        <v>44.895006855072566</v>
      </c>
      <c r="H1235" s="3">
        <f>DC_2019!K1235</f>
        <v>6.5940239276812136</v>
      </c>
      <c r="I1235" s="48">
        <f>IF(F1235=0,0,IF(H1235&gt;DC_2019!$G$11,0,F1235/((DC_2019!$G$11-H1235)*9.92/20.72)))</f>
        <v>16.113817362707437</v>
      </c>
      <c r="J1235" s="48">
        <f>IF(OR(I1235&lt;Summary!$F$6, I1235=Summary!$F$6), I1235, Summary!$F$6)</f>
        <v>16.113817362707437</v>
      </c>
      <c r="K1235" s="3">
        <f>[2]Intensity!D1238</f>
        <v>465.46744621684002</v>
      </c>
      <c r="L1235">
        <f>J1235*(DC_2019!$G$11-H1235)*9.92/20.72</f>
        <v>16.980714196530215</v>
      </c>
      <c r="M1235">
        <f t="shared" si="154"/>
        <v>0</v>
      </c>
      <c r="N1235">
        <f t="shared" si="155"/>
        <v>7141.6203917397079</v>
      </c>
      <c r="O1235" s="48">
        <f>IF(M1235=0,0, M1235/(DC_2019!$G$11))</f>
        <v>0</v>
      </c>
      <c r="P1235" s="48">
        <f>IF(OR(O1235&lt;Summary!$G$6, O1235 = Summary!$G$6), O1235, Summary!$G$6)</f>
        <v>0</v>
      </c>
      <c r="Q1235">
        <f>P1235*DC_2019!$G$11</f>
        <v>0</v>
      </c>
      <c r="R1235">
        <f t="shared" si="156"/>
        <v>16.980714196530215</v>
      </c>
      <c r="S1235">
        <f t="shared" si="157"/>
        <v>0</v>
      </c>
      <c r="T1235">
        <f t="shared" si="158"/>
        <v>0</v>
      </c>
      <c r="U1235">
        <f t="shared" si="159"/>
        <v>7141.6203917397079</v>
      </c>
    </row>
    <row r="1236" spans="1:21">
      <c r="A1236">
        <v>2</v>
      </c>
      <c r="B1236">
        <v>21</v>
      </c>
      <c r="C1236">
        <v>10</v>
      </c>
      <c r="D1236">
        <f>'[5]2019'!P1236</f>
        <v>0</v>
      </c>
      <c r="E1236">
        <f>'[5]2019'!Q1236</f>
        <v>10.705298783944373</v>
      </c>
      <c r="F1236">
        <f t="shared" si="152"/>
        <v>10.705298783944373</v>
      </c>
      <c r="G1236">
        <f t="shared" si="153"/>
        <v>48</v>
      </c>
      <c r="H1236" s="3">
        <f>DC_2019!K1236</f>
        <v>7.7812574532464591</v>
      </c>
      <c r="I1236" s="48">
        <f>IF(F1236=0,0,IF(H1236&gt;DC_2019!$G$11,0,F1236/((DC_2019!$G$11-H1236)*9.92/20.72)))</f>
        <v>22.054904569576532</v>
      </c>
      <c r="J1236" s="48">
        <f>IF(OR(I1236&lt;Summary!$F$6, I1236=Summary!$F$6), I1236, Summary!$F$6)</f>
        <v>22.054904569576532</v>
      </c>
      <c r="K1236" s="3">
        <f>[2]Intensity!D1239</f>
        <v>457.36170712533107</v>
      </c>
      <c r="L1236">
        <f>J1236*(DC_2019!$G$11-H1236)*9.92/20.72</f>
        <v>10.705298783944372</v>
      </c>
      <c r="M1236">
        <f t="shared" si="154"/>
        <v>0</v>
      </c>
      <c r="N1236">
        <f t="shared" si="155"/>
        <v>4382.3393854821988</v>
      </c>
      <c r="O1236" s="48">
        <f>IF(M1236=0,0, M1236/(DC_2019!$G$11))</f>
        <v>0</v>
      </c>
      <c r="P1236" s="48">
        <f>IF(OR(O1236&lt;Summary!$G$6, O1236 = Summary!$G$6), O1236, Summary!$G$6)</f>
        <v>0</v>
      </c>
      <c r="Q1236">
        <f>P1236*DC_2019!$G$11</f>
        <v>0</v>
      </c>
      <c r="R1236">
        <f t="shared" si="156"/>
        <v>10.705298783944372</v>
      </c>
      <c r="S1236">
        <f t="shared" si="157"/>
        <v>0</v>
      </c>
      <c r="T1236">
        <f t="shared" si="158"/>
        <v>0</v>
      </c>
      <c r="U1236">
        <f t="shared" si="159"/>
        <v>4382.3393854821988</v>
      </c>
    </row>
    <row r="1237" spans="1:21">
      <c r="A1237">
        <v>2</v>
      </c>
      <c r="B1237">
        <v>21</v>
      </c>
      <c r="C1237">
        <v>11</v>
      </c>
      <c r="D1237">
        <f>'[5]2019'!P1237</f>
        <v>20.159915609131989</v>
      </c>
      <c r="E1237">
        <f>'[5]2019'!Q1237</f>
        <v>31.973368796048117</v>
      </c>
      <c r="F1237">
        <f t="shared" si="152"/>
        <v>52.133284405180106</v>
      </c>
      <c r="G1237">
        <f t="shared" si="153"/>
        <v>33.69211807680071</v>
      </c>
      <c r="H1237" s="3">
        <f>DC_2019!K1237</f>
        <v>8.3996082446467266</v>
      </c>
      <c r="I1237" s="48">
        <f>IF(F1237=0,0,IF(H1237&gt;DC_2019!$G$11,0,F1237/((DC_2019!$G$11-H1237)*9.92/20.72)))</f>
        <v>275.32948096316329</v>
      </c>
      <c r="J1237" s="48">
        <f>IF(OR(I1237&lt;Summary!$F$6, I1237=Summary!$F$6), I1237, Summary!$F$6)</f>
        <v>275.32948096316329</v>
      </c>
      <c r="K1237" s="3">
        <f>[2]Intensity!D1240</f>
        <v>452.01073040262986</v>
      </c>
      <c r="L1237">
        <f>J1237*(DC_2019!$G$11-H1237)*9.92/20.72</f>
        <v>52.133284405180106</v>
      </c>
      <c r="M1237">
        <f t="shared" si="154"/>
        <v>0</v>
      </c>
      <c r="N1237">
        <f t="shared" si="155"/>
        <v>21808.32318836273</v>
      </c>
      <c r="O1237" s="48">
        <f>IF(M1237=0,0, M1237/(DC_2019!$G$11))</f>
        <v>0</v>
      </c>
      <c r="P1237" s="48">
        <f>IF(OR(O1237&lt;Summary!$G$6, O1237 = Summary!$G$6), O1237, Summary!$G$6)</f>
        <v>0</v>
      </c>
      <c r="Q1237">
        <f>P1237*DC_2019!$G$11</f>
        <v>0</v>
      </c>
      <c r="R1237">
        <f t="shared" si="156"/>
        <v>52.133284405180106</v>
      </c>
      <c r="S1237">
        <f t="shared" si="157"/>
        <v>0</v>
      </c>
      <c r="T1237">
        <f t="shared" si="158"/>
        <v>0</v>
      </c>
      <c r="U1237">
        <f t="shared" si="159"/>
        <v>21808.32318836273</v>
      </c>
    </row>
    <row r="1238" spans="1:21">
      <c r="A1238">
        <v>2</v>
      </c>
      <c r="B1238">
        <v>21</v>
      </c>
      <c r="C1238">
        <v>12</v>
      </c>
      <c r="D1238">
        <f>'[5]2019'!P1238</f>
        <v>7.2796395919098336</v>
      </c>
      <c r="E1238">
        <f>'[5]2019'!Q1238</f>
        <v>17.265743805293251</v>
      </c>
      <c r="F1238">
        <f t="shared" si="152"/>
        <v>24.545383397203086</v>
      </c>
      <c r="G1238">
        <f t="shared" si="153"/>
        <v>37.026585548003474</v>
      </c>
      <c r="H1238" s="3">
        <f>DC_2019!K1238</f>
        <v>9.0674270931865308</v>
      </c>
      <c r="I1238" s="48">
        <f>IF(F1238=0,0,IF(H1238&gt;DC_2019!$G$11,0,F1238/((DC_2019!$G$11-H1238)*9.92/20.72)))</f>
        <v>0</v>
      </c>
      <c r="J1238" s="48">
        <f>IF(OR(I1238&lt;Summary!$F$6, I1238=Summary!$F$6), I1238, Summary!$F$6)</f>
        <v>0</v>
      </c>
      <c r="K1238" s="3">
        <f>[2]Intensity!D1241</f>
        <v>450.4259191745524</v>
      </c>
      <c r="L1238">
        <f>J1238*(DC_2019!$G$11-H1238)*9.92/20.72</f>
        <v>0</v>
      </c>
      <c r="M1238">
        <f t="shared" si="154"/>
        <v>24.545383397203086</v>
      </c>
      <c r="N1238">
        <f t="shared" si="155"/>
        <v>0</v>
      </c>
      <c r="O1238" s="48">
        <f>IF(M1238=0,0, M1238/(DC_2019!$G$11))</f>
        <v>2.7908012114662424</v>
      </c>
      <c r="P1238" s="48">
        <f>IF(OR(O1238&lt;Summary!$G$6, O1238 = Summary!$G$6), O1238, Summary!$G$6)</f>
        <v>0</v>
      </c>
      <c r="Q1238">
        <f>P1238*DC_2019!$G$11</f>
        <v>0</v>
      </c>
      <c r="R1238">
        <f t="shared" si="156"/>
        <v>0</v>
      </c>
      <c r="S1238">
        <f t="shared" si="157"/>
        <v>24.545383397203086</v>
      </c>
      <c r="T1238">
        <f t="shared" si="158"/>
        <v>0</v>
      </c>
      <c r="U1238">
        <f t="shared" si="159"/>
        <v>0</v>
      </c>
    </row>
    <row r="1239" spans="1:21">
      <c r="A1239">
        <v>2</v>
      </c>
      <c r="B1239">
        <v>21</v>
      </c>
      <c r="C1239">
        <v>13</v>
      </c>
      <c r="D1239">
        <f>'[5]2019'!P1239</f>
        <v>0</v>
      </c>
      <c r="E1239">
        <f>'[5]2019'!Q1239</f>
        <v>23.087411583195593</v>
      </c>
      <c r="F1239">
        <f t="shared" si="152"/>
        <v>23.087411583195593</v>
      </c>
      <c r="G1239">
        <f t="shared" si="153"/>
        <v>48</v>
      </c>
      <c r="H1239" s="3">
        <f>DC_2019!K1239</f>
        <v>8.8695548425769211</v>
      </c>
      <c r="I1239" s="48">
        <f>IF(F1239=0,0,IF(H1239&gt;DC_2019!$G$11,0,F1239/((DC_2019!$G$11-H1239)*9.92/20.72)))</f>
        <v>0</v>
      </c>
      <c r="J1239" s="48">
        <f>IF(OR(I1239&lt;Summary!$F$6, I1239=Summary!$F$6), I1239, Summary!$F$6)</f>
        <v>0</v>
      </c>
      <c r="K1239" s="3">
        <f>[2]Intensity!D1242</f>
        <v>453.69977896908449</v>
      </c>
      <c r="L1239">
        <f>J1239*(DC_2019!$G$11-H1239)*9.92/20.72</f>
        <v>0</v>
      </c>
      <c r="M1239">
        <f t="shared" si="154"/>
        <v>23.087411583195593</v>
      </c>
      <c r="N1239">
        <f t="shared" si="155"/>
        <v>0</v>
      </c>
      <c r="O1239" s="48">
        <f>IF(M1239=0,0, M1239/(DC_2019!$G$11))</f>
        <v>2.6250303437241889</v>
      </c>
      <c r="P1239" s="48">
        <f>IF(OR(O1239&lt;Summary!$G$6, O1239 = Summary!$G$6), O1239, Summary!$G$6)</f>
        <v>0</v>
      </c>
      <c r="Q1239">
        <f>P1239*DC_2019!$G$11</f>
        <v>0</v>
      </c>
      <c r="R1239">
        <f t="shared" si="156"/>
        <v>0</v>
      </c>
      <c r="S1239">
        <f t="shared" si="157"/>
        <v>23.087411583195593</v>
      </c>
      <c r="T1239">
        <f t="shared" si="158"/>
        <v>0</v>
      </c>
      <c r="U1239">
        <f t="shared" si="159"/>
        <v>0</v>
      </c>
    </row>
    <row r="1240" spans="1:21">
      <c r="A1240">
        <v>2</v>
      </c>
      <c r="B1240">
        <v>21</v>
      </c>
      <c r="C1240">
        <v>14</v>
      </c>
      <c r="D1240">
        <f>'[5]2019'!P1240</f>
        <v>4.4825852396117414</v>
      </c>
      <c r="E1240">
        <f>'[5]2019'!Q1240</f>
        <v>28.352949554139837</v>
      </c>
      <c r="F1240">
        <f t="shared" si="152"/>
        <v>32.835534793751577</v>
      </c>
      <c r="G1240">
        <f t="shared" si="153"/>
        <v>42.94889743969707</v>
      </c>
      <c r="H1240" s="3">
        <f>DC_2019!K1240</f>
        <v>9.4549269182419682</v>
      </c>
      <c r="I1240" s="48">
        <f>IF(F1240=0,0,IF(H1240&gt;DC_2019!$G$11,0,F1240/((DC_2019!$G$11-H1240)*9.92/20.72)))</f>
        <v>0</v>
      </c>
      <c r="J1240" s="48">
        <f>IF(OR(I1240&lt;Summary!$F$6, I1240=Summary!$F$6), I1240, Summary!$F$6)</f>
        <v>0</v>
      </c>
      <c r="K1240" s="3">
        <f>[2]Intensity!D1243</f>
        <v>461.77240895630939</v>
      </c>
      <c r="L1240">
        <f>J1240*(DC_2019!$G$11-H1240)*9.92/20.72</f>
        <v>0</v>
      </c>
      <c r="M1240">
        <f t="shared" si="154"/>
        <v>32.835534793751577</v>
      </c>
      <c r="N1240">
        <f t="shared" si="155"/>
        <v>0</v>
      </c>
      <c r="O1240" s="48">
        <f>IF(M1240=0,0, M1240/(DC_2019!$G$11))</f>
        <v>3.7333884257837999</v>
      </c>
      <c r="P1240" s="48">
        <f>IF(OR(O1240&lt;Summary!$G$6, O1240 = Summary!$G$6), O1240, Summary!$G$6)</f>
        <v>0</v>
      </c>
      <c r="Q1240">
        <f>P1240*DC_2019!$G$11</f>
        <v>0</v>
      </c>
      <c r="R1240">
        <f t="shared" si="156"/>
        <v>0</v>
      </c>
      <c r="S1240">
        <f t="shared" si="157"/>
        <v>32.835534793751577</v>
      </c>
      <c r="T1240">
        <f t="shared" si="158"/>
        <v>0</v>
      </c>
      <c r="U1240">
        <f t="shared" si="159"/>
        <v>0</v>
      </c>
    </row>
    <row r="1241" spans="1:21">
      <c r="A1241">
        <v>2</v>
      </c>
      <c r="B1241">
        <v>21</v>
      </c>
      <c r="C1241">
        <v>15</v>
      </c>
      <c r="D1241">
        <f>'[5]2019'!P1241</f>
        <v>23.106782925304405</v>
      </c>
      <c r="E1241">
        <f>'[5]2019'!Q1241</f>
        <v>49.594350772224601</v>
      </c>
      <c r="F1241">
        <f t="shared" si="152"/>
        <v>72.701133697529002</v>
      </c>
      <c r="G1241">
        <f t="shared" si="153"/>
        <v>36.240197576653181</v>
      </c>
      <c r="H1241" s="3">
        <f>DC_2019!K1241</f>
        <v>10.386575448886843</v>
      </c>
      <c r="I1241" s="48">
        <f>IF(F1241=0,0,IF(H1241&gt;DC_2019!$G$11,0,F1241/((DC_2019!$G$11-H1241)*9.92/20.72)))</f>
        <v>0</v>
      </c>
      <c r="J1241" s="48">
        <f>IF(OR(I1241&lt;Summary!$F$6, I1241=Summary!$F$6), I1241, Summary!$F$6)</f>
        <v>0</v>
      </c>
      <c r="K1241" s="3">
        <f>[2]Intensity!D1244</f>
        <v>465.98498826161642</v>
      </c>
      <c r="L1241">
        <f>J1241*(DC_2019!$G$11-H1241)*9.92/20.72</f>
        <v>0</v>
      </c>
      <c r="M1241">
        <f t="shared" si="154"/>
        <v>72.701133697529002</v>
      </c>
      <c r="N1241">
        <f t="shared" si="155"/>
        <v>0</v>
      </c>
      <c r="O1241" s="48">
        <f>IF(M1241=0,0, M1241/(DC_2019!$G$11))</f>
        <v>8.2660925973212844</v>
      </c>
      <c r="P1241" s="48">
        <f>IF(OR(O1241&lt;Summary!$G$6, O1241 = Summary!$G$6), O1241, Summary!$G$6)</f>
        <v>0</v>
      </c>
      <c r="Q1241">
        <f>P1241*DC_2019!$G$11</f>
        <v>0</v>
      </c>
      <c r="R1241">
        <f t="shared" si="156"/>
        <v>0</v>
      </c>
      <c r="S1241">
        <f t="shared" si="157"/>
        <v>72.701133697529002</v>
      </c>
      <c r="T1241">
        <f t="shared" si="158"/>
        <v>0</v>
      </c>
      <c r="U1241">
        <f t="shared" si="159"/>
        <v>0</v>
      </c>
    </row>
    <row r="1242" spans="1:21">
      <c r="A1242">
        <v>2</v>
      </c>
      <c r="B1242">
        <v>21</v>
      </c>
      <c r="C1242">
        <v>16</v>
      </c>
      <c r="D1242">
        <f>'[5]2019'!P1242</f>
        <v>12.295390491441667</v>
      </c>
      <c r="E1242">
        <f>'[5]2019'!Q1242</f>
        <v>16.685801092613726</v>
      </c>
      <c r="F1242">
        <f t="shared" si="152"/>
        <v>28.981191584055395</v>
      </c>
      <c r="G1242">
        <f t="shared" si="153"/>
        <v>32.302596845823594</v>
      </c>
      <c r="H1242" s="3">
        <f>DC_2019!K1242</f>
        <v>10.996681564067506</v>
      </c>
      <c r="I1242" s="48">
        <f>IF(F1242=0,0,IF(H1242&gt;DC_2019!$G$11,0,F1242/((DC_2019!$G$11-H1242)*9.92/20.72)))</f>
        <v>0</v>
      </c>
      <c r="J1242" s="48">
        <f>IF(OR(I1242&lt;Summary!$F$6, I1242=Summary!$F$6), I1242, Summary!$F$6)</f>
        <v>0</v>
      </c>
      <c r="K1242" s="3">
        <f>[2]Intensity!D1245</f>
        <v>474.55124842732619</v>
      </c>
      <c r="L1242">
        <f>J1242*(DC_2019!$G$11-H1242)*9.92/20.72</f>
        <v>0</v>
      </c>
      <c r="M1242">
        <f t="shared" si="154"/>
        <v>28.981191584055395</v>
      </c>
      <c r="N1242">
        <f t="shared" si="155"/>
        <v>0</v>
      </c>
      <c r="O1242" s="48">
        <f>IF(M1242=0,0, M1242/(DC_2019!$G$11))</f>
        <v>3.2951509973860631</v>
      </c>
      <c r="P1242" s="48">
        <f>IF(OR(O1242&lt;Summary!$G$6, O1242 = Summary!$G$6), O1242, Summary!$G$6)</f>
        <v>0</v>
      </c>
      <c r="Q1242">
        <f>P1242*DC_2019!$G$11</f>
        <v>0</v>
      </c>
      <c r="R1242">
        <f t="shared" si="156"/>
        <v>0</v>
      </c>
      <c r="S1242">
        <f t="shared" si="157"/>
        <v>28.981191584055395</v>
      </c>
      <c r="T1242">
        <f t="shared" si="158"/>
        <v>0</v>
      </c>
      <c r="U1242">
        <f t="shared" si="159"/>
        <v>0</v>
      </c>
    </row>
    <row r="1243" spans="1:21">
      <c r="A1243">
        <v>2</v>
      </c>
      <c r="B1243">
        <v>21</v>
      </c>
      <c r="C1243">
        <v>17</v>
      </c>
      <c r="D1243">
        <f>'[5]2019'!P1243</f>
        <v>0</v>
      </c>
      <c r="E1243">
        <f>'[5]2019'!Q1243</f>
        <v>0</v>
      </c>
      <c r="F1243">
        <f t="shared" si="152"/>
        <v>0</v>
      </c>
      <c r="G1243">
        <f t="shared" si="153"/>
        <v>0</v>
      </c>
      <c r="H1243" s="3">
        <f>DC_2019!K1243</f>
        <v>10.897745438764765</v>
      </c>
      <c r="I1243" s="48">
        <f>IF(F1243=0,0,IF(H1243&gt;DC_2019!$G$11,0,F1243/((DC_2019!$G$11-H1243)*9.92/20.72)))</f>
        <v>0</v>
      </c>
      <c r="J1243" s="48">
        <f>IF(OR(I1243&lt;Summary!$F$6, I1243=Summary!$F$6), I1243, Summary!$F$6)</f>
        <v>0</v>
      </c>
      <c r="K1243" s="3">
        <f>[2]Intensity!D1246</f>
        <v>478.47569788855128</v>
      </c>
      <c r="L1243">
        <f>J1243*(DC_2019!$G$11-H1243)*9.92/20.72</f>
        <v>0</v>
      </c>
      <c r="M1243">
        <f t="shared" si="154"/>
        <v>0</v>
      </c>
      <c r="N1243">
        <f t="shared" si="155"/>
        <v>0</v>
      </c>
      <c r="O1243" s="48">
        <f>IF(M1243=0,0, M1243/(DC_2019!$G$11))</f>
        <v>0</v>
      </c>
      <c r="P1243" s="48">
        <f>IF(OR(O1243&lt;Summary!$G$6, O1243 = Summary!$G$6), O1243, Summary!$G$6)</f>
        <v>0</v>
      </c>
      <c r="Q1243">
        <f>P1243*DC_2019!$G$11</f>
        <v>0</v>
      </c>
      <c r="R1243">
        <f t="shared" si="156"/>
        <v>0</v>
      </c>
      <c r="S1243">
        <f t="shared" si="157"/>
        <v>0</v>
      </c>
      <c r="T1243">
        <f t="shared" si="158"/>
        <v>0</v>
      </c>
      <c r="U1243">
        <f t="shared" si="159"/>
        <v>0</v>
      </c>
    </row>
    <row r="1244" spans="1:21">
      <c r="A1244">
        <v>2</v>
      </c>
      <c r="B1244">
        <v>21</v>
      </c>
      <c r="C1244">
        <v>18</v>
      </c>
      <c r="D1244">
        <f>'[5]2019'!P1244</f>
        <v>0</v>
      </c>
      <c r="E1244">
        <f>'[5]2019'!Q1244</f>
        <v>0</v>
      </c>
      <c r="F1244">
        <f t="shared" si="152"/>
        <v>0</v>
      </c>
      <c r="G1244">
        <f t="shared" si="153"/>
        <v>0</v>
      </c>
      <c r="H1244" s="3">
        <f>DC_2019!K1244</f>
        <v>11.623277031647538</v>
      </c>
      <c r="I1244" s="48">
        <f>IF(F1244=0,0,IF(H1244&gt;DC_2019!$G$11,0,F1244/((DC_2019!$G$11-H1244)*9.92/20.72)))</f>
        <v>0</v>
      </c>
      <c r="J1244" s="48">
        <f>IF(OR(I1244&lt;Summary!$F$6, I1244=Summary!$F$6), I1244, Summary!$F$6)</f>
        <v>0</v>
      </c>
      <c r="K1244" s="3">
        <f>[2]Intensity!D1247</f>
        <v>485.26064099379886</v>
      </c>
      <c r="L1244">
        <f>J1244*(DC_2019!$G$11-H1244)*9.92/20.72</f>
        <v>0</v>
      </c>
      <c r="M1244">
        <f t="shared" si="154"/>
        <v>0</v>
      </c>
      <c r="N1244">
        <f t="shared" si="155"/>
        <v>0</v>
      </c>
      <c r="O1244" s="48">
        <f>IF(M1244=0,0, M1244/(DC_2019!$G$11))</f>
        <v>0</v>
      </c>
      <c r="P1244" s="48">
        <f>IF(OR(O1244&lt;Summary!$G$6, O1244 = Summary!$G$6), O1244, Summary!$G$6)</f>
        <v>0</v>
      </c>
      <c r="Q1244">
        <f>P1244*DC_2019!$G$11</f>
        <v>0</v>
      </c>
      <c r="R1244">
        <f t="shared" si="156"/>
        <v>0</v>
      </c>
      <c r="S1244">
        <f t="shared" si="157"/>
        <v>0</v>
      </c>
      <c r="T1244">
        <f t="shared" si="158"/>
        <v>0</v>
      </c>
      <c r="U1244">
        <f t="shared" si="159"/>
        <v>0</v>
      </c>
    </row>
    <row r="1245" spans="1:21">
      <c r="A1245">
        <v>2</v>
      </c>
      <c r="B1245">
        <v>21</v>
      </c>
      <c r="C1245">
        <v>19</v>
      </c>
      <c r="D1245">
        <f>'[5]2019'!P1245</f>
        <v>0</v>
      </c>
      <c r="E1245">
        <f>'[5]2019'!Q1245</f>
        <v>0</v>
      </c>
      <c r="F1245">
        <f t="shared" si="152"/>
        <v>0</v>
      </c>
      <c r="G1245">
        <f t="shared" si="153"/>
        <v>0</v>
      </c>
      <c r="H1245" s="3">
        <f>DC_2019!K1245</f>
        <v>11.8623726632305</v>
      </c>
      <c r="I1245" s="48">
        <f>IF(F1245=0,0,IF(H1245&gt;DC_2019!$G$11,0,F1245/((DC_2019!$G$11-H1245)*9.92/20.72)))</f>
        <v>0</v>
      </c>
      <c r="J1245" s="48">
        <f>IF(OR(I1245&lt;Summary!$F$6, I1245=Summary!$F$6), I1245, Summary!$F$6)</f>
        <v>0</v>
      </c>
      <c r="K1245" s="3">
        <f>[2]Intensity!D1248</f>
        <v>470.59441671174403</v>
      </c>
      <c r="L1245">
        <f>J1245*(DC_2019!$G$11-H1245)*9.92/20.72</f>
        <v>0</v>
      </c>
      <c r="M1245">
        <f t="shared" si="154"/>
        <v>0</v>
      </c>
      <c r="N1245">
        <f t="shared" si="155"/>
        <v>0</v>
      </c>
      <c r="O1245" s="48">
        <f>IF(M1245=0,0, M1245/(DC_2019!$G$11))</f>
        <v>0</v>
      </c>
      <c r="P1245" s="48">
        <f>IF(OR(O1245&lt;Summary!$G$6, O1245 = Summary!$G$6), O1245, Summary!$G$6)</f>
        <v>0</v>
      </c>
      <c r="Q1245">
        <f>P1245*DC_2019!$G$11</f>
        <v>0</v>
      </c>
      <c r="R1245">
        <f t="shared" si="156"/>
        <v>0</v>
      </c>
      <c r="S1245">
        <f t="shared" si="157"/>
        <v>0</v>
      </c>
      <c r="T1245">
        <f t="shared" si="158"/>
        <v>0</v>
      </c>
      <c r="U1245">
        <f t="shared" si="159"/>
        <v>0</v>
      </c>
    </row>
    <row r="1246" spans="1:21">
      <c r="A1246">
        <v>2</v>
      </c>
      <c r="B1246">
        <v>21</v>
      </c>
      <c r="C1246">
        <v>20</v>
      </c>
      <c r="D1246">
        <f>'[5]2019'!P1246</f>
        <v>0</v>
      </c>
      <c r="E1246">
        <f>'[5]2019'!Q1246</f>
        <v>0</v>
      </c>
      <c r="F1246">
        <f t="shared" si="152"/>
        <v>0</v>
      </c>
      <c r="G1246">
        <f t="shared" si="153"/>
        <v>0</v>
      </c>
      <c r="H1246" s="3">
        <f>DC_2019!K1246</f>
        <v>11.359447360506341</v>
      </c>
      <c r="I1246" s="48">
        <f>IF(F1246=0,0,IF(H1246&gt;DC_2019!$G$11,0,F1246/((DC_2019!$G$11-H1246)*9.92/20.72)))</f>
        <v>0</v>
      </c>
      <c r="J1246" s="48">
        <f>IF(OR(I1246&lt;Summary!$F$6, I1246=Summary!$F$6), I1246, Summary!$F$6)</f>
        <v>0</v>
      </c>
      <c r="K1246" s="3">
        <f>[2]Intensity!D1249</f>
        <v>453.3889686986135</v>
      </c>
      <c r="L1246">
        <f>J1246*(DC_2019!$G$11-H1246)*9.92/20.72</f>
        <v>0</v>
      </c>
      <c r="M1246">
        <f t="shared" si="154"/>
        <v>0</v>
      </c>
      <c r="N1246">
        <f t="shared" si="155"/>
        <v>0</v>
      </c>
      <c r="O1246" s="48">
        <f>IF(M1246=0,0, M1246/(DC_2019!$G$11))</f>
        <v>0</v>
      </c>
      <c r="P1246" s="48">
        <f>IF(OR(O1246&lt;Summary!$G$6, O1246 = Summary!$G$6), O1246, Summary!$G$6)</f>
        <v>0</v>
      </c>
      <c r="Q1246">
        <f>P1246*DC_2019!$G$11</f>
        <v>0</v>
      </c>
      <c r="R1246">
        <f t="shared" si="156"/>
        <v>0</v>
      </c>
      <c r="S1246">
        <f t="shared" si="157"/>
        <v>0</v>
      </c>
      <c r="T1246">
        <f t="shared" si="158"/>
        <v>0</v>
      </c>
      <c r="U1246">
        <f t="shared" si="159"/>
        <v>0</v>
      </c>
    </row>
    <row r="1247" spans="1:21">
      <c r="A1247">
        <v>2</v>
      </c>
      <c r="B1247">
        <v>21</v>
      </c>
      <c r="C1247">
        <v>21</v>
      </c>
      <c r="D1247">
        <f>'[5]2019'!P1247</f>
        <v>0</v>
      </c>
      <c r="E1247">
        <f>'[5]2019'!Q1247</f>
        <v>0</v>
      </c>
      <c r="F1247">
        <f t="shared" si="152"/>
        <v>0</v>
      </c>
      <c r="G1247">
        <f t="shared" si="153"/>
        <v>0</v>
      </c>
      <c r="H1247" s="3">
        <f>DC_2019!K1247</f>
        <v>9.1004057979824537</v>
      </c>
      <c r="I1247" s="48">
        <f>IF(F1247=0,0,IF(H1247&gt;DC_2019!$G$11,0,F1247/((DC_2019!$G$11-H1247)*9.92/20.72)))</f>
        <v>0</v>
      </c>
      <c r="J1247" s="48">
        <f>IF(OR(I1247&lt;Summary!$F$6, I1247=Summary!$F$6), I1247, Summary!$F$6)</f>
        <v>0</v>
      </c>
      <c r="K1247" s="3">
        <f>[2]Intensity!D1250</f>
        <v>443.25604953400324</v>
      </c>
      <c r="L1247">
        <f>J1247*(DC_2019!$G$11-H1247)*9.92/20.72</f>
        <v>0</v>
      </c>
      <c r="M1247">
        <f t="shared" si="154"/>
        <v>0</v>
      </c>
      <c r="N1247">
        <f t="shared" si="155"/>
        <v>0</v>
      </c>
      <c r="O1247" s="48">
        <f>IF(M1247=0,0, M1247/(DC_2019!$G$11))</f>
        <v>0</v>
      </c>
      <c r="P1247" s="48">
        <f>IF(OR(O1247&lt;Summary!$G$6, O1247 = Summary!$G$6), O1247, Summary!$G$6)</f>
        <v>0</v>
      </c>
      <c r="Q1247">
        <f>P1247*DC_2019!$G$11</f>
        <v>0</v>
      </c>
      <c r="R1247">
        <f t="shared" si="156"/>
        <v>0</v>
      </c>
      <c r="S1247">
        <f t="shared" si="157"/>
        <v>0</v>
      </c>
      <c r="T1247">
        <f t="shared" si="158"/>
        <v>0</v>
      </c>
      <c r="U1247">
        <f t="shared" si="159"/>
        <v>0</v>
      </c>
    </row>
    <row r="1248" spans="1:21">
      <c r="A1248">
        <v>2</v>
      </c>
      <c r="B1248">
        <v>21</v>
      </c>
      <c r="C1248">
        <v>22</v>
      </c>
      <c r="D1248">
        <f>'[5]2019'!P1248</f>
        <v>0</v>
      </c>
      <c r="E1248">
        <f>'[5]2019'!Q1248</f>
        <v>0</v>
      </c>
      <c r="F1248">
        <f t="shared" si="152"/>
        <v>0</v>
      </c>
      <c r="G1248">
        <f t="shared" si="153"/>
        <v>0</v>
      </c>
      <c r="H1248" s="3">
        <f>DC_2019!K1248</f>
        <v>4.65652478059374</v>
      </c>
      <c r="I1248" s="48">
        <f>IF(F1248=0,0,IF(H1248&gt;DC_2019!$G$11,0,F1248/((DC_2019!$G$11-H1248)*9.92/20.72)))</f>
        <v>0</v>
      </c>
      <c r="J1248" s="48">
        <f>IF(OR(I1248&lt;Summary!$F$6, I1248=Summary!$F$6), I1248, Summary!$F$6)</f>
        <v>0</v>
      </c>
      <c r="K1248" s="3">
        <f>[2]Intensity!D1251</f>
        <v>437.77639569235066</v>
      </c>
      <c r="L1248">
        <f>J1248*(DC_2019!$G$11-H1248)*9.92/20.72</f>
        <v>0</v>
      </c>
      <c r="M1248">
        <f t="shared" si="154"/>
        <v>0</v>
      </c>
      <c r="N1248">
        <f t="shared" si="155"/>
        <v>0</v>
      </c>
      <c r="O1248" s="48">
        <f>IF(M1248=0,0, M1248/(DC_2019!$G$11))</f>
        <v>0</v>
      </c>
      <c r="P1248" s="48">
        <f>IF(OR(O1248&lt;Summary!$G$6, O1248 = Summary!$G$6), O1248, Summary!$G$6)</f>
        <v>0</v>
      </c>
      <c r="Q1248">
        <f>P1248*DC_2019!$G$11</f>
        <v>0</v>
      </c>
      <c r="R1248">
        <f t="shared" si="156"/>
        <v>0</v>
      </c>
      <c r="S1248">
        <f t="shared" si="157"/>
        <v>0</v>
      </c>
      <c r="T1248">
        <f t="shared" si="158"/>
        <v>0</v>
      </c>
      <c r="U1248">
        <f t="shared" si="159"/>
        <v>0</v>
      </c>
    </row>
    <row r="1249" spans="1:21">
      <c r="A1249">
        <v>2</v>
      </c>
      <c r="B1249">
        <v>21</v>
      </c>
      <c r="C1249">
        <v>23</v>
      </c>
      <c r="D1249">
        <f>'[5]2019'!P1249</f>
        <v>0</v>
      </c>
      <c r="E1249">
        <f>'[5]2019'!Q1249</f>
        <v>0</v>
      </c>
      <c r="F1249">
        <f t="shared" si="152"/>
        <v>0</v>
      </c>
      <c r="G1249">
        <f t="shared" si="153"/>
        <v>0</v>
      </c>
      <c r="H1249" s="3">
        <f>DC_2019!K1249</f>
        <v>3.5894454656580717</v>
      </c>
      <c r="I1249" s="48">
        <f>IF(F1249=0,0,IF(H1249&gt;DC_2019!$G$11,0,F1249/((DC_2019!$G$11-H1249)*9.92/20.72)))</f>
        <v>0</v>
      </c>
      <c r="J1249" s="48">
        <f>IF(OR(I1249&lt;Summary!$F$6, I1249=Summary!$F$6), I1249, Summary!$F$6)</f>
        <v>0</v>
      </c>
      <c r="K1249" s="3">
        <f>[2]Intensity!D1252</f>
        <v>435.34400667609555</v>
      </c>
      <c r="L1249">
        <f>J1249*(DC_2019!$G$11-H1249)*9.92/20.72</f>
        <v>0</v>
      </c>
      <c r="M1249">
        <f t="shared" si="154"/>
        <v>0</v>
      </c>
      <c r="N1249">
        <f t="shared" si="155"/>
        <v>0</v>
      </c>
      <c r="O1249" s="48">
        <f>IF(M1249=0,0, M1249/(DC_2019!$G$11))</f>
        <v>0</v>
      </c>
      <c r="P1249" s="48">
        <f>IF(OR(O1249&lt;Summary!$G$6, O1249 = Summary!$G$6), O1249, Summary!$G$6)</f>
        <v>0</v>
      </c>
      <c r="Q1249">
        <f>P1249*DC_2019!$G$11</f>
        <v>0</v>
      </c>
      <c r="R1249">
        <f t="shared" si="156"/>
        <v>0</v>
      </c>
      <c r="S1249">
        <f t="shared" si="157"/>
        <v>0</v>
      </c>
      <c r="T1249">
        <f t="shared" si="158"/>
        <v>0</v>
      </c>
      <c r="U1249">
        <f t="shared" si="159"/>
        <v>0</v>
      </c>
    </row>
    <row r="1250" spans="1:21">
      <c r="A1250">
        <v>2</v>
      </c>
      <c r="B1250">
        <v>22</v>
      </c>
      <c r="C1250">
        <v>0</v>
      </c>
      <c r="D1250">
        <f>'[5]2019'!P1250</f>
        <v>0</v>
      </c>
      <c r="E1250">
        <f>'[5]2019'!Q1250</f>
        <v>0</v>
      </c>
      <c r="F1250">
        <f t="shared" si="152"/>
        <v>0</v>
      </c>
      <c r="G1250">
        <f t="shared" si="153"/>
        <v>0</v>
      </c>
      <c r="H1250" s="3">
        <f>DC_2019!K1250</f>
        <v>2.8839191903191095</v>
      </c>
      <c r="I1250" s="48">
        <f>IF(F1250=0,0,IF(H1250&gt;DC_2019!$G$11,0,F1250/((DC_2019!$G$11-H1250)*9.92/20.72)))</f>
        <v>0</v>
      </c>
      <c r="J1250" s="48">
        <f>IF(OR(I1250&lt;Summary!$F$6, I1250=Summary!$F$6), I1250, Summary!$F$6)</f>
        <v>0</v>
      </c>
      <c r="K1250" s="3">
        <f>[2]Intensity!D1253</f>
        <v>433.97147222973013</v>
      </c>
      <c r="L1250">
        <f>J1250*(DC_2019!$G$11-H1250)*9.92/20.72</f>
        <v>0</v>
      </c>
      <c r="M1250">
        <f t="shared" si="154"/>
        <v>0</v>
      </c>
      <c r="N1250">
        <f t="shared" si="155"/>
        <v>0</v>
      </c>
      <c r="O1250" s="48">
        <f>IF(M1250=0,0, M1250/(DC_2019!$G$11))</f>
        <v>0</v>
      </c>
      <c r="P1250" s="48">
        <f>IF(OR(O1250&lt;Summary!$G$6, O1250 = Summary!$G$6), O1250, Summary!$G$6)</f>
        <v>0</v>
      </c>
      <c r="Q1250">
        <f>P1250*DC_2019!$G$11</f>
        <v>0</v>
      </c>
      <c r="R1250">
        <f t="shared" si="156"/>
        <v>0</v>
      </c>
      <c r="S1250">
        <f t="shared" si="157"/>
        <v>0</v>
      </c>
      <c r="T1250">
        <f t="shared" si="158"/>
        <v>0</v>
      </c>
      <c r="U1250">
        <f t="shared" si="159"/>
        <v>0</v>
      </c>
    </row>
    <row r="1251" spans="1:21">
      <c r="A1251">
        <v>2</v>
      </c>
      <c r="B1251">
        <v>22</v>
      </c>
      <c r="C1251">
        <v>1</v>
      </c>
      <c r="D1251">
        <f>'[5]2019'!P1251</f>
        <v>0</v>
      </c>
      <c r="E1251">
        <f>'[5]2019'!Q1251</f>
        <v>0</v>
      </c>
      <c r="F1251">
        <f t="shared" si="152"/>
        <v>0</v>
      </c>
      <c r="G1251">
        <f t="shared" si="153"/>
        <v>0</v>
      </c>
      <c r="H1251" s="3">
        <f>DC_2019!K1251</f>
        <v>2.6613129001571472</v>
      </c>
      <c r="I1251" s="48">
        <f>IF(F1251=0,0,IF(H1251&gt;DC_2019!$G$11,0,F1251/((DC_2019!$G$11-H1251)*9.92/20.72)))</f>
        <v>0</v>
      </c>
      <c r="J1251" s="48">
        <f>IF(OR(I1251&lt;Summary!$F$6, I1251=Summary!$F$6), I1251, Summary!$F$6)</f>
        <v>0</v>
      </c>
      <c r="K1251" s="3">
        <f>[2]Intensity!D1254</f>
        <v>430.49391922260918</v>
      </c>
      <c r="L1251">
        <f>J1251*(DC_2019!$G$11-H1251)*9.92/20.72</f>
        <v>0</v>
      </c>
      <c r="M1251">
        <f t="shared" si="154"/>
        <v>0</v>
      </c>
      <c r="N1251">
        <f t="shared" si="155"/>
        <v>0</v>
      </c>
      <c r="O1251" s="48">
        <f>IF(M1251=0,0, M1251/(DC_2019!$G$11))</f>
        <v>0</v>
      </c>
      <c r="P1251" s="48">
        <f>IF(OR(O1251&lt;Summary!$G$6, O1251 = Summary!$G$6), O1251, Summary!$G$6)</f>
        <v>0</v>
      </c>
      <c r="Q1251">
        <f>P1251*DC_2019!$G$11</f>
        <v>0</v>
      </c>
      <c r="R1251">
        <f t="shared" si="156"/>
        <v>0</v>
      </c>
      <c r="S1251">
        <f t="shared" si="157"/>
        <v>0</v>
      </c>
      <c r="T1251">
        <f t="shared" si="158"/>
        <v>0</v>
      </c>
      <c r="U1251">
        <f t="shared" si="159"/>
        <v>0</v>
      </c>
    </row>
    <row r="1252" spans="1:21">
      <c r="A1252">
        <v>2</v>
      </c>
      <c r="B1252">
        <v>22</v>
      </c>
      <c r="C1252">
        <v>2</v>
      </c>
      <c r="D1252">
        <f>'[5]2019'!P1252</f>
        <v>0</v>
      </c>
      <c r="E1252">
        <f>'[5]2019'!Q1252</f>
        <v>0</v>
      </c>
      <c r="F1252">
        <f t="shared" si="152"/>
        <v>0</v>
      </c>
      <c r="G1252">
        <f t="shared" si="153"/>
        <v>0</v>
      </c>
      <c r="H1252" s="3">
        <f>DC_2019!K1252</f>
        <v>2.562376774863024</v>
      </c>
      <c r="I1252" s="48">
        <f>IF(F1252=0,0,IF(H1252&gt;DC_2019!$G$11,0,F1252/((DC_2019!$G$11-H1252)*9.92/20.72)))</f>
        <v>0</v>
      </c>
      <c r="J1252" s="48">
        <f>IF(OR(I1252&lt;Summary!$F$6, I1252=Summary!$F$6), I1252, Summary!$F$6)</f>
        <v>0</v>
      </c>
      <c r="K1252" s="3">
        <f>[2]Intensity!D1255</f>
        <v>431.98894893053227</v>
      </c>
      <c r="L1252">
        <f>J1252*(DC_2019!$G$11-H1252)*9.92/20.72</f>
        <v>0</v>
      </c>
      <c r="M1252">
        <f t="shared" si="154"/>
        <v>0</v>
      </c>
      <c r="N1252">
        <f t="shared" si="155"/>
        <v>0</v>
      </c>
      <c r="O1252" s="48">
        <f>IF(M1252=0,0, M1252/(DC_2019!$G$11))</f>
        <v>0</v>
      </c>
      <c r="P1252" s="48">
        <f>IF(OR(O1252&lt;Summary!$G$6, O1252 = Summary!$G$6), O1252, Summary!$G$6)</f>
        <v>0</v>
      </c>
      <c r="Q1252">
        <f>P1252*DC_2019!$G$11</f>
        <v>0</v>
      </c>
      <c r="R1252">
        <f t="shared" si="156"/>
        <v>0</v>
      </c>
      <c r="S1252">
        <f t="shared" si="157"/>
        <v>0</v>
      </c>
      <c r="T1252">
        <f t="shared" si="158"/>
        <v>0</v>
      </c>
      <c r="U1252">
        <f t="shared" si="159"/>
        <v>0</v>
      </c>
    </row>
    <row r="1253" spans="1:21">
      <c r="A1253">
        <v>2</v>
      </c>
      <c r="B1253">
        <v>22</v>
      </c>
      <c r="C1253">
        <v>3</v>
      </c>
      <c r="D1253">
        <f>'[5]2019'!P1253</f>
        <v>0</v>
      </c>
      <c r="E1253">
        <f>'[5]2019'!Q1253</f>
        <v>0</v>
      </c>
      <c r="F1253">
        <f t="shared" si="152"/>
        <v>0</v>
      </c>
      <c r="G1253">
        <f t="shared" si="153"/>
        <v>0</v>
      </c>
      <c r="H1253" s="3">
        <f>DC_2019!K1253</f>
        <v>2.5046640305379388</v>
      </c>
      <c r="I1253" s="48">
        <f>IF(F1253=0,0,IF(H1253&gt;DC_2019!$G$11,0,F1253/((DC_2019!$G$11-H1253)*9.92/20.72)))</f>
        <v>0</v>
      </c>
      <c r="J1253" s="48">
        <f>IF(OR(I1253&lt;Summary!$F$6, I1253=Summary!$F$6), I1253, Summary!$F$6)</f>
        <v>0</v>
      </c>
      <c r="K1253" s="3">
        <f>[2]Intensity!D1256</f>
        <v>440.29095755846998</v>
      </c>
      <c r="L1253">
        <f>J1253*(DC_2019!$G$11-H1253)*9.92/20.72</f>
        <v>0</v>
      </c>
      <c r="M1253">
        <f t="shared" si="154"/>
        <v>0</v>
      </c>
      <c r="N1253">
        <f t="shared" si="155"/>
        <v>0</v>
      </c>
      <c r="O1253" s="48">
        <f>IF(M1253=0,0, M1253/(DC_2019!$G$11))</f>
        <v>0</v>
      </c>
      <c r="P1253" s="48">
        <f>IF(OR(O1253&lt;Summary!$G$6, O1253 = Summary!$G$6), O1253, Summary!$G$6)</f>
        <v>0</v>
      </c>
      <c r="Q1253">
        <f>P1253*DC_2019!$G$11</f>
        <v>0</v>
      </c>
      <c r="R1253">
        <f t="shared" si="156"/>
        <v>0</v>
      </c>
      <c r="S1253">
        <f t="shared" si="157"/>
        <v>0</v>
      </c>
      <c r="T1253">
        <f t="shared" si="158"/>
        <v>0</v>
      </c>
      <c r="U1253">
        <f t="shared" si="159"/>
        <v>0</v>
      </c>
    </row>
    <row r="1254" spans="1:21">
      <c r="A1254">
        <v>2</v>
      </c>
      <c r="B1254">
        <v>22</v>
      </c>
      <c r="C1254">
        <v>4</v>
      </c>
      <c r="D1254">
        <f>'[5]2019'!P1254</f>
        <v>0</v>
      </c>
      <c r="E1254">
        <f>'[5]2019'!Q1254</f>
        <v>0</v>
      </c>
      <c r="F1254">
        <f t="shared" si="152"/>
        <v>0</v>
      </c>
      <c r="G1254">
        <f t="shared" si="153"/>
        <v>0</v>
      </c>
      <c r="H1254" s="3">
        <f>DC_2019!K1254</f>
        <v>2.6778022525516754</v>
      </c>
      <c r="I1254" s="48">
        <f>IF(F1254=0,0,IF(H1254&gt;DC_2019!$G$11,0,F1254/((DC_2019!$G$11-H1254)*9.92/20.72)))</f>
        <v>0</v>
      </c>
      <c r="J1254" s="48">
        <f>IF(OR(I1254&lt;Summary!$F$6, I1254=Summary!$F$6), I1254, Summary!$F$6)</f>
        <v>0</v>
      </c>
      <c r="K1254" s="3">
        <f>[2]Intensity!D1257</f>
        <v>459.22034145412573</v>
      </c>
      <c r="L1254">
        <f>J1254*(DC_2019!$G$11-H1254)*9.92/20.72</f>
        <v>0</v>
      </c>
      <c r="M1254">
        <f t="shared" si="154"/>
        <v>0</v>
      </c>
      <c r="N1254">
        <f t="shared" si="155"/>
        <v>0</v>
      </c>
      <c r="O1254" s="48">
        <f>IF(M1254=0,0, M1254/(DC_2019!$G$11))</f>
        <v>0</v>
      </c>
      <c r="P1254" s="48">
        <f>IF(OR(O1254&lt;Summary!$G$6, O1254 = Summary!$G$6), O1254, Summary!$G$6)</f>
        <v>0</v>
      </c>
      <c r="Q1254">
        <f>P1254*DC_2019!$G$11</f>
        <v>0</v>
      </c>
      <c r="R1254">
        <f t="shared" si="156"/>
        <v>0</v>
      </c>
      <c r="S1254">
        <f t="shared" si="157"/>
        <v>0</v>
      </c>
      <c r="T1254">
        <f t="shared" si="158"/>
        <v>0</v>
      </c>
      <c r="U1254">
        <f t="shared" si="159"/>
        <v>0</v>
      </c>
    </row>
    <row r="1255" spans="1:21">
      <c r="A1255">
        <v>2</v>
      </c>
      <c r="B1255">
        <v>22</v>
      </c>
      <c r="C1255">
        <v>5</v>
      </c>
      <c r="D1255">
        <f>'[5]2019'!P1255</f>
        <v>0</v>
      </c>
      <c r="E1255">
        <f>'[5]2019'!Q1255</f>
        <v>0</v>
      </c>
      <c r="F1255">
        <f t="shared" si="152"/>
        <v>0</v>
      </c>
      <c r="G1255">
        <f t="shared" si="153"/>
        <v>0</v>
      </c>
      <c r="H1255" s="3">
        <f>DC_2019!K1255</f>
        <v>3.0735467647469696</v>
      </c>
      <c r="I1255" s="48">
        <f>IF(F1255=0,0,IF(H1255&gt;DC_2019!$G$11,0,F1255/((DC_2019!$G$11-H1255)*9.92/20.72)))</f>
        <v>0</v>
      </c>
      <c r="J1255" s="48">
        <f>IF(OR(I1255&lt;Summary!$F$6, I1255=Summary!$F$6), I1255, Summary!$F$6)</f>
        <v>0</v>
      </c>
      <c r="K1255" s="3">
        <f>[2]Intensity!D1258</f>
        <v>463.44800145861745</v>
      </c>
      <c r="L1255">
        <f>J1255*(DC_2019!$G$11-H1255)*9.92/20.72</f>
        <v>0</v>
      </c>
      <c r="M1255">
        <f t="shared" si="154"/>
        <v>0</v>
      </c>
      <c r="N1255">
        <f t="shared" si="155"/>
        <v>0</v>
      </c>
      <c r="O1255" s="48">
        <f>IF(M1255=0,0, M1255/(DC_2019!$G$11))</f>
        <v>0</v>
      </c>
      <c r="P1255" s="48">
        <f>IF(OR(O1255&lt;Summary!$G$6, O1255 = Summary!$G$6), O1255, Summary!$G$6)</f>
        <v>0</v>
      </c>
      <c r="Q1255">
        <f>P1255*DC_2019!$G$11</f>
        <v>0</v>
      </c>
      <c r="R1255">
        <f t="shared" si="156"/>
        <v>0</v>
      </c>
      <c r="S1255">
        <f t="shared" si="157"/>
        <v>0</v>
      </c>
      <c r="T1255">
        <f t="shared" si="158"/>
        <v>0</v>
      </c>
      <c r="U1255">
        <f t="shared" si="159"/>
        <v>0</v>
      </c>
    </row>
    <row r="1256" spans="1:21">
      <c r="A1256">
        <v>2</v>
      </c>
      <c r="B1256">
        <v>22</v>
      </c>
      <c r="C1256">
        <v>6</v>
      </c>
      <c r="D1256">
        <f>'[5]2019'!P1256</f>
        <v>0</v>
      </c>
      <c r="E1256">
        <f>'[5]2019'!Q1256</f>
        <v>0</v>
      </c>
      <c r="F1256">
        <f t="shared" si="152"/>
        <v>0</v>
      </c>
      <c r="G1256">
        <f t="shared" si="153"/>
        <v>0</v>
      </c>
      <c r="H1256" s="3">
        <f>DC_2019!K1256</f>
        <v>4.1700888302587771</v>
      </c>
      <c r="I1256" s="48">
        <f>IF(F1256=0,0,IF(H1256&gt;DC_2019!$G$11,0,F1256/((DC_2019!$G$11-H1256)*9.92/20.72)))</f>
        <v>0</v>
      </c>
      <c r="J1256" s="48">
        <f>IF(OR(I1256&lt;Summary!$F$6, I1256=Summary!$F$6), I1256, Summary!$F$6)</f>
        <v>0</v>
      </c>
      <c r="K1256" s="3">
        <f>[2]Intensity!D1259</f>
        <v>468.34768956832249</v>
      </c>
      <c r="L1256">
        <f>J1256*(DC_2019!$G$11-H1256)*9.92/20.72</f>
        <v>0</v>
      </c>
      <c r="M1256">
        <f t="shared" si="154"/>
        <v>0</v>
      </c>
      <c r="N1256">
        <f t="shared" si="155"/>
        <v>0</v>
      </c>
      <c r="O1256" s="48">
        <f>IF(M1256=0,0, M1256/(DC_2019!$G$11))</f>
        <v>0</v>
      </c>
      <c r="P1256" s="48">
        <f>IF(OR(O1256&lt;Summary!$G$6, O1256 = Summary!$G$6), O1256, Summary!$G$6)</f>
        <v>0</v>
      </c>
      <c r="Q1256">
        <f>P1256*DC_2019!$G$11</f>
        <v>0</v>
      </c>
      <c r="R1256">
        <f t="shared" si="156"/>
        <v>0</v>
      </c>
      <c r="S1256">
        <f t="shared" si="157"/>
        <v>0</v>
      </c>
      <c r="T1256">
        <f t="shared" si="158"/>
        <v>0</v>
      </c>
      <c r="U1256">
        <f t="shared" si="159"/>
        <v>0</v>
      </c>
    </row>
    <row r="1257" spans="1:21">
      <c r="A1257">
        <v>2</v>
      </c>
      <c r="B1257">
        <v>22</v>
      </c>
      <c r="C1257">
        <v>7</v>
      </c>
      <c r="D1257">
        <f>'[5]2019'!P1257</f>
        <v>0</v>
      </c>
      <c r="E1257">
        <f>'[5]2019'!Q1257</f>
        <v>0.75253001848856249</v>
      </c>
      <c r="F1257">
        <f t="shared" si="152"/>
        <v>0.75253001848856249</v>
      </c>
      <c r="G1257">
        <f t="shared" si="153"/>
        <v>48</v>
      </c>
      <c r="H1257" s="3">
        <f>DC_2019!K1257</f>
        <v>4.3432270522946572</v>
      </c>
      <c r="I1257" s="48">
        <f>IF(F1257=0,0,IF(H1257&gt;DC_2019!$G$11,0,F1257/((DC_2019!$G$11-H1257)*9.92/20.72)))</f>
        <v>0.35306842339578692</v>
      </c>
      <c r="J1257" s="48">
        <f>IF(OR(I1257&lt;Summary!$F$6, I1257=Summary!$F$6), I1257, Summary!$F$6)</f>
        <v>0.35306842339578692</v>
      </c>
      <c r="K1257" s="3">
        <f>[2]Intensity!D1260</f>
        <v>475.76668474038746</v>
      </c>
      <c r="L1257">
        <f>J1257*(DC_2019!$G$11-H1257)*9.92/20.72</f>
        <v>0.75253001848856249</v>
      </c>
      <c r="M1257">
        <f t="shared" si="154"/>
        <v>0</v>
      </c>
      <c r="N1257">
        <f t="shared" si="155"/>
        <v>321.90727117647486</v>
      </c>
      <c r="O1257" s="48">
        <f>IF(M1257=0,0, M1257/(DC_2019!$G$11))</f>
        <v>0</v>
      </c>
      <c r="P1257" s="48">
        <f>IF(OR(O1257&lt;Summary!$G$6, O1257 = Summary!$G$6), O1257, Summary!$G$6)</f>
        <v>0</v>
      </c>
      <c r="Q1257">
        <f>P1257*DC_2019!$G$11</f>
        <v>0</v>
      </c>
      <c r="R1257">
        <f t="shared" si="156"/>
        <v>0.75253001848856249</v>
      </c>
      <c r="S1257">
        <f t="shared" si="157"/>
        <v>0</v>
      </c>
      <c r="T1257">
        <f t="shared" si="158"/>
        <v>0</v>
      </c>
      <c r="U1257">
        <f t="shared" si="159"/>
        <v>321.90727117647486</v>
      </c>
    </row>
    <row r="1258" spans="1:21">
      <c r="A1258">
        <v>2</v>
      </c>
      <c r="B1258">
        <v>22</v>
      </c>
      <c r="C1258">
        <v>8</v>
      </c>
      <c r="D1258">
        <f>'[5]2019'!P1258</f>
        <v>8.2613290968415871</v>
      </c>
      <c r="E1258">
        <f>'[5]2019'!Q1258</f>
        <v>49.341925249950435</v>
      </c>
      <c r="F1258">
        <f t="shared" si="152"/>
        <v>57.603254346792021</v>
      </c>
      <c r="G1258">
        <f t="shared" si="153"/>
        <v>42.693543272001577</v>
      </c>
      <c r="H1258" s="3">
        <f>DC_2019!K1258</f>
        <v>5.505726538329669</v>
      </c>
      <c r="I1258" s="48">
        <f>IF(F1258=0,0,IF(H1258&gt;DC_2019!$G$11,0,F1258/((DC_2019!$G$11-H1258)*9.92/20.72)))</f>
        <v>36.577292235993255</v>
      </c>
      <c r="J1258" s="48">
        <f>IF(OR(I1258&lt;Summary!$F$6, I1258=Summary!$F$6), I1258, Summary!$F$6)</f>
        <v>36.577292235993255</v>
      </c>
      <c r="K1258" s="3">
        <f>[2]Intensity!D1261</f>
        <v>482.77496426665346</v>
      </c>
      <c r="L1258">
        <f>J1258*(DC_2019!$G$11-H1258)*9.92/20.72</f>
        <v>57.603254346792014</v>
      </c>
      <c r="M1258">
        <f t="shared" si="154"/>
        <v>0</v>
      </c>
      <c r="N1258">
        <f t="shared" si="155"/>
        <v>25350.122026852587</v>
      </c>
      <c r="O1258" s="48">
        <f>IF(M1258=0,0, M1258/(DC_2019!$G$11))</f>
        <v>0</v>
      </c>
      <c r="P1258" s="48">
        <f>IF(OR(O1258&lt;Summary!$G$6, O1258 = Summary!$G$6), O1258, Summary!$G$6)</f>
        <v>0</v>
      </c>
      <c r="Q1258">
        <f>P1258*DC_2019!$G$11</f>
        <v>0</v>
      </c>
      <c r="R1258">
        <f t="shared" si="156"/>
        <v>57.603254346792014</v>
      </c>
      <c r="S1258">
        <f t="shared" si="157"/>
        <v>0</v>
      </c>
      <c r="T1258">
        <f t="shared" si="158"/>
        <v>0</v>
      </c>
      <c r="U1258">
        <f t="shared" si="159"/>
        <v>25350.122026852587</v>
      </c>
    </row>
    <row r="1259" spans="1:21">
      <c r="A1259">
        <v>2</v>
      </c>
      <c r="B1259">
        <v>22</v>
      </c>
      <c r="C1259">
        <v>9</v>
      </c>
      <c r="D1259">
        <f>'[5]2019'!P1259</f>
        <v>21.804999748865743</v>
      </c>
      <c r="E1259">
        <f>'[5]2019'!Q1259</f>
        <v>263.55565522723032</v>
      </c>
      <c r="F1259">
        <f t="shared" si="152"/>
        <v>285.36065497609604</v>
      </c>
      <c r="G1259">
        <f t="shared" si="153"/>
        <v>45.172753227750988</v>
      </c>
      <c r="H1259" s="3">
        <f>DC_2019!K1259</f>
        <v>6.5775345752823036</v>
      </c>
      <c r="I1259" s="48">
        <f>IF(F1259=0,0,IF(H1259&gt;DC_2019!$G$11,0,F1259/((DC_2019!$G$11-H1259)*9.92/20.72)))</f>
        <v>268.77891268432217</v>
      </c>
      <c r="J1259" s="48">
        <f>IF(OR(I1259&lt;Summary!$F$6, I1259=Summary!$F$6), I1259, Summary!$F$6)</f>
        <v>268.77891268432217</v>
      </c>
      <c r="K1259" s="3">
        <f>[2]Intensity!D1262</f>
        <v>477.13045314171455</v>
      </c>
      <c r="L1259">
        <f>J1259*(DC_2019!$G$11-H1259)*9.92/20.72</f>
        <v>285.3606549760961</v>
      </c>
      <c r="M1259">
        <f t="shared" si="154"/>
        <v>0</v>
      </c>
      <c r="N1259">
        <f t="shared" si="155"/>
        <v>123263.7321694166</v>
      </c>
      <c r="O1259" s="48">
        <f>IF(M1259=0,0, M1259/(DC_2019!$G$11))</f>
        <v>0</v>
      </c>
      <c r="P1259" s="48">
        <f>IF(OR(O1259&lt;Summary!$G$6, O1259 = Summary!$G$6), O1259, Summary!$G$6)</f>
        <v>0</v>
      </c>
      <c r="Q1259">
        <f>P1259*DC_2019!$G$11</f>
        <v>0</v>
      </c>
      <c r="R1259">
        <f t="shared" si="156"/>
        <v>285.3606549760961</v>
      </c>
      <c r="S1259">
        <f t="shared" si="157"/>
        <v>0</v>
      </c>
      <c r="T1259">
        <f t="shared" si="158"/>
        <v>0</v>
      </c>
      <c r="U1259">
        <f t="shared" si="159"/>
        <v>123263.7321694166</v>
      </c>
    </row>
    <row r="1260" spans="1:21">
      <c r="A1260">
        <v>2</v>
      </c>
      <c r="B1260">
        <v>22</v>
      </c>
      <c r="C1260">
        <v>10</v>
      </c>
      <c r="D1260">
        <f>'[5]2019'!P1260</f>
        <v>0.52075000603993749</v>
      </c>
      <c r="E1260">
        <f>'[5]2019'!Q1260</f>
        <v>169.76517079385795</v>
      </c>
      <c r="F1260">
        <f t="shared" si="152"/>
        <v>170.28592079989789</v>
      </c>
      <c r="G1260">
        <f t="shared" si="153"/>
        <v>47.886850597319089</v>
      </c>
      <c r="H1260" s="3">
        <f>DC_2019!K1260</f>
        <v>7.3030661681667635</v>
      </c>
      <c r="I1260" s="48">
        <f>IF(F1260=0,0,IF(H1260&gt;DC_2019!$G$11,0,F1260/((DC_2019!$G$11-H1260)*9.92/20.72)))</f>
        <v>238.38413621930187</v>
      </c>
      <c r="J1260" s="48">
        <f>IF(OR(I1260&lt;Summary!$F$6, I1260=Summary!$F$6), I1260, Summary!$F$6)</f>
        <v>238.38413621930187</v>
      </c>
      <c r="K1260" s="3">
        <f>[2]Intensity!D1263</f>
        <v>476.95096631857314</v>
      </c>
      <c r="L1260">
        <f>J1260*(DC_2019!$G$11-H1260)*9.92/20.72</f>
        <v>170.28592079989787</v>
      </c>
      <c r="M1260">
        <f t="shared" si="154"/>
        <v>0</v>
      </c>
      <c r="N1260">
        <f t="shared" si="155"/>
        <v>73063.578027787677</v>
      </c>
      <c r="O1260" s="48">
        <f>IF(M1260=0,0, M1260/(DC_2019!$G$11))</f>
        <v>0</v>
      </c>
      <c r="P1260" s="48">
        <f>IF(OR(O1260&lt;Summary!$G$6, O1260 = Summary!$G$6), O1260, Summary!$G$6)</f>
        <v>0</v>
      </c>
      <c r="Q1260">
        <f>P1260*DC_2019!$G$11</f>
        <v>0</v>
      </c>
      <c r="R1260">
        <f t="shared" si="156"/>
        <v>170.28592079989787</v>
      </c>
      <c r="S1260">
        <f t="shared" si="157"/>
        <v>0</v>
      </c>
      <c r="T1260">
        <f t="shared" si="158"/>
        <v>0</v>
      </c>
      <c r="U1260">
        <f t="shared" si="159"/>
        <v>73063.578027787677</v>
      </c>
    </row>
    <row r="1261" spans="1:21">
      <c r="A1261">
        <v>2</v>
      </c>
      <c r="B1261">
        <v>22</v>
      </c>
      <c r="C1261">
        <v>11</v>
      </c>
      <c r="D1261">
        <f>'[5]2019'!P1261</f>
        <v>0.41333332657813998</v>
      </c>
      <c r="E1261">
        <f>'[5]2019'!Q1261</f>
        <v>649.2923484372385</v>
      </c>
      <c r="F1261">
        <f t="shared" si="152"/>
        <v>649.70568176381664</v>
      </c>
      <c r="G1261">
        <f t="shared" si="153"/>
        <v>47.976461136922985</v>
      </c>
      <c r="H1261" s="3">
        <f>DC_2019!K1261</f>
        <v>8.5232783985259974</v>
      </c>
      <c r="I1261" s="48">
        <f>IF(F1261=0,0,IF(H1261&gt;DC_2019!$G$11,0,F1261/((DC_2019!$G$11-H1261)*9.92/20.72)))</f>
        <v>4992.3656946753554</v>
      </c>
      <c r="J1261" s="48">
        <f>IF(OR(I1261&lt;Summary!$F$6, I1261=Summary!$F$6), I1261, Summary!$F$6)</f>
        <v>288</v>
      </c>
      <c r="K1261" s="3">
        <f>[2]Intensity!D1264</f>
        <v>473.64932977881796</v>
      </c>
      <c r="L1261">
        <f>J1261*(DC_2019!$G$11-H1261)*9.92/20.72</f>
        <v>37.480274441343177</v>
      </c>
      <c r="M1261">
        <f t="shared" si="154"/>
        <v>612.22540732247342</v>
      </c>
      <c r="N1261">
        <f t="shared" si="155"/>
        <v>15954.335938932049</v>
      </c>
      <c r="O1261" s="48">
        <f>IF(M1261=0,0, M1261/(DC_2019!$G$11))</f>
        <v>69.609807302527813</v>
      </c>
      <c r="P1261" s="48">
        <f>IF(OR(O1261&lt;Summary!$G$6, O1261 = Summary!$G$6), O1261, Summary!$G$6)</f>
        <v>0</v>
      </c>
      <c r="Q1261">
        <f>P1261*DC_2019!$G$11</f>
        <v>0</v>
      </c>
      <c r="R1261">
        <f t="shared" si="156"/>
        <v>37.480274441343177</v>
      </c>
      <c r="S1261">
        <f t="shared" si="157"/>
        <v>612.22540732247342</v>
      </c>
      <c r="T1261">
        <f t="shared" si="158"/>
        <v>0</v>
      </c>
      <c r="U1261">
        <f t="shared" si="159"/>
        <v>15954.335938932049</v>
      </c>
    </row>
    <row r="1262" spans="1:21">
      <c r="A1262">
        <v>2</v>
      </c>
      <c r="B1262">
        <v>22</v>
      </c>
      <c r="C1262">
        <v>12</v>
      </c>
      <c r="D1262">
        <f>'[5]2019'!P1262</f>
        <v>0.24333333969116247</v>
      </c>
      <c r="E1262">
        <f>'[5]2019'!Q1262</f>
        <v>347.80781678874956</v>
      </c>
      <c r="F1262">
        <f t="shared" si="152"/>
        <v>348.05115012844072</v>
      </c>
      <c r="G1262">
        <f t="shared" si="153"/>
        <v>47.974132153951366</v>
      </c>
      <c r="H1262" s="3">
        <f>DC_2019!K1262</f>
        <v>8.2264700226074776</v>
      </c>
      <c r="I1262" s="48">
        <f>IF(F1262=0,0,IF(H1262&gt;DC_2019!$G$11,0,F1262/((DC_2019!$G$11-H1262)*9.92/20.72)))</f>
        <v>1278.466356579429</v>
      </c>
      <c r="J1262" s="48">
        <f>IF(OR(I1262&lt;Summary!$F$6, I1262=Summary!$F$6), I1262, Summary!$F$6)</f>
        <v>288</v>
      </c>
      <c r="K1262" s="3">
        <f>[2]Intensity!D1265</f>
        <v>468.48119047871262</v>
      </c>
      <c r="L1262">
        <f>J1262*(DC_2019!$G$11-H1262)*9.92/20.72</f>
        <v>78.405450969536929</v>
      </c>
      <c r="M1262">
        <f t="shared" si="154"/>
        <v>269.64569915890377</v>
      </c>
      <c r="N1262">
        <f t="shared" si="155"/>
        <v>32970.045543826272</v>
      </c>
      <c r="O1262" s="48">
        <f>IF(M1262=0,0, M1262/(DC_2019!$G$11))</f>
        <v>30.658618433520989</v>
      </c>
      <c r="P1262" s="48">
        <f>IF(OR(O1262&lt;Summary!$G$6, O1262 = Summary!$G$6), O1262, Summary!$G$6)</f>
        <v>0</v>
      </c>
      <c r="Q1262">
        <f>P1262*DC_2019!$G$11</f>
        <v>0</v>
      </c>
      <c r="R1262">
        <f t="shared" si="156"/>
        <v>78.405450969536929</v>
      </c>
      <c r="S1262">
        <f t="shared" si="157"/>
        <v>269.64569915890377</v>
      </c>
      <c r="T1262">
        <f t="shared" si="158"/>
        <v>0</v>
      </c>
      <c r="U1262">
        <f t="shared" si="159"/>
        <v>32970.045543826272</v>
      </c>
    </row>
    <row r="1263" spans="1:21">
      <c r="A1263">
        <v>2</v>
      </c>
      <c r="B1263">
        <v>22</v>
      </c>
      <c r="C1263">
        <v>13</v>
      </c>
      <c r="D1263">
        <f>'[5]2019'!P1263</f>
        <v>1.2450833320617691</v>
      </c>
      <c r="E1263">
        <f>'[5]2019'!Q1263</f>
        <v>345.55485418320865</v>
      </c>
      <c r="F1263">
        <f t="shared" si="152"/>
        <v>346.79993751527041</v>
      </c>
      <c r="G1263">
        <f t="shared" si="153"/>
        <v>47.86716236566722</v>
      </c>
      <c r="H1263" s="3">
        <f>DC_2019!K1263</f>
        <v>7.7235447089147193</v>
      </c>
      <c r="I1263" s="48">
        <f>IF(F1263=0,0,IF(H1263&gt;DC_2019!$G$11,0,F1263/((DC_2019!$G$11-H1263)*9.92/20.72)))</f>
        <v>675.99174366953048</v>
      </c>
      <c r="J1263" s="48">
        <f>IF(OR(I1263&lt;Summary!$F$6, I1263=Summary!$F$6), I1263, Summary!$F$6)</f>
        <v>288</v>
      </c>
      <c r="K1263" s="3">
        <f>[2]Intensity!D1266</f>
        <v>467.78819527882183</v>
      </c>
      <c r="L1263">
        <f>J1263*(DC_2019!$G$11-H1263)*9.92/20.72</f>
        <v>147.75089036179864</v>
      </c>
      <c r="M1263">
        <f t="shared" si="154"/>
        <v>199.04904715347178</v>
      </c>
      <c r="N1263">
        <f t="shared" si="155"/>
        <v>62043.706494564743</v>
      </c>
      <c r="O1263" s="48">
        <f>IF(M1263=0,0, M1263/(DC_2019!$G$11))</f>
        <v>22.631804643165992</v>
      </c>
      <c r="P1263" s="48">
        <f>IF(OR(O1263&lt;Summary!$G$6, O1263 = Summary!$G$6), O1263, Summary!$G$6)</f>
        <v>0</v>
      </c>
      <c r="Q1263">
        <f>P1263*DC_2019!$G$11</f>
        <v>0</v>
      </c>
      <c r="R1263">
        <f t="shared" si="156"/>
        <v>147.75089036179864</v>
      </c>
      <c r="S1263">
        <f t="shared" si="157"/>
        <v>199.04904715347178</v>
      </c>
      <c r="T1263">
        <f t="shared" si="158"/>
        <v>0</v>
      </c>
      <c r="U1263">
        <f t="shared" si="159"/>
        <v>62043.706494564743</v>
      </c>
    </row>
    <row r="1264" spans="1:21">
      <c r="A1264">
        <v>2</v>
      </c>
      <c r="B1264">
        <v>22</v>
      </c>
      <c r="C1264">
        <v>14</v>
      </c>
      <c r="D1264">
        <f>'[5]2019'!P1264</f>
        <v>3.3574999868869813</v>
      </c>
      <c r="E1264">
        <f>'[5]2019'!Q1264</f>
        <v>760.70426813407084</v>
      </c>
      <c r="F1264">
        <f t="shared" si="152"/>
        <v>764.06176812095782</v>
      </c>
      <c r="G1264">
        <f t="shared" si="153"/>
        <v>47.837411705835862</v>
      </c>
      <c r="H1264" s="3">
        <f>DC_2019!K1264</f>
        <v>8.1605126020835357</v>
      </c>
      <c r="I1264" s="48">
        <f>IF(F1264=0,0,IF(H1264&gt;DC_2019!$G$11,0,F1264/((DC_2019!$G$11-H1264)*9.92/20.72)))</f>
        <v>2514.8565979072973</v>
      </c>
      <c r="J1264" s="48">
        <f>IF(OR(I1264&lt;Summary!$F$6, I1264=Summary!$F$6), I1264, Summary!$F$6)</f>
        <v>288</v>
      </c>
      <c r="K1264" s="3">
        <f>[2]Intensity!D1267</f>
        <v>459.82914841312709</v>
      </c>
      <c r="L1264">
        <f>J1264*(DC_2019!$G$11-H1264)*9.92/20.72</f>
        <v>87.49993514618177</v>
      </c>
      <c r="M1264">
        <f t="shared" si="154"/>
        <v>676.56183297477605</v>
      </c>
      <c r="N1264">
        <f t="shared" si="155"/>
        <v>36049.250242650778</v>
      </c>
      <c r="O1264" s="48">
        <f>IF(M1264=0,0, M1264/(DC_2019!$G$11))</f>
        <v>76.924835621552305</v>
      </c>
      <c r="P1264" s="48">
        <f>IF(OR(O1264&lt;Summary!$G$6, O1264 = Summary!$G$6), O1264, Summary!$G$6)</f>
        <v>0</v>
      </c>
      <c r="Q1264">
        <f>P1264*DC_2019!$G$11</f>
        <v>0</v>
      </c>
      <c r="R1264">
        <f t="shared" si="156"/>
        <v>87.49993514618177</v>
      </c>
      <c r="S1264">
        <f t="shared" si="157"/>
        <v>676.56183297477605</v>
      </c>
      <c r="T1264">
        <f t="shared" si="158"/>
        <v>0</v>
      </c>
      <c r="U1264">
        <f t="shared" si="159"/>
        <v>36049.250242650778</v>
      </c>
    </row>
    <row r="1265" spans="1:21">
      <c r="A1265">
        <v>2</v>
      </c>
      <c r="B1265">
        <v>22</v>
      </c>
      <c r="C1265">
        <v>15</v>
      </c>
      <c r="D1265">
        <f>'[5]2019'!P1265</f>
        <v>5.4649999837080649</v>
      </c>
      <c r="E1265">
        <f>'[5]2019'!Q1265</f>
        <v>777.50240808588308</v>
      </c>
      <c r="F1265">
        <f t="shared" si="152"/>
        <v>782.9674080695911</v>
      </c>
      <c r="G1265">
        <f t="shared" si="153"/>
        <v>47.741745317476585</v>
      </c>
      <c r="H1265" s="3">
        <f>DC_2019!K1265</f>
        <v>8.8118420982723737</v>
      </c>
      <c r="I1265" s="48">
        <f>IF(F1265=0,0,IF(H1265&gt;DC_2019!$G$11,0,F1265/((DC_2019!$G$11-H1265)*9.92/20.72)))</f>
        <v>0</v>
      </c>
      <c r="J1265" s="48">
        <f>IF(OR(I1265&lt;Summary!$F$6, I1265=Summary!$F$6), I1265, Summary!$F$6)</f>
        <v>0</v>
      </c>
      <c r="K1265" s="3">
        <f>[2]Intensity!D1268</f>
        <v>463.88585387166592</v>
      </c>
      <c r="L1265">
        <f>J1265*(DC_2019!$G$11-H1265)*9.92/20.72</f>
        <v>0</v>
      </c>
      <c r="M1265">
        <f t="shared" si="154"/>
        <v>782.9674080695911</v>
      </c>
      <c r="N1265">
        <f t="shared" si="155"/>
        <v>0</v>
      </c>
      <c r="O1265" s="48">
        <f>IF(M1265=0,0, M1265/(DC_2019!$G$11))</f>
        <v>89.023111011099076</v>
      </c>
      <c r="P1265" s="48">
        <f>IF(OR(O1265&lt;Summary!$G$6, O1265 = Summary!$G$6), O1265, Summary!$G$6)</f>
        <v>0</v>
      </c>
      <c r="Q1265">
        <f>P1265*DC_2019!$G$11</f>
        <v>0</v>
      </c>
      <c r="R1265">
        <f t="shared" si="156"/>
        <v>0</v>
      </c>
      <c r="S1265">
        <f t="shared" si="157"/>
        <v>782.9674080695911</v>
      </c>
      <c r="T1265">
        <f t="shared" si="158"/>
        <v>0</v>
      </c>
      <c r="U1265">
        <f t="shared" si="159"/>
        <v>0</v>
      </c>
    </row>
    <row r="1266" spans="1:21">
      <c r="A1266">
        <v>2</v>
      </c>
      <c r="B1266">
        <v>22</v>
      </c>
      <c r="C1266">
        <v>16</v>
      </c>
      <c r="D1266">
        <f>'[5]2019'!P1266</f>
        <v>2.5210833450158443</v>
      </c>
      <c r="E1266">
        <f>'[5]2019'!Q1266</f>
        <v>307.35643063751417</v>
      </c>
      <c r="F1266">
        <f t="shared" si="152"/>
        <v>309.87751398252999</v>
      </c>
      <c r="G1266">
        <f t="shared" si="153"/>
        <v>47.698977565145803</v>
      </c>
      <c r="H1266" s="3">
        <f>DC_2019!K1266</f>
        <v>10.139235130118793</v>
      </c>
      <c r="I1266" s="48">
        <f>IF(F1266=0,0,IF(H1266&gt;DC_2019!$G$11,0,F1266/((DC_2019!$G$11-H1266)*9.92/20.72)))</f>
        <v>0</v>
      </c>
      <c r="J1266" s="48">
        <f>IF(OR(I1266&lt;Summary!$F$6, I1266=Summary!$F$6), I1266, Summary!$F$6)</f>
        <v>0</v>
      </c>
      <c r="K1266" s="3">
        <f>[2]Intensity!D1269</f>
        <v>459.72598691029117</v>
      </c>
      <c r="L1266">
        <f>J1266*(DC_2019!$G$11-H1266)*9.92/20.72</f>
        <v>0</v>
      </c>
      <c r="M1266">
        <f t="shared" si="154"/>
        <v>309.87751398252999</v>
      </c>
      <c r="N1266">
        <f t="shared" si="155"/>
        <v>0</v>
      </c>
      <c r="O1266" s="48">
        <f>IF(M1266=0,0, M1266/(DC_2019!$G$11))</f>
        <v>35.232961222644242</v>
      </c>
      <c r="P1266" s="48">
        <f>IF(OR(O1266&lt;Summary!$G$6, O1266 = Summary!$G$6), O1266, Summary!$G$6)</f>
        <v>0</v>
      </c>
      <c r="Q1266">
        <f>P1266*DC_2019!$G$11</f>
        <v>0</v>
      </c>
      <c r="R1266">
        <f t="shared" si="156"/>
        <v>0</v>
      </c>
      <c r="S1266">
        <f t="shared" si="157"/>
        <v>309.87751398252999</v>
      </c>
      <c r="T1266">
        <f t="shared" si="158"/>
        <v>0</v>
      </c>
      <c r="U1266">
        <f t="shared" si="159"/>
        <v>0</v>
      </c>
    </row>
    <row r="1267" spans="1:21">
      <c r="A1267">
        <v>2</v>
      </c>
      <c r="B1267">
        <v>22</v>
      </c>
      <c r="C1267">
        <v>17</v>
      </c>
      <c r="D1267">
        <f>'[5]2019'!P1267</f>
        <v>0</v>
      </c>
      <c r="E1267">
        <f>'[5]2019'!Q1267</f>
        <v>0</v>
      </c>
      <c r="F1267">
        <f t="shared" si="152"/>
        <v>0</v>
      </c>
      <c r="G1267">
        <f t="shared" si="153"/>
        <v>0</v>
      </c>
      <c r="H1267" s="3">
        <f>DC_2019!K1267</f>
        <v>9.5621077307008662</v>
      </c>
      <c r="I1267" s="48">
        <f>IF(F1267=0,0,IF(H1267&gt;DC_2019!$G$11,0,F1267/((DC_2019!$G$11-H1267)*9.92/20.72)))</f>
        <v>0</v>
      </c>
      <c r="J1267" s="48">
        <f>IF(OR(I1267&lt;Summary!$F$6, I1267=Summary!$F$6), I1267, Summary!$F$6)</f>
        <v>0</v>
      </c>
      <c r="K1267" s="3">
        <f>[2]Intensity!D1270</f>
        <v>451.7848697446168</v>
      </c>
      <c r="L1267">
        <f>J1267*(DC_2019!$G$11-H1267)*9.92/20.72</f>
        <v>0</v>
      </c>
      <c r="M1267">
        <f t="shared" si="154"/>
        <v>0</v>
      </c>
      <c r="N1267">
        <f t="shared" si="155"/>
        <v>0</v>
      </c>
      <c r="O1267" s="48">
        <f>IF(M1267=0,0, M1267/(DC_2019!$G$11))</f>
        <v>0</v>
      </c>
      <c r="P1267" s="48">
        <f>IF(OR(O1267&lt;Summary!$G$6, O1267 = Summary!$G$6), O1267, Summary!$G$6)</f>
        <v>0</v>
      </c>
      <c r="Q1267">
        <f>P1267*DC_2019!$G$11</f>
        <v>0</v>
      </c>
      <c r="R1267">
        <f t="shared" si="156"/>
        <v>0</v>
      </c>
      <c r="S1267">
        <f t="shared" si="157"/>
        <v>0</v>
      </c>
      <c r="T1267">
        <f t="shared" si="158"/>
        <v>0</v>
      </c>
      <c r="U1267">
        <f t="shared" si="159"/>
        <v>0</v>
      </c>
    </row>
    <row r="1268" spans="1:21">
      <c r="A1268">
        <v>2</v>
      </c>
      <c r="B1268">
        <v>22</v>
      </c>
      <c r="C1268">
        <v>18</v>
      </c>
      <c r="D1268">
        <f>'[5]2019'!P1268</f>
        <v>0</v>
      </c>
      <c r="E1268">
        <f>'[5]2019'!Q1268</f>
        <v>0</v>
      </c>
      <c r="F1268">
        <f t="shared" si="152"/>
        <v>0</v>
      </c>
      <c r="G1268">
        <f t="shared" si="153"/>
        <v>0</v>
      </c>
      <c r="H1268" s="3">
        <f>DC_2019!K1268</f>
        <v>10.238171255430466</v>
      </c>
      <c r="I1268" s="48">
        <f>IF(F1268=0,0,IF(H1268&gt;DC_2019!$G$11,0,F1268/((DC_2019!$G$11-H1268)*9.92/20.72)))</f>
        <v>0</v>
      </c>
      <c r="J1268" s="48">
        <f>IF(OR(I1268&lt;Summary!$F$6, I1268=Summary!$F$6), I1268, Summary!$F$6)</f>
        <v>0</v>
      </c>
      <c r="K1268" s="3">
        <f>[2]Intensity!D1271</f>
        <v>448.79088499131916</v>
      </c>
      <c r="L1268">
        <f>J1268*(DC_2019!$G$11-H1268)*9.92/20.72</f>
        <v>0</v>
      </c>
      <c r="M1268">
        <f t="shared" si="154"/>
        <v>0</v>
      </c>
      <c r="N1268">
        <f t="shared" si="155"/>
        <v>0</v>
      </c>
      <c r="O1268" s="48">
        <f>IF(M1268=0,0, M1268/(DC_2019!$G$11))</f>
        <v>0</v>
      </c>
      <c r="P1268" s="48">
        <f>IF(OR(O1268&lt;Summary!$G$6, O1268 = Summary!$G$6), O1268, Summary!$G$6)</f>
        <v>0</v>
      </c>
      <c r="Q1268">
        <f>P1268*DC_2019!$G$11</f>
        <v>0</v>
      </c>
      <c r="R1268">
        <f t="shared" si="156"/>
        <v>0</v>
      </c>
      <c r="S1268">
        <f t="shared" si="157"/>
        <v>0</v>
      </c>
      <c r="T1268">
        <f t="shared" si="158"/>
        <v>0</v>
      </c>
      <c r="U1268">
        <f t="shared" si="159"/>
        <v>0</v>
      </c>
    </row>
    <row r="1269" spans="1:21">
      <c r="A1269">
        <v>2</v>
      </c>
      <c r="B1269">
        <v>22</v>
      </c>
      <c r="C1269">
        <v>19</v>
      </c>
      <c r="D1269">
        <f>'[5]2019'!P1269</f>
        <v>0</v>
      </c>
      <c r="E1269">
        <f>'[5]2019'!Q1269</f>
        <v>0</v>
      </c>
      <c r="F1269">
        <f t="shared" si="152"/>
        <v>0</v>
      </c>
      <c r="G1269">
        <f t="shared" si="153"/>
        <v>0</v>
      </c>
      <c r="H1269" s="3">
        <f>DC_2019!K1269</f>
        <v>9.6445544926424596</v>
      </c>
      <c r="I1269" s="48">
        <f>IF(F1269=0,0,IF(H1269&gt;DC_2019!$G$11,0,F1269/((DC_2019!$G$11-H1269)*9.92/20.72)))</f>
        <v>0</v>
      </c>
      <c r="J1269" s="48">
        <f>IF(OR(I1269&lt;Summary!$F$6, I1269=Summary!$F$6), I1269, Summary!$F$6)</f>
        <v>0</v>
      </c>
      <c r="K1269" s="3">
        <f>[2]Intensity!D1272</f>
        <v>435.82331110609488</v>
      </c>
      <c r="L1269">
        <f>J1269*(DC_2019!$G$11-H1269)*9.92/20.72</f>
        <v>0</v>
      </c>
      <c r="M1269">
        <f t="shared" si="154"/>
        <v>0</v>
      </c>
      <c r="N1269">
        <f t="shared" si="155"/>
        <v>0</v>
      </c>
      <c r="O1269" s="48">
        <f>IF(M1269=0,0, M1269/(DC_2019!$G$11))</f>
        <v>0</v>
      </c>
      <c r="P1269" s="48">
        <f>IF(OR(O1269&lt;Summary!$G$6, O1269 = Summary!$G$6), O1269, Summary!$G$6)</f>
        <v>0</v>
      </c>
      <c r="Q1269">
        <f>P1269*DC_2019!$G$11</f>
        <v>0</v>
      </c>
      <c r="R1269">
        <f t="shared" si="156"/>
        <v>0</v>
      </c>
      <c r="S1269">
        <f t="shared" si="157"/>
        <v>0</v>
      </c>
      <c r="T1269">
        <f t="shared" si="158"/>
        <v>0</v>
      </c>
      <c r="U1269">
        <f t="shared" si="159"/>
        <v>0</v>
      </c>
    </row>
    <row r="1270" spans="1:21">
      <c r="A1270">
        <v>2</v>
      </c>
      <c r="B1270">
        <v>22</v>
      </c>
      <c r="C1270">
        <v>20</v>
      </c>
      <c r="D1270">
        <f>'[5]2019'!P1270</f>
        <v>0</v>
      </c>
      <c r="E1270">
        <f>'[5]2019'!Q1270</f>
        <v>0</v>
      </c>
      <c r="F1270">
        <f t="shared" si="152"/>
        <v>0</v>
      </c>
      <c r="G1270">
        <f t="shared" si="153"/>
        <v>0</v>
      </c>
      <c r="H1270" s="3">
        <f>DC_2019!K1270</f>
        <v>7.2700874633817305</v>
      </c>
      <c r="I1270" s="48">
        <f>IF(F1270=0,0,IF(H1270&gt;DC_2019!$G$11,0,F1270/((DC_2019!$G$11-H1270)*9.92/20.72)))</f>
        <v>0</v>
      </c>
      <c r="J1270" s="48">
        <f>IF(OR(I1270&lt;Summary!$F$6, I1270=Summary!$F$6), I1270, Summary!$F$6)</f>
        <v>0</v>
      </c>
      <c r="K1270" s="3">
        <f>[2]Intensity!D1273</f>
        <v>421.12475823566626</v>
      </c>
      <c r="L1270">
        <f>J1270*(DC_2019!$G$11-H1270)*9.92/20.72</f>
        <v>0</v>
      </c>
      <c r="M1270">
        <f t="shared" si="154"/>
        <v>0</v>
      </c>
      <c r="N1270">
        <f t="shared" si="155"/>
        <v>0</v>
      </c>
      <c r="O1270" s="48">
        <f>IF(M1270=0,0, M1270/(DC_2019!$G$11))</f>
        <v>0</v>
      </c>
      <c r="P1270" s="48">
        <f>IF(OR(O1270&lt;Summary!$G$6, O1270 = Summary!$G$6), O1270, Summary!$G$6)</f>
        <v>0</v>
      </c>
      <c r="Q1270">
        <f>P1270*DC_2019!$G$11</f>
        <v>0</v>
      </c>
      <c r="R1270">
        <f t="shared" si="156"/>
        <v>0</v>
      </c>
      <c r="S1270">
        <f t="shared" si="157"/>
        <v>0</v>
      </c>
      <c r="T1270">
        <f t="shared" si="158"/>
        <v>0</v>
      </c>
      <c r="U1270">
        <f t="shared" si="159"/>
        <v>0</v>
      </c>
    </row>
    <row r="1271" spans="1:21">
      <c r="A1271">
        <v>2</v>
      </c>
      <c r="B1271">
        <v>22</v>
      </c>
      <c r="C1271">
        <v>21</v>
      </c>
      <c r="D1271">
        <f>'[5]2019'!P1271</f>
        <v>0</v>
      </c>
      <c r="E1271">
        <f>'[5]2019'!Q1271</f>
        <v>0</v>
      </c>
      <c r="F1271">
        <f t="shared" si="152"/>
        <v>0</v>
      </c>
      <c r="G1271">
        <f t="shared" si="153"/>
        <v>0</v>
      </c>
      <c r="H1271" s="3">
        <f>DC_2019!K1271</f>
        <v>6.3796623246658495</v>
      </c>
      <c r="I1271" s="48">
        <f>IF(F1271=0,0,IF(H1271&gt;DC_2019!$G$11,0,F1271/((DC_2019!$G$11-H1271)*9.92/20.72)))</f>
        <v>0</v>
      </c>
      <c r="J1271" s="48">
        <f>IF(OR(I1271&lt;Summary!$F$6, I1271=Summary!$F$6), I1271, Summary!$F$6)</f>
        <v>0</v>
      </c>
      <c r="K1271" s="3">
        <f>[2]Intensity!D1274</f>
        <v>407.69283676003681</v>
      </c>
      <c r="L1271">
        <f>J1271*(DC_2019!$G$11-H1271)*9.92/20.72</f>
        <v>0</v>
      </c>
      <c r="M1271">
        <f t="shared" si="154"/>
        <v>0</v>
      </c>
      <c r="N1271">
        <f t="shared" si="155"/>
        <v>0</v>
      </c>
      <c r="O1271" s="48">
        <f>IF(M1271=0,0, M1271/(DC_2019!$G$11))</f>
        <v>0</v>
      </c>
      <c r="P1271" s="48">
        <f>IF(OR(O1271&lt;Summary!$G$6, O1271 = Summary!$G$6), O1271, Summary!$G$6)</f>
        <v>0</v>
      </c>
      <c r="Q1271">
        <f>P1271*DC_2019!$G$11</f>
        <v>0</v>
      </c>
      <c r="R1271">
        <f t="shared" si="156"/>
        <v>0</v>
      </c>
      <c r="S1271">
        <f t="shared" si="157"/>
        <v>0</v>
      </c>
      <c r="T1271">
        <f t="shared" si="158"/>
        <v>0</v>
      </c>
      <c r="U1271">
        <f t="shared" si="159"/>
        <v>0</v>
      </c>
    </row>
    <row r="1272" spans="1:21">
      <c r="A1272">
        <v>2</v>
      </c>
      <c r="B1272">
        <v>22</v>
      </c>
      <c r="C1272">
        <v>22</v>
      </c>
      <c r="D1272">
        <f>'[5]2019'!P1272</f>
        <v>0</v>
      </c>
      <c r="E1272">
        <f>'[5]2019'!Q1272</f>
        <v>0</v>
      </c>
      <c r="F1272">
        <f t="shared" si="152"/>
        <v>0</v>
      </c>
      <c r="G1272">
        <f t="shared" si="153"/>
        <v>0</v>
      </c>
      <c r="H1272" s="3">
        <f>DC_2019!K1272</f>
        <v>4.5493439790976007</v>
      </c>
      <c r="I1272" s="48">
        <f>IF(F1272=0,0,IF(H1272&gt;DC_2019!$G$11,0,F1272/((DC_2019!$G$11-H1272)*9.92/20.72)))</f>
        <v>0</v>
      </c>
      <c r="J1272" s="48">
        <f>IF(OR(I1272&lt;Summary!$F$6, I1272=Summary!$F$6), I1272, Summary!$F$6)</f>
        <v>0</v>
      </c>
      <c r="K1272" s="3">
        <f>[2]Intensity!D1275</f>
        <v>398.31663442487854</v>
      </c>
      <c r="L1272">
        <f>J1272*(DC_2019!$G$11-H1272)*9.92/20.72</f>
        <v>0</v>
      </c>
      <c r="M1272">
        <f t="shared" si="154"/>
        <v>0</v>
      </c>
      <c r="N1272">
        <f t="shared" si="155"/>
        <v>0</v>
      </c>
      <c r="O1272" s="48">
        <f>IF(M1272=0,0, M1272/(DC_2019!$G$11))</f>
        <v>0</v>
      </c>
      <c r="P1272" s="48">
        <f>IF(OR(O1272&lt;Summary!$G$6, O1272 = Summary!$G$6), O1272, Summary!$G$6)</f>
        <v>0</v>
      </c>
      <c r="Q1272">
        <f>P1272*DC_2019!$G$11</f>
        <v>0</v>
      </c>
      <c r="R1272">
        <f t="shared" si="156"/>
        <v>0</v>
      </c>
      <c r="S1272">
        <f t="shared" si="157"/>
        <v>0</v>
      </c>
      <c r="T1272">
        <f t="shared" si="158"/>
        <v>0</v>
      </c>
      <c r="U1272">
        <f t="shared" si="159"/>
        <v>0</v>
      </c>
    </row>
    <row r="1273" spans="1:21">
      <c r="A1273">
        <v>2</v>
      </c>
      <c r="B1273">
        <v>22</v>
      </c>
      <c r="C1273">
        <v>23</v>
      </c>
      <c r="D1273">
        <f>'[5]2019'!P1273</f>
        <v>0</v>
      </c>
      <c r="E1273">
        <f>'[5]2019'!Q1273</f>
        <v>0</v>
      </c>
      <c r="F1273">
        <f t="shared" si="152"/>
        <v>0</v>
      </c>
      <c r="G1273">
        <f t="shared" si="153"/>
        <v>0</v>
      </c>
      <c r="H1273" s="3">
        <f>DC_2019!K1273</f>
        <v>3.5764720674812209</v>
      </c>
      <c r="I1273" s="48">
        <f>IF(F1273=0,0,IF(H1273&gt;DC_2019!$G$11,0,F1273/((DC_2019!$G$11-H1273)*9.92/20.72)))</f>
        <v>0</v>
      </c>
      <c r="J1273" s="48">
        <f>IF(OR(I1273&lt;Summary!$F$6, I1273=Summary!$F$6), I1273, Summary!$F$6)</f>
        <v>0</v>
      </c>
      <c r="K1273" s="3">
        <f>[2]Intensity!D1276</f>
        <v>397.83087524362566</v>
      </c>
      <c r="L1273">
        <f>J1273*(DC_2019!$G$11-H1273)*9.92/20.72</f>
        <v>0</v>
      </c>
      <c r="M1273">
        <f t="shared" si="154"/>
        <v>0</v>
      </c>
      <c r="N1273">
        <f t="shared" si="155"/>
        <v>0</v>
      </c>
      <c r="O1273" s="48">
        <f>IF(M1273=0,0, M1273/(DC_2019!$G$11))</f>
        <v>0</v>
      </c>
      <c r="P1273" s="48">
        <f>IF(OR(O1273&lt;Summary!$G$6, O1273 = Summary!$G$6), O1273, Summary!$G$6)</f>
        <v>0</v>
      </c>
      <c r="Q1273">
        <f>P1273*DC_2019!$G$11</f>
        <v>0</v>
      </c>
      <c r="R1273">
        <f t="shared" si="156"/>
        <v>0</v>
      </c>
      <c r="S1273">
        <f t="shared" si="157"/>
        <v>0</v>
      </c>
      <c r="T1273">
        <f t="shared" si="158"/>
        <v>0</v>
      </c>
      <c r="U1273">
        <f t="shared" si="159"/>
        <v>0</v>
      </c>
    </row>
    <row r="1274" spans="1:21">
      <c r="A1274">
        <v>2</v>
      </c>
      <c r="B1274">
        <v>23</v>
      </c>
      <c r="C1274">
        <v>0</v>
      </c>
      <c r="D1274">
        <f>'[5]2019'!P1274</f>
        <v>0</v>
      </c>
      <c r="E1274">
        <f>'[5]2019'!Q1274</f>
        <v>0</v>
      </c>
      <c r="F1274">
        <f t="shared" si="152"/>
        <v>0</v>
      </c>
      <c r="G1274">
        <f t="shared" si="153"/>
        <v>0</v>
      </c>
      <c r="H1274" s="3">
        <f>DC_2019!K1274</f>
        <v>3.5270040102889126</v>
      </c>
      <c r="I1274" s="48">
        <f>IF(F1274=0,0,IF(H1274&gt;DC_2019!$G$11,0,F1274/((DC_2019!$G$11-H1274)*9.92/20.72)))</f>
        <v>0</v>
      </c>
      <c r="J1274" s="48">
        <f>IF(OR(I1274&lt;Summary!$F$6, I1274=Summary!$F$6), I1274, Summary!$F$6)</f>
        <v>0</v>
      </c>
      <c r="K1274" s="3">
        <f>[2]Intensity!D1277</f>
        <v>397.32759112056863</v>
      </c>
      <c r="L1274">
        <f>J1274*(DC_2019!$G$11-H1274)*9.92/20.72</f>
        <v>0</v>
      </c>
      <c r="M1274">
        <f t="shared" si="154"/>
        <v>0</v>
      </c>
      <c r="N1274">
        <f t="shared" si="155"/>
        <v>0</v>
      </c>
      <c r="O1274" s="48">
        <f>IF(M1274=0,0, M1274/(DC_2019!$G$11))</f>
        <v>0</v>
      </c>
      <c r="P1274" s="48">
        <f>IF(OR(O1274&lt;Summary!$G$6, O1274 = Summary!$G$6), O1274, Summary!$G$6)</f>
        <v>0</v>
      </c>
      <c r="Q1274">
        <f>P1274*DC_2019!$G$11</f>
        <v>0</v>
      </c>
      <c r="R1274">
        <f t="shared" si="156"/>
        <v>0</v>
      </c>
      <c r="S1274">
        <f t="shared" si="157"/>
        <v>0</v>
      </c>
      <c r="T1274">
        <f t="shared" si="158"/>
        <v>0</v>
      </c>
      <c r="U1274">
        <f t="shared" si="159"/>
        <v>0</v>
      </c>
    </row>
    <row r="1275" spans="1:21">
      <c r="A1275">
        <v>2</v>
      </c>
      <c r="B1275">
        <v>23</v>
      </c>
      <c r="C1275">
        <v>1</v>
      </c>
      <c r="D1275">
        <f>'[5]2019'!P1275</f>
        <v>0</v>
      </c>
      <c r="E1275">
        <f>'[5]2019'!Q1275</f>
        <v>0</v>
      </c>
      <c r="F1275">
        <f t="shared" si="152"/>
        <v>0</v>
      </c>
      <c r="G1275">
        <f t="shared" si="153"/>
        <v>0</v>
      </c>
      <c r="H1275" s="3">
        <f>DC_2019!K1275</f>
        <v>3.2384403105725958</v>
      </c>
      <c r="I1275" s="48">
        <f>IF(F1275=0,0,IF(H1275&gt;DC_2019!$G$11,0,F1275/((DC_2019!$G$11-H1275)*9.92/20.72)))</f>
        <v>0</v>
      </c>
      <c r="J1275" s="48">
        <f>IF(OR(I1275&lt;Summary!$F$6, I1275=Summary!$F$6), I1275, Summary!$F$6)</f>
        <v>0</v>
      </c>
      <c r="K1275" s="3">
        <f>[2]Intensity!D1278</f>
        <v>397.52797649704922</v>
      </c>
      <c r="L1275">
        <f>J1275*(DC_2019!$G$11-H1275)*9.92/20.72</f>
        <v>0</v>
      </c>
      <c r="M1275">
        <f t="shared" si="154"/>
        <v>0</v>
      </c>
      <c r="N1275">
        <f t="shared" si="155"/>
        <v>0</v>
      </c>
      <c r="O1275" s="48">
        <f>IF(M1275=0,0, M1275/(DC_2019!$G$11))</f>
        <v>0</v>
      </c>
      <c r="P1275" s="48">
        <f>IF(OR(O1275&lt;Summary!$G$6, O1275 = Summary!$G$6), O1275, Summary!$G$6)</f>
        <v>0</v>
      </c>
      <c r="Q1275">
        <f>P1275*DC_2019!$G$11</f>
        <v>0</v>
      </c>
      <c r="R1275">
        <f t="shared" si="156"/>
        <v>0</v>
      </c>
      <c r="S1275">
        <f t="shared" si="157"/>
        <v>0</v>
      </c>
      <c r="T1275">
        <f t="shared" si="158"/>
        <v>0</v>
      </c>
      <c r="U1275">
        <f t="shared" si="159"/>
        <v>0</v>
      </c>
    </row>
    <row r="1276" spans="1:21">
      <c r="A1276">
        <v>2</v>
      </c>
      <c r="B1276">
        <v>23</v>
      </c>
      <c r="C1276">
        <v>2</v>
      </c>
      <c r="D1276">
        <f>'[5]2019'!P1276</f>
        <v>0</v>
      </c>
      <c r="E1276">
        <f>'[5]2019'!Q1276</f>
        <v>0</v>
      </c>
      <c r="F1276">
        <f t="shared" si="152"/>
        <v>0</v>
      </c>
      <c r="G1276">
        <f t="shared" si="153"/>
        <v>0</v>
      </c>
      <c r="H1276" s="3">
        <f>DC_2019!K1276</f>
        <v>3.1807275662465839</v>
      </c>
      <c r="I1276" s="48">
        <f>IF(F1276=0,0,IF(H1276&gt;DC_2019!$G$11,0,F1276/((DC_2019!$G$11-H1276)*9.92/20.72)))</f>
        <v>0</v>
      </c>
      <c r="J1276" s="48">
        <f>IF(OR(I1276&lt;Summary!$F$6, I1276=Summary!$F$6), I1276, Summary!$F$6)</f>
        <v>0</v>
      </c>
      <c r="K1276" s="3">
        <f>[2]Intensity!D1279</f>
        <v>397.23717385872453</v>
      </c>
      <c r="L1276">
        <f>J1276*(DC_2019!$G$11-H1276)*9.92/20.72</f>
        <v>0</v>
      </c>
      <c r="M1276">
        <f t="shared" si="154"/>
        <v>0</v>
      </c>
      <c r="N1276">
        <f t="shared" si="155"/>
        <v>0</v>
      </c>
      <c r="O1276" s="48">
        <f>IF(M1276=0,0, M1276/(DC_2019!$G$11))</f>
        <v>0</v>
      </c>
      <c r="P1276" s="48">
        <f>IF(OR(O1276&lt;Summary!$G$6, O1276 = Summary!$G$6), O1276, Summary!$G$6)</f>
        <v>0</v>
      </c>
      <c r="Q1276">
        <f>P1276*DC_2019!$G$11</f>
        <v>0</v>
      </c>
      <c r="R1276">
        <f t="shared" si="156"/>
        <v>0</v>
      </c>
      <c r="S1276">
        <f t="shared" si="157"/>
        <v>0</v>
      </c>
      <c r="T1276">
        <f t="shared" si="158"/>
        <v>0</v>
      </c>
      <c r="U1276">
        <f t="shared" si="159"/>
        <v>0</v>
      </c>
    </row>
    <row r="1277" spans="1:21">
      <c r="A1277">
        <v>2</v>
      </c>
      <c r="B1277">
        <v>23</v>
      </c>
      <c r="C1277">
        <v>3</v>
      </c>
      <c r="D1277">
        <f>'[5]2019'!P1277</f>
        <v>0</v>
      </c>
      <c r="E1277">
        <f>'[5]2019'!Q1277</f>
        <v>0</v>
      </c>
      <c r="F1277">
        <f t="shared" si="152"/>
        <v>0</v>
      </c>
      <c r="G1277">
        <f t="shared" si="153"/>
        <v>0</v>
      </c>
      <c r="H1277" s="3">
        <f>DC_2019!K1277</f>
        <v>2.8344511222011581</v>
      </c>
      <c r="I1277" s="48">
        <f>IF(F1277=0,0,IF(H1277&gt;DC_2019!$G$11,0,F1277/((DC_2019!$G$11-H1277)*9.92/20.72)))</f>
        <v>0</v>
      </c>
      <c r="J1277" s="48">
        <f>IF(OR(I1277&lt;Summary!$F$6, I1277=Summary!$F$6), I1277, Summary!$F$6)</f>
        <v>0</v>
      </c>
      <c r="K1277" s="3">
        <f>[2]Intensity!D1280</f>
        <v>399.29860160652976</v>
      </c>
      <c r="L1277">
        <f>J1277*(DC_2019!$G$11-H1277)*9.92/20.72</f>
        <v>0</v>
      </c>
      <c r="M1277">
        <f t="shared" si="154"/>
        <v>0</v>
      </c>
      <c r="N1277">
        <f t="shared" si="155"/>
        <v>0</v>
      </c>
      <c r="O1277" s="48">
        <f>IF(M1277=0,0, M1277/(DC_2019!$G$11))</f>
        <v>0</v>
      </c>
      <c r="P1277" s="48">
        <f>IF(OR(O1277&lt;Summary!$G$6, O1277 = Summary!$G$6), O1277, Summary!$G$6)</f>
        <v>0</v>
      </c>
      <c r="Q1277">
        <f>P1277*DC_2019!$G$11</f>
        <v>0</v>
      </c>
      <c r="R1277">
        <f t="shared" si="156"/>
        <v>0</v>
      </c>
      <c r="S1277">
        <f t="shared" si="157"/>
        <v>0</v>
      </c>
      <c r="T1277">
        <f t="shared" si="158"/>
        <v>0</v>
      </c>
      <c r="U1277">
        <f t="shared" si="159"/>
        <v>0</v>
      </c>
    </row>
    <row r="1278" spans="1:21">
      <c r="A1278">
        <v>2</v>
      </c>
      <c r="B1278">
        <v>23</v>
      </c>
      <c r="C1278">
        <v>4</v>
      </c>
      <c r="D1278">
        <f>'[5]2019'!P1278</f>
        <v>0</v>
      </c>
      <c r="E1278">
        <f>'[5]2019'!Q1278</f>
        <v>0</v>
      </c>
      <c r="F1278">
        <f t="shared" si="152"/>
        <v>0</v>
      </c>
      <c r="G1278">
        <f t="shared" si="153"/>
        <v>0</v>
      </c>
      <c r="H1278" s="3">
        <f>DC_2019!K1278</f>
        <v>2.7767383778613248</v>
      </c>
      <c r="I1278" s="48">
        <f>IF(F1278=0,0,IF(H1278&gt;DC_2019!$G$11,0,F1278/((DC_2019!$G$11-H1278)*9.92/20.72)))</f>
        <v>0</v>
      </c>
      <c r="J1278" s="48">
        <f>IF(OR(I1278&lt;Summary!$F$6, I1278=Summary!$F$6), I1278, Summary!$F$6)</f>
        <v>0</v>
      </c>
      <c r="K1278" s="3">
        <f>[2]Intensity!D1281</f>
        <v>413.57400562620705</v>
      </c>
      <c r="L1278">
        <f>J1278*(DC_2019!$G$11-H1278)*9.92/20.72</f>
        <v>0</v>
      </c>
      <c r="M1278">
        <f t="shared" si="154"/>
        <v>0</v>
      </c>
      <c r="N1278">
        <f t="shared" si="155"/>
        <v>0</v>
      </c>
      <c r="O1278" s="48">
        <f>IF(M1278=0,0, M1278/(DC_2019!$G$11))</f>
        <v>0</v>
      </c>
      <c r="P1278" s="48">
        <f>IF(OR(O1278&lt;Summary!$G$6, O1278 = Summary!$G$6), O1278, Summary!$G$6)</f>
        <v>0</v>
      </c>
      <c r="Q1278">
        <f>P1278*DC_2019!$G$11</f>
        <v>0</v>
      </c>
      <c r="R1278">
        <f t="shared" si="156"/>
        <v>0</v>
      </c>
      <c r="S1278">
        <f t="shared" si="157"/>
        <v>0</v>
      </c>
      <c r="T1278">
        <f t="shared" si="158"/>
        <v>0</v>
      </c>
      <c r="U1278">
        <f t="shared" si="159"/>
        <v>0</v>
      </c>
    </row>
    <row r="1279" spans="1:21">
      <c r="A1279">
        <v>2</v>
      </c>
      <c r="B1279">
        <v>23</v>
      </c>
      <c r="C1279">
        <v>5</v>
      </c>
      <c r="D1279">
        <f>'[5]2019'!P1279</f>
        <v>0</v>
      </c>
      <c r="E1279">
        <f>'[5]2019'!Q1279</f>
        <v>0</v>
      </c>
      <c r="F1279">
        <f t="shared" si="152"/>
        <v>0</v>
      </c>
      <c r="G1279">
        <f t="shared" si="153"/>
        <v>0</v>
      </c>
      <c r="H1279" s="3">
        <f>DC_2019!K1279</f>
        <v>3.0075893442135704</v>
      </c>
      <c r="I1279" s="48">
        <f>IF(F1279=0,0,IF(H1279&gt;DC_2019!$G$11,0,F1279/((DC_2019!$G$11-H1279)*9.92/20.72)))</f>
        <v>0</v>
      </c>
      <c r="J1279" s="48">
        <f>IF(OR(I1279&lt;Summary!$F$6, I1279=Summary!$F$6), I1279, Summary!$F$6)</f>
        <v>0</v>
      </c>
      <c r="K1279" s="3">
        <f>[2]Intensity!D1282</f>
        <v>429.01245360649841</v>
      </c>
      <c r="L1279">
        <f>J1279*(DC_2019!$G$11-H1279)*9.92/20.72</f>
        <v>0</v>
      </c>
      <c r="M1279">
        <f t="shared" si="154"/>
        <v>0</v>
      </c>
      <c r="N1279">
        <f t="shared" si="155"/>
        <v>0</v>
      </c>
      <c r="O1279" s="48">
        <f>IF(M1279=0,0, M1279/(DC_2019!$G$11))</f>
        <v>0</v>
      </c>
      <c r="P1279" s="48">
        <f>IF(OR(O1279&lt;Summary!$G$6, O1279 = Summary!$G$6), O1279, Summary!$G$6)</f>
        <v>0</v>
      </c>
      <c r="Q1279">
        <f>P1279*DC_2019!$G$11</f>
        <v>0</v>
      </c>
      <c r="R1279">
        <f t="shared" si="156"/>
        <v>0</v>
      </c>
      <c r="S1279">
        <f t="shared" si="157"/>
        <v>0</v>
      </c>
      <c r="T1279">
        <f t="shared" si="158"/>
        <v>0</v>
      </c>
      <c r="U1279">
        <f t="shared" si="159"/>
        <v>0</v>
      </c>
    </row>
    <row r="1280" spans="1:21">
      <c r="A1280">
        <v>2</v>
      </c>
      <c r="B1280">
        <v>23</v>
      </c>
      <c r="C1280">
        <v>6</v>
      </c>
      <c r="D1280">
        <f>'[5]2019'!P1280</f>
        <v>0</v>
      </c>
      <c r="E1280">
        <f>'[5]2019'!Q1280</f>
        <v>0</v>
      </c>
      <c r="F1280">
        <f t="shared" si="152"/>
        <v>0</v>
      </c>
      <c r="G1280">
        <f t="shared" si="153"/>
        <v>0</v>
      </c>
      <c r="H1280" s="3">
        <f>DC_2019!K1280</f>
        <v>3.7413656133062769</v>
      </c>
      <c r="I1280" s="48">
        <f>IF(F1280=0,0,IF(H1280&gt;DC_2019!$G$11,0,F1280/((DC_2019!$G$11-H1280)*9.92/20.72)))</f>
        <v>0</v>
      </c>
      <c r="J1280" s="48">
        <f>IF(OR(I1280&lt;Summary!$F$6, I1280=Summary!$F$6), I1280, Summary!$F$6)</f>
        <v>0</v>
      </c>
      <c r="K1280" s="3">
        <f>[2]Intensity!D1283</f>
        <v>439.99084913737192</v>
      </c>
      <c r="L1280">
        <f>J1280*(DC_2019!$G$11-H1280)*9.92/20.72</f>
        <v>0</v>
      </c>
      <c r="M1280">
        <f t="shared" si="154"/>
        <v>0</v>
      </c>
      <c r="N1280">
        <f t="shared" si="155"/>
        <v>0</v>
      </c>
      <c r="O1280" s="48">
        <f>IF(M1280=0,0, M1280/(DC_2019!$G$11))</f>
        <v>0</v>
      </c>
      <c r="P1280" s="48">
        <f>IF(OR(O1280&lt;Summary!$G$6, O1280 = Summary!$G$6), O1280, Summary!$G$6)</f>
        <v>0</v>
      </c>
      <c r="Q1280">
        <f>P1280*DC_2019!$G$11</f>
        <v>0</v>
      </c>
      <c r="R1280">
        <f t="shared" si="156"/>
        <v>0</v>
      </c>
      <c r="S1280">
        <f t="shared" si="157"/>
        <v>0</v>
      </c>
      <c r="T1280">
        <f t="shared" si="158"/>
        <v>0</v>
      </c>
      <c r="U1280">
        <f t="shared" si="159"/>
        <v>0</v>
      </c>
    </row>
    <row r="1281" spans="1:21">
      <c r="A1281">
        <v>2</v>
      </c>
      <c r="B1281">
        <v>23</v>
      </c>
      <c r="C1281">
        <v>7</v>
      </c>
      <c r="D1281">
        <f>'[5]2019'!P1281</f>
        <v>0</v>
      </c>
      <c r="E1281">
        <f>'[5]2019'!Q1281</f>
        <v>34.676481033887207</v>
      </c>
      <c r="F1281">
        <f t="shared" si="152"/>
        <v>34.676481033887207</v>
      </c>
      <c r="G1281">
        <f t="shared" si="153"/>
        <v>48</v>
      </c>
      <c r="H1281" s="3">
        <f>DC_2019!K1281</f>
        <v>3.9887059320387888</v>
      </c>
      <c r="I1281" s="48">
        <f>IF(F1281=0,0,IF(H1281&gt;DC_2019!$G$11,0,F1281/((DC_2019!$G$11-H1281)*9.92/20.72)))</f>
        <v>15.069313734351487</v>
      </c>
      <c r="J1281" s="48">
        <f>IF(OR(I1281&lt;Summary!$F$6, I1281=Summary!$F$6), I1281, Summary!$F$6)</f>
        <v>15.069313734351487</v>
      </c>
      <c r="K1281" s="3">
        <f>[2]Intensity!D1284</f>
        <v>447.37631660289179</v>
      </c>
      <c r="L1281">
        <f>J1281*(DC_2019!$G$11-H1281)*9.92/20.72</f>
        <v>34.676481033887214</v>
      </c>
      <c r="M1281">
        <f t="shared" si="154"/>
        <v>0</v>
      </c>
      <c r="N1281">
        <f t="shared" si="155"/>
        <v>13848.965268063912</v>
      </c>
      <c r="O1281" s="48">
        <f>IF(M1281=0,0, M1281/(DC_2019!$G$11))</f>
        <v>0</v>
      </c>
      <c r="P1281" s="48">
        <f>IF(OR(O1281&lt;Summary!$G$6, O1281 = Summary!$G$6), O1281, Summary!$G$6)</f>
        <v>0</v>
      </c>
      <c r="Q1281">
        <f>P1281*DC_2019!$G$11</f>
        <v>0</v>
      </c>
      <c r="R1281">
        <f t="shared" si="156"/>
        <v>34.676481033887214</v>
      </c>
      <c r="S1281">
        <f t="shared" si="157"/>
        <v>0</v>
      </c>
      <c r="T1281">
        <f t="shared" si="158"/>
        <v>0</v>
      </c>
      <c r="U1281">
        <f t="shared" si="159"/>
        <v>13848.965268063912</v>
      </c>
    </row>
    <row r="1282" spans="1:21">
      <c r="A1282">
        <v>2</v>
      </c>
      <c r="B1282">
        <v>23</v>
      </c>
      <c r="C1282">
        <v>8</v>
      </c>
      <c r="D1282">
        <f>'[5]2019'!P1282</f>
        <v>0</v>
      </c>
      <c r="E1282">
        <f>'[5]2019'!Q1282</f>
        <v>555.04278769041514</v>
      </c>
      <c r="F1282">
        <f t="shared" ref="F1282:F1345" si="160">D1282+E1282</f>
        <v>555.04278769041514</v>
      </c>
      <c r="G1282">
        <f t="shared" ref="G1282:G1345" si="161">IF(F1282=0, 0, 11*D1282/F1282+48*E1282/F1282)</f>
        <v>48</v>
      </c>
      <c r="H1282" s="3">
        <f>DC_2019!K1282</f>
        <v>4.4668972061873671</v>
      </c>
      <c r="I1282" s="48">
        <f>IF(F1282=0,0,IF(H1282&gt;DC_2019!$G$11,0,F1282/((DC_2019!$G$11-H1282)*9.92/20.72)))</f>
        <v>267.85309327202305</v>
      </c>
      <c r="J1282" s="48">
        <f>IF(OR(I1282&lt;Summary!$F$6, I1282=Summary!$F$6), I1282, Summary!$F$6)</f>
        <v>267.85309327202305</v>
      </c>
      <c r="K1282" s="3">
        <f>[2]Intensity!D1285</f>
        <v>449.16585359333862</v>
      </c>
      <c r="L1282">
        <f>J1282*(DC_2019!$G$11-H1282)*9.92/20.72</f>
        <v>555.04278769041491</v>
      </c>
      <c r="M1282">
        <f t="shared" si="154"/>
        <v>0</v>
      </c>
      <c r="N1282">
        <f t="shared" si="155"/>
        <v>222664.21370465151</v>
      </c>
      <c r="O1282" s="48">
        <f>IF(M1282=0,0, M1282/(DC_2019!$G$11))</f>
        <v>0</v>
      </c>
      <c r="P1282" s="48">
        <f>IF(OR(O1282&lt;Summary!$G$6, O1282 = Summary!$G$6), O1282, Summary!$G$6)</f>
        <v>0</v>
      </c>
      <c r="Q1282">
        <f>P1282*DC_2019!$G$11</f>
        <v>0</v>
      </c>
      <c r="R1282">
        <f t="shared" si="156"/>
        <v>555.04278769041491</v>
      </c>
      <c r="S1282">
        <f t="shared" si="157"/>
        <v>0</v>
      </c>
      <c r="T1282">
        <f t="shared" si="158"/>
        <v>0</v>
      </c>
      <c r="U1282">
        <f t="shared" si="159"/>
        <v>222664.21370465151</v>
      </c>
    </row>
    <row r="1283" spans="1:21">
      <c r="A1283">
        <v>2</v>
      </c>
      <c r="B1283">
        <v>23</v>
      </c>
      <c r="C1283">
        <v>9</v>
      </c>
      <c r="D1283">
        <f>'[5]2019'!P1283</f>
        <v>0</v>
      </c>
      <c r="E1283">
        <f>'[5]2019'!Q1283</f>
        <v>168.54377213860178</v>
      </c>
      <c r="F1283">
        <f t="shared" si="160"/>
        <v>168.54377213860178</v>
      </c>
      <c r="G1283">
        <f t="shared" si="161"/>
        <v>48</v>
      </c>
      <c r="H1283" s="3">
        <f>DC_2019!K1283</f>
        <v>5.9014710395526544</v>
      </c>
      <c r="I1283" s="48">
        <f>IF(F1283=0,0,IF(H1283&gt;DC_2019!$G$11,0,F1283/((DC_2019!$G$11-H1283)*9.92/20.72)))</f>
        <v>121.65992209966213</v>
      </c>
      <c r="J1283" s="48">
        <f>IF(OR(I1283&lt;Summary!$F$6, I1283=Summary!$F$6), I1283, Summary!$F$6)</f>
        <v>121.65992209966213</v>
      </c>
      <c r="K1283" s="3">
        <f>[2]Intensity!D1286</f>
        <v>453.73529881201267</v>
      </c>
      <c r="L1283">
        <f>J1283*(DC_2019!$G$11-H1283)*9.92/20.72</f>
        <v>168.54377213860178</v>
      </c>
      <c r="M1283">
        <f t="shared" ref="M1283:M1346" si="162">F1283-L1283</f>
        <v>0</v>
      </c>
      <c r="N1283">
        <f t="shared" ref="N1283:N1346" si="163">(K1283-G1283)*L1283</f>
        <v>68384.157751559367</v>
      </c>
      <c r="O1283" s="48">
        <f>IF(M1283=0,0, M1283/(DC_2019!$G$11))</f>
        <v>0</v>
      </c>
      <c r="P1283" s="48">
        <f>IF(OR(O1283&lt;Summary!$G$6, O1283 = Summary!$G$6), O1283, Summary!$G$6)</f>
        <v>0</v>
      </c>
      <c r="Q1283">
        <f>P1283*DC_2019!$G$11</f>
        <v>0</v>
      </c>
      <c r="R1283">
        <f t="shared" ref="R1283:R1346" si="164">L1283+Q1283</f>
        <v>168.54377213860178</v>
      </c>
      <c r="S1283">
        <f t="shared" ref="S1283:S1346" si="165">F1283-R1283</f>
        <v>0</v>
      </c>
      <c r="T1283">
        <f t="shared" ref="T1283:T1346" si="166">(K1283-G1283)*Q1283</f>
        <v>0</v>
      </c>
      <c r="U1283">
        <f t="shared" ref="U1283:U1346" si="167">N1283+T1283</f>
        <v>68384.157751559367</v>
      </c>
    </row>
    <row r="1284" spans="1:21">
      <c r="A1284">
        <v>2</v>
      </c>
      <c r="B1284">
        <v>23</v>
      </c>
      <c r="C1284">
        <v>10</v>
      </c>
      <c r="D1284">
        <f>'[5]2019'!P1284</f>
        <v>0</v>
      </c>
      <c r="E1284">
        <f>'[5]2019'!Q1284</f>
        <v>141.22257816291059</v>
      </c>
      <c r="F1284">
        <f t="shared" si="160"/>
        <v>141.22257816291059</v>
      </c>
      <c r="G1284">
        <f t="shared" si="161"/>
        <v>48</v>
      </c>
      <c r="H1284" s="3">
        <f>DC_2019!K1284</f>
        <v>6.2477474836054121</v>
      </c>
      <c r="I1284" s="48">
        <f>IF(F1284=0,0,IF(H1284&gt;DC_2019!$G$11,0,F1284/((DC_2019!$G$11-H1284)*9.92/20.72)))</f>
        <v>115.79577065187057</v>
      </c>
      <c r="J1284" s="48">
        <f>IF(OR(I1284&lt;Summary!$F$6, I1284=Summary!$F$6), I1284, Summary!$F$6)</f>
        <v>115.79577065187057</v>
      </c>
      <c r="K1284" s="3">
        <f>[2]Intensity!D1287</f>
        <v>458.60501218316102</v>
      </c>
      <c r="L1284">
        <f>J1284*(DC_2019!$G$11-H1284)*9.92/20.72</f>
        <v>141.22257816291057</v>
      </c>
      <c r="M1284">
        <f t="shared" si="162"/>
        <v>0</v>
      </c>
      <c r="N1284">
        <f t="shared" si="163"/>
        <v>57986.6984271193</v>
      </c>
      <c r="O1284" s="48">
        <f>IF(M1284=0,0, M1284/(DC_2019!$G$11))</f>
        <v>0</v>
      </c>
      <c r="P1284" s="48">
        <f>IF(OR(O1284&lt;Summary!$G$6, O1284 = Summary!$G$6), O1284, Summary!$G$6)</f>
        <v>0</v>
      </c>
      <c r="Q1284">
        <f>P1284*DC_2019!$G$11</f>
        <v>0</v>
      </c>
      <c r="R1284">
        <f t="shared" si="164"/>
        <v>141.22257816291057</v>
      </c>
      <c r="S1284">
        <f t="shared" si="165"/>
        <v>0</v>
      </c>
      <c r="T1284">
        <f t="shared" si="166"/>
        <v>0</v>
      </c>
      <c r="U1284">
        <f t="shared" si="167"/>
        <v>57986.6984271193</v>
      </c>
    </row>
    <row r="1285" spans="1:21">
      <c r="A1285">
        <v>2</v>
      </c>
      <c r="B1285">
        <v>23</v>
      </c>
      <c r="C1285">
        <v>11</v>
      </c>
      <c r="D1285">
        <f>'[5]2019'!P1285</f>
        <v>0</v>
      </c>
      <c r="E1285">
        <f>'[5]2019'!Q1285</f>
        <v>130.07010465238434</v>
      </c>
      <c r="F1285">
        <f t="shared" si="160"/>
        <v>130.07010465238434</v>
      </c>
      <c r="G1285">
        <f t="shared" si="161"/>
        <v>48</v>
      </c>
      <c r="H1285" s="3">
        <f>DC_2019!K1285</f>
        <v>7.7977468056428023</v>
      </c>
      <c r="I1285" s="48">
        <f>IF(F1285=0,0,IF(H1285&gt;DC_2019!$G$11,0,F1285/((DC_2019!$G$11-H1285)*9.92/20.72)))</f>
        <v>272.39892546320095</v>
      </c>
      <c r="J1285" s="48">
        <f>IF(OR(I1285&lt;Summary!$F$6, I1285=Summary!$F$6), I1285, Summary!$F$6)</f>
        <v>272.39892546320095</v>
      </c>
      <c r="K1285" s="3">
        <f>[2]Intensity!D1288</f>
        <v>449.09199444958762</v>
      </c>
      <c r="L1285">
        <f>J1285*(DC_2019!$G$11-H1285)*9.92/20.72</f>
        <v>130.07010465238437</v>
      </c>
      <c r="M1285">
        <f t="shared" si="162"/>
        <v>0</v>
      </c>
      <c r="N1285">
        <f t="shared" si="163"/>
        <v>52170.07769329143</v>
      </c>
      <c r="O1285" s="48">
        <f>IF(M1285=0,0, M1285/(DC_2019!$G$11))</f>
        <v>0</v>
      </c>
      <c r="P1285" s="48">
        <f>IF(OR(O1285&lt;Summary!$G$6, O1285 = Summary!$G$6), O1285, Summary!$G$6)</f>
        <v>0</v>
      </c>
      <c r="Q1285">
        <f>P1285*DC_2019!$G$11</f>
        <v>0</v>
      </c>
      <c r="R1285">
        <f t="shared" si="164"/>
        <v>130.07010465238437</v>
      </c>
      <c r="S1285">
        <f t="shared" si="165"/>
        <v>0</v>
      </c>
      <c r="T1285">
        <f t="shared" si="166"/>
        <v>0</v>
      </c>
      <c r="U1285">
        <f t="shared" si="167"/>
        <v>52170.07769329143</v>
      </c>
    </row>
    <row r="1286" spans="1:21">
      <c r="A1286">
        <v>2</v>
      </c>
      <c r="B1286">
        <v>23</v>
      </c>
      <c r="C1286">
        <v>12</v>
      </c>
      <c r="D1286">
        <f>'[5]2019'!P1286</f>
        <v>0</v>
      </c>
      <c r="E1286">
        <f>'[5]2019'!Q1286</f>
        <v>28.166587870997049</v>
      </c>
      <c r="F1286">
        <f t="shared" si="160"/>
        <v>28.166587870997049</v>
      </c>
      <c r="G1286">
        <f t="shared" si="161"/>
        <v>48</v>
      </c>
      <c r="H1286" s="3">
        <f>DC_2019!K1286</f>
        <v>7.1464172985249297</v>
      </c>
      <c r="I1286" s="48">
        <f>IF(F1286=0,0,IF(H1286&gt;DC_2019!$G$11,0,F1286/((DC_2019!$G$11-H1286)*9.92/20.72)))</f>
        <v>35.684080776478375</v>
      </c>
      <c r="J1286" s="48">
        <f>IF(OR(I1286&lt;Summary!$F$6, I1286=Summary!$F$6), I1286, Summary!$F$6)</f>
        <v>35.684080776478375</v>
      </c>
      <c r="K1286" s="3">
        <f>[2]Intensity!D1289</f>
        <v>452.52316265027997</v>
      </c>
      <c r="L1286">
        <f>J1286*(DC_2019!$G$11-H1286)*9.92/20.72</f>
        <v>28.166587870997049</v>
      </c>
      <c r="M1286">
        <f t="shared" si="162"/>
        <v>0</v>
      </c>
      <c r="N1286">
        <f t="shared" si="163"/>
        <v>11394.037206642743</v>
      </c>
      <c r="O1286" s="48">
        <f>IF(M1286=0,0, M1286/(DC_2019!$G$11))</f>
        <v>0</v>
      </c>
      <c r="P1286" s="48">
        <f>IF(OR(O1286&lt;Summary!$G$6, O1286 = Summary!$G$6), O1286, Summary!$G$6)</f>
        <v>0</v>
      </c>
      <c r="Q1286">
        <f>P1286*DC_2019!$G$11</f>
        <v>0</v>
      </c>
      <c r="R1286">
        <f t="shared" si="164"/>
        <v>28.166587870997049</v>
      </c>
      <c r="S1286">
        <f t="shared" si="165"/>
        <v>0</v>
      </c>
      <c r="T1286">
        <f t="shared" si="166"/>
        <v>0</v>
      </c>
      <c r="U1286">
        <f t="shared" si="167"/>
        <v>11394.037206642743</v>
      </c>
    </row>
    <row r="1287" spans="1:21">
      <c r="A1287">
        <v>2</v>
      </c>
      <c r="B1287">
        <v>23</v>
      </c>
      <c r="C1287">
        <v>13</v>
      </c>
      <c r="D1287">
        <f>'[5]2019'!P1287</f>
        <v>0</v>
      </c>
      <c r="E1287">
        <f>'[5]2019'!Q1287</f>
        <v>96.570875424336705</v>
      </c>
      <c r="F1287">
        <f t="shared" si="160"/>
        <v>96.570875424336705</v>
      </c>
      <c r="G1287">
        <f t="shared" si="161"/>
        <v>48</v>
      </c>
      <c r="H1287" s="3">
        <f>DC_2019!K1287</f>
        <v>6.7012047291741101</v>
      </c>
      <c r="I1287" s="48">
        <f>IF(F1287=0,0,IF(H1287&gt;DC_2019!$G$11,0,F1287/((DC_2019!$G$11-H1287)*9.92/20.72)))</f>
        <v>96.331588491803259</v>
      </c>
      <c r="J1287" s="48">
        <f>IF(OR(I1287&lt;Summary!$F$6, I1287=Summary!$F$6), I1287, Summary!$F$6)</f>
        <v>96.331588491803259</v>
      </c>
      <c r="K1287" s="3">
        <f>[2]Intensity!D1290</f>
        <v>449.29211787386993</v>
      </c>
      <c r="L1287">
        <f>J1287*(DC_2019!$G$11-H1287)*9.92/20.72</f>
        <v>96.570875424336705</v>
      </c>
      <c r="M1287">
        <f t="shared" si="162"/>
        <v>0</v>
      </c>
      <c r="N1287">
        <f t="shared" si="163"/>
        <v>38753.131123965737</v>
      </c>
      <c r="O1287" s="48">
        <f>IF(M1287=0,0, M1287/(DC_2019!$G$11))</f>
        <v>0</v>
      </c>
      <c r="P1287" s="48">
        <f>IF(OR(O1287&lt;Summary!$G$6, O1287 = Summary!$G$6), O1287, Summary!$G$6)</f>
        <v>0</v>
      </c>
      <c r="Q1287">
        <f>P1287*DC_2019!$G$11</f>
        <v>0</v>
      </c>
      <c r="R1287">
        <f t="shared" si="164"/>
        <v>96.570875424336705</v>
      </c>
      <c r="S1287">
        <f t="shared" si="165"/>
        <v>0</v>
      </c>
      <c r="T1287">
        <f t="shared" si="166"/>
        <v>0</v>
      </c>
      <c r="U1287">
        <f t="shared" si="167"/>
        <v>38753.131123965737</v>
      </c>
    </row>
    <row r="1288" spans="1:21">
      <c r="A1288">
        <v>2</v>
      </c>
      <c r="B1288">
        <v>23</v>
      </c>
      <c r="C1288">
        <v>14</v>
      </c>
      <c r="D1288">
        <f>'[5]2019'!P1288</f>
        <v>0.10858333110809333</v>
      </c>
      <c r="E1288">
        <f>'[5]2019'!Q1288</f>
        <v>341.72196481195164</v>
      </c>
      <c r="F1288">
        <f t="shared" si="160"/>
        <v>341.83054814305973</v>
      </c>
      <c r="G1288">
        <f t="shared" si="161"/>
        <v>47.988246857184571</v>
      </c>
      <c r="H1288" s="3">
        <f>DC_2019!K1288</f>
        <v>6.5445558704986819</v>
      </c>
      <c r="I1288" s="48">
        <f>IF(F1288=0,0,IF(H1288&gt;DC_2019!$G$11,0,F1288/((DC_2019!$G$11-H1288)*9.92/20.72)))</f>
        <v>317.2494569494977</v>
      </c>
      <c r="J1288" s="48">
        <f>IF(OR(I1288&lt;Summary!$F$6, I1288=Summary!$F$6), I1288, Summary!$F$6)</f>
        <v>288</v>
      </c>
      <c r="K1288" s="3">
        <f>[2]Intensity!D1291</f>
        <v>443.84770693026172</v>
      </c>
      <c r="L1288">
        <f>J1288*(DC_2019!$G$11-H1288)*9.92/20.72</f>
        <v>310.31478764949571</v>
      </c>
      <c r="M1288">
        <f t="shared" si="162"/>
        <v>31.515760493564017</v>
      </c>
      <c r="N1288">
        <f t="shared" si="163"/>
        <v>122841.04429162097</v>
      </c>
      <c r="O1288" s="48">
        <f>IF(M1288=0,0, M1288/(DC_2019!$G$11))</f>
        <v>3.5833305653616585</v>
      </c>
      <c r="P1288" s="48">
        <f>IF(OR(O1288&lt;Summary!$G$6, O1288 = Summary!$G$6), O1288, Summary!$G$6)</f>
        <v>0</v>
      </c>
      <c r="Q1288">
        <f>P1288*DC_2019!$G$11</f>
        <v>0</v>
      </c>
      <c r="R1288">
        <f t="shared" si="164"/>
        <v>310.31478764949571</v>
      </c>
      <c r="S1288">
        <f t="shared" si="165"/>
        <v>31.515760493564017</v>
      </c>
      <c r="T1288">
        <f t="shared" si="166"/>
        <v>0</v>
      </c>
      <c r="U1288">
        <f t="shared" si="167"/>
        <v>122841.04429162097</v>
      </c>
    </row>
    <row r="1289" spans="1:21">
      <c r="A1289">
        <v>2</v>
      </c>
      <c r="B1289">
        <v>23</v>
      </c>
      <c r="C1289">
        <v>15</v>
      </c>
      <c r="D1289">
        <f>'[5]2019'!P1289</f>
        <v>9.000000357627834E-2</v>
      </c>
      <c r="E1289">
        <f>'[5]2019'!Q1289</f>
        <v>134.48207462929207</v>
      </c>
      <c r="F1289">
        <f t="shared" si="160"/>
        <v>134.57207463286835</v>
      </c>
      <c r="G1289">
        <f t="shared" si="161"/>
        <v>47.975254894885083</v>
      </c>
      <c r="H1289" s="3">
        <f>DC_2019!K1289</f>
        <v>6.6105132800477699</v>
      </c>
      <c r="I1289" s="48">
        <f>IF(F1289=0,0,IF(H1289&gt;DC_2019!$G$11,0,F1289/((DC_2019!$G$11-H1289)*9.92/20.72)))</f>
        <v>128.66581984256783</v>
      </c>
      <c r="J1289" s="48">
        <f>IF(OR(I1289&lt;Summary!$F$6, I1289=Summary!$F$6), I1289, Summary!$F$6)</f>
        <v>128.66581984256783</v>
      </c>
      <c r="K1289" s="3">
        <f>[2]Intensity!D1292</f>
        <v>441.98041272146571</v>
      </c>
      <c r="L1289">
        <f>J1289*(DC_2019!$G$11-H1289)*9.92/20.72</f>
        <v>134.57207463286838</v>
      </c>
      <c r="M1289">
        <f t="shared" si="162"/>
        <v>0</v>
      </c>
      <c r="N1289">
        <f t="shared" si="163"/>
        <v>53022.091504773693</v>
      </c>
      <c r="O1289" s="48">
        <f>IF(M1289=0,0, M1289/(DC_2019!$G$11))</f>
        <v>0</v>
      </c>
      <c r="P1289" s="48">
        <f>IF(OR(O1289&lt;Summary!$G$6, O1289 = Summary!$G$6), O1289, Summary!$G$6)</f>
        <v>0</v>
      </c>
      <c r="Q1289">
        <f>P1289*DC_2019!$G$11</f>
        <v>0</v>
      </c>
      <c r="R1289">
        <f t="shared" si="164"/>
        <v>134.57207463286838</v>
      </c>
      <c r="S1289">
        <f t="shared" si="165"/>
        <v>0</v>
      </c>
      <c r="T1289">
        <f t="shared" si="166"/>
        <v>0</v>
      </c>
      <c r="U1289">
        <f t="shared" si="167"/>
        <v>53022.091504773693</v>
      </c>
    </row>
    <row r="1290" spans="1:21">
      <c r="A1290">
        <v>2</v>
      </c>
      <c r="B1290">
        <v>23</v>
      </c>
      <c r="C1290">
        <v>16</v>
      </c>
      <c r="D1290">
        <f>'[5]2019'!P1290</f>
        <v>0</v>
      </c>
      <c r="E1290">
        <f>'[5]2019'!Q1290</f>
        <v>70.109606890676972</v>
      </c>
      <c r="F1290">
        <f t="shared" si="160"/>
        <v>70.109606890676972</v>
      </c>
      <c r="G1290">
        <f t="shared" si="161"/>
        <v>48</v>
      </c>
      <c r="H1290" s="3">
        <f>DC_2019!K1290</f>
        <v>6.2724815231522246</v>
      </c>
      <c r="I1290" s="48">
        <f>IF(F1290=0,0,IF(H1290&gt;DC_2019!$G$11,0,F1290/((DC_2019!$G$11-H1290)*9.92/20.72)))</f>
        <v>58.050179350520693</v>
      </c>
      <c r="J1290" s="48">
        <f>IF(OR(I1290&lt;Summary!$F$6, I1290=Summary!$F$6), I1290, Summary!$F$6)</f>
        <v>58.050179350520693</v>
      </c>
      <c r="K1290" s="3">
        <f>[2]Intensity!D1293</f>
        <v>440.2665249350888</v>
      </c>
      <c r="L1290">
        <f>J1290*(DC_2019!$G$11-H1290)*9.92/20.72</f>
        <v>70.109606890676986</v>
      </c>
      <c r="M1290">
        <f t="shared" si="162"/>
        <v>0</v>
      </c>
      <c r="N1290">
        <f t="shared" si="163"/>
        <v>27501.651859571019</v>
      </c>
      <c r="O1290" s="48">
        <f>IF(M1290=0,0, M1290/(DC_2019!$G$11))</f>
        <v>0</v>
      </c>
      <c r="P1290" s="48">
        <f>IF(OR(O1290&lt;Summary!$G$6, O1290 = Summary!$G$6), O1290, Summary!$G$6)</f>
        <v>0</v>
      </c>
      <c r="Q1290">
        <f>P1290*DC_2019!$G$11</f>
        <v>0</v>
      </c>
      <c r="R1290">
        <f t="shared" si="164"/>
        <v>70.109606890676986</v>
      </c>
      <c r="S1290">
        <f t="shared" si="165"/>
        <v>0</v>
      </c>
      <c r="T1290">
        <f t="shared" si="166"/>
        <v>0</v>
      </c>
      <c r="U1290">
        <f t="shared" si="167"/>
        <v>27501.651859571019</v>
      </c>
    </row>
    <row r="1291" spans="1:21">
      <c r="A1291">
        <v>2</v>
      </c>
      <c r="B1291">
        <v>23</v>
      </c>
      <c r="C1291">
        <v>17</v>
      </c>
      <c r="D1291">
        <f>'[5]2019'!P1291</f>
        <v>0</v>
      </c>
      <c r="E1291">
        <f>'[5]2019'!Q1291</f>
        <v>0</v>
      </c>
      <c r="F1291">
        <f t="shared" si="160"/>
        <v>0</v>
      </c>
      <c r="G1291">
        <f t="shared" si="161"/>
        <v>0</v>
      </c>
      <c r="H1291" s="3">
        <f>DC_2019!K1291</f>
        <v>6.4373750580408755</v>
      </c>
      <c r="I1291" s="48">
        <f>IF(F1291=0,0,IF(H1291&gt;DC_2019!$G$11,0,F1291/((DC_2019!$G$11-H1291)*9.92/20.72)))</f>
        <v>0</v>
      </c>
      <c r="J1291" s="48">
        <f>IF(OR(I1291&lt;Summary!$F$6, I1291=Summary!$F$6), I1291, Summary!$F$6)</f>
        <v>0</v>
      </c>
      <c r="K1291" s="3">
        <f>[2]Intensity!D1294</f>
        <v>441.22063823738597</v>
      </c>
      <c r="L1291">
        <f>J1291*(DC_2019!$G$11-H1291)*9.92/20.72</f>
        <v>0</v>
      </c>
      <c r="M1291">
        <f t="shared" si="162"/>
        <v>0</v>
      </c>
      <c r="N1291">
        <f t="shared" si="163"/>
        <v>0</v>
      </c>
      <c r="O1291" s="48">
        <f>IF(M1291=0,0, M1291/(DC_2019!$G$11))</f>
        <v>0</v>
      </c>
      <c r="P1291" s="48">
        <f>IF(OR(O1291&lt;Summary!$G$6, O1291 = Summary!$G$6), O1291, Summary!$G$6)</f>
        <v>0</v>
      </c>
      <c r="Q1291">
        <f>P1291*DC_2019!$G$11</f>
        <v>0</v>
      </c>
      <c r="R1291">
        <f t="shared" si="164"/>
        <v>0</v>
      </c>
      <c r="S1291">
        <f t="shared" si="165"/>
        <v>0</v>
      </c>
      <c r="T1291">
        <f t="shared" si="166"/>
        <v>0</v>
      </c>
      <c r="U1291">
        <f t="shared" si="167"/>
        <v>0</v>
      </c>
    </row>
    <row r="1292" spans="1:21">
      <c r="A1292">
        <v>2</v>
      </c>
      <c r="B1292">
        <v>23</v>
      </c>
      <c r="C1292">
        <v>18</v>
      </c>
      <c r="D1292">
        <f>'[5]2019'!P1292</f>
        <v>0</v>
      </c>
      <c r="E1292">
        <f>'[5]2019'!Q1292</f>
        <v>0</v>
      </c>
      <c r="F1292">
        <f t="shared" si="160"/>
        <v>0</v>
      </c>
      <c r="G1292">
        <f t="shared" si="161"/>
        <v>0</v>
      </c>
      <c r="H1292" s="3">
        <f>DC_2019!K1292</f>
        <v>5.9921624886778178</v>
      </c>
      <c r="I1292" s="48">
        <f>IF(F1292=0,0,IF(H1292&gt;DC_2019!$G$11,0,F1292/((DC_2019!$G$11-H1292)*9.92/20.72)))</f>
        <v>0</v>
      </c>
      <c r="J1292" s="48">
        <f>IF(OR(I1292&lt;Summary!$F$6, I1292=Summary!$F$6), I1292, Summary!$F$6)</f>
        <v>0</v>
      </c>
      <c r="K1292" s="3">
        <f>[2]Intensity!D1295</f>
        <v>442.65492722320562</v>
      </c>
      <c r="L1292">
        <f>J1292*(DC_2019!$G$11-H1292)*9.92/20.72</f>
        <v>0</v>
      </c>
      <c r="M1292">
        <f t="shared" si="162"/>
        <v>0</v>
      </c>
      <c r="N1292">
        <f t="shared" si="163"/>
        <v>0</v>
      </c>
      <c r="O1292" s="48">
        <f>IF(M1292=0,0, M1292/(DC_2019!$G$11))</f>
        <v>0</v>
      </c>
      <c r="P1292" s="48">
        <f>IF(OR(O1292&lt;Summary!$G$6, O1292 = Summary!$G$6), O1292, Summary!$G$6)</f>
        <v>0</v>
      </c>
      <c r="Q1292">
        <f>P1292*DC_2019!$G$11</f>
        <v>0</v>
      </c>
      <c r="R1292">
        <f t="shared" si="164"/>
        <v>0</v>
      </c>
      <c r="S1292">
        <f t="shared" si="165"/>
        <v>0</v>
      </c>
      <c r="T1292">
        <f t="shared" si="166"/>
        <v>0</v>
      </c>
      <c r="U1292">
        <f t="shared" si="167"/>
        <v>0</v>
      </c>
    </row>
    <row r="1293" spans="1:21">
      <c r="A1293">
        <v>2</v>
      </c>
      <c r="B1293">
        <v>23</v>
      </c>
      <c r="C1293">
        <v>19</v>
      </c>
      <c r="D1293">
        <f>'[5]2019'!P1293</f>
        <v>0</v>
      </c>
      <c r="E1293">
        <f>'[5]2019'!Q1293</f>
        <v>0</v>
      </c>
      <c r="F1293">
        <f t="shared" si="160"/>
        <v>0</v>
      </c>
      <c r="G1293">
        <f t="shared" si="161"/>
        <v>0</v>
      </c>
      <c r="H1293" s="3">
        <f>DC_2019!K1293</f>
        <v>6.6599813481954451</v>
      </c>
      <c r="I1293" s="48">
        <f>IF(F1293=0,0,IF(H1293&gt;DC_2019!$G$11,0,F1293/((DC_2019!$G$11-H1293)*9.92/20.72)))</f>
        <v>0</v>
      </c>
      <c r="J1293" s="48">
        <f>IF(OR(I1293&lt;Summary!$F$6, I1293=Summary!$F$6), I1293, Summary!$F$6)</f>
        <v>0</v>
      </c>
      <c r="K1293" s="3">
        <f>[2]Intensity!D1296</f>
        <v>424.4194972207718</v>
      </c>
      <c r="L1293">
        <f>J1293*(DC_2019!$G$11-H1293)*9.92/20.72</f>
        <v>0</v>
      </c>
      <c r="M1293">
        <f t="shared" si="162"/>
        <v>0</v>
      </c>
      <c r="N1293">
        <f t="shared" si="163"/>
        <v>0</v>
      </c>
      <c r="O1293" s="48">
        <f>IF(M1293=0,0, M1293/(DC_2019!$G$11))</f>
        <v>0</v>
      </c>
      <c r="P1293" s="48">
        <f>IF(OR(O1293&lt;Summary!$G$6, O1293 = Summary!$G$6), O1293, Summary!$G$6)</f>
        <v>0</v>
      </c>
      <c r="Q1293">
        <f>P1293*DC_2019!$G$11</f>
        <v>0</v>
      </c>
      <c r="R1293">
        <f t="shared" si="164"/>
        <v>0</v>
      </c>
      <c r="S1293">
        <f t="shared" si="165"/>
        <v>0</v>
      </c>
      <c r="T1293">
        <f t="shared" si="166"/>
        <v>0</v>
      </c>
      <c r="U1293">
        <f t="shared" si="167"/>
        <v>0</v>
      </c>
    </row>
    <row r="1294" spans="1:21">
      <c r="A1294">
        <v>2</v>
      </c>
      <c r="B1294">
        <v>23</v>
      </c>
      <c r="C1294">
        <v>20</v>
      </c>
      <c r="D1294">
        <f>'[5]2019'!P1294</f>
        <v>0</v>
      </c>
      <c r="E1294">
        <f>'[5]2019'!Q1294</f>
        <v>0</v>
      </c>
      <c r="F1294">
        <f t="shared" si="160"/>
        <v>0</v>
      </c>
      <c r="G1294">
        <f t="shared" si="161"/>
        <v>0</v>
      </c>
      <c r="H1294" s="3">
        <f>DC_2019!K1294</f>
        <v>6.2477474836054121</v>
      </c>
      <c r="I1294" s="48">
        <f>IF(F1294=0,0,IF(H1294&gt;DC_2019!$G$11,0,F1294/((DC_2019!$G$11-H1294)*9.92/20.72)))</f>
        <v>0</v>
      </c>
      <c r="J1294" s="48">
        <f>IF(OR(I1294&lt;Summary!$F$6, I1294=Summary!$F$6), I1294, Summary!$F$6)</f>
        <v>0</v>
      </c>
      <c r="K1294" s="3">
        <f>[2]Intensity!D1297</f>
        <v>410.57143780605924</v>
      </c>
      <c r="L1294">
        <f>J1294*(DC_2019!$G$11-H1294)*9.92/20.72</f>
        <v>0</v>
      </c>
      <c r="M1294">
        <f t="shared" si="162"/>
        <v>0</v>
      </c>
      <c r="N1294">
        <f t="shared" si="163"/>
        <v>0</v>
      </c>
      <c r="O1294" s="48">
        <f>IF(M1294=0,0, M1294/(DC_2019!$G$11))</f>
        <v>0</v>
      </c>
      <c r="P1294" s="48">
        <f>IF(OR(O1294&lt;Summary!$G$6, O1294 = Summary!$G$6), O1294, Summary!$G$6)</f>
        <v>0</v>
      </c>
      <c r="Q1294">
        <f>P1294*DC_2019!$G$11</f>
        <v>0</v>
      </c>
      <c r="R1294">
        <f t="shared" si="164"/>
        <v>0</v>
      </c>
      <c r="S1294">
        <f t="shared" si="165"/>
        <v>0</v>
      </c>
      <c r="T1294">
        <f t="shared" si="166"/>
        <v>0</v>
      </c>
      <c r="U1294">
        <f t="shared" si="167"/>
        <v>0</v>
      </c>
    </row>
    <row r="1295" spans="1:21">
      <c r="A1295">
        <v>2</v>
      </c>
      <c r="B1295">
        <v>23</v>
      </c>
      <c r="C1295">
        <v>21</v>
      </c>
      <c r="D1295">
        <f>'[5]2019'!P1295</f>
        <v>0</v>
      </c>
      <c r="E1295">
        <f>'[5]2019'!Q1295</f>
        <v>0</v>
      </c>
      <c r="F1295">
        <f t="shared" si="160"/>
        <v>0</v>
      </c>
      <c r="G1295">
        <f t="shared" si="161"/>
        <v>0</v>
      </c>
      <c r="H1295" s="3">
        <f>DC_2019!K1295</f>
        <v>5.4892371859308833</v>
      </c>
      <c r="I1295" s="48">
        <f>IF(F1295=0,0,IF(H1295&gt;DC_2019!$G$11,0,F1295/((DC_2019!$G$11-H1295)*9.92/20.72)))</f>
        <v>0</v>
      </c>
      <c r="J1295" s="48">
        <f>IF(OR(I1295&lt;Summary!$F$6, I1295=Summary!$F$6), I1295, Summary!$F$6)</f>
        <v>0</v>
      </c>
      <c r="K1295" s="3">
        <f>[2]Intensity!D1298</f>
        <v>399.10160996638075</v>
      </c>
      <c r="L1295">
        <f>J1295*(DC_2019!$G$11-H1295)*9.92/20.72</f>
        <v>0</v>
      </c>
      <c r="M1295">
        <f t="shared" si="162"/>
        <v>0</v>
      </c>
      <c r="N1295">
        <f t="shared" si="163"/>
        <v>0</v>
      </c>
      <c r="O1295" s="48">
        <f>IF(M1295=0,0, M1295/(DC_2019!$G$11))</f>
        <v>0</v>
      </c>
      <c r="P1295" s="48">
        <f>IF(OR(O1295&lt;Summary!$G$6, O1295 = Summary!$G$6), O1295, Summary!$G$6)</f>
        <v>0</v>
      </c>
      <c r="Q1295">
        <f>P1295*DC_2019!$G$11</f>
        <v>0</v>
      </c>
      <c r="R1295">
        <f t="shared" si="164"/>
        <v>0</v>
      </c>
      <c r="S1295">
        <f t="shared" si="165"/>
        <v>0</v>
      </c>
      <c r="T1295">
        <f t="shared" si="166"/>
        <v>0</v>
      </c>
      <c r="U1295">
        <f t="shared" si="167"/>
        <v>0</v>
      </c>
    </row>
    <row r="1296" spans="1:21">
      <c r="A1296">
        <v>2</v>
      </c>
      <c r="B1296">
        <v>23</v>
      </c>
      <c r="C1296">
        <v>22</v>
      </c>
      <c r="D1296">
        <f>'[5]2019'!P1296</f>
        <v>0</v>
      </c>
      <c r="E1296">
        <f>'[5]2019'!Q1296</f>
        <v>0</v>
      </c>
      <c r="F1296">
        <f t="shared" si="160"/>
        <v>0</v>
      </c>
      <c r="G1296">
        <f t="shared" si="161"/>
        <v>0</v>
      </c>
      <c r="H1296" s="3">
        <f>DC_2019!K1296</f>
        <v>3.9227485115263092</v>
      </c>
      <c r="I1296" s="48">
        <f>IF(F1296=0,0,IF(H1296&gt;DC_2019!$G$11,0,F1296/((DC_2019!$G$11-H1296)*9.92/20.72)))</f>
        <v>0</v>
      </c>
      <c r="J1296" s="48">
        <f>IF(OR(I1296&lt;Summary!$F$6, I1296=Summary!$F$6), I1296, Summary!$F$6)</f>
        <v>0</v>
      </c>
      <c r="K1296" s="3">
        <f>[2]Intensity!D1299</f>
        <v>394.81006482966575</v>
      </c>
      <c r="L1296">
        <f>J1296*(DC_2019!$G$11-H1296)*9.92/20.72</f>
        <v>0</v>
      </c>
      <c r="M1296">
        <f t="shared" si="162"/>
        <v>0</v>
      </c>
      <c r="N1296">
        <f t="shared" si="163"/>
        <v>0</v>
      </c>
      <c r="O1296" s="48">
        <f>IF(M1296=0,0, M1296/(DC_2019!$G$11))</f>
        <v>0</v>
      </c>
      <c r="P1296" s="48">
        <f>IF(OR(O1296&lt;Summary!$G$6, O1296 = Summary!$G$6), O1296, Summary!$G$6)</f>
        <v>0</v>
      </c>
      <c r="Q1296">
        <f>P1296*DC_2019!$G$11</f>
        <v>0</v>
      </c>
      <c r="R1296">
        <f t="shared" si="164"/>
        <v>0</v>
      </c>
      <c r="S1296">
        <f t="shared" si="165"/>
        <v>0</v>
      </c>
      <c r="T1296">
        <f t="shared" si="166"/>
        <v>0</v>
      </c>
      <c r="U1296">
        <f t="shared" si="167"/>
        <v>0</v>
      </c>
    </row>
    <row r="1297" spans="1:21">
      <c r="A1297">
        <v>2</v>
      </c>
      <c r="B1297">
        <v>23</v>
      </c>
      <c r="C1297">
        <v>23</v>
      </c>
      <c r="D1297">
        <f>'[5]2019'!P1297</f>
        <v>0</v>
      </c>
      <c r="E1297">
        <f>'[5]2019'!Q1297</f>
        <v>0</v>
      </c>
      <c r="F1297">
        <f t="shared" si="160"/>
        <v>0</v>
      </c>
      <c r="G1297">
        <f t="shared" si="161"/>
        <v>0</v>
      </c>
      <c r="H1297" s="3">
        <f>DC_2019!K1297</f>
        <v>3.6105571622986004</v>
      </c>
      <c r="I1297" s="48">
        <f>IF(F1297=0,0,IF(H1297&gt;DC_2019!$G$11,0,F1297/((DC_2019!$G$11-H1297)*9.92/20.72)))</f>
        <v>0</v>
      </c>
      <c r="J1297" s="48">
        <f>IF(OR(I1297&lt;Summary!$F$6, I1297=Summary!$F$6), I1297, Summary!$F$6)</f>
        <v>0</v>
      </c>
      <c r="K1297" s="3">
        <f>[2]Intensity!D1300</f>
        <v>387.98897006046303</v>
      </c>
      <c r="L1297">
        <f>J1297*(DC_2019!$G$11-H1297)*9.92/20.72</f>
        <v>0</v>
      </c>
      <c r="M1297">
        <f t="shared" si="162"/>
        <v>0</v>
      </c>
      <c r="N1297">
        <f t="shared" si="163"/>
        <v>0</v>
      </c>
      <c r="O1297" s="48">
        <f>IF(M1297=0,0, M1297/(DC_2019!$G$11))</f>
        <v>0</v>
      </c>
      <c r="P1297" s="48">
        <f>IF(OR(O1297&lt;Summary!$G$6, O1297 = Summary!$G$6), O1297, Summary!$G$6)</f>
        <v>0</v>
      </c>
      <c r="Q1297">
        <f>P1297*DC_2019!$G$11</f>
        <v>0</v>
      </c>
      <c r="R1297">
        <f t="shared" si="164"/>
        <v>0</v>
      </c>
      <c r="S1297">
        <f t="shared" si="165"/>
        <v>0</v>
      </c>
      <c r="T1297">
        <f t="shared" si="166"/>
        <v>0</v>
      </c>
      <c r="U1297">
        <f t="shared" si="167"/>
        <v>0</v>
      </c>
    </row>
    <row r="1298" spans="1:21">
      <c r="A1298">
        <v>2</v>
      </c>
      <c r="B1298">
        <v>24</v>
      </c>
      <c r="C1298">
        <v>0</v>
      </c>
      <c r="D1298">
        <f>'[5]2019'!P1298</f>
        <v>0</v>
      </c>
      <c r="E1298">
        <f>'[5]2019'!Q1298</f>
        <v>0</v>
      </c>
      <c r="F1298">
        <f t="shared" si="160"/>
        <v>0</v>
      </c>
      <c r="G1298">
        <f t="shared" si="161"/>
        <v>0</v>
      </c>
      <c r="H1298" s="3">
        <f>DC_2019!K1298</f>
        <v>2.8921638665264759</v>
      </c>
      <c r="I1298" s="48">
        <f>IF(F1298=0,0,IF(H1298&gt;DC_2019!$G$11,0,F1298/((DC_2019!$G$11-H1298)*9.92/20.72)))</f>
        <v>0</v>
      </c>
      <c r="J1298" s="48">
        <f>IF(OR(I1298&lt;Summary!$F$6, I1298=Summary!$F$6), I1298, Summary!$F$6)</f>
        <v>0</v>
      </c>
      <c r="K1298" s="3">
        <f>[2]Intensity!D1301</f>
        <v>387.68606809821193</v>
      </c>
      <c r="L1298">
        <f>J1298*(DC_2019!$G$11-H1298)*9.92/20.72</f>
        <v>0</v>
      </c>
      <c r="M1298">
        <f t="shared" si="162"/>
        <v>0</v>
      </c>
      <c r="N1298">
        <f t="shared" si="163"/>
        <v>0</v>
      </c>
      <c r="O1298" s="48">
        <f>IF(M1298=0,0, M1298/(DC_2019!$G$11))</f>
        <v>0</v>
      </c>
      <c r="P1298" s="48">
        <f>IF(OR(O1298&lt;Summary!$G$6, O1298 = Summary!$G$6), O1298, Summary!$G$6)</f>
        <v>0</v>
      </c>
      <c r="Q1298">
        <f>P1298*DC_2019!$G$11</f>
        <v>0</v>
      </c>
      <c r="R1298">
        <f t="shared" si="164"/>
        <v>0</v>
      </c>
      <c r="S1298">
        <f t="shared" si="165"/>
        <v>0</v>
      </c>
      <c r="T1298">
        <f t="shared" si="166"/>
        <v>0</v>
      </c>
      <c r="U1298">
        <f t="shared" si="167"/>
        <v>0</v>
      </c>
    </row>
    <row r="1299" spans="1:21">
      <c r="A1299">
        <v>2</v>
      </c>
      <c r="B1299">
        <v>24</v>
      </c>
      <c r="C1299">
        <v>1</v>
      </c>
      <c r="D1299">
        <f>'[5]2019'!P1299</f>
        <v>0</v>
      </c>
      <c r="E1299">
        <f>'[5]2019'!Q1299</f>
        <v>0</v>
      </c>
      <c r="F1299">
        <f t="shared" si="160"/>
        <v>0</v>
      </c>
      <c r="G1299">
        <f t="shared" si="161"/>
        <v>0</v>
      </c>
      <c r="H1299" s="3">
        <f>DC_2019!K1299</f>
        <v>2.488174678143241</v>
      </c>
      <c r="I1299" s="48">
        <f>IF(F1299=0,0,IF(H1299&gt;DC_2019!$G$11,0,F1299/((DC_2019!$G$11-H1299)*9.92/20.72)))</f>
        <v>0</v>
      </c>
      <c r="J1299" s="48">
        <f>IF(OR(I1299&lt;Summary!$F$6, I1299=Summary!$F$6), I1299, Summary!$F$6)</f>
        <v>0</v>
      </c>
      <c r="K1299" s="3">
        <f>[2]Intensity!D1302</f>
        <v>388.05969729983252</v>
      </c>
      <c r="L1299">
        <f>J1299*(DC_2019!$G$11-H1299)*9.92/20.72</f>
        <v>0</v>
      </c>
      <c r="M1299">
        <f t="shared" si="162"/>
        <v>0</v>
      </c>
      <c r="N1299">
        <f t="shared" si="163"/>
        <v>0</v>
      </c>
      <c r="O1299" s="48">
        <f>IF(M1299=0,0, M1299/(DC_2019!$G$11))</f>
        <v>0</v>
      </c>
      <c r="P1299" s="48">
        <f>IF(OR(O1299&lt;Summary!$G$6, O1299 = Summary!$G$6), O1299, Summary!$G$6)</f>
        <v>0</v>
      </c>
      <c r="Q1299">
        <f>P1299*DC_2019!$G$11</f>
        <v>0</v>
      </c>
      <c r="R1299">
        <f t="shared" si="164"/>
        <v>0</v>
      </c>
      <c r="S1299">
        <f t="shared" si="165"/>
        <v>0</v>
      </c>
      <c r="T1299">
        <f t="shared" si="166"/>
        <v>0</v>
      </c>
      <c r="U1299">
        <f t="shared" si="167"/>
        <v>0</v>
      </c>
    </row>
    <row r="1300" spans="1:21">
      <c r="A1300">
        <v>2</v>
      </c>
      <c r="B1300">
        <v>24</v>
      </c>
      <c r="C1300">
        <v>2</v>
      </c>
      <c r="D1300">
        <f>'[5]2019'!P1300</f>
        <v>0</v>
      </c>
      <c r="E1300">
        <f>'[5]2019'!Q1300</f>
        <v>0</v>
      </c>
      <c r="F1300">
        <f t="shared" si="160"/>
        <v>0</v>
      </c>
      <c r="G1300">
        <f t="shared" si="161"/>
        <v>0</v>
      </c>
      <c r="H1300" s="3">
        <f>DC_2019!K1300</f>
        <v>2.4057279052287321</v>
      </c>
      <c r="I1300" s="48">
        <f>IF(F1300=0,0,IF(H1300&gt;DC_2019!$G$11,0,F1300/((DC_2019!$G$11-H1300)*9.92/20.72)))</f>
        <v>0</v>
      </c>
      <c r="J1300" s="48">
        <f>IF(OR(I1300&lt;Summary!$F$6, I1300=Summary!$F$6), I1300, Summary!$F$6)</f>
        <v>0</v>
      </c>
      <c r="K1300" s="3">
        <f>[2]Intensity!D1303</f>
        <v>392.06114827358027</v>
      </c>
      <c r="L1300">
        <f>J1300*(DC_2019!$G$11-H1300)*9.92/20.72</f>
        <v>0</v>
      </c>
      <c r="M1300">
        <f t="shared" si="162"/>
        <v>0</v>
      </c>
      <c r="N1300">
        <f t="shared" si="163"/>
        <v>0</v>
      </c>
      <c r="O1300" s="48">
        <f>IF(M1300=0,0, M1300/(DC_2019!$G$11))</f>
        <v>0</v>
      </c>
      <c r="P1300" s="48">
        <f>IF(OR(O1300&lt;Summary!$G$6, O1300 = Summary!$G$6), O1300, Summary!$G$6)</f>
        <v>0</v>
      </c>
      <c r="Q1300">
        <f>P1300*DC_2019!$G$11</f>
        <v>0</v>
      </c>
      <c r="R1300">
        <f t="shared" si="164"/>
        <v>0</v>
      </c>
      <c r="S1300">
        <f t="shared" si="165"/>
        <v>0</v>
      </c>
      <c r="T1300">
        <f t="shared" si="166"/>
        <v>0</v>
      </c>
      <c r="U1300">
        <f t="shared" si="167"/>
        <v>0</v>
      </c>
    </row>
    <row r="1301" spans="1:21">
      <c r="A1301">
        <v>2</v>
      </c>
      <c r="B1301">
        <v>24</v>
      </c>
      <c r="C1301">
        <v>3</v>
      </c>
      <c r="D1301">
        <f>'[5]2019'!P1301</f>
        <v>0</v>
      </c>
      <c r="E1301">
        <f>'[5]2019'!Q1301</f>
        <v>0</v>
      </c>
      <c r="F1301">
        <f t="shared" si="160"/>
        <v>0</v>
      </c>
      <c r="G1301">
        <f t="shared" si="161"/>
        <v>0</v>
      </c>
      <c r="H1301" s="3">
        <f>DC_2019!K1301</f>
        <v>2.3727492004509227</v>
      </c>
      <c r="I1301" s="48">
        <f>IF(F1301=0,0,IF(H1301&gt;DC_2019!$G$11,0,F1301/((DC_2019!$G$11-H1301)*9.92/20.72)))</f>
        <v>0</v>
      </c>
      <c r="J1301" s="48">
        <f>IF(OR(I1301&lt;Summary!$F$6, I1301=Summary!$F$6), I1301, Summary!$F$6)</f>
        <v>0</v>
      </c>
      <c r="K1301" s="3">
        <f>[2]Intensity!D1304</f>
        <v>393.45442162375599</v>
      </c>
      <c r="L1301">
        <f>J1301*(DC_2019!$G$11-H1301)*9.92/20.72</f>
        <v>0</v>
      </c>
      <c r="M1301">
        <f t="shared" si="162"/>
        <v>0</v>
      </c>
      <c r="N1301">
        <f t="shared" si="163"/>
        <v>0</v>
      </c>
      <c r="O1301" s="48">
        <f>IF(M1301=0,0, M1301/(DC_2019!$G$11))</f>
        <v>0</v>
      </c>
      <c r="P1301" s="48">
        <f>IF(OR(O1301&lt;Summary!$G$6, O1301 = Summary!$G$6), O1301, Summary!$G$6)</f>
        <v>0</v>
      </c>
      <c r="Q1301">
        <f>P1301*DC_2019!$G$11</f>
        <v>0</v>
      </c>
      <c r="R1301">
        <f t="shared" si="164"/>
        <v>0</v>
      </c>
      <c r="S1301">
        <f t="shared" si="165"/>
        <v>0</v>
      </c>
      <c r="T1301">
        <f t="shared" si="166"/>
        <v>0</v>
      </c>
      <c r="U1301">
        <f t="shared" si="167"/>
        <v>0</v>
      </c>
    </row>
    <row r="1302" spans="1:21">
      <c r="A1302">
        <v>2</v>
      </c>
      <c r="B1302">
        <v>24</v>
      </c>
      <c r="C1302">
        <v>4</v>
      </c>
      <c r="D1302">
        <f>'[5]2019'!P1302</f>
        <v>0</v>
      </c>
      <c r="E1302">
        <f>'[5]2019'!Q1302</f>
        <v>0</v>
      </c>
      <c r="F1302">
        <f t="shared" si="160"/>
        <v>0</v>
      </c>
      <c r="G1302">
        <f t="shared" si="161"/>
        <v>0</v>
      </c>
      <c r="H1302" s="3">
        <f>DC_2019!K1302</f>
        <v>2.3315258085100865</v>
      </c>
      <c r="I1302" s="48">
        <f>IF(F1302=0,0,IF(H1302&gt;DC_2019!$G$11,0,F1302/((DC_2019!$G$11-H1302)*9.92/20.72)))</f>
        <v>0</v>
      </c>
      <c r="J1302" s="48">
        <f>IF(OR(I1302&lt;Summary!$F$6, I1302=Summary!$F$6), I1302, Summary!$F$6)</f>
        <v>0</v>
      </c>
      <c r="K1302" s="3">
        <f>[2]Intensity!D1305</f>
        <v>403.41978679609065</v>
      </c>
      <c r="L1302">
        <f>J1302*(DC_2019!$G$11-H1302)*9.92/20.72</f>
        <v>0</v>
      </c>
      <c r="M1302">
        <f t="shared" si="162"/>
        <v>0</v>
      </c>
      <c r="N1302">
        <f t="shared" si="163"/>
        <v>0</v>
      </c>
      <c r="O1302" s="48">
        <f>IF(M1302=0,0, M1302/(DC_2019!$G$11))</f>
        <v>0</v>
      </c>
      <c r="P1302" s="48">
        <f>IF(OR(O1302&lt;Summary!$G$6, O1302 = Summary!$G$6), O1302, Summary!$G$6)</f>
        <v>0</v>
      </c>
      <c r="Q1302">
        <f>P1302*DC_2019!$G$11</f>
        <v>0</v>
      </c>
      <c r="R1302">
        <f t="shared" si="164"/>
        <v>0</v>
      </c>
      <c r="S1302">
        <f t="shared" si="165"/>
        <v>0</v>
      </c>
      <c r="T1302">
        <f t="shared" si="166"/>
        <v>0</v>
      </c>
      <c r="U1302">
        <f t="shared" si="167"/>
        <v>0</v>
      </c>
    </row>
    <row r="1303" spans="1:21">
      <c r="A1303">
        <v>2</v>
      </c>
      <c r="B1303">
        <v>24</v>
      </c>
      <c r="C1303">
        <v>5</v>
      </c>
      <c r="D1303">
        <f>'[5]2019'!P1303</f>
        <v>0</v>
      </c>
      <c r="E1303">
        <f>'[5]2019'!Q1303</f>
        <v>0</v>
      </c>
      <c r="F1303">
        <f t="shared" si="160"/>
        <v>0</v>
      </c>
      <c r="G1303">
        <f t="shared" si="161"/>
        <v>0</v>
      </c>
      <c r="H1303" s="3">
        <f>DC_2019!K1303</f>
        <v>2.4716853257606779</v>
      </c>
      <c r="I1303" s="48">
        <f>IF(F1303=0,0,IF(H1303&gt;DC_2019!$G$11,0,F1303/((DC_2019!$G$11-H1303)*9.92/20.72)))</f>
        <v>0</v>
      </c>
      <c r="J1303" s="48">
        <f>IF(OR(I1303&lt;Summary!$F$6, I1303=Summary!$F$6), I1303, Summary!$F$6)</f>
        <v>0</v>
      </c>
      <c r="K1303" s="3">
        <f>[2]Intensity!D1306</f>
        <v>412.02838871918482</v>
      </c>
      <c r="L1303">
        <f>J1303*(DC_2019!$G$11-H1303)*9.92/20.72</f>
        <v>0</v>
      </c>
      <c r="M1303">
        <f t="shared" si="162"/>
        <v>0</v>
      </c>
      <c r="N1303">
        <f t="shared" si="163"/>
        <v>0</v>
      </c>
      <c r="O1303" s="48">
        <f>IF(M1303=0,0, M1303/(DC_2019!$G$11))</f>
        <v>0</v>
      </c>
      <c r="P1303" s="48">
        <f>IF(OR(O1303&lt;Summary!$G$6, O1303 = Summary!$G$6), O1303, Summary!$G$6)</f>
        <v>0</v>
      </c>
      <c r="Q1303">
        <f>P1303*DC_2019!$G$11</f>
        <v>0</v>
      </c>
      <c r="R1303">
        <f t="shared" si="164"/>
        <v>0</v>
      </c>
      <c r="S1303">
        <f t="shared" si="165"/>
        <v>0</v>
      </c>
      <c r="T1303">
        <f t="shared" si="166"/>
        <v>0</v>
      </c>
      <c r="U1303">
        <f t="shared" si="167"/>
        <v>0</v>
      </c>
    </row>
    <row r="1304" spans="1:21">
      <c r="A1304">
        <v>2</v>
      </c>
      <c r="B1304">
        <v>24</v>
      </c>
      <c r="C1304">
        <v>6</v>
      </c>
      <c r="D1304">
        <f>'[5]2019'!P1304</f>
        <v>0</v>
      </c>
      <c r="E1304">
        <f>'[5]2019'!Q1304</f>
        <v>0</v>
      </c>
      <c r="F1304">
        <f t="shared" si="160"/>
        <v>0</v>
      </c>
      <c r="G1304">
        <f t="shared" si="161"/>
        <v>0</v>
      </c>
      <c r="H1304" s="3">
        <f>DC_2019!K1304</f>
        <v>3.9557272272581794</v>
      </c>
      <c r="I1304" s="48">
        <f>IF(F1304=0,0,IF(H1304&gt;DC_2019!$G$11,0,F1304/((DC_2019!$G$11-H1304)*9.92/20.72)))</f>
        <v>0</v>
      </c>
      <c r="J1304" s="48">
        <f>IF(OR(I1304&lt;Summary!$F$6, I1304=Summary!$F$6), I1304, Summary!$F$6)</f>
        <v>0</v>
      </c>
      <c r="K1304" s="3">
        <f>[2]Intensity!D1307</f>
        <v>421.21911913318741</v>
      </c>
      <c r="L1304">
        <f>J1304*(DC_2019!$G$11-H1304)*9.92/20.72</f>
        <v>0</v>
      </c>
      <c r="M1304">
        <f t="shared" si="162"/>
        <v>0</v>
      </c>
      <c r="N1304">
        <f t="shared" si="163"/>
        <v>0</v>
      </c>
      <c r="O1304" s="48">
        <f>IF(M1304=0,0, M1304/(DC_2019!$G$11))</f>
        <v>0</v>
      </c>
      <c r="P1304" s="48">
        <f>IF(OR(O1304&lt;Summary!$G$6, O1304 = Summary!$G$6), O1304, Summary!$G$6)</f>
        <v>0</v>
      </c>
      <c r="Q1304">
        <f>P1304*DC_2019!$G$11</f>
        <v>0</v>
      </c>
      <c r="R1304">
        <f t="shared" si="164"/>
        <v>0</v>
      </c>
      <c r="S1304">
        <f t="shared" si="165"/>
        <v>0</v>
      </c>
      <c r="T1304">
        <f t="shared" si="166"/>
        <v>0</v>
      </c>
      <c r="U1304">
        <f t="shared" si="167"/>
        <v>0</v>
      </c>
    </row>
    <row r="1305" spans="1:21">
      <c r="A1305">
        <v>2</v>
      </c>
      <c r="B1305">
        <v>24</v>
      </c>
      <c r="C1305">
        <v>7</v>
      </c>
      <c r="D1305">
        <f>'[5]2019'!P1305</f>
        <v>0</v>
      </c>
      <c r="E1305">
        <f>'[5]2019'!Q1305</f>
        <v>1.5587959289550835</v>
      </c>
      <c r="F1305">
        <f t="shared" si="160"/>
        <v>1.5587959289550835</v>
      </c>
      <c r="G1305">
        <f t="shared" si="161"/>
        <v>48</v>
      </c>
      <c r="H1305" s="3">
        <f>DC_2019!K1305</f>
        <v>5.4892371859308833</v>
      </c>
      <c r="I1305" s="48">
        <f>IF(F1305=0,0,IF(H1305&gt;DC_2019!$G$11,0,F1305/((DC_2019!$G$11-H1305)*9.92/20.72)))</f>
        <v>0.98487735911511565</v>
      </c>
      <c r="J1305" s="48">
        <f>IF(OR(I1305&lt;Summary!$F$6, I1305=Summary!$F$6), I1305, Summary!$F$6)</f>
        <v>0.98487735911511565</v>
      </c>
      <c r="K1305" s="3">
        <f>[2]Intensity!D1308</f>
        <v>427.90120923143621</v>
      </c>
      <c r="L1305">
        <f>J1305*(DC_2019!$G$11-H1305)*9.92/20.72</f>
        <v>1.5587959289550835</v>
      </c>
      <c r="M1305">
        <f t="shared" si="162"/>
        <v>0</v>
      </c>
      <c r="N1305">
        <f t="shared" si="163"/>
        <v>592.18845835507614</v>
      </c>
      <c r="O1305" s="48">
        <f>IF(M1305=0,0, M1305/(DC_2019!$G$11))</f>
        <v>0</v>
      </c>
      <c r="P1305" s="48">
        <f>IF(OR(O1305&lt;Summary!$G$6, O1305 = Summary!$G$6), O1305, Summary!$G$6)</f>
        <v>0</v>
      </c>
      <c r="Q1305">
        <f>P1305*DC_2019!$G$11</f>
        <v>0</v>
      </c>
      <c r="R1305">
        <f t="shared" si="164"/>
        <v>1.5587959289550835</v>
      </c>
      <c r="S1305">
        <f t="shared" si="165"/>
        <v>0</v>
      </c>
      <c r="T1305">
        <f t="shared" si="166"/>
        <v>0</v>
      </c>
      <c r="U1305">
        <f t="shared" si="167"/>
        <v>592.18845835507614</v>
      </c>
    </row>
    <row r="1306" spans="1:21">
      <c r="A1306">
        <v>2</v>
      </c>
      <c r="B1306">
        <v>24</v>
      </c>
      <c r="C1306">
        <v>8</v>
      </c>
      <c r="D1306">
        <f>'[5]2019'!P1306</f>
        <v>0</v>
      </c>
      <c r="E1306">
        <f>'[5]2019'!Q1306</f>
        <v>24.040974430348097</v>
      </c>
      <c r="F1306">
        <f t="shared" si="160"/>
        <v>24.040974430348097</v>
      </c>
      <c r="G1306">
        <f t="shared" si="161"/>
        <v>48</v>
      </c>
      <c r="H1306" s="3">
        <f>DC_2019!K1306</f>
        <v>6.1570560345110064</v>
      </c>
      <c r="I1306" s="48">
        <f>IF(F1306=0,0,IF(H1306&gt;DC_2019!$G$11,0,F1306/((DC_2019!$G$11-H1306)*9.92/20.72)))</f>
        <v>19.034771347096132</v>
      </c>
      <c r="J1306" s="48">
        <f>IF(OR(I1306&lt;Summary!$F$6, I1306=Summary!$F$6), I1306, Summary!$F$6)</f>
        <v>19.034771347096132</v>
      </c>
      <c r="K1306" s="3">
        <f>[2]Intensity!D1309</f>
        <v>425.29030020668074</v>
      </c>
      <c r="L1306">
        <f>J1306*(DC_2019!$G$11-H1306)*9.92/20.72</f>
        <v>24.040974430348101</v>
      </c>
      <c r="M1306">
        <f t="shared" si="162"/>
        <v>0</v>
      </c>
      <c r="N1306">
        <f t="shared" si="163"/>
        <v>9070.4264600871702</v>
      </c>
      <c r="O1306" s="48">
        <f>IF(M1306=0,0, M1306/(DC_2019!$G$11))</f>
        <v>0</v>
      </c>
      <c r="P1306" s="48">
        <f>IF(OR(O1306&lt;Summary!$G$6, O1306 = Summary!$G$6), O1306, Summary!$G$6)</f>
        <v>0</v>
      </c>
      <c r="Q1306">
        <f>P1306*DC_2019!$G$11</f>
        <v>0</v>
      </c>
      <c r="R1306">
        <f t="shared" si="164"/>
        <v>24.040974430348101</v>
      </c>
      <c r="S1306">
        <f t="shared" si="165"/>
        <v>0</v>
      </c>
      <c r="T1306">
        <f t="shared" si="166"/>
        <v>0</v>
      </c>
      <c r="U1306">
        <f t="shared" si="167"/>
        <v>9070.4264600871702</v>
      </c>
    </row>
    <row r="1307" spans="1:21">
      <c r="A1307">
        <v>2</v>
      </c>
      <c r="B1307">
        <v>24</v>
      </c>
      <c r="C1307">
        <v>9</v>
      </c>
      <c r="D1307">
        <f>'[5]2019'!P1307</f>
        <v>0</v>
      </c>
      <c r="E1307">
        <f>'[5]2019'!Q1307</f>
        <v>43.497729410552829</v>
      </c>
      <c r="F1307">
        <f t="shared" si="160"/>
        <v>43.497729410552829</v>
      </c>
      <c r="G1307">
        <f t="shared" si="161"/>
        <v>48</v>
      </c>
      <c r="H1307" s="3">
        <f>DC_2019!K1307</f>
        <v>6.5857792514652314</v>
      </c>
      <c r="I1307" s="48">
        <f>IF(F1307=0,0,IF(H1307&gt;DC_2019!$G$11,0,F1307/((DC_2019!$G$11-H1307)*9.92/20.72)))</f>
        <v>41.123053554424594</v>
      </c>
      <c r="J1307" s="48">
        <f>IF(OR(I1307&lt;Summary!$F$6, I1307=Summary!$F$6), I1307, Summary!$F$6)</f>
        <v>41.123053554424594</v>
      </c>
      <c r="K1307" s="3">
        <f>[2]Intensity!D1310</f>
        <v>433.46807854301233</v>
      </c>
      <c r="L1307">
        <f>J1307*(DC_2019!$G$11-H1307)*9.92/20.72</f>
        <v>43.497729410552836</v>
      </c>
      <c r="M1307">
        <f t="shared" si="162"/>
        <v>0</v>
      </c>
      <c r="N1307">
        <f t="shared" si="163"/>
        <v>16766.986176869679</v>
      </c>
      <c r="O1307" s="48">
        <f>IF(M1307=0,0, M1307/(DC_2019!$G$11))</f>
        <v>0</v>
      </c>
      <c r="P1307" s="48">
        <f>IF(OR(O1307&lt;Summary!$G$6, O1307 = Summary!$G$6), O1307, Summary!$G$6)</f>
        <v>0</v>
      </c>
      <c r="Q1307">
        <f>P1307*DC_2019!$G$11</f>
        <v>0</v>
      </c>
      <c r="R1307">
        <f t="shared" si="164"/>
        <v>43.497729410552836</v>
      </c>
      <c r="S1307">
        <f t="shared" si="165"/>
        <v>0</v>
      </c>
      <c r="T1307">
        <f t="shared" si="166"/>
        <v>0</v>
      </c>
      <c r="U1307">
        <f t="shared" si="167"/>
        <v>16766.986176869679</v>
      </c>
    </row>
    <row r="1308" spans="1:21">
      <c r="A1308">
        <v>2</v>
      </c>
      <c r="B1308">
        <v>24</v>
      </c>
      <c r="C1308">
        <v>10</v>
      </c>
      <c r="D1308">
        <f>'[5]2019'!P1308</f>
        <v>0</v>
      </c>
      <c r="E1308">
        <f>'[5]2019'!Q1308</f>
        <v>609.90981641947508</v>
      </c>
      <c r="F1308">
        <f t="shared" si="160"/>
        <v>609.90981641947508</v>
      </c>
      <c r="G1308">
        <f t="shared" si="161"/>
        <v>48</v>
      </c>
      <c r="H1308" s="3">
        <f>DC_2019!K1308</f>
        <v>6.7424281211064354</v>
      </c>
      <c r="I1308" s="48">
        <f>IF(F1308=0,0,IF(H1308&gt;DC_2019!$G$11,0,F1308/((DC_2019!$G$11-H1308)*9.92/20.72)))</f>
        <v>620.61688723044017</v>
      </c>
      <c r="J1308" s="48">
        <f>IF(OR(I1308&lt;Summary!$F$6, I1308=Summary!$F$6), I1308, Summary!$F$6)</f>
        <v>288</v>
      </c>
      <c r="K1308" s="3">
        <f>[2]Intensity!D1311</f>
        <v>428.17933743291195</v>
      </c>
      <c r="L1308">
        <f>J1308*(DC_2019!$G$11-H1308)*9.92/20.72</f>
        <v>283.03133663133315</v>
      </c>
      <c r="M1308">
        <f t="shared" si="162"/>
        <v>326.87847978814193</v>
      </c>
      <c r="N1308">
        <f t="shared" si="163"/>
        <v>107602.66603325169</v>
      </c>
      <c r="O1308" s="48">
        <f>IF(M1308=0,0, M1308/(DC_2019!$G$11))</f>
        <v>37.165964883601703</v>
      </c>
      <c r="P1308" s="48">
        <f>IF(OR(O1308&lt;Summary!$G$6, O1308 = Summary!$G$6), O1308, Summary!$G$6)</f>
        <v>0</v>
      </c>
      <c r="Q1308">
        <f>P1308*DC_2019!$G$11</f>
        <v>0</v>
      </c>
      <c r="R1308">
        <f t="shared" si="164"/>
        <v>283.03133663133315</v>
      </c>
      <c r="S1308">
        <f t="shared" si="165"/>
        <v>326.87847978814193</v>
      </c>
      <c r="T1308">
        <f t="shared" si="166"/>
        <v>0</v>
      </c>
      <c r="U1308">
        <f t="shared" si="167"/>
        <v>107602.66603325169</v>
      </c>
    </row>
    <row r="1309" spans="1:21">
      <c r="A1309">
        <v>2</v>
      </c>
      <c r="B1309">
        <v>24</v>
      </c>
      <c r="C1309">
        <v>11</v>
      </c>
      <c r="D1309">
        <f>'[5]2019'!P1309</f>
        <v>0</v>
      </c>
      <c r="E1309">
        <f>'[5]2019'!Q1309</f>
        <v>382.77258381671004</v>
      </c>
      <c r="F1309">
        <f t="shared" si="160"/>
        <v>382.77258381671004</v>
      </c>
      <c r="G1309">
        <f t="shared" si="161"/>
        <v>48</v>
      </c>
      <c r="H1309" s="3">
        <f>DC_2019!K1309</f>
        <v>6.4950878023712706</v>
      </c>
      <c r="I1309" s="48">
        <f>IF(F1309=0,0,IF(H1309&gt;DC_2019!$G$11,0,F1309/((DC_2019!$G$11-H1309)*9.92/20.72)))</f>
        <v>347.60678509757639</v>
      </c>
      <c r="J1309" s="48">
        <f>IF(OR(I1309&lt;Summary!$F$6, I1309=Summary!$F$6), I1309, Summary!$F$6)</f>
        <v>288</v>
      </c>
      <c r="K1309" s="3">
        <f>[2]Intensity!D1312</f>
        <v>425.72136568459109</v>
      </c>
      <c r="L1309">
        <f>J1309*(DC_2019!$G$11-H1309)*9.92/20.72</f>
        <v>317.13565115901736</v>
      </c>
      <c r="M1309">
        <f t="shared" si="162"/>
        <v>65.636932657692682</v>
      </c>
      <c r="N1309">
        <f t="shared" si="163"/>
        <v>119788.91126305611</v>
      </c>
      <c r="O1309" s="48">
        <f>IF(M1309=0,0, M1309/(DC_2019!$G$11))</f>
        <v>7.462895494999275</v>
      </c>
      <c r="P1309" s="48">
        <f>IF(OR(O1309&lt;Summary!$G$6, O1309 = Summary!$G$6), O1309, Summary!$G$6)</f>
        <v>0</v>
      </c>
      <c r="Q1309">
        <f>P1309*DC_2019!$G$11</f>
        <v>0</v>
      </c>
      <c r="R1309">
        <f t="shared" si="164"/>
        <v>317.13565115901736</v>
      </c>
      <c r="S1309">
        <f t="shared" si="165"/>
        <v>65.636932657692682</v>
      </c>
      <c r="T1309">
        <f t="shared" si="166"/>
        <v>0</v>
      </c>
      <c r="U1309">
        <f t="shared" si="167"/>
        <v>119788.91126305611</v>
      </c>
    </row>
    <row r="1310" spans="1:21">
      <c r="A1310">
        <v>2</v>
      </c>
      <c r="B1310">
        <v>24</v>
      </c>
      <c r="C1310">
        <v>12</v>
      </c>
      <c r="D1310">
        <f>'[5]2019'!P1310</f>
        <v>5.6983333428700744</v>
      </c>
      <c r="E1310">
        <f>'[5]2019'!Q1310</f>
        <v>1183.1106088092454</v>
      </c>
      <c r="F1310">
        <f t="shared" si="160"/>
        <v>1188.8089421521154</v>
      </c>
      <c r="G1310">
        <f t="shared" si="161"/>
        <v>47.822647419437722</v>
      </c>
      <c r="H1310" s="3">
        <f>DC_2019!K1310</f>
        <v>7.1216832699458914</v>
      </c>
      <c r="I1310" s="48">
        <f>IF(F1310=0,0,IF(H1310&gt;DC_2019!$G$11,0,F1310/((DC_2019!$G$11-H1310)*9.92/20.72)))</f>
        <v>1483.8340166949922</v>
      </c>
      <c r="J1310" s="48">
        <f>IF(OR(I1310&lt;Summary!$F$6, I1310=Summary!$F$6), I1310, Summary!$F$6)</f>
        <v>288</v>
      </c>
      <c r="K1310" s="3">
        <f>[2]Intensity!D1313</f>
        <v>415.19019507157191</v>
      </c>
      <c r="L1310">
        <f>J1310*(DC_2019!$G$11-H1310)*9.92/20.72</f>
        <v>230.73805525930746</v>
      </c>
      <c r="M1310">
        <f t="shared" si="162"/>
        <v>958.07088689280795</v>
      </c>
      <c r="N1310">
        <f t="shared" si="163"/>
        <v>84765.673510634399</v>
      </c>
      <c r="O1310" s="48">
        <f>IF(M1310=0,0, M1310/(DC_2019!$G$11))</f>
        <v>108.93231319889099</v>
      </c>
      <c r="P1310" s="48">
        <f>IF(OR(O1310&lt;Summary!$G$6, O1310 = Summary!$G$6), O1310, Summary!$G$6)</f>
        <v>0</v>
      </c>
      <c r="Q1310">
        <f>P1310*DC_2019!$G$11</f>
        <v>0</v>
      </c>
      <c r="R1310">
        <f t="shared" si="164"/>
        <v>230.73805525930746</v>
      </c>
      <c r="S1310">
        <f t="shared" si="165"/>
        <v>958.07088689280795</v>
      </c>
      <c r="T1310">
        <f t="shared" si="166"/>
        <v>0</v>
      </c>
      <c r="U1310">
        <f t="shared" si="167"/>
        <v>84765.673510634399</v>
      </c>
    </row>
    <row r="1311" spans="1:21">
      <c r="A1311">
        <v>2</v>
      </c>
      <c r="B1311">
        <v>24</v>
      </c>
      <c r="C1311">
        <v>13</v>
      </c>
      <c r="D1311">
        <f>'[5]2019'!P1311</f>
        <v>3.4694166580835977</v>
      </c>
      <c r="E1311">
        <f>'[5]2019'!Q1311</f>
        <v>1098.5451632895927</v>
      </c>
      <c r="F1311">
        <f t="shared" si="160"/>
        <v>1102.0145799476763</v>
      </c>
      <c r="G1311">
        <f t="shared" si="161"/>
        <v>47.883514774954072</v>
      </c>
      <c r="H1311" s="3">
        <f>DC_2019!K1311</f>
        <v>7.4184916568064647</v>
      </c>
      <c r="I1311" s="48">
        <f>IF(F1311=0,0,IF(H1311&gt;DC_2019!$G$11,0,F1311/((DC_2019!$G$11-H1311)*9.92/20.72)))</f>
        <v>1672.0688483800805</v>
      </c>
      <c r="J1311" s="48">
        <f>IF(OR(I1311&lt;Summary!$F$6, I1311=Summary!$F$6), I1311, Summary!$F$6)</f>
        <v>288</v>
      </c>
      <c r="K1311" s="3">
        <f>[2]Intensity!D1314</f>
        <v>407.32419627614053</v>
      </c>
      <c r="L1311">
        <f>J1311*(DC_2019!$G$11-H1311)*9.92/20.72</f>
        <v>189.81287722237775</v>
      </c>
      <c r="M1311">
        <f t="shared" si="162"/>
        <v>912.20170272529856</v>
      </c>
      <c r="N1311">
        <f t="shared" si="163"/>
        <v>68226.469946512487</v>
      </c>
      <c r="O1311" s="48">
        <f>IF(M1311=0,0, M1311/(DC_2019!$G$11))</f>
        <v>103.71700355503185</v>
      </c>
      <c r="P1311" s="48">
        <f>IF(OR(O1311&lt;Summary!$G$6, O1311 = Summary!$G$6), O1311, Summary!$G$6)</f>
        <v>0</v>
      </c>
      <c r="Q1311">
        <f>P1311*DC_2019!$G$11</f>
        <v>0</v>
      </c>
      <c r="R1311">
        <f t="shared" si="164"/>
        <v>189.81287722237775</v>
      </c>
      <c r="S1311">
        <f t="shared" si="165"/>
        <v>912.20170272529856</v>
      </c>
      <c r="T1311">
        <f t="shared" si="166"/>
        <v>0</v>
      </c>
      <c r="U1311">
        <f t="shared" si="167"/>
        <v>68226.469946512487</v>
      </c>
    </row>
    <row r="1312" spans="1:21">
      <c r="A1312">
        <v>2</v>
      </c>
      <c r="B1312">
        <v>24</v>
      </c>
      <c r="C1312">
        <v>14</v>
      </c>
      <c r="D1312">
        <f>'[5]2019'!P1312</f>
        <v>5.4341667095820121</v>
      </c>
      <c r="E1312">
        <f>'[5]2019'!Q1312</f>
        <v>870.72725811538783</v>
      </c>
      <c r="F1312">
        <f t="shared" si="160"/>
        <v>876.1614248249698</v>
      </c>
      <c r="G1312">
        <f t="shared" si="161"/>
        <v>47.770516981736897</v>
      </c>
      <c r="H1312" s="3">
        <f>DC_2019!K1312</f>
        <v>7.4844490663869205</v>
      </c>
      <c r="I1312" s="48">
        <f>IF(F1312=0,0,IF(H1312&gt;DC_2019!$G$11,0,F1312/((DC_2019!$G$11-H1312)*9.92/20.72)))</f>
        <v>1396.2855910235603</v>
      </c>
      <c r="J1312" s="48">
        <f>IF(OR(I1312&lt;Summary!$F$6, I1312=Summary!$F$6), I1312, Summary!$F$6)</f>
        <v>288</v>
      </c>
      <c r="K1312" s="3">
        <f>[2]Intensity!D1315</f>
        <v>414.05515560513095</v>
      </c>
      <c r="L1312">
        <f>J1312*(DC_2019!$G$11-H1312)*9.92/20.72</f>
        <v>180.71839455466639</v>
      </c>
      <c r="M1312">
        <f t="shared" si="162"/>
        <v>695.44303027030344</v>
      </c>
      <c r="N1312">
        <f t="shared" si="163"/>
        <v>66194.371842055931</v>
      </c>
      <c r="O1312" s="48">
        <f>IF(M1312=0,0, M1312/(DC_2019!$G$11))</f>
        <v>79.071620922624248</v>
      </c>
      <c r="P1312" s="48">
        <f>IF(OR(O1312&lt;Summary!$G$6, O1312 = Summary!$G$6), O1312, Summary!$G$6)</f>
        <v>0</v>
      </c>
      <c r="Q1312">
        <f>P1312*DC_2019!$G$11</f>
        <v>0</v>
      </c>
      <c r="R1312">
        <f t="shared" si="164"/>
        <v>180.71839455466639</v>
      </c>
      <c r="S1312">
        <f t="shared" si="165"/>
        <v>695.44303027030344</v>
      </c>
      <c r="T1312">
        <f t="shared" si="166"/>
        <v>0</v>
      </c>
      <c r="U1312">
        <f t="shared" si="167"/>
        <v>66194.371842055931</v>
      </c>
    </row>
    <row r="1313" spans="1:21">
      <c r="A1313">
        <v>2</v>
      </c>
      <c r="B1313">
        <v>24</v>
      </c>
      <c r="C1313">
        <v>15</v>
      </c>
      <c r="D1313">
        <f>'[5]2019'!P1313</f>
        <v>1.02416667342186</v>
      </c>
      <c r="E1313">
        <f>'[5]2019'!Q1313</f>
        <v>156.07537171942931</v>
      </c>
      <c r="F1313">
        <f t="shared" si="160"/>
        <v>157.09953839285117</v>
      </c>
      <c r="G1313">
        <f t="shared" si="161"/>
        <v>47.758788808011332</v>
      </c>
      <c r="H1313" s="3">
        <f>DC_2019!K1313</f>
        <v>6.6847153767750509</v>
      </c>
      <c r="I1313" s="48">
        <f>IF(F1313=0,0,IF(H1313&gt;DC_2019!$G$11,0,F1313/((DC_2019!$G$11-H1313)*9.92/20.72)))</f>
        <v>155.48582739689633</v>
      </c>
      <c r="J1313" s="48">
        <f>IF(OR(I1313&lt;Summary!$F$6, I1313=Summary!$F$6), I1313, Summary!$F$6)</f>
        <v>155.48582739689633</v>
      </c>
      <c r="K1313" s="3">
        <f>[2]Intensity!D1316</f>
        <v>435.0705328842069</v>
      </c>
      <c r="L1313">
        <f>J1313*(DC_2019!$G$11-H1313)*9.92/20.72</f>
        <v>157.09953839285114</v>
      </c>
      <c r="M1313">
        <f t="shared" si="162"/>
        <v>0</v>
      </c>
      <c r="N1313">
        <f t="shared" si="163"/>
        <v>60846.496208500423</v>
      </c>
      <c r="O1313" s="48">
        <f>IF(M1313=0,0, M1313/(DC_2019!$G$11))</f>
        <v>0</v>
      </c>
      <c r="P1313" s="48">
        <f>IF(OR(O1313&lt;Summary!$G$6, O1313 = Summary!$G$6), O1313, Summary!$G$6)</f>
        <v>0</v>
      </c>
      <c r="Q1313">
        <f>P1313*DC_2019!$G$11</f>
        <v>0</v>
      </c>
      <c r="R1313">
        <f t="shared" si="164"/>
        <v>157.09953839285114</v>
      </c>
      <c r="S1313">
        <f t="shared" si="165"/>
        <v>0</v>
      </c>
      <c r="T1313">
        <f t="shared" si="166"/>
        <v>0</v>
      </c>
      <c r="U1313">
        <f t="shared" si="167"/>
        <v>60846.496208500423</v>
      </c>
    </row>
    <row r="1314" spans="1:21">
      <c r="A1314">
        <v>2</v>
      </c>
      <c r="B1314">
        <v>24</v>
      </c>
      <c r="C1314">
        <v>16</v>
      </c>
      <c r="D1314">
        <f>'[5]2019'!P1314</f>
        <v>0</v>
      </c>
      <c r="E1314">
        <f>'[5]2019'!Q1314</f>
        <v>67.88049659354337</v>
      </c>
      <c r="F1314">
        <f t="shared" si="160"/>
        <v>67.88049659354337</v>
      </c>
      <c r="G1314">
        <f t="shared" si="161"/>
        <v>48</v>
      </c>
      <c r="H1314" s="3">
        <f>DC_2019!K1314</f>
        <v>6.5857792514652314</v>
      </c>
      <c r="I1314" s="48">
        <f>IF(F1314=0,0,IF(H1314&gt;DC_2019!$G$11,0,F1314/((DC_2019!$G$11-H1314)*9.92/20.72)))</f>
        <v>64.174689910135754</v>
      </c>
      <c r="J1314" s="48">
        <f>IF(OR(I1314&lt;Summary!$F$6, I1314=Summary!$F$6), I1314, Summary!$F$6)</f>
        <v>64.174689910135754</v>
      </c>
      <c r="K1314" s="3">
        <f>[2]Intensity!D1317</f>
        <v>443.55128825043363</v>
      </c>
      <c r="L1314">
        <f>J1314*(DC_2019!$G$11-H1314)*9.92/20.72</f>
        <v>67.88049659354337</v>
      </c>
      <c r="M1314">
        <f t="shared" si="162"/>
        <v>0</v>
      </c>
      <c r="N1314">
        <f t="shared" si="163"/>
        <v>26850.217874655253</v>
      </c>
      <c r="O1314" s="48">
        <f>IF(M1314=0,0, M1314/(DC_2019!$G$11))</f>
        <v>0</v>
      </c>
      <c r="P1314" s="48">
        <f>IF(OR(O1314&lt;Summary!$G$6, O1314 = Summary!$G$6), O1314, Summary!$G$6)</f>
        <v>0</v>
      </c>
      <c r="Q1314">
        <f>P1314*DC_2019!$G$11</f>
        <v>0</v>
      </c>
      <c r="R1314">
        <f t="shared" si="164"/>
        <v>67.88049659354337</v>
      </c>
      <c r="S1314">
        <f t="shared" si="165"/>
        <v>0</v>
      </c>
      <c r="T1314">
        <f t="shared" si="166"/>
        <v>0</v>
      </c>
      <c r="U1314">
        <f t="shared" si="167"/>
        <v>26850.217874655253</v>
      </c>
    </row>
    <row r="1315" spans="1:21">
      <c r="A1315">
        <v>2</v>
      </c>
      <c r="B1315">
        <v>24</v>
      </c>
      <c r="C1315">
        <v>17</v>
      </c>
      <c r="D1315">
        <f>'[5]2019'!P1315</f>
        <v>0</v>
      </c>
      <c r="E1315">
        <f>'[5]2019'!Q1315</f>
        <v>0</v>
      </c>
      <c r="F1315">
        <f t="shared" si="160"/>
        <v>0</v>
      </c>
      <c r="G1315">
        <f t="shared" si="161"/>
        <v>0</v>
      </c>
      <c r="H1315" s="3">
        <f>DC_2019!K1315</f>
        <v>6.5363111942856893</v>
      </c>
      <c r="I1315" s="48">
        <f>IF(F1315=0,0,IF(H1315&gt;DC_2019!$G$11,0,F1315/((DC_2019!$G$11-H1315)*9.92/20.72)))</f>
        <v>0</v>
      </c>
      <c r="J1315" s="48">
        <f>IF(OR(I1315&lt;Summary!$F$6, I1315=Summary!$F$6), I1315, Summary!$F$6)</f>
        <v>0</v>
      </c>
      <c r="K1315" s="3">
        <f>[2]Intensity!D1318</f>
        <v>445.64585593365314</v>
      </c>
      <c r="L1315">
        <f>J1315*(DC_2019!$G$11-H1315)*9.92/20.72</f>
        <v>0</v>
      </c>
      <c r="M1315">
        <f t="shared" si="162"/>
        <v>0</v>
      </c>
      <c r="N1315">
        <f t="shared" si="163"/>
        <v>0</v>
      </c>
      <c r="O1315" s="48">
        <f>IF(M1315=0,0, M1315/(DC_2019!$G$11))</f>
        <v>0</v>
      </c>
      <c r="P1315" s="48">
        <f>IF(OR(O1315&lt;Summary!$G$6, O1315 = Summary!$G$6), O1315, Summary!$G$6)</f>
        <v>0</v>
      </c>
      <c r="Q1315">
        <f>P1315*DC_2019!$G$11</f>
        <v>0</v>
      </c>
      <c r="R1315">
        <f t="shared" si="164"/>
        <v>0</v>
      </c>
      <c r="S1315">
        <f t="shared" si="165"/>
        <v>0</v>
      </c>
      <c r="T1315">
        <f t="shared" si="166"/>
        <v>0</v>
      </c>
      <c r="U1315">
        <f t="shared" si="167"/>
        <v>0</v>
      </c>
    </row>
    <row r="1316" spans="1:21">
      <c r="A1316">
        <v>2</v>
      </c>
      <c r="B1316">
        <v>24</v>
      </c>
      <c r="C1316">
        <v>18</v>
      </c>
      <c r="D1316">
        <f>'[5]2019'!P1316</f>
        <v>0</v>
      </c>
      <c r="E1316">
        <f>'[5]2019'!Q1316</f>
        <v>0</v>
      </c>
      <c r="F1316">
        <f t="shared" si="160"/>
        <v>0</v>
      </c>
      <c r="G1316">
        <f t="shared" si="161"/>
        <v>0</v>
      </c>
      <c r="H1316" s="3">
        <f>DC_2019!K1316</f>
        <v>6.2065241026291904</v>
      </c>
      <c r="I1316" s="48">
        <f>IF(F1316=0,0,IF(H1316&gt;DC_2019!$G$11,0,F1316/((DC_2019!$G$11-H1316)*9.92/20.72)))</f>
        <v>0</v>
      </c>
      <c r="J1316" s="48">
        <f>IF(OR(I1316&lt;Summary!$F$6, I1316=Summary!$F$6), I1316, Summary!$F$6)</f>
        <v>0</v>
      </c>
      <c r="K1316" s="3">
        <f>[2]Intensity!D1319</f>
        <v>440.58785060628401</v>
      </c>
      <c r="L1316">
        <f>J1316*(DC_2019!$G$11-H1316)*9.92/20.72</f>
        <v>0</v>
      </c>
      <c r="M1316">
        <f t="shared" si="162"/>
        <v>0</v>
      </c>
      <c r="N1316">
        <f t="shared" si="163"/>
        <v>0</v>
      </c>
      <c r="O1316" s="48">
        <f>IF(M1316=0,0, M1316/(DC_2019!$G$11))</f>
        <v>0</v>
      </c>
      <c r="P1316" s="48">
        <f>IF(OR(O1316&lt;Summary!$G$6, O1316 = Summary!$G$6), O1316, Summary!$G$6)</f>
        <v>0</v>
      </c>
      <c r="Q1316">
        <f>P1316*DC_2019!$G$11</f>
        <v>0</v>
      </c>
      <c r="R1316">
        <f t="shared" si="164"/>
        <v>0</v>
      </c>
      <c r="S1316">
        <f t="shared" si="165"/>
        <v>0</v>
      </c>
      <c r="T1316">
        <f t="shared" si="166"/>
        <v>0</v>
      </c>
      <c r="U1316">
        <f t="shared" si="167"/>
        <v>0</v>
      </c>
    </row>
    <row r="1317" spans="1:21">
      <c r="A1317">
        <v>2</v>
      </c>
      <c r="B1317">
        <v>24</v>
      </c>
      <c r="C1317">
        <v>19</v>
      </c>
      <c r="D1317">
        <f>'[5]2019'!P1317</f>
        <v>0</v>
      </c>
      <c r="E1317">
        <f>'[5]2019'!Q1317</f>
        <v>0</v>
      </c>
      <c r="F1317">
        <f t="shared" si="160"/>
        <v>0</v>
      </c>
      <c r="G1317">
        <f t="shared" si="161"/>
        <v>0</v>
      </c>
      <c r="H1317" s="3">
        <f>DC_2019!K1317</f>
        <v>6.2147687788415906</v>
      </c>
      <c r="I1317" s="48">
        <f>IF(F1317=0,0,IF(H1317&gt;DC_2019!$G$11,0,F1317/((DC_2019!$G$11-H1317)*9.92/20.72)))</f>
        <v>0</v>
      </c>
      <c r="J1317" s="48">
        <f>IF(OR(I1317&lt;Summary!$F$6, I1317=Summary!$F$6), I1317, Summary!$F$6)</f>
        <v>0</v>
      </c>
      <c r="K1317" s="3">
        <f>[2]Intensity!D1320</f>
        <v>424.7288864149761</v>
      </c>
      <c r="L1317">
        <f>J1317*(DC_2019!$G$11-H1317)*9.92/20.72</f>
        <v>0</v>
      </c>
      <c r="M1317">
        <f t="shared" si="162"/>
        <v>0</v>
      </c>
      <c r="N1317">
        <f t="shared" si="163"/>
        <v>0</v>
      </c>
      <c r="O1317" s="48">
        <f>IF(M1317=0,0, M1317/(DC_2019!$G$11))</f>
        <v>0</v>
      </c>
      <c r="P1317" s="48">
        <f>IF(OR(O1317&lt;Summary!$G$6, O1317 = Summary!$G$6), O1317, Summary!$G$6)</f>
        <v>0</v>
      </c>
      <c r="Q1317">
        <f>P1317*DC_2019!$G$11</f>
        <v>0</v>
      </c>
      <c r="R1317">
        <f t="shared" si="164"/>
        <v>0</v>
      </c>
      <c r="S1317">
        <f t="shared" si="165"/>
        <v>0</v>
      </c>
      <c r="T1317">
        <f t="shared" si="166"/>
        <v>0</v>
      </c>
      <c r="U1317">
        <f t="shared" si="167"/>
        <v>0</v>
      </c>
    </row>
    <row r="1318" spans="1:21">
      <c r="A1318">
        <v>2</v>
      </c>
      <c r="B1318">
        <v>24</v>
      </c>
      <c r="C1318">
        <v>20</v>
      </c>
      <c r="D1318">
        <f>'[5]2019'!P1318</f>
        <v>0</v>
      </c>
      <c r="E1318">
        <f>'[5]2019'!Q1318</f>
        <v>0</v>
      </c>
      <c r="F1318">
        <f t="shared" si="160"/>
        <v>0</v>
      </c>
      <c r="G1318">
        <f t="shared" si="161"/>
        <v>0</v>
      </c>
      <c r="H1318" s="3">
        <f>DC_2019!K1318</f>
        <v>5.5716839588699152</v>
      </c>
      <c r="I1318" s="48">
        <f>IF(F1318=0,0,IF(H1318&gt;DC_2019!$G$11,0,F1318/((DC_2019!$G$11-H1318)*9.92/20.72)))</f>
        <v>0</v>
      </c>
      <c r="J1318" s="48">
        <f>IF(OR(I1318&lt;Summary!$F$6, I1318=Summary!$F$6), I1318, Summary!$F$6)</f>
        <v>0</v>
      </c>
      <c r="K1318" s="3">
        <f>[2]Intensity!D1321</f>
        <v>410.7617600828201</v>
      </c>
      <c r="L1318">
        <f>J1318*(DC_2019!$G$11-H1318)*9.92/20.72</f>
        <v>0</v>
      </c>
      <c r="M1318">
        <f t="shared" si="162"/>
        <v>0</v>
      </c>
      <c r="N1318">
        <f t="shared" si="163"/>
        <v>0</v>
      </c>
      <c r="O1318" s="48">
        <f>IF(M1318=0,0, M1318/(DC_2019!$G$11))</f>
        <v>0</v>
      </c>
      <c r="P1318" s="48">
        <f>IF(OR(O1318&lt;Summary!$G$6, O1318 = Summary!$G$6), O1318, Summary!$G$6)</f>
        <v>0</v>
      </c>
      <c r="Q1318">
        <f>P1318*DC_2019!$G$11</f>
        <v>0</v>
      </c>
      <c r="R1318">
        <f t="shared" si="164"/>
        <v>0</v>
      </c>
      <c r="S1318">
        <f t="shared" si="165"/>
        <v>0</v>
      </c>
      <c r="T1318">
        <f t="shared" si="166"/>
        <v>0</v>
      </c>
      <c r="U1318">
        <f t="shared" si="167"/>
        <v>0</v>
      </c>
    </row>
    <row r="1319" spans="1:21">
      <c r="A1319">
        <v>2</v>
      </c>
      <c r="B1319">
        <v>24</v>
      </c>
      <c r="C1319">
        <v>21</v>
      </c>
      <c r="D1319">
        <f>'[5]2019'!P1319</f>
        <v>0</v>
      </c>
      <c r="E1319">
        <f>'[5]2019'!Q1319</f>
        <v>0</v>
      </c>
      <c r="F1319">
        <f t="shared" si="160"/>
        <v>0</v>
      </c>
      <c r="G1319">
        <f t="shared" si="161"/>
        <v>0</v>
      </c>
      <c r="H1319" s="3">
        <f>DC_2019!K1319</f>
        <v>4.9450884912717648</v>
      </c>
      <c r="I1319" s="48">
        <f>IF(F1319=0,0,IF(H1319&gt;DC_2019!$G$11,0,F1319/((DC_2019!$G$11-H1319)*9.92/20.72)))</f>
        <v>0</v>
      </c>
      <c r="J1319" s="48">
        <f>IF(OR(I1319&lt;Summary!$F$6, I1319=Summary!$F$6), I1319, Summary!$F$6)</f>
        <v>0</v>
      </c>
      <c r="K1319" s="3">
        <f>[2]Intensity!D1322</f>
        <v>402.4592257464364</v>
      </c>
      <c r="L1319">
        <f>J1319*(DC_2019!$G$11-H1319)*9.92/20.72</f>
        <v>0</v>
      </c>
      <c r="M1319">
        <f t="shared" si="162"/>
        <v>0</v>
      </c>
      <c r="N1319">
        <f t="shared" si="163"/>
        <v>0</v>
      </c>
      <c r="O1319" s="48">
        <f>IF(M1319=0,0, M1319/(DC_2019!$G$11))</f>
        <v>0</v>
      </c>
      <c r="P1319" s="48">
        <f>IF(OR(O1319&lt;Summary!$G$6, O1319 = Summary!$G$6), O1319, Summary!$G$6)</f>
        <v>0</v>
      </c>
      <c r="Q1319">
        <f>P1319*DC_2019!$G$11</f>
        <v>0</v>
      </c>
      <c r="R1319">
        <f t="shared" si="164"/>
        <v>0</v>
      </c>
      <c r="S1319">
        <f t="shared" si="165"/>
        <v>0</v>
      </c>
      <c r="T1319">
        <f t="shared" si="166"/>
        <v>0</v>
      </c>
      <c r="U1319">
        <f t="shared" si="167"/>
        <v>0</v>
      </c>
    </row>
    <row r="1320" spans="1:21">
      <c r="A1320">
        <v>2</v>
      </c>
      <c r="B1320">
        <v>24</v>
      </c>
      <c r="C1320">
        <v>22</v>
      </c>
      <c r="D1320">
        <f>'[5]2019'!P1320</f>
        <v>0</v>
      </c>
      <c r="E1320">
        <f>'[5]2019'!Q1320</f>
        <v>0</v>
      </c>
      <c r="F1320">
        <f t="shared" si="160"/>
        <v>0</v>
      </c>
      <c r="G1320">
        <f t="shared" si="161"/>
        <v>0</v>
      </c>
      <c r="H1320" s="3">
        <f>DC_2019!K1320</f>
        <v>4.0793973811603488</v>
      </c>
      <c r="I1320" s="48">
        <f>IF(F1320=0,0,IF(H1320&gt;DC_2019!$G$11,0,F1320/((DC_2019!$G$11-H1320)*9.92/20.72)))</f>
        <v>0</v>
      </c>
      <c r="J1320" s="48">
        <f>IF(OR(I1320&lt;Summary!$F$6, I1320=Summary!$F$6), I1320, Summary!$F$6)</f>
        <v>0</v>
      </c>
      <c r="K1320" s="3">
        <f>[2]Intensity!D1323</f>
        <v>416.08840423400039</v>
      </c>
      <c r="L1320">
        <f>J1320*(DC_2019!$G$11-H1320)*9.92/20.72</f>
        <v>0</v>
      </c>
      <c r="M1320">
        <f t="shared" si="162"/>
        <v>0</v>
      </c>
      <c r="N1320">
        <f t="shared" si="163"/>
        <v>0</v>
      </c>
      <c r="O1320" s="48">
        <f>IF(M1320=0,0, M1320/(DC_2019!$G$11))</f>
        <v>0</v>
      </c>
      <c r="P1320" s="48">
        <f>IF(OR(O1320&lt;Summary!$G$6, O1320 = Summary!$G$6), O1320, Summary!$G$6)</f>
        <v>0</v>
      </c>
      <c r="Q1320">
        <f>P1320*DC_2019!$G$11</f>
        <v>0</v>
      </c>
      <c r="R1320">
        <f t="shared" si="164"/>
        <v>0</v>
      </c>
      <c r="S1320">
        <f t="shared" si="165"/>
        <v>0</v>
      </c>
      <c r="T1320">
        <f t="shared" si="166"/>
        <v>0</v>
      </c>
      <c r="U1320">
        <f t="shared" si="167"/>
        <v>0</v>
      </c>
    </row>
    <row r="1321" spans="1:21">
      <c r="A1321">
        <v>2</v>
      </c>
      <c r="B1321">
        <v>24</v>
      </c>
      <c r="C1321">
        <v>23</v>
      </c>
      <c r="D1321">
        <f>'[5]2019'!P1321</f>
        <v>0</v>
      </c>
      <c r="E1321">
        <f>'[5]2019'!Q1321</f>
        <v>0</v>
      </c>
      <c r="F1321">
        <f t="shared" si="160"/>
        <v>0</v>
      </c>
      <c r="G1321">
        <f t="shared" si="161"/>
        <v>0</v>
      </c>
      <c r="H1321" s="3">
        <f>DC_2019!K1321</f>
        <v>3.4775359421714853</v>
      </c>
      <c r="I1321" s="48">
        <f>IF(F1321=0,0,IF(H1321&gt;DC_2019!$G$11,0,F1321/((DC_2019!$G$11-H1321)*9.92/20.72)))</f>
        <v>0</v>
      </c>
      <c r="J1321" s="48">
        <f>IF(OR(I1321&lt;Summary!$F$6, I1321=Summary!$F$6), I1321, Summary!$F$6)</f>
        <v>0</v>
      </c>
      <c r="K1321" s="3">
        <f>[2]Intensity!D1324</f>
        <v>418.8313208226383</v>
      </c>
      <c r="L1321">
        <f>J1321*(DC_2019!$G$11-H1321)*9.92/20.72</f>
        <v>0</v>
      </c>
      <c r="M1321">
        <f t="shared" si="162"/>
        <v>0</v>
      </c>
      <c r="N1321">
        <f t="shared" si="163"/>
        <v>0</v>
      </c>
      <c r="O1321" s="48">
        <f>IF(M1321=0,0, M1321/(DC_2019!$G$11))</f>
        <v>0</v>
      </c>
      <c r="P1321" s="48">
        <f>IF(OR(O1321&lt;Summary!$G$6, O1321 = Summary!$G$6), O1321, Summary!$G$6)</f>
        <v>0</v>
      </c>
      <c r="Q1321">
        <f>P1321*DC_2019!$G$11</f>
        <v>0</v>
      </c>
      <c r="R1321">
        <f t="shared" si="164"/>
        <v>0</v>
      </c>
      <c r="S1321">
        <f t="shared" si="165"/>
        <v>0</v>
      </c>
      <c r="T1321">
        <f t="shared" si="166"/>
        <v>0</v>
      </c>
      <c r="U1321">
        <f t="shared" si="167"/>
        <v>0</v>
      </c>
    </row>
    <row r="1322" spans="1:21">
      <c r="A1322">
        <v>2</v>
      </c>
      <c r="B1322">
        <v>25</v>
      </c>
      <c r="C1322">
        <v>0</v>
      </c>
      <c r="D1322">
        <f>'[5]2019'!P1322</f>
        <v>0</v>
      </c>
      <c r="E1322">
        <f>'[5]2019'!Q1322</f>
        <v>0</v>
      </c>
      <c r="F1322">
        <f t="shared" si="160"/>
        <v>0</v>
      </c>
      <c r="G1322">
        <f t="shared" si="161"/>
        <v>0</v>
      </c>
      <c r="H1322" s="3">
        <f>DC_2019!K1322</f>
        <v>3.0158340204212717</v>
      </c>
      <c r="I1322" s="48">
        <f>IF(F1322=0,0,IF(H1322&gt;DC_2019!$G$11,0,F1322/((DC_2019!$G$11-H1322)*9.92/20.72)))</f>
        <v>0</v>
      </c>
      <c r="J1322" s="48">
        <f>IF(OR(I1322&lt;Summary!$F$6, I1322=Summary!$F$6), I1322, Summary!$F$6)</f>
        <v>0</v>
      </c>
      <c r="K1322" s="3">
        <f>[2]Intensity!D1325</f>
        <v>423.2659360234606</v>
      </c>
      <c r="L1322">
        <f>J1322*(DC_2019!$G$11-H1322)*9.92/20.72</f>
        <v>0</v>
      </c>
      <c r="M1322">
        <f t="shared" si="162"/>
        <v>0</v>
      </c>
      <c r="N1322">
        <f t="shared" si="163"/>
        <v>0</v>
      </c>
      <c r="O1322" s="48">
        <f>IF(M1322=0,0, M1322/(DC_2019!$G$11))</f>
        <v>0</v>
      </c>
      <c r="P1322" s="48">
        <f>IF(OR(O1322&lt;Summary!$G$6, O1322 = Summary!$G$6), O1322, Summary!$G$6)</f>
        <v>0</v>
      </c>
      <c r="Q1322">
        <f>P1322*DC_2019!$G$11</f>
        <v>0</v>
      </c>
      <c r="R1322">
        <f t="shared" si="164"/>
        <v>0</v>
      </c>
      <c r="S1322">
        <f t="shared" si="165"/>
        <v>0</v>
      </c>
      <c r="T1322">
        <f t="shared" si="166"/>
        <v>0</v>
      </c>
      <c r="U1322">
        <f t="shared" si="167"/>
        <v>0</v>
      </c>
    </row>
    <row r="1323" spans="1:21">
      <c r="A1323">
        <v>2</v>
      </c>
      <c r="B1323">
        <v>25</v>
      </c>
      <c r="C1323">
        <v>1</v>
      </c>
      <c r="D1323">
        <f>'[5]2019'!P1323</f>
        <v>0</v>
      </c>
      <c r="E1323">
        <f>'[5]2019'!Q1323</f>
        <v>0</v>
      </c>
      <c r="F1323">
        <f t="shared" si="160"/>
        <v>0</v>
      </c>
      <c r="G1323">
        <f t="shared" si="161"/>
        <v>0</v>
      </c>
      <c r="H1323" s="3">
        <f>DC_2019!K1323</f>
        <v>2.8097170935991373</v>
      </c>
      <c r="I1323" s="48">
        <f>IF(F1323=0,0,IF(H1323&gt;DC_2019!$G$11,0,F1323/((DC_2019!$G$11-H1323)*9.92/20.72)))</f>
        <v>0</v>
      </c>
      <c r="J1323" s="48">
        <f>IF(OR(I1323&lt;Summary!$F$6, I1323=Summary!$F$6), I1323, Summary!$F$6)</f>
        <v>0</v>
      </c>
      <c r="K1323" s="3">
        <f>[2]Intensity!D1326</f>
        <v>426.49042506646907</v>
      </c>
      <c r="L1323">
        <f>J1323*(DC_2019!$G$11-H1323)*9.92/20.72</f>
        <v>0</v>
      </c>
      <c r="M1323">
        <f t="shared" si="162"/>
        <v>0</v>
      </c>
      <c r="N1323">
        <f t="shared" si="163"/>
        <v>0</v>
      </c>
      <c r="O1323" s="48">
        <f>IF(M1323=0,0, M1323/(DC_2019!$G$11))</f>
        <v>0</v>
      </c>
      <c r="P1323" s="48">
        <f>IF(OR(O1323&lt;Summary!$G$6, O1323 = Summary!$G$6), O1323, Summary!$G$6)</f>
        <v>0</v>
      </c>
      <c r="Q1323">
        <f>P1323*DC_2019!$G$11</f>
        <v>0</v>
      </c>
      <c r="R1323">
        <f t="shared" si="164"/>
        <v>0</v>
      </c>
      <c r="S1323">
        <f t="shared" si="165"/>
        <v>0</v>
      </c>
      <c r="T1323">
        <f t="shared" si="166"/>
        <v>0</v>
      </c>
      <c r="U1323">
        <f t="shared" si="167"/>
        <v>0</v>
      </c>
    </row>
    <row r="1324" spans="1:21">
      <c r="A1324">
        <v>2</v>
      </c>
      <c r="B1324">
        <v>25</v>
      </c>
      <c r="C1324">
        <v>2</v>
      </c>
      <c r="D1324">
        <f>'[5]2019'!P1324</f>
        <v>0</v>
      </c>
      <c r="E1324">
        <f>'[5]2019'!Q1324</f>
        <v>0</v>
      </c>
      <c r="F1324">
        <f t="shared" si="160"/>
        <v>0</v>
      </c>
      <c r="G1324">
        <f t="shared" si="161"/>
        <v>0</v>
      </c>
      <c r="H1324" s="3">
        <f>DC_2019!K1324</f>
        <v>2.7437596730828857</v>
      </c>
      <c r="I1324" s="48">
        <f>IF(F1324=0,0,IF(H1324&gt;DC_2019!$G$11,0,F1324/((DC_2019!$G$11-H1324)*9.92/20.72)))</f>
        <v>0</v>
      </c>
      <c r="J1324" s="48">
        <f>IF(OR(I1324&lt;Summary!$F$6, I1324=Summary!$F$6), I1324, Summary!$F$6)</f>
        <v>0</v>
      </c>
      <c r="K1324" s="3">
        <f>[2]Intensity!D1327</f>
        <v>443.42724420189586</v>
      </c>
      <c r="L1324">
        <f>J1324*(DC_2019!$G$11-H1324)*9.92/20.72</f>
        <v>0</v>
      </c>
      <c r="M1324">
        <f t="shared" si="162"/>
        <v>0</v>
      </c>
      <c r="N1324">
        <f t="shared" si="163"/>
        <v>0</v>
      </c>
      <c r="O1324" s="48">
        <f>IF(M1324=0,0, M1324/(DC_2019!$G$11))</f>
        <v>0</v>
      </c>
      <c r="P1324" s="48">
        <f>IF(OR(O1324&lt;Summary!$G$6, O1324 = Summary!$G$6), O1324, Summary!$G$6)</f>
        <v>0</v>
      </c>
      <c r="Q1324">
        <f>P1324*DC_2019!$G$11</f>
        <v>0</v>
      </c>
      <c r="R1324">
        <f t="shared" si="164"/>
        <v>0</v>
      </c>
      <c r="S1324">
        <f t="shared" si="165"/>
        <v>0</v>
      </c>
      <c r="T1324">
        <f t="shared" si="166"/>
        <v>0</v>
      </c>
      <c r="U1324">
        <f t="shared" si="167"/>
        <v>0</v>
      </c>
    </row>
    <row r="1325" spans="1:21">
      <c r="A1325">
        <v>2</v>
      </c>
      <c r="B1325">
        <v>25</v>
      </c>
      <c r="C1325">
        <v>3</v>
      </c>
      <c r="D1325">
        <f>'[5]2019'!P1325</f>
        <v>0</v>
      </c>
      <c r="E1325">
        <f>'[5]2019'!Q1325</f>
        <v>0</v>
      </c>
      <c r="F1325">
        <f t="shared" si="160"/>
        <v>0</v>
      </c>
      <c r="G1325">
        <f t="shared" si="161"/>
        <v>0</v>
      </c>
      <c r="H1325" s="3">
        <f>DC_2019!K1325</f>
        <v>2.7355149968921406</v>
      </c>
      <c r="I1325" s="48">
        <f>IF(F1325=0,0,IF(H1325&gt;DC_2019!$G$11,0,F1325/((DC_2019!$G$11-H1325)*9.92/20.72)))</f>
        <v>0</v>
      </c>
      <c r="J1325" s="48">
        <f>IF(OR(I1325&lt;Summary!$F$6, I1325=Summary!$F$6), I1325, Summary!$F$6)</f>
        <v>0</v>
      </c>
      <c r="K1325" s="3">
        <f>[2]Intensity!D1328</f>
        <v>453.23946969183623</v>
      </c>
      <c r="L1325">
        <f>J1325*(DC_2019!$G$11-H1325)*9.92/20.72</f>
        <v>0</v>
      </c>
      <c r="M1325">
        <f t="shared" si="162"/>
        <v>0</v>
      </c>
      <c r="N1325">
        <f t="shared" si="163"/>
        <v>0</v>
      </c>
      <c r="O1325" s="48">
        <f>IF(M1325=0,0, M1325/(DC_2019!$G$11))</f>
        <v>0</v>
      </c>
      <c r="P1325" s="48">
        <f>IF(OR(O1325&lt;Summary!$G$6, O1325 = Summary!$G$6), O1325, Summary!$G$6)</f>
        <v>0</v>
      </c>
      <c r="Q1325">
        <f>P1325*DC_2019!$G$11</f>
        <v>0</v>
      </c>
      <c r="R1325">
        <f t="shared" si="164"/>
        <v>0</v>
      </c>
      <c r="S1325">
        <f t="shared" si="165"/>
        <v>0</v>
      </c>
      <c r="T1325">
        <f t="shared" si="166"/>
        <v>0</v>
      </c>
      <c r="U1325">
        <f t="shared" si="167"/>
        <v>0</v>
      </c>
    </row>
    <row r="1326" spans="1:21">
      <c r="A1326">
        <v>2</v>
      </c>
      <c r="B1326">
        <v>25</v>
      </c>
      <c r="C1326">
        <v>4</v>
      </c>
      <c r="D1326">
        <f>'[5]2019'!P1326</f>
        <v>0</v>
      </c>
      <c r="E1326">
        <f>'[5]2019'!Q1326</f>
        <v>0</v>
      </c>
      <c r="F1326">
        <f t="shared" si="160"/>
        <v>0</v>
      </c>
      <c r="G1326">
        <f t="shared" si="161"/>
        <v>0</v>
      </c>
      <c r="H1326" s="3">
        <f>DC_2019!K1326</f>
        <v>2.7355149968921406</v>
      </c>
      <c r="I1326" s="48">
        <f>IF(F1326=0,0,IF(H1326&gt;DC_2019!$G$11,0,F1326/((DC_2019!$G$11-H1326)*9.92/20.72)))</f>
        <v>0</v>
      </c>
      <c r="J1326" s="48">
        <f>IF(OR(I1326&lt;Summary!$F$6, I1326=Summary!$F$6), I1326, Summary!$F$6)</f>
        <v>0</v>
      </c>
      <c r="K1326" s="3">
        <f>[2]Intensity!D1329</f>
        <v>455.3792525415866</v>
      </c>
      <c r="L1326">
        <f>J1326*(DC_2019!$G$11-H1326)*9.92/20.72</f>
        <v>0</v>
      </c>
      <c r="M1326">
        <f t="shared" si="162"/>
        <v>0</v>
      </c>
      <c r="N1326">
        <f t="shared" si="163"/>
        <v>0</v>
      </c>
      <c r="O1326" s="48">
        <f>IF(M1326=0,0, M1326/(DC_2019!$G$11))</f>
        <v>0</v>
      </c>
      <c r="P1326" s="48">
        <f>IF(OR(O1326&lt;Summary!$G$6, O1326 = Summary!$G$6), O1326, Summary!$G$6)</f>
        <v>0</v>
      </c>
      <c r="Q1326">
        <f>P1326*DC_2019!$G$11</f>
        <v>0</v>
      </c>
      <c r="R1326">
        <f t="shared" si="164"/>
        <v>0</v>
      </c>
      <c r="S1326">
        <f t="shared" si="165"/>
        <v>0</v>
      </c>
      <c r="T1326">
        <f t="shared" si="166"/>
        <v>0</v>
      </c>
      <c r="U1326">
        <f t="shared" si="167"/>
        <v>0</v>
      </c>
    </row>
    <row r="1327" spans="1:21">
      <c r="A1327">
        <v>2</v>
      </c>
      <c r="B1327">
        <v>25</v>
      </c>
      <c r="C1327">
        <v>5</v>
      </c>
      <c r="D1327">
        <f>'[5]2019'!P1327</f>
        <v>0</v>
      </c>
      <c r="E1327">
        <f>'[5]2019'!Q1327</f>
        <v>0</v>
      </c>
      <c r="F1327">
        <f t="shared" si="160"/>
        <v>0</v>
      </c>
      <c r="G1327">
        <f t="shared" si="161"/>
        <v>0</v>
      </c>
      <c r="H1327" s="3">
        <f>DC_2019!K1327</f>
        <v>2.7437596730828857</v>
      </c>
      <c r="I1327" s="48">
        <f>IF(F1327=0,0,IF(H1327&gt;DC_2019!$G$11,0,F1327/((DC_2019!$G$11-H1327)*9.92/20.72)))</f>
        <v>0</v>
      </c>
      <c r="J1327" s="48">
        <f>IF(OR(I1327&lt;Summary!$F$6, I1327=Summary!$F$6), I1327, Summary!$F$6)</f>
        <v>0</v>
      </c>
      <c r="K1327" s="3">
        <f>[2]Intensity!D1330</f>
        <v>454.94464342634734</v>
      </c>
      <c r="L1327">
        <f>J1327*(DC_2019!$G$11-H1327)*9.92/20.72</f>
        <v>0</v>
      </c>
      <c r="M1327">
        <f t="shared" si="162"/>
        <v>0</v>
      </c>
      <c r="N1327">
        <f t="shared" si="163"/>
        <v>0</v>
      </c>
      <c r="O1327" s="48">
        <f>IF(M1327=0,0, M1327/(DC_2019!$G$11))</f>
        <v>0</v>
      </c>
      <c r="P1327" s="48">
        <f>IF(OR(O1327&lt;Summary!$G$6, O1327 = Summary!$G$6), O1327, Summary!$G$6)</f>
        <v>0</v>
      </c>
      <c r="Q1327">
        <f>P1327*DC_2019!$G$11</f>
        <v>0</v>
      </c>
      <c r="R1327">
        <f t="shared" si="164"/>
        <v>0</v>
      </c>
      <c r="S1327">
        <f t="shared" si="165"/>
        <v>0</v>
      </c>
      <c r="T1327">
        <f t="shared" si="166"/>
        <v>0</v>
      </c>
      <c r="U1327">
        <f t="shared" si="167"/>
        <v>0</v>
      </c>
    </row>
    <row r="1328" spans="1:21">
      <c r="A1328">
        <v>2</v>
      </c>
      <c r="B1328">
        <v>25</v>
      </c>
      <c r="C1328">
        <v>6</v>
      </c>
      <c r="D1328">
        <f>'[5]2019'!P1328</f>
        <v>0</v>
      </c>
      <c r="E1328">
        <f>'[5]2019'!Q1328</f>
        <v>0</v>
      </c>
      <c r="F1328">
        <f t="shared" si="160"/>
        <v>0</v>
      </c>
      <c r="G1328">
        <f t="shared" si="161"/>
        <v>0</v>
      </c>
      <c r="H1328" s="3">
        <f>DC_2019!K1328</f>
        <v>3.8073230338179593</v>
      </c>
      <c r="I1328" s="48">
        <f>IF(F1328=0,0,IF(H1328&gt;DC_2019!$G$11,0,F1328/((DC_2019!$G$11-H1328)*9.92/20.72)))</f>
        <v>0</v>
      </c>
      <c r="J1328" s="48">
        <f>IF(OR(I1328&lt;Summary!$F$6, I1328=Summary!$F$6), I1328, Summary!$F$6)</f>
        <v>0</v>
      </c>
      <c r="K1328" s="3">
        <f>[2]Intensity!D1331</f>
        <v>458.59758365088334</v>
      </c>
      <c r="L1328">
        <f>J1328*(DC_2019!$G$11-H1328)*9.92/20.72</f>
        <v>0</v>
      </c>
      <c r="M1328">
        <f t="shared" si="162"/>
        <v>0</v>
      </c>
      <c r="N1328">
        <f t="shared" si="163"/>
        <v>0</v>
      </c>
      <c r="O1328" s="48">
        <f>IF(M1328=0,0, M1328/(DC_2019!$G$11))</f>
        <v>0</v>
      </c>
      <c r="P1328" s="48">
        <f>IF(OR(O1328&lt;Summary!$G$6, O1328 = Summary!$G$6), O1328, Summary!$G$6)</f>
        <v>0</v>
      </c>
      <c r="Q1328">
        <f>P1328*DC_2019!$G$11</f>
        <v>0</v>
      </c>
      <c r="R1328">
        <f t="shared" si="164"/>
        <v>0</v>
      </c>
      <c r="S1328">
        <f t="shared" si="165"/>
        <v>0</v>
      </c>
      <c r="T1328">
        <f t="shared" si="166"/>
        <v>0</v>
      </c>
      <c r="U1328">
        <f t="shared" si="167"/>
        <v>0</v>
      </c>
    </row>
    <row r="1329" spans="1:21">
      <c r="A1329">
        <v>2</v>
      </c>
      <c r="B1329">
        <v>25</v>
      </c>
      <c r="C1329">
        <v>7</v>
      </c>
      <c r="D1329">
        <f>'[5]2019'!P1329</f>
        <v>21.958333215713495</v>
      </c>
      <c r="E1329">
        <f>'[5]2019'!Q1329</f>
        <v>2.6825569172700341</v>
      </c>
      <c r="F1329">
        <f t="shared" si="160"/>
        <v>24.640890132983529</v>
      </c>
      <c r="G1329">
        <f t="shared" si="161"/>
        <v>15.02804466085956</v>
      </c>
      <c r="H1329" s="3">
        <f>DC_2019!K1329</f>
        <v>5.3078542877112342</v>
      </c>
      <c r="I1329" s="48">
        <f>IF(F1329=0,0,IF(H1329&gt;DC_2019!$G$11,0,F1329/((DC_2019!$G$11-H1329)*9.92/20.72)))</f>
        <v>14.758818106450754</v>
      </c>
      <c r="J1329" s="48">
        <f>IF(OR(I1329&lt;Summary!$F$6, I1329=Summary!$F$6), I1329, Summary!$F$6)</f>
        <v>14.758818106450754</v>
      </c>
      <c r="K1329" s="3">
        <f>[2]Intensity!D1332</f>
        <v>467.90697486839861</v>
      </c>
      <c r="L1329">
        <f>J1329*(DC_2019!$G$11-H1329)*9.92/20.72</f>
        <v>24.640890132983525</v>
      </c>
      <c r="M1329">
        <f t="shared" si="162"/>
        <v>0</v>
      </c>
      <c r="N1329">
        <f t="shared" si="163"/>
        <v>11159.339962787084</v>
      </c>
      <c r="O1329" s="48">
        <f>IF(M1329=0,0, M1329/(DC_2019!$G$11))</f>
        <v>0</v>
      </c>
      <c r="P1329" s="48">
        <f>IF(OR(O1329&lt;Summary!$G$6, O1329 = Summary!$G$6), O1329, Summary!$G$6)</f>
        <v>0</v>
      </c>
      <c r="Q1329">
        <f>P1329*DC_2019!$G$11</f>
        <v>0</v>
      </c>
      <c r="R1329">
        <f t="shared" si="164"/>
        <v>24.640890132983525</v>
      </c>
      <c r="S1329">
        <f t="shared" si="165"/>
        <v>0</v>
      </c>
      <c r="T1329">
        <f t="shared" si="166"/>
        <v>0</v>
      </c>
      <c r="U1329">
        <f t="shared" si="167"/>
        <v>11159.339962787084</v>
      </c>
    </row>
    <row r="1330" spans="1:21">
      <c r="A1330">
        <v>2</v>
      </c>
      <c r="B1330">
        <v>25</v>
      </c>
      <c r="C1330">
        <v>8</v>
      </c>
      <c r="D1330">
        <f>'[5]2019'!P1330</f>
        <v>0</v>
      </c>
      <c r="E1330">
        <f>'[5]2019'!Q1330</f>
        <v>40.839037949052731</v>
      </c>
      <c r="F1330">
        <f t="shared" si="160"/>
        <v>40.839037949052731</v>
      </c>
      <c r="G1330">
        <f t="shared" si="161"/>
        <v>48</v>
      </c>
      <c r="H1330" s="3">
        <f>DC_2019!K1330</f>
        <v>5.909715726712566</v>
      </c>
      <c r="I1330" s="48">
        <f>IF(F1330=0,0,IF(H1330&gt;DC_2019!$G$11,0,F1330/((DC_2019!$G$11-H1330)*9.92/20.72)))</f>
        <v>29.563068394048376</v>
      </c>
      <c r="J1330" s="48">
        <f>IF(OR(I1330&lt;Summary!$F$6, I1330=Summary!$F$6), I1330, Summary!$F$6)</f>
        <v>29.563068394048376</v>
      </c>
      <c r="K1330" s="3">
        <f>[2]Intensity!D1333</f>
        <v>475.1074976188558</v>
      </c>
      <c r="L1330">
        <f>J1330*(DC_2019!$G$11-H1330)*9.92/20.72</f>
        <v>40.839037949052724</v>
      </c>
      <c r="M1330">
        <f t="shared" si="162"/>
        <v>0</v>
      </c>
      <c r="N1330">
        <f t="shared" si="163"/>
        <v>17442.659303581397</v>
      </c>
      <c r="O1330" s="48">
        <f>IF(M1330=0,0, M1330/(DC_2019!$G$11))</f>
        <v>0</v>
      </c>
      <c r="P1330" s="48">
        <f>IF(OR(O1330&lt;Summary!$G$6, O1330 = Summary!$G$6), O1330, Summary!$G$6)</f>
        <v>0</v>
      </c>
      <c r="Q1330">
        <f>P1330*DC_2019!$G$11</f>
        <v>0</v>
      </c>
      <c r="R1330">
        <f t="shared" si="164"/>
        <v>40.839037949052724</v>
      </c>
      <c r="S1330">
        <f t="shared" si="165"/>
        <v>0</v>
      </c>
      <c r="T1330">
        <f t="shared" si="166"/>
        <v>0</v>
      </c>
      <c r="U1330">
        <f t="shared" si="167"/>
        <v>17442.659303581397</v>
      </c>
    </row>
    <row r="1331" spans="1:21">
      <c r="A1331">
        <v>2</v>
      </c>
      <c r="B1331">
        <v>25</v>
      </c>
      <c r="C1331">
        <v>9</v>
      </c>
      <c r="D1331">
        <f>'[5]2019'!P1331</f>
        <v>0</v>
      </c>
      <c r="E1331">
        <f>'[5]2019'!Q1331</f>
        <v>63.486574351907592</v>
      </c>
      <c r="F1331">
        <f t="shared" si="160"/>
        <v>63.486574351907592</v>
      </c>
      <c r="G1331">
        <f t="shared" si="161"/>
        <v>48</v>
      </c>
      <c r="H1331" s="3">
        <f>DC_2019!K1331</f>
        <v>6.4621090975877529</v>
      </c>
      <c r="I1331" s="48">
        <f>IF(F1331=0,0,IF(H1331&gt;DC_2019!$G$11,0,F1331/((DC_2019!$G$11-H1331)*9.92/20.72)))</f>
        <v>56.83899840526044</v>
      </c>
      <c r="J1331" s="48">
        <f>IF(OR(I1331&lt;Summary!$F$6, I1331=Summary!$F$6), I1331, Summary!$F$6)</f>
        <v>56.83899840526044</v>
      </c>
      <c r="K1331" s="3">
        <f>[2]Intensity!D1334</f>
        <v>468.99314120576378</v>
      </c>
      <c r="L1331">
        <f>J1331*(DC_2019!$G$11-H1331)*9.92/20.72</f>
        <v>63.486574351907585</v>
      </c>
      <c r="M1331">
        <f t="shared" si="162"/>
        <v>0</v>
      </c>
      <c r="N1331">
        <f t="shared" si="163"/>
        <v>26727.412360802849</v>
      </c>
      <c r="O1331" s="48">
        <f>IF(M1331=0,0, M1331/(DC_2019!$G$11))</f>
        <v>0</v>
      </c>
      <c r="P1331" s="48">
        <f>IF(OR(O1331&lt;Summary!$G$6, O1331 = Summary!$G$6), O1331, Summary!$G$6)</f>
        <v>0</v>
      </c>
      <c r="Q1331">
        <f>P1331*DC_2019!$G$11</f>
        <v>0</v>
      </c>
      <c r="R1331">
        <f t="shared" si="164"/>
        <v>63.486574351907585</v>
      </c>
      <c r="S1331">
        <f t="shared" si="165"/>
        <v>0</v>
      </c>
      <c r="T1331">
        <f t="shared" si="166"/>
        <v>0</v>
      </c>
      <c r="U1331">
        <f t="shared" si="167"/>
        <v>26727.412360802849</v>
      </c>
    </row>
    <row r="1332" spans="1:21">
      <c r="A1332">
        <v>2</v>
      </c>
      <c r="B1332">
        <v>25</v>
      </c>
      <c r="C1332">
        <v>10</v>
      </c>
      <c r="D1332">
        <f>'[5]2019'!P1332</f>
        <v>0</v>
      </c>
      <c r="E1332">
        <f>'[5]2019'!Q1332</f>
        <v>129.62348926089757</v>
      </c>
      <c r="F1332">
        <f t="shared" si="160"/>
        <v>129.62348926089757</v>
      </c>
      <c r="G1332">
        <f t="shared" si="161"/>
        <v>48</v>
      </c>
      <c r="H1332" s="3">
        <f>DC_2019!K1332</f>
        <v>6.3137049041510087</v>
      </c>
      <c r="I1332" s="48">
        <f>IF(F1332=0,0,IF(H1332&gt;DC_2019!$G$11,0,F1332/((DC_2019!$G$11-H1332)*9.92/20.72)))</f>
        <v>109.11020873997785</v>
      </c>
      <c r="J1332" s="48">
        <f>IF(OR(I1332&lt;Summary!$F$6, I1332=Summary!$F$6), I1332, Summary!$F$6)</f>
        <v>109.11020873997785</v>
      </c>
      <c r="K1332" s="3">
        <f>[2]Intensity!D1335</f>
        <v>470.57850706761286</v>
      </c>
      <c r="L1332">
        <f>J1332*(DC_2019!$G$11-H1332)*9.92/20.72</f>
        <v>129.6234892608976</v>
      </c>
      <c r="M1332">
        <f t="shared" si="162"/>
        <v>0</v>
      </c>
      <c r="N1332">
        <f t="shared" si="163"/>
        <v>54776.100572764859</v>
      </c>
      <c r="O1332" s="48">
        <f>IF(M1332=0,0, M1332/(DC_2019!$G$11))</f>
        <v>0</v>
      </c>
      <c r="P1332" s="48">
        <f>IF(OR(O1332&lt;Summary!$G$6, O1332 = Summary!$G$6), O1332, Summary!$G$6)</f>
        <v>0</v>
      </c>
      <c r="Q1332">
        <f>P1332*DC_2019!$G$11</f>
        <v>0</v>
      </c>
      <c r="R1332">
        <f t="shared" si="164"/>
        <v>129.6234892608976</v>
      </c>
      <c r="S1332">
        <f t="shared" si="165"/>
        <v>0</v>
      </c>
      <c r="T1332">
        <f t="shared" si="166"/>
        <v>0</v>
      </c>
      <c r="U1332">
        <f t="shared" si="167"/>
        <v>54776.100572764859</v>
      </c>
    </row>
    <row r="1333" spans="1:21">
      <c r="A1333">
        <v>2</v>
      </c>
      <c r="B1333">
        <v>25</v>
      </c>
      <c r="C1333">
        <v>11</v>
      </c>
      <c r="D1333">
        <f>'[5]2019'!P1333</f>
        <v>0</v>
      </c>
      <c r="E1333">
        <f>'[5]2019'!Q1333</f>
        <v>144.46147609016452</v>
      </c>
      <c r="F1333">
        <f t="shared" si="160"/>
        <v>144.46147609016452</v>
      </c>
      <c r="G1333">
        <f t="shared" si="161"/>
        <v>48</v>
      </c>
      <c r="H1333" s="3">
        <f>DC_2019!K1333</f>
        <v>6.4785984499752463</v>
      </c>
      <c r="I1333" s="48">
        <f>IF(F1333=0,0,IF(H1333&gt;DC_2019!$G$11,0,F1333/((DC_2019!$G$11-H1333)*9.92/20.72)))</f>
        <v>130.25578398557784</v>
      </c>
      <c r="J1333" s="48">
        <f>IF(OR(I1333&lt;Summary!$F$6, I1333=Summary!$F$6), I1333, Summary!$F$6)</f>
        <v>130.25578398557784</v>
      </c>
      <c r="K1333" s="3">
        <f>[2]Intensity!D1336</f>
        <v>465.69700412043341</v>
      </c>
      <c r="L1333">
        <f>J1333*(DC_2019!$G$11-H1333)*9.92/20.72</f>
        <v>144.46147609016452</v>
      </c>
      <c r="M1333">
        <f t="shared" si="162"/>
        <v>0</v>
      </c>
      <c r="N1333">
        <f t="shared" si="163"/>
        <v>60341.12577367734</v>
      </c>
      <c r="O1333" s="48">
        <f>IF(M1333=0,0, M1333/(DC_2019!$G$11))</f>
        <v>0</v>
      </c>
      <c r="P1333" s="48">
        <f>IF(OR(O1333&lt;Summary!$G$6, O1333 = Summary!$G$6), O1333, Summary!$G$6)</f>
        <v>0</v>
      </c>
      <c r="Q1333">
        <f>P1333*DC_2019!$G$11</f>
        <v>0</v>
      </c>
      <c r="R1333">
        <f t="shared" si="164"/>
        <v>144.46147609016452</v>
      </c>
      <c r="S1333">
        <f t="shared" si="165"/>
        <v>0</v>
      </c>
      <c r="T1333">
        <f t="shared" si="166"/>
        <v>0</v>
      </c>
      <c r="U1333">
        <f t="shared" si="167"/>
        <v>60341.12577367734</v>
      </c>
    </row>
    <row r="1334" spans="1:21">
      <c r="A1334">
        <v>2</v>
      </c>
      <c r="B1334">
        <v>25</v>
      </c>
      <c r="C1334">
        <v>12</v>
      </c>
      <c r="D1334">
        <f>'[5]2019'!P1334</f>
        <v>0.33416668574015335</v>
      </c>
      <c r="E1334">
        <f>'[5]2019'!Q1334</f>
        <v>133.53976040435387</v>
      </c>
      <c r="F1334">
        <f t="shared" si="160"/>
        <v>133.87392709009401</v>
      </c>
      <c r="G1334">
        <f t="shared" si="161"/>
        <v>47.907643201024023</v>
      </c>
      <c r="H1334" s="3">
        <f>DC_2019!K1334</f>
        <v>7.1793960142546718</v>
      </c>
      <c r="I1334" s="48">
        <f>IF(F1334=0,0,IF(H1334&gt;DC_2019!$G$11,0,F1334/((DC_2019!$G$11-H1334)*9.92/20.72)))</f>
        <v>173.06591700958469</v>
      </c>
      <c r="J1334" s="48">
        <f>IF(OR(I1334&lt;Summary!$F$6, I1334=Summary!$F$6), I1334, Summary!$F$6)</f>
        <v>173.06591700958469</v>
      </c>
      <c r="K1334" s="3">
        <f>[2]Intensity!D1337</f>
        <v>461.82993429743357</v>
      </c>
      <c r="L1334">
        <f>J1334*(DC_2019!$G$11-H1334)*9.92/20.72</f>
        <v>133.87392709009401</v>
      </c>
      <c r="M1334">
        <f t="shared" si="162"/>
        <v>0</v>
      </c>
      <c r="N1334">
        <f t="shared" si="163"/>
        <v>55413.402619205401</v>
      </c>
      <c r="O1334" s="48">
        <f>IF(M1334=0,0, M1334/(DC_2019!$G$11))</f>
        <v>0</v>
      </c>
      <c r="P1334" s="48">
        <f>IF(OR(O1334&lt;Summary!$G$6, O1334 = Summary!$G$6), O1334, Summary!$G$6)</f>
        <v>0</v>
      </c>
      <c r="Q1334">
        <f>P1334*DC_2019!$G$11</f>
        <v>0</v>
      </c>
      <c r="R1334">
        <f t="shared" si="164"/>
        <v>133.87392709009401</v>
      </c>
      <c r="S1334">
        <f t="shared" si="165"/>
        <v>0</v>
      </c>
      <c r="T1334">
        <f t="shared" si="166"/>
        <v>0</v>
      </c>
      <c r="U1334">
        <f t="shared" si="167"/>
        <v>55413.402619205401</v>
      </c>
    </row>
    <row r="1335" spans="1:21">
      <c r="A1335">
        <v>2</v>
      </c>
      <c r="B1335">
        <v>25</v>
      </c>
      <c r="C1335">
        <v>13</v>
      </c>
      <c r="D1335">
        <f>'[5]2019'!P1335</f>
        <v>0</v>
      </c>
      <c r="E1335">
        <f>'[5]2019'!Q1335</f>
        <v>335.30649373297513</v>
      </c>
      <c r="F1335">
        <f t="shared" si="160"/>
        <v>335.30649373297513</v>
      </c>
      <c r="G1335">
        <f t="shared" si="161"/>
        <v>48</v>
      </c>
      <c r="H1335" s="3">
        <f>DC_2019!K1335</f>
        <v>7.5009384187833659</v>
      </c>
      <c r="I1335" s="48">
        <f>IF(F1335=0,0,IF(H1335&gt;DC_2019!$G$11,0,F1335/((DC_2019!$G$11-H1335)*9.92/20.72)))</f>
        <v>541.16614396310808</v>
      </c>
      <c r="J1335" s="48">
        <f>IF(OR(I1335&lt;Summary!$F$6, I1335=Summary!$F$6), I1335, Summary!$F$6)</f>
        <v>288</v>
      </c>
      <c r="K1335" s="3">
        <f>[2]Intensity!D1338</f>
        <v>467.43697303932788</v>
      </c>
      <c r="L1335">
        <f>J1335*(DC_2019!$G$11-H1335)*9.92/20.72</f>
        <v>178.44477388755499</v>
      </c>
      <c r="M1335">
        <f t="shared" si="162"/>
        <v>156.86171984542014</v>
      </c>
      <c r="N1335">
        <f t="shared" si="163"/>
        <v>74846.335814083359</v>
      </c>
      <c r="O1335" s="48">
        <f>IF(M1335=0,0, M1335/(DC_2019!$G$11))</f>
        <v>17.835120792089974</v>
      </c>
      <c r="P1335" s="48">
        <f>IF(OR(O1335&lt;Summary!$G$6, O1335 = Summary!$G$6), O1335, Summary!$G$6)</f>
        <v>0</v>
      </c>
      <c r="Q1335">
        <f>P1335*DC_2019!$G$11</f>
        <v>0</v>
      </c>
      <c r="R1335">
        <f t="shared" si="164"/>
        <v>178.44477388755499</v>
      </c>
      <c r="S1335">
        <f t="shared" si="165"/>
        <v>156.86171984542014</v>
      </c>
      <c r="T1335">
        <f t="shared" si="166"/>
        <v>0</v>
      </c>
      <c r="U1335">
        <f t="shared" si="167"/>
        <v>74846.335814083359</v>
      </c>
    </row>
    <row r="1336" spans="1:21">
      <c r="A1336">
        <v>2</v>
      </c>
      <c r="B1336">
        <v>25</v>
      </c>
      <c r="C1336">
        <v>14</v>
      </c>
      <c r="D1336">
        <f>'[5]2019'!P1336</f>
        <v>2.9224309513780966</v>
      </c>
      <c r="E1336">
        <f>'[5]2019'!Q1336</f>
        <v>433.43923703092781</v>
      </c>
      <c r="F1336">
        <f t="shared" si="160"/>
        <v>436.3616679823059</v>
      </c>
      <c r="G1336">
        <f t="shared" si="161"/>
        <v>47.752201091124775</v>
      </c>
      <c r="H1336" s="3">
        <f>DC_2019!K1336</f>
        <v>7.7647680899164921</v>
      </c>
      <c r="I1336" s="48">
        <f>IF(F1336=0,0,IF(H1336&gt;DC_2019!$G$11,0,F1336/((DC_2019!$G$11-H1336)*9.92/20.72)))</f>
        <v>884.5988376701597</v>
      </c>
      <c r="J1336" s="48">
        <f>IF(OR(I1336&lt;Summary!$F$6, I1336=Summary!$F$6), I1336, Summary!$F$6)</f>
        <v>288</v>
      </c>
      <c r="K1336" s="3">
        <f>[2]Intensity!D1339</f>
        <v>468.11368650674353</v>
      </c>
      <c r="L1336">
        <f>J1336*(DC_2019!$G$11-H1336)*9.92/20.72</f>
        <v>142.06683869255033</v>
      </c>
      <c r="M1336">
        <f t="shared" si="162"/>
        <v>294.29482928975557</v>
      </c>
      <c r="N1336">
        <f t="shared" si="163"/>
        <v>59719.42734110156</v>
      </c>
      <c r="O1336" s="48">
        <f>IF(M1336=0,0, M1336/(DC_2019!$G$11))</f>
        <v>33.461215611066358</v>
      </c>
      <c r="P1336" s="48">
        <f>IF(OR(O1336&lt;Summary!$G$6, O1336 = Summary!$G$6), O1336, Summary!$G$6)</f>
        <v>0</v>
      </c>
      <c r="Q1336">
        <f>P1336*DC_2019!$G$11</f>
        <v>0</v>
      </c>
      <c r="R1336">
        <f t="shared" si="164"/>
        <v>142.06683869255033</v>
      </c>
      <c r="S1336">
        <f t="shared" si="165"/>
        <v>294.29482928975557</v>
      </c>
      <c r="T1336">
        <f t="shared" si="166"/>
        <v>0</v>
      </c>
      <c r="U1336">
        <f t="shared" si="167"/>
        <v>59719.42734110156</v>
      </c>
    </row>
    <row r="1337" spans="1:21">
      <c r="A1337">
        <v>2</v>
      </c>
      <c r="B1337">
        <v>25</v>
      </c>
      <c r="C1337">
        <v>15</v>
      </c>
      <c r="D1337">
        <f>'[5]2019'!P1337</f>
        <v>1.4808333317438773</v>
      </c>
      <c r="E1337">
        <f>'[5]2019'!Q1337</f>
        <v>174.81377155881736</v>
      </c>
      <c r="F1337">
        <f t="shared" si="160"/>
        <v>176.29460489056123</v>
      </c>
      <c r="G1337">
        <f t="shared" si="161"/>
        <v>47.689208678231893</v>
      </c>
      <c r="H1337" s="3">
        <f>DC_2019!K1337</f>
        <v>7.6410979360040017</v>
      </c>
      <c r="I1337" s="48">
        <f>IF(F1337=0,0,IF(H1337&gt;DC_2019!$G$11,0,F1337/((DC_2019!$G$11-H1337)*9.92/20.72)))</f>
        <v>319.08727266230608</v>
      </c>
      <c r="J1337" s="48">
        <f>IF(OR(I1337&lt;Summary!$F$6, I1337=Summary!$F$6), I1337, Summary!$F$6)</f>
        <v>288</v>
      </c>
      <c r="K1337" s="3">
        <f>[2]Intensity!D1340</f>
        <v>467.11853182875865</v>
      </c>
      <c r="L1337">
        <f>J1337*(DC_2019!$G$11-H1337)*9.92/20.72</f>
        <v>159.11899520422159</v>
      </c>
      <c r="M1337">
        <f t="shared" si="162"/>
        <v>17.175609686339641</v>
      </c>
      <c r="N1337">
        <f t="shared" si="163"/>
        <v>66739.172458898582</v>
      </c>
      <c r="O1337" s="48">
        <f>IF(M1337=0,0, M1337/(DC_2019!$G$11))</f>
        <v>1.952860607008077</v>
      </c>
      <c r="P1337" s="48">
        <f>IF(OR(O1337&lt;Summary!$G$6, O1337 = Summary!$G$6), O1337, Summary!$G$6)</f>
        <v>0</v>
      </c>
      <c r="Q1337">
        <f>P1337*DC_2019!$G$11</f>
        <v>0</v>
      </c>
      <c r="R1337">
        <f t="shared" si="164"/>
        <v>159.11899520422159</v>
      </c>
      <c r="S1337">
        <f t="shared" si="165"/>
        <v>17.175609686339641</v>
      </c>
      <c r="T1337">
        <f t="shared" si="166"/>
        <v>0</v>
      </c>
      <c r="U1337">
        <f t="shared" si="167"/>
        <v>66739.172458898582</v>
      </c>
    </row>
    <row r="1338" spans="1:21">
      <c r="A1338">
        <v>2</v>
      </c>
      <c r="B1338">
        <v>25</v>
      </c>
      <c r="C1338">
        <v>16</v>
      </c>
      <c r="D1338">
        <f>'[5]2019'!P1338</f>
        <v>0</v>
      </c>
      <c r="E1338">
        <f>'[5]2019'!Q1338</f>
        <v>4.5516665967305583</v>
      </c>
      <c r="F1338">
        <f t="shared" si="160"/>
        <v>4.5516665967305583</v>
      </c>
      <c r="G1338">
        <f t="shared" si="161"/>
        <v>48</v>
      </c>
      <c r="H1338" s="3">
        <f>DC_2019!K1338</f>
        <v>8.3913635574982752</v>
      </c>
      <c r="I1338" s="48">
        <f>IF(F1338=0,0,IF(H1338&gt;DC_2019!$G$11,0,F1338/((DC_2019!$G$11-H1338)*9.92/20.72)))</f>
        <v>23.547652421998563</v>
      </c>
      <c r="J1338" s="48">
        <f>IF(OR(I1338&lt;Summary!$F$6, I1338=Summary!$F$6), I1338, Summary!$F$6)</f>
        <v>23.547652421998563</v>
      </c>
      <c r="K1338" s="3">
        <f>[2]Intensity!D1341</f>
        <v>477.60335076108703</v>
      </c>
      <c r="L1338">
        <f>J1338*(DC_2019!$G$11-H1338)*9.92/20.72</f>
        <v>4.5516665967305583</v>
      </c>
      <c r="M1338">
        <f t="shared" si="162"/>
        <v>0</v>
      </c>
      <c r="N1338">
        <f t="shared" si="163"/>
        <v>1955.4112215027612</v>
      </c>
      <c r="O1338" s="48">
        <f>IF(M1338=0,0, M1338/(DC_2019!$G$11))</f>
        <v>0</v>
      </c>
      <c r="P1338" s="48">
        <f>IF(OR(O1338&lt;Summary!$G$6, O1338 = Summary!$G$6), O1338, Summary!$G$6)</f>
        <v>0</v>
      </c>
      <c r="Q1338">
        <f>P1338*DC_2019!$G$11</f>
        <v>0</v>
      </c>
      <c r="R1338">
        <f t="shared" si="164"/>
        <v>4.5516665967305583</v>
      </c>
      <c r="S1338">
        <f t="shared" si="165"/>
        <v>0</v>
      </c>
      <c r="T1338">
        <f t="shared" si="166"/>
        <v>0</v>
      </c>
      <c r="U1338">
        <f t="shared" si="167"/>
        <v>1955.4112215027612</v>
      </c>
    </row>
    <row r="1339" spans="1:21">
      <c r="A1339">
        <v>2</v>
      </c>
      <c r="B1339">
        <v>25</v>
      </c>
      <c r="C1339">
        <v>17</v>
      </c>
      <c r="D1339">
        <f>'[5]2019'!P1339</f>
        <v>0</v>
      </c>
      <c r="E1339">
        <f>'[5]2019'!Q1339</f>
        <v>0</v>
      </c>
      <c r="F1339">
        <f t="shared" si="160"/>
        <v>0</v>
      </c>
      <c r="G1339">
        <f t="shared" si="161"/>
        <v>0</v>
      </c>
      <c r="H1339" s="3">
        <f>DC_2019!K1339</f>
        <v>7.9049276071344545</v>
      </c>
      <c r="I1339" s="48">
        <f>IF(F1339=0,0,IF(H1339&gt;DC_2019!$G$11,0,F1339/((DC_2019!$G$11-H1339)*9.92/20.72)))</f>
        <v>0</v>
      </c>
      <c r="J1339" s="48">
        <f>IF(OR(I1339&lt;Summary!$F$6, I1339=Summary!$F$6), I1339, Summary!$F$6)</f>
        <v>0</v>
      </c>
      <c r="K1339" s="3">
        <f>[2]Intensity!D1342</f>
        <v>488.75233202342821</v>
      </c>
      <c r="L1339">
        <f>J1339*(DC_2019!$G$11-H1339)*9.92/20.72</f>
        <v>0</v>
      </c>
      <c r="M1339">
        <f t="shared" si="162"/>
        <v>0</v>
      </c>
      <c r="N1339">
        <f t="shared" si="163"/>
        <v>0</v>
      </c>
      <c r="O1339" s="48">
        <f>IF(M1339=0,0, M1339/(DC_2019!$G$11))</f>
        <v>0</v>
      </c>
      <c r="P1339" s="48">
        <f>IF(OR(O1339&lt;Summary!$G$6, O1339 = Summary!$G$6), O1339, Summary!$G$6)</f>
        <v>0</v>
      </c>
      <c r="Q1339">
        <f>P1339*DC_2019!$G$11</f>
        <v>0</v>
      </c>
      <c r="R1339">
        <f t="shared" si="164"/>
        <v>0</v>
      </c>
      <c r="S1339">
        <f t="shared" si="165"/>
        <v>0</v>
      </c>
      <c r="T1339">
        <f t="shared" si="166"/>
        <v>0</v>
      </c>
      <c r="U1339">
        <f t="shared" si="167"/>
        <v>0</v>
      </c>
    </row>
    <row r="1340" spans="1:21">
      <c r="A1340">
        <v>2</v>
      </c>
      <c r="B1340">
        <v>25</v>
      </c>
      <c r="C1340">
        <v>18</v>
      </c>
      <c r="D1340">
        <f>'[5]2019'!P1340</f>
        <v>0</v>
      </c>
      <c r="E1340">
        <f>'[5]2019'!Q1340</f>
        <v>0</v>
      </c>
      <c r="F1340">
        <f t="shared" si="160"/>
        <v>0</v>
      </c>
      <c r="G1340">
        <f t="shared" si="161"/>
        <v>0</v>
      </c>
      <c r="H1340" s="3">
        <f>DC_2019!K1340</f>
        <v>8.2594487273927228</v>
      </c>
      <c r="I1340" s="48">
        <f>IF(F1340=0,0,IF(H1340&gt;DC_2019!$G$11,0,F1340/((DC_2019!$G$11-H1340)*9.92/20.72)))</f>
        <v>0</v>
      </c>
      <c r="J1340" s="48">
        <f>IF(OR(I1340&lt;Summary!$F$6, I1340=Summary!$F$6), I1340, Summary!$F$6)</f>
        <v>0</v>
      </c>
      <c r="K1340" s="3">
        <f>[2]Intensity!D1343</f>
        <v>493.37080271987276</v>
      </c>
      <c r="L1340">
        <f>J1340*(DC_2019!$G$11-H1340)*9.92/20.72</f>
        <v>0</v>
      </c>
      <c r="M1340">
        <f t="shared" si="162"/>
        <v>0</v>
      </c>
      <c r="N1340">
        <f t="shared" si="163"/>
        <v>0</v>
      </c>
      <c r="O1340" s="48">
        <f>IF(M1340=0,0, M1340/(DC_2019!$G$11))</f>
        <v>0</v>
      </c>
      <c r="P1340" s="48">
        <f>IF(OR(O1340&lt;Summary!$G$6, O1340 = Summary!$G$6), O1340, Summary!$G$6)</f>
        <v>0</v>
      </c>
      <c r="Q1340">
        <f>P1340*DC_2019!$G$11</f>
        <v>0</v>
      </c>
      <c r="R1340">
        <f t="shared" si="164"/>
        <v>0</v>
      </c>
      <c r="S1340">
        <f t="shared" si="165"/>
        <v>0</v>
      </c>
      <c r="T1340">
        <f t="shared" si="166"/>
        <v>0</v>
      </c>
      <c r="U1340">
        <f t="shared" si="167"/>
        <v>0</v>
      </c>
    </row>
    <row r="1341" spans="1:21">
      <c r="A1341">
        <v>2</v>
      </c>
      <c r="B1341">
        <v>25</v>
      </c>
      <c r="C1341">
        <v>19</v>
      </c>
      <c r="D1341">
        <f>'[5]2019'!P1341</f>
        <v>0</v>
      </c>
      <c r="E1341">
        <f>'[5]2019'!Q1341</f>
        <v>0</v>
      </c>
      <c r="F1341">
        <f t="shared" si="160"/>
        <v>0</v>
      </c>
      <c r="G1341">
        <f t="shared" si="161"/>
        <v>0</v>
      </c>
      <c r="H1341" s="3">
        <f>DC_2019!K1341</f>
        <v>6.9320556955097548</v>
      </c>
      <c r="I1341" s="48">
        <f>IF(F1341=0,0,IF(H1341&gt;DC_2019!$G$11,0,F1341/((DC_2019!$G$11-H1341)*9.92/20.72)))</f>
        <v>0</v>
      </c>
      <c r="J1341" s="48">
        <f>IF(OR(I1341&lt;Summary!$F$6, I1341=Summary!$F$6), I1341, Summary!$F$6)</f>
        <v>0</v>
      </c>
      <c r="K1341" s="3">
        <f>[2]Intensity!D1344</f>
        <v>490.11884172802064</v>
      </c>
      <c r="L1341">
        <f>J1341*(DC_2019!$G$11-H1341)*9.92/20.72</f>
        <v>0</v>
      </c>
      <c r="M1341">
        <f t="shared" si="162"/>
        <v>0</v>
      </c>
      <c r="N1341">
        <f t="shared" si="163"/>
        <v>0</v>
      </c>
      <c r="O1341" s="48">
        <f>IF(M1341=0,0, M1341/(DC_2019!$G$11))</f>
        <v>0</v>
      </c>
      <c r="P1341" s="48">
        <f>IF(OR(O1341&lt;Summary!$G$6, O1341 = Summary!$G$6), O1341, Summary!$G$6)</f>
        <v>0</v>
      </c>
      <c r="Q1341">
        <f>P1341*DC_2019!$G$11</f>
        <v>0</v>
      </c>
      <c r="R1341">
        <f t="shared" si="164"/>
        <v>0</v>
      </c>
      <c r="S1341">
        <f t="shared" si="165"/>
        <v>0</v>
      </c>
      <c r="T1341">
        <f t="shared" si="166"/>
        <v>0</v>
      </c>
      <c r="U1341">
        <f t="shared" si="167"/>
        <v>0</v>
      </c>
    </row>
    <row r="1342" spans="1:21">
      <c r="A1342">
        <v>2</v>
      </c>
      <c r="B1342">
        <v>25</v>
      </c>
      <c r="C1342">
        <v>20</v>
      </c>
      <c r="D1342">
        <f>'[5]2019'!P1342</f>
        <v>0</v>
      </c>
      <c r="E1342">
        <f>'[5]2019'!Q1342</f>
        <v>0</v>
      </c>
      <c r="F1342">
        <f t="shared" si="160"/>
        <v>0</v>
      </c>
      <c r="G1342">
        <f t="shared" si="161"/>
        <v>0</v>
      </c>
      <c r="H1342" s="3">
        <f>DC_2019!K1342</f>
        <v>10.007320300053813</v>
      </c>
      <c r="I1342" s="48">
        <f>IF(F1342=0,0,IF(H1342&gt;DC_2019!$G$11,0,F1342/((DC_2019!$G$11-H1342)*9.92/20.72)))</f>
        <v>0</v>
      </c>
      <c r="J1342" s="48">
        <f>IF(OR(I1342&lt;Summary!$F$6, I1342=Summary!$F$6), I1342, Summary!$F$6)</f>
        <v>0</v>
      </c>
      <c r="K1342" s="3">
        <f>[2]Intensity!D1345</f>
        <v>483.71576877595362</v>
      </c>
      <c r="L1342">
        <f>J1342*(DC_2019!$G$11-H1342)*9.92/20.72</f>
        <v>0</v>
      </c>
      <c r="M1342">
        <f t="shared" si="162"/>
        <v>0</v>
      </c>
      <c r="N1342">
        <f t="shared" si="163"/>
        <v>0</v>
      </c>
      <c r="O1342" s="48">
        <f>IF(M1342=0,0, M1342/(DC_2019!$G$11))</f>
        <v>0</v>
      </c>
      <c r="P1342" s="48">
        <f>IF(OR(O1342&lt;Summary!$G$6, O1342 = Summary!$G$6), O1342, Summary!$G$6)</f>
        <v>0</v>
      </c>
      <c r="Q1342">
        <f>P1342*DC_2019!$G$11</f>
        <v>0</v>
      </c>
      <c r="R1342">
        <f t="shared" si="164"/>
        <v>0</v>
      </c>
      <c r="S1342">
        <f t="shared" si="165"/>
        <v>0</v>
      </c>
      <c r="T1342">
        <f t="shared" si="166"/>
        <v>0</v>
      </c>
      <c r="U1342">
        <f t="shared" si="167"/>
        <v>0</v>
      </c>
    </row>
    <row r="1343" spans="1:21">
      <c r="A1343">
        <v>2</v>
      </c>
      <c r="B1343">
        <v>25</v>
      </c>
      <c r="C1343">
        <v>21</v>
      </c>
      <c r="D1343">
        <f>'[5]2019'!P1343</f>
        <v>0</v>
      </c>
      <c r="E1343">
        <f>'[5]2019'!Q1343</f>
        <v>0</v>
      </c>
      <c r="F1343">
        <f t="shared" si="160"/>
        <v>0</v>
      </c>
      <c r="G1343">
        <f t="shared" si="161"/>
        <v>0</v>
      </c>
      <c r="H1343" s="3">
        <f>DC_2019!K1343</f>
        <v>7.9956190562626048</v>
      </c>
      <c r="I1343" s="48">
        <f>IF(F1343=0,0,IF(H1343&gt;DC_2019!$G$11,0,F1343/((DC_2019!$G$11-H1343)*9.92/20.72)))</f>
        <v>0</v>
      </c>
      <c r="J1343" s="48">
        <f>IF(OR(I1343&lt;Summary!$F$6, I1343=Summary!$F$6), I1343, Summary!$F$6)</f>
        <v>0</v>
      </c>
      <c r="K1343" s="3">
        <f>[2]Intensity!D1346</f>
        <v>468.27177726514554</v>
      </c>
      <c r="L1343">
        <f>J1343*(DC_2019!$G$11-H1343)*9.92/20.72</f>
        <v>0</v>
      </c>
      <c r="M1343">
        <f t="shared" si="162"/>
        <v>0</v>
      </c>
      <c r="N1343">
        <f t="shared" si="163"/>
        <v>0</v>
      </c>
      <c r="O1343" s="48">
        <f>IF(M1343=0,0, M1343/(DC_2019!$G$11))</f>
        <v>0</v>
      </c>
      <c r="P1343" s="48">
        <f>IF(OR(O1343&lt;Summary!$G$6, O1343 = Summary!$G$6), O1343, Summary!$G$6)</f>
        <v>0</v>
      </c>
      <c r="Q1343">
        <f>P1343*DC_2019!$G$11</f>
        <v>0</v>
      </c>
      <c r="R1343">
        <f t="shared" si="164"/>
        <v>0</v>
      </c>
      <c r="S1343">
        <f t="shared" si="165"/>
        <v>0</v>
      </c>
      <c r="T1343">
        <f t="shared" si="166"/>
        <v>0</v>
      </c>
      <c r="U1343">
        <f t="shared" si="167"/>
        <v>0</v>
      </c>
    </row>
    <row r="1344" spans="1:21">
      <c r="A1344">
        <v>2</v>
      </c>
      <c r="B1344">
        <v>25</v>
      </c>
      <c r="C1344">
        <v>22</v>
      </c>
      <c r="D1344">
        <f>'[5]2019'!P1344</f>
        <v>0</v>
      </c>
      <c r="E1344">
        <f>'[5]2019'!Q1344</f>
        <v>0</v>
      </c>
      <c r="F1344">
        <f t="shared" si="160"/>
        <v>0</v>
      </c>
      <c r="G1344">
        <f t="shared" si="161"/>
        <v>0</v>
      </c>
      <c r="H1344" s="3">
        <f>DC_2019!K1344</f>
        <v>4.4504078537886675</v>
      </c>
      <c r="I1344" s="48">
        <f>IF(F1344=0,0,IF(H1344&gt;DC_2019!$G$11,0,F1344/((DC_2019!$G$11-H1344)*9.92/20.72)))</f>
        <v>0</v>
      </c>
      <c r="J1344" s="48">
        <f>IF(OR(I1344&lt;Summary!$F$6, I1344=Summary!$F$6), I1344, Summary!$F$6)</f>
        <v>0</v>
      </c>
      <c r="K1344" s="3">
        <f>[2]Intensity!D1347</f>
        <v>465.06848433514631</v>
      </c>
      <c r="L1344">
        <f>J1344*(DC_2019!$G$11-H1344)*9.92/20.72</f>
        <v>0</v>
      </c>
      <c r="M1344">
        <f t="shared" si="162"/>
        <v>0</v>
      </c>
      <c r="N1344">
        <f t="shared" si="163"/>
        <v>0</v>
      </c>
      <c r="O1344" s="48">
        <f>IF(M1344=0,0, M1344/(DC_2019!$G$11))</f>
        <v>0</v>
      </c>
      <c r="P1344" s="48">
        <f>IF(OR(O1344&lt;Summary!$G$6, O1344 = Summary!$G$6), O1344, Summary!$G$6)</f>
        <v>0</v>
      </c>
      <c r="Q1344">
        <f>P1344*DC_2019!$G$11</f>
        <v>0</v>
      </c>
      <c r="R1344">
        <f t="shared" si="164"/>
        <v>0</v>
      </c>
      <c r="S1344">
        <f t="shared" si="165"/>
        <v>0</v>
      </c>
      <c r="T1344">
        <f t="shared" si="166"/>
        <v>0</v>
      </c>
      <c r="U1344">
        <f t="shared" si="167"/>
        <v>0</v>
      </c>
    </row>
    <row r="1345" spans="1:21">
      <c r="A1345">
        <v>2</v>
      </c>
      <c r="B1345">
        <v>25</v>
      </c>
      <c r="C1345">
        <v>23</v>
      </c>
      <c r="D1345">
        <f>'[5]2019'!P1345</f>
        <v>0</v>
      </c>
      <c r="E1345">
        <f>'[5]2019'!Q1345</f>
        <v>0</v>
      </c>
      <c r="F1345">
        <f t="shared" si="160"/>
        <v>0</v>
      </c>
      <c r="G1345">
        <f t="shared" si="161"/>
        <v>0</v>
      </c>
      <c r="H1345" s="3">
        <f>DC_2019!K1345</f>
        <v>3.8155677100286325</v>
      </c>
      <c r="I1345" s="48">
        <f>IF(F1345=0,0,IF(H1345&gt;DC_2019!$G$11,0,F1345/((DC_2019!$G$11-H1345)*9.92/20.72)))</f>
        <v>0</v>
      </c>
      <c r="J1345" s="48">
        <f>IF(OR(I1345&lt;Summary!$F$6, I1345=Summary!$F$6), I1345, Summary!$F$6)</f>
        <v>0</v>
      </c>
      <c r="K1345" s="3">
        <f>[2]Intensity!D1348</f>
        <v>457.17749606894796</v>
      </c>
      <c r="L1345">
        <f>J1345*(DC_2019!$G$11-H1345)*9.92/20.72</f>
        <v>0</v>
      </c>
      <c r="M1345">
        <f t="shared" si="162"/>
        <v>0</v>
      </c>
      <c r="N1345">
        <f t="shared" si="163"/>
        <v>0</v>
      </c>
      <c r="O1345" s="48">
        <f>IF(M1345=0,0, M1345/(DC_2019!$G$11))</f>
        <v>0</v>
      </c>
      <c r="P1345" s="48">
        <f>IF(OR(O1345&lt;Summary!$G$6, O1345 = Summary!$G$6), O1345, Summary!$G$6)</f>
        <v>0</v>
      </c>
      <c r="Q1345">
        <f>P1345*DC_2019!$G$11</f>
        <v>0</v>
      </c>
      <c r="R1345">
        <f t="shared" si="164"/>
        <v>0</v>
      </c>
      <c r="S1345">
        <f t="shared" si="165"/>
        <v>0</v>
      </c>
      <c r="T1345">
        <f t="shared" si="166"/>
        <v>0</v>
      </c>
      <c r="U1345">
        <f t="shared" si="167"/>
        <v>0</v>
      </c>
    </row>
    <row r="1346" spans="1:21">
      <c r="A1346">
        <v>2</v>
      </c>
      <c r="B1346">
        <v>26</v>
      </c>
      <c r="C1346">
        <v>0</v>
      </c>
      <c r="D1346">
        <f>'[5]2019'!P1346</f>
        <v>0</v>
      </c>
      <c r="E1346">
        <f>'[5]2019'!Q1346</f>
        <v>0</v>
      </c>
      <c r="F1346">
        <f t="shared" ref="F1346:F1409" si="168">D1346+E1346</f>
        <v>0</v>
      </c>
      <c r="G1346">
        <f t="shared" ref="G1346:G1409" si="169">IF(F1346=0, 0, 11*D1346/F1346+48*E1346/F1346)</f>
        <v>0</v>
      </c>
      <c r="H1346" s="3">
        <f>DC_2019!K1346</f>
        <v>2.3809938766274468</v>
      </c>
      <c r="I1346" s="48">
        <f>IF(F1346=0,0,IF(H1346&gt;DC_2019!$G$11,0,F1346/((DC_2019!$G$11-H1346)*9.92/20.72)))</f>
        <v>0</v>
      </c>
      <c r="J1346" s="48">
        <f>IF(OR(I1346&lt;Summary!$F$6, I1346=Summary!$F$6), I1346, Summary!$F$6)</f>
        <v>0</v>
      </c>
      <c r="K1346" s="3">
        <f>[2]Intensity!D1349</f>
        <v>451.62681922811248</v>
      </c>
      <c r="L1346">
        <f>J1346*(DC_2019!$G$11-H1346)*9.92/20.72</f>
        <v>0</v>
      </c>
      <c r="M1346">
        <f t="shared" si="162"/>
        <v>0</v>
      </c>
      <c r="N1346">
        <f t="shared" si="163"/>
        <v>0</v>
      </c>
      <c r="O1346" s="48">
        <f>IF(M1346=0,0, M1346/(DC_2019!$G$11))</f>
        <v>0</v>
      </c>
      <c r="P1346" s="48">
        <f>IF(OR(O1346&lt;Summary!$G$6, O1346 = Summary!$G$6), O1346, Summary!$G$6)</f>
        <v>0</v>
      </c>
      <c r="Q1346">
        <f>P1346*DC_2019!$G$11</f>
        <v>0</v>
      </c>
      <c r="R1346">
        <f t="shared" si="164"/>
        <v>0</v>
      </c>
      <c r="S1346">
        <f t="shared" si="165"/>
        <v>0</v>
      </c>
      <c r="T1346">
        <f t="shared" si="166"/>
        <v>0</v>
      </c>
      <c r="U1346">
        <f t="shared" si="167"/>
        <v>0</v>
      </c>
    </row>
    <row r="1347" spans="1:21">
      <c r="A1347">
        <v>2</v>
      </c>
      <c r="B1347">
        <v>26</v>
      </c>
      <c r="C1347">
        <v>1</v>
      </c>
      <c r="D1347">
        <f>'[5]2019'!P1347</f>
        <v>0</v>
      </c>
      <c r="E1347">
        <f>'[5]2019'!Q1347</f>
        <v>0</v>
      </c>
      <c r="F1347">
        <f t="shared" si="168"/>
        <v>0</v>
      </c>
      <c r="G1347">
        <f t="shared" si="169"/>
        <v>0</v>
      </c>
      <c r="H1347" s="3">
        <f>DC_2019!K1347</f>
        <v>2.2738130751419687</v>
      </c>
      <c r="I1347" s="48">
        <f>IF(F1347=0,0,IF(H1347&gt;DC_2019!$G$11,0,F1347/((DC_2019!$G$11-H1347)*9.92/20.72)))</f>
        <v>0</v>
      </c>
      <c r="J1347" s="48">
        <f>IF(OR(I1347&lt;Summary!$F$6, I1347=Summary!$F$6), I1347, Summary!$F$6)</f>
        <v>0</v>
      </c>
      <c r="K1347" s="3">
        <f>[2]Intensity!D1350</f>
        <v>454.09720587387073</v>
      </c>
      <c r="L1347">
        <f>J1347*(DC_2019!$G$11-H1347)*9.92/20.72</f>
        <v>0</v>
      </c>
      <c r="M1347">
        <f t="shared" ref="M1347:M1410" si="170">F1347-L1347</f>
        <v>0</v>
      </c>
      <c r="N1347">
        <f t="shared" ref="N1347:N1410" si="171">(K1347-G1347)*L1347</f>
        <v>0</v>
      </c>
      <c r="O1347" s="48">
        <f>IF(M1347=0,0, M1347/(DC_2019!$G$11))</f>
        <v>0</v>
      </c>
      <c r="P1347" s="48">
        <f>IF(OR(O1347&lt;Summary!$G$6, O1347 = Summary!$G$6), O1347, Summary!$G$6)</f>
        <v>0</v>
      </c>
      <c r="Q1347">
        <f>P1347*DC_2019!$G$11</f>
        <v>0</v>
      </c>
      <c r="R1347">
        <f t="shared" ref="R1347:R1410" si="172">L1347+Q1347</f>
        <v>0</v>
      </c>
      <c r="S1347">
        <f t="shared" ref="S1347:S1410" si="173">F1347-R1347</f>
        <v>0</v>
      </c>
      <c r="T1347">
        <f t="shared" ref="T1347:T1410" si="174">(K1347-G1347)*Q1347</f>
        <v>0</v>
      </c>
      <c r="U1347">
        <f t="shared" ref="U1347:U1410" si="175">N1347+T1347</f>
        <v>0</v>
      </c>
    </row>
    <row r="1348" spans="1:21">
      <c r="A1348">
        <v>2</v>
      </c>
      <c r="B1348">
        <v>26</v>
      </c>
      <c r="C1348">
        <v>2</v>
      </c>
      <c r="D1348">
        <f>'[5]2019'!P1348</f>
        <v>0</v>
      </c>
      <c r="E1348">
        <f>'[5]2019'!Q1348</f>
        <v>0</v>
      </c>
      <c r="F1348">
        <f t="shared" si="168"/>
        <v>0</v>
      </c>
      <c r="G1348">
        <f t="shared" si="169"/>
        <v>0</v>
      </c>
      <c r="H1348" s="3">
        <f>DC_2019!K1348</f>
        <v>2.2655683989394912</v>
      </c>
      <c r="I1348" s="48">
        <f>IF(F1348=0,0,IF(H1348&gt;DC_2019!$G$11,0,F1348/((DC_2019!$G$11-H1348)*9.92/20.72)))</f>
        <v>0</v>
      </c>
      <c r="J1348" s="48">
        <f>IF(OR(I1348&lt;Summary!$F$6, I1348=Summary!$F$6), I1348, Summary!$F$6)</f>
        <v>0</v>
      </c>
      <c r="K1348" s="3">
        <f>[2]Intensity!D1351</f>
        <v>458.37620165696086</v>
      </c>
      <c r="L1348">
        <f>J1348*(DC_2019!$G$11-H1348)*9.92/20.72</f>
        <v>0</v>
      </c>
      <c r="M1348">
        <f t="shared" si="170"/>
        <v>0</v>
      </c>
      <c r="N1348">
        <f t="shared" si="171"/>
        <v>0</v>
      </c>
      <c r="O1348" s="48">
        <f>IF(M1348=0,0, M1348/(DC_2019!$G$11))</f>
        <v>0</v>
      </c>
      <c r="P1348" s="48">
        <f>IF(OR(O1348&lt;Summary!$G$6, O1348 = Summary!$G$6), O1348, Summary!$G$6)</f>
        <v>0</v>
      </c>
      <c r="Q1348">
        <f>P1348*DC_2019!$G$11</f>
        <v>0</v>
      </c>
      <c r="R1348">
        <f t="shared" si="172"/>
        <v>0</v>
      </c>
      <c r="S1348">
        <f t="shared" si="173"/>
        <v>0</v>
      </c>
      <c r="T1348">
        <f t="shared" si="174"/>
        <v>0</v>
      </c>
      <c r="U1348">
        <f t="shared" si="175"/>
        <v>0</v>
      </c>
    </row>
    <row r="1349" spans="1:21">
      <c r="A1349">
        <v>2</v>
      </c>
      <c r="B1349">
        <v>26</v>
      </c>
      <c r="C1349">
        <v>3</v>
      </c>
      <c r="D1349">
        <f>'[5]2019'!P1349</f>
        <v>0</v>
      </c>
      <c r="E1349">
        <f>'[5]2019'!Q1349</f>
        <v>0</v>
      </c>
      <c r="F1349">
        <f t="shared" si="168"/>
        <v>0</v>
      </c>
      <c r="G1349">
        <f t="shared" si="169"/>
        <v>0</v>
      </c>
      <c r="H1349" s="3">
        <f>DC_2019!K1349</f>
        <v>2.3974832290257684</v>
      </c>
      <c r="I1349" s="48">
        <f>IF(F1349=0,0,IF(H1349&gt;DC_2019!$G$11,0,F1349/((DC_2019!$G$11-H1349)*9.92/20.72)))</f>
        <v>0</v>
      </c>
      <c r="J1349" s="48">
        <f>IF(OR(I1349&lt;Summary!$F$6, I1349=Summary!$F$6), I1349, Summary!$F$6)</f>
        <v>0</v>
      </c>
      <c r="K1349" s="3">
        <f>[2]Intensity!D1352</f>
        <v>452.96698411724321</v>
      </c>
      <c r="L1349">
        <f>J1349*(DC_2019!$G$11-H1349)*9.92/20.72</f>
        <v>0</v>
      </c>
      <c r="M1349">
        <f t="shared" si="170"/>
        <v>0</v>
      </c>
      <c r="N1349">
        <f t="shared" si="171"/>
        <v>0</v>
      </c>
      <c r="O1349" s="48">
        <f>IF(M1349=0,0, M1349/(DC_2019!$G$11))</f>
        <v>0</v>
      </c>
      <c r="P1349" s="48">
        <f>IF(OR(O1349&lt;Summary!$G$6, O1349 = Summary!$G$6), O1349, Summary!$G$6)</f>
        <v>0</v>
      </c>
      <c r="Q1349">
        <f>P1349*DC_2019!$G$11</f>
        <v>0</v>
      </c>
      <c r="R1349">
        <f t="shared" si="172"/>
        <v>0</v>
      </c>
      <c r="S1349">
        <f t="shared" si="173"/>
        <v>0</v>
      </c>
      <c r="T1349">
        <f t="shared" si="174"/>
        <v>0</v>
      </c>
      <c r="U1349">
        <f t="shared" si="175"/>
        <v>0</v>
      </c>
    </row>
    <row r="1350" spans="1:21">
      <c r="A1350">
        <v>2</v>
      </c>
      <c r="B1350">
        <v>26</v>
      </c>
      <c r="C1350">
        <v>4</v>
      </c>
      <c r="D1350">
        <f>'[5]2019'!P1350</f>
        <v>0</v>
      </c>
      <c r="E1350">
        <f>'[5]2019'!Q1350</f>
        <v>0</v>
      </c>
      <c r="F1350">
        <f t="shared" si="168"/>
        <v>0</v>
      </c>
      <c r="G1350">
        <f t="shared" si="169"/>
        <v>0</v>
      </c>
      <c r="H1350" s="3">
        <f>DC_2019!K1350</f>
        <v>2.4139725814204014</v>
      </c>
      <c r="I1350" s="48">
        <f>IF(F1350=0,0,IF(H1350&gt;DC_2019!$G$11,0,F1350/((DC_2019!$G$11-H1350)*9.92/20.72)))</f>
        <v>0</v>
      </c>
      <c r="J1350" s="48">
        <f>IF(OR(I1350&lt;Summary!$F$6, I1350=Summary!$F$6), I1350, Summary!$F$6)</f>
        <v>0</v>
      </c>
      <c r="K1350" s="3">
        <f>[2]Intensity!D1353</f>
        <v>467.54360968628276</v>
      </c>
      <c r="L1350">
        <f>J1350*(DC_2019!$G$11-H1350)*9.92/20.72</f>
        <v>0</v>
      </c>
      <c r="M1350">
        <f t="shared" si="170"/>
        <v>0</v>
      </c>
      <c r="N1350">
        <f t="shared" si="171"/>
        <v>0</v>
      </c>
      <c r="O1350" s="48">
        <f>IF(M1350=0,0, M1350/(DC_2019!$G$11))</f>
        <v>0</v>
      </c>
      <c r="P1350" s="48">
        <f>IF(OR(O1350&lt;Summary!$G$6, O1350 = Summary!$G$6), O1350, Summary!$G$6)</f>
        <v>0</v>
      </c>
      <c r="Q1350">
        <f>P1350*DC_2019!$G$11</f>
        <v>0</v>
      </c>
      <c r="R1350">
        <f t="shared" si="172"/>
        <v>0</v>
      </c>
      <c r="S1350">
        <f t="shared" si="173"/>
        <v>0</v>
      </c>
      <c r="T1350">
        <f t="shared" si="174"/>
        <v>0</v>
      </c>
      <c r="U1350">
        <f t="shared" si="175"/>
        <v>0</v>
      </c>
    </row>
    <row r="1351" spans="1:21">
      <c r="A1351">
        <v>2</v>
      </c>
      <c r="B1351">
        <v>26</v>
      </c>
      <c r="C1351">
        <v>5</v>
      </c>
      <c r="D1351">
        <f>'[5]2019'!P1351</f>
        <v>0</v>
      </c>
      <c r="E1351">
        <f>'[5]2019'!Q1351</f>
        <v>0</v>
      </c>
      <c r="F1351">
        <f t="shared" si="168"/>
        <v>0</v>
      </c>
      <c r="G1351">
        <f t="shared" si="169"/>
        <v>0</v>
      </c>
      <c r="H1351" s="3">
        <f>DC_2019!K1351</f>
        <v>2.8344511222011581</v>
      </c>
      <c r="I1351" s="48">
        <f>IF(F1351=0,0,IF(H1351&gt;DC_2019!$G$11,0,F1351/((DC_2019!$G$11-H1351)*9.92/20.72)))</f>
        <v>0</v>
      </c>
      <c r="J1351" s="48">
        <f>IF(OR(I1351&lt;Summary!$F$6, I1351=Summary!$F$6), I1351, Summary!$F$6)</f>
        <v>0</v>
      </c>
      <c r="K1351" s="3">
        <f>[2]Intensity!D1354</f>
        <v>473.92315854900619</v>
      </c>
      <c r="L1351">
        <f>J1351*(DC_2019!$G$11-H1351)*9.92/20.72</f>
        <v>0</v>
      </c>
      <c r="M1351">
        <f t="shared" si="170"/>
        <v>0</v>
      </c>
      <c r="N1351">
        <f t="shared" si="171"/>
        <v>0</v>
      </c>
      <c r="O1351" s="48">
        <f>IF(M1351=0,0, M1351/(DC_2019!$G$11))</f>
        <v>0</v>
      </c>
      <c r="P1351" s="48">
        <f>IF(OR(O1351&lt;Summary!$G$6, O1351 = Summary!$G$6), O1351, Summary!$G$6)</f>
        <v>0</v>
      </c>
      <c r="Q1351">
        <f>P1351*DC_2019!$G$11</f>
        <v>0</v>
      </c>
      <c r="R1351">
        <f t="shared" si="172"/>
        <v>0</v>
      </c>
      <c r="S1351">
        <f t="shared" si="173"/>
        <v>0</v>
      </c>
      <c r="T1351">
        <f t="shared" si="174"/>
        <v>0</v>
      </c>
      <c r="U1351">
        <f t="shared" si="175"/>
        <v>0</v>
      </c>
    </row>
    <row r="1352" spans="1:21">
      <c r="A1352">
        <v>2</v>
      </c>
      <c r="B1352">
        <v>26</v>
      </c>
      <c r="C1352">
        <v>6</v>
      </c>
      <c r="D1352">
        <f>'[5]2019'!P1352</f>
        <v>0</v>
      </c>
      <c r="E1352">
        <f>'[5]2019'!Q1352</f>
        <v>0</v>
      </c>
      <c r="F1352">
        <f t="shared" si="168"/>
        <v>0</v>
      </c>
      <c r="G1352">
        <f t="shared" si="169"/>
        <v>0</v>
      </c>
      <c r="H1352" s="3">
        <f>DC_2019!K1352</f>
        <v>3.5434933626877179</v>
      </c>
      <c r="I1352" s="48">
        <f>IF(F1352=0,0,IF(H1352&gt;DC_2019!$G$11,0,F1352/((DC_2019!$G$11-H1352)*9.92/20.72)))</f>
        <v>0</v>
      </c>
      <c r="J1352" s="48">
        <f>IF(OR(I1352&lt;Summary!$F$6, I1352=Summary!$F$6), I1352, Summary!$F$6)</f>
        <v>0</v>
      </c>
      <c r="K1352" s="3">
        <f>[2]Intensity!D1355</f>
        <v>472.75893695178843</v>
      </c>
      <c r="L1352">
        <f>J1352*(DC_2019!$G$11-H1352)*9.92/20.72</f>
        <v>0</v>
      </c>
      <c r="M1352">
        <f t="shared" si="170"/>
        <v>0</v>
      </c>
      <c r="N1352">
        <f t="shared" si="171"/>
        <v>0</v>
      </c>
      <c r="O1352" s="48">
        <f>IF(M1352=0,0, M1352/(DC_2019!$G$11))</f>
        <v>0</v>
      </c>
      <c r="P1352" s="48">
        <f>IF(OR(O1352&lt;Summary!$G$6, O1352 = Summary!$G$6), O1352, Summary!$G$6)</f>
        <v>0</v>
      </c>
      <c r="Q1352">
        <f>P1352*DC_2019!$G$11</f>
        <v>0</v>
      </c>
      <c r="R1352">
        <f t="shared" si="172"/>
        <v>0</v>
      </c>
      <c r="S1352">
        <f t="shared" si="173"/>
        <v>0</v>
      </c>
      <c r="T1352">
        <f t="shared" si="174"/>
        <v>0</v>
      </c>
      <c r="U1352">
        <f t="shared" si="175"/>
        <v>0</v>
      </c>
    </row>
    <row r="1353" spans="1:21">
      <c r="A1353">
        <v>2</v>
      </c>
      <c r="B1353">
        <v>26</v>
      </c>
      <c r="C1353">
        <v>7</v>
      </c>
      <c r="D1353">
        <f>'[5]2019'!P1353</f>
        <v>0</v>
      </c>
      <c r="E1353">
        <f>'[5]2019'!Q1353</f>
        <v>27.869548246397965</v>
      </c>
      <c r="F1353">
        <f t="shared" si="168"/>
        <v>27.869548246397965</v>
      </c>
      <c r="G1353">
        <f t="shared" si="169"/>
        <v>48</v>
      </c>
      <c r="H1353" s="3">
        <f>DC_2019!K1353</f>
        <v>4.2030675350562614</v>
      </c>
      <c r="I1353" s="48">
        <f>IF(F1353=0,0,IF(H1353&gt;DC_2019!$G$11,0,F1353/((DC_2019!$G$11-H1353)*9.92/20.72)))</f>
        <v>12.67660034373208</v>
      </c>
      <c r="J1353" s="48">
        <f>IF(OR(I1353&lt;Summary!$F$6, I1353=Summary!$F$6), I1353, Summary!$F$6)</f>
        <v>12.67660034373208</v>
      </c>
      <c r="K1353" s="3">
        <f>[2]Intensity!D1356</f>
        <v>475.71058138463559</v>
      </c>
      <c r="L1353">
        <f>J1353*(DC_2019!$G$11-H1353)*9.92/20.72</f>
        <v>27.869548246397969</v>
      </c>
      <c r="M1353">
        <f t="shared" si="170"/>
        <v>0</v>
      </c>
      <c r="N1353">
        <f t="shared" si="171"/>
        <v>11920.100683394026</v>
      </c>
      <c r="O1353" s="48">
        <f>IF(M1353=0,0, M1353/(DC_2019!$G$11))</f>
        <v>0</v>
      </c>
      <c r="P1353" s="48">
        <f>IF(OR(O1353&lt;Summary!$G$6, O1353 = Summary!$G$6), O1353, Summary!$G$6)</f>
        <v>0</v>
      </c>
      <c r="Q1353">
        <f>P1353*DC_2019!$G$11</f>
        <v>0</v>
      </c>
      <c r="R1353">
        <f t="shared" si="172"/>
        <v>27.869548246397969</v>
      </c>
      <c r="S1353">
        <f t="shared" si="173"/>
        <v>0</v>
      </c>
      <c r="T1353">
        <f t="shared" si="174"/>
        <v>0</v>
      </c>
      <c r="U1353">
        <f t="shared" si="175"/>
        <v>11920.100683394026</v>
      </c>
    </row>
    <row r="1354" spans="1:21">
      <c r="A1354">
        <v>2</v>
      </c>
      <c r="B1354">
        <v>26</v>
      </c>
      <c r="C1354">
        <v>8</v>
      </c>
      <c r="D1354">
        <f>'[5]2019'!P1354</f>
        <v>0</v>
      </c>
      <c r="E1354">
        <f>'[5]2019'!Q1354</f>
        <v>182.86695758803396</v>
      </c>
      <c r="F1354">
        <f t="shared" si="168"/>
        <v>182.86695758803396</v>
      </c>
      <c r="G1354">
        <f t="shared" si="169"/>
        <v>48</v>
      </c>
      <c r="H1354" s="3">
        <f>DC_2019!K1354</f>
        <v>4.1783335064696185</v>
      </c>
      <c r="I1354" s="48">
        <f>IF(F1354=0,0,IF(H1354&gt;DC_2019!$G$11,0,F1354/((DC_2019!$G$11-H1354)*9.92/20.72)))</f>
        <v>82.732310023765478</v>
      </c>
      <c r="J1354" s="48">
        <f>IF(OR(I1354&lt;Summary!$F$6, I1354=Summary!$F$6), I1354, Summary!$F$6)</f>
        <v>82.732310023765478</v>
      </c>
      <c r="K1354" s="3">
        <f>[2]Intensity!D1357</f>
        <v>466.240579737742</v>
      </c>
      <c r="L1354">
        <f>J1354*(DC_2019!$G$11-H1354)*9.92/20.72</f>
        <v>182.86695758803396</v>
      </c>
      <c r="M1354">
        <f t="shared" si="170"/>
        <v>0</v>
      </c>
      <c r="N1354">
        <f t="shared" si="171"/>
        <v>76482.382356496397</v>
      </c>
      <c r="O1354" s="48">
        <f>IF(M1354=0,0, M1354/(DC_2019!$G$11))</f>
        <v>0</v>
      </c>
      <c r="P1354" s="48">
        <f>IF(OR(O1354&lt;Summary!$G$6, O1354 = Summary!$G$6), O1354, Summary!$G$6)</f>
        <v>0</v>
      </c>
      <c r="Q1354">
        <f>P1354*DC_2019!$G$11</f>
        <v>0</v>
      </c>
      <c r="R1354">
        <f t="shared" si="172"/>
        <v>182.86695758803396</v>
      </c>
      <c r="S1354">
        <f t="shared" si="173"/>
        <v>0</v>
      </c>
      <c r="T1354">
        <f t="shared" si="174"/>
        <v>0</v>
      </c>
      <c r="U1354">
        <f t="shared" si="175"/>
        <v>76482.382356496397</v>
      </c>
    </row>
    <row r="1355" spans="1:21">
      <c r="A1355">
        <v>2</v>
      </c>
      <c r="B1355">
        <v>26</v>
      </c>
      <c r="C1355">
        <v>9</v>
      </c>
      <c r="D1355">
        <f>'[5]2019'!P1355</f>
        <v>0</v>
      </c>
      <c r="E1355">
        <f>'[5]2019'!Q1355</f>
        <v>249.25079673649688</v>
      </c>
      <c r="F1355">
        <f t="shared" si="168"/>
        <v>249.25079673649688</v>
      </c>
      <c r="G1355">
        <f t="shared" si="169"/>
        <v>48</v>
      </c>
      <c r="H1355" s="3">
        <f>DC_2019!K1355</f>
        <v>5.6706200841798786</v>
      </c>
      <c r="I1355" s="48">
        <f>IF(F1355=0,0,IF(H1355&gt;DC_2019!$G$11,0,F1355/((DC_2019!$G$11-H1355)*9.92/20.72)))</f>
        <v>166.62360066436486</v>
      </c>
      <c r="J1355" s="48">
        <f>IF(OR(I1355&lt;Summary!$F$6, I1355=Summary!$F$6), I1355, Summary!$F$6)</f>
        <v>166.62360066436486</v>
      </c>
      <c r="K1355" s="3">
        <f>[2]Intensity!D1358</f>
        <v>462.01843004667228</v>
      </c>
      <c r="L1355">
        <f>J1355*(DC_2019!$G$11-H1355)*9.92/20.72</f>
        <v>249.25079673649688</v>
      </c>
      <c r="M1355">
        <f t="shared" si="170"/>
        <v>0</v>
      </c>
      <c r="N1355">
        <f t="shared" si="171"/>
        <v>103194.42355272667</v>
      </c>
      <c r="O1355" s="48">
        <f>IF(M1355=0,0, M1355/(DC_2019!$G$11))</f>
        <v>0</v>
      </c>
      <c r="P1355" s="48">
        <f>IF(OR(O1355&lt;Summary!$G$6, O1355 = Summary!$G$6), O1355, Summary!$G$6)</f>
        <v>0</v>
      </c>
      <c r="Q1355">
        <f>P1355*DC_2019!$G$11</f>
        <v>0</v>
      </c>
      <c r="R1355">
        <f t="shared" si="172"/>
        <v>249.25079673649688</v>
      </c>
      <c r="S1355">
        <f t="shared" si="173"/>
        <v>0</v>
      </c>
      <c r="T1355">
        <f t="shared" si="174"/>
        <v>0</v>
      </c>
      <c r="U1355">
        <f t="shared" si="175"/>
        <v>103194.42355272667</v>
      </c>
    </row>
    <row r="1356" spans="1:21">
      <c r="A1356">
        <v>2</v>
      </c>
      <c r="B1356">
        <v>26</v>
      </c>
      <c r="C1356">
        <v>10</v>
      </c>
      <c r="D1356">
        <f>'[5]2019'!P1356</f>
        <v>0</v>
      </c>
      <c r="E1356">
        <f>'[5]2019'!Q1356</f>
        <v>239.81656047280538</v>
      </c>
      <c r="F1356">
        <f t="shared" si="168"/>
        <v>239.81656047280538</v>
      </c>
      <c r="G1356">
        <f t="shared" si="169"/>
        <v>48</v>
      </c>
      <c r="H1356" s="3">
        <f>DC_2019!K1356</f>
        <v>7.7153000327326744</v>
      </c>
      <c r="I1356" s="48">
        <f>IF(F1356=0,0,IF(H1356&gt;DC_2019!$G$11,0,F1356/((DC_2019!$G$11-H1356)*9.92/20.72)))</f>
        <v>463.88767570884903</v>
      </c>
      <c r="J1356" s="48">
        <f>IF(OR(I1356&lt;Summary!$F$6, I1356=Summary!$F$6), I1356, Summary!$F$6)</f>
        <v>288</v>
      </c>
      <c r="K1356" s="3">
        <f>[2]Intensity!D1359</f>
        <v>462.14981434407963</v>
      </c>
      <c r="L1356">
        <f>J1356*(DC_2019!$G$11-H1356)*9.92/20.72</f>
        <v>148.88770069312369</v>
      </c>
      <c r="M1356">
        <f t="shared" si="170"/>
        <v>90.928859779681687</v>
      </c>
      <c r="N1356">
        <f t="shared" si="171"/>
        <v>61661.813600174071</v>
      </c>
      <c r="O1356" s="48">
        <f>IF(M1356=0,0, M1356/(DC_2019!$G$11))</f>
        <v>10.338578457865761</v>
      </c>
      <c r="P1356" s="48">
        <f>IF(OR(O1356&lt;Summary!$G$6, O1356 = Summary!$G$6), O1356, Summary!$G$6)</f>
        <v>0</v>
      </c>
      <c r="Q1356">
        <f>P1356*DC_2019!$G$11</f>
        <v>0</v>
      </c>
      <c r="R1356">
        <f t="shared" si="172"/>
        <v>148.88770069312369</v>
      </c>
      <c r="S1356">
        <f t="shared" si="173"/>
        <v>90.928859779681687</v>
      </c>
      <c r="T1356">
        <f t="shared" si="174"/>
        <v>0</v>
      </c>
      <c r="U1356">
        <f t="shared" si="175"/>
        <v>61661.813600174071</v>
      </c>
    </row>
    <row r="1357" spans="1:21">
      <c r="A1357">
        <v>2</v>
      </c>
      <c r="B1357">
        <v>26</v>
      </c>
      <c r="C1357">
        <v>11</v>
      </c>
      <c r="D1357">
        <f>'[5]2019'!P1357</f>
        <v>0.36499998966852748</v>
      </c>
      <c r="E1357">
        <f>'[5]2019'!Q1357</f>
        <v>157.95604551580462</v>
      </c>
      <c r="F1357">
        <f t="shared" si="168"/>
        <v>158.32104550547314</v>
      </c>
      <c r="G1357">
        <f t="shared" si="169"/>
        <v>47.914698645561515</v>
      </c>
      <c r="H1357" s="3">
        <f>DC_2019!K1357</f>
        <v>8.6634379048099497</v>
      </c>
      <c r="I1357" s="48">
        <f>IF(F1357=0,0,IF(H1357&gt;DC_2019!$G$11,0,F1357/((DC_2019!$G$11-H1357)*9.92/20.72)))</f>
        <v>2511.5793865003684</v>
      </c>
      <c r="J1357" s="48">
        <f>IF(OR(I1357&lt;Summary!$F$6, I1357=Summary!$F$6), I1357, Summary!$F$6)</f>
        <v>288</v>
      </c>
      <c r="K1357" s="3">
        <f>[2]Intensity!D1360</f>
        <v>464.68937658742203</v>
      </c>
      <c r="L1357">
        <f>J1357*(DC_2019!$G$11-H1357)*9.92/20.72</f>
        <v>18.154497266005325</v>
      </c>
      <c r="M1357">
        <f t="shared" si="170"/>
        <v>140.1665482394678</v>
      </c>
      <c r="N1357">
        <f t="shared" si="171"/>
        <v>7566.3347512357577</v>
      </c>
      <c r="O1357" s="48">
        <f>IF(M1357=0,0, M1357/(DC_2019!$G$11))</f>
        <v>15.936885820994034</v>
      </c>
      <c r="P1357" s="48">
        <f>IF(OR(O1357&lt;Summary!$G$6, O1357 = Summary!$G$6), O1357, Summary!$G$6)</f>
        <v>0</v>
      </c>
      <c r="Q1357">
        <f>P1357*DC_2019!$G$11</f>
        <v>0</v>
      </c>
      <c r="R1357">
        <f t="shared" si="172"/>
        <v>18.154497266005325</v>
      </c>
      <c r="S1357">
        <f t="shared" si="173"/>
        <v>140.1665482394678</v>
      </c>
      <c r="T1357">
        <f t="shared" si="174"/>
        <v>0</v>
      </c>
      <c r="U1357">
        <f t="shared" si="175"/>
        <v>7566.3347512357577</v>
      </c>
    </row>
    <row r="1358" spans="1:21">
      <c r="A1358">
        <v>2</v>
      </c>
      <c r="B1358">
        <v>26</v>
      </c>
      <c r="C1358">
        <v>12</v>
      </c>
      <c r="D1358">
        <f>'[5]2019'!P1358</f>
        <v>0.17499999205271419</v>
      </c>
      <c r="E1358">
        <f>'[5]2019'!Q1358</f>
        <v>372.46513621974708</v>
      </c>
      <c r="F1358">
        <f t="shared" si="168"/>
        <v>372.64013621179981</v>
      </c>
      <c r="G1358">
        <f t="shared" si="169"/>
        <v>47.982623987389616</v>
      </c>
      <c r="H1358" s="3">
        <f>DC_2019!K1358</f>
        <v>9.0344483884001292</v>
      </c>
      <c r="I1358" s="48">
        <f>IF(F1358=0,0,IF(H1358&gt;DC_2019!$G$11,0,F1358/((DC_2019!$G$11-H1358)*9.92/20.72)))</f>
        <v>0</v>
      </c>
      <c r="J1358" s="48">
        <f>IF(OR(I1358&lt;Summary!$F$6, I1358=Summary!$F$6), I1358, Summary!$F$6)</f>
        <v>0</v>
      </c>
      <c r="K1358" s="3">
        <f>[2]Intensity!D1361</f>
        <v>461.46017263398403</v>
      </c>
      <c r="L1358">
        <f>J1358*(DC_2019!$G$11-H1358)*9.92/20.72</f>
        <v>0</v>
      </c>
      <c r="M1358">
        <f t="shared" si="170"/>
        <v>372.64013621179981</v>
      </c>
      <c r="N1358">
        <f t="shared" si="171"/>
        <v>0</v>
      </c>
      <c r="O1358" s="48">
        <f>IF(M1358=0,0, M1358/(DC_2019!$G$11))</f>
        <v>42.369048661889678</v>
      </c>
      <c r="P1358" s="48">
        <f>IF(OR(O1358&lt;Summary!$G$6, O1358 = Summary!$G$6), O1358, Summary!$G$6)</f>
        <v>0</v>
      </c>
      <c r="Q1358">
        <f>P1358*DC_2019!$G$11</f>
        <v>0</v>
      </c>
      <c r="R1358">
        <f t="shared" si="172"/>
        <v>0</v>
      </c>
      <c r="S1358">
        <f t="shared" si="173"/>
        <v>372.64013621179981</v>
      </c>
      <c r="T1358">
        <f t="shared" si="174"/>
        <v>0</v>
      </c>
      <c r="U1358">
        <f t="shared" si="175"/>
        <v>0</v>
      </c>
    </row>
    <row r="1359" spans="1:21">
      <c r="A1359">
        <v>2</v>
      </c>
      <c r="B1359">
        <v>26</v>
      </c>
      <c r="C1359">
        <v>13</v>
      </c>
      <c r="D1359">
        <f>'[5]2019'!P1359</f>
        <v>0</v>
      </c>
      <c r="E1359">
        <f>'[5]2019'!Q1359</f>
        <v>16.929177872540642</v>
      </c>
      <c r="F1359">
        <f t="shared" si="168"/>
        <v>16.929177872540642</v>
      </c>
      <c r="G1359">
        <f t="shared" si="169"/>
        <v>48</v>
      </c>
      <c r="H1359" s="3">
        <f>DC_2019!K1359</f>
        <v>8.8200867744524611</v>
      </c>
      <c r="I1359" s="48">
        <f>IF(F1359=0,0,IF(H1359&gt;DC_2019!$G$11,0,F1359/((DC_2019!$G$11-H1359)*9.92/20.72)))</f>
        <v>0</v>
      </c>
      <c r="J1359" s="48">
        <f>IF(OR(I1359&lt;Summary!$F$6, I1359=Summary!$F$6), I1359, Summary!$F$6)</f>
        <v>0</v>
      </c>
      <c r="K1359" s="3">
        <f>[2]Intensity!D1362</f>
        <v>459.51669497528155</v>
      </c>
      <c r="L1359">
        <f>J1359*(DC_2019!$G$11-H1359)*9.92/20.72</f>
        <v>0</v>
      </c>
      <c r="M1359">
        <f t="shared" si="170"/>
        <v>16.929177872540642</v>
      </c>
      <c r="N1359">
        <f t="shared" si="171"/>
        <v>0</v>
      </c>
      <c r="O1359" s="48">
        <f>IF(M1359=0,0, M1359/(DC_2019!$G$11))</f>
        <v>1.9248413989409325</v>
      </c>
      <c r="P1359" s="48">
        <f>IF(OR(O1359&lt;Summary!$G$6, O1359 = Summary!$G$6), O1359, Summary!$G$6)</f>
        <v>0</v>
      </c>
      <c r="Q1359">
        <f>P1359*DC_2019!$G$11</f>
        <v>0</v>
      </c>
      <c r="R1359">
        <f t="shared" si="172"/>
        <v>0</v>
      </c>
      <c r="S1359">
        <f t="shared" si="173"/>
        <v>16.929177872540642</v>
      </c>
      <c r="T1359">
        <f t="shared" si="174"/>
        <v>0</v>
      </c>
      <c r="U1359">
        <f t="shared" si="175"/>
        <v>0</v>
      </c>
    </row>
    <row r="1360" spans="1:21">
      <c r="A1360">
        <v>2</v>
      </c>
      <c r="B1360">
        <v>26</v>
      </c>
      <c r="C1360">
        <v>14</v>
      </c>
      <c r="D1360">
        <f>'[5]2019'!P1360</f>
        <v>0</v>
      </c>
      <c r="E1360">
        <f>'[5]2019'!Q1360</f>
        <v>0</v>
      </c>
      <c r="F1360">
        <f t="shared" si="168"/>
        <v>0</v>
      </c>
      <c r="G1360">
        <f t="shared" si="169"/>
        <v>0</v>
      </c>
      <c r="H1360" s="3">
        <f>DC_2019!K1360</f>
        <v>8.7293953253615335</v>
      </c>
      <c r="I1360" s="48">
        <f>IF(F1360=0,0,IF(H1360&gt;DC_2019!$G$11,0,F1360/((DC_2019!$G$11-H1360)*9.92/20.72)))</f>
        <v>0</v>
      </c>
      <c r="J1360" s="48">
        <f>IF(OR(I1360&lt;Summary!$F$6, I1360=Summary!$F$6), I1360, Summary!$F$6)</f>
        <v>0</v>
      </c>
      <c r="K1360" s="3">
        <f>[2]Intensity!D1363</f>
        <v>450.33735394027605</v>
      </c>
      <c r="L1360">
        <f>J1360*(DC_2019!$G$11-H1360)*9.92/20.72</f>
        <v>0</v>
      </c>
      <c r="M1360">
        <f t="shared" si="170"/>
        <v>0</v>
      </c>
      <c r="N1360">
        <f t="shared" si="171"/>
        <v>0</v>
      </c>
      <c r="O1360" s="48">
        <f>IF(M1360=0,0, M1360/(DC_2019!$G$11))</f>
        <v>0</v>
      </c>
      <c r="P1360" s="48">
        <f>IF(OR(O1360&lt;Summary!$G$6, O1360 = Summary!$G$6), O1360, Summary!$G$6)</f>
        <v>0</v>
      </c>
      <c r="Q1360">
        <f>P1360*DC_2019!$G$11</f>
        <v>0</v>
      </c>
      <c r="R1360">
        <f t="shared" si="172"/>
        <v>0</v>
      </c>
      <c r="S1360">
        <f t="shared" si="173"/>
        <v>0</v>
      </c>
      <c r="T1360">
        <f t="shared" si="174"/>
        <v>0</v>
      </c>
      <c r="U1360">
        <f t="shared" si="175"/>
        <v>0</v>
      </c>
    </row>
    <row r="1361" spans="1:21">
      <c r="A1361">
        <v>2</v>
      </c>
      <c r="B1361">
        <v>26</v>
      </c>
      <c r="C1361">
        <v>15</v>
      </c>
      <c r="D1361">
        <f>'[5]2019'!P1361</f>
        <v>0</v>
      </c>
      <c r="E1361">
        <f>'[5]2019'!Q1361</f>
        <v>1.8550000190734999</v>
      </c>
      <c r="F1361">
        <f t="shared" si="168"/>
        <v>1.8550000190734999</v>
      </c>
      <c r="G1361">
        <f t="shared" si="169"/>
        <v>48</v>
      </c>
      <c r="H1361" s="3">
        <f>DC_2019!K1361</f>
        <v>9.8918948113763214</v>
      </c>
      <c r="I1361" s="48">
        <f>IF(F1361=0,0,IF(H1361&gt;DC_2019!$G$11,0,F1361/((DC_2019!$G$11-H1361)*9.92/20.72)))</f>
        <v>0</v>
      </c>
      <c r="J1361" s="48">
        <f>IF(OR(I1361&lt;Summary!$F$6, I1361=Summary!$F$6), I1361, Summary!$F$6)</f>
        <v>0</v>
      </c>
      <c r="K1361" s="3">
        <f>[2]Intensity!D1364</f>
        <v>457.93241796888395</v>
      </c>
      <c r="L1361">
        <f>J1361*(DC_2019!$G$11-H1361)*9.92/20.72</f>
        <v>0</v>
      </c>
      <c r="M1361">
        <f t="shared" si="170"/>
        <v>1.8550000190734999</v>
      </c>
      <c r="N1361">
        <f t="shared" si="171"/>
        <v>0</v>
      </c>
      <c r="O1361" s="48">
        <f>IF(M1361=0,0, M1361/(DC_2019!$G$11))</f>
        <v>0.21091283100878885</v>
      </c>
      <c r="P1361" s="48">
        <f>IF(OR(O1361&lt;Summary!$G$6, O1361 = Summary!$G$6), O1361, Summary!$G$6)</f>
        <v>0</v>
      </c>
      <c r="Q1361">
        <f>P1361*DC_2019!$G$11</f>
        <v>0</v>
      </c>
      <c r="R1361">
        <f t="shared" si="172"/>
        <v>0</v>
      </c>
      <c r="S1361">
        <f t="shared" si="173"/>
        <v>1.8550000190734999</v>
      </c>
      <c r="T1361">
        <f t="shared" si="174"/>
        <v>0</v>
      </c>
      <c r="U1361">
        <f t="shared" si="175"/>
        <v>0</v>
      </c>
    </row>
    <row r="1362" spans="1:21">
      <c r="A1362">
        <v>2</v>
      </c>
      <c r="B1362">
        <v>26</v>
      </c>
      <c r="C1362">
        <v>16</v>
      </c>
      <c r="D1362">
        <f>'[5]2019'!P1362</f>
        <v>0</v>
      </c>
      <c r="E1362">
        <f>'[5]2019'!Q1362</f>
        <v>1.044166763623559</v>
      </c>
      <c r="F1362">
        <f t="shared" si="168"/>
        <v>1.044166763623559</v>
      </c>
      <c r="G1362">
        <f t="shared" si="169"/>
        <v>48</v>
      </c>
      <c r="H1362" s="3">
        <f>DC_2019!K1362</f>
        <v>11.194553814677343</v>
      </c>
      <c r="I1362" s="48">
        <f>IF(F1362=0,0,IF(H1362&gt;DC_2019!$G$11,0,F1362/((DC_2019!$G$11-H1362)*9.92/20.72)))</f>
        <v>0</v>
      </c>
      <c r="J1362" s="48">
        <f>IF(OR(I1362&lt;Summary!$F$6, I1362=Summary!$F$6), I1362, Summary!$F$6)</f>
        <v>0</v>
      </c>
      <c r="K1362" s="3">
        <f>[2]Intensity!D1365</f>
        <v>476.33773170141546</v>
      </c>
      <c r="L1362">
        <f>J1362*(DC_2019!$G$11-H1362)*9.92/20.72</f>
        <v>0</v>
      </c>
      <c r="M1362">
        <f t="shared" si="170"/>
        <v>1.044166763623559</v>
      </c>
      <c r="N1362">
        <f t="shared" si="171"/>
        <v>0</v>
      </c>
      <c r="O1362" s="48">
        <f>IF(M1362=0,0, M1362/(DC_2019!$G$11))</f>
        <v>0.11872138323272095</v>
      </c>
      <c r="P1362" s="48">
        <f>IF(OR(O1362&lt;Summary!$G$6, O1362 = Summary!$G$6), O1362, Summary!$G$6)</f>
        <v>0</v>
      </c>
      <c r="Q1362">
        <f>P1362*DC_2019!$G$11</f>
        <v>0</v>
      </c>
      <c r="R1362">
        <f t="shared" si="172"/>
        <v>0</v>
      </c>
      <c r="S1362">
        <f t="shared" si="173"/>
        <v>1.044166763623559</v>
      </c>
      <c r="T1362">
        <f t="shared" si="174"/>
        <v>0</v>
      </c>
      <c r="U1362">
        <f t="shared" si="175"/>
        <v>0</v>
      </c>
    </row>
    <row r="1363" spans="1:21">
      <c r="A1363">
        <v>2</v>
      </c>
      <c r="B1363">
        <v>26</v>
      </c>
      <c r="C1363">
        <v>17</v>
      </c>
      <c r="D1363">
        <f>'[5]2019'!P1363</f>
        <v>0</v>
      </c>
      <c r="E1363">
        <f>'[5]2019'!Q1363</f>
        <v>0</v>
      </c>
      <c r="F1363">
        <f t="shared" si="168"/>
        <v>0</v>
      </c>
      <c r="G1363">
        <f t="shared" si="169"/>
        <v>0</v>
      </c>
      <c r="H1363" s="3">
        <f>DC_2019!K1363</f>
        <v>10.955458172136886</v>
      </c>
      <c r="I1363" s="48">
        <f>IF(F1363=0,0,IF(H1363&gt;DC_2019!$G$11,0,F1363/((DC_2019!$G$11-H1363)*9.92/20.72)))</f>
        <v>0</v>
      </c>
      <c r="J1363" s="48">
        <f>IF(OR(I1363&lt;Summary!$F$6, I1363=Summary!$F$6), I1363, Summary!$F$6)</f>
        <v>0</v>
      </c>
      <c r="K1363" s="3">
        <f>[2]Intensity!D1366</f>
        <v>480.16750279414168</v>
      </c>
      <c r="L1363">
        <f>J1363*(DC_2019!$G$11-H1363)*9.92/20.72</f>
        <v>0</v>
      </c>
      <c r="M1363">
        <f t="shared" si="170"/>
        <v>0</v>
      </c>
      <c r="N1363">
        <f t="shared" si="171"/>
        <v>0</v>
      </c>
      <c r="O1363" s="48">
        <f>IF(M1363=0,0, M1363/(DC_2019!$G$11))</f>
        <v>0</v>
      </c>
      <c r="P1363" s="48">
        <f>IF(OR(O1363&lt;Summary!$G$6, O1363 = Summary!$G$6), O1363, Summary!$G$6)</f>
        <v>0</v>
      </c>
      <c r="Q1363">
        <f>P1363*DC_2019!$G$11</f>
        <v>0</v>
      </c>
      <c r="R1363">
        <f t="shared" si="172"/>
        <v>0</v>
      </c>
      <c r="S1363">
        <f t="shared" si="173"/>
        <v>0</v>
      </c>
      <c r="T1363">
        <f t="shared" si="174"/>
        <v>0</v>
      </c>
      <c r="U1363">
        <f t="shared" si="175"/>
        <v>0</v>
      </c>
    </row>
    <row r="1364" spans="1:21">
      <c r="A1364">
        <v>2</v>
      </c>
      <c r="B1364">
        <v>26</v>
      </c>
      <c r="C1364">
        <v>18</v>
      </c>
      <c r="D1364">
        <f>'[5]2019'!P1364</f>
        <v>0</v>
      </c>
      <c r="E1364">
        <f>'[5]2019'!Q1364</f>
        <v>0</v>
      </c>
      <c r="F1364">
        <f t="shared" si="168"/>
        <v>0</v>
      </c>
      <c r="G1364">
        <f t="shared" si="169"/>
        <v>0</v>
      </c>
      <c r="H1364" s="3">
        <f>DC_2019!K1364</f>
        <v>11.47487283820637</v>
      </c>
      <c r="I1364" s="48">
        <f>IF(F1364=0,0,IF(H1364&gt;DC_2019!$G$11,0,F1364/((DC_2019!$G$11-H1364)*9.92/20.72)))</f>
        <v>0</v>
      </c>
      <c r="J1364" s="48">
        <f>IF(OR(I1364&lt;Summary!$F$6, I1364=Summary!$F$6), I1364, Summary!$F$6)</f>
        <v>0</v>
      </c>
      <c r="K1364" s="3">
        <f>[2]Intensity!D1367</f>
        <v>477.70566846633398</v>
      </c>
      <c r="L1364">
        <f>J1364*(DC_2019!$G$11-H1364)*9.92/20.72</f>
        <v>0</v>
      </c>
      <c r="M1364">
        <f t="shared" si="170"/>
        <v>0</v>
      </c>
      <c r="N1364">
        <f t="shared" si="171"/>
        <v>0</v>
      </c>
      <c r="O1364" s="48">
        <f>IF(M1364=0,0, M1364/(DC_2019!$G$11))</f>
        <v>0</v>
      </c>
      <c r="P1364" s="48">
        <f>IF(OR(O1364&lt;Summary!$G$6, O1364 = Summary!$G$6), O1364, Summary!$G$6)</f>
        <v>0</v>
      </c>
      <c r="Q1364">
        <f>P1364*DC_2019!$G$11</f>
        <v>0</v>
      </c>
      <c r="R1364">
        <f t="shared" si="172"/>
        <v>0</v>
      </c>
      <c r="S1364">
        <f t="shared" si="173"/>
        <v>0</v>
      </c>
      <c r="T1364">
        <f t="shared" si="174"/>
        <v>0</v>
      </c>
      <c r="U1364">
        <f t="shared" si="175"/>
        <v>0</v>
      </c>
    </row>
    <row r="1365" spans="1:21">
      <c r="A1365">
        <v>2</v>
      </c>
      <c r="B1365">
        <v>26</v>
      </c>
      <c r="C1365">
        <v>19</v>
      </c>
      <c r="D1365">
        <f>'[5]2019'!P1365</f>
        <v>0</v>
      </c>
      <c r="E1365">
        <f>'[5]2019'!Q1365</f>
        <v>0</v>
      </c>
      <c r="F1365">
        <f t="shared" si="168"/>
        <v>0</v>
      </c>
      <c r="G1365">
        <f t="shared" si="169"/>
        <v>0</v>
      </c>
      <c r="H1365" s="3">
        <f>DC_2019!K1365</f>
        <v>11.408915417701746</v>
      </c>
      <c r="I1365" s="48">
        <f>IF(F1365=0,0,IF(H1365&gt;DC_2019!$G$11,0,F1365/((DC_2019!$G$11-H1365)*9.92/20.72)))</f>
        <v>0</v>
      </c>
      <c r="J1365" s="48">
        <f>IF(OR(I1365&lt;Summary!$F$6, I1365=Summary!$F$6), I1365, Summary!$F$6)</f>
        <v>0</v>
      </c>
      <c r="K1365" s="3">
        <f>[2]Intensity!D1368</f>
        <v>468.81350868572287</v>
      </c>
      <c r="L1365">
        <f>J1365*(DC_2019!$G$11-H1365)*9.92/20.72</f>
        <v>0</v>
      </c>
      <c r="M1365">
        <f t="shared" si="170"/>
        <v>0</v>
      </c>
      <c r="N1365">
        <f t="shared" si="171"/>
        <v>0</v>
      </c>
      <c r="O1365" s="48">
        <f>IF(M1365=0,0, M1365/(DC_2019!$G$11))</f>
        <v>0</v>
      </c>
      <c r="P1365" s="48">
        <f>IF(OR(O1365&lt;Summary!$G$6, O1365 = Summary!$G$6), O1365, Summary!$G$6)</f>
        <v>0</v>
      </c>
      <c r="Q1365">
        <f>P1365*DC_2019!$G$11</f>
        <v>0</v>
      </c>
      <c r="R1365">
        <f t="shared" si="172"/>
        <v>0</v>
      </c>
      <c r="S1365">
        <f t="shared" si="173"/>
        <v>0</v>
      </c>
      <c r="T1365">
        <f t="shared" si="174"/>
        <v>0</v>
      </c>
      <c r="U1365">
        <f t="shared" si="175"/>
        <v>0</v>
      </c>
    </row>
    <row r="1366" spans="1:21">
      <c r="A1366">
        <v>2</v>
      </c>
      <c r="B1366">
        <v>26</v>
      </c>
      <c r="C1366">
        <v>20</v>
      </c>
      <c r="D1366">
        <f>'[5]2019'!P1366</f>
        <v>0</v>
      </c>
      <c r="E1366">
        <f>'[5]2019'!Q1366</f>
        <v>0</v>
      </c>
      <c r="F1366">
        <f t="shared" si="168"/>
        <v>0</v>
      </c>
      <c r="G1366">
        <f t="shared" si="169"/>
        <v>0</v>
      </c>
      <c r="H1366" s="3">
        <f>DC_2019!K1366</f>
        <v>11.969553475698714</v>
      </c>
      <c r="I1366" s="48">
        <f>IF(F1366=0,0,IF(H1366&gt;DC_2019!$G$11,0,F1366/((DC_2019!$G$11-H1366)*9.92/20.72)))</f>
        <v>0</v>
      </c>
      <c r="J1366" s="48">
        <f>IF(OR(I1366&lt;Summary!$F$6, I1366=Summary!$F$6), I1366, Summary!$F$6)</f>
        <v>0</v>
      </c>
      <c r="K1366" s="3">
        <f>[2]Intensity!D1369</f>
        <v>459.41698323345292</v>
      </c>
      <c r="L1366">
        <f>J1366*(DC_2019!$G$11-H1366)*9.92/20.72</f>
        <v>0</v>
      </c>
      <c r="M1366">
        <f t="shared" si="170"/>
        <v>0</v>
      </c>
      <c r="N1366">
        <f t="shared" si="171"/>
        <v>0</v>
      </c>
      <c r="O1366" s="48">
        <f>IF(M1366=0,0, M1366/(DC_2019!$G$11))</f>
        <v>0</v>
      </c>
      <c r="P1366" s="48">
        <f>IF(OR(O1366&lt;Summary!$G$6, O1366 = Summary!$G$6), O1366, Summary!$G$6)</f>
        <v>0</v>
      </c>
      <c r="Q1366">
        <f>P1366*DC_2019!$G$11</f>
        <v>0</v>
      </c>
      <c r="R1366">
        <f t="shared" si="172"/>
        <v>0</v>
      </c>
      <c r="S1366">
        <f t="shared" si="173"/>
        <v>0</v>
      </c>
      <c r="T1366">
        <f t="shared" si="174"/>
        <v>0</v>
      </c>
      <c r="U1366">
        <f t="shared" si="175"/>
        <v>0</v>
      </c>
    </row>
    <row r="1367" spans="1:21">
      <c r="A1367">
        <v>2</v>
      </c>
      <c r="B1367">
        <v>26</v>
      </c>
      <c r="C1367">
        <v>21</v>
      </c>
      <c r="D1367">
        <f>'[5]2019'!P1367</f>
        <v>0</v>
      </c>
      <c r="E1367">
        <f>'[5]2019'!Q1367</f>
        <v>0</v>
      </c>
      <c r="F1367">
        <f t="shared" si="168"/>
        <v>0</v>
      </c>
      <c r="G1367">
        <f t="shared" si="169"/>
        <v>0</v>
      </c>
      <c r="H1367" s="3">
        <f>DC_2019!K1367</f>
        <v>8.0780658291727558</v>
      </c>
      <c r="I1367" s="48">
        <f>IF(F1367=0,0,IF(H1367&gt;DC_2019!$G$11,0,F1367/((DC_2019!$G$11-H1367)*9.92/20.72)))</f>
        <v>0</v>
      </c>
      <c r="J1367" s="48">
        <f>IF(OR(I1367&lt;Summary!$F$6, I1367=Summary!$F$6), I1367, Summary!$F$6)</f>
        <v>0</v>
      </c>
      <c r="K1367" s="3">
        <f>[2]Intensity!D1370</f>
        <v>455.48924781496851</v>
      </c>
      <c r="L1367">
        <f>J1367*(DC_2019!$G$11-H1367)*9.92/20.72</f>
        <v>0</v>
      </c>
      <c r="M1367">
        <f t="shared" si="170"/>
        <v>0</v>
      </c>
      <c r="N1367">
        <f t="shared" si="171"/>
        <v>0</v>
      </c>
      <c r="O1367" s="48">
        <f>IF(M1367=0,0, M1367/(DC_2019!$G$11))</f>
        <v>0</v>
      </c>
      <c r="P1367" s="48">
        <f>IF(OR(O1367&lt;Summary!$G$6, O1367 = Summary!$G$6), O1367, Summary!$G$6)</f>
        <v>0</v>
      </c>
      <c r="Q1367">
        <f>P1367*DC_2019!$G$11</f>
        <v>0</v>
      </c>
      <c r="R1367">
        <f t="shared" si="172"/>
        <v>0</v>
      </c>
      <c r="S1367">
        <f t="shared" si="173"/>
        <v>0</v>
      </c>
      <c r="T1367">
        <f t="shared" si="174"/>
        <v>0</v>
      </c>
      <c r="U1367">
        <f t="shared" si="175"/>
        <v>0</v>
      </c>
    </row>
    <row r="1368" spans="1:21">
      <c r="A1368">
        <v>2</v>
      </c>
      <c r="B1368">
        <v>26</v>
      </c>
      <c r="C1368">
        <v>22</v>
      </c>
      <c r="D1368">
        <f>'[5]2019'!P1368</f>
        <v>0</v>
      </c>
      <c r="E1368">
        <f>'[5]2019'!Q1368</f>
        <v>0</v>
      </c>
      <c r="F1368">
        <f t="shared" si="168"/>
        <v>0</v>
      </c>
      <c r="G1368">
        <f t="shared" si="169"/>
        <v>0</v>
      </c>
      <c r="H1368" s="3">
        <f>DC_2019!K1368</f>
        <v>4.3679610808775902</v>
      </c>
      <c r="I1368" s="48">
        <f>IF(F1368=0,0,IF(H1368&gt;DC_2019!$G$11,0,F1368/((DC_2019!$G$11-H1368)*9.92/20.72)))</f>
        <v>0</v>
      </c>
      <c r="J1368" s="48">
        <f>IF(OR(I1368&lt;Summary!$F$6, I1368=Summary!$F$6), I1368, Summary!$F$6)</f>
        <v>0</v>
      </c>
      <c r="K1368" s="3">
        <f>[2]Intensity!D1371</f>
        <v>459.73427765940636</v>
      </c>
      <c r="L1368">
        <f>J1368*(DC_2019!$G$11-H1368)*9.92/20.72</f>
        <v>0</v>
      </c>
      <c r="M1368">
        <f t="shared" si="170"/>
        <v>0</v>
      </c>
      <c r="N1368">
        <f t="shared" si="171"/>
        <v>0</v>
      </c>
      <c r="O1368" s="48">
        <f>IF(M1368=0,0, M1368/(DC_2019!$G$11))</f>
        <v>0</v>
      </c>
      <c r="P1368" s="48">
        <f>IF(OR(O1368&lt;Summary!$G$6, O1368 = Summary!$G$6), O1368, Summary!$G$6)</f>
        <v>0</v>
      </c>
      <c r="Q1368">
        <f>P1368*DC_2019!$G$11</f>
        <v>0</v>
      </c>
      <c r="R1368">
        <f t="shared" si="172"/>
        <v>0</v>
      </c>
      <c r="S1368">
        <f t="shared" si="173"/>
        <v>0</v>
      </c>
      <c r="T1368">
        <f t="shared" si="174"/>
        <v>0</v>
      </c>
      <c r="U1368">
        <f t="shared" si="175"/>
        <v>0</v>
      </c>
    </row>
    <row r="1369" spans="1:21">
      <c r="A1369">
        <v>2</v>
      </c>
      <c r="B1369">
        <v>26</v>
      </c>
      <c r="C1369">
        <v>23</v>
      </c>
      <c r="D1369">
        <f>'[5]2019'!P1369</f>
        <v>0</v>
      </c>
      <c r="E1369">
        <f>'[5]2019'!Q1369</f>
        <v>0</v>
      </c>
      <c r="F1369">
        <f t="shared" si="168"/>
        <v>0</v>
      </c>
      <c r="G1369">
        <f t="shared" si="169"/>
        <v>0</v>
      </c>
      <c r="H1369" s="3">
        <f>DC_2019!K1369</f>
        <v>2.7240362768613728</v>
      </c>
      <c r="I1369" s="48">
        <f>IF(F1369=0,0,IF(H1369&gt;DC_2019!$G$11,0,F1369/((DC_2019!$G$11-H1369)*9.92/20.72)))</f>
        <v>0</v>
      </c>
      <c r="J1369" s="48">
        <f>IF(OR(I1369&lt;Summary!$F$6, I1369=Summary!$F$6), I1369, Summary!$F$6)</f>
        <v>0</v>
      </c>
      <c r="K1369" s="3">
        <f>[2]Intensity!D1372</f>
        <v>457.33095410668363</v>
      </c>
      <c r="L1369">
        <f>J1369*(DC_2019!$G$11-H1369)*9.92/20.72</f>
        <v>0</v>
      </c>
      <c r="M1369">
        <f t="shared" si="170"/>
        <v>0</v>
      </c>
      <c r="N1369">
        <f t="shared" si="171"/>
        <v>0</v>
      </c>
      <c r="O1369" s="48">
        <f>IF(M1369=0,0, M1369/(DC_2019!$G$11))</f>
        <v>0</v>
      </c>
      <c r="P1369" s="48">
        <f>IF(OR(O1369&lt;Summary!$G$6, O1369 = Summary!$G$6), O1369, Summary!$G$6)</f>
        <v>0</v>
      </c>
      <c r="Q1369">
        <f>P1369*DC_2019!$G$11</f>
        <v>0</v>
      </c>
      <c r="R1369">
        <f t="shared" si="172"/>
        <v>0</v>
      </c>
      <c r="S1369">
        <f t="shared" si="173"/>
        <v>0</v>
      </c>
      <c r="T1369">
        <f t="shared" si="174"/>
        <v>0</v>
      </c>
      <c r="U1369">
        <f t="shared" si="175"/>
        <v>0</v>
      </c>
    </row>
    <row r="1370" spans="1:21">
      <c r="A1370">
        <v>2</v>
      </c>
      <c r="B1370">
        <v>27</v>
      </c>
      <c r="C1370">
        <v>0</v>
      </c>
      <c r="D1370">
        <f>'[5]2019'!P1370</f>
        <v>0</v>
      </c>
      <c r="E1370">
        <f>'[5]2019'!Q1370</f>
        <v>0</v>
      </c>
      <c r="F1370">
        <f t="shared" si="168"/>
        <v>0</v>
      </c>
      <c r="G1370">
        <f t="shared" si="169"/>
        <v>0</v>
      </c>
      <c r="H1370" s="3">
        <f>DC_2019!K1370</f>
        <v>2.6283341953787085</v>
      </c>
      <c r="I1370" s="48">
        <f>IF(F1370=0,0,IF(H1370&gt;DC_2019!$G$11,0,F1370/((DC_2019!$G$11-H1370)*9.92/20.72)))</f>
        <v>0</v>
      </c>
      <c r="J1370" s="48">
        <f>IF(OR(I1370&lt;Summary!$F$6, I1370=Summary!$F$6), I1370, Summary!$F$6)</f>
        <v>0</v>
      </c>
      <c r="K1370" s="3">
        <f>[2]Intensity!D1373</f>
        <v>464.00208458023116</v>
      </c>
      <c r="L1370">
        <f>J1370*(DC_2019!$G$11-H1370)*9.92/20.72</f>
        <v>0</v>
      </c>
      <c r="M1370">
        <f t="shared" si="170"/>
        <v>0</v>
      </c>
      <c r="N1370">
        <f t="shared" si="171"/>
        <v>0</v>
      </c>
      <c r="O1370" s="48">
        <f>IF(M1370=0,0, M1370/(DC_2019!$G$11))</f>
        <v>0</v>
      </c>
      <c r="P1370" s="48">
        <f>IF(OR(O1370&lt;Summary!$G$6, O1370 = Summary!$G$6), O1370, Summary!$G$6)</f>
        <v>0</v>
      </c>
      <c r="Q1370">
        <f>P1370*DC_2019!$G$11</f>
        <v>0</v>
      </c>
      <c r="R1370">
        <f t="shared" si="172"/>
        <v>0</v>
      </c>
      <c r="S1370">
        <f t="shared" si="173"/>
        <v>0</v>
      </c>
      <c r="T1370">
        <f t="shared" si="174"/>
        <v>0</v>
      </c>
      <c r="U1370">
        <f t="shared" si="175"/>
        <v>0</v>
      </c>
    </row>
    <row r="1371" spans="1:21">
      <c r="A1371">
        <v>2</v>
      </c>
      <c r="B1371">
        <v>27</v>
      </c>
      <c r="C1371">
        <v>1</v>
      </c>
      <c r="D1371">
        <f>'[5]2019'!P1371</f>
        <v>0</v>
      </c>
      <c r="E1371">
        <f>'[5]2019'!Q1371</f>
        <v>0</v>
      </c>
      <c r="F1371">
        <f t="shared" si="168"/>
        <v>0</v>
      </c>
      <c r="G1371">
        <f t="shared" si="169"/>
        <v>0</v>
      </c>
      <c r="H1371" s="3">
        <f>DC_2019!K1371</f>
        <v>2.5211533938779755</v>
      </c>
      <c r="I1371" s="48">
        <f>IF(F1371=0,0,IF(H1371&gt;DC_2019!$G$11,0,F1371/((DC_2019!$G$11-H1371)*9.92/20.72)))</f>
        <v>0</v>
      </c>
      <c r="J1371" s="48">
        <f>IF(OR(I1371&lt;Summary!$F$6, I1371=Summary!$F$6), I1371, Summary!$F$6)</f>
        <v>0</v>
      </c>
      <c r="K1371" s="3">
        <f>[2]Intensity!D1374</f>
        <v>466.93908340983381</v>
      </c>
      <c r="L1371">
        <f>J1371*(DC_2019!$G$11-H1371)*9.92/20.72</f>
        <v>0</v>
      </c>
      <c r="M1371">
        <f t="shared" si="170"/>
        <v>0</v>
      </c>
      <c r="N1371">
        <f t="shared" si="171"/>
        <v>0</v>
      </c>
      <c r="O1371" s="48">
        <f>IF(M1371=0,0, M1371/(DC_2019!$G$11))</f>
        <v>0</v>
      </c>
      <c r="P1371" s="48">
        <f>IF(OR(O1371&lt;Summary!$G$6, O1371 = Summary!$G$6), O1371, Summary!$G$6)</f>
        <v>0</v>
      </c>
      <c r="Q1371">
        <f>P1371*DC_2019!$G$11</f>
        <v>0</v>
      </c>
      <c r="R1371">
        <f t="shared" si="172"/>
        <v>0</v>
      </c>
      <c r="S1371">
        <f t="shared" si="173"/>
        <v>0</v>
      </c>
      <c r="T1371">
        <f t="shared" si="174"/>
        <v>0</v>
      </c>
      <c r="U1371">
        <f t="shared" si="175"/>
        <v>0</v>
      </c>
    </row>
    <row r="1372" spans="1:21">
      <c r="A1372">
        <v>2</v>
      </c>
      <c r="B1372">
        <v>27</v>
      </c>
      <c r="C1372">
        <v>2</v>
      </c>
      <c r="D1372">
        <f>'[5]2019'!P1372</f>
        <v>0</v>
      </c>
      <c r="E1372">
        <f>'[5]2019'!Q1372</f>
        <v>0</v>
      </c>
      <c r="F1372">
        <f t="shared" si="168"/>
        <v>0</v>
      </c>
      <c r="G1372">
        <f t="shared" si="169"/>
        <v>0</v>
      </c>
      <c r="H1372" s="3">
        <f>DC_2019!K1372</f>
        <v>2.4222172576127678</v>
      </c>
      <c r="I1372" s="48">
        <f>IF(F1372=0,0,IF(H1372&gt;DC_2019!$G$11,0,F1372/((DC_2019!$G$11-H1372)*9.92/20.72)))</f>
        <v>0</v>
      </c>
      <c r="J1372" s="48">
        <f>IF(OR(I1372&lt;Summary!$F$6, I1372=Summary!$F$6), I1372, Summary!$F$6)</f>
        <v>0</v>
      </c>
      <c r="K1372" s="3">
        <f>[2]Intensity!D1375</f>
        <v>470.21009593477908</v>
      </c>
      <c r="L1372">
        <f>J1372*(DC_2019!$G$11-H1372)*9.92/20.72</f>
        <v>0</v>
      </c>
      <c r="M1372">
        <f t="shared" si="170"/>
        <v>0</v>
      </c>
      <c r="N1372">
        <f t="shared" si="171"/>
        <v>0</v>
      </c>
      <c r="O1372" s="48">
        <f>IF(M1372=0,0, M1372/(DC_2019!$G$11))</f>
        <v>0</v>
      </c>
      <c r="P1372" s="48">
        <f>IF(OR(O1372&lt;Summary!$G$6, O1372 = Summary!$G$6), O1372, Summary!$G$6)</f>
        <v>0</v>
      </c>
      <c r="Q1372">
        <f>P1372*DC_2019!$G$11</f>
        <v>0</v>
      </c>
      <c r="R1372">
        <f t="shared" si="172"/>
        <v>0</v>
      </c>
      <c r="S1372">
        <f t="shared" si="173"/>
        <v>0</v>
      </c>
      <c r="T1372">
        <f t="shared" si="174"/>
        <v>0</v>
      </c>
      <c r="U1372">
        <f t="shared" si="175"/>
        <v>0</v>
      </c>
    </row>
    <row r="1373" spans="1:21">
      <c r="A1373">
        <v>2</v>
      </c>
      <c r="B1373">
        <v>27</v>
      </c>
      <c r="C1373">
        <v>3</v>
      </c>
      <c r="D1373">
        <f>'[5]2019'!P1373</f>
        <v>0</v>
      </c>
      <c r="E1373">
        <f>'[5]2019'!Q1373</f>
        <v>0</v>
      </c>
      <c r="F1373">
        <f t="shared" si="168"/>
        <v>0</v>
      </c>
      <c r="G1373">
        <f t="shared" si="169"/>
        <v>0</v>
      </c>
      <c r="H1373" s="3">
        <f>DC_2019!K1373</f>
        <v>2.5046640305379388</v>
      </c>
      <c r="I1373" s="48">
        <f>IF(F1373=0,0,IF(H1373&gt;DC_2019!$G$11,0,F1373/((DC_2019!$G$11-H1373)*9.92/20.72)))</f>
        <v>0</v>
      </c>
      <c r="J1373" s="48">
        <f>IF(OR(I1373&lt;Summary!$F$6, I1373=Summary!$F$6), I1373, Summary!$F$6)</f>
        <v>0</v>
      </c>
      <c r="K1373" s="3">
        <f>[2]Intensity!D1376</f>
        <v>465.99654267822575</v>
      </c>
      <c r="L1373">
        <f>J1373*(DC_2019!$G$11-H1373)*9.92/20.72</f>
        <v>0</v>
      </c>
      <c r="M1373">
        <f t="shared" si="170"/>
        <v>0</v>
      </c>
      <c r="N1373">
        <f t="shared" si="171"/>
        <v>0</v>
      </c>
      <c r="O1373" s="48">
        <f>IF(M1373=0,0, M1373/(DC_2019!$G$11))</f>
        <v>0</v>
      </c>
      <c r="P1373" s="48">
        <f>IF(OR(O1373&lt;Summary!$G$6, O1373 = Summary!$G$6), O1373, Summary!$G$6)</f>
        <v>0</v>
      </c>
      <c r="Q1373">
        <f>P1373*DC_2019!$G$11</f>
        <v>0</v>
      </c>
      <c r="R1373">
        <f t="shared" si="172"/>
        <v>0</v>
      </c>
      <c r="S1373">
        <f t="shared" si="173"/>
        <v>0</v>
      </c>
      <c r="T1373">
        <f t="shared" si="174"/>
        <v>0</v>
      </c>
      <c r="U1373">
        <f t="shared" si="175"/>
        <v>0</v>
      </c>
    </row>
    <row r="1374" spans="1:21">
      <c r="A1374">
        <v>2</v>
      </c>
      <c r="B1374">
        <v>27</v>
      </c>
      <c r="C1374">
        <v>4</v>
      </c>
      <c r="D1374">
        <f>'[5]2019'!P1374</f>
        <v>0</v>
      </c>
      <c r="E1374">
        <f>'[5]2019'!Q1374</f>
        <v>0</v>
      </c>
      <c r="F1374">
        <f t="shared" si="168"/>
        <v>0</v>
      </c>
      <c r="G1374">
        <f t="shared" si="169"/>
        <v>0</v>
      </c>
      <c r="H1374" s="3">
        <f>DC_2019!K1374</f>
        <v>2.7437596730828857</v>
      </c>
      <c r="I1374" s="48">
        <f>IF(F1374=0,0,IF(H1374&gt;DC_2019!$G$11,0,F1374/((DC_2019!$G$11-H1374)*9.92/20.72)))</f>
        <v>0</v>
      </c>
      <c r="J1374" s="48">
        <f>IF(OR(I1374&lt;Summary!$F$6, I1374=Summary!$F$6), I1374, Summary!$F$6)</f>
        <v>0</v>
      </c>
      <c r="K1374" s="3">
        <f>[2]Intensity!D1377</f>
        <v>480.03716910615543</v>
      </c>
      <c r="L1374">
        <f>J1374*(DC_2019!$G$11-H1374)*9.92/20.72</f>
        <v>0</v>
      </c>
      <c r="M1374">
        <f t="shared" si="170"/>
        <v>0</v>
      </c>
      <c r="N1374">
        <f t="shared" si="171"/>
        <v>0</v>
      </c>
      <c r="O1374" s="48">
        <f>IF(M1374=0,0, M1374/(DC_2019!$G$11))</f>
        <v>0</v>
      </c>
      <c r="P1374" s="48">
        <f>IF(OR(O1374&lt;Summary!$G$6, O1374 = Summary!$G$6), O1374, Summary!$G$6)</f>
        <v>0</v>
      </c>
      <c r="Q1374">
        <f>P1374*DC_2019!$G$11</f>
        <v>0</v>
      </c>
      <c r="R1374">
        <f t="shared" si="172"/>
        <v>0</v>
      </c>
      <c r="S1374">
        <f t="shared" si="173"/>
        <v>0</v>
      </c>
      <c r="T1374">
        <f t="shared" si="174"/>
        <v>0</v>
      </c>
      <c r="U1374">
        <f t="shared" si="175"/>
        <v>0</v>
      </c>
    </row>
    <row r="1375" spans="1:21">
      <c r="A1375">
        <v>2</v>
      </c>
      <c r="B1375">
        <v>27</v>
      </c>
      <c r="C1375">
        <v>5</v>
      </c>
      <c r="D1375">
        <f>'[5]2019'!P1375</f>
        <v>0</v>
      </c>
      <c r="E1375">
        <f>'[5]2019'!Q1375</f>
        <v>0</v>
      </c>
      <c r="F1375">
        <f t="shared" si="168"/>
        <v>0</v>
      </c>
      <c r="G1375">
        <f t="shared" si="169"/>
        <v>0</v>
      </c>
      <c r="H1375" s="3">
        <f>DC_2019!K1375</f>
        <v>2.9828553156278756</v>
      </c>
      <c r="I1375" s="48">
        <f>IF(F1375=0,0,IF(H1375&gt;DC_2019!$G$11,0,F1375/((DC_2019!$G$11-H1375)*9.92/20.72)))</f>
        <v>0</v>
      </c>
      <c r="J1375" s="48">
        <f>IF(OR(I1375&lt;Summary!$F$6, I1375=Summary!$F$6), I1375, Summary!$F$6)</f>
        <v>0</v>
      </c>
      <c r="K1375" s="3">
        <f>[2]Intensity!D1378</f>
        <v>487.94939303118355</v>
      </c>
      <c r="L1375">
        <f>J1375*(DC_2019!$G$11-H1375)*9.92/20.72</f>
        <v>0</v>
      </c>
      <c r="M1375">
        <f t="shared" si="170"/>
        <v>0</v>
      </c>
      <c r="N1375">
        <f t="shared" si="171"/>
        <v>0</v>
      </c>
      <c r="O1375" s="48">
        <f>IF(M1375=0,0, M1375/(DC_2019!$G$11))</f>
        <v>0</v>
      </c>
      <c r="P1375" s="48">
        <f>IF(OR(O1375&lt;Summary!$G$6, O1375 = Summary!$G$6), O1375, Summary!$G$6)</f>
        <v>0</v>
      </c>
      <c r="Q1375">
        <f>P1375*DC_2019!$G$11</f>
        <v>0</v>
      </c>
      <c r="R1375">
        <f t="shared" si="172"/>
        <v>0</v>
      </c>
      <c r="S1375">
        <f t="shared" si="173"/>
        <v>0</v>
      </c>
      <c r="T1375">
        <f t="shared" si="174"/>
        <v>0</v>
      </c>
      <c r="U1375">
        <f t="shared" si="175"/>
        <v>0</v>
      </c>
    </row>
    <row r="1376" spans="1:21">
      <c r="A1376">
        <v>2</v>
      </c>
      <c r="B1376">
        <v>27</v>
      </c>
      <c r="C1376">
        <v>6</v>
      </c>
      <c r="D1376">
        <f>'[5]2019'!P1376</f>
        <v>0</v>
      </c>
      <c r="E1376">
        <f>'[5]2019'!Q1376</f>
        <v>0</v>
      </c>
      <c r="F1376">
        <f t="shared" si="168"/>
        <v>0</v>
      </c>
      <c r="G1376">
        <f t="shared" si="169"/>
        <v>0</v>
      </c>
      <c r="H1376" s="3">
        <f>DC_2019!K1376</f>
        <v>3.8155677100286325</v>
      </c>
      <c r="I1376" s="48">
        <f>IF(F1376=0,0,IF(H1376&gt;DC_2019!$G$11,0,F1376/((DC_2019!$G$11-H1376)*9.92/20.72)))</f>
        <v>0</v>
      </c>
      <c r="J1376" s="48">
        <f>IF(OR(I1376&lt;Summary!$F$6, I1376=Summary!$F$6), I1376, Summary!$F$6)</f>
        <v>0</v>
      </c>
      <c r="K1376" s="3">
        <f>[2]Intensity!D1379</f>
        <v>492.27954280922069</v>
      </c>
      <c r="L1376">
        <f>J1376*(DC_2019!$G$11-H1376)*9.92/20.72</f>
        <v>0</v>
      </c>
      <c r="M1376">
        <f t="shared" si="170"/>
        <v>0</v>
      </c>
      <c r="N1376">
        <f t="shared" si="171"/>
        <v>0</v>
      </c>
      <c r="O1376" s="48">
        <f>IF(M1376=0,0, M1376/(DC_2019!$G$11))</f>
        <v>0</v>
      </c>
      <c r="P1376" s="48">
        <f>IF(OR(O1376&lt;Summary!$G$6, O1376 = Summary!$G$6), O1376, Summary!$G$6)</f>
        <v>0</v>
      </c>
      <c r="Q1376">
        <f>P1376*DC_2019!$G$11</f>
        <v>0</v>
      </c>
      <c r="R1376">
        <f t="shared" si="172"/>
        <v>0</v>
      </c>
      <c r="S1376">
        <f t="shared" si="173"/>
        <v>0</v>
      </c>
      <c r="T1376">
        <f t="shared" si="174"/>
        <v>0</v>
      </c>
      <c r="U1376">
        <f t="shared" si="175"/>
        <v>0</v>
      </c>
    </row>
    <row r="1377" spans="1:21">
      <c r="A1377">
        <v>2</v>
      </c>
      <c r="B1377">
        <v>27</v>
      </c>
      <c r="C1377">
        <v>7</v>
      </c>
      <c r="D1377">
        <f>'[5]2019'!P1377</f>
        <v>0</v>
      </c>
      <c r="E1377">
        <f>'[5]2019'!Q1377</f>
        <v>0.21567225456237749</v>
      </c>
      <c r="F1377">
        <f t="shared" si="168"/>
        <v>0.21567225456237749</v>
      </c>
      <c r="G1377">
        <f t="shared" si="169"/>
        <v>48</v>
      </c>
      <c r="H1377" s="3">
        <f>DC_2019!K1377</f>
        <v>4.1618441540741822</v>
      </c>
      <c r="I1377" s="48">
        <f>IF(F1377=0,0,IF(H1377&gt;DC_2019!$G$11,0,F1377/((DC_2019!$G$11-H1377)*9.92/20.72)))</f>
        <v>9.722676089906504E-2</v>
      </c>
      <c r="J1377" s="48">
        <f>IF(OR(I1377&lt;Summary!$F$6, I1377=Summary!$F$6), I1377, Summary!$F$6)</f>
        <v>9.722676089906504E-2</v>
      </c>
      <c r="K1377" s="3">
        <f>[2]Intensity!D1380</f>
        <v>497.62187162722876</v>
      </c>
      <c r="L1377">
        <f>J1377*(DC_2019!$G$11-H1377)*9.92/20.72</f>
        <v>0.21567225456237749</v>
      </c>
      <c r="M1377">
        <f t="shared" si="170"/>
        <v>0</v>
      </c>
      <c r="N1377">
        <f t="shared" si="171"/>
        <v>96.97096275440029</v>
      </c>
      <c r="O1377" s="48">
        <f>IF(M1377=0,0, M1377/(DC_2019!$G$11))</f>
        <v>0</v>
      </c>
      <c r="P1377" s="48">
        <f>IF(OR(O1377&lt;Summary!$G$6, O1377 = Summary!$G$6), O1377, Summary!$G$6)</f>
        <v>0</v>
      </c>
      <c r="Q1377">
        <f>P1377*DC_2019!$G$11</f>
        <v>0</v>
      </c>
      <c r="R1377">
        <f t="shared" si="172"/>
        <v>0.21567225456237749</v>
      </c>
      <c r="S1377">
        <f t="shared" si="173"/>
        <v>0</v>
      </c>
      <c r="T1377">
        <f t="shared" si="174"/>
        <v>0</v>
      </c>
      <c r="U1377">
        <f t="shared" si="175"/>
        <v>96.97096275440029</v>
      </c>
    </row>
    <row r="1378" spans="1:21">
      <c r="A1378">
        <v>2</v>
      </c>
      <c r="B1378">
        <v>27</v>
      </c>
      <c r="C1378">
        <v>8</v>
      </c>
      <c r="D1378">
        <f>'[5]2019'!P1378</f>
        <v>8.0868142623773824</v>
      </c>
      <c r="E1378">
        <f>'[5]2019'!Q1378</f>
        <v>289.09577333677322</v>
      </c>
      <c r="F1378">
        <f t="shared" si="168"/>
        <v>297.18258759915062</v>
      </c>
      <c r="G1378">
        <f t="shared" si="169"/>
        <v>46.993170730071341</v>
      </c>
      <c r="H1378" s="3">
        <f>DC_2019!K1378</f>
        <v>4.8131736502287907</v>
      </c>
      <c r="I1378" s="48">
        <f>IF(F1378=0,0,IF(H1378&gt;DC_2019!$G$11,0,F1378/((DC_2019!$G$11-H1378)*9.92/20.72)))</f>
        <v>155.88628823423991</v>
      </c>
      <c r="J1378" s="48">
        <f>IF(OR(I1378&lt;Summary!$F$6, I1378=Summary!$F$6), I1378, Summary!$F$6)</f>
        <v>155.88628823423991</v>
      </c>
      <c r="K1378" s="3">
        <f>[2]Intensity!D1381</f>
        <v>493.14900523580712</v>
      </c>
      <c r="L1378">
        <f>J1378*(DC_2019!$G$11-H1378)*9.92/20.72</f>
        <v>297.18258759915062</v>
      </c>
      <c r="M1378">
        <f t="shared" si="170"/>
        <v>0</v>
      </c>
      <c r="N1378">
        <f t="shared" si="171"/>
        <v>132589.74537087299</v>
      </c>
      <c r="O1378" s="48">
        <f>IF(M1378=0,0, M1378/(DC_2019!$G$11))</f>
        <v>0</v>
      </c>
      <c r="P1378" s="48">
        <f>IF(OR(O1378&lt;Summary!$G$6, O1378 = Summary!$G$6), O1378, Summary!$G$6)</f>
        <v>0</v>
      </c>
      <c r="Q1378">
        <f>P1378*DC_2019!$G$11</f>
        <v>0</v>
      </c>
      <c r="R1378">
        <f t="shared" si="172"/>
        <v>297.18258759915062</v>
      </c>
      <c r="S1378">
        <f t="shared" si="173"/>
        <v>0</v>
      </c>
      <c r="T1378">
        <f t="shared" si="174"/>
        <v>0</v>
      </c>
      <c r="U1378">
        <f t="shared" si="175"/>
        <v>132589.74537087299</v>
      </c>
    </row>
    <row r="1379" spans="1:21">
      <c r="A1379">
        <v>2</v>
      </c>
      <c r="B1379">
        <v>27</v>
      </c>
      <c r="C1379">
        <v>9</v>
      </c>
      <c r="D1379">
        <f>'[5]2019'!P1379</f>
        <v>0</v>
      </c>
      <c r="E1379">
        <f>'[5]2019'!Q1379</f>
        <v>203.93075456388749</v>
      </c>
      <c r="F1379">
        <f t="shared" si="168"/>
        <v>203.93075456388749</v>
      </c>
      <c r="G1379">
        <f t="shared" si="169"/>
        <v>48</v>
      </c>
      <c r="H1379" s="3">
        <f>DC_2019!K1379</f>
        <v>5.6953541127609633</v>
      </c>
      <c r="I1379" s="48">
        <f>IF(F1379=0,0,IF(H1379&gt;DC_2019!$G$11,0,F1379/((DC_2019!$G$11-H1379)*9.92/20.72)))</f>
        <v>137.41505878175911</v>
      </c>
      <c r="J1379" s="48">
        <f>IF(OR(I1379&lt;Summary!$F$6, I1379=Summary!$F$6), I1379, Summary!$F$6)</f>
        <v>137.41505878175911</v>
      </c>
      <c r="K1379" s="3">
        <f>[2]Intensity!D1382</f>
        <v>479.42006822890875</v>
      </c>
      <c r="L1379">
        <f>J1379*(DC_2019!$G$11-H1379)*9.92/20.72</f>
        <v>203.93075456388749</v>
      </c>
      <c r="M1379">
        <f t="shared" si="170"/>
        <v>0</v>
      </c>
      <c r="N1379">
        <f t="shared" si="171"/>
        <v>87979.820047925183</v>
      </c>
      <c r="O1379" s="48">
        <f>IF(M1379=0,0, M1379/(DC_2019!$G$11))</f>
        <v>0</v>
      </c>
      <c r="P1379" s="48">
        <f>IF(OR(O1379&lt;Summary!$G$6, O1379 = Summary!$G$6), O1379, Summary!$G$6)</f>
        <v>0</v>
      </c>
      <c r="Q1379">
        <f>P1379*DC_2019!$G$11</f>
        <v>0</v>
      </c>
      <c r="R1379">
        <f t="shared" si="172"/>
        <v>203.93075456388749</v>
      </c>
      <c r="S1379">
        <f t="shared" si="173"/>
        <v>0</v>
      </c>
      <c r="T1379">
        <f t="shared" si="174"/>
        <v>0</v>
      </c>
      <c r="U1379">
        <f t="shared" si="175"/>
        <v>87979.820047925183</v>
      </c>
    </row>
    <row r="1380" spans="1:21">
      <c r="A1380">
        <v>2</v>
      </c>
      <c r="B1380">
        <v>27</v>
      </c>
      <c r="C1380">
        <v>10</v>
      </c>
      <c r="D1380">
        <f>'[5]2019'!P1380</f>
        <v>0.49333333969116167</v>
      </c>
      <c r="E1380">
        <f>'[5]2019'!Q1380</f>
        <v>175.36910616561465</v>
      </c>
      <c r="F1380">
        <f t="shared" si="168"/>
        <v>175.86243950530582</v>
      </c>
      <c r="G1380">
        <f t="shared" si="169"/>
        <v>47.896206753301506</v>
      </c>
      <c r="H1380" s="3">
        <f>DC_2019!K1380</f>
        <v>7.8307255104390014</v>
      </c>
      <c r="I1380" s="48">
        <f>IF(F1380=0,0,IF(H1380&gt;DC_2019!$G$11,0,F1380/((DC_2019!$G$11-H1380)*9.92/20.72)))</f>
        <v>380.8940795388753</v>
      </c>
      <c r="J1380" s="48">
        <f>IF(OR(I1380&lt;Summary!$F$6, I1380=Summary!$F$6), I1380, Summary!$F$6)</f>
        <v>288</v>
      </c>
      <c r="K1380" s="3">
        <f>[2]Intensity!D1383</f>
        <v>468.51957477488372</v>
      </c>
      <c r="L1380">
        <f>J1380*(DC_2019!$G$11-H1380)*9.92/20.72</f>
        <v>132.97235451610302</v>
      </c>
      <c r="M1380">
        <f t="shared" si="170"/>
        <v>42.890084989202791</v>
      </c>
      <c r="N1380">
        <f t="shared" si="171"/>
        <v>55931.279610323101</v>
      </c>
      <c r="O1380" s="48">
        <f>IF(M1380=0,0, M1380/(DC_2019!$G$11))</f>
        <v>4.87658714515727</v>
      </c>
      <c r="P1380" s="48">
        <f>IF(OR(O1380&lt;Summary!$G$6, O1380 = Summary!$G$6), O1380, Summary!$G$6)</f>
        <v>0</v>
      </c>
      <c r="Q1380">
        <f>P1380*DC_2019!$G$11</f>
        <v>0</v>
      </c>
      <c r="R1380">
        <f t="shared" si="172"/>
        <v>132.97235451610302</v>
      </c>
      <c r="S1380">
        <f t="shared" si="173"/>
        <v>42.890084989202791</v>
      </c>
      <c r="T1380">
        <f t="shared" si="174"/>
        <v>0</v>
      </c>
      <c r="U1380">
        <f t="shared" si="175"/>
        <v>55931.279610323101</v>
      </c>
    </row>
    <row r="1381" spans="1:21">
      <c r="A1381">
        <v>2</v>
      </c>
      <c r="B1381">
        <v>27</v>
      </c>
      <c r="C1381">
        <v>11</v>
      </c>
      <c r="D1381">
        <f>'[5]2019'!P1381</f>
        <v>1.0650000075499209</v>
      </c>
      <c r="E1381">
        <f>'[5]2019'!Q1381</f>
        <v>514.38603263534003</v>
      </c>
      <c r="F1381">
        <f t="shared" si="168"/>
        <v>515.45103264288991</v>
      </c>
      <c r="G1381">
        <f t="shared" si="169"/>
        <v>47.92355238852214</v>
      </c>
      <c r="H1381" s="3">
        <f>DC_2019!K1381</f>
        <v>8.8448208140001583</v>
      </c>
      <c r="I1381" s="48">
        <f>IF(F1381=0,0,IF(H1381&gt;DC_2019!$G$11,0,F1381/((DC_2019!$G$11-H1381)*9.92/20.72)))</f>
        <v>0</v>
      </c>
      <c r="J1381" s="48">
        <f>IF(OR(I1381&lt;Summary!$F$6, I1381=Summary!$F$6), I1381, Summary!$F$6)</f>
        <v>0</v>
      </c>
      <c r="K1381" s="3">
        <f>[2]Intensity!D1384</f>
        <v>464.10054088256942</v>
      </c>
      <c r="L1381">
        <f>J1381*(DC_2019!$G$11-H1381)*9.92/20.72</f>
        <v>0</v>
      </c>
      <c r="M1381">
        <f t="shared" si="170"/>
        <v>515.45103264288991</v>
      </c>
      <c r="N1381">
        <f t="shared" si="171"/>
        <v>0</v>
      </c>
      <c r="O1381" s="48">
        <f>IF(M1381=0,0, M1381/(DC_2019!$G$11))</f>
        <v>58.606595915516252</v>
      </c>
      <c r="P1381" s="48">
        <f>IF(OR(O1381&lt;Summary!$G$6, O1381 = Summary!$G$6), O1381, Summary!$G$6)</f>
        <v>0</v>
      </c>
      <c r="Q1381">
        <f>P1381*DC_2019!$G$11</f>
        <v>0</v>
      </c>
      <c r="R1381">
        <f t="shared" si="172"/>
        <v>0</v>
      </c>
      <c r="S1381">
        <f t="shared" si="173"/>
        <v>515.45103264288991</v>
      </c>
      <c r="T1381">
        <f t="shared" si="174"/>
        <v>0</v>
      </c>
      <c r="U1381">
        <f t="shared" si="175"/>
        <v>0</v>
      </c>
    </row>
    <row r="1382" spans="1:21">
      <c r="A1382">
        <v>2</v>
      </c>
      <c r="B1382">
        <v>27</v>
      </c>
      <c r="C1382">
        <v>12</v>
      </c>
      <c r="D1382">
        <f>'[5]2019'!P1382</f>
        <v>3.7458333472410779</v>
      </c>
      <c r="E1382">
        <f>'[5]2019'!Q1382</f>
        <v>955.69771240149657</v>
      </c>
      <c r="F1382">
        <f t="shared" si="168"/>
        <v>959.44354574873762</v>
      </c>
      <c r="G1382">
        <f t="shared" si="169"/>
        <v>47.855545608220481</v>
      </c>
      <c r="H1382" s="3">
        <f>DC_2019!K1382</f>
        <v>8.919022899762318</v>
      </c>
      <c r="I1382" s="48">
        <f>IF(F1382=0,0,IF(H1382&gt;DC_2019!$G$11,0,F1382/((DC_2019!$G$11-H1382)*9.92/20.72)))</f>
        <v>0</v>
      </c>
      <c r="J1382" s="48">
        <f>IF(OR(I1382&lt;Summary!$F$6, I1382=Summary!$F$6), I1382, Summary!$F$6)</f>
        <v>0</v>
      </c>
      <c r="K1382" s="3">
        <f>[2]Intensity!D1385</f>
        <v>467.61659470651813</v>
      </c>
      <c r="L1382">
        <f>J1382*(DC_2019!$G$11-H1382)*9.92/20.72</f>
        <v>0</v>
      </c>
      <c r="M1382">
        <f t="shared" si="170"/>
        <v>959.44354574873762</v>
      </c>
      <c r="N1382">
        <f t="shared" si="171"/>
        <v>0</v>
      </c>
      <c r="O1382" s="48">
        <f>IF(M1382=0,0, M1382/(DC_2019!$G$11))</f>
        <v>109.08838401416679</v>
      </c>
      <c r="P1382" s="48">
        <f>IF(OR(O1382&lt;Summary!$G$6, O1382 = Summary!$G$6), O1382, Summary!$G$6)</f>
        <v>0</v>
      </c>
      <c r="Q1382">
        <f>P1382*DC_2019!$G$11</f>
        <v>0</v>
      </c>
      <c r="R1382">
        <f t="shared" si="172"/>
        <v>0</v>
      </c>
      <c r="S1382">
        <f t="shared" si="173"/>
        <v>959.44354574873762</v>
      </c>
      <c r="T1382">
        <f t="shared" si="174"/>
        <v>0</v>
      </c>
      <c r="U1382">
        <f t="shared" si="175"/>
        <v>0</v>
      </c>
    </row>
    <row r="1383" spans="1:21">
      <c r="A1383">
        <v>2</v>
      </c>
      <c r="B1383">
        <v>27</v>
      </c>
      <c r="C1383">
        <v>13</v>
      </c>
      <c r="D1383">
        <f>'[5]2019'!P1383</f>
        <v>3.21666665871938</v>
      </c>
      <c r="E1383">
        <f>'[5]2019'!Q1383</f>
        <v>694.48520270415759</v>
      </c>
      <c r="F1383">
        <f t="shared" si="168"/>
        <v>697.70186936287701</v>
      </c>
      <c r="G1383">
        <f t="shared" si="169"/>
        <v>47.829416156672622</v>
      </c>
      <c r="H1383" s="3">
        <f>DC_2019!K1383</f>
        <v>8.9932249964925521</v>
      </c>
      <c r="I1383" s="48">
        <f>IF(F1383=0,0,IF(H1383&gt;DC_2019!$G$11,0,F1383/((DC_2019!$G$11-H1383)*9.92/20.72)))</f>
        <v>0</v>
      </c>
      <c r="J1383" s="48">
        <f>IF(OR(I1383&lt;Summary!$F$6, I1383=Summary!$F$6), I1383, Summary!$F$6)</f>
        <v>0</v>
      </c>
      <c r="K1383" s="3">
        <f>[2]Intensity!D1386</f>
        <v>478.73654711312844</v>
      </c>
      <c r="L1383">
        <f>J1383*(DC_2019!$G$11-H1383)*9.92/20.72</f>
        <v>0</v>
      </c>
      <c r="M1383">
        <f t="shared" si="170"/>
        <v>697.70186936287701</v>
      </c>
      <c r="N1383">
        <f t="shared" si="171"/>
        <v>0</v>
      </c>
      <c r="O1383" s="48">
        <f>IF(M1383=0,0, M1383/(DC_2019!$G$11))</f>
        <v>79.328450110176476</v>
      </c>
      <c r="P1383" s="48">
        <f>IF(OR(O1383&lt;Summary!$G$6, O1383 = Summary!$G$6), O1383, Summary!$G$6)</f>
        <v>0</v>
      </c>
      <c r="Q1383">
        <f>P1383*DC_2019!$G$11</f>
        <v>0</v>
      </c>
      <c r="R1383">
        <f t="shared" si="172"/>
        <v>0</v>
      </c>
      <c r="S1383">
        <f t="shared" si="173"/>
        <v>697.70186936287701</v>
      </c>
      <c r="T1383">
        <f t="shared" si="174"/>
        <v>0</v>
      </c>
      <c r="U1383">
        <f t="shared" si="175"/>
        <v>0</v>
      </c>
    </row>
    <row r="1384" spans="1:21">
      <c r="A1384">
        <v>2</v>
      </c>
      <c r="B1384">
        <v>27</v>
      </c>
      <c r="C1384">
        <v>14</v>
      </c>
      <c r="D1384">
        <f>'[5]2019'!P1384</f>
        <v>7.8691665728886919</v>
      </c>
      <c r="E1384">
        <f>'[5]2019'!Q1384</f>
        <v>785.91582254072682</v>
      </c>
      <c r="F1384">
        <f t="shared" si="168"/>
        <v>793.78498911361555</v>
      </c>
      <c r="G1384">
        <f t="shared" si="169"/>
        <v>47.633201474971187</v>
      </c>
      <c r="H1384" s="3">
        <f>DC_2019!K1384</f>
        <v>8.6716825919579197</v>
      </c>
      <c r="I1384" s="48">
        <f>IF(F1384=0,0,IF(H1384&gt;DC_2019!$G$11,0,F1384/((DC_2019!$G$11-H1384)*9.92/20.72)))</f>
        <v>13433.676271886596</v>
      </c>
      <c r="J1384" s="48">
        <f>IF(OR(I1384&lt;Summary!$F$6, I1384=Summary!$F$6), I1384, Summary!$F$6)</f>
        <v>288</v>
      </c>
      <c r="K1384" s="3">
        <f>[2]Intensity!D1387</f>
        <v>471.12576960621914</v>
      </c>
      <c r="L1384">
        <f>J1384*(DC_2019!$G$11-H1384)*9.92/20.72</f>
        <v>17.0176854226528</v>
      </c>
      <c r="M1384">
        <f t="shared" si="170"/>
        <v>776.76730369096276</v>
      </c>
      <c r="N1384">
        <f t="shared" si="171"/>
        <v>7206.8633032889356</v>
      </c>
      <c r="O1384" s="48">
        <f>IF(M1384=0,0, M1384/(DC_2019!$G$11))</f>
        <v>88.318161386516522</v>
      </c>
      <c r="P1384" s="48">
        <f>IF(OR(O1384&lt;Summary!$G$6, O1384 = Summary!$G$6), O1384, Summary!$G$6)</f>
        <v>0</v>
      </c>
      <c r="Q1384">
        <f>P1384*DC_2019!$G$11</f>
        <v>0</v>
      </c>
      <c r="R1384">
        <f t="shared" si="172"/>
        <v>17.0176854226528</v>
      </c>
      <c r="S1384">
        <f t="shared" si="173"/>
        <v>776.76730369096276</v>
      </c>
      <c r="T1384">
        <f t="shared" si="174"/>
        <v>0</v>
      </c>
      <c r="U1384">
        <f t="shared" si="175"/>
        <v>7206.8633032889356</v>
      </c>
    </row>
    <row r="1385" spans="1:21">
      <c r="A1385">
        <v>2</v>
      </c>
      <c r="B1385">
        <v>27</v>
      </c>
      <c r="C1385">
        <v>15</v>
      </c>
      <c r="D1385">
        <f>'[5]2019'!P1385</f>
        <v>9.9608334004878998</v>
      </c>
      <c r="E1385">
        <f>'[5]2019'!Q1385</f>
        <v>502.65122386334184</v>
      </c>
      <c r="F1385">
        <f t="shared" si="168"/>
        <v>512.61205726382968</v>
      </c>
      <c r="G1385">
        <f t="shared" si="169"/>
        <v>47.28103361870717</v>
      </c>
      <c r="H1385" s="3">
        <f>DC_2019!K1385</f>
        <v>9.7105119131583315</v>
      </c>
      <c r="I1385" s="48">
        <f>IF(F1385=0,0,IF(H1385&gt;DC_2019!$G$11,0,F1385/((DC_2019!$G$11-H1385)*9.92/20.72)))</f>
        <v>0</v>
      </c>
      <c r="J1385" s="48">
        <f>IF(OR(I1385&lt;Summary!$F$6, I1385=Summary!$F$6), I1385, Summary!$F$6)</f>
        <v>0</v>
      </c>
      <c r="K1385" s="3">
        <f>[2]Intensity!D1388</f>
        <v>471.61566876380033</v>
      </c>
      <c r="L1385">
        <f>J1385*(DC_2019!$G$11-H1385)*9.92/20.72</f>
        <v>0</v>
      </c>
      <c r="M1385">
        <f t="shared" si="170"/>
        <v>512.61205726382968</v>
      </c>
      <c r="N1385">
        <f t="shared" si="171"/>
        <v>0</v>
      </c>
      <c r="O1385" s="48">
        <f>IF(M1385=0,0, M1385/(DC_2019!$G$11))</f>
        <v>58.283805442090319</v>
      </c>
      <c r="P1385" s="48">
        <f>IF(OR(O1385&lt;Summary!$G$6, O1385 = Summary!$G$6), O1385, Summary!$G$6)</f>
        <v>0</v>
      </c>
      <c r="Q1385">
        <f>P1385*DC_2019!$G$11</f>
        <v>0</v>
      </c>
      <c r="R1385">
        <f t="shared" si="172"/>
        <v>0</v>
      </c>
      <c r="S1385">
        <f t="shared" si="173"/>
        <v>512.61205726382968</v>
      </c>
      <c r="T1385">
        <f t="shared" si="174"/>
        <v>0</v>
      </c>
      <c r="U1385">
        <f t="shared" si="175"/>
        <v>0</v>
      </c>
    </row>
    <row r="1386" spans="1:21">
      <c r="A1386">
        <v>2</v>
      </c>
      <c r="B1386">
        <v>27</v>
      </c>
      <c r="C1386">
        <v>16</v>
      </c>
      <c r="D1386">
        <f>'[5]2019'!P1386</f>
        <v>5.4208333492279079</v>
      </c>
      <c r="E1386">
        <f>'[5]2019'!Q1386</f>
        <v>87.288155440461537</v>
      </c>
      <c r="F1386">
        <f t="shared" si="168"/>
        <v>92.708988789689442</v>
      </c>
      <c r="G1386">
        <f t="shared" si="169"/>
        <v>45.836554615254968</v>
      </c>
      <c r="H1386" s="3">
        <f>DC_2019!K1386</f>
        <v>10.254660607825436</v>
      </c>
      <c r="I1386" s="48">
        <f>IF(F1386=0,0,IF(H1386&gt;DC_2019!$G$11,0,F1386/((DC_2019!$G$11-H1386)*9.92/20.72)))</f>
        <v>0</v>
      </c>
      <c r="J1386" s="48">
        <f>IF(OR(I1386&lt;Summary!$F$6, I1386=Summary!$F$6), I1386, Summary!$F$6)</f>
        <v>0</v>
      </c>
      <c r="K1386" s="3">
        <f>[2]Intensity!D1389</f>
        <v>484.08255012779642</v>
      </c>
      <c r="L1386">
        <f>J1386*(DC_2019!$G$11-H1386)*9.92/20.72</f>
        <v>0</v>
      </c>
      <c r="M1386">
        <f t="shared" si="170"/>
        <v>92.708988789689442</v>
      </c>
      <c r="N1386">
        <f t="shared" si="171"/>
        <v>0</v>
      </c>
      <c r="O1386" s="48">
        <f>IF(M1386=0,0, M1386/(DC_2019!$G$11))</f>
        <v>10.540978482232948</v>
      </c>
      <c r="P1386" s="48">
        <f>IF(OR(O1386&lt;Summary!$G$6, O1386 = Summary!$G$6), O1386, Summary!$G$6)</f>
        <v>0</v>
      </c>
      <c r="Q1386">
        <f>P1386*DC_2019!$G$11</f>
        <v>0</v>
      </c>
      <c r="R1386">
        <f t="shared" si="172"/>
        <v>0</v>
      </c>
      <c r="S1386">
        <f t="shared" si="173"/>
        <v>92.708988789689442</v>
      </c>
      <c r="T1386">
        <f t="shared" si="174"/>
        <v>0</v>
      </c>
      <c r="U1386">
        <f t="shared" si="175"/>
        <v>0</v>
      </c>
    </row>
    <row r="1387" spans="1:21">
      <c r="A1387">
        <v>2</v>
      </c>
      <c r="B1387">
        <v>27</v>
      </c>
      <c r="C1387">
        <v>17</v>
      </c>
      <c r="D1387">
        <f>'[5]2019'!P1387</f>
        <v>0</v>
      </c>
      <c r="E1387">
        <f>'[5]2019'!Q1387</f>
        <v>0</v>
      </c>
      <c r="F1387">
        <f t="shared" si="168"/>
        <v>0</v>
      </c>
      <c r="G1387">
        <f t="shared" si="169"/>
        <v>0</v>
      </c>
      <c r="H1387" s="3">
        <f>DC_2019!K1387</f>
        <v>10.271149971189596</v>
      </c>
      <c r="I1387" s="48">
        <f>IF(F1387=0,0,IF(H1387&gt;DC_2019!$G$11,0,F1387/((DC_2019!$G$11-H1387)*9.92/20.72)))</f>
        <v>0</v>
      </c>
      <c r="J1387" s="48">
        <f>IF(OR(I1387&lt;Summary!$F$6, I1387=Summary!$F$6), I1387, Summary!$F$6)</f>
        <v>0</v>
      </c>
      <c r="K1387" s="3">
        <f>[2]Intensity!D1390</f>
        <v>487.81659958279846</v>
      </c>
      <c r="L1387">
        <f>J1387*(DC_2019!$G$11-H1387)*9.92/20.72</f>
        <v>0</v>
      </c>
      <c r="M1387">
        <f t="shared" si="170"/>
        <v>0</v>
      </c>
      <c r="N1387">
        <f t="shared" si="171"/>
        <v>0</v>
      </c>
      <c r="O1387" s="48">
        <f>IF(M1387=0,0, M1387/(DC_2019!$G$11))</f>
        <v>0</v>
      </c>
      <c r="P1387" s="48">
        <f>IF(OR(O1387&lt;Summary!$G$6, O1387 = Summary!$G$6), O1387, Summary!$G$6)</f>
        <v>0</v>
      </c>
      <c r="Q1387">
        <f>P1387*DC_2019!$G$11</f>
        <v>0</v>
      </c>
      <c r="R1387">
        <f t="shared" si="172"/>
        <v>0</v>
      </c>
      <c r="S1387">
        <f t="shared" si="173"/>
        <v>0</v>
      </c>
      <c r="T1387">
        <f t="shared" si="174"/>
        <v>0</v>
      </c>
      <c r="U1387">
        <f t="shared" si="175"/>
        <v>0</v>
      </c>
    </row>
    <row r="1388" spans="1:21">
      <c r="A1388">
        <v>2</v>
      </c>
      <c r="B1388">
        <v>27</v>
      </c>
      <c r="C1388">
        <v>18</v>
      </c>
      <c r="D1388">
        <f>'[5]2019'!P1388</f>
        <v>0</v>
      </c>
      <c r="E1388">
        <f>'[5]2019'!Q1388</f>
        <v>0</v>
      </c>
      <c r="F1388">
        <f t="shared" si="168"/>
        <v>0</v>
      </c>
      <c r="G1388">
        <f t="shared" si="169"/>
        <v>0</v>
      </c>
      <c r="H1388" s="3">
        <f>DC_2019!K1388</f>
        <v>10.633915767628306</v>
      </c>
      <c r="I1388" s="48">
        <f>IF(F1388=0,0,IF(H1388&gt;DC_2019!$G$11,0,F1388/((DC_2019!$G$11-H1388)*9.92/20.72)))</f>
        <v>0</v>
      </c>
      <c r="J1388" s="48">
        <f>IF(OR(I1388&lt;Summary!$F$6, I1388=Summary!$F$6), I1388, Summary!$F$6)</f>
        <v>0</v>
      </c>
      <c r="K1388" s="3">
        <f>[2]Intensity!D1391</f>
        <v>488.12316005235078</v>
      </c>
      <c r="L1388">
        <f>J1388*(DC_2019!$G$11-H1388)*9.92/20.72</f>
        <v>0</v>
      </c>
      <c r="M1388">
        <f t="shared" si="170"/>
        <v>0</v>
      </c>
      <c r="N1388">
        <f t="shared" si="171"/>
        <v>0</v>
      </c>
      <c r="O1388" s="48">
        <f>IF(M1388=0,0, M1388/(DC_2019!$G$11))</f>
        <v>0</v>
      </c>
      <c r="P1388" s="48">
        <f>IF(OR(O1388&lt;Summary!$G$6, O1388 = Summary!$G$6), O1388, Summary!$G$6)</f>
        <v>0</v>
      </c>
      <c r="Q1388">
        <f>P1388*DC_2019!$G$11</f>
        <v>0</v>
      </c>
      <c r="R1388">
        <f t="shared" si="172"/>
        <v>0</v>
      </c>
      <c r="S1388">
        <f t="shared" si="173"/>
        <v>0</v>
      </c>
      <c r="T1388">
        <f t="shared" si="174"/>
        <v>0</v>
      </c>
      <c r="U1388">
        <f t="shared" si="175"/>
        <v>0</v>
      </c>
    </row>
    <row r="1389" spans="1:21">
      <c r="A1389">
        <v>2</v>
      </c>
      <c r="B1389">
        <v>27</v>
      </c>
      <c r="C1389">
        <v>19</v>
      </c>
      <c r="D1389">
        <f>'[5]2019'!P1389</f>
        <v>0</v>
      </c>
      <c r="E1389">
        <f>'[5]2019'!Q1389</f>
        <v>0</v>
      </c>
      <c r="F1389">
        <f t="shared" si="168"/>
        <v>0</v>
      </c>
      <c r="G1389">
        <f t="shared" si="169"/>
        <v>0</v>
      </c>
      <c r="H1389" s="3">
        <f>DC_2019!K1389</f>
        <v>11.771681214142479</v>
      </c>
      <c r="I1389" s="48">
        <f>IF(F1389=0,0,IF(H1389&gt;DC_2019!$G$11,0,F1389/((DC_2019!$G$11-H1389)*9.92/20.72)))</f>
        <v>0</v>
      </c>
      <c r="J1389" s="48">
        <f>IF(OR(I1389&lt;Summary!$F$6, I1389=Summary!$F$6), I1389, Summary!$F$6)</f>
        <v>0</v>
      </c>
      <c r="K1389" s="3">
        <f>[2]Intensity!D1392</f>
        <v>476.99862424711222</v>
      </c>
      <c r="L1389">
        <f>J1389*(DC_2019!$G$11-H1389)*9.92/20.72</f>
        <v>0</v>
      </c>
      <c r="M1389">
        <f t="shared" si="170"/>
        <v>0</v>
      </c>
      <c r="N1389">
        <f t="shared" si="171"/>
        <v>0</v>
      </c>
      <c r="O1389" s="48">
        <f>IF(M1389=0,0, M1389/(DC_2019!$G$11))</f>
        <v>0</v>
      </c>
      <c r="P1389" s="48">
        <f>IF(OR(O1389&lt;Summary!$G$6, O1389 = Summary!$G$6), O1389, Summary!$G$6)</f>
        <v>0</v>
      </c>
      <c r="Q1389">
        <f>P1389*DC_2019!$G$11</f>
        <v>0</v>
      </c>
      <c r="R1389">
        <f t="shared" si="172"/>
        <v>0</v>
      </c>
      <c r="S1389">
        <f t="shared" si="173"/>
        <v>0</v>
      </c>
      <c r="T1389">
        <f t="shared" si="174"/>
        <v>0</v>
      </c>
      <c r="U1389">
        <f t="shared" si="175"/>
        <v>0</v>
      </c>
    </row>
    <row r="1390" spans="1:21">
      <c r="A1390">
        <v>2</v>
      </c>
      <c r="B1390">
        <v>27</v>
      </c>
      <c r="C1390">
        <v>20</v>
      </c>
      <c r="D1390">
        <f>'[5]2019'!P1390</f>
        <v>0</v>
      </c>
      <c r="E1390">
        <f>'[5]2019'!Q1390</f>
        <v>0</v>
      </c>
      <c r="F1390">
        <f t="shared" si="168"/>
        <v>0</v>
      </c>
      <c r="G1390">
        <f t="shared" si="169"/>
        <v>0</v>
      </c>
      <c r="H1390" s="3">
        <f>DC_2019!K1390</f>
        <v>11.375936712913994</v>
      </c>
      <c r="I1390" s="48">
        <f>IF(F1390=0,0,IF(H1390&gt;DC_2019!$G$11,0,F1390/((DC_2019!$G$11-H1390)*9.92/20.72)))</f>
        <v>0</v>
      </c>
      <c r="J1390" s="48">
        <f>IF(OR(I1390&lt;Summary!$F$6, I1390=Summary!$F$6), I1390, Summary!$F$6)</f>
        <v>0</v>
      </c>
      <c r="K1390" s="3">
        <f>[2]Intensity!D1393</f>
        <v>468.27455689348375</v>
      </c>
      <c r="L1390">
        <f>J1390*(DC_2019!$G$11-H1390)*9.92/20.72</f>
        <v>0</v>
      </c>
      <c r="M1390">
        <f t="shared" si="170"/>
        <v>0</v>
      </c>
      <c r="N1390">
        <f t="shared" si="171"/>
        <v>0</v>
      </c>
      <c r="O1390" s="48">
        <f>IF(M1390=0,0, M1390/(DC_2019!$G$11))</f>
        <v>0</v>
      </c>
      <c r="P1390" s="48">
        <f>IF(OR(O1390&lt;Summary!$G$6, O1390 = Summary!$G$6), O1390, Summary!$G$6)</f>
        <v>0</v>
      </c>
      <c r="Q1390">
        <f>P1390*DC_2019!$G$11</f>
        <v>0</v>
      </c>
      <c r="R1390">
        <f t="shared" si="172"/>
        <v>0</v>
      </c>
      <c r="S1390">
        <f t="shared" si="173"/>
        <v>0</v>
      </c>
      <c r="T1390">
        <f t="shared" si="174"/>
        <v>0</v>
      </c>
      <c r="U1390">
        <f t="shared" si="175"/>
        <v>0</v>
      </c>
    </row>
    <row r="1391" spans="1:21">
      <c r="A1391">
        <v>2</v>
      </c>
      <c r="B1391">
        <v>27</v>
      </c>
      <c r="C1391">
        <v>21</v>
      </c>
      <c r="D1391">
        <f>'[5]2019'!P1391</f>
        <v>0</v>
      </c>
      <c r="E1391">
        <f>'[5]2019'!Q1391</f>
        <v>0</v>
      </c>
      <c r="F1391">
        <f t="shared" si="168"/>
        <v>0</v>
      </c>
      <c r="G1391">
        <f t="shared" si="169"/>
        <v>0</v>
      </c>
      <c r="H1391" s="3">
        <f>DC_2019!K1391</f>
        <v>8.6716825919579197</v>
      </c>
      <c r="I1391" s="48">
        <f>IF(F1391=0,0,IF(H1391&gt;DC_2019!$G$11,0,F1391/((DC_2019!$G$11-H1391)*9.92/20.72)))</f>
        <v>0</v>
      </c>
      <c r="J1391" s="48">
        <f>IF(OR(I1391&lt;Summary!$F$6, I1391=Summary!$F$6), I1391, Summary!$F$6)</f>
        <v>0</v>
      </c>
      <c r="K1391" s="3">
        <f>[2]Intensity!D1394</f>
        <v>463.40972435048923</v>
      </c>
      <c r="L1391">
        <f>J1391*(DC_2019!$G$11-H1391)*9.92/20.72</f>
        <v>0</v>
      </c>
      <c r="M1391">
        <f t="shared" si="170"/>
        <v>0</v>
      </c>
      <c r="N1391">
        <f t="shared" si="171"/>
        <v>0</v>
      </c>
      <c r="O1391" s="48">
        <f>IF(M1391=0,0, M1391/(DC_2019!$G$11))</f>
        <v>0</v>
      </c>
      <c r="P1391" s="48">
        <f>IF(OR(O1391&lt;Summary!$G$6, O1391 = Summary!$G$6), O1391, Summary!$G$6)</f>
        <v>0</v>
      </c>
      <c r="Q1391">
        <f>P1391*DC_2019!$G$11</f>
        <v>0</v>
      </c>
      <c r="R1391">
        <f t="shared" si="172"/>
        <v>0</v>
      </c>
      <c r="S1391">
        <f t="shared" si="173"/>
        <v>0</v>
      </c>
      <c r="T1391">
        <f t="shared" si="174"/>
        <v>0</v>
      </c>
      <c r="U1391">
        <f t="shared" si="175"/>
        <v>0</v>
      </c>
    </row>
    <row r="1392" spans="1:21">
      <c r="A1392">
        <v>2</v>
      </c>
      <c r="B1392">
        <v>27</v>
      </c>
      <c r="C1392">
        <v>22</v>
      </c>
      <c r="D1392">
        <f>'[5]2019'!P1392</f>
        <v>0</v>
      </c>
      <c r="E1392">
        <f>'[5]2019'!Q1392</f>
        <v>0</v>
      </c>
      <c r="F1392">
        <f t="shared" si="168"/>
        <v>0</v>
      </c>
      <c r="G1392">
        <f t="shared" si="169"/>
        <v>0</v>
      </c>
      <c r="H1392" s="3">
        <f>DC_2019!K1392</f>
        <v>5.1264713894914129</v>
      </c>
      <c r="I1392" s="48">
        <f>IF(F1392=0,0,IF(H1392&gt;DC_2019!$G$11,0,F1392/((DC_2019!$G$11-H1392)*9.92/20.72)))</f>
        <v>0</v>
      </c>
      <c r="J1392" s="48">
        <f>IF(OR(I1392&lt;Summary!$F$6, I1392=Summary!$F$6), I1392, Summary!$F$6)</f>
        <v>0</v>
      </c>
      <c r="K1392" s="3">
        <f>[2]Intensity!D1395</f>
        <v>456.83233460670061</v>
      </c>
      <c r="L1392">
        <f>J1392*(DC_2019!$G$11-H1392)*9.92/20.72</f>
        <v>0</v>
      </c>
      <c r="M1392">
        <f t="shared" si="170"/>
        <v>0</v>
      </c>
      <c r="N1392">
        <f t="shared" si="171"/>
        <v>0</v>
      </c>
      <c r="O1392" s="48">
        <f>IF(M1392=0,0, M1392/(DC_2019!$G$11))</f>
        <v>0</v>
      </c>
      <c r="P1392" s="48">
        <f>IF(OR(O1392&lt;Summary!$G$6, O1392 = Summary!$G$6), O1392, Summary!$G$6)</f>
        <v>0</v>
      </c>
      <c r="Q1392">
        <f>P1392*DC_2019!$G$11</f>
        <v>0</v>
      </c>
      <c r="R1392">
        <f t="shared" si="172"/>
        <v>0</v>
      </c>
      <c r="S1392">
        <f t="shared" si="173"/>
        <v>0</v>
      </c>
      <c r="T1392">
        <f t="shared" si="174"/>
        <v>0</v>
      </c>
      <c r="U1392">
        <f t="shared" si="175"/>
        <v>0</v>
      </c>
    </row>
    <row r="1393" spans="1:21">
      <c r="A1393">
        <v>2</v>
      </c>
      <c r="B1393">
        <v>27</v>
      </c>
      <c r="C1393">
        <v>23</v>
      </c>
      <c r="D1393">
        <f>'[5]2019'!P1393</f>
        <v>0</v>
      </c>
      <c r="E1393">
        <f>'[5]2019'!Q1393</f>
        <v>0</v>
      </c>
      <c r="F1393">
        <f t="shared" si="168"/>
        <v>0</v>
      </c>
      <c r="G1393">
        <f t="shared" si="169"/>
        <v>0</v>
      </c>
      <c r="H1393" s="3">
        <f>DC_2019!K1393</f>
        <v>3.6506741641857294</v>
      </c>
      <c r="I1393" s="48">
        <f>IF(F1393=0,0,IF(H1393&gt;DC_2019!$G$11,0,F1393/((DC_2019!$G$11-H1393)*9.92/20.72)))</f>
        <v>0</v>
      </c>
      <c r="J1393" s="48">
        <f>IF(OR(I1393&lt;Summary!$F$6, I1393=Summary!$F$6), I1393, Summary!$F$6)</f>
        <v>0</v>
      </c>
      <c r="K1393" s="3">
        <f>[2]Intensity!D1396</f>
        <v>457.25296295029165</v>
      </c>
      <c r="L1393">
        <f>J1393*(DC_2019!$G$11-H1393)*9.92/20.72</f>
        <v>0</v>
      </c>
      <c r="M1393">
        <f t="shared" si="170"/>
        <v>0</v>
      </c>
      <c r="N1393">
        <f t="shared" si="171"/>
        <v>0</v>
      </c>
      <c r="O1393" s="48">
        <f>IF(M1393=0,0, M1393/(DC_2019!$G$11))</f>
        <v>0</v>
      </c>
      <c r="P1393" s="48">
        <f>IF(OR(O1393&lt;Summary!$G$6, O1393 = Summary!$G$6), O1393, Summary!$G$6)</f>
        <v>0</v>
      </c>
      <c r="Q1393">
        <f>P1393*DC_2019!$G$11</f>
        <v>0</v>
      </c>
      <c r="R1393">
        <f t="shared" si="172"/>
        <v>0</v>
      </c>
      <c r="S1393">
        <f t="shared" si="173"/>
        <v>0</v>
      </c>
      <c r="T1393">
        <f t="shared" si="174"/>
        <v>0</v>
      </c>
      <c r="U1393">
        <f t="shared" si="175"/>
        <v>0</v>
      </c>
    </row>
    <row r="1394" spans="1:21">
      <c r="A1394">
        <v>2</v>
      </c>
      <c r="B1394">
        <v>28</v>
      </c>
      <c r="C1394">
        <v>0</v>
      </c>
      <c r="D1394">
        <f>'[5]2019'!P1394</f>
        <v>0</v>
      </c>
      <c r="E1394">
        <f>'[5]2019'!Q1394</f>
        <v>0</v>
      </c>
      <c r="F1394">
        <f t="shared" si="168"/>
        <v>0</v>
      </c>
      <c r="G1394">
        <f t="shared" si="169"/>
        <v>0</v>
      </c>
      <c r="H1394" s="3">
        <f>DC_2019!K1394</f>
        <v>2.9993446680265516</v>
      </c>
      <c r="I1394" s="48">
        <f>IF(F1394=0,0,IF(H1394&gt;DC_2019!$G$11,0,F1394/((DC_2019!$G$11-H1394)*9.92/20.72)))</f>
        <v>0</v>
      </c>
      <c r="J1394" s="48">
        <f>IF(OR(I1394&lt;Summary!$F$6, I1394=Summary!$F$6), I1394, Summary!$F$6)</f>
        <v>0</v>
      </c>
      <c r="K1394" s="3">
        <f>[2]Intensity!D1397</f>
        <v>453.6572692266401</v>
      </c>
      <c r="L1394">
        <f>J1394*(DC_2019!$G$11-H1394)*9.92/20.72</f>
        <v>0</v>
      </c>
      <c r="M1394">
        <f t="shared" si="170"/>
        <v>0</v>
      </c>
      <c r="N1394">
        <f t="shared" si="171"/>
        <v>0</v>
      </c>
      <c r="O1394" s="48">
        <f>IF(M1394=0,0, M1394/(DC_2019!$G$11))</f>
        <v>0</v>
      </c>
      <c r="P1394" s="48">
        <f>IF(OR(O1394&lt;Summary!$G$6, O1394 = Summary!$G$6), O1394, Summary!$G$6)</f>
        <v>0</v>
      </c>
      <c r="Q1394">
        <f>P1394*DC_2019!$G$11</f>
        <v>0</v>
      </c>
      <c r="R1394">
        <f t="shared" si="172"/>
        <v>0</v>
      </c>
      <c r="S1394">
        <f t="shared" si="173"/>
        <v>0</v>
      </c>
      <c r="T1394">
        <f t="shared" si="174"/>
        <v>0</v>
      </c>
      <c r="U1394">
        <f t="shared" si="175"/>
        <v>0</v>
      </c>
    </row>
    <row r="1395" spans="1:21">
      <c r="A1395">
        <v>2</v>
      </c>
      <c r="B1395">
        <v>28</v>
      </c>
      <c r="C1395">
        <v>1</v>
      </c>
      <c r="D1395">
        <f>'[5]2019'!P1395</f>
        <v>0</v>
      </c>
      <c r="E1395">
        <f>'[5]2019'!Q1395</f>
        <v>0</v>
      </c>
      <c r="F1395">
        <f t="shared" si="168"/>
        <v>0</v>
      </c>
      <c r="G1395">
        <f t="shared" si="169"/>
        <v>0</v>
      </c>
      <c r="H1395" s="3">
        <f>DC_2019!K1395</f>
        <v>2.6942916049500596</v>
      </c>
      <c r="I1395" s="48">
        <f>IF(F1395=0,0,IF(H1395&gt;DC_2019!$G$11,0,F1395/((DC_2019!$G$11-H1395)*9.92/20.72)))</f>
        <v>0</v>
      </c>
      <c r="J1395" s="48">
        <f>IF(OR(I1395&lt;Summary!$F$6, I1395=Summary!$F$6), I1395, Summary!$F$6)</f>
        <v>0</v>
      </c>
      <c r="K1395" s="3">
        <f>[2]Intensity!D1398</f>
        <v>460.50640811625846</v>
      </c>
      <c r="L1395">
        <f>J1395*(DC_2019!$G$11-H1395)*9.92/20.72</f>
        <v>0</v>
      </c>
      <c r="M1395">
        <f t="shared" si="170"/>
        <v>0</v>
      </c>
      <c r="N1395">
        <f t="shared" si="171"/>
        <v>0</v>
      </c>
      <c r="O1395" s="48">
        <f>IF(M1395=0,0, M1395/(DC_2019!$G$11))</f>
        <v>0</v>
      </c>
      <c r="P1395" s="48">
        <f>IF(OR(O1395&lt;Summary!$G$6, O1395 = Summary!$G$6), O1395, Summary!$G$6)</f>
        <v>0</v>
      </c>
      <c r="Q1395">
        <f>P1395*DC_2019!$G$11</f>
        <v>0</v>
      </c>
      <c r="R1395">
        <f t="shared" si="172"/>
        <v>0</v>
      </c>
      <c r="S1395">
        <f t="shared" si="173"/>
        <v>0</v>
      </c>
      <c r="T1395">
        <f t="shared" si="174"/>
        <v>0</v>
      </c>
      <c r="U1395">
        <f t="shared" si="175"/>
        <v>0</v>
      </c>
    </row>
    <row r="1396" spans="1:21">
      <c r="A1396">
        <v>2</v>
      </c>
      <c r="B1396">
        <v>28</v>
      </c>
      <c r="C1396">
        <v>2</v>
      </c>
      <c r="D1396">
        <f>'[5]2019'!P1396</f>
        <v>0</v>
      </c>
      <c r="E1396">
        <f>'[5]2019'!Q1396</f>
        <v>0</v>
      </c>
      <c r="F1396">
        <f t="shared" si="168"/>
        <v>0</v>
      </c>
      <c r="G1396">
        <f t="shared" si="169"/>
        <v>0</v>
      </c>
      <c r="H1396" s="3">
        <f>DC_2019!K1396</f>
        <v>2.5871108034494563</v>
      </c>
      <c r="I1396" s="48">
        <f>IF(F1396=0,0,IF(H1396&gt;DC_2019!$G$11,0,F1396/((DC_2019!$G$11-H1396)*9.92/20.72)))</f>
        <v>0</v>
      </c>
      <c r="J1396" s="48">
        <f>IF(OR(I1396&lt;Summary!$F$6, I1396=Summary!$F$6), I1396, Summary!$F$6)</f>
        <v>0</v>
      </c>
      <c r="K1396" s="3">
        <f>[2]Intensity!D1399</f>
        <v>466.61207111845397</v>
      </c>
      <c r="L1396">
        <f>J1396*(DC_2019!$G$11-H1396)*9.92/20.72</f>
        <v>0</v>
      </c>
      <c r="M1396">
        <f t="shared" si="170"/>
        <v>0</v>
      </c>
      <c r="N1396">
        <f t="shared" si="171"/>
        <v>0</v>
      </c>
      <c r="O1396" s="48">
        <f>IF(M1396=0,0, M1396/(DC_2019!$G$11))</f>
        <v>0</v>
      </c>
      <c r="P1396" s="48">
        <f>IF(OR(O1396&lt;Summary!$G$6, O1396 = Summary!$G$6), O1396, Summary!$G$6)</f>
        <v>0</v>
      </c>
      <c r="Q1396">
        <f>P1396*DC_2019!$G$11</f>
        <v>0</v>
      </c>
      <c r="R1396">
        <f t="shared" si="172"/>
        <v>0</v>
      </c>
      <c r="S1396">
        <f t="shared" si="173"/>
        <v>0</v>
      </c>
      <c r="T1396">
        <f t="shared" si="174"/>
        <v>0</v>
      </c>
      <c r="U1396">
        <f t="shared" si="175"/>
        <v>0</v>
      </c>
    </row>
    <row r="1397" spans="1:21">
      <c r="A1397">
        <v>2</v>
      </c>
      <c r="B1397">
        <v>28</v>
      </c>
      <c r="C1397">
        <v>3</v>
      </c>
      <c r="D1397">
        <f>'[5]2019'!P1397</f>
        <v>0</v>
      </c>
      <c r="E1397">
        <f>'[5]2019'!Q1397</f>
        <v>0</v>
      </c>
      <c r="F1397">
        <f t="shared" si="168"/>
        <v>0</v>
      </c>
      <c r="G1397">
        <f t="shared" si="169"/>
        <v>0</v>
      </c>
      <c r="H1397" s="3">
        <f>DC_2019!K1397</f>
        <v>2.6200895191878577</v>
      </c>
      <c r="I1397" s="48">
        <f>IF(F1397=0,0,IF(H1397&gt;DC_2019!$G$11,0,F1397/((DC_2019!$G$11-H1397)*9.92/20.72)))</f>
        <v>0</v>
      </c>
      <c r="J1397" s="48">
        <f>IF(OR(I1397&lt;Summary!$F$6, I1397=Summary!$F$6), I1397, Summary!$F$6)</f>
        <v>0</v>
      </c>
      <c r="K1397" s="3">
        <f>[2]Intensity!D1400</f>
        <v>470.37015231795857</v>
      </c>
      <c r="L1397">
        <f>J1397*(DC_2019!$G$11-H1397)*9.92/20.72</f>
        <v>0</v>
      </c>
      <c r="M1397">
        <f t="shared" si="170"/>
        <v>0</v>
      </c>
      <c r="N1397">
        <f t="shared" si="171"/>
        <v>0</v>
      </c>
      <c r="O1397" s="48">
        <f>IF(M1397=0,0, M1397/(DC_2019!$G$11))</f>
        <v>0</v>
      </c>
      <c r="P1397" s="48">
        <f>IF(OR(O1397&lt;Summary!$G$6, O1397 = Summary!$G$6), O1397, Summary!$G$6)</f>
        <v>0</v>
      </c>
      <c r="Q1397">
        <f>P1397*DC_2019!$G$11</f>
        <v>0</v>
      </c>
      <c r="R1397">
        <f t="shared" si="172"/>
        <v>0</v>
      </c>
      <c r="S1397">
        <f t="shared" si="173"/>
        <v>0</v>
      </c>
      <c r="T1397">
        <f t="shared" si="174"/>
        <v>0</v>
      </c>
      <c r="U1397">
        <f t="shared" si="175"/>
        <v>0</v>
      </c>
    </row>
    <row r="1398" spans="1:21">
      <c r="A1398">
        <v>2</v>
      </c>
      <c r="B1398">
        <v>28</v>
      </c>
      <c r="C1398">
        <v>4</v>
      </c>
      <c r="D1398">
        <f>'[5]2019'!P1398</f>
        <v>0</v>
      </c>
      <c r="E1398">
        <f>'[5]2019'!Q1398</f>
        <v>0</v>
      </c>
      <c r="F1398">
        <f t="shared" si="168"/>
        <v>0</v>
      </c>
      <c r="G1398">
        <f t="shared" si="169"/>
        <v>0</v>
      </c>
      <c r="H1398" s="3">
        <f>DC_2019!K1398</f>
        <v>2.6448235477741227</v>
      </c>
      <c r="I1398" s="48">
        <f>IF(F1398=0,0,IF(H1398&gt;DC_2019!$G$11,0,F1398/((DC_2019!$G$11-H1398)*9.92/20.72)))</f>
        <v>0</v>
      </c>
      <c r="J1398" s="48">
        <f>IF(OR(I1398&lt;Summary!$F$6, I1398=Summary!$F$6), I1398, Summary!$F$6)</f>
        <v>0</v>
      </c>
      <c r="K1398" s="3">
        <f>[2]Intensity!D1401</f>
        <v>479.35779752329597</v>
      </c>
      <c r="L1398">
        <f>J1398*(DC_2019!$G$11-H1398)*9.92/20.72</f>
        <v>0</v>
      </c>
      <c r="M1398">
        <f t="shared" si="170"/>
        <v>0</v>
      </c>
      <c r="N1398">
        <f t="shared" si="171"/>
        <v>0</v>
      </c>
      <c r="O1398" s="48">
        <f>IF(M1398=0,0, M1398/(DC_2019!$G$11))</f>
        <v>0</v>
      </c>
      <c r="P1398" s="48">
        <f>IF(OR(O1398&lt;Summary!$G$6, O1398 = Summary!$G$6), O1398, Summary!$G$6)</f>
        <v>0</v>
      </c>
      <c r="Q1398">
        <f>P1398*DC_2019!$G$11</f>
        <v>0</v>
      </c>
      <c r="R1398">
        <f t="shared" si="172"/>
        <v>0</v>
      </c>
      <c r="S1398">
        <f t="shared" si="173"/>
        <v>0</v>
      </c>
      <c r="T1398">
        <f t="shared" si="174"/>
        <v>0</v>
      </c>
      <c r="U1398">
        <f t="shared" si="175"/>
        <v>0</v>
      </c>
    </row>
    <row r="1399" spans="1:21">
      <c r="A1399">
        <v>2</v>
      </c>
      <c r="B1399">
        <v>28</v>
      </c>
      <c r="C1399">
        <v>5</v>
      </c>
      <c r="D1399">
        <f>'[5]2019'!P1399</f>
        <v>0</v>
      </c>
      <c r="E1399">
        <f>'[5]2019'!Q1399</f>
        <v>0</v>
      </c>
      <c r="F1399">
        <f t="shared" si="168"/>
        <v>0</v>
      </c>
      <c r="G1399">
        <f t="shared" si="169"/>
        <v>0</v>
      </c>
      <c r="H1399" s="3">
        <f>DC_2019!K1399</f>
        <v>3.2137062710261599</v>
      </c>
      <c r="I1399" s="48">
        <f>IF(F1399=0,0,IF(H1399&gt;DC_2019!$G$11,0,F1399/((DC_2019!$G$11-H1399)*9.92/20.72)))</f>
        <v>0</v>
      </c>
      <c r="J1399" s="48">
        <f>IF(OR(I1399&lt;Summary!$F$6, I1399=Summary!$F$6), I1399, Summary!$F$6)</f>
        <v>0</v>
      </c>
      <c r="K1399" s="3">
        <f>[2]Intensity!D1402</f>
        <v>484.34650405325073</v>
      </c>
      <c r="L1399">
        <f>J1399*(DC_2019!$G$11-H1399)*9.92/20.72</f>
        <v>0</v>
      </c>
      <c r="M1399">
        <f t="shared" si="170"/>
        <v>0</v>
      </c>
      <c r="N1399">
        <f t="shared" si="171"/>
        <v>0</v>
      </c>
      <c r="O1399" s="48">
        <f>IF(M1399=0,0, M1399/(DC_2019!$G$11))</f>
        <v>0</v>
      </c>
      <c r="P1399" s="48">
        <f>IF(OR(O1399&lt;Summary!$G$6, O1399 = Summary!$G$6), O1399, Summary!$G$6)</f>
        <v>0</v>
      </c>
      <c r="Q1399">
        <f>P1399*DC_2019!$G$11</f>
        <v>0</v>
      </c>
      <c r="R1399">
        <f t="shared" si="172"/>
        <v>0</v>
      </c>
      <c r="S1399">
        <f t="shared" si="173"/>
        <v>0</v>
      </c>
      <c r="T1399">
        <f t="shared" si="174"/>
        <v>0</v>
      </c>
      <c r="U1399">
        <f t="shared" si="175"/>
        <v>0</v>
      </c>
    </row>
    <row r="1400" spans="1:21">
      <c r="A1400">
        <v>2</v>
      </c>
      <c r="B1400">
        <v>28</v>
      </c>
      <c r="C1400">
        <v>6</v>
      </c>
      <c r="D1400">
        <f>'[5]2019'!P1400</f>
        <v>0</v>
      </c>
      <c r="E1400">
        <f>'[5]2019'!Q1400</f>
        <v>0</v>
      </c>
      <c r="F1400">
        <f t="shared" si="168"/>
        <v>0</v>
      </c>
      <c r="G1400">
        <f t="shared" si="169"/>
        <v>0</v>
      </c>
      <c r="H1400" s="3">
        <f>DC_2019!K1400</f>
        <v>4.3349823760834552</v>
      </c>
      <c r="I1400" s="48">
        <f>IF(F1400=0,0,IF(H1400&gt;DC_2019!$G$11,0,F1400/((DC_2019!$G$11-H1400)*9.92/20.72)))</f>
        <v>0</v>
      </c>
      <c r="J1400" s="48">
        <f>IF(OR(I1400&lt;Summary!$F$6, I1400=Summary!$F$6), I1400, Summary!$F$6)</f>
        <v>0</v>
      </c>
      <c r="K1400" s="3">
        <f>[2]Intensity!D1403</f>
        <v>490.69086930883583</v>
      </c>
      <c r="L1400">
        <f>J1400*(DC_2019!$G$11-H1400)*9.92/20.72</f>
        <v>0</v>
      </c>
      <c r="M1400">
        <f t="shared" si="170"/>
        <v>0</v>
      </c>
      <c r="N1400">
        <f t="shared" si="171"/>
        <v>0</v>
      </c>
      <c r="O1400" s="48">
        <f>IF(M1400=0,0, M1400/(DC_2019!$G$11))</f>
        <v>0</v>
      </c>
      <c r="P1400" s="48">
        <f>IF(OR(O1400&lt;Summary!$G$6, O1400 = Summary!$G$6), O1400, Summary!$G$6)</f>
        <v>0</v>
      </c>
      <c r="Q1400">
        <f>P1400*DC_2019!$G$11</f>
        <v>0</v>
      </c>
      <c r="R1400">
        <f t="shared" si="172"/>
        <v>0</v>
      </c>
      <c r="S1400">
        <f t="shared" si="173"/>
        <v>0</v>
      </c>
      <c r="T1400">
        <f t="shared" si="174"/>
        <v>0</v>
      </c>
      <c r="U1400">
        <f t="shared" si="175"/>
        <v>0</v>
      </c>
    </row>
    <row r="1401" spans="1:21">
      <c r="A1401">
        <v>2</v>
      </c>
      <c r="B1401">
        <v>28</v>
      </c>
      <c r="C1401">
        <v>7</v>
      </c>
      <c r="D1401">
        <f>'[5]2019'!P1401</f>
        <v>9.748333275318144</v>
      </c>
      <c r="E1401">
        <f>'[5]2019'!Q1401</f>
        <v>150.80179871717326</v>
      </c>
      <c r="F1401">
        <f t="shared" si="168"/>
        <v>160.5501319924914</v>
      </c>
      <c r="G1401">
        <f t="shared" si="169"/>
        <v>45.753422393924659</v>
      </c>
      <c r="H1401" s="3">
        <f>DC_2019!K1401</f>
        <v>4.5740780186451708</v>
      </c>
      <c r="I1401" s="48">
        <f>IF(F1401=0,0,IF(H1401&gt;DC_2019!$G$11,0,F1401/((DC_2019!$G$11-H1401)*9.92/20.72)))</f>
        <v>79.445782979559596</v>
      </c>
      <c r="J1401" s="48">
        <f>IF(OR(I1401&lt;Summary!$F$6, I1401=Summary!$F$6), I1401, Summary!$F$6)</f>
        <v>79.445782979559596</v>
      </c>
      <c r="K1401" s="3">
        <f>[2]Intensity!D1404</f>
        <v>489.90919632508223</v>
      </c>
      <c r="L1401">
        <f>J1401*(DC_2019!$G$11-H1401)*9.92/20.72</f>
        <v>160.5501319924914</v>
      </c>
      <c r="M1401">
        <f t="shared" si="170"/>
        <v>0</v>
      </c>
      <c r="N1401">
        <f t="shared" si="171"/>
        <v>71309.268129874516</v>
      </c>
      <c r="O1401" s="48">
        <f>IF(M1401=0,0, M1401/(DC_2019!$G$11))</f>
        <v>0</v>
      </c>
      <c r="P1401" s="48">
        <f>IF(OR(O1401&lt;Summary!$G$6, O1401 = Summary!$G$6), O1401, Summary!$G$6)</f>
        <v>0</v>
      </c>
      <c r="Q1401">
        <f>P1401*DC_2019!$G$11</f>
        <v>0</v>
      </c>
      <c r="R1401">
        <f t="shared" si="172"/>
        <v>160.5501319924914</v>
      </c>
      <c r="S1401">
        <f t="shared" si="173"/>
        <v>0</v>
      </c>
      <c r="T1401">
        <f t="shared" si="174"/>
        <v>0</v>
      </c>
      <c r="U1401">
        <f t="shared" si="175"/>
        <v>71309.268129874516</v>
      </c>
    </row>
    <row r="1402" spans="1:21">
      <c r="A1402">
        <v>2</v>
      </c>
      <c r="B1402">
        <v>28</v>
      </c>
      <c r="C1402">
        <v>8</v>
      </c>
      <c r="D1402">
        <f>'[5]2019'!P1402</f>
        <v>18.064166645208992</v>
      </c>
      <c r="E1402">
        <f>'[5]2019'!Q1402</f>
        <v>371.9681794990347</v>
      </c>
      <c r="F1402">
        <f t="shared" si="168"/>
        <v>390.03234614424372</v>
      </c>
      <c r="G1402">
        <f t="shared" si="169"/>
        <v>46.286362214621164</v>
      </c>
      <c r="H1402" s="3">
        <f>DC_2019!K1402</f>
        <v>5.505726538329669</v>
      </c>
      <c r="I1402" s="48">
        <f>IF(F1402=0,0,IF(H1402&gt;DC_2019!$G$11,0,F1402/((DC_2019!$G$11-H1402)*9.92/20.72)))</f>
        <v>247.66529718129695</v>
      </c>
      <c r="J1402" s="48">
        <f>IF(OR(I1402&lt;Summary!$F$6, I1402=Summary!$F$6), I1402, Summary!$F$6)</f>
        <v>247.66529718129695</v>
      </c>
      <c r="K1402" s="3">
        <f>[2]Intensity!D1405</f>
        <v>484.10253389019817</v>
      </c>
      <c r="L1402">
        <f>J1402*(DC_2019!$G$11-H1402)*9.92/20.72</f>
        <v>390.03234614424372</v>
      </c>
      <c r="M1402">
        <f t="shared" si="170"/>
        <v>0</v>
      </c>
      <c r="N1402">
        <f t="shared" si="171"/>
        <v>170762.46861851629</v>
      </c>
      <c r="O1402" s="48">
        <f>IF(M1402=0,0, M1402/(DC_2019!$G$11))</f>
        <v>0</v>
      </c>
      <c r="P1402" s="48">
        <f>IF(OR(O1402&lt;Summary!$G$6, O1402 = Summary!$G$6), O1402, Summary!$G$6)</f>
        <v>0</v>
      </c>
      <c r="Q1402">
        <f>P1402*DC_2019!$G$11</f>
        <v>0</v>
      </c>
      <c r="R1402">
        <f t="shared" si="172"/>
        <v>390.03234614424372</v>
      </c>
      <c r="S1402">
        <f t="shared" si="173"/>
        <v>0</v>
      </c>
      <c r="T1402">
        <f t="shared" si="174"/>
        <v>0</v>
      </c>
      <c r="U1402">
        <f t="shared" si="175"/>
        <v>170762.46861851629</v>
      </c>
    </row>
    <row r="1403" spans="1:21">
      <c r="A1403">
        <v>2</v>
      </c>
      <c r="B1403">
        <v>28</v>
      </c>
      <c r="C1403">
        <v>9</v>
      </c>
      <c r="D1403">
        <f>'[5]2019'!P1403</f>
        <v>19.543154920502555</v>
      </c>
      <c r="E1403">
        <f>'[5]2019'!Q1403</f>
        <v>678.85177208319988</v>
      </c>
      <c r="F1403">
        <f t="shared" si="168"/>
        <v>698.39492700370238</v>
      </c>
      <c r="G1403">
        <f t="shared" si="169"/>
        <v>46.964630606409372</v>
      </c>
      <c r="H1403" s="3">
        <f>DC_2019!K1403</f>
        <v>6.5940239276812136</v>
      </c>
      <c r="I1403" s="48">
        <f>IF(F1403=0,0,IF(H1403&gt;DC_2019!$G$11,0,F1403/((DC_2019!$G$11-H1403)*9.92/20.72)))</f>
        <v>662.74057560421227</v>
      </c>
      <c r="J1403" s="48">
        <f>IF(OR(I1403&lt;Summary!$F$6, I1403=Summary!$F$6), I1403, Summary!$F$6)</f>
        <v>288</v>
      </c>
      <c r="K1403" s="3">
        <f>[2]Intensity!D1406</f>
        <v>485.69044861912727</v>
      </c>
      <c r="L1403">
        <f>J1403*(DC_2019!$G$11-H1403)*9.92/20.72</f>
        <v>303.49392564909965</v>
      </c>
      <c r="M1403">
        <f t="shared" si="170"/>
        <v>394.90100135460273</v>
      </c>
      <c r="N1403">
        <f t="shared" si="171"/>
        <v>133150.62079229223</v>
      </c>
      <c r="O1403" s="48">
        <f>IF(M1403=0,0, M1403/(DC_2019!$G$11))</f>
        <v>44.900100974395016</v>
      </c>
      <c r="P1403" s="48">
        <f>IF(OR(O1403&lt;Summary!$G$6, O1403 = Summary!$G$6), O1403, Summary!$G$6)</f>
        <v>0</v>
      </c>
      <c r="Q1403">
        <f>P1403*DC_2019!$G$11</f>
        <v>0</v>
      </c>
      <c r="R1403">
        <f t="shared" si="172"/>
        <v>303.49392564909965</v>
      </c>
      <c r="S1403">
        <f t="shared" si="173"/>
        <v>394.90100135460273</v>
      </c>
      <c r="T1403">
        <f t="shared" si="174"/>
        <v>0</v>
      </c>
      <c r="U1403">
        <f t="shared" si="175"/>
        <v>133150.62079229223</v>
      </c>
    </row>
    <row r="1404" spans="1:21">
      <c r="A1404">
        <v>2</v>
      </c>
      <c r="B1404">
        <v>28</v>
      </c>
      <c r="C1404">
        <v>10</v>
      </c>
      <c r="D1404">
        <f>'[5]2019'!P1404</f>
        <v>22.811666905879985</v>
      </c>
      <c r="E1404">
        <f>'[5]2019'!Q1404</f>
        <v>1192.6544852088628</v>
      </c>
      <c r="F1404">
        <f t="shared" si="168"/>
        <v>1215.4661521147427</v>
      </c>
      <c r="G1404">
        <f t="shared" si="169"/>
        <v>47.305590144119556</v>
      </c>
      <c r="H1404" s="3">
        <f>DC_2019!K1404</f>
        <v>7.7812574532464591</v>
      </c>
      <c r="I1404" s="48">
        <f>IF(F1404=0,0,IF(H1404&gt;DC_2019!$G$11,0,F1404/((DC_2019!$G$11-H1404)*9.92/20.72)))</f>
        <v>2504.0861103891575</v>
      </c>
      <c r="J1404" s="48">
        <f>IF(OR(I1404&lt;Summary!$F$6, I1404=Summary!$F$6), I1404, Summary!$F$6)</f>
        <v>288</v>
      </c>
      <c r="K1404" s="3">
        <f>[2]Intensity!D1407</f>
        <v>484.5578773747165</v>
      </c>
      <c r="L1404">
        <f>J1404*(DC_2019!$G$11-H1404)*9.92/20.72</f>
        <v>139.79321651787936</v>
      </c>
      <c r="M1404">
        <f t="shared" si="170"/>
        <v>1075.6729355968635</v>
      </c>
      <c r="N1404">
        <f t="shared" si="171"/>
        <v>61124.903661764816</v>
      </c>
      <c r="O1404" s="48">
        <f>IF(M1404=0,0, M1404/(DC_2019!$G$11))</f>
        <v>122.30362358679834</v>
      </c>
      <c r="P1404" s="48">
        <f>IF(OR(O1404&lt;Summary!$G$6, O1404 = Summary!$G$6), O1404, Summary!$G$6)</f>
        <v>0</v>
      </c>
      <c r="Q1404">
        <f>P1404*DC_2019!$G$11</f>
        <v>0</v>
      </c>
      <c r="R1404">
        <f t="shared" si="172"/>
        <v>139.79321651787936</v>
      </c>
      <c r="S1404">
        <f t="shared" si="173"/>
        <v>1075.6729355968635</v>
      </c>
      <c r="T1404">
        <f t="shared" si="174"/>
        <v>0</v>
      </c>
      <c r="U1404">
        <f t="shared" si="175"/>
        <v>61124.903661764816</v>
      </c>
    </row>
    <row r="1405" spans="1:21">
      <c r="A1405">
        <v>2</v>
      </c>
      <c r="B1405">
        <v>28</v>
      </c>
      <c r="C1405">
        <v>11</v>
      </c>
      <c r="D1405">
        <f>'[5]2019'!P1405</f>
        <v>100.92206772222572</v>
      </c>
      <c r="E1405">
        <f>'[5]2019'!Q1405</f>
        <v>1682.8493908368816</v>
      </c>
      <c r="F1405">
        <f t="shared" si="168"/>
        <v>1783.7714585591073</v>
      </c>
      <c r="G1405">
        <f t="shared" si="169"/>
        <v>45.906617191454167</v>
      </c>
      <c r="H1405" s="3">
        <f>DC_2019!K1405</f>
        <v>8.3996082446467266</v>
      </c>
      <c r="I1405" s="48">
        <f>IF(F1405=0,0,IF(H1405&gt;DC_2019!$G$11,0,F1405/((DC_2019!$G$11-H1405)*9.92/20.72)))</f>
        <v>9420.5626107298194</v>
      </c>
      <c r="J1405" s="48">
        <f>IF(OR(I1405&lt;Summary!$F$6, I1405=Summary!$F$6), I1405, Summary!$F$6)</f>
        <v>288</v>
      </c>
      <c r="K1405" s="3">
        <f>[2]Intensity!D1408</f>
        <v>483.60808797948425</v>
      </c>
      <c r="L1405">
        <f>J1405*(DC_2019!$G$11-H1405)*9.92/20.72</f>
        <v>54.532430948433984</v>
      </c>
      <c r="M1405">
        <f t="shared" si="170"/>
        <v>1729.2390276106732</v>
      </c>
      <c r="N1405">
        <f t="shared" si="171"/>
        <v>23868.925231776244</v>
      </c>
      <c r="O1405" s="48">
        <f>IF(M1405=0,0, M1405/(DC_2019!$G$11))</f>
        <v>196.61385178120648</v>
      </c>
      <c r="P1405" s="48">
        <f>IF(OR(O1405&lt;Summary!$G$6, O1405 = Summary!$G$6), O1405, Summary!$G$6)</f>
        <v>0</v>
      </c>
      <c r="Q1405">
        <f>P1405*DC_2019!$G$11</f>
        <v>0</v>
      </c>
      <c r="R1405">
        <f t="shared" si="172"/>
        <v>54.532430948433984</v>
      </c>
      <c r="S1405">
        <f t="shared" si="173"/>
        <v>1729.2390276106732</v>
      </c>
      <c r="T1405">
        <f t="shared" si="174"/>
        <v>0</v>
      </c>
      <c r="U1405">
        <f t="shared" si="175"/>
        <v>23868.925231776244</v>
      </c>
    </row>
    <row r="1406" spans="1:21">
      <c r="A1406">
        <v>2</v>
      </c>
      <c r="B1406">
        <v>28</v>
      </c>
      <c r="C1406">
        <v>12</v>
      </c>
      <c r="D1406">
        <f>'[5]2019'!P1406</f>
        <v>99.437503841014902</v>
      </c>
      <c r="E1406">
        <f>'[5]2019'!Q1406</f>
        <v>1569.5584336952352</v>
      </c>
      <c r="F1406">
        <f t="shared" si="168"/>
        <v>1668.99593753625</v>
      </c>
      <c r="G1406">
        <f t="shared" si="169"/>
        <v>45.79556824593071</v>
      </c>
      <c r="H1406" s="3">
        <f>DC_2019!K1406</f>
        <v>9.0674270931865308</v>
      </c>
      <c r="I1406" s="48">
        <f>IF(F1406=0,0,IF(H1406&gt;DC_2019!$G$11,0,F1406/((DC_2019!$G$11-H1406)*9.92/20.72)))</f>
        <v>0</v>
      </c>
      <c r="J1406" s="48">
        <f>IF(OR(I1406&lt;Summary!$F$6, I1406=Summary!$F$6), I1406, Summary!$F$6)</f>
        <v>0</v>
      </c>
      <c r="K1406" s="3">
        <f>[2]Intensity!D1409</f>
        <v>482.55617451418391</v>
      </c>
      <c r="L1406">
        <f>J1406*(DC_2019!$G$11-H1406)*9.92/20.72</f>
        <v>0</v>
      </c>
      <c r="M1406">
        <f t="shared" si="170"/>
        <v>1668.99593753625</v>
      </c>
      <c r="N1406">
        <f t="shared" si="171"/>
        <v>0</v>
      </c>
      <c r="O1406" s="48">
        <f>IF(M1406=0,0, M1406/(DC_2019!$G$11))</f>
        <v>189.76423423637203</v>
      </c>
      <c r="P1406" s="48">
        <f>IF(OR(O1406&lt;Summary!$G$6, O1406 = Summary!$G$6), O1406, Summary!$G$6)</f>
        <v>0</v>
      </c>
      <c r="Q1406">
        <f>P1406*DC_2019!$G$11</f>
        <v>0</v>
      </c>
      <c r="R1406">
        <f t="shared" si="172"/>
        <v>0</v>
      </c>
      <c r="S1406">
        <f t="shared" si="173"/>
        <v>1668.99593753625</v>
      </c>
      <c r="T1406">
        <f t="shared" si="174"/>
        <v>0</v>
      </c>
      <c r="U1406">
        <f t="shared" si="175"/>
        <v>0</v>
      </c>
    </row>
    <row r="1407" spans="1:21">
      <c r="A1407">
        <v>2</v>
      </c>
      <c r="B1407">
        <v>28</v>
      </c>
      <c r="C1407">
        <v>13</v>
      </c>
      <c r="D1407">
        <f>'[5]2019'!P1407</f>
        <v>161.04034581482668</v>
      </c>
      <c r="E1407">
        <f>'[5]2019'!Q1407</f>
        <v>2192.8378272714144</v>
      </c>
      <c r="F1407">
        <f t="shared" si="168"/>
        <v>2353.8781730862411</v>
      </c>
      <c r="G1407">
        <f t="shared" si="169"/>
        <v>45.468648605829827</v>
      </c>
      <c r="H1407" s="3">
        <f>DC_2019!K1407</f>
        <v>8.8695548425769211</v>
      </c>
      <c r="I1407" s="48">
        <f>IF(F1407=0,0,IF(H1407&gt;DC_2019!$G$11,0,F1407/((DC_2019!$G$11-H1407)*9.92/20.72)))</f>
        <v>0</v>
      </c>
      <c r="J1407" s="48">
        <f>IF(OR(I1407&lt;Summary!$F$6, I1407=Summary!$F$6), I1407, Summary!$F$6)</f>
        <v>0</v>
      </c>
      <c r="K1407" s="3">
        <f>[2]Intensity!D1410</f>
        <v>487.06797338915015</v>
      </c>
      <c r="L1407">
        <f>J1407*(DC_2019!$G$11-H1407)*9.92/20.72</f>
        <v>0</v>
      </c>
      <c r="M1407">
        <f t="shared" si="170"/>
        <v>2353.8781730862411</v>
      </c>
      <c r="N1407">
        <f t="shared" si="171"/>
        <v>0</v>
      </c>
      <c r="O1407" s="48">
        <f>IF(M1407=0,0, M1407/(DC_2019!$G$11))</f>
        <v>267.63509662031106</v>
      </c>
      <c r="P1407" s="48">
        <f>IF(OR(O1407&lt;Summary!$G$6, O1407 = Summary!$G$6), O1407, Summary!$G$6)</f>
        <v>0</v>
      </c>
      <c r="Q1407">
        <f>P1407*DC_2019!$G$11</f>
        <v>0</v>
      </c>
      <c r="R1407">
        <f t="shared" si="172"/>
        <v>0</v>
      </c>
      <c r="S1407">
        <f t="shared" si="173"/>
        <v>2353.8781730862411</v>
      </c>
      <c r="T1407">
        <f t="shared" si="174"/>
        <v>0</v>
      </c>
      <c r="U1407">
        <f t="shared" si="175"/>
        <v>0</v>
      </c>
    </row>
    <row r="1408" spans="1:21">
      <c r="A1408">
        <v>2</v>
      </c>
      <c r="B1408">
        <v>28</v>
      </c>
      <c r="C1408">
        <v>14</v>
      </c>
      <c r="D1408">
        <f>'[5]2019'!P1408</f>
        <v>168.47054379000261</v>
      </c>
      <c r="E1408">
        <f>'[5]2019'!Q1408</f>
        <v>1851.3726040670927</v>
      </c>
      <c r="F1408">
        <f t="shared" si="168"/>
        <v>2019.8431478570953</v>
      </c>
      <c r="G1408">
        <f t="shared" si="169"/>
        <v>44.91391377254056</v>
      </c>
      <c r="H1408" s="3">
        <f>DC_2019!K1408</f>
        <v>9.4549269182419682</v>
      </c>
      <c r="I1408" s="48">
        <f>IF(F1408=0,0,IF(H1408&gt;DC_2019!$G$11,0,F1408/((DC_2019!$G$11-H1408)*9.92/20.72)))</f>
        <v>0</v>
      </c>
      <c r="J1408" s="48">
        <f>IF(OR(I1408&lt;Summary!$F$6, I1408=Summary!$F$6), I1408, Summary!$F$6)</f>
        <v>0</v>
      </c>
      <c r="K1408" s="3">
        <f>[2]Intensity!D1411</f>
        <v>486.43166088925983</v>
      </c>
      <c r="L1408">
        <f>J1408*(DC_2019!$G$11-H1408)*9.92/20.72</f>
        <v>0</v>
      </c>
      <c r="M1408">
        <f t="shared" si="170"/>
        <v>2019.8431478570953</v>
      </c>
      <c r="N1408">
        <f t="shared" si="171"/>
        <v>0</v>
      </c>
      <c r="O1408" s="48">
        <f>IF(M1408=0,0, M1408/(DC_2019!$G$11))</f>
        <v>229.65543510938585</v>
      </c>
      <c r="P1408" s="48">
        <f>IF(OR(O1408&lt;Summary!$G$6, O1408 = Summary!$G$6), O1408, Summary!$G$6)</f>
        <v>0</v>
      </c>
      <c r="Q1408">
        <f>P1408*DC_2019!$G$11</f>
        <v>0</v>
      </c>
      <c r="R1408">
        <f t="shared" si="172"/>
        <v>0</v>
      </c>
      <c r="S1408">
        <f t="shared" si="173"/>
        <v>2019.8431478570953</v>
      </c>
      <c r="T1408">
        <f t="shared" si="174"/>
        <v>0</v>
      </c>
      <c r="U1408">
        <f t="shared" si="175"/>
        <v>0</v>
      </c>
    </row>
    <row r="1409" spans="1:21">
      <c r="A1409">
        <v>2</v>
      </c>
      <c r="B1409">
        <v>28</v>
      </c>
      <c r="C1409">
        <v>15</v>
      </c>
      <c r="D1409">
        <f>'[5]2019'!P1409</f>
        <v>94.874712174528625</v>
      </c>
      <c r="E1409">
        <f>'[5]2019'!Q1409</f>
        <v>1123.4585570356805</v>
      </c>
      <c r="F1409">
        <f t="shared" si="168"/>
        <v>1218.3332692102092</v>
      </c>
      <c r="G1409">
        <f t="shared" si="169"/>
        <v>45.118715839769223</v>
      </c>
      <c r="H1409" s="3">
        <f>DC_2019!K1409</f>
        <v>10.386575448886843</v>
      </c>
      <c r="I1409" s="48">
        <f>IF(F1409=0,0,IF(H1409&gt;DC_2019!$G$11,0,F1409/((DC_2019!$G$11-H1409)*9.92/20.72)))</f>
        <v>0</v>
      </c>
      <c r="J1409" s="48">
        <f>IF(OR(I1409&lt;Summary!$F$6, I1409=Summary!$F$6), I1409, Summary!$F$6)</f>
        <v>0</v>
      </c>
      <c r="K1409" s="3">
        <f>[2]Intensity!D1412</f>
        <v>475.28666732437506</v>
      </c>
      <c r="L1409">
        <f>J1409*(DC_2019!$G$11-H1409)*9.92/20.72</f>
        <v>0</v>
      </c>
      <c r="M1409">
        <f t="shared" si="170"/>
        <v>1218.3332692102092</v>
      </c>
      <c r="N1409">
        <f t="shared" si="171"/>
        <v>0</v>
      </c>
      <c r="O1409" s="48">
        <f>IF(M1409=0,0, M1409/(DC_2019!$G$11))</f>
        <v>138.5240519025227</v>
      </c>
      <c r="P1409" s="48">
        <f>IF(OR(O1409&lt;Summary!$G$6, O1409 = Summary!$G$6), O1409, Summary!$G$6)</f>
        <v>0</v>
      </c>
      <c r="Q1409">
        <f>P1409*DC_2019!$G$11</f>
        <v>0</v>
      </c>
      <c r="R1409">
        <f t="shared" si="172"/>
        <v>0</v>
      </c>
      <c r="S1409">
        <f t="shared" si="173"/>
        <v>1218.3332692102092</v>
      </c>
      <c r="T1409">
        <f t="shared" si="174"/>
        <v>0</v>
      </c>
      <c r="U1409">
        <f t="shared" si="175"/>
        <v>0</v>
      </c>
    </row>
    <row r="1410" spans="1:21">
      <c r="A1410">
        <v>2</v>
      </c>
      <c r="B1410">
        <v>28</v>
      </c>
      <c r="C1410">
        <v>16</v>
      </c>
      <c r="D1410">
        <f>'[5]2019'!P1410</f>
        <v>4.7795832753181449</v>
      </c>
      <c r="E1410">
        <f>'[5]2019'!Q1410</f>
        <v>218.40153993312688</v>
      </c>
      <c r="F1410">
        <f t="shared" ref="F1410:F1473" si="176">D1410+E1410</f>
        <v>223.18112320844503</v>
      </c>
      <c r="G1410">
        <f t="shared" ref="G1410:G1473" si="177">IF(F1410=0, 0, 11*D1410/F1410+48*E1410/F1410)</f>
        <v>47.20761855373582</v>
      </c>
      <c r="H1410" s="3">
        <f>DC_2019!K1410</f>
        <v>10.996681564067506</v>
      </c>
      <c r="I1410" s="48">
        <f>IF(F1410=0,0,IF(H1410&gt;DC_2019!$G$11,0,F1410/((DC_2019!$G$11-H1410)*9.92/20.72)))</f>
        <v>0</v>
      </c>
      <c r="J1410" s="48">
        <f>IF(OR(I1410&lt;Summary!$F$6, I1410=Summary!$F$6), I1410, Summary!$F$6)</f>
        <v>0</v>
      </c>
      <c r="K1410" s="3">
        <f>[2]Intensity!D1413</f>
        <v>489.7676637147606</v>
      </c>
      <c r="L1410">
        <f>J1410*(DC_2019!$G$11-H1410)*9.92/20.72</f>
        <v>0</v>
      </c>
      <c r="M1410">
        <f t="shared" si="170"/>
        <v>223.18112320844503</v>
      </c>
      <c r="N1410">
        <f t="shared" si="171"/>
        <v>0</v>
      </c>
      <c r="O1410" s="48">
        <f>IF(M1410=0,0, M1410/(DC_2019!$G$11))</f>
        <v>25.375612959359945</v>
      </c>
      <c r="P1410" s="48">
        <f>IF(OR(O1410&lt;Summary!$G$6, O1410 = Summary!$G$6), O1410, Summary!$G$6)</f>
        <v>0</v>
      </c>
      <c r="Q1410">
        <f>P1410*DC_2019!$G$11</f>
        <v>0</v>
      </c>
      <c r="R1410">
        <f t="shared" si="172"/>
        <v>0</v>
      </c>
      <c r="S1410">
        <f t="shared" si="173"/>
        <v>223.18112320844503</v>
      </c>
      <c r="T1410">
        <f t="shared" si="174"/>
        <v>0</v>
      </c>
      <c r="U1410">
        <f t="shared" si="175"/>
        <v>0</v>
      </c>
    </row>
    <row r="1411" spans="1:21">
      <c r="A1411">
        <v>2</v>
      </c>
      <c r="B1411">
        <v>28</v>
      </c>
      <c r="C1411">
        <v>17</v>
      </c>
      <c r="D1411">
        <f>'[5]2019'!P1411</f>
        <v>0</v>
      </c>
      <c r="E1411">
        <f>'[5]2019'!Q1411</f>
        <v>0</v>
      </c>
      <c r="F1411">
        <f t="shared" si="176"/>
        <v>0</v>
      </c>
      <c r="G1411">
        <f t="shared" si="177"/>
        <v>0</v>
      </c>
      <c r="H1411" s="3">
        <f>DC_2019!K1411</f>
        <v>10.897745438764765</v>
      </c>
      <c r="I1411" s="48">
        <f>IF(F1411=0,0,IF(H1411&gt;DC_2019!$G$11,0,F1411/((DC_2019!$G$11-H1411)*9.92/20.72)))</f>
        <v>0</v>
      </c>
      <c r="J1411" s="48">
        <f>IF(OR(I1411&lt;Summary!$F$6, I1411=Summary!$F$6), I1411, Summary!$F$6)</f>
        <v>0</v>
      </c>
      <c r="K1411" s="3">
        <f>[2]Intensity!D1414</f>
        <v>496.83846902061504</v>
      </c>
      <c r="L1411">
        <f>J1411*(DC_2019!$G$11-H1411)*9.92/20.72</f>
        <v>0</v>
      </c>
      <c r="M1411">
        <f t="shared" ref="M1411:M1474" si="178">F1411-L1411</f>
        <v>0</v>
      </c>
      <c r="N1411">
        <f t="shared" ref="N1411:N1474" si="179">(K1411-G1411)*L1411</f>
        <v>0</v>
      </c>
      <c r="O1411" s="48">
        <f>IF(M1411=0,0, M1411/(DC_2019!$G$11))</f>
        <v>0</v>
      </c>
      <c r="P1411" s="48">
        <f>IF(OR(O1411&lt;Summary!$G$6, O1411 = Summary!$G$6), O1411, Summary!$G$6)</f>
        <v>0</v>
      </c>
      <c r="Q1411">
        <f>P1411*DC_2019!$G$11</f>
        <v>0</v>
      </c>
      <c r="R1411">
        <f t="shared" ref="R1411:R1474" si="180">L1411+Q1411</f>
        <v>0</v>
      </c>
      <c r="S1411">
        <f t="shared" ref="S1411:S1474" si="181">F1411-R1411</f>
        <v>0</v>
      </c>
      <c r="T1411">
        <f t="shared" ref="T1411:T1474" si="182">(K1411-G1411)*Q1411</f>
        <v>0</v>
      </c>
      <c r="U1411">
        <f t="shared" ref="U1411:U1474" si="183">N1411+T1411</f>
        <v>0</v>
      </c>
    </row>
    <row r="1412" spans="1:21">
      <c r="A1412">
        <v>2</v>
      </c>
      <c r="B1412">
        <v>28</v>
      </c>
      <c r="C1412">
        <v>18</v>
      </c>
      <c r="D1412">
        <f>'[5]2019'!P1412</f>
        <v>0</v>
      </c>
      <c r="E1412">
        <f>'[5]2019'!Q1412</f>
        <v>0</v>
      </c>
      <c r="F1412">
        <f t="shared" si="176"/>
        <v>0</v>
      </c>
      <c r="G1412">
        <f t="shared" si="177"/>
        <v>0</v>
      </c>
      <c r="H1412" s="3">
        <f>DC_2019!K1412</f>
        <v>11.623277031647538</v>
      </c>
      <c r="I1412" s="48">
        <f>IF(F1412=0,0,IF(H1412&gt;DC_2019!$G$11,0,F1412/((DC_2019!$G$11-H1412)*9.92/20.72)))</f>
        <v>0</v>
      </c>
      <c r="J1412" s="48">
        <f>IF(OR(I1412&lt;Summary!$F$6, I1412=Summary!$F$6), I1412, Summary!$F$6)</f>
        <v>0</v>
      </c>
      <c r="K1412" s="3">
        <f>[2]Intensity!D1415</f>
        <v>500.14624749561261</v>
      </c>
      <c r="L1412">
        <f>J1412*(DC_2019!$G$11-H1412)*9.92/20.72</f>
        <v>0</v>
      </c>
      <c r="M1412">
        <f t="shared" si="178"/>
        <v>0</v>
      </c>
      <c r="N1412">
        <f t="shared" si="179"/>
        <v>0</v>
      </c>
      <c r="O1412" s="48">
        <f>IF(M1412=0,0, M1412/(DC_2019!$G$11))</f>
        <v>0</v>
      </c>
      <c r="P1412" s="48">
        <f>IF(OR(O1412&lt;Summary!$G$6, O1412 = Summary!$G$6), O1412, Summary!$G$6)</f>
        <v>0</v>
      </c>
      <c r="Q1412">
        <f>P1412*DC_2019!$G$11</f>
        <v>0</v>
      </c>
      <c r="R1412">
        <f t="shared" si="180"/>
        <v>0</v>
      </c>
      <c r="S1412">
        <f t="shared" si="181"/>
        <v>0</v>
      </c>
      <c r="T1412">
        <f t="shared" si="182"/>
        <v>0</v>
      </c>
      <c r="U1412">
        <f t="shared" si="183"/>
        <v>0</v>
      </c>
    </row>
    <row r="1413" spans="1:21">
      <c r="A1413">
        <v>2</v>
      </c>
      <c r="B1413">
        <v>28</v>
      </c>
      <c r="C1413">
        <v>19</v>
      </c>
      <c r="D1413">
        <f>'[5]2019'!P1413</f>
        <v>0</v>
      </c>
      <c r="E1413">
        <f>'[5]2019'!Q1413</f>
        <v>0</v>
      </c>
      <c r="F1413">
        <f t="shared" si="176"/>
        <v>0</v>
      </c>
      <c r="G1413">
        <f t="shared" si="177"/>
        <v>0</v>
      </c>
      <c r="H1413" s="3">
        <f>DC_2019!K1413</f>
        <v>11.8623726632305</v>
      </c>
      <c r="I1413" s="48">
        <f>IF(F1413=0,0,IF(H1413&gt;DC_2019!$G$11,0,F1413/((DC_2019!$G$11-H1413)*9.92/20.72)))</f>
        <v>0</v>
      </c>
      <c r="J1413" s="48">
        <f>IF(OR(I1413&lt;Summary!$F$6, I1413=Summary!$F$6), I1413, Summary!$F$6)</f>
        <v>0</v>
      </c>
      <c r="K1413" s="3">
        <f>[2]Intensity!D1416</f>
        <v>486.0106233134959</v>
      </c>
      <c r="L1413">
        <f>J1413*(DC_2019!$G$11-H1413)*9.92/20.72</f>
        <v>0</v>
      </c>
      <c r="M1413">
        <f t="shared" si="178"/>
        <v>0</v>
      </c>
      <c r="N1413">
        <f t="shared" si="179"/>
        <v>0</v>
      </c>
      <c r="O1413" s="48">
        <f>IF(M1413=0,0, M1413/(DC_2019!$G$11))</f>
        <v>0</v>
      </c>
      <c r="P1413" s="48">
        <f>IF(OR(O1413&lt;Summary!$G$6, O1413 = Summary!$G$6), O1413, Summary!$G$6)</f>
        <v>0</v>
      </c>
      <c r="Q1413">
        <f>P1413*DC_2019!$G$11</f>
        <v>0</v>
      </c>
      <c r="R1413">
        <f t="shared" si="180"/>
        <v>0</v>
      </c>
      <c r="S1413">
        <f t="shared" si="181"/>
        <v>0</v>
      </c>
      <c r="T1413">
        <f t="shared" si="182"/>
        <v>0</v>
      </c>
      <c r="U1413">
        <f t="shared" si="183"/>
        <v>0</v>
      </c>
    </row>
    <row r="1414" spans="1:21">
      <c r="A1414">
        <v>2</v>
      </c>
      <c r="B1414">
        <v>28</v>
      </c>
      <c r="C1414">
        <v>20</v>
      </c>
      <c r="D1414">
        <f>'[5]2019'!P1414</f>
        <v>0</v>
      </c>
      <c r="E1414">
        <f>'[5]2019'!Q1414</f>
        <v>0</v>
      </c>
      <c r="F1414">
        <f t="shared" si="176"/>
        <v>0</v>
      </c>
      <c r="G1414">
        <f t="shared" si="177"/>
        <v>0</v>
      </c>
      <c r="H1414" s="3">
        <f>DC_2019!K1414</f>
        <v>11.359447360506341</v>
      </c>
      <c r="I1414" s="48">
        <f>IF(F1414=0,0,IF(H1414&gt;DC_2019!$G$11,0,F1414/((DC_2019!$G$11-H1414)*9.92/20.72)))</f>
        <v>0</v>
      </c>
      <c r="J1414" s="48">
        <f>IF(OR(I1414&lt;Summary!$F$6, I1414=Summary!$F$6), I1414, Summary!$F$6)</f>
        <v>0</v>
      </c>
      <c r="K1414" s="3">
        <f>[2]Intensity!D1417</f>
        <v>480.21852883890716</v>
      </c>
      <c r="L1414">
        <f>J1414*(DC_2019!$G$11-H1414)*9.92/20.72</f>
        <v>0</v>
      </c>
      <c r="M1414">
        <f t="shared" si="178"/>
        <v>0</v>
      </c>
      <c r="N1414">
        <f t="shared" si="179"/>
        <v>0</v>
      </c>
      <c r="O1414" s="48">
        <f>IF(M1414=0,0, M1414/(DC_2019!$G$11))</f>
        <v>0</v>
      </c>
      <c r="P1414" s="48">
        <f>IF(OR(O1414&lt;Summary!$G$6, O1414 = Summary!$G$6), O1414, Summary!$G$6)</f>
        <v>0</v>
      </c>
      <c r="Q1414">
        <f>P1414*DC_2019!$G$11</f>
        <v>0</v>
      </c>
      <c r="R1414">
        <f t="shared" si="180"/>
        <v>0</v>
      </c>
      <c r="S1414">
        <f t="shared" si="181"/>
        <v>0</v>
      </c>
      <c r="T1414">
        <f t="shared" si="182"/>
        <v>0</v>
      </c>
      <c r="U1414">
        <f t="shared" si="183"/>
        <v>0</v>
      </c>
    </row>
    <row r="1415" spans="1:21">
      <c r="A1415">
        <v>2</v>
      </c>
      <c r="B1415">
        <v>28</v>
      </c>
      <c r="C1415">
        <v>21</v>
      </c>
      <c r="D1415">
        <f>'[5]2019'!P1415</f>
        <v>0</v>
      </c>
      <c r="E1415">
        <f>'[5]2019'!Q1415</f>
        <v>0</v>
      </c>
      <c r="F1415">
        <f t="shared" si="176"/>
        <v>0</v>
      </c>
      <c r="G1415">
        <f t="shared" si="177"/>
        <v>0</v>
      </c>
      <c r="H1415" s="3">
        <f>DC_2019!K1415</f>
        <v>9.1004057979824537</v>
      </c>
      <c r="I1415" s="48">
        <f>IF(F1415=0,0,IF(H1415&gt;DC_2019!$G$11,0,F1415/((DC_2019!$G$11-H1415)*9.92/20.72)))</f>
        <v>0</v>
      </c>
      <c r="J1415" s="48">
        <f>IF(OR(I1415&lt;Summary!$F$6, I1415=Summary!$F$6), I1415, Summary!$F$6)</f>
        <v>0</v>
      </c>
      <c r="K1415" s="3">
        <f>[2]Intensity!D1418</f>
        <v>467.21727647805591</v>
      </c>
      <c r="L1415">
        <f>J1415*(DC_2019!$G$11-H1415)*9.92/20.72</f>
        <v>0</v>
      </c>
      <c r="M1415">
        <f t="shared" si="178"/>
        <v>0</v>
      </c>
      <c r="N1415">
        <f t="shared" si="179"/>
        <v>0</v>
      </c>
      <c r="O1415" s="48">
        <f>IF(M1415=0,0, M1415/(DC_2019!$G$11))</f>
        <v>0</v>
      </c>
      <c r="P1415" s="48">
        <f>IF(OR(O1415&lt;Summary!$G$6, O1415 = Summary!$G$6), O1415, Summary!$G$6)</f>
        <v>0</v>
      </c>
      <c r="Q1415">
        <f>P1415*DC_2019!$G$11</f>
        <v>0</v>
      </c>
      <c r="R1415">
        <f t="shared" si="180"/>
        <v>0</v>
      </c>
      <c r="S1415">
        <f t="shared" si="181"/>
        <v>0</v>
      </c>
      <c r="T1415">
        <f t="shared" si="182"/>
        <v>0</v>
      </c>
      <c r="U1415">
        <f t="shared" si="183"/>
        <v>0</v>
      </c>
    </row>
    <row r="1416" spans="1:21">
      <c r="A1416">
        <v>2</v>
      </c>
      <c r="B1416">
        <v>28</v>
      </c>
      <c r="C1416">
        <v>22</v>
      </c>
      <c r="D1416">
        <f>'[5]2019'!P1416</f>
        <v>0</v>
      </c>
      <c r="E1416">
        <f>'[5]2019'!Q1416</f>
        <v>0</v>
      </c>
      <c r="F1416">
        <f t="shared" si="176"/>
        <v>0</v>
      </c>
      <c r="G1416">
        <f t="shared" si="177"/>
        <v>0</v>
      </c>
      <c r="H1416" s="3">
        <f>DC_2019!K1416</f>
        <v>4.65652478059374</v>
      </c>
      <c r="I1416" s="48">
        <f>IF(F1416=0,0,IF(H1416&gt;DC_2019!$G$11,0,F1416/((DC_2019!$G$11-H1416)*9.92/20.72)))</f>
        <v>0</v>
      </c>
      <c r="J1416" s="48">
        <f>IF(OR(I1416&lt;Summary!$F$6, I1416=Summary!$F$6), I1416, Summary!$F$6)</f>
        <v>0</v>
      </c>
      <c r="K1416" s="3">
        <f>[2]Intensity!D1419</f>
        <v>471.45725910501085</v>
      </c>
      <c r="L1416">
        <f>J1416*(DC_2019!$G$11-H1416)*9.92/20.72</f>
        <v>0</v>
      </c>
      <c r="M1416">
        <f t="shared" si="178"/>
        <v>0</v>
      </c>
      <c r="N1416">
        <f t="shared" si="179"/>
        <v>0</v>
      </c>
      <c r="O1416" s="48">
        <f>IF(M1416=0,0, M1416/(DC_2019!$G$11))</f>
        <v>0</v>
      </c>
      <c r="P1416" s="48">
        <f>IF(OR(O1416&lt;Summary!$G$6, O1416 = Summary!$G$6), O1416, Summary!$G$6)</f>
        <v>0</v>
      </c>
      <c r="Q1416">
        <f>P1416*DC_2019!$G$11</f>
        <v>0</v>
      </c>
      <c r="R1416">
        <f t="shared" si="180"/>
        <v>0</v>
      </c>
      <c r="S1416">
        <f t="shared" si="181"/>
        <v>0</v>
      </c>
      <c r="T1416">
        <f t="shared" si="182"/>
        <v>0</v>
      </c>
      <c r="U1416">
        <f t="shared" si="183"/>
        <v>0</v>
      </c>
    </row>
    <row r="1417" spans="1:21">
      <c r="A1417">
        <v>2</v>
      </c>
      <c r="B1417">
        <v>28</v>
      </c>
      <c r="C1417">
        <v>23</v>
      </c>
      <c r="D1417">
        <f>'[5]2019'!P1417</f>
        <v>0</v>
      </c>
      <c r="E1417">
        <f>'[5]2019'!Q1417</f>
        <v>0</v>
      </c>
      <c r="F1417">
        <f t="shared" si="176"/>
        <v>0</v>
      </c>
      <c r="G1417">
        <f t="shared" si="177"/>
        <v>0</v>
      </c>
      <c r="H1417" s="3">
        <f>DC_2019!K1417</f>
        <v>3.5894454656580717</v>
      </c>
      <c r="I1417" s="48">
        <f>IF(F1417=0,0,IF(H1417&gt;DC_2019!$G$11,0,F1417/((DC_2019!$G$11-H1417)*9.92/20.72)))</f>
        <v>0</v>
      </c>
      <c r="J1417" s="48">
        <f>IF(OR(I1417&lt;Summary!$F$6, I1417=Summary!$F$6), I1417, Summary!$F$6)</f>
        <v>0</v>
      </c>
      <c r="K1417" s="3">
        <f>[2]Intensity!D1420</f>
        <v>462.13579213906479</v>
      </c>
      <c r="L1417">
        <f>J1417*(DC_2019!$G$11-H1417)*9.92/20.72</f>
        <v>0</v>
      </c>
      <c r="M1417">
        <f t="shared" si="178"/>
        <v>0</v>
      </c>
      <c r="N1417">
        <f t="shared" si="179"/>
        <v>0</v>
      </c>
      <c r="O1417" s="48">
        <f>IF(M1417=0,0, M1417/(DC_2019!$G$11))</f>
        <v>0</v>
      </c>
      <c r="P1417" s="48">
        <f>IF(OR(O1417&lt;Summary!$G$6, O1417 = Summary!$G$6), O1417, Summary!$G$6)</f>
        <v>0</v>
      </c>
      <c r="Q1417">
        <f>P1417*DC_2019!$G$11</f>
        <v>0</v>
      </c>
      <c r="R1417">
        <f t="shared" si="180"/>
        <v>0</v>
      </c>
      <c r="S1417">
        <f t="shared" si="181"/>
        <v>0</v>
      </c>
      <c r="T1417">
        <f t="shared" si="182"/>
        <v>0</v>
      </c>
      <c r="U1417">
        <f t="shared" si="183"/>
        <v>0</v>
      </c>
    </row>
    <row r="1418" spans="1:21">
      <c r="A1418">
        <v>3</v>
      </c>
      <c r="B1418">
        <v>1</v>
      </c>
      <c r="C1418">
        <v>0</v>
      </c>
      <c r="D1418">
        <f>'[5]2019'!P1418</f>
        <v>0</v>
      </c>
      <c r="E1418">
        <f>'[5]2019'!Q1418</f>
        <v>0</v>
      </c>
      <c r="F1418">
        <f t="shared" si="176"/>
        <v>0</v>
      </c>
      <c r="G1418">
        <f t="shared" si="177"/>
        <v>0</v>
      </c>
      <c r="H1418" s="3">
        <f>DC_2019!K1418</f>
        <v>2.8839191903191095</v>
      </c>
      <c r="I1418" s="48">
        <f>IF(F1418=0,0,IF(H1418&gt;DC_2019!$G$11,0,F1418/((DC_2019!$G$11-H1418)*9.92/20.72)))</f>
        <v>0</v>
      </c>
      <c r="J1418" s="48">
        <f>IF(OR(I1418&lt;Summary!$F$6, I1418=Summary!$F$6), I1418, Summary!$F$6)</f>
        <v>0</v>
      </c>
      <c r="K1418" s="3">
        <f>[2]Intensity!D1421</f>
        <v>466.10697269817524</v>
      </c>
      <c r="L1418">
        <f>J1418*(DC_2019!$G$11-H1418)*9.92/20.72</f>
        <v>0</v>
      </c>
      <c r="M1418">
        <f t="shared" si="178"/>
        <v>0</v>
      </c>
      <c r="N1418">
        <f t="shared" si="179"/>
        <v>0</v>
      </c>
      <c r="O1418" s="48">
        <f>IF(M1418=0,0, M1418/(DC_2019!$G$11))</f>
        <v>0</v>
      </c>
      <c r="P1418" s="48">
        <f>IF(OR(O1418&lt;Summary!$G$6, O1418 = Summary!$G$6), O1418, Summary!$G$6)</f>
        <v>0</v>
      </c>
      <c r="Q1418">
        <f>P1418*DC_2019!$G$11</f>
        <v>0</v>
      </c>
      <c r="R1418">
        <f t="shared" si="180"/>
        <v>0</v>
      </c>
      <c r="S1418">
        <f t="shared" si="181"/>
        <v>0</v>
      </c>
      <c r="T1418">
        <f t="shared" si="182"/>
        <v>0</v>
      </c>
      <c r="U1418">
        <f t="shared" si="183"/>
        <v>0</v>
      </c>
    </row>
    <row r="1419" spans="1:21">
      <c r="A1419">
        <v>3</v>
      </c>
      <c r="B1419">
        <v>1</v>
      </c>
      <c r="C1419">
        <v>1</v>
      </c>
      <c r="D1419">
        <f>'[5]2019'!P1419</f>
        <v>0</v>
      </c>
      <c r="E1419">
        <f>'[5]2019'!Q1419</f>
        <v>0</v>
      </c>
      <c r="F1419">
        <f t="shared" si="176"/>
        <v>0</v>
      </c>
      <c r="G1419">
        <f t="shared" si="177"/>
        <v>0</v>
      </c>
      <c r="H1419" s="3">
        <f>DC_2019!K1419</f>
        <v>2.6613129001571472</v>
      </c>
      <c r="I1419" s="48">
        <f>IF(F1419=0,0,IF(H1419&gt;DC_2019!$G$11,0,F1419/((DC_2019!$G$11-H1419)*9.92/20.72)))</f>
        <v>0</v>
      </c>
      <c r="J1419" s="48">
        <f>IF(OR(I1419&lt;Summary!$F$6, I1419=Summary!$F$6), I1419, Summary!$F$6)</f>
        <v>0</v>
      </c>
      <c r="K1419" s="3">
        <f>[2]Intensity!D1422</f>
        <v>467.23131044948019</v>
      </c>
      <c r="L1419">
        <f>J1419*(DC_2019!$G$11-H1419)*9.92/20.72</f>
        <v>0</v>
      </c>
      <c r="M1419">
        <f t="shared" si="178"/>
        <v>0</v>
      </c>
      <c r="N1419">
        <f t="shared" si="179"/>
        <v>0</v>
      </c>
      <c r="O1419" s="48">
        <f>IF(M1419=0,0, M1419/(DC_2019!$G$11))</f>
        <v>0</v>
      </c>
      <c r="P1419" s="48">
        <f>IF(OR(O1419&lt;Summary!$G$6, O1419 = Summary!$G$6), O1419, Summary!$G$6)</f>
        <v>0</v>
      </c>
      <c r="Q1419">
        <f>P1419*DC_2019!$G$11</f>
        <v>0</v>
      </c>
      <c r="R1419">
        <f t="shared" si="180"/>
        <v>0</v>
      </c>
      <c r="S1419">
        <f t="shared" si="181"/>
        <v>0</v>
      </c>
      <c r="T1419">
        <f t="shared" si="182"/>
        <v>0</v>
      </c>
      <c r="U1419">
        <f t="shared" si="183"/>
        <v>0</v>
      </c>
    </row>
    <row r="1420" spans="1:21">
      <c r="A1420">
        <v>3</v>
      </c>
      <c r="B1420">
        <v>1</v>
      </c>
      <c r="C1420">
        <v>2</v>
      </c>
      <c r="D1420">
        <f>'[5]2019'!P1420</f>
        <v>0</v>
      </c>
      <c r="E1420">
        <f>'[5]2019'!Q1420</f>
        <v>0</v>
      </c>
      <c r="F1420">
        <f t="shared" si="176"/>
        <v>0</v>
      </c>
      <c r="G1420">
        <f t="shared" si="177"/>
        <v>0</v>
      </c>
      <c r="H1420" s="3">
        <f>DC_2019!K1420</f>
        <v>2.562376774863024</v>
      </c>
      <c r="I1420" s="48">
        <f>IF(F1420=0,0,IF(H1420&gt;DC_2019!$G$11,0,F1420/((DC_2019!$G$11-H1420)*9.92/20.72)))</f>
        <v>0</v>
      </c>
      <c r="J1420" s="48">
        <f>IF(OR(I1420&lt;Summary!$F$6, I1420=Summary!$F$6), I1420, Summary!$F$6)</f>
        <v>0</v>
      </c>
      <c r="K1420" s="3">
        <f>[2]Intensity!D1423</f>
        <v>473.65533665204197</v>
      </c>
      <c r="L1420">
        <f>J1420*(DC_2019!$G$11-H1420)*9.92/20.72</f>
        <v>0</v>
      </c>
      <c r="M1420">
        <f t="shared" si="178"/>
        <v>0</v>
      </c>
      <c r="N1420">
        <f t="shared" si="179"/>
        <v>0</v>
      </c>
      <c r="O1420" s="48">
        <f>IF(M1420=0,0, M1420/(DC_2019!$G$11))</f>
        <v>0</v>
      </c>
      <c r="P1420" s="48">
        <f>IF(OR(O1420&lt;Summary!$G$6, O1420 = Summary!$G$6), O1420, Summary!$G$6)</f>
        <v>0</v>
      </c>
      <c r="Q1420">
        <f>P1420*DC_2019!$G$11</f>
        <v>0</v>
      </c>
      <c r="R1420">
        <f t="shared" si="180"/>
        <v>0</v>
      </c>
      <c r="S1420">
        <f t="shared" si="181"/>
        <v>0</v>
      </c>
      <c r="T1420">
        <f t="shared" si="182"/>
        <v>0</v>
      </c>
      <c r="U1420">
        <f t="shared" si="183"/>
        <v>0</v>
      </c>
    </row>
    <row r="1421" spans="1:21">
      <c r="A1421">
        <v>3</v>
      </c>
      <c r="B1421">
        <v>1</v>
      </c>
      <c r="C1421">
        <v>3</v>
      </c>
      <c r="D1421">
        <f>'[5]2019'!P1421</f>
        <v>2.5083333651224753</v>
      </c>
      <c r="E1421">
        <f>'[5]2019'!Q1421</f>
        <v>0</v>
      </c>
      <c r="F1421">
        <f t="shared" si="176"/>
        <v>2.5083333651224753</v>
      </c>
      <c r="G1421">
        <f t="shared" si="177"/>
        <v>11</v>
      </c>
      <c r="H1421" s="3">
        <f>DC_2019!K1421</f>
        <v>2.5046640305379388</v>
      </c>
      <c r="I1421" s="48">
        <f>IF(F1421=0,0,IF(H1421&gt;DC_2019!$G$11,0,F1421/((DC_2019!$G$11-H1421)*9.92/20.72)))</f>
        <v>0.83287993275194439</v>
      </c>
      <c r="J1421" s="48">
        <f>IF(OR(I1421&lt;Summary!$F$6, I1421=Summary!$F$6), I1421, Summary!$F$6)</f>
        <v>0.83287993275194439</v>
      </c>
      <c r="K1421" s="3">
        <f>[2]Intensity!D1424</f>
        <v>474.99593578166332</v>
      </c>
      <c r="L1421">
        <f>J1421*(DC_2019!$G$11-H1421)*9.92/20.72</f>
        <v>2.5083333651224753</v>
      </c>
      <c r="M1421">
        <f t="shared" si="178"/>
        <v>0</v>
      </c>
      <c r="N1421">
        <f t="shared" si="179"/>
        <v>1163.8564870023715</v>
      </c>
      <c r="O1421" s="48">
        <f>IF(M1421=0,0, M1421/(DC_2019!$G$11))</f>
        <v>0</v>
      </c>
      <c r="P1421" s="48">
        <f>IF(OR(O1421&lt;Summary!$G$6, O1421 = Summary!$G$6), O1421, Summary!$G$6)</f>
        <v>0</v>
      </c>
      <c r="Q1421">
        <f>P1421*DC_2019!$G$11</f>
        <v>0</v>
      </c>
      <c r="R1421">
        <f t="shared" si="180"/>
        <v>2.5083333651224753</v>
      </c>
      <c r="S1421">
        <f t="shared" si="181"/>
        <v>0</v>
      </c>
      <c r="T1421">
        <f t="shared" si="182"/>
        <v>0</v>
      </c>
      <c r="U1421">
        <f t="shared" si="183"/>
        <v>1163.8564870023715</v>
      </c>
    </row>
    <row r="1422" spans="1:21">
      <c r="A1422">
        <v>3</v>
      </c>
      <c r="B1422">
        <v>1</v>
      </c>
      <c r="C1422">
        <v>4</v>
      </c>
      <c r="D1422">
        <f>'[5]2019'!P1422</f>
        <v>0</v>
      </c>
      <c r="E1422">
        <f>'[5]2019'!Q1422</f>
        <v>0</v>
      </c>
      <c r="F1422">
        <f t="shared" si="176"/>
        <v>0</v>
      </c>
      <c r="G1422">
        <f t="shared" si="177"/>
        <v>0</v>
      </c>
      <c r="H1422" s="3">
        <f>DC_2019!K1422</f>
        <v>2.6778022525516754</v>
      </c>
      <c r="I1422" s="48">
        <f>IF(F1422=0,0,IF(H1422&gt;DC_2019!$G$11,0,F1422/((DC_2019!$G$11-H1422)*9.92/20.72)))</f>
        <v>0</v>
      </c>
      <c r="J1422" s="48">
        <f>IF(OR(I1422&lt;Summary!$F$6, I1422=Summary!$F$6), I1422, Summary!$F$6)</f>
        <v>0</v>
      </c>
      <c r="K1422" s="3">
        <f>[2]Intensity!D1425</f>
        <v>476.73115516201779</v>
      </c>
      <c r="L1422">
        <f>J1422*(DC_2019!$G$11-H1422)*9.92/20.72</f>
        <v>0</v>
      </c>
      <c r="M1422">
        <f t="shared" si="178"/>
        <v>0</v>
      </c>
      <c r="N1422">
        <f t="shared" si="179"/>
        <v>0</v>
      </c>
      <c r="O1422" s="48">
        <f>IF(M1422=0,0, M1422/(DC_2019!$G$11))</f>
        <v>0</v>
      </c>
      <c r="P1422" s="48">
        <f>IF(OR(O1422&lt;Summary!$G$6, O1422 = Summary!$G$6), O1422, Summary!$G$6)</f>
        <v>0</v>
      </c>
      <c r="Q1422">
        <f>P1422*DC_2019!$G$11</f>
        <v>0</v>
      </c>
      <c r="R1422">
        <f t="shared" si="180"/>
        <v>0</v>
      </c>
      <c r="S1422">
        <f t="shared" si="181"/>
        <v>0</v>
      </c>
      <c r="T1422">
        <f t="shared" si="182"/>
        <v>0</v>
      </c>
      <c r="U1422">
        <f t="shared" si="183"/>
        <v>0</v>
      </c>
    </row>
    <row r="1423" spans="1:21">
      <c r="A1423">
        <v>3</v>
      </c>
      <c r="B1423">
        <v>1</v>
      </c>
      <c r="C1423">
        <v>5</v>
      </c>
      <c r="D1423">
        <f>'[5]2019'!P1423</f>
        <v>0</v>
      </c>
      <c r="E1423">
        <f>'[5]2019'!Q1423</f>
        <v>0</v>
      </c>
      <c r="F1423">
        <f t="shared" si="176"/>
        <v>0</v>
      </c>
      <c r="G1423">
        <f t="shared" si="177"/>
        <v>0</v>
      </c>
      <c r="H1423" s="3">
        <f>DC_2019!K1423</f>
        <v>3.0735467647469696</v>
      </c>
      <c r="I1423" s="48">
        <f>IF(F1423=0,0,IF(H1423&gt;DC_2019!$G$11,0,F1423/((DC_2019!$G$11-H1423)*9.92/20.72)))</f>
        <v>0</v>
      </c>
      <c r="J1423" s="48">
        <f>IF(OR(I1423&lt;Summary!$F$6, I1423=Summary!$F$6), I1423, Summary!$F$6)</f>
        <v>0</v>
      </c>
      <c r="K1423" s="3">
        <f>[2]Intensity!D1426</f>
        <v>485.05702386902004</v>
      </c>
      <c r="L1423">
        <f>J1423*(DC_2019!$G$11-H1423)*9.92/20.72</f>
        <v>0</v>
      </c>
      <c r="M1423">
        <f t="shared" si="178"/>
        <v>0</v>
      </c>
      <c r="N1423">
        <f t="shared" si="179"/>
        <v>0</v>
      </c>
      <c r="O1423" s="48">
        <f>IF(M1423=0,0, M1423/(DC_2019!$G$11))</f>
        <v>0</v>
      </c>
      <c r="P1423" s="48">
        <f>IF(OR(O1423&lt;Summary!$G$6, O1423 = Summary!$G$6), O1423, Summary!$G$6)</f>
        <v>0</v>
      </c>
      <c r="Q1423">
        <f>P1423*DC_2019!$G$11</f>
        <v>0</v>
      </c>
      <c r="R1423">
        <f t="shared" si="180"/>
        <v>0</v>
      </c>
      <c r="S1423">
        <f t="shared" si="181"/>
        <v>0</v>
      </c>
      <c r="T1423">
        <f t="shared" si="182"/>
        <v>0</v>
      </c>
      <c r="U1423">
        <f t="shared" si="183"/>
        <v>0</v>
      </c>
    </row>
    <row r="1424" spans="1:21">
      <c r="A1424">
        <v>3</v>
      </c>
      <c r="B1424">
        <v>1</v>
      </c>
      <c r="C1424">
        <v>6</v>
      </c>
      <c r="D1424">
        <f>'[5]2019'!P1424</f>
        <v>0</v>
      </c>
      <c r="E1424">
        <f>'[5]2019'!Q1424</f>
        <v>0</v>
      </c>
      <c r="F1424">
        <f t="shared" si="176"/>
        <v>0</v>
      </c>
      <c r="G1424">
        <f t="shared" si="177"/>
        <v>0</v>
      </c>
      <c r="H1424" s="3">
        <f>DC_2019!K1424</f>
        <v>4.1700888302587771</v>
      </c>
      <c r="I1424" s="48">
        <f>IF(F1424=0,0,IF(H1424&gt;DC_2019!$G$11,0,F1424/((DC_2019!$G$11-H1424)*9.92/20.72)))</f>
        <v>0</v>
      </c>
      <c r="J1424" s="48">
        <f>IF(OR(I1424&lt;Summary!$F$6, I1424=Summary!$F$6), I1424, Summary!$F$6)</f>
        <v>0</v>
      </c>
      <c r="K1424" s="3">
        <f>[2]Intensity!D1427</f>
        <v>492.28556792625716</v>
      </c>
      <c r="L1424">
        <f>J1424*(DC_2019!$G$11-H1424)*9.92/20.72</f>
        <v>0</v>
      </c>
      <c r="M1424">
        <f t="shared" si="178"/>
        <v>0</v>
      </c>
      <c r="N1424">
        <f t="shared" si="179"/>
        <v>0</v>
      </c>
      <c r="O1424" s="48">
        <f>IF(M1424=0,0, M1424/(DC_2019!$G$11))</f>
        <v>0</v>
      </c>
      <c r="P1424" s="48">
        <f>IF(OR(O1424&lt;Summary!$G$6, O1424 = Summary!$G$6), O1424, Summary!$G$6)</f>
        <v>0</v>
      </c>
      <c r="Q1424">
        <f>P1424*DC_2019!$G$11</f>
        <v>0</v>
      </c>
      <c r="R1424">
        <f t="shared" si="180"/>
        <v>0</v>
      </c>
      <c r="S1424">
        <f t="shared" si="181"/>
        <v>0</v>
      </c>
      <c r="T1424">
        <f t="shared" si="182"/>
        <v>0</v>
      </c>
      <c r="U1424">
        <f t="shared" si="183"/>
        <v>0</v>
      </c>
    </row>
    <row r="1425" spans="1:21">
      <c r="A1425">
        <v>3</v>
      </c>
      <c r="B1425">
        <v>1</v>
      </c>
      <c r="C1425">
        <v>7</v>
      </c>
      <c r="D1425">
        <f>'[5]2019'!P1425</f>
        <v>0</v>
      </c>
      <c r="E1425">
        <f>'[5]2019'!Q1425</f>
        <v>1.0258333285649617</v>
      </c>
      <c r="F1425">
        <f t="shared" si="176"/>
        <v>1.0258333285649617</v>
      </c>
      <c r="G1425">
        <f t="shared" si="177"/>
        <v>48</v>
      </c>
      <c r="H1425" s="3">
        <f>DC_2019!K1425</f>
        <v>4.3432270522946572</v>
      </c>
      <c r="I1425" s="48">
        <f>IF(F1425=0,0,IF(H1425&gt;DC_2019!$G$11,0,F1425/((DC_2019!$G$11-H1425)*9.92/20.72)))</f>
        <v>0.48129555909375077</v>
      </c>
      <c r="J1425" s="48">
        <f>IF(OR(I1425&lt;Summary!$F$6, I1425=Summary!$F$6), I1425, Summary!$F$6)</f>
        <v>0.48129555909375077</v>
      </c>
      <c r="K1425" s="3">
        <f>[2]Intensity!D1428</f>
        <v>486.82070324141245</v>
      </c>
      <c r="L1425">
        <f>J1425*(DC_2019!$G$11-H1425)*9.92/20.72</f>
        <v>1.0258333285649617</v>
      </c>
      <c r="M1425">
        <f t="shared" si="178"/>
        <v>0</v>
      </c>
      <c r="N1425">
        <f t="shared" si="179"/>
        <v>450.1569026493554</v>
      </c>
      <c r="O1425" s="48">
        <f>IF(M1425=0,0, M1425/(DC_2019!$G$11))</f>
        <v>0</v>
      </c>
      <c r="P1425" s="48">
        <f>IF(OR(O1425&lt;Summary!$G$6, O1425 = Summary!$G$6), O1425, Summary!$G$6)</f>
        <v>0</v>
      </c>
      <c r="Q1425">
        <f>P1425*DC_2019!$G$11</f>
        <v>0</v>
      </c>
      <c r="R1425">
        <f t="shared" si="180"/>
        <v>1.0258333285649617</v>
      </c>
      <c r="S1425">
        <f t="shared" si="181"/>
        <v>0</v>
      </c>
      <c r="T1425">
        <f t="shared" si="182"/>
        <v>0</v>
      </c>
      <c r="U1425">
        <f t="shared" si="183"/>
        <v>450.1569026493554</v>
      </c>
    </row>
    <row r="1426" spans="1:21">
      <c r="A1426">
        <v>3</v>
      </c>
      <c r="B1426">
        <v>1</v>
      </c>
      <c r="C1426">
        <v>8</v>
      </c>
      <c r="D1426">
        <f>'[5]2019'!P1426</f>
        <v>0</v>
      </c>
      <c r="E1426">
        <f>'[5]2019'!Q1426</f>
        <v>19.040030641099069</v>
      </c>
      <c r="F1426">
        <f t="shared" si="176"/>
        <v>19.040030641099069</v>
      </c>
      <c r="G1426">
        <f t="shared" si="177"/>
        <v>48</v>
      </c>
      <c r="H1426" s="3">
        <f>DC_2019!K1426</f>
        <v>5.505726538329669</v>
      </c>
      <c r="I1426" s="48">
        <f>IF(F1426=0,0,IF(H1426&gt;DC_2019!$G$11,0,F1426/((DC_2019!$G$11-H1426)*9.92/20.72)))</f>
        <v>12.090163530500803</v>
      </c>
      <c r="J1426" s="48">
        <f>IF(OR(I1426&lt;Summary!$F$6, I1426=Summary!$F$6), I1426, Summary!$F$6)</f>
        <v>12.090163530500803</v>
      </c>
      <c r="K1426" s="3">
        <f>[2]Intensity!D1429</f>
        <v>491.16335506083624</v>
      </c>
      <c r="L1426">
        <f>J1426*(DC_2019!$G$11-H1426)*9.92/20.72</f>
        <v>19.040030641099069</v>
      </c>
      <c r="M1426">
        <f t="shared" si="178"/>
        <v>0</v>
      </c>
      <c r="N1426">
        <f t="shared" si="179"/>
        <v>8437.8438593705887</v>
      </c>
      <c r="O1426" s="48">
        <f>IF(M1426=0,0, M1426/(DC_2019!$G$11))</f>
        <v>0</v>
      </c>
      <c r="P1426" s="48">
        <f>IF(OR(O1426&lt;Summary!$G$6, O1426 = Summary!$G$6), O1426, Summary!$G$6)</f>
        <v>0</v>
      </c>
      <c r="Q1426">
        <f>P1426*DC_2019!$G$11</f>
        <v>0</v>
      </c>
      <c r="R1426">
        <f t="shared" si="180"/>
        <v>19.040030641099069</v>
      </c>
      <c r="S1426">
        <f t="shared" si="181"/>
        <v>0</v>
      </c>
      <c r="T1426">
        <f t="shared" si="182"/>
        <v>0</v>
      </c>
      <c r="U1426">
        <f t="shared" si="183"/>
        <v>8437.8438593705887</v>
      </c>
    </row>
    <row r="1427" spans="1:21">
      <c r="A1427">
        <v>3</v>
      </c>
      <c r="B1427">
        <v>1</v>
      </c>
      <c r="C1427">
        <v>9</v>
      </c>
      <c r="D1427">
        <f>'[5]2019'!P1427</f>
        <v>0.16833333174387666</v>
      </c>
      <c r="E1427">
        <f>'[5]2019'!Q1427</f>
        <v>156.54875099255858</v>
      </c>
      <c r="F1427">
        <f t="shared" si="176"/>
        <v>156.71708432430245</v>
      </c>
      <c r="G1427">
        <f t="shared" si="177"/>
        <v>47.960257470961913</v>
      </c>
      <c r="H1427" s="3">
        <f>DC_2019!K1427</f>
        <v>6.5775345752823036</v>
      </c>
      <c r="I1427" s="48">
        <f>IF(F1427=0,0,IF(H1427&gt;DC_2019!$G$11,0,F1427/((DC_2019!$G$11-H1427)*9.92/20.72)))</f>
        <v>147.61056504889126</v>
      </c>
      <c r="J1427" s="48">
        <f>IF(OR(I1427&lt;Summary!$F$6, I1427=Summary!$F$6), I1427, Summary!$F$6)</f>
        <v>147.61056504889126</v>
      </c>
      <c r="K1427" s="3">
        <f>[2]Intensity!D1430</f>
        <v>495.10043822434761</v>
      </c>
      <c r="L1427">
        <f>J1427*(DC_2019!$G$11-H1427)*9.92/20.72</f>
        <v>156.71708432430245</v>
      </c>
      <c r="M1427">
        <f t="shared" si="178"/>
        <v>0</v>
      </c>
      <c r="N1427">
        <f t="shared" si="179"/>
        <v>70074.505411912192</v>
      </c>
      <c r="O1427" s="48">
        <f>IF(M1427=0,0, M1427/(DC_2019!$G$11))</f>
        <v>0</v>
      </c>
      <c r="P1427" s="48">
        <f>IF(OR(O1427&lt;Summary!$G$6, O1427 = Summary!$G$6), O1427, Summary!$G$6)</f>
        <v>0</v>
      </c>
      <c r="Q1427">
        <f>P1427*DC_2019!$G$11</f>
        <v>0</v>
      </c>
      <c r="R1427">
        <f t="shared" si="180"/>
        <v>156.71708432430245</v>
      </c>
      <c r="S1427">
        <f t="shared" si="181"/>
        <v>0</v>
      </c>
      <c r="T1427">
        <f t="shared" si="182"/>
        <v>0</v>
      </c>
      <c r="U1427">
        <f t="shared" si="183"/>
        <v>70074.505411912192</v>
      </c>
    </row>
    <row r="1428" spans="1:21">
      <c r="A1428">
        <v>3</v>
      </c>
      <c r="B1428">
        <v>1</v>
      </c>
      <c r="C1428">
        <v>10</v>
      </c>
      <c r="D1428">
        <f>'[5]2019'!P1428</f>
        <v>1.6251781028560615</v>
      </c>
      <c r="E1428">
        <f>'[5]2019'!Q1428</f>
        <v>207.07022186063148</v>
      </c>
      <c r="F1428">
        <f t="shared" si="176"/>
        <v>208.69539996348755</v>
      </c>
      <c r="G1428">
        <f t="shared" si="177"/>
        <v>47.711869117305916</v>
      </c>
      <c r="H1428" s="3">
        <f>DC_2019!K1428</f>
        <v>7.3030661681667635</v>
      </c>
      <c r="I1428" s="48">
        <f>IF(F1428=0,0,IF(H1428&gt;DC_2019!$G$11,0,F1428/((DC_2019!$G$11-H1428)*9.92/20.72)))</f>
        <v>292.15376362029536</v>
      </c>
      <c r="J1428" s="48">
        <f>IF(OR(I1428&lt;Summary!$F$6, I1428=Summary!$F$6), I1428, Summary!$F$6)</f>
        <v>288</v>
      </c>
      <c r="K1428" s="3">
        <f>[2]Intensity!D1431</f>
        <v>499.57235748599044</v>
      </c>
      <c r="L1428">
        <f>J1428*(DC_2019!$G$11-H1428)*9.92/20.72</f>
        <v>205.72822490693764</v>
      </c>
      <c r="M1428">
        <f t="shared" si="178"/>
        <v>2.9671750565499053</v>
      </c>
      <c r="N1428">
        <f t="shared" si="179"/>
        <v>92960.456177671411</v>
      </c>
      <c r="O1428" s="48">
        <f>IF(M1428=0,0, M1428/(DC_2019!$G$11))</f>
        <v>0.33736673037242015</v>
      </c>
      <c r="P1428" s="48">
        <f>IF(OR(O1428&lt;Summary!$G$6, O1428 = Summary!$G$6), O1428, Summary!$G$6)</f>
        <v>0</v>
      </c>
      <c r="Q1428">
        <f>P1428*DC_2019!$G$11</f>
        <v>0</v>
      </c>
      <c r="R1428">
        <f t="shared" si="180"/>
        <v>205.72822490693764</v>
      </c>
      <c r="S1428">
        <f t="shared" si="181"/>
        <v>2.9671750565499053</v>
      </c>
      <c r="T1428">
        <f t="shared" si="182"/>
        <v>0</v>
      </c>
      <c r="U1428">
        <f t="shared" si="183"/>
        <v>92960.456177671411</v>
      </c>
    </row>
    <row r="1429" spans="1:21">
      <c r="A1429">
        <v>3</v>
      </c>
      <c r="B1429">
        <v>1</v>
      </c>
      <c r="C1429">
        <v>11</v>
      </c>
      <c r="D1429">
        <f>'[5]2019'!P1429</f>
        <v>14.672093968952431</v>
      </c>
      <c r="E1429">
        <f>'[5]2019'!Q1429</f>
        <v>793.77110400681488</v>
      </c>
      <c r="F1429">
        <f t="shared" si="176"/>
        <v>808.44319797576736</v>
      </c>
      <c r="G1429">
        <f t="shared" si="177"/>
        <v>47.328502635422616</v>
      </c>
      <c r="H1429" s="3">
        <f>DC_2019!K1429</f>
        <v>8.5232783985259974</v>
      </c>
      <c r="I1429" s="48">
        <f>IF(F1429=0,0,IF(H1429&gt;DC_2019!$G$11,0,F1429/((DC_2019!$G$11-H1429)*9.92/20.72)))</f>
        <v>6212.1114236077356</v>
      </c>
      <c r="J1429" s="48">
        <f>IF(OR(I1429&lt;Summary!$F$6, I1429=Summary!$F$6), I1429, Summary!$F$6)</f>
        <v>288</v>
      </c>
      <c r="K1429" s="3">
        <f>[2]Intensity!D1432</f>
        <v>499.17963162277857</v>
      </c>
      <c r="L1429">
        <f>J1429*(DC_2019!$G$11-H1429)*9.92/20.72</f>
        <v>37.480274441343177</v>
      </c>
      <c r="M1429">
        <f t="shared" si="178"/>
        <v>770.96292353442414</v>
      </c>
      <c r="N1429">
        <f t="shared" si="179"/>
        <v>16935.504321076856</v>
      </c>
      <c r="O1429" s="48">
        <f>IF(M1429=0,0, M1429/(DC_2019!$G$11))</f>
        <v>87.658205462808098</v>
      </c>
      <c r="P1429" s="48">
        <f>IF(OR(O1429&lt;Summary!$G$6, O1429 = Summary!$G$6), O1429, Summary!$G$6)</f>
        <v>0</v>
      </c>
      <c r="Q1429">
        <f>P1429*DC_2019!$G$11</f>
        <v>0</v>
      </c>
      <c r="R1429">
        <f t="shared" si="180"/>
        <v>37.480274441343177</v>
      </c>
      <c r="S1429">
        <f t="shared" si="181"/>
        <v>770.96292353442414</v>
      </c>
      <c r="T1429">
        <f t="shared" si="182"/>
        <v>0</v>
      </c>
      <c r="U1429">
        <f t="shared" si="183"/>
        <v>16935.504321076856</v>
      </c>
    </row>
    <row r="1430" spans="1:21">
      <c r="A1430">
        <v>3</v>
      </c>
      <c r="B1430">
        <v>1</v>
      </c>
      <c r="C1430">
        <v>12</v>
      </c>
      <c r="D1430">
        <f>'[5]2019'!P1430</f>
        <v>37.637609383916732</v>
      </c>
      <c r="E1430">
        <f>'[5]2019'!Q1430</f>
        <v>1013.4912942258056</v>
      </c>
      <c r="F1430">
        <f t="shared" si="176"/>
        <v>1051.1289036097223</v>
      </c>
      <c r="G1430">
        <f t="shared" si="177"/>
        <v>46.675146747061596</v>
      </c>
      <c r="H1430" s="3">
        <f>DC_2019!K1430</f>
        <v>8.2264700226074776</v>
      </c>
      <c r="I1430" s="48">
        <f>IF(F1430=0,0,IF(H1430&gt;DC_2019!$G$11,0,F1430/((DC_2019!$G$11-H1430)*9.92/20.72)))</f>
        <v>3861.0214021626966</v>
      </c>
      <c r="J1430" s="48">
        <f>IF(OR(I1430&lt;Summary!$F$6, I1430=Summary!$F$6), I1430, Summary!$F$6)</f>
        <v>288</v>
      </c>
      <c r="K1430" s="3">
        <f>[2]Intensity!D1433</f>
        <v>498.32728853203974</v>
      </c>
      <c r="L1430">
        <f>J1430*(DC_2019!$G$11-H1430)*9.92/20.72</f>
        <v>78.405450969536929</v>
      </c>
      <c r="M1430">
        <f t="shared" si="178"/>
        <v>972.72345264018543</v>
      </c>
      <c r="N1430">
        <f t="shared" si="179"/>
        <v>35411.989858008448</v>
      </c>
      <c r="O1430" s="48">
        <f>IF(M1430=0,0, M1430/(DC_2019!$G$11))</f>
        <v>110.59830462290475</v>
      </c>
      <c r="P1430" s="48">
        <f>IF(OR(O1430&lt;Summary!$G$6, O1430 = Summary!$G$6), O1430, Summary!$G$6)</f>
        <v>0</v>
      </c>
      <c r="Q1430">
        <f>P1430*DC_2019!$G$11</f>
        <v>0</v>
      </c>
      <c r="R1430">
        <f t="shared" si="180"/>
        <v>78.405450969536929</v>
      </c>
      <c r="S1430">
        <f t="shared" si="181"/>
        <v>972.72345264018543</v>
      </c>
      <c r="T1430">
        <f t="shared" si="182"/>
        <v>0</v>
      </c>
      <c r="U1430">
        <f t="shared" si="183"/>
        <v>35411.989858008448</v>
      </c>
    </row>
    <row r="1431" spans="1:21">
      <c r="A1431">
        <v>3</v>
      </c>
      <c r="B1431">
        <v>1</v>
      </c>
      <c r="C1431">
        <v>13</v>
      </c>
      <c r="D1431">
        <f>'[5]2019'!P1431</f>
        <v>141.79800544102599</v>
      </c>
      <c r="E1431">
        <f>'[5]2019'!Q1431</f>
        <v>1373.991924573854</v>
      </c>
      <c r="F1431">
        <f t="shared" si="176"/>
        <v>1515.7899300148799</v>
      </c>
      <c r="G1431">
        <f t="shared" si="177"/>
        <v>44.538751117533515</v>
      </c>
      <c r="H1431" s="3">
        <f>DC_2019!K1431</f>
        <v>7.7235447089147193</v>
      </c>
      <c r="I1431" s="48">
        <f>IF(F1431=0,0,IF(H1431&gt;DC_2019!$G$11,0,F1431/((DC_2019!$G$11-H1431)*9.92/20.72)))</f>
        <v>2954.6184038235474</v>
      </c>
      <c r="J1431" s="48">
        <f>IF(OR(I1431&lt;Summary!$F$6, I1431=Summary!$F$6), I1431, Summary!$F$6)</f>
        <v>288</v>
      </c>
      <c r="K1431" s="3">
        <f>[2]Intensity!D1434</f>
        <v>494.95904696370206</v>
      </c>
      <c r="L1431">
        <f>J1431*(DC_2019!$G$11-H1431)*9.92/20.72</f>
        <v>147.75089036179864</v>
      </c>
      <c r="M1431">
        <f t="shared" si="178"/>
        <v>1368.0390396530813</v>
      </c>
      <c r="N1431">
        <f t="shared" si="179"/>
        <v>66549.999748296148</v>
      </c>
      <c r="O1431" s="48">
        <f>IF(M1431=0,0, M1431/(DC_2019!$G$11))</f>
        <v>155.54554383664595</v>
      </c>
      <c r="P1431" s="48">
        <f>IF(OR(O1431&lt;Summary!$G$6, O1431 = Summary!$G$6), O1431, Summary!$G$6)</f>
        <v>0</v>
      </c>
      <c r="Q1431">
        <f>P1431*DC_2019!$G$11</f>
        <v>0</v>
      </c>
      <c r="R1431">
        <f t="shared" si="180"/>
        <v>147.75089036179864</v>
      </c>
      <c r="S1431">
        <f t="shared" si="181"/>
        <v>1368.0390396530813</v>
      </c>
      <c r="T1431">
        <f t="shared" si="182"/>
        <v>0</v>
      </c>
      <c r="U1431">
        <f t="shared" si="183"/>
        <v>66549.999748296148</v>
      </c>
    </row>
    <row r="1432" spans="1:21">
      <c r="A1432">
        <v>3</v>
      </c>
      <c r="B1432">
        <v>1</v>
      </c>
      <c r="C1432">
        <v>14</v>
      </c>
      <c r="D1432">
        <f>'[5]2019'!P1432</f>
        <v>66.040567134866151</v>
      </c>
      <c r="E1432">
        <f>'[5]2019'!Q1432</f>
        <v>884.19315584793105</v>
      </c>
      <c r="F1432">
        <f t="shared" si="176"/>
        <v>950.23372298279719</v>
      </c>
      <c r="G1432">
        <f t="shared" si="177"/>
        <v>45.428526345792214</v>
      </c>
      <c r="H1432" s="3">
        <f>DC_2019!K1432</f>
        <v>8.1605126020835357</v>
      </c>
      <c r="I1432" s="48">
        <f>IF(F1432=0,0,IF(H1432&gt;DC_2019!$G$11,0,F1432/((DC_2019!$G$11-H1432)*9.92/20.72)))</f>
        <v>3127.6287435167042</v>
      </c>
      <c r="J1432" s="48">
        <f>IF(OR(I1432&lt;Summary!$F$6, I1432=Summary!$F$6), I1432, Summary!$F$6)</f>
        <v>288</v>
      </c>
      <c r="K1432" s="3">
        <f>[2]Intensity!D1435</f>
        <v>495.25834621970074</v>
      </c>
      <c r="L1432">
        <f>J1432*(DC_2019!$G$11-H1432)*9.92/20.72</f>
        <v>87.49993514618177</v>
      </c>
      <c r="M1432">
        <f t="shared" si="178"/>
        <v>862.73378783661542</v>
      </c>
      <c r="N1432">
        <f t="shared" si="179"/>
        <v>39360.080065785623</v>
      </c>
      <c r="O1432" s="48">
        <f>IF(M1432=0,0, M1432/(DC_2019!$G$11))</f>
        <v>98.092519530236501</v>
      </c>
      <c r="P1432" s="48">
        <f>IF(OR(O1432&lt;Summary!$G$6, O1432 = Summary!$G$6), O1432, Summary!$G$6)</f>
        <v>0</v>
      </c>
      <c r="Q1432">
        <f>P1432*DC_2019!$G$11</f>
        <v>0</v>
      </c>
      <c r="R1432">
        <f t="shared" si="180"/>
        <v>87.49993514618177</v>
      </c>
      <c r="S1432">
        <f t="shared" si="181"/>
        <v>862.73378783661542</v>
      </c>
      <c r="T1432">
        <f t="shared" si="182"/>
        <v>0</v>
      </c>
      <c r="U1432">
        <f t="shared" si="183"/>
        <v>39360.080065785623</v>
      </c>
    </row>
    <row r="1433" spans="1:21">
      <c r="A1433">
        <v>3</v>
      </c>
      <c r="B1433">
        <v>1</v>
      </c>
      <c r="C1433">
        <v>15</v>
      </c>
      <c r="D1433">
        <f>'[5]2019'!P1433</f>
        <v>14.487485274862886</v>
      </c>
      <c r="E1433">
        <f>'[5]2019'!Q1433</f>
        <v>318.03797540142506</v>
      </c>
      <c r="F1433">
        <f t="shared" si="176"/>
        <v>332.52546067628793</v>
      </c>
      <c r="G1433">
        <f t="shared" si="177"/>
        <v>46.387982219226956</v>
      </c>
      <c r="H1433" s="3">
        <f>DC_2019!K1433</f>
        <v>8.8118420982723737</v>
      </c>
      <c r="I1433" s="48">
        <f>IF(F1433=0,0,IF(H1433&gt;DC_2019!$G$11,0,F1433/((DC_2019!$G$11-H1433)*9.92/20.72)))</f>
        <v>0</v>
      </c>
      <c r="J1433" s="48">
        <f>IF(OR(I1433&lt;Summary!$F$6, I1433=Summary!$F$6), I1433, Summary!$F$6)</f>
        <v>0</v>
      </c>
      <c r="K1433" s="3">
        <f>[2]Intensity!D1436</f>
        <v>497.41952621860014</v>
      </c>
      <c r="L1433">
        <f>J1433*(DC_2019!$G$11-H1433)*9.92/20.72</f>
        <v>0</v>
      </c>
      <c r="M1433">
        <f t="shared" si="178"/>
        <v>332.52546067628793</v>
      </c>
      <c r="N1433">
        <f t="shared" si="179"/>
        <v>0</v>
      </c>
      <c r="O1433" s="48">
        <f>IF(M1433=0,0, M1433/(DC_2019!$G$11))</f>
        <v>37.808024567442708</v>
      </c>
      <c r="P1433" s="48">
        <f>IF(OR(O1433&lt;Summary!$G$6, O1433 = Summary!$G$6), O1433, Summary!$G$6)</f>
        <v>0</v>
      </c>
      <c r="Q1433">
        <f>P1433*DC_2019!$G$11</f>
        <v>0</v>
      </c>
      <c r="R1433">
        <f t="shared" si="180"/>
        <v>0</v>
      </c>
      <c r="S1433">
        <f t="shared" si="181"/>
        <v>332.52546067628793</v>
      </c>
      <c r="T1433">
        <f t="shared" si="182"/>
        <v>0</v>
      </c>
      <c r="U1433">
        <f t="shared" si="183"/>
        <v>0</v>
      </c>
    </row>
    <row r="1434" spans="1:21">
      <c r="A1434">
        <v>3</v>
      </c>
      <c r="B1434">
        <v>1</v>
      </c>
      <c r="C1434">
        <v>16</v>
      </c>
      <c r="D1434">
        <f>'[5]2019'!P1434</f>
        <v>0</v>
      </c>
      <c r="E1434">
        <f>'[5]2019'!Q1434</f>
        <v>0.78916660944619998</v>
      </c>
      <c r="F1434">
        <f t="shared" si="176"/>
        <v>0.78916660944619998</v>
      </c>
      <c r="G1434">
        <f t="shared" si="177"/>
        <v>48</v>
      </c>
      <c r="H1434" s="3">
        <f>DC_2019!K1434</f>
        <v>10.139235130118793</v>
      </c>
      <c r="I1434" s="48">
        <f>IF(F1434=0,0,IF(H1434&gt;DC_2019!$G$11,0,F1434/((DC_2019!$G$11-H1434)*9.92/20.72)))</f>
        <v>0</v>
      </c>
      <c r="J1434" s="48">
        <f>IF(OR(I1434&lt;Summary!$F$6, I1434=Summary!$F$6), I1434, Summary!$F$6)</f>
        <v>0</v>
      </c>
      <c r="K1434" s="3">
        <f>[2]Intensity!D1437</f>
        <v>500.41254444738934</v>
      </c>
      <c r="L1434">
        <f>J1434*(DC_2019!$G$11-H1434)*9.92/20.72</f>
        <v>0</v>
      </c>
      <c r="M1434">
        <f t="shared" si="178"/>
        <v>0.78916660944619998</v>
      </c>
      <c r="N1434">
        <f t="shared" si="179"/>
        <v>0</v>
      </c>
      <c r="O1434" s="48">
        <f>IF(M1434=0,0, M1434/(DC_2019!$G$11))</f>
        <v>8.9727957964678737E-2</v>
      </c>
      <c r="P1434" s="48">
        <f>IF(OR(O1434&lt;Summary!$G$6, O1434 = Summary!$G$6), O1434, Summary!$G$6)</f>
        <v>0</v>
      </c>
      <c r="Q1434">
        <f>P1434*DC_2019!$G$11</f>
        <v>0</v>
      </c>
      <c r="R1434">
        <f t="shared" si="180"/>
        <v>0</v>
      </c>
      <c r="S1434">
        <f t="shared" si="181"/>
        <v>0.78916660944619998</v>
      </c>
      <c r="T1434">
        <f t="shared" si="182"/>
        <v>0</v>
      </c>
      <c r="U1434">
        <f t="shared" si="183"/>
        <v>0</v>
      </c>
    </row>
    <row r="1435" spans="1:21">
      <c r="A1435">
        <v>3</v>
      </c>
      <c r="B1435">
        <v>1</v>
      </c>
      <c r="C1435">
        <v>17</v>
      </c>
      <c r="D1435">
        <f>'[5]2019'!P1435</f>
        <v>0</v>
      </c>
      <c r="E1435">
        <f>'[5]2019'!Q1435</f>
        <v>0</v>
      </c>
      <c r="F1435">
        <f t="shared" si="176"/>
        <v>0</v>
      </c>
      <c r="G1435">
        <f t="shared" si="177"/>
        <v>0</v>
      </c>
      <c r="H1435" s="3">
        <f>DC_2019!K1435</f>
        <v>9.5621077307008662</v>
      </c>
      <c r="I1435" s="48">
        <f>IF(F1435=0,0,IF(H1435&gt;DC_2019!$G$11,0,F1435/((DC_2019!$G$11-H1435)*9.92/20.72)))</f>
        <v>0</v>
      </c>
      <c r="J1435" s="48">
        <f>IF(OR(I1435&lt;Summary!$F$6, I1435=Summary!$F$6), I1435, Summary!$F$6)</f>
        <v>0</v>
      </c>
      <c r="K1435" s="3">
        <f>[2]Intensity!D1438</f>
        <v>500.35652719221247</v>
      </c>
      <c r="L1435">
        <f>J1435*(DC_2019!$G$11-H1435)*9.92/20.72</f>
        <v>0</v>
      </c>
      <c r="M1435">
        <f t="shared" si="178"/>
        <v>0</v>
      </c>
      <c r="N1435">
        <f t="shared" si="179"/>
        <v>0</v>
      </c>
      <c r="O1435" s="48">
        <f>IF(M1435=0,0, M1435/(DC_2019!$G$11))</f>
        <v>0</v>
      </c>
      <c r="P1435" s="48">
        <f>IF(OR(O1435&lt;Summary!$G$6, O1435 = Summary!$G$6), O1435, Summary!$G$6)</f>
        <v>0</v>
      </c>
      <c r="Q1435">
        <f>P1435*DC_2019!$G$11</f>
        <v>0</v>
      </c>
      <c r="R1435">
        <f t="shared" si="180"/>
        <v>0</v>
      </c>
      <c r="S1435">
        <f t="shared" si="181"/>
        <v>0</v>
      </c>
      <c r="T1435">
        <f t="shared" si="182"/>
        <v>0</v>
      </c>
      <c r="U1435">
        <f t="shared" si="183"/>
        <v>0</v>
      </c>
    </row>
    <row r="1436" spans="1:21">
      <c r="A1436">
        <v>3</v>
      </c>
      <c r="B1436">
        <v>1</v>
      </c>
      <c r="C1436">
        <v>18</v>
      </c>
      <c r="D1436">
        <f>'[5]2019'!P1436</f>
        <v>0</v>
      </c>
      <c r="E1436">
        <f>'[5]2019'!Q1436</f>
        <v>0</v>
      </c>
      <c r="F1436">
        <f t="shared" si="176"/>
        <v>0</v>
      </c>
      <c r="G1436">
        <f t="shared" si="177"/>
        <v>0</v>
      </c>
      <c r="H1436" s="3">
        <f>DC_2019!K1436</f>
        <v>10.238171255430466</v>
      </c>
      <c r="I1436" s="48">
        <f>IF(F1436=0,0,IF(H1436&gt;DC_2019!$G$11,0,F1436/((DC_2019!$G$11-H1436)*9.92/20.72)))</f>
        <v>0</v>
      </c>
      <c r="J1436" s="48">
        <f>IF(OR(I1436&lt;Summary!$F$6, I1436=Summary!$F$6), I1436, Summary!$F$6)</f>
        <v>0</v>
      </c>
      <c r="K1436" s="3">
        <f>[2]Intensity!D1439</f>
        <v>496.75048443699632</v>
      </c>
      <c r="L1436">
        <f>J1436*(DC_2019!$G$11-H1436)*9.92/20.72</f>
        <v>0</v>
      </c>
      <c r="M1436">
        <f t="shared" si="178"/>
        <v>0</v>
      </c>
      <c r="N1436">
        <f t="shared" si="179"/>
        <v>0</v>
      </c>
      <c r="O1436" s="48">
        <f>IF(M1436=0,0, M1436/(DC_2019!$G$11))</f>
        <v>0</v>
      </c>
      <c r="P1436" s="48">
        <f>IF(OR(O1436&lt;Summary!$G$6, O1436 = Summary!$G$6), O1436, Summary!$G$6)</f>
        <v>0</v>
      </c>
      <c r="Q1436">
        <f>P1436*DC_2019!$G$11</f>
        <v>0</v>
      </c>
      <c r="R1436">
        <f t="shared" si="180"/>
        <v>0</v>
      </c>
      <c r="S1436">
        <f t="shared" si="181"/>
        <v>0</v>
      </c>
      <c r="T1436">
        <f t="shared" si="182"/>
        <v>0</v>
      </c>
      <c r="U1436">
        <f t="shared" si="183"/>
        <v>0</v>
      </c>
    </row>
    <row r="1437" spans="1:21">
      <c r="A1437">
        <v>3</v>
      </c>
      <c r="B1437">
        <v>1</v>
      </c>
      <c r="C1437">
        <v>19</v>
      </c>
      <c r="D1437">
        <f>'[5]2019'!P1437</f>
        <v>0</v>
      </c>
      <c r="E1437">
        <f>'[5]2019'!Q1437</f>
        <v>0</v>
      </c>
      <c r="F1437">
        <f t="shared" si="176"/>
        <v>0</v>
      </c>
      <c r="G1437">
        <f t="shared" si="177"/>
        <v>0</v>
      </c>
      <c r="H1437" s="3">
        <f>DC_2019!K1437</f>
        <v>9.6445544926424596</v>
      </c>
      <c r="I1437" s="48">
        <f>IF(F1437=0,0,IF(H1437&gt;DC_2019!$G$11,0,F1437/((DC_2019!$G$11-H1437)*9.92/20.72)))</f>
        <v>0</v>
      </c>
      <c r="J1437" s="48">
        <f>IF(OR(I1437&lt;Summary!$F$6, I1437=Summary!$F$6), I1437, Summary!$F$6)</f>
        <v>0</v>
      </c>
      <c r="K1437" s="3">
        <f>[2]Intensity!D1440</f>
        <v>488.33427489404875</v>
      </c>
      <c r="L1437">
        <f>J1437*(DC_2019!$G$11-H1437)*9.92/20.72</f>
        <v>0</v>
      </c>
      <c r="M1437">
        <f t="shared" si="178"/>
        <v>0</v>
      </c>
      <c r="N1437">
        <f t="shared" si="179"/>
        <v>0</v>
      </c>
      <c r="O1437" s="48">
        <f>IF(M1437=0,0, M1437/(DC_2019!$G$11))</f>
        <v>0</v>
      </c>
      <c r="P1437" s="48">
        <f>IF(OR(O1437&lt;Summary!$G$6, O1437 = Summary!$G$6), O1437, Summary!$G$6)</f>
        <v>0</v>
      </c>
      <c r="Q1437">
        <f>P1437*DC_2019!$G$11</f>
        <v>0</v>
      </c>
      <c r="R1437">
        <f t="shared" si="180"/>
        <v>0</v>
      </c>
      <c r="S1437">
        <f t="shared" si="181"/>
        <v>0</v>
      </c>
      <c r="T1437">
        <f t="shared" si="182"/>
        <v>0</v>
      </c>
      <c r="U1437">
        <f t="shared" si="183"/>
        <v>0</v>
      </c>
    </row>
    <row r="1438" spans="1:21">
      <c r="A1438">
        <v>3</v>
      </c>
      <c r="B1438">
        <v>1</v>
      </c>
      <c r="C1438">
        <v>20</v>
      </c>
      <c r="D1438">
        <f>'[5]2019'!P1438</f>
        <v>0</v>
      </c>
      <c r="E1438">
        <f>'[5]2019'!Q1438</f>
        <v>0</v>
      </c>
      <c r="F1438">
        <f t="shared" si="176"/>
        <v>0</v>
      </c>
      <c r="G1438">
        <f t="shared" si="177"/>
        <v>0</v>
      </c>
      <c r="H1438" s="3">
        <f>DC_2019!K1438</f>
        <v>7.2700874633817305</v>
      </c>
      <c r="I1438" s="48">
        <f>IF(F1438=0,0,IF(H1438&gt;DC_2019!$G$11,0,F1438/((DC_2019!$G$11-H1438)*9.92/20.72)))</f>
        <v>0</v>
      </c>
      <c r="J1438" s="48">
        <f>IF(OR(I1438&lt;Summary!$F$6, I1438=Summary!$F$6), I1438, Summary!$F$6)</f>
        <v>0</v>
      </c>
      <c r="K1438" s="3">
        <f>[2]Intensity!D1441</f>
        <v>487.87771263494182</v>
      </c>
      <c r="L1438">
        <f>J1438*(DC_2019!$G$11-H1438)*9.92/20.72</f>
        <v>0</v>
      </c>
      <c r="M1438">
        <f t="shared" si="178"/>
        <v>0</v>
      </c>
      <c r="N1438">
        <f t="shared" si="179"/>
        <v>0</v>
      </c>
      <c r="O1438" s="48">
        <f>IF(M1438=0,0, M1438/(DC_2019!$G$11))</f>
        <v>0</v>
      </c>
      <c r="P1438" s="48">
        <f>IF(OR(O1438&lt;Summary!$G$6, O1438 = Summary!$G$6), O1438, Summary!$G$6)</f>
        <v>0</v>
      </c>
      <c r="Q1438">
        <f>P1438*DC_2019!$G$11</f>
        <v>0</v>
      </c>
      <c r="R1438">
        <f t="shared" si="180"/>
        <v>0</v>
      </c>
      <c r="S1438">
        <f t="shared" si="181"/>
        <v>0</v>
      </c>
      <c r="T1438">
        <f t="shared" si="182"/>
        <v>0</v>
      </c>
      <c r="U1438">
        <f t="shared" si="183"/>
        <v>0</v>
      </c>
    </row>
    <row r="1439" spans="1:21">
      <c r="A1439">
        <v>3</v>
      </c>
      <c r="B1439">
        <v>1</v>
      </c>
      <c r="C1439">
        <v>21</v>
      </c>
      <c r="D1439">
        <f>'[5]2019'!P1439</f>
        <v>0</v>
      </c>
      <c r="E1439">
        <f>'[5]2019'!Q1439</f>
        <v>0</v>
      </c>
      <c r="F1439">
        <f t="shared" si="176"/>
        <v>0</v>
      </c>
      <c r="G1439">
        <f t="shared" si="177"/>
        <v>0</v>
      </c>
      <c r="H1439" s="3">
        <f>DC_2019!K1439</f>
        <v>6.3796623246658495</v>
      </c>
      <c r="I1439" s="48">
        <f>IF(F1439=0,0,IF(H1439&gt;DC_2019!$G$11,0,F1439/((DC_2019!$G$11-H1439)*9.92/20.72)))</f>
        <v>0</v>
      </c>
      <c r="J1439" s="48">
        <f>IF(OR(I1439&lt;Summary!$F$6, I1439=Summary!$F$6), I1439, Summary!$F$6)</f>
        <v>0</v>
      </c>
      <c r="K1439" s="3">
        <f>[2]Intensity!D1442</f>
        <v>480.09352420977535</v>
      </c>
      <c r="L1439">
        <f>J1439*(DC_2019!$G$11-H1439)*9.92/20.72</f>
        <v>0</v>
      </c>
      <c r="M1439">
        <f t="shared" si="178"/>
        <v>0</v>
      </c>
      <c r="N1439">
        <f t="shared" si="179"/>
        <v>0</v>
      </c>
      <c r="O1439" s="48">
        <f>IF(M1439=0,0, M1439/(DC_2019!$G$11))</f>
        <v>0</v>
      </c>
      <c r="P1439" s="48">
        <f>IF(OR(O1439&lt;Summary!$G$6, O1439 = Summary!$G$6), O1439, Summary!$G$6)</f>
        <v>0</v>
      </c>
      <c r="Q1439">
        <f>P1439*DC_2019!$G$11</f>
        <v>0</v>
      </c>
      <c r="R1439">
        <f t="shared" si="180"/>
        <v>0</v>
      </c>
      <c r="S1439">
        <f t="shared" si="181"/>
        <v>0</v>
      </c>
      <c r="T1439">
        <f t="shared" si="182"/>
        <v>0</v>
      </c>
      <c r="U1439">
        <f t="shared" si="183"/>
        <v>0</v>
      </c>
    </row>
    <row r="1440" spans="1:21">
      <c r="A1440">
        <v>3</v>
      </c>
      <c r="B1440">
        <v>1</v>
      </c>
      <c r="C1440">
        <v>22</v>
      </c>
      <c r="D1440">
        <f>'[5]2019'!P1440</f>
        <v>0</v>
      </c>
      <c r="E1440">
        <f>'[5]2019'!Q1440</f>
        <v>0</v>
      </c>
      <c r="F1440">
        <f t="shared" si="176"/>
        <v>0</v>
      </c>
      <c r="G1440">
        <f t="shared" si="177"/>
        <v>0</v>
      </c>
      <c r="H1440" s="3">
        <f>DC_2019!K1440</f>
        <v>4.5493439790976007</v>
      </c>
      <c r="I1440" s="48">
        <f>IF(F1440=0,0,IF(H1440&gt;DC_2019!$G$11,0,F1440/((DC_2019!$G$11-H1440)*9.92/20.72)))</f>
        <v>0</v>
      </c>
      <c r="J1440" s="48">
        <f>IF(OR(I1440&lt;Summary!$F$6, I1440=Summary!$F$6), I1440, Summary!$F$6)</f>
        <v>0</v>
      </c>
      <c r="K1440" s="3">
        <f>[2]Intensity!D1443</f>
        <v>479.44902982622045</v>
      </c>
      <c r="L1440">
        <f>J1440*(DC_2019!$G$11-H1440)*9.92/20.72</f>
        <v>0</v>
      </c>
      <c r="M1440">
        <f t="shared" si="178"/>
        <v>0</v>
      </c>
      <c r="N1440">
        <f t="shared" si="179"/>
        <v>0</v>
      </c>
      <c r="O1440" s="48">
        <f>IF(M1440=0,0, M1440/(DC_2019!$G$11))</f>
        <v>0</v>
      </c>
      <c r="P1440" s="48">
        <f>IF(OR(O1440&lt;Summary!$G$6, O1440 = Summary!$G$6), O1440, Summary!$G$6)</f>
        <v>0</v>
      </c>
      <c r="Q1440">
        <f>P1440*DC_2019!$G$11</f>
        <v>0</v>
      </c>
      <c r="R1440">
        <f t="shared" si="180"/>
        <v>0</v>
      </c>
      <c r="S1440">
        <f t="shared" si="181"/>
        <v>0</v>
      </c>
      <c r="T1440">
        <f t="shared" si="182"/>
        <v>0</v>
      </c>
      <c r="U1440">
        <f t="shared" si="183"/>
        <v>0</v>
      </c>
    </row>
    <row r="1441" spans="1:21">
      <c r="A1441">
        <v>3</v>
      </c>
      <c r="B1441">
        <v>1</v>
      </c>
      <c r="C1441">
        <v>23</v>
      </c>
      <c r="D1441">
        <f>'[5]2019'!P1441</f>
        <v>0</v>
      </c>
      <c r="E1441">
        <f>'[5]2019'!Q1441</f>
        <v>0</v>
      </c>
      <c r="F1441">
        <f t="shared" si="176"/>
        <v>0</v>
      </c>
      <c r="G1441">
        <f t="shared" si="177"/>
        <v>0</v>
      </c>
      <c r="H1441" s="3">
        <f>DC_2019!K1441</f>
        <v>3.5764720674812209</v>
      </c>
      <c r="I1441" s="48">
        <f>IF(F1441=0,0,IF(H1441&gt;DC_2019!$G$11,0,F1441/((DC_2019!$G$11-H1441)*9.92/20.72)))</f>
        <v>0</v>
      </c>
      <c r="J1441" s="48">
        <f>IF(OR(I1441&lt;Summary!$F$6, I1441=Summary!$F$6), I1441, Summary!$F$6)</f>
        <v>0</v>
      </c>
      <c r="K1441" s="3">
        <f>[2]Intensity!D1444</f>
        <v>481.90256001610499</v>
      </c>
      <c r="L1441">
        <f>J1441*(DC_2019!$G$11-H1441)*9.92/20.72</f>
        <v>0</v>
      </c>
      <c r="M1441">
        <f t="shared" si="178"/>
        <v>0</v>
      </c>
      <c r="N1441">
        <f t="shared" si="179"/>
        <v>0</v>
      </c>
      <c r="O1441" s="48">
        <f>IF(M1441=0,0, M1441/(DC_2019!$G$11))</f>
        <v>0</v>
      </c>
      <c r="P1441" s="48">
        <f>IF(OR(O1441&lt;Summary!$G$6, O1441 = Summary!$G$6), O1441, Summary!$G$6)</f>
        <v>0</v>
      </c>
      <c r="Q1441">
        <f>P1441*DC_2019!$G$11</f>
        <v>0</v>
      </c>
      <c r="R1441">
        <f t="shared" si="180"/>
        <v>0</v>
      </c>
      <c r="S1441">
        <f t="shared" si="181"/>
        <v>0</v>
      </c>
      <c r="T1441">
        <f t="shared" si="182"/>
        <v>0</v>
      </c>
      <c r="U1441">
        <f t="shared" si="183"/>
        <v>0</v>
      </c>
    </row>
    <row r="1442" spans="1:21">
      <c r="A1442">
        <v>3</v>
      </c>
      <c r="B1442">
        <v>2</v>
      </c>
      <c r="C1442">
        <v>0</v>
      </c>
      <c r="D1442">
        <f>'[5]2019'!P1442</f>
        <v>0</v>
      </c>
      <c r="E1442">
        <f>'[5]2019'!Q1442</f>
        <v>0</v>
      </c>
      <c r="F1442">
        <f t="shared" si="176"/>
        <v>0</v>
      </c>
      <c r="G1442">
        <f t="shared" si="177"/>
        <v>0</v>
      </c>
      <c r="H1442" s="3">
        <f>DC_2019!K1442</f>
        <v>3.5270040102889126</v>
      </c>
      <c r="I1442" s="48">
        <f>IF(F1442=0,0,IF(H1442&gt;DC_2019!$G$11,0,F1442/((DC_2019!$G$11-H1442)*9.92/20.72)))</f>
        <v>0</v>
      </c>
      <c r="J1442" s="48">
        <f>IF(OR(I1442&lt;Summary!$F$6, I1442=Summary!$F$6), I1442, Summary!$F$6)</f>
        <v>0</v>
      </c>
      <c r="K1442" s="3">
        <f>[2]Intensity!D1445</f>
        <v>476.42577350190925</v>
      </c>
      <c r="L1442">
        <f>J1442*(DC_2019!$G$11-H1442)*9.92/20.72</f>
        <v>0</v>
      </c>
      <c r="M1442">
        <f t="shared" si="178"/>
        <v>0</v>
      </c>
      <c r="N1442">
        <f t="shared" si="179"/>
        <v>0</v>
      </c>
      <c r="O1442" s="48">
        <f>IF(M1442=0,0, M1442/(DC_2019!$G$11))</f>
        <v>0</v>
      </c>
      <c r="P1442" s="48">
        <f>IF(OR(O1442&lt;Summary!$G$6, O1442 = Summary!$G$6), O1442, Summary!$G$6)</f>
        <v>0</v>
      </c>
      <c r="Q1442">
        <f>P1442*DC_2019!$G$11</f>
        <v>0</v>
      </c>
      <c r="R1442">
        <f t="shared" si="180"/>
        <v>0</v>
      </c>
      <c r="S1442">
        <f t="shared" si="181"/>
        <v>0</v>
      </c>
      <c r="T1442">
        <f t="shared" si="182"/>
        <v>0</v>
      </c>
      <c r="U1442">
        <f t="shared" si="183"/>
        <v>0</v>
      </c>
    </row>
    <row r="1443" spans="1:21">
      <c r="A1443">
        <v>3</v>
      </c>
      <c r="B1443">
        <v>2</v>
      </c>
      <c r="C1443">
        <v>1</v>
      </c>
      <c r="D1443">
        <f>'[5]2019'!P1443</f>
        <v>0</v>
      </c>
      <c r="E1443">
        <f>'[5]2019'!Q1443</f>
        <v>0</v>
      </c>
      <c r="F1443">
        <f t="shared" si="176"/>
        <v>0</v>
      </c>
      <c r="G1443">
        <f t="shared" si="177"/>
        <v>0</v>
      </c>
      <c r="H1443" s="3">
        <f>DC_2019!K1443</f>
        <v>3.2384403105725958</v>
      </c>
      <c r="I1443" s="48">
        <f>IF(F1443=0,0,IF(H1443&gt;DC_2019!$G$11,0,F1443/((DC_2019!$G$11-H1443)*9.92/20.72)))</f>
        <v>0</v>
      </c>
      <c r="J1443" s="48">
        <f>IF(OR(I1443&lt;Summary!$F$6, I1443=Summary!$F$6), I1443, Summary!$F$6)</f>
        <v>0</v>
      </c>
      <c r="K1443" s="3">
        <f>[2]Intensity!D1446</f>
        <v>473.06858112847556</v>
      </c>
      <c r="L1443">
        <f>J1443*(DC_2019!$G$11-H1443)*9.92/20.72</f>
        <v>0</v>
      </c>
      <c r="M1443">
        <f t="shared" si="178"/>
        <v>0</v>
      </c>
      <c r="N1443">
        <f t="shared" si="179"/>
        <v>0</v>
      </c>
      <c r="O1443" s="48">
        <f>IF(M1443=0,0, M1443/(DC_2019!$G$11))</f>
        <v>0</v>
      </c>
      <c r="P1443" s="48">
        <f>IF(OR(O1443&lt;Summary!$G$6, O1443 = Summary!$G$6), O1443, Summary!$G$6)</f>
        <v>0</v>
      </c>
      <c r="Q1443">
        <f>P1443*DC_2019!$G$11</f>
        <v>0</v>
      </c>
      <c r="R1443">
        <f t="shared" si="180"/>
        <v>0</v>
      </c>
      <c r="S1443">
        <f t="shared" si="181"/>
        <v>0</v>
      </c>
      <c r="T1443">
        <f t="shared" si="182"/>
        <v>0</v>
      </c>
      <c r="U1443">
        <f t="shared" si="183"/>
        <v>0</v>
      </c>
    </row>
    <row r="1444" spans="1:21">
      <c r="A1444">
        <v>3</v>
      </c>
      <c r="B1444">
        <v>2</v>
      </c>
      <c r="C1444">
        <v>2</v>
      </c>
      <c r="D1444">
        <f>'[5]2019'!P1444</f>
        <v>0</v>
      </c>
      <c r="E1444">
        <f>'[5]2019'!Q1444</f>
        <v>0</v>
      </c>
      <c r="F1444">
        <f t="shared" si="176"/>
        <v>0</v>
      </c>
      <c r="G1444">
        <f t="shared" si="177"/>
        <v>0</v>
      </c>
      <c r="H1444" s="3">
        <f>DC_2019!K1444</f>
        <v>3.1807275662465839</v>
      </c>
      <c r="I1444" s="48">
        <f>IF(F1444=0,0,IF(H1444&gt;DC_2019!$G$11,0,F1444/((DC_2019!$G$11-H1444)*9.92/20.72)))</f>
        <v>0</v>
      </c>
      <c r="J1444" s="48">
        <f>IF(OR(I1444&lt;Summary!$F$6, I1444=Summary!$F$6), I1444, Summary!$F$6)</f>
        <v>0</v>
      </c>
      <c r="K1444" s="3">
        <f>[2]Intensity!D1447</f>
        <v>467.47468017866595</v>
      </c>
      <c r="L1444">
        <f>J1444*(DC_2019!$G$11-H1444)*9.92/20.72</f>
        <v>0</v>
      </c>
      <c r="M1444">
        <f t="shared" si="178"/>
        <v>0</v>
      </c>
      <c r="N1444">
        <f t="shared" si="179"/>
        <v>0</v>
      </c>
      <c r="O1444" s="48">
        <f>IF(M1444=0,0, M1444/(DC_2019!$G$11))</f>
        <v>0</v>
      </c>
      <c r="P1444" s="48">
        <f>IF(OR(O1444&lt;Summary!$G$6, O1444 = Summary!$G$6), O1444, Summary!$G$6)</f>
        <v>0</v>
      </c>
      <c r="Q1444">
        <f>P1444*DC_2019!$G$11</f>
        <v>0</v>
      </c>
      <c r="R1444">
        <f t="shared" si="180"/>
        <v>0</v>
      </c>
      <c r="S1444">
        <f t="shared" si="181"/>
        <v>0</v>
      </c>
      <c r="T1444">
        <f t="shared" si="182"/>
        <v>0</v>
      </c>
      <c r="U1444">
        <f t="shared" si="183"/>
        <v>0</v>
      </c>
    </row>
    <row r="1445" spans="1:21">
      <c r="A1445">
        <v>3</v>
      </c>
      <c r="B1445">
        <v>2</v>
      </c>
      <c r="C1445">
        <v>3</v>
      </c>
      <c r="D1445">
        <f>'[5]2019'!P1445</f>
        <v>0</v>
      </c>
      <c r="E1445">
        <f>'[5]2019'!Q1445</f>
        <v>0</v>
      </c>
      <c r="F1445">
        <f t="shared" si="176"/>
        <v>0</v>
      </c>
      <c r="G1445">
        <f t="shared" si="177"/>
        <v>0</v>
      </c>
      <c r="H1445" s="3">
        <f>DC_2019!K1445</f>
        <v>2.8344511222011581</v>
      </c>
      <c r="I1445" s="48">
        <f>IF(F1445=0,0,IF(H1445&gt;DC_2019!$G$11,0,F1445/((DC_2019!$G$11-H1445)*9.92/20.72)))</f>
        <v>0</v>
      </c>
      <c r="J1445" s="48">
        <f>IF(OR(I1445&lt;Summary!$F$6, I1445=Summary!$F$6), I1445, Summary!$F$6)</f>
        <v>0</v>
      </c>
      <c r="K1445" s="3">
        <f>[2]Intensity!D1448</f>
        <v>461.39888219638902</v>
      </c>
      <c r="L1445">
        <f>J1445*(DC_2019!$G$11-H1445)*9.92/20.72</f>
        <v>0</v>
      </c>
      <c r="M1445">
        <f t="shared" si="178"/>
        <v>0</v>
      </c>
      <c r="N1445">
        <f t="shared" si="179"/>
        <v>0</v>
      </c>
      <c r="O1445" s="48">
        <f>IF(M1445=0,0, M1445/(DC_2019!$G$11))</f>
        <v>0</v>
      </c>
      <c r="P1445" s="48">
        <f>IF(OR(O1445&lt;Summary!$G$6, O1445 = Summary!$G$6), O1445, Summary!$G$6)</f>
        <v>0</v>
      </c>
      <c r="Q1445">
        <f>P1445*DC_2019!$G$11</f>
        <v>0</v>
      </c>
      <c r="R1445">
        <f t="shared" si="180"/>
        <v>0</v>
      </c>
      <c r="S1445">
        <f t="shared" si="181"/>
        <v>0</v>
      </c>
      <c r="T1445">
        <f t="shared" si="182"/>
        <v>0</v>
      </c>
      <c r="U1445">
        <f t="shared" si="183"/>
        <v>0</v>
      </c>
    </row>
    <row r="1446" spans="1:21">
      <c r="A1446">
        <v>3</v>
      </c>
      <c r="B1446">
        <v>2</v>
      </c>
      <c r="C1446">
        <v>4</v>
      </c>
      <c r="D1446">
        <f>'[5]2019'!P1446</f>
        <v>0</v>
      </c>
      <c r="E1446">
        <f>'[5]2019'!Q1446</f>
        <v>0</v>
      </c>
      <c r="F1446">
        <f t="shared" si="176"/>
        <v>0</v>
      </c>
      <c r="G1446">
        <f t="shared" si="177"/>
        <v>0</v>
      </c>
      <c r="H1446" s="3">
        <f>DC_2019!K1446</f>
        <v>2.7767383778613248</v>
      </c>
      <c r="I1446" s="48">
        <f>IF(F1446=0,0,IF(H1446&gt;DC_2019!$G$11,0,F1446/((DC_2019!$G$11-H1446)*9.92/20.72)))</f>
        <v>0</v>
      </c>
      <c r="J1446" s="48">
        <f>IF(OR(I1446&lt;Summary!$F$6, I1446=Summary!$F$6), I1446, Summary!$F$6)</f>
        <v>0</v>
      </c>
      <c r="K1446" s="3">
        <f>[2]Intensity!D1449</f>
        <v>465.61647161421007</v>
      </c>
      <c r="L1446">
        <f>J1446*(DC_2019!$G$11-H1446)*9.92/20.72</f>
        <v>0</v>
      </c>
      <c r="M1446">
        <f t="shared" si="178"/>
        <v>0</v>
      </c>
      <c r="N1446">
        <f t="shared" si="179"/>
        <v>0</v>
      </c>
      <c r="O1446" s="48">
        <f>IF(M1446=0,0, M1446/(DC_2019!$G$11))</f>
        <v>0</v>
      </c>
      <c r="P1446" s="48">
        <f>IF(OR(O1446&lt;Summary!$G$6, O1446 = Summary!$G$6), O1446, Summary!$G$6)</f>
        <v>0</v>
      </c>
      <c r="Q1446">
        <f>P1446*DC_2019!$G$11</f>
        <v>0</v>
      </c>
      <c r="R1446">
        <f t="shared" si="180"/>
        <v>0</v>
      </c>
      <c r="S1446">
        <f t="shared" si="181"/>
        <v>0</v>
      </c>
      <c r="T1446">
        <f t="shared" si="182"/>
        <v>0</v>
      </c>
      <c r="U1446">
        <f t="shared" si="183"/>
        <v>0</v>
      </c>
    </row>
    <row r="1447" spans="1:21">
      <c r="A1447">
        <v>3</v>
      </c>
      <c r="B1447">
        <v>2</v>
      </c>
      <c r="C1447">
        <v>5</v>
      </c>
      <c r="D1447">
        <f>'[5]2019'!P1447</f>
        <v>0</v>
      </c>
      <c r="E1447">
        <f>'[5]2019'!Q1447</f>
        <v>0</v>
      </c>
      <c r="F1447">
        <f t="shared" si="176"/>
        <v>0</v>
      </c>
      <c r="G1447">
        <f t="shared" si="177"/>
        <v>0</v>
      </c>
      <c r="H1447" s="3">
        <f>DC_2019!K1447</f>
        <v>3.0075893442135704</v>
      </c>
      <c r="I1447" s="48">
        <f>IF(F1447=0,0,IF(H1447&gt;DC_2019!$G$11,0,F1447/((DC_2019!$G$11-H1447)*9.92/20.72)))</f>
        <v>0</v>
      </c>
      <c r="J1447" s="48">
        <f>IF(OR(I1447&lt;Summary!$F$6, I1447=Summary!$F$6), I1447, Summary!$F$6)</f>
        <v>0</v>
      </c>
      <c r="K1447" s="3">
        <f>[2]Intensity!D1450</f>
        <v>475.87551283560157</v>
      </c>
      <c r="L1447">
        <f>J1447*(DC_2019!$G$11-H1447)*9.92/20.72</f>
        <v>0</v>
      </c>
      <c r="M1447">
        <f t="shared" si="178"/>
        <v>0</v>
      </c>
      <c r="N1447">
        <f t="shared" si="179"/>
        <v>0</v>
      </c>
      <c r="O1447" s="48">
        <f>IF(M1447=0,0, M1447/(DC_2019!$G$11))</f>
        <v>0</v>
      </c>
      <c r="P1447" s="48">
        <f>IF(OR(O1447&lt;Summary!$G$6, O1447 = Summary!$G$6), O1447, Summary!$G$6)</f>
        <v>0</v>
      </c>
      <c r="Q1447">
        <f>P1447*DC_2019!$G$11</f>
        <v>0</v>
      </c>
      <c r="R1447">
        <f t="shared" si="180"/>
        <v>0</v>
      </c>
      <c r="S1447">
        <f t="shared" si="181"/>
        <v>0</v>
      </c>
      <c r="T1447">
        <f t="shared" si="182"/>
        <v>0</v>
      </c>
      <c r="U1447">
        <f t="shared" si="183"/>
        <v>0</v>
      </c>
    </row>
    <row r="1448" spans="1:21">
      <c r="A1448">
        <v>3</v>
      </c>
      <c r="B1448">
        <v>2</v>
      </c>
      <c r="C1448">
        <v>6</v>
      </c>
      <c r="D1448">
        <f>'[5]2019'!P1448</f>
        <v>0</v>
      </c>
      <c r="E1448">
        <f>'[5]2019'!Q1448</f>
        <v>0</v>
      </c>
      <c r="F1448">
        <f t="shared" si="176"/>
        <v>0</v>
      </c>
      <c r="G1448">
        <f t="shared" si="177"/>
        <v>0</v>
      </c>
      <c r="H1448" s="3">
        <f>DC_2019!K1448</f>
        <v>3.7413656133062769</v>
      </c>
      <c r="I1448" s="48">
        <f>IF(F1448=0,0,IF(H1448&gt;DC_2019!$G$11,0,F1448/((DC_2019!$G$11-H1448)*9.92/20.72)))</f>
        <v>0</v>
      </c>
      <c r="J1448" s="48">
        <f>IF(OR(I1448&lt;Summary!$F$6, I1448=Summary!$F$6), I1448, Summary!$F$6)</f>
        <v>0</v>
      </c>
      <c r="K1448" s="3">
        <f>[2]Intensity!D1451</f>
        <v>481.27077618573276</v>
      </c>
      <c r="L1448">
        <f>J1448*(DC_2019!$G$11-H1448)*9.92/20.72</f>
        <v>0</v>
      </c>
      <c r="M1448">
        <f t="shared" si="178"/>
        <v>0</v>
      </c>
      <c r="N1448">
        <f t="shared" si="179"/>
        <v>0</v>
      </c>
      <c r="O1448" s="48">
        <f>IF(M1448=0,0, M1448/(DC_2019!$G$11))</f>
        <v>0</v>
      </c>
      <c r="P1448" s="48">
        <f>IF(OR(O1448&lt;Summary!$G$6, O1448 = Summary!$G$6), O1448, Summary!$G$6)</f>
        <v>0</v>
      </c>
      <c r="Q1448">
        <f>P1448*DC_2019!$G$11</f>
        <v>0</v>
      </c>
      <c r="R1448">
        <f t="shared" si="180"/>
        <v>0</v>
      </c>
      <c r="S1448">
        <f t="shared" si="181"/>
        <v>0</v>
      </c>
      <c r="T1448">
        <f t="shared" si="182"/>
        <v>0</v>
      </c>
      <c r="U1448">
        <f t="shared" si="183"/>
        <v>0</v>
      </c>
    </row>
    <row r="1449" spans="1:21">
      <c r="A1449">
        <v>3</v>
      </c>
      <c r="B1449">
        <v>2</v>
      </c>
      <c r="C1449">
        <v>7</v>
      </c>
      <c r="D1449">
        <f>'[5]2019'!P1449</f>
        <v>0</v>
      </c>
      <c r="E1449">
        <f>'[5]2019'!Q1449</f>
        <v>0</v>
      </c>
      <c r="F1449">
        <f t="shared" si="176"/>
        <v>0</v>
      </c>
      <c r="G1449">
        <f t="shared" si="177"/>
        <v>0</v>
      </c>
      <c r="H1449" s="3">
        <f>DC_2019!K1449</f>
        <v>3.9887059320387888</v>
      </c>
      <c r="I1449" s="48">
        <f>IF(F1449=0,0,IF(H1449&gt;DC_2019!$G$11,0,F1449/((DC_2019!$G$11-H1449)*9.92/20.72)))</f>
        <v>0</v>
      </c>
      <c r="J1449" s="48">
        <f>IF(OR(I1449&lt;Summary!$F$6, I1449=Summary!$F$6), I1449, Summary!$F$6)</f>
        <v>0</v>
      </c>
      <c r="K1449" s="3">
        <f>[2]Intensity!D1452</f>
        <v>490.36848592229364</v>
      </c>
      <c r="L1449">
        <f>J1449*(DC_2019!$G$11-H1449)*9.92/20.72</f>
        <v>0</v>
      </c>
      <c r="M1449">
        <f t="shared" si="178"/>
        <v>0</v>
      </c>
      <c r="N1449">
        <f t="shared" si="179"/>
        <v>0</v>
      </c>
      <c r="O1449" s="48">
        <f>IF(M1449=0,0, M1449/(DC_2019!$G$11))</f>
        <v>0</v>
      </c>
      <c r="P1449" s="48">
        <f>IF(OR(O1449&lt;Summary!$G$6, O1449 = Summary!$G$6), O1449, Summary!$G$6)</f>
        <v>0</v>
      </c>
      <c r="Q1449">
        <f>P1449*DC_2019!$G$11</f>
        <v>0</v>
      </c>
      <c r="R1449">
        <f t="shared" si="180"/>
        <v>0</v>
      </c>
      <c r="S1449">
        <f t="shared" si="181"/>
        <v>0</v>
      </c>
      <c r="T1449">
        <f t="shared" si="182"/>
        <v>0</v>
      </c>
      <c r="U1449">
        <f t="shared" si="183"/>
        <v>0</v>
      </c>
    </row>
    <row r="1450" spans="1:21">
      <c r="A1450">
        <v>3</v>
      </c>
      <c r="B1450">
        <v>2</v>
      </c>
      <c r="C1450">
        <v>8</v>
      </c>
      <c r="D1450">
        <f>'[5]2019'!P1450</f>
        <v>0</v>
      </c>
      <c r="E1450">
        <f>'[5]2019'!Q1450</f>
        <v>0.35732134183248326</v>
      </c>
      <c r="F1450">
        <f t="shared" si="176"/>
        <v>0.35732134183248326</v>
      </c>
      <c r="G1450">
        <f t="shared" si="177"/>
        <v>48</v>
      </c>
      <c r="H1450" s="3">
        <f>DC_2019!K1450</f>
        <v>4.4668972061873671</v>
      </c>
      <c r="I1450" s="48">
        <f>IF(F1450=0,0,IF(H1450&gt;DC_2019!$G$11,0,F1450/((DC_2019!$G$11-H1450)*9.92/20.72)))</f>
        <v>0.17243648386135646</v>
      </c>
      <c r="J1450" s="48">
        <f>IF(OR(I1450&lt;Summary!$F$6, I1450=Summary!$F$6), I1450, Summary!$F$6)</f>
        <v>0.17243648386135646</v>
      </c>
      <c r="K1450" s="3">
        <f>[2]Intensity!D1453</f>
        <v>492.66272581500652</v>
      </c>
      <c r="L1450">
        <f>J1450*(DC_2019!$G$11-H1450)*9.92/20.72</f>
        <v>0.35732134183248315</v>
      </c>
      <c r="M1450">
        <f t="shared" si="178"/>
        <v>0</v>
      </c>
      <c r="N1450">
        <f t="shared" si="179"/>
        <v>158.88748185110768</v>
      </c>
      <c r="O1450" s="48">
        <f>IF(M1450=0,0, M1450/(DC_2019!$G$11))</f>
        <v>0</v>
      </c>
      <c r="P1450" s="48">
        <f>IF(OR(O1450&lt;Summary!$G$6, O1450 = Summary!$G$6), O1450, Summary!$G$6)</f>
        <v>0</v>
      </c>
      <c r="Q1450">
        <f>P1450*DC_2019!$G$11</f>
        <v>0</v>
      </c>
      <c r="R1450">
        <f t="shared" si="180"/>
        <v>0.35732134183248315</v>
      </c>
      <c r="S1450">
        <f t="shared" si="181"/>
        <v>0</v>
      </c>
      <c r="T1450">
        <f t="shared" si="182"/>
        <v>0</v>
      </c>
      <c r="U1450">
        <f t="shared" si="183"/>
        <v>158.88748185110768</v>
      </c>
    </row>
    <row r="1451" spans="1:21">
      <c r="A1451">
        <v>3</v>
      </c>
      <c r="B1451">
        <v>2</v>
      </c>
      <c r="C1451">
        <v>9</v>
      </c>
      <c r="D1451">
        <f>'[5]2019'!P1451</f>
        <v>0</v>
      </c>
      <c r="E1451">
        <f>'[5]2019'!Q1451</f>
        <v>22.163382048762838</v>
      </c>
      <c r="F1451">
        <f t="shared" si="176"/>
        <v>22.163382048762838</v>
      </c>
      <c r="G1451">
        <f t="shared" si="177"/>
        <v>48</v>
      </c>
      <c r="H1451" s="3">
        <f>DC_2019!K1451</f>
        <v>5.9014710395526544</v>
      </c>
      <c r="I1451" s="48">
        <f>IF(F1451=0,0,IF(H1451&gt;DC_2019!$G$11,0,F1451/((DC_2019!$G$11-H1451)*9.92/20.72)))</f>
        <v>15.99819025825623</v>
      </c>
      <c r="J1451" s="48">
        <f>IF(OR(I1451&lt;Summary!$F$6, I1451=Summary!$F$6), I1451, Summary!$F$6)</f>
        <v>15.99819025825623</v>
      </c>
      <c r="K1451" s="3">
        <f>[2]Intensity!D1454</f>
        <v>491.93885728868867</v>
      </c>
      <c r="L1451">
        <f>J1451*(DC_2019!$G$11-H1451)*9.92/20.72</f>
        <v>22.163382048762838</v>
      </c>
      <c r="M1451">
        <f t="shared" si="178"/>
        <v>0</v>
      </c>
      <c r="N1451">
        <f t="shared" si="179"/>
        <v>9839.1865003804105</v>
      </c>
      <c r="O1451" s="48">
        <f>IF(M1451=0,0, M1451/(DC_2019!$G$11))</f>
        <v>0</v>
      </c>
      <c r="P1451" s="48">
        <f>IF(OR(O1451&lt;Summary!$G$6, O1451 = Summary!$G$6), O1451, Summary!$G$6)</f>
        <v>0</v>
      </c>
      <c r="Q1451">
        <f>P1451*DC_2019!$G$11</f>
        <v>0</v>
      </c>
      <c r="R1451">
        <f t="shared" si="180"/>
        <v>22.163382048762838</v>
      </c>
      <c r="S1451">
        <f t="shared" si="181"/>
        <v>0</v>
      </c>
      <c r="T1451">
        <f t="shared" si="182"/>
        <v>0</v>
      </c>
      <c r="U1451">
        <f t="shared" si="183"/>
        <v>9839.1865003804105</v>
      </c>
    </row>
    <row r="1452" spans="1:21">
      <c r="A1452">
        <v>3</v>
      </c>
      <c r="B1452">
        <v>2</v>
      </c>
      <c r="C1452">
        <v>10</v>
      </c>
      <c r="D1452">
        <f>'[5]2019'!P1452</f>
        <v>0</v>
      </c>
      <c r="E1452">
        <f>'[5]2019'!Q1452</f>
        <v>35.367878987385474</v>
      </c>
      <c r="F1452">
        <f t="shared" si="176"/>
        <v>35.367878987385474</v>
      </c>
      <c r="G1452">
        <f t="shared" si="177"/>
        <v>48</v>
      </c>
      <c r="H1452" s="3">
        <f>DC_2019!K1452</f>
        <v>6.2477474836054121</v>
      </c>
      <c r="I1452" s="48">
        <f>IF(F1452=0,0,IF(H1452&gt;DC_2019!$G$11,0,F1452/((DC_2019!$G$11-H1452)*9.92/20.72)))</f>
        <v>28.999971937504203</v>
      </c>
      <c r="J1452" s="48">
        <f>IF(OR(I1452&lt;Summary!$F$6, I1452=Summary!$F$6), I1452, Summary!$F$6)</f>
        <v>28.999971937504203</v>
      </c>
      <c r="K1452" s="3">
        <f>[2]Intensity!D1455</f>
        <v>479.98604318687575</v>
      </c>
      <c r="L1452">
        <f>J1452*(DC_2019!$G$11-H1452)*9.92/20.72</f>
        <v>35.367878987385474</v>
      </c>
      <c r="M1452">
        <f t="shared" si="178"/>
        <v>0</v>
      </c>
      <c r="N1452">
        <f t="shared" si="179"/>
        <v>15278.430099672896</v>
      </c>
      <c r="O1452" s="48">
        <f>IF(M1452=0,0, M1452/(DC_2019!$G$11))</f>
        <v>0</v>
      </c>
      <c r="P1452" s="48">
        <f>IF(OR(O1452&lt;Summary!$G$6, O1452 = Summary!$G$6), O1452, Summary!$G$6)</f>
        <v>0</v>
      </c>
      <c r="Q1452">
        <f>P1452*DC_2019!$G$11</f>
        <v>0</v>
      </c>
      <c r="R1452">
        <f t="shared" si="180"/>
        <v>35.367878987385474</v>
      </c>
      <c r="S1452">
        <f t="shared" si="181"/>
        <v>0</v>
      </c>
      <c r="T1452">
        <f t="shared" si="182"/>
        <v>0</v>
      </c>
      <c r="U1452">
        <f t="shared" si="183"/>
        <v>15278.430099672896</v>
      </c>
    </row>
    <row r="1453" spans="1:21">
      <c r="A1453">
        <v>3</v>
      </c>
      <c r="B1453">
        <v>2</v>
      </c>
      <c r="C1453">
        <v>11</v>
      </c>
      <c r="D1453">
        <f>'[5]2019'!P1453</f>
        <v>0</v>
      </c>
      <c r="E1453">
        <f>'[5]2019'!Q1453</f>
        <v>43.352392082553344</v>
      </c>
      <c r="F1453">
        <f t="shared" si="176"/>
        <v>43.352392082553344</v>
      </c>
      <c r="G1453">
        <f t="shared" si="177"/>
        <v>48</v>
      </c>
      <c r="H1453" s="3">
        <f>DC_2019!K1453</f>
        <v>7.7977468056428023</v>
      </c>
      <c r="I1453" s="48">
        <f>IF(F1453=0,0,IF(H1453&gt;DC_2019!$G$11,0,F1453/((DC_2019!$G$11-H1453)*9.92/20.72)))</f>
        <v>90.790616730163705</v>
      </c>
      <c r="J1453" s="48">
        <f>IF(OR(I1453&lt;Summary!$F$6, I1453=Summary!$F$6), I1453, Summary!$F$6)</f>
        <v>90.790616730163705</v>
      </c>
      <c r="K1453" s="3">
        <f>[2]Intensity!D1456</f>
        <v>470.47645113330168</v>
      </c>
      <c r="L1453">
        <f>J1453*(DC_2019!$G$11-H1453)*9.92/20.72</f>
        <v>43.352392082553344</v>
      </c>
      <c r="M1453">
        <f t="shared" si="178"/>
        <v>0</v>
      </c>
      <c r="N1453">
        <f t="shared" si="179"/>
        <v>18315.364755176583</v>
      </c>
      <c r="O1453" s="48">
        <f>IF(M1453=0,0, M1453/(DC_2019!$G$11))</f>
        <v>0</v>
      </c>
      <c r="P1453" s="48">
        <f>IF(OR(O1453&lt;Summary!$G$6, O1453 = Summary!$G$6), O1453, Summary!$G$6)</f>
        <v>0</v>
      </c>
      <c r="Q1453">
        <f>P1453*DC_2019!$G$11</f>
        <v>0</v>
      </c>
      <c r="R1453">
        <f t="shared" si="180"/>
        <v>43.352392082553344</v>
      </c>
      <c r="S1453">
        <f t="shared" si="181"/>
        <v>0</v>
      </c>
      <c r="T1453">
        <f t="shared" si="182"/>
        <v>0</v>
      </c>
      <c r="U1453">
        <f t="shared" si="183"/>
        <v>18315.364755176583</v>
      </c>
    </row>
    <row r="1454" spans="1:21">
      <c r="A1454">
        <v>3</v>
      </c>
      <c r="B1454">
        <v>2</v>
      </c>
      <c r="C1454">
        <v>12</v>
      </c>
      <c r="D1454">
        <f>'[5]2019'!P1454</f>
        <v>21.307499895493176</v>
      </c>
      <c r="E1454">
        <f>'[5]2019'!Q1454</f>
        <v>359.63196682380607</v>
      </c>
      <c r="F1454">
        <f t="shared" si="176"/>
        <v>380.93946671929922</v>
      </c>
      <c r="G1454">
        <f t="shared" si="177"/>
        <v>45.930438914815369</v>
      </c>
      <c r="H1454" s="3">
        <f>DC_2019!K1454</f>
        <v>7.1464172985249297</v>
      </c>
      <c r="I1454" s="48">
        <f>IF(F1454=0,0,IF(H1454&gt;DC_2019!$G$11,0,F1454/((DC_2019!$G$11-H1454)*9.92/20.72)))</f>
        <v>482.60991937036084</v>
      </c>
      <c r="J1454" s="48">
        <f>IF(OR(I1454&lt;Summary!$F$6, I1454=Summary!$F$6), I1454, Summary!$F$6)</f>
        <v>288</v>
      </c>
      <c r="K1454" s="3">
        <f>[2]Intensity!D1457</f>
        <v>470.67648514851487</v>
      </c>
      <c r="L1454">
        <f>J1454*(DC_2019!$G$11-H1454)*9.92/20.72</f>
        <v>227.32762426079543</v>
      </c>
      <c r="M1454">
        <f t="shared" si="178"/>
        <v>153.61184245850379</v>
      </c>
      <c r="N1454">
        <f t="shared" si="179"/>
        <v>96556.509604472885</v>
      </c>
      <c r="O1454" s="48">
        <f>IF(M1454=0,0, M1454/(DC_2019!$G$11))</f>
        <v>17.465610909039771</v>
      </c>
      <c r="P1454" s="48">
        <f>IF(OR(O1454&lt;Summary!$G$6, O1454 = Summary!$G$6), O1454, Summary!$G$6)</f>
        <v>0</v>
      </c>
      <c r="Q1454">
        <f>P1454*DC_2019!$G$11</f>
        <v>0</v>
      </c>
      <c r="R1454">
        <f t="shared" si="180"/>
        <v>227.32762426079543</v>
      </c>
      <c r="S1454">
        <f t="shared" si="181"/>
        <v>153.61184245850379</v>
      </c>
      <c r="T1454">
        <f t="shared" si="182"/>
        <v>0</v>
      </c>
      <c r="U1454">
        <f t="shared" si="183"/>
        <v>96556.509604472885</v>
      </c>
    </row>
    <row r="1455" spans="1:21">
      <c r="A1455">
        <v>3</v>
      </c>
      <c r="B1455">
        <v>2</v>
      </c>
      <c r="C1455">
        <v>13</v>
      </c>
      <c r="D1455">
        <f>'[5]2019'!P1455</f>
        <v>20.589166472355519</v>
      </c>
      <c r="E1455">
        <f>'[5]2019'!Q1455</f>
        <v>493.35457981060131</v>
      </c>
      <c r="F1455">
        <f t="shared" si="176"/>
        <v>513.94374628295679</v>
      </c>
      <c r="G1455">
        <f t="shared" si="177"/>
        <v>46.517738244726623</v>
      </c>
      <c r="H1455" s="3">
        <f>DC_2019!K1455</f>
        <v>6.7012047291741101</v>
      </c>
      <c r="I1455" s="48">
        <f>IF(F1455=0,0,IF(H1455&gt;DC_2019!$G$11,0,F1455/((DC_2019!$G$11-H1455)*9.92/20.72)))</f>
        <v>512.67027721681848</v>
      </c>
      <c r="J1455" s="48">
        <f>IF(OR(I1455&lt;Summary!$F$6, I1455=Summary!$F$6), I1455, Summary!$F$6)</f>
        <v>288</v>
      </c>
      <c r="K1455" s="3">
        <f>[2]Intensity!D1458</f>
        <v>472.22430939584342</v>
      </c>
      <c r="L1455">
        <f>J1455*(DC_2019!$G$11-H1455)*9.92/20.72</f>
        <v>288.71538980773158</v>
      </c>
      <c r="M1455">
        <f t="shared" si="178"/>
        <v>225.22835647522521</v>
      </c>
      <c r="N1455">
        <f t="shared" si="179"/>
        <v>122908.0386336075</v>
      </c>
      <c r="O1455" s="48">
        <f>IF(M1455=0,0, M1455/(DC_2019!$G$11))</f>
        <v>25.608382641080834</v>
      </c>
      <c r="P1455" s="48">
        <f>IF(OR(O1455&lt;Summary!$G$6, O1455 = Summary!$G$6), O1455, Summary!$G$6)</f>
        <v>0</v>
      </c>
      <c r="Q1455">
        <f>P1455*DC_2019!$G$11</f>
        <v>0</v>
      </c>
      <c r="R1455">
        <f t="shared" si="180"/>
        <v>288.71538980773158</v>
      </c>
      <c r="S1455">
        <f t="shared" si="181"/>
        <v>225.22835647522521</v>
      </c>
      <c r="T1455">
        <f t="shared" si="182"/>
        <v>0</v>
      </c>
      <c r="U1455">
        <f t="shared" si="183"/>
        <v>122908.0386336075</v>
      </c>
    </row>
    <row r="1456" spans="1:21">
      <c r="A1456">
        <v>3</v>
      </c>
      <c r="B1456">
        <v>2</v>
      </c>
      <c r="C1456">
        <v>14</v>
      </c>
      <c r="D1456">
        <f>'[5]2019'!P1456</f>
        <v>20.12083333730698</v>
      </c>
      <c r="E1456">
        <f>'[5]2019'!Q1456</f>
        <v>475.98481841013773</v>
      </c>
      <c r="F1456">
        <f t="shared" si="176"/>
        <v>496.10565174744471</v>
      </c>
      <c r="G1456">
        <f t="shared" si="177"/>
        <v>46.499370384396777</v>
      </c>
      <c r="H1456" s="3">
        <f>DC_2019!K1456</f>
        <v>6.5445558704986819</v>
      </c>
      <c r="I1456" s="48">
        <f>IF(F1456=0,0,IF(H1456&gt;DC_2019!$G$11,0,F1456/((DC_2019!$G$11-H1456)*9.92/20.72)))</f>
        <v>460.43061236465149</v>
      </c>
      <c r="J1456" s="48">
        <f>IF(OR(I1456&lt;Summary!$F$6, I1456=Summary!$F$6), I1456, Summary!$F$6)</f>
        <v>288</v>
      </c>
      <c r="K1456" s="3">
        <f>[2]Intensity!D1459</f>
        <v>474.97649090966979</v>
      </c>
      <c r="L1456">
        <f>J1456*(DC_2019!$G$11-H1456)*9.92/20.72</f>
        <v>310.31478764949571</v>
      </c>
      <c r="M1456">
        <f t="shared" si="178"/>
        <v>185.790864097949</v>
      </c>
      <c r="N1456">
        <f t="shared" si="179"/>
        <v>132962.78666846748</v>
      </c>
      <c r="O1456" s="48">
        <f>IF(M1456=0,0, M1456/(DC_2019!$G$11))</f>
        <v>21.12435402671278</v>
      </c>
      <c r="P1456" s="48">
        <f>IF(OR(O1456&lt;Summary!$G$6, O1456 = Summary!$G$6), O1456, Summary!$G$6)</f>
        <v>0</v>
      </c>
      <c r="Q1456">
        <f>P1456*DC_2019!$G$11</f>
        <v>0</v>
      </c>
      <c r="R1456">
        <f t="shared" si="180"/>
        <v>310.31478764949571</v>
      </c>
      <c r="S1456">
        <f t="shared" si="181"/>
        <v>185.790864097949</v>
      </c>
      <c r="T1456">
        <f t="shared" si="182"/>
        <v>0</v>
      </c>
      <c r="U1456">
        <f t="shared" si="183"/>
        <v>132962.78666846748</v>
      </c>
    </row>
    <row r="1457" spans="1:21">
      <c r="A1457">
        <v>3</v>
      </c>
      <c r="B1457">
        <v>2</v>
      </c>
      <c r="C1457">
        <v>15</v>
      </c>
      <c r="D1457">
        <f>'[5]2019'!P1457</f>
        <v>10.785833358764657</v>
      </c>
      <c r="E1457">
        <f>'[5]2019'!Q1457</f>
        <v>238.20932506678233</v>
      </c>
      <c r="F1457">
        <f t="shared" si="176"/>
        <v>248.99515842554698</v>
      </c>
      <c r="G1457">
        <f t="shared" si="177"/>
        <v>46.397254642227836</v>
      </c>
      <c r="H1457" s="3">
        <f>DC_2019!K1457</f>
        <v>6.6105132800477699</v>
      </c>
      <c r="I1457" s="48">
        <f>IF(F1457=0,0,IF(H1457&gt;DC_2019!$G$11,0,F1457/((DC_2019!$G$11-H1457)*9.92/20.72)))</f>
        <v>238.06697104919411</v>
      </c>
      <c r="J1457" s="48">
        <f>IF(OR(I1457&lt;Summary!$F$6, I1457=Summary!$F$6), I1457, Summary!$F$6)</f>
        <v>238.06697104919411</v>
      </c>
      <c r="K1457" s="3">
        <f>[2]Intensity!D1460</f>
        <v>479.0458872279612</v>
      </c>
      <c r="L1457">
        <f>J1457*(DC_2019!$G$11-H1457)*9.92/20.72</f>
        <v>248.995158425547</v>
      </c>
      <c r="M1457">
        <f t="shared" si="178"/>
        <v>0</v>
      </c>
      <c r="N1457">
        <f t="shared" si="179"/>
        <v>107727.41481328096</v>
      </c>
      <c r="O1457" s="48">
        <f>IF(M1457=0,0, M1457/(DC_2019!$G$11))</f>
        <v>0</v>
      </c>
      <c r="P1457" s="48">
        <f>IF(OR(O1457&lt;Summary!$G$6, O1457 = Summary!$G$6), O1457, Summary!$G$6)</f>
        <v>0</v>
      </c>
      <c r="Q1457">
        <f>P1457*DC_2019!$G$11</f>
        <v>0</v>
      </c>
      <c r="R1457">
        <f t="shared" si="180"/>
        <v>248.995158425547</v>
      </c>
      <c r="S1457">
        <f t="shared" si="181"/>
        <v>0</v>
      </c>
      <c r="T1457">
        <f t="shared" si="182"/>
        <v>0</v>
      </c>
      <c r="U1457">
        <f t="shared" si="183"/>
        <v>107727.41481328096</v>
      </c>
    </row>
    <row r="1458" spans="1:21">
      <c r="A1458">
        <v>3</v>
      </c>
      <c r="B1458">
        <v>2</v>
      </c>
      <c r="C1458">
        <v>16</v>
      </c>
      <c r="D1458">
        <f>'[5]2019'!P1458</f>
        <v>0.61166663964589418</v>
      </c>
      <c r="E1458">
        <f>'[5]2019'!Q1458</f>
        <v>17.228923461846037</v>
      </c>
      <c r="F1458">
        <f t="shared" si="176"/>
        <v>17.84059010149193</v>
      </c>
      <c r="G1458">
        <f t="shared" si="177"/>
        <v>46.731450835530076</v>
      </c>
      <c r="H1458" s="3">
        <f>DC_2019!K1458</f>
        <v>6.2724815231522246</v>
      </c>
      <c r="I1458" s="48">
        <f>IF(F1458=0,0,IF(H1458&gt;DC_2019!$G$11,0,F1458/((DC_2019!$G$11-H1458)*9.92/20.72)))</f>
        <v>14.771862246006249</v>
      </c>
      <c r="J1458" s="48">
        <f>IF(OR(I1458&lt;Summary!$F$6, I1458=Summary!$F$6), I1458, Summary!$F$6)</f>
        <v>14.771862246006249</v>
      </c>
      <c r="K1458" s="3">
        <f>[2]Intensity!D1461</f>
        <v>484.0542822783674</v>
      </c>
      <c r="L1458">
        <f>J1458*(DC_2019!$G$11-H1458)*9.92/20.72</f>
        <v>17.840590101491934</v>
      </c>
      <c r="M1458">
        <f t="shared" si="178"/>
        <v>0</v>
      </c>
      <c r="N1458">
        <f t="shared" si="179"/>
        <v>7802.0973777955087</v>
      </c>
      <c r="O1458" s="48">
        <f>IF(M1458=0,0, M1458/(DC_2019!$G$11))</f>
        <v>0</v>
      </c>
      <c r="P1458" s="48">
        <f>IF(OR(O1458&lt;Summary!$G$6, O1458 = Summary!$G$6), O1458, Summary!$G$6)</f>
        <v>0</v>
      </c>
      <c r="Q1458">
        <f>P1458*DC_2019!$G$11</f>
        <v>0</v>
      </c>
      <c r="R1458">
        <f t="shared" si="180"/>
        <v>17.840590101491934</v>
      </c>
      <c r="S1458">
        <f t="shared" si="181"/>
        <v>0</v>
      </c>
      <c r="T1458">
        <f t="shared" si="182"/>
        <v>0</v>
      </c>
      <c r="U1458">
        <f t="shared" si="183"/>
        <v>7802.0973777955087</v>
      </c>
    </row>
    <row r="1459" spans="1:21">
      <c r="A1459">
        <v>3</v>
      </c>
      <c r="B1459">
        <v>2</v>
      </c>
      <c r="C1459">
        <v>17</v>
      </c>
      <c r="D1459">
        <f>'[5]2019'!P1459</f>
        <v>0</v>
      </c>
      <c r="E1459">
        <f>'[5]2019'!Q1459</f>
        <v>0</v>
      </c>
      <c r="F1459">
        <f t="shared" si="176"/>
        <v>0</v>
      </c>
      <c r="G1459">
        <f t="shared" si="177"/>
        <v>0</v>
      </c>
      <c r="H1459" s="3">
        <f>DC_2019!K1459</f>
        <v>6.4373750580408755</v>
      </c>
      <c r="I1459" s="48">
        <f>IF(F1459=0,0,IF(H1459&gt;DC_2019!$G$11,0,F1459/((DC_2019!$G$11-H1459)*9.92/20.72)))</f>
        <v>0</v>
      </c>
      <c r="J1459" s="48">
        <f>IF(OR(I1459&lt;Summary!$F$6, I1459=Summary!$F$6), I1459, Summary!$F$6)</f>
        <v>0</v>
      </c>
      <c r="K1459" s="3">
        <f>[2]Intensity!D1462</f>
        <v>492.16798923938211</v>
      </c>
      <c r="L1459">
        <f>J1459*(DC_2019!$G$11-H1459)*9.92/20.72</f>
        <v>0</v>
      </c>
      <c r="M1459">
        <f t="shared" si="178"/>
        <v>0</v>
      </c>
      <c r="N1459">
        <f t="shared" si="179"/>
        <v>0</v>
      </c>
      <c r="O1459" s="48">
        <f>IF(M1459=0,0, M1459/(DC_2019!$G$11))</f>
        <v>0</v>
      </c>
      <c r="P1459" s="48">
        <f>IF(OR(O1459&lt;Summary!$G$6, O1459 = Summary!$G$6), O1459, Summary!$G$6)</f>
        <v>0</v>
      </c>
      <c r="Q1459">
        <f>P1459*DC_2019!$G$11</f>
        <v>0</v>
      </c>
      <c r="R1459">
        <f t="shared" si="180"/>
        <v>0</v>
      </c>
      <c r="S1459">
        <f t="shared" si="181"/>
        <v>0</v>
      </c>
      <c r="T1459">
        <f t="shared" si="182"/>
        <v>0</v>
      </c>
      <c r="U1459">
        <f t="shared" si="183"/>
        <v>0</v>
      </c>
    </row>
    <row r="1460" spans="1:21">
      <c r="A1460">
        <v>3</v>
      </c>
      <c r="B1460">
        <v>2</v>
      </c>
      <c r="C1460">
        <v>18</v>
      </c>
      <c r="D1460">
        <f>'[5]2019'!P1460</f>
        <v>0</v>
      </c>
      <c r="E1460">
        <f>'[5]2019'!Q1460</f>
        <v>0</v>
      </c>
      <c r="F1460">
        <f t="shared" si="176"/>
        <v>0</v>
      </c>
      <c r="G1460">
        <f t="shared" si="177"/>
        <v>0</v>
      </c>
      <c r="H1460" s="3">
        <f>DC_2019!K1460</f>
        <v>5.9921624886778178</v>
      </c>
      <c r="I1460" s="48">
        <f>IF(F1460=0,0,IF(H1460&gt;DC_2019!$G$11,0,F1460/((DC_2019!$G$11-H1460)*9.92/20.72)))</f>
        <v>0</v>
      </c>
      <c r="J1460" s="48">
        <f>IF(OR(I1460&lt;Summary!$F$6, I1460=Summary!$F$6), I1460, Summary!$F$6)</f>
        <v>0</v>
      </c>
      <c r="K1460" s="3">
        <f>[2]Intensity!D1463</f>
        <v>493.82842792017851</v>
      </c>
      <c r="L1460">
        <f>J1460*(DC_2019!$G$11-H1460)*9.92/20.72</f>
        <v>0</v>
      </c>
      <c r="M1460">
        <f t="shared" si="178"/>
        <v>0</v>
      </c>
      <c r="N1460">
        <f t="shared" si="179"/>
        <v>0</v>
      </c>
      <c r="O1460" s="48">
        <f>IF(M1460=0,0, M1460/(DC_2019!$G$11))</f>
        <v>0</v>
      </c>
      <c r="P1460" s="48">
        <f>IF(OR(O1460&lt;Summary!$G$6, O1460 = Summary!$G$6), O1460, Summary!$G$6)</f>
        <v>0</v>
      </c>
      <c r="Q1460">
        <f>P1460*DC_2019!$G$11</f>
        <v>0</v>
      </c>
      <c r="R1460">
        <f t="shared" si="180"/>
        <v>0</v>
      </c>
      <c r="S1460">
        <f t="shared" si="181"/>
        <v>0</v>
      </c>
      <c r="T1460">
        <f t="shared" si="182"/>
        <v>0</v>
      </c>
      <c r="U1460">
        <f t="shared" si="183"/>
        <v>0</v>
      </c>
    </row>
    <row r="1461" spans="1:21">
      <c r="A1461">
        <v>3</v>
      </c>
      <c r="B1461">
        <v>2</v>
      </c>
      <c r="C1461">
        <v>19</v>
      </c>
      <c r="D1461">
        <f>'[5]2019'!P1461</f>
        <v>0</v>
      </c>
      <c r="E1461">
        <f>'[5]2019'!Q1461</f>
        <v>0</v>
      </c>
      <c r="F1461">
        <f t="shared" si="176"/>
        <v>0</v>
      </c>
      <c r="G1461">
        <f t="shared" si="177"/>
        <v>0</v>
      </c>
      <c r="H1461" s="3">
        <f>DC_2019!K1461</f>
        <v>6.6599813481954451</v>
      </c>
      <c r="I1461" s="48">
        <f>IF(F1461=0,0,IF(H1461&gt;DC_2019!$G$11,0,F1461/((DC_2019!$G$11-H1461)*9.92/20.72)))</f>
        <v>0</v>
      </c>
      <c r="J1461" s="48">
        <f>IF(OR(I1461&lt;Summary!$F$6, I1461=Summary!$F$6), I1461, Summary!$F$6)</f>
        <v>0</v>
      </c>
      <c r="K1461" s="3">
        <f>[2]Intensity!D1464</f>
        <v>491.51666031800238</v>
      </c>
      <c r="L1461">
        <f>J1461*(DC_2019!$G$11-H1461)*9.92/20.72</f>
        <v>0</v>
      </c>
      <c r="M1461">
        <f t="shared" si="178"/>
        <v>0</v>
      </c>
      <c r="N1461">
        <f t="shared" si="179"/>
        <v>0</v>
      </c>
      <c r="O1461" s="48">
        <f>IF(M1461=0,0, M1461/(DC_2019!$G$11))</f>
        <v>0</v>
      </c>
      <c r="P1461" s="48">
        <f>IF(OR(O1461&lt;Summary!$G$6, O1461 = Summary!$G$6), O1461, Summary!$G$6)</f>
        <v>0</v>
      </c>
      <c r="Q1461">
        <f>P1461*DC_2019!$G$11</f>
        <v>0</v>
      </c>
      <c r="R1461">
        <f t="shared" si="180"/>
        <v>0</v>
      </c>
      <c r="S1461">
        <f t="shared" si="181"/>
        <v>0</v>
      </c>
      <c r="T1461">
        <f t="shared" si="182"/>
        <v>0</v>
      </c>
      <c r="U1461">
        <f t="shared" si="183"/>
        <v>0</v>
      </c>
    </row>
    <row r="1462" spans="1:21">
      <c r="A1462">
        <v>3</v>
      </c>
      <c r="B1462">
        <v>2</v>
      </c>
      <c r="C1462">
        <v>20</v>
      </c>
      <c r="D1462">
        <f>'[5]2019'!P1462</f>
        <v>0</v>
      </c>
      <c r="E1462">
        <f>'[5]2019'!Q1462</f>
        <v>0</v>
      </c>
      <c r="F1462">
        <f t="shared" si="176"/>
        <v>0</v>
      </c>
      <c r="G1462">
        <f t="shared" si="177"/>
        <v>0</v>
      </c>
      <c r="H1462" s="3">
        <f>DC_2019!K1462</f>
        <v>6.2477474836054121</v>
      </c>
      <c r="I1462" s="48">
        <f>IF(F1462=0,0,IF(H1462&gt;DC_2019!$G$11,0,F1462/((DC_2019!$G$11-H1462)*9.92/20.72)))</f>
        <v>0</v>
      </c>
      <c r="J1462" s="48">
        <f>IF(OR(I1462&lt;Summary!$F$6, I1462=Summary!$F$6), I1462, Summary!$F$6)</f>
        <v>0</v>
      </c>
      <c r="K1462" s="3">
        <f>[2]Intensity!D1465</f>
        <v>486.3620342865604</v>
      </c>
      <c r="L1462">
        <f>J1462*(DC_2019!$G$11-H1462)*9.92/20.72</f>
        <v>0</v>
      </c>
      <c r="M1462">
        <f t="shared" si="178"/>
        <v>0</v>
      </c>
      <c r="N1462">
        <f t="shared" si="179"/>
        <v>0</v>
      </c>
      <c r="O1462" s="48">
        <f>IF(M1462=0,0, M1462/(DC_2019!$G$11))</f>
        <v>0</v>
      </c>
      <c r="P1462" s="48">
        <f>IF(OR(O1462&lt;Summary!$G$6, O1462 = Summary!$G$6), O1462, Summary!$G$6)</f>
        <v>0</v>
      </c>
      <c r="Q1462">
        <f>P1462*DC_2019!$G$11</f>
        <v>0</v>
      </c>
      <c r="R1462">
        <f t="shared" si="180"/>
        <v>0</v>
      </c>
      <c r="S1462">
        <f t="shared" si="181"/>
        <v>0</v>
      </c>
      <c r="T1462">
        <f t="shared" si="182"/>
        <v>0</v>
      </c>
      <c r="U1462">
        <f t="shared" si="183"/>
        <v>0</v>
      </c>
    </row>
    <row r="1463" spans="1:21">
      <c r="A1463">
        <v>3</v>
      </c>
      <c r="B1463">
        <v>2</v>
      </c>
      <c r="C1463">
        <v>21</v>
      </c>
      <c r="D1463">
        <f>'[5]2019'!P1463</f>
        <v>0</v>
      </c>
      <c r="E1463">
        <f>'[5]2019'!Q1463</f>
        <v>0</v>
      </c>
      <c r="F1463">
        <f t="shared" si="176"/>
        <v>0</v>
      </c>
      <c r="G1463">
        <f t="shared" si="177"/>
        <v>0</v>
      </c>
      <c r="H1463" s="3">
        <f>DC_2019!K1463</f>
        <v>5.4892371859308833</v>
      </c>
      <c r="I1463" s="48">
        <f>IF(F1463=0,0,IF(H1463&gt;DC_2019!$G$11,0,F1463/((DC_2019!$G$11-H1463)*9.92/20.72)))</f>
        <v>0</v>
      </c>
      <c r="J1463" s="48">
        <f>IF(OR(I1463&lt;Summary!$F$6, I1463=Summary!$F$6), I1463, Summary!$F$6)</f>
        <v>0</v>
      </c>
      <c r="K1463" s="3">
        <f>[2]Intensity!D1466</f>
        <v>483.883764748614</v>
      </c>
      <c r="L1463">
        <f>J1463*(DC_2019!$G$11-H1463)*9.92/20.72</f>
        <v>0</v>
      </c>
      <c r="M1463">
        <f t="shared" si="178"/>
        <v>0</v>
      </c>
      <c r="N1463">
        <f t="shared" si="179"/>
        <v>0</v>
      </c>
      <c r="O1463" s="48">
        <f>IF(M1463=0,0, M1463/(DC_2019!$G$11))</f>
        <v>0</v>
      </c>
      <c r="P1463" s="48">
        <f>IF(OR(O1463&lt;Summary!$G$6, O1463 = Summary!$G$6), O1463, Summary!$G$6)</f>
        <v>0</v>
      </c>
      <c r="Q1463">
        <f>P1463*DC_2019!$G$11</f>
        <v>0</v>
      </c>
      <c r="R1463">
        <f t="shared" si="180"/>
        <v>0</v>
      </c>
      <c r="S1463">
        <f t="shared" si="181"/>
        <v>0</v>
      </c>
      <c r="T1463">
        <f t="shared" si="182"/>
        <v>0</v>
      </c>
      <c r="U1463">
        <f t="shared" si="183"/>
        <v>0</v>
      </c>
    </row>
    <row r="1464" spans="1:21">
      <c r="A1464">
        <v>3</v>
      </c>
      <c r="B1464">
        <v>2</v>
      </c>
      <c r="C1464">
        <v>22</v>
      </c>
      <c r="D1464">
        <f>'[5]2019'!P1464</f>
        <v>0</v>
      </c>
      <c r="E1464">
        <f>'[5]2019'!Q1464</f>
        <v>0</v>
      </c>
      <c r="F1464">
        <f t="shared" si="176"/>
        <v>0</v>
      </c>
      <c r="G1464">
        <f t="shared" si="177"/>
        <v>0</v>
      </c>
      <c r="H1464" s="3">
        <f>DC_2019!K1464</f>
        <v>3.9227485115263092</v>
      </c>
      <c r="I1464" s="48">
        <f>IF(F1464=0,0,IF(H1464&gt;DC_2019!$G$11,0,F1464/((DC_2019!$G$11-H1464)*9.92/20.72)))</f>
        <v>0</v>
      </c>
      <c r="J1464" s="48">
        <f>IF(OR(I1464&lt;Summary!$F$6, I1464=Summary!$F$6), I1464, Summary!$F$6)</f>
        <v>0</v>
      </c>
      <c r="K1464" s="3">
        <f>[2]Intensity!D1467</f>
        <v>479.05755701575828</v>
      </c>
      <c r="L1464">
        <f>J1464*(DC_2019!$G$11-H1464)*9.92/20.72</f>
        <v>0</v>
      </c>
      <c r="M1464">
        <f t="shared" si="178"/>
        <v>0</v>
      </c>
      <c r="N1464">
        <f t="shared" si="179"/>
        <v>0</v>
      </c>
      <c r="O1464" s="48">
        <f>IF(M1464=0,0, M1464/(DC_2019!$G$11))</f>
        <v>0</v>
      </c>
      <c r="P1464" s="48">
        <f>IF(OR(O1464&lt;Summary!$G$6, O1464 = Summary!$G$6), O1464, Summary!$G$6)</f>
        <v>0</v>
      </c>
      <c r="Q1464">
        <f>P1464*DC_2019!$G$11</f>
        <v>0</v>
      </c>
      <c r="R1464">
        <f t="shared" si="180"/>
        <v>0</v>
      </c>
      <c r="S1464">
        <f t="shared" si="181"/>
        <v>0</v>
      </c>
      <c r="T1464">
        <f t="shared" si="182"/>
        <v>0</v>
      </c>
      <c r="U1464">
        <f t="shared" si="183"/>
        <v>0</v>
      </c>
    </row>
    <row r="1465" spans="1:21">
      <c r="A1465">
        <v>3</v>
      </c>
      <c r="B1465">
        <v>2</v>
      </c>
      <c r="C1465">
        <v>23</v>
      </c>
      <c r="D1465">
        <f>'[5]2019'!P1465</f>
        <v>0</v>
      </c>
      <c r="E1465">
        <f>'[5]2019'!Q1465</f>
        <v>0</v>
      </c>
      <c r="F1465">
        <f t="shared" si="176"/>
        <v>0</v>
      </c>
      <c r="G1465">
        <f t="shared" si="177"/>
        <v>0</v>
      </c>
      <c r="H1465" s="3">
        <f>DC_2019!K1465</f>
        <v>3.6105571622986004</v>
      </c>
      <c r="I1465" s="48">
        <f>IF(F1465=0,0,IF(H1465&gt;DC_2019!$G$11,0,F1465/((DC_2019!$G$11-H1465)*9.92/20.72)))</f>
        <v>0</v>
      </c>
      <c r="J1465" s="48">
        <f>IF(OR(I1465&lt;Summary!$F$6, I1465=Summary!$F$6), I1465, Summary!$F$6)</f>
        <v>0</v>
      </c>
      <c r="K1465" s="3">
        <f>[2]Intensity!D1468</f>
        <v>478.89286427035057</v>
      </c>
      <c r="L1465">
        <f>J1465*(DC_2019!$G$11-H1465)*9.92/20.72</f>
        <v>0</v>
      </c>
      <c r="M1465">
        <f t="shared" si="178"/>
        <v>0</v>
      </c>
      <c r="N1465">
        <f t="shared" si="179"/>
        <v>0</v>
      </c>
      <c r="O1465" s="48">
        <f>IF(M1465=0,0, M1465/(DC_2019!$G$11))</f>
        <v>0</v>
      </c>
      <c r="P1465" s="48">
        <f>IF(OR(O1465&lt;Summary!$G$6, O1465 = Summary!$G$6), O1465, Summary!$G$6)</f>
        <v>0</v>
      </c>
      <c r="Q1465">
        <f>P1465*DC_2019!$G$11</f>
        <v>0</v>
      </c>
      <c r="R1465">
        <f t="shared" si="180"/>
        <v>0</v>
      </c>
      <c r="S1465">
        <f t="shared" si="181"/>
        <v>0</v>
      </c>
      <c r="T1465">
        <f t="shared" si="182"/>
        <v>0</v>
      </c>
      <c r="U1465">
        <f t="shared" si="183"/>
        <v>0</v>
      </c>
    </row>
    <row r="1466" spans="1:21">
      <c r="A1466">
        <v>3</v>
      </c>
      <c r="B1466">
        <v>3</v>
      </c>
      <c r="C1466">
        <v>0</v>
      </c>
      <c r="D1466">
        <f>'[5]2019'!P1466</f>
        <v>0</v>
      </c>
      <c r="E1466">
        <f>'[5]2019'!Q1466</f>
        <v>0</v>
      </c>
      <c r="F1466">
        <f t="shared" si="176"/>
        <v>0</v>
      </c>
      <c r="G1466">
        <f t="shared" si="177"/>
        <v>0</v>
      </c>
      <c r="H1466" s="3">
        <f>DC_2019!K1466</f>
        <v>2.8921638665264759</v>
      </c>
      <c r="I1466" s="48">
        <f>IF(F1466=0,0,IF(H1466&gt;DC_2019!$G$11,0,F1466/((DC_2019!$G$11-H1466)*9.92/20.72)))</f>
        <v>0</v>
      </c>
      <c r="J1466" s="48">
        <f>IF(OR(I1466&lt;Summary!$F$6, I1466=Summary!$F$6), I1466, Summary!$F$6)</f>
        <v>0</v>
      </c>
      <c r="K1466" s="3">
        <f>[2]Intensity!D1469</f>
        <v>476.11284605850204</v>
      </c>
      <c r="L1466">
        <f>J1466*(DC_2019!$G$11-H1466)*9.92/20.72</f>
        <v>0</v>
      </c>
      <c r="M1466">
        <f t="shared" si="178"/>
        <v>0</v>
      </c>
      <c r="N1466">
        <f t="shared" si="179"/>
        <v>0</v>
      </c>
      <c r="O1466" s="48">
        <f>IF(M1466=0,0, M1466/(DC_2019!$G$11))</f>
        <v>0</v>
      </c>
      <c r="P1466" s="48">
        <f>IF(OR(O1466&lt;Summary!$G$6, O1466 = Summary!$G$6), O1466, Summary!$G$6)</f>
        <v>0</v>
      </c>
      <c r="Q1466">
        <f>P1466*DC_2019!$G$11</f>
        <v>0</v>
      </c>
      <c r="R1466">
        <f t="shared" si="180"/>
        <v>0</v>
      </c>
      <c r="S1466">
        <f t="shared" si="181"/>
        <v>0</v>
      </c>
      <c r="T1466">
        <f t="shared" si="182"/>
        <v>0</v>
      </c>
      <c r="U1466">
        <f t="shared" si="183"/>
        <v>0</v>
      </c>
    </row>
    <row r="1467" spans="1:21">
      <c r="A1467">
        <v>3</v>
      </c>
      <c r="B1467">
        <v>3</v>
      </c>
      <c r="C1467">
        <v>1</v>
      </c>
      <c r="D1467">
        <f>'[5]2019'!P1467</f>
        <v>0</v>
      </c>
      <c r="E1467">
        <f>'[5]2019'!Q1467</f>
        <v>0</v>
      </c>
      <c r="F1467">
        <f t="shared" si="176"/>
        <v>0</v>
      </c>
      <c r="G1467">
        <f t="shared" si="177"/>
        <v>0</v>
      </c>
      <c r="H1467" s="3">
        <f>DC_2019!K1467</f>
        <v>2.488174678143241</v>
      </c>
      <c r="I1467" s="48">
        <f>IF(F1467=0,0,IF(H1467&gt;DC_2019!$G$11,0,F1467/((DC_2019!$G$11-H1467)*9.92/20.72)))</f>
        <v>0</v>
      </c>
      <c r="J1467" s="48">
        <f>IF(OR(I1467&lt;Summary!$F$6, I1467=Summary!$F$6), I1467, Summary!$F$6)</f>
        <v>0</v>
      </c>
      <c r="K1467" s="3">
        <f>[2]Intensity!D1470</f>
        <v>474.74962394519417</v>
      </c>
      <c r="L1467">
        <f>J1467*(DC_2019!$G$11-H1467)*9.92/20.72</f>
        <v>0</v>
      </c>
      <c r="M1467">
        <f t="shared" si="178"/>
        <v>0</v>
      </c>
      <c r="N1467">
        <f t="shared" si="179"/>
        <v>0</v>
      </c>
      <c r="O1467" s="48">
        <f>IF(M1467=0,0, M1467/(DC_2019!$G$11))</f>
        <v>0</v>
      </c>
      <c r="P1467" s="48">
        <f>IF(OR(O1467&lt;Summary!$G$6, O1467 = Summary!$G$6), O1467, Summary!$G$6)</f>
        <v>0</v>
      </c>
      <c r="Q1467">
        <f>P1467*DC_2019!$G$11</f>
        <v>0</v>
      </c>
      <c r="R1467">
        <f t="shared" si="180"/>
        <v>0</v>
      </c>
      <c r="S1467">
        <f t="shared" si="181"/>
        <v>0</v>
      </c>
      <c r="T1467">
        <f t="shared" si="182"/>
        <v>0</v>
      </c>
      <c r="U1467">
        <f t="shared" si="183"/>
        <v>0</v>
      </c>
    </row>
    <row r="1468" spans="1:21">
      <c r="A1468">
        <v>3</v>
      </c>
      <c r="B1468">
        <v>3</v>
      </c>
      <c r="C1468">
        <v>2</v>
      </c>
      <c r="D1468">
        <f>'[5]2019'!P1468</f>
        <v>0</v>
      </c>
      <c r="E1468">
        <f>'[5]2019'!Q1468</f>
        <v>0</v>
      </c>
      <c r="F1468">
        <f t="shared" si="176"/>
        <v>0</v>
      </c>
      <c r="G1468">
        <f t="shared" si="177"/>
        <v>0</v>
      </c>
      <c r="H1468" s="3">
        <f>DC_2019!K1468</f>
        <v>2.4057279052287321</v>
      </c>
      <c r="I1468" s="48">
        <f>IF(F1468=0,0,IF(H1468&gt;DC_2019!$G$11,0,F1468/((DC_2019!$G$11-H1468)*9.92/20.72)))</f>
        <v>0</v>
      </c>
      <c r="J1468" s="48">
        <f>IF(OR(I1468&lt;Summary!$F$6, I1468=Summary!$F$6), I1468, Summary!$F$6)</f>
        <v>0</v>
      </c>
      <c r="K1468" s="3">
        <f>[2]Intensity!D1471</f>
        <v>467.87864719148627</v>
      </c>
      <c r="L1468">
        <f>J1468*(DC_2019!$G$11-H1468)*9.92/20.72</f>
        <v>0</v>
      </c>
      <c r="M1468">
        <f t="shared" si="178"/>
        <v>0</v>
      </c>
      <c r="N1468">
        <f t="shared" si="179"/>
        <v>0</v>
      </c>
      <c r="O1468" s="48">
        <f>IF(M1468=0,0, M1468/(DC_2019!$G$11))</f>
        <v>0</v>
      </c>
      <c r="P1468" s="48">
        <f>IF(OR(O1468&lt;Summary!$G$6, O1468 = Summary!$G$6), O1468, Summary!$G$6)</f>
        <v>0</v>
      </c>
      <c r="Q1468">
        <f>P1468*DC_2019!$G$11</f>
        <v>0</v>
      </c>
      <c r="R1468">
        <f t="shared" si="180"/>
        <v>0</v>
      </c>
      <c r="S1468">
        <f t="shared" si="181"/>
        <v>0</v>
      </c>
      <c r="T1468">
        <f t="shared" si="182"/>
        <v>0</v>
      </c>
      <c r="U1468">
        <f t="shared" si="183"/>
        <v>0</v>
      </c>
    </row>
    <row r="1469" spans="1:21">
      <c r="A1469">
        <v>3</v>
      </c>
      <c r="B1469">
        <v>3</v>
      </c>
      <c r="C1469">
        <v>3</v>
      </c>
      <c r="D1469">
        <f>'[5]2019'!P1469</f>
        <v>0</v>
      </c>
      <c r="E1469">
        <f>'[5]2019'!Q1469</f>
        <v>0</v>
      </c>
      <c r="F1469">
        <f t="shared" si="176"/>
        <v>0</v>
      </c>
      <c r="G1469">
        <f t="shared" si="177"/>
        <v>0</v>
      </c>
      <c r="H1469" s="3">
        <f>DC_2019!K1469</f>
        <v>2.3727492004509227</v>
      </c>
      <c r="I1469" s="48">
        <f>IF(F1469=0,0,IF(H1469&gt;DC_2019!$G$11,0,F1469/((DC_2019!$G$11-H1469)*9.92/20.72)))</f>
        <v>0</v>
      </c>
      <c r="J1469" s="48">
        <f>IF(OR(I1469&lt;Summary!$F$6, I1469=Summary!$F$6), I1469, Summary!$F$6)</f>
        <v>0</v>
      </c>
      <c r="K1469" s="3">
        <f>[2]Intensity!D1472</f>
        <v>465.87515139316019</v>
      </c>
      <c r="L1469">
        <f>J1469*(DC_2019!$G$11-H1469)*9.92/20.72</f>
        <v>0</v>
      </c>
      <c r="M1469">
        <f t="shared" si="178"/>
        <v>0</v>
      </c>
      <c r="N1469">
        <f t="shared" si="179"/>
        <v>0</v>
      </c>
      <c r="O1469" s="48">
        <f>IF(M1469=0,0, M1469/(DC_2019!$G$11))</f>
        <v>0</v>
      </c>
      <c r="P1469" s="48">
        <f>IF(OR(O1469&lt;Summary!$G$6, O1469 = Summary!$G$6), O1469, Summary!$G$6)</f>
        <v>0</v>
      </c>
      <c r="Q1469">
        <f>P1469*DC_2019!$G$11</f>
        <v>0</v>
      </c>
      <c r="R1469">
        <f t="shared" si="180"/>
        <v>0</v>
      </c>
      <c r="S1469">
        <f t="shared" si="181"/>
        <v>0</v>
      </c>
      <c r="T1469">
        <f t="shared" si="182"/>
        <v>0</v>
      </c>
      <c r="U1469">
        <f t="shared" si="183"/>
        <v>0</v>
      </c>
    </row>
    <row r="1470" spans="1:21">
      <c r="A1470">
        <v>3</v>
      </c>
      <c r="B1470">
        <v>3</v>
      </c>
      <c r="C1470">
        <v>4</v>
      </c>
      <c r="D1470">
        <f>'[5]2019'!P1470</f>
        <v>0</v>
      </c>
      <c r="E1470">
        <f>'[5]2019'!Q1470</f>
        <v>0</v>
      </c>
      <c r="F1470">
        <f t="shared" si="176"/>
        <v>0</v>
      </c>
      <c r="G1470">
        <f t="shared" si="177"/>
        <v>0</v>
      </c>
      <c r="H1470" s="3">
        <f>DC_2019!K1470</f>
        <v>2.3315258085100865</v>
      </c>
      <c r="I1470" s="48">
        <f>IF(F1470=0,0,IF(H1470&gt;DC_2019!$G$11,0,F1470/((DC_2019!$G$11-H1470)*9.92/20.72)))</f>
        <v>0</v>
      </c>
      <c r="J1470" s="48">
        <f>IF(OR(I1470&lt;Summary!$F$6, I1470=Summary!$F$6), I1470, Summary!$F$6)</f>
        <v>0</v>
      </c>
      <c r="K1470" s="3">
        <f>[2]Intensity!D1473</f>
        <v>465.66820722795649</v>
      </c>
      <c r="L1470">
        <f>J1470*(DC_2019!$G$11-H1470)*9.92/20.72</f>
        <v>0</v>
      </c>
      <c r="M1470">
        <f t="shared" si="178"/>
        <v>0</v>
      </c>
      <c r="N1470">
        <f t="shared" si="179"/>
        <v>0</v>
      </c>
      <c r="O1470" s="48">
        <f>IF(M1470=0,0, M1470/(DC_2019!$G$11))</f>
        <v>0</v>
      </c>
      <c r="P1470" s="48">
        <f>IF(OR(O1470&lt;Summary!$G$6, O1470 = Summary!$G$6), O1470, Summary!$G$6)</f>
        <v>0</v>
      </c>
      <c r="Q1470">
        <f>P1470*DC_2019!$G$11</f>
        <v>0</v>
      </c>
      <c r="R1470">
        <f t="shared" si="180"/>
        <v>0</v>
      </c>
      <c r="S1470">
        <f t="shared" si="181"/>
        <v>0</v>
      </c>
      <c r="T1470">
        <f t="shared" si="182"/>
        <v>0</v>
      </c>
      <c r="U1470">
        <f t="shared" si="183"/>
        <v>0</v>
      </c>
    </row>
    <row r="1471" spans="1:21">
      <c r="A1471">
        <v>3</v>
      </c>
      <c r="B1471">
        <v>3</v>
      </c>
      <c r="C1471">
        <v>5</v>
      </c>
      <c r="D1471">
        <f>'[5]2019'!P1471</f>
        <v>0</v>
      </c>
      <c r="E1471">
        <f>'[5]2019'!Q1471</f>
        <v>0</v>
      </c>
      <c r="F1471">
        <f t="shared" si="176"/>
        <v>0</v>
      </c>
      <c r="G1471">
        <f t="shared" si="177"/>
        <v>0</v>
      </c>
      <c r="H1471" s="3">
        <f>DC_2019!K1471</f>
        <v>2.4716853257606779</v>
      </c>
      <c r="I1471" s="48">
        <f>IF(F1471=0,0,IF(H1471&gt;DC_2019!$G$11,0,F1471/((DC_2019!$G$11-H1471)*9.92/20.72)))</f>
        <v>0</v>
      </c>
      <c r="J1471" s="48">
        <f>IF(OR(I1471&lt;Summary!$F$6, I1471=Summary!$F$6), I1471, Summary!$F$6)</f>
        <v>0</v>
      </c>
      <c r="K1471" s="3">
        <f>[2]Intensity!D1474</f>
        <v>465.60415268600138</v>
      </c>
      <c r="L1471">
        <f>J1471*(DC_2019!$G$11-H1471)*9.92/20.72</f>
        <v>0</v>
      </c>
      <c r="M1471">
        <f t="shared" si="178"/>
        <v>0</v>
      </c>
      <c r="N1471">
        <f t="shared" si="179"/>
        <v>0</v>
      </c>
      <c r="O1471" s="48">
        <f>IF(M1471=0,0, M1471/(DC_2019!$G$11))</f>
        <v>0</v>
      </c>
      <c r="P1471" s="48">
        <f>IF(OR(O1471&lt;Summary!$G$6, O1471 = Summary!$G$6), O1471, Summary!$G$6)</f>
        <v>0</v>
      </c>
      <c r="Q1471">
        <f>P1471*DC_2019!$G$11</f>
        <v>0</v>
      </c>
      <c r="R1471">
        <f t="shared" si="180"/>
        <v>0</v>
      </c>
      <c r="S1471">
        <f t="shared" si="181"/>
        <v>0</v>
      </c>
      <c r="T1471">
        <f t="shared" si="182"/>
        <v>0</v>
      </c>
      <c r="U1471">
        <f t="shared" si="183"/>
        <v>0</v>
      </c>
    </row>
    <row r="1472" spans="1:21">
      <c r="A1472">
        <v>3</v>
      </c>
      <c r="B1472">
        <v>3</v>
      </c>
      <c r="C1472">
        <v>6</v>
      </c>
      <c r="D1472">
        <f>'[5]2019'!P1472</f>
        <v>0</v>
      </c>
      <c r="E1472">
        <f>'[5]2019'!Q1472</f>
        <v>0</v>
      </c>
      <c r="F1472">
        <f t="shared" si="176"/>
        <v>0</v>
      </c>
      <c r="G1472">
        <f t="shared" si="177"/>
        <v>0</v>
      </c>
      <c r="H1472" s="3">
        <f>DC_2019!K1472</f>
        <v>3.9557272272581794</v>
      </c>
      <c r="I1472" s="48">
        <f>IF(F1472=0,0,IF(H1472&gt;DC_2019!$G$11,0,F1472/((DC_2019!$G$11-H1472)*9.92/20.72)))</f>
        <v>0</v>
      </c>
      <c r="J1472" s="48">
        <f>IF(OR(I1472&lt;Summary!$F$6, I1472=Summary!$F$6), I1472, Summary!$F$6)</f>
        <v>0</v>
      </c>
      <c r="K1472" s="3">
        <f>[2]Intensity!D1475</f>
        <v>466.60938512964896</v>
      </c>
      <c r="L1472">
        <f>J1472*(DC_2019!$G$11-H1472)*9.92/20.72</f>
        <v>0</v>
      </c>
      <c r="M1472">
        <f t="shared" si="178"/>
        <v>0</v>
      </c>
      <c r="N1472">
        <f t="shared" si="179"/>
        <v>0</v>
      </c>
      <c r="O1472" s="48">
        <f>IF(M1472=0,0, M1472/(DC_2019!$G$11))</f>
        <v>0</v>
      </c>
      <c r="P1472" s="48">
        <f>IF(OR(O1472&lt;Summary!$G$6, O1472 = Summary!$G$6), O1472, Summary!$G$6)</f>
        <v>0</v>
      </c>
      <c r="Q1472">
        <f>P1472*DC_2019!$G$11</f>
        <v>0</v>
      </c>
      <c r="R1472">
        <f t="shared" si="180"/>
        <v>0</v>
      </c>
      <c r="S1472">
        <f t="shared" si="181"/>
        <v>0</v>
      </c>
      <c r="T1472">
        <f t="shared" si="182"/>
        <v>0</v>
      </c>
      <c r="U1472">
        <f t="shared" si="183"/>
        <v>0</v>
      </c>
    </row>
    <row r="1473" spans="1:21">
      <c r="A1473">
        <v>3</v>
      </c>
      <c r="B1473">
        <v>3</v>
      </c>
      <c r="C1473">
        <v>7</v>
      </c>
      <c r="D1473">
        <f>'[5]2019'!P1473</f>
        <v>0.34666666388511663</v>
      </c>
      <c r="E1473">
        <f>'[5]2019'!Q1473</f>
        <v>149.10036754683691</v>
      </c>
      <c r="F1473">
        <f t="shared" si="176"/>
        <v>149.44703421072202</v>
      </c>
      <c r="G1473">
        <f t="shared" si="177"/>
        <v>47.914172491736018</v>
      </c>
      <c r="H1473" s="3">
        <f>DC_2019!K1473</f>
        <v>5.4892371859308833</v>
      </c>
      <c r="I1473" s="48">
        <f>IF(F1473=0,0,IF(H1473&gt;DC_2019!$G$11,0,F1473/((DC_2019!$G$11-H1473)*9.92/20.72)))</f>
        <v>94.42352115950608</v>
      </c>
      <c r="J1473" s="48">
        <f>IF(OR(I1473&lt;Summary!$F$6, I1473=Summary!$F$6), I1473, Summary!$F$6)</f>
        <v>94.42352115950608</v>
      </c>
      <c r="K1473" s="3">
        <f>[2]Intensity!D1476</f>
        <v>471.50710418071446</v>
      </c>
      <c r="L1473">
        <f>J1473*(DC_2019!$G$11-H1473)*9.92/20.72</f>
        <v>149.44703421072202</v>
      </c>
      <c r="M1473">
        <f t="shared" si="178"/>
        <v>0</v>
      </c>
      <c r="N1473">
        <f t="shared" si="179"/>
        <v>63304.707353542799</v>
      </c>
      <c r="O1473" s="48">
        <f>IF(M1473=0,0, M1473/(DC_2019!$G$11))</f>
        <v>0</v>
      </c>
      <c r="P1473" s="48">
        <f>IF(OR(O1473&lt;Summary!$G$6, O1473 = Summary!$G$6), O1473, Summary!$G$6)</f>
        <v>0</v>
      </c>
      <c r="Q1473">
        <f>P1473*DC_2019!$G$11</f>
        <v>0</v>
      </c>
      <c r="R1473">
        <f t="shared" si="180"/>
        <v>149.44703421072202</v>
      </c>
      <c r="S1473">
        <f t="shared" si="181"/>
        <v>0</v>
      </c>
      <c r="T1473">
        <f t="shared" si="182"/>
        <v>0</v>
      </c>
      <c r="U1473">
        <f t="shared" si="183"/>
        <v>63304.707353542799</v>
      </c>
    </row>
    <row r="1474" spans="1:21">
      <c r="A1474">
        <v>3</v>
      </c>
      <c r="B1474">
        <v>3</v>
      </c>
      <c r="C1474">
        <v>8</v>
      </c>
      <c r="D1474">
        <f>'[5]2019'!P1474</f>
        <v>15.529155831568758</v>
      </c>
      <c r="E1474">
        <f>'[5]2019'!Q1474</f>
        <v>771.72972649277563</v>
      </c>
      <c r="F1474">
        <f t="shared" ref="F1474:F1537" si="184">D1474+E1474</f>
        <v>787.25888232434443</v>
      </c>
      <c r="G1474">
        <f t="shared" ref="G1474:G1537" si="185">IF(F1474=0, 0, 11*D1474/F1474+48*E1474/F1474)</f>
        <v>47.27015270495059</v>
      </c>
      <c r="H1474" s="3">
        <f>DC_2019!K1474</f>
        <v>6.1570560345110064</v>
      </c>
      <c r="I1474" s="48">
        <f>IF(F1474=0,0,IF(H1474&gt;DC_2019!$G$11,0,F1474/((DC_2019!$G$11-H1474)*9.92/20.72)))</f>
        <v>623.32302126230331</v>
      </c>
      <c r="J1474" s="48">
        <f>IF(OR(I1474&lt;Summary!$F$6, I1474=Summary!$F$6), I1474, Summary!$F$6)</f>
        <v>288</v>
      </c>
      <c r="K1474" s="3">
        <f>[2]Intensity!D1477</f>
        <v>476.37320524247338</v>
      </c>
      <c r="L1474">
        <f>J1474*(DC_2019!$G$11-H1474)*9.92/20.72</f>
        <v>363.74488086490828</v>
      </c>
      <c r="M1474">
        <f t="shared" si="178"/>
        <v>423.51400145943614</v>
      </c>
      <c r="N1474">
        <f t="shared" si="179"/>
        <v>156084.0387240297</v>
      </c>
      <c r="O1474" s="48">
        <f>IF(M1474=0,0, M1474/(DC_2019!$G$11))</f>
        <v>48.153388733809358</v>
      </c>
      <c r="P1474" s="48">
        <f>IF(OR(O1474&lt;Summary!$G$6, O1474 = Summary!$G$6), O1474, Summary!$G$6)</f>
        <v>0</v>
      </c>
      <c r="Q1474">
        <f>P1474*DC_2019!$G$11</f>
        <v>0</v>
      </c>
      <c r="R1474">
        <f t="shared" si="180"/>
        <v>363.74488086490828</v>
      </c>
      <c r="S1474">
        <f t="shared" si="181"/>
        <v>423.51400145943614</v>
      </c>
      <c r="T1474">
        <f t="shared" si="182"/>
        <v>0</v>
      </c>
      <c r="U1474">
        <f t="shared" si="183"/>
        <v>156084.0387240297</v>
      </c>
    </row>
    <row r="1475" spans="1:21">
      <c r="A1475">
        <v>3</v>
      </c>
      <c r="B1475">
        <v>3</v>
      </c>
      <c r="C1475">
        <v>9</v>
      </c>
      <c r="D1475">
        <f>'[5]2019'!P1475</f>
        <v>36.13083362579345</v>
      </c>
      <c r="E1475">
        <f>'[5]2019'!Q1475</f>
        <v>1301.1812827576007</v>
      </c>
      <c r="F1475">
        <f t="shared" si="184"/>
        <v>1337.3121163833941</v>
      </c>
      <c r="G1475">
        <f t="shared" si="185"/>
        <v>47.000352402571743</v>
      </c>
      <c r="H1475" s="3">
        <f>DC_2019!K1475</f>
        <v>6.5857792514652314</v>
      </c>
      <c r="I1475" s="48">
        <f>IF(F1475=0,0,IF(H1475&gt;DC_2019!$G$11,0,F1475/((DC_2019!$G$11-H1475)*9.92/20.72)))</f>
        <v>1264.3041033694331</v>
      </c>
      <c r="J1475" s="48">
        <f>IF(OR(I1475&lt;Summary!$F$6, I1475=Summary!$F$6), I1475, Summary!$F$6)</f>
        <v>288</v>
      </c>
      <c r="K1475" s="3">
        <f>[2]Intensity!D1478</f>
        <v>481.23489967033794</v>
      </c>
      <c r="L1475">
        <f>J1475*(DC_2019!$G$11-H1475)*9.92/20.72</f>
        <v>304.63073598510414</v>
      </c>
      <c r="M1475">
        <f t="shared" ref="M1475:M1538" si="186">F1475-L1475</f>
        <v>1032.68138039829</v>
      </c>
      <c r="N1475">
        <f t="shared" ref="N1475:N1538" si="187">(K1475-G1475)*L1475</f>
        <v>132281.1897243381</v>
      </c>
      <c r="O1475" s="48">
        <f>IF(M1475=0,0, M1475/(DC_2019!$G$11))</f>
        <v>117.41549931554869</v>
      </c>
      <c r="P1475" s="48">
        <f>IF(OR(O1475&lt;Summary!$G$6, O1475 = Summary!$G$6), O1475, Summary!$G$6)</f>
        <v>0</v>
      </c>
      <c r="Q1475">
        <f>P1475*DC_2019!$G$11</f>
        <v>0</v>
      </c>
      <c r="R1475">
        <f t="shared" ref="R1475:R1538" si="188">L1475+Q1475</f>
        <v>304.63073598510414</v>
      </c>
      <c r="S1475">
        <f t="shared" ref="S1475:S1538" si="189">F1475-R1475</f>
        <v>1032.68138039829</v>
      </c>
      <c r="T1475">
        <f t="shared" ref="T1475:T1538" si="190">(K1475-G1475)*Q1475</f>
        <v>0</v>
      </c>
      <c r="U1475">
        <f t="shared" ref="U1475:U1538" si="191">N1475+T1475</f>
        <v>132281.1897243381</v>
      </c>
    </row>
    <row r="1476" spans="1:21">
      <c r="A1476">
        <v>3</v>
      </c>
      <c r="B1476">
        <v>3</v>
      </c>
      <c r="C1476">
        <v>10</v>
      </c>
      <c r="D1476">
        <f>'[5]2019'!P1476</f>
        <v>24.090000400940571</v>
      </c>
      <c r="E1476">
        <f>'[5]2019'!Q1476</f>
        <v>1077.4717690797756</v>
      </c>
      <c r="F1476">
        <f t="shared" si="184"/>
        <v>1101.5617694807163</v>
      </c>
      <c r="G1476">
        <f t="shared" si="185"/>
        <v>47.19084881163316</v>
      </c>
      <c r="H1476" s="3">
        <f>DC_2019!K1476</f>
        <v>6.7424281211064354</v>
      </c>
      <c r="I1476" s="48">
        <f>IF(F1476=0,0,IF(H1476&gt;DC_2019!$G$11,0,F1476/((DC_2019!$G$11-H1476)*9.92/20.72)))</f>
        <v>1120.8998741495714</v>
      </c>
      <c r="J1476" s="48">
        <f>IF(OR(I1476&lt;Summary!$F$6, I1476=Summary!$F$6), I1476, Summary!$F$6)</f>
        <v>288</v>
      </c>
      <c r="K1476" s="3">
        <f>[2]Intensity!D1479</f>
        <v>483.65537507756056</v>
      </c>
      <c r="L1476">
        <f>J1476*(DC_2019!$G$11-H1476)*9.92/20.72</f>
        <v>283.03133663133315</v>
      </c>
      <c r="M1476">
        <f t="shared" si="186"/>
        <v>818.53043284938315</v>
      </c>
      <c r="N1476">
        <f t="shared" si="187"/>
        <v>123533.13826120704</v>
      </c>
      <c r="O1476" s="48">
        <f>IF(M1476=0,0, M1476/(DC_2019!$G$11))</f>
        <v>93.066614061459134</v>
      </c>
      <c r="P1476" s="48">
        <f>IF(OR(O1476&lt;Summary!$G$6, O1476 = Summary!$G$6), O1476, Summary!$G$6)</f>
        <v>0</v>
      </c>
      <c r="Q1476">
        <f>P1476*DC_2019!$G$11</f>
        <v>0</v>
      </c>
      <c r="R1476">
        <f t="shared" si="188"/>
        <v>283.03133663133315</v>
      </c>
      <c r="S1476">
        <f t="shared" si="189"/>
        <v>818.53043284938315</v>
      </c>
      <c r="T1476">
        <f t="shared" si="190"/>
        <v>0</v>
      </c>
      <c r="U1476">
        <f t="shared" si="191"/>
        <v>123533.13826120704</v>
      </c>
    </row>
    <row r="1477" spans="1:21">
      <c r="A1477">
        <v>3</v>
      </c>
      <c r="B1477">
        <v>3</v>
      </c>
      <c r="C1477">
        <v>11</v>
      </c>
      <c r="D1477">
        <f>'[5]2019'!P1477</f>
        <v>28.180833250284184</v>
      </c>
      <c r="E1477">
        <f>'[5]2019'!Q1477</f>
        <v>1044.1690609063526</v>
      </c>
      <c r="F1477">
        <f t="shared" si="184"/>
        <v>1072.3498941566368</v>
      </c>
      <c r="G1477">
        <f t="shared" si="185"/>
        <v>47.027658009813528</v>
      </c>
      <c r="H1477" s="3">
        <f>DC_2019!K1477</f>
        <v>6.4950878023712706</v>
      </c>
      <c r="I1477" s="48">
        <f>IF(F1477=0,0,IF(H1477&gt;DC_2019!$G$11,0,F1477/((DC_2019!$G$11-H1477)*9.92/20.72)))</f>
        <v>973.83176059967877</v>
      </c>
      <c r="J1477" s="48">
        <f>IF(OR(I1477&lt;Summary!$F$6, I1477=Summary!$F$6), I1477, Summary!$F$6)</f>
        <v>288</v>
      </c>
      <c r="K1477" s="3">
        <f>[2]Intensity!D1480</f>
        <v>482.56912703309405</v>
      </c>
      <c r="L1477">
        <f>J1477*(DC_2019!$G$11-H1477)*9.92/20.72</f>
        <v>317.13565115901736</v>
      </c>
      <c r="M1477">
        <f t="shared" si="186"/>
        <v>755.21424299761941</v>
      </c>
      <c r="N1477">
        <f t="shared" si="187"/>
        <v>138125.72738545306</v>
      </c>
      <c r="O1477" s="48">
        <f>IF(M1477=0,0, M1477/(DC_2019!$G$11))</f>
        <v>85.867586183823136</v>
      </c>
      <c r="P1477" s="48">
        <f>IF(OR(O1477&lt;Summary!$G$6, O1477 = Summary!$G$6), O1477, Summary!$G$6)</f>
        <v>0</v>
      </c>
      <c r="Q1477">
        <f>P1477*DC_2019!$G$11</f>
        <v>0</v>
      </c>
      <c r="R1477">
        <f t="shared" si="188"/>
        <v>317.13565115901736</v>
      </c>
      <c r="S1477">
        <f t="shared" si="189"/>
        <v>755.21424299761941</v>
      </c>
      <c r="T1477">
        <f t="shared" si="190"/>
        <v>0</v>
      </c>
      <c r="U1477">
        <f t="shared" si="191"/>
        <v>138125.72738545306</v>
      </c>
    </row>
    <row r="1478" spans="1:21">
      <c r="A1478">
        <v>3</v>
      </c>
      <c r="B1478">
        <v>3</v>
      </c>
      <c r="C1478">
        <v>12</v>
      </c>
      <c r="D1478">
        <f>'[5]2019'!P1478</f>
        <v>12.598813581964238</v>
      </c>
      <c r="E1478">
        <f>'[5]2019'!Q1478</f>
        <v>952.87350331802384</v>
      </c>
      <c r="F1478">
        <f t="shared" si="184"/>
        <v>965.47231689998807</v>
      </c>
      <c r="G1478">
        <f t="shared" si="185"/>
        <v>47.517172999812729</v>
      </c>
      <c r="H1478" s="3">
        <f>DC_2019!K1478</f>
        <v>7.1216832699458914</v>
      </c>
      <c r="I1478" s="48">
        <f>IF(F1478=0,0,IF(H1478&gt;DC_2019!$G$11,0,F1478/((DC_2019!$G$11-H1478)*9.92/20.72)))</f>
        <v>1205.0722493726159</v>
      </c>
      <c r="J1478" s="48">
        <f>IF(OR(I1478&lt;Summary!$F$6, I1478=Summary!$F$6), I1478, Summary!$F$6)</f>
        <v>288</v>
      </c>
      <c r="K1478" s="3">
        <f>[2]Intensity!D1481</f>
        <v>481.33396588352082</v>
      </c>
      <c r="L1478">
        <f>J1478*(DC_2019!$G$11-H1478)*9.92/20.72</f>
        <v>230.73805525930746</v>
      </c>
      <c r="M1478">
        <f t="shared" si="186"/>
        <v>734.73426164068064</v>
      </c>
      <c r="N1478">
        <f t="shared" si="187"/>
        <v>100098.04312881659</v>
      </c>
      <c r="O1478" s="48">
        <f>IF(M1478=0,0, M1478/(DC_2019!$G$11))</f>
        <v>83.539019713426768</v>
      </c>
      <c r="P1478" s="48">
        <f>IF(OR(O1478&lt;Summary!$G$6, O1478 = Summary!$G$6), O1478, Summary!$G$6)</f>
        <v>0</v>
      </c>
      <c r="Q1478">
        <f>P1478*DC_2019!$G$11</f>
        <v>0</v>
      </c>
      <c r="R1478">
        <f t="shared" si="188"/>
        <v>230.73805525930746</v>
      </c>
      <c r="S1478">
        <f t="shared" si="189"/>
        <v>734.73426164068064</v>
      </c>
      <c r="T1478">
        <f t="shared" si="190"/>
        <v>0</v>
      </c>
      <c r="U1478">
        <f t="shared" si="191"/>
        <v>100098.04312881659</v>
      </c>
    </row>
    <row r="1479" spans="1:21">
      <c r="A1479">
        <v>3</v>
      </c>
      <c r="B1479">
        <v>3</v>
      </c>
      <c r="C1479">
        <v>13</v>
      </c>
      <c r="D1479">
        <f>'[5]2019'!P1479</f>
        <v>74.285583443133973</v>
      </c>
      <c r="E1479">
        <f>'[5]2019'!Q1479</f>
        <v>1381.7227171003249</v>
      </c>
      <c r="F1479">
        <f t="shared" si="184"/>
        <v>1456.0083005434587</v>
      </c>
      <c r="G1479">
        <f t="shared" si="185"/>
        <v>46.112258984807958</v>
      </c>
      <c r="H1479" s="3">
        <f>DC_2019!K1479</f>
        <v>7.4184916568064647</v>
      </c>
      <c r="I1479" s="48">
        <f>IF(F1479=0,0,IF(H1479&gt;DC_2019!$G$11,0,F1479/((DC_2019!$G$11-H1479)*9.92/20.72)))</f>
        <v>2209.1777791516438</v>
      </c>
      <c r="J1479" s="48">
        <f>IF(OR(I1479&lt;Summary!$F$6, I1479=Summary!$F$6), I1479, Summary!$F$6)</f>
        <v>288</v>
      </c>
      <c r="K1479" s="3">
        <f>[2]Intensity!D1482</f>
        <v>487.12069960097375</v>
      </c>
      <c r="L1479">
        <f>J1479*(DC_2019!$G$11-H1479)*9.92/20.72</f>
        <v>189.81287722237775</v>
      </c>
      <c r="M1479">
        <f t="shared" si="186"/>
        <v>1266.1954233210811</v>
      </c>
      <c r="N1479">
        <f t="shared" si="187"/>
        <v>83709.08099270855</v>
      </c>
      <c r="O1479" s="48">
        <f>IF(M1479=0,0, M1479/(DC_2019!$G$11))</f>
        <v>143.96596150786323</v>
      </c>
      <c r="P1479" s="48">
        <f>IF(OR(O1479&lt;Summary!$G$6, O1479 = Summary!$G$6), O1479, Summary!$G$6)</f>
        <v>0</v>
      </c>
      <c r="Q1479">
        <f>P1479*DC_2019!$G$11</f>
        <v>0</v>
      </c>
      <c r="R1479">
        <f t="shared" si="188"/>
        <v>189.81287722237775</v>
      </c>
      <c r="S1479">
        <f t="shared" si="189"/>
        <v>1266.1954233210811</v>
      </c>
      <c r="T1479">
        <f t="shared" si="190"/>
        <v>0</v>
      </c>
      <c r="U1479">
        <f t="shared" si="191"/>
        <v>83709.08099270855</v>
      </c>
    </row>
    <row r="1480" spans="1:21">
      <c r="A1480">
        <v>3</v>
      </c>
      <c r="B1480">
        <v>3</v>
      </c>
      <c r="C1480">
        <v>14</v>
      </c>
      <c r="D1480">
        <f>'[5]2019'!P1480</f>
        <v>52.073333294503357</v>
      </c>
      <c r="E1480">
        <f>'[5]2019'!Q1480</f>
        <v>1397.1709573536584</v>
      </c>
      <c r="F1480">
        <f t="shared" si="184"/>
        <v>1449.2442906481617</v>
      </c>
      <c r="G1480">
        <f t="shared" si="185"/>
        <v>46.670539298081408</v>
      </c>
      <c r="H1480" s="3">
        <f>DC_2019!K1480</f>
        <v>7.4844490663869205</v>
      </c>
      <c r="I1480" s="48">
        <f>IF(F1480=0,0,IF(H1480&gt;DC_2019!$G$11,0,F1480/((DC_2019!$G$11-H1480)*9.92/20.72)))</f>
        <v>2309.5731717581994</v>
      </c>
      <c r="J1480" s="48">
        <f>IF(OR(I1480&lt;Summary!$F$6, I1480=Summary!$F$6), I1480, Summary!$F$6)</f>
        <v>288</v>
      </c>
      <c r="K1480" s="3">
        <f>[2]Intensity!D1483</f>
        <v>492.76003334256256</v>
      </c>
      <c r="L1480">
        <f>J1480*(DC_2019!$G$11-H1480)*9.92/20.72</f>
        <v>180.71839455466639</v>
      </c>
      <c r="M1480">
        <f t="shared" si="186"/>
        <v>1268.5258960934952</v>
      </c>
      <c r="N1480">
        <f t="shared" si="187"/>
        <v>80616.577191422053</v>
      </c>
      <c r="O1480" s="48">
        <f>IF(M1480=0,0, M1480/(DC_2019!$G$11))</f>
        <v>144.23093541889546</v>
      </c>
      <c r="P1480" s="48">
        <f>IF(OR(O1480&lt;Summary!$G$6, O1480 = Summary!$G$6), O1480, Summary!$G$6)</f>
        <v>0</v>
      </c>
      <c r="Q1480">
        <f>P1480*DC_2019!$G$11</f>
        <v>0</v>
      </c>
      <c r="R1480">
        <f t="shared" si="188"/>
        <v>180.71839455466639</v>
      </c>
      <c r="S1480">
        <f t="shared" si="189"/>
        <v>1268.5258960934952</v>
      </c>
      <c r="T1480">
        <f t="shared" si="190"/>
        <v>0</v>
      </c>
      <c r="U1480">
        <f t="shared" si="191"/>
        <v>80616.577191422053</v>
      </c>
    </row>
    <row r="1481" spans="1:21">
      <c r="A1481">
        <v>3</v>
      </c>
      <c r="B1481">
        <v>3</v>
      </c>
      <c r="C1481">
        <v>15</v>
      </c>
      <c r="D1481">
        <f>'[5]2019'!P1481</f>
        <v>17.22933307395024</v>
      </c>
      <c r="E1481">
        <f>'[5]2019'!Q1481</f>
        <v>525.0969189402573</v>
      </c>
      <c r="F1481">
        <f t="shared" si="184"/>
        <v>542.32625201420751</v>
      </c>
      <c r="G1481">
        <f t="shared" si="185"/>
        <v>46.824535376319098</v>
      </c>
      <c r="H1481" s="3">
        <f>DC_2019!K1481</f>
        <v>6.6847153767750509</v>
      </c>
      <c r="I1481" s="48">
        <f>IF(F1481=0,0,IF(H1481&gt;DC_2019!$G$11,0,F1481/((DC_2019!$G$11-H1481)*9.92/20.72)))</f>
        <v>536.75553013161459</v>
      </c>
      <c r="J1481" s="48">
        <f>IF(OR(I1481&lt;Summary!$F$6, I1481=Summary!$F$6), I1481, Summary!$F$6)</f>
        <v>288</v>
      </c>
      <c r="K1481" s="3">
        <f>[2]Intensity!D1484</f>
        <v>493.26394406103117</v>
      </c>
      <c r="L1481">
        <f>J1481*(DC_2019!$G$11-H1481)*9.92/20.72</f>
        <v>290.98901047520343</v>
      </c>
      <c r="M1481">
        <f t="shared" si="186"/>
        <v>251.33724153900408</v>
      </c>
      <c r="N1481">
        <f t="shared" si="187"/>
        <v>129908.96177029931</v>
      </c>
      <c r="O1481" s="48">
        <f>IF(M1481=0,0, M1481/(DC_2019!$G$11))</f>
        <v>28.576953426344257</v>
      </c>
      <c r="P1481" s="48">
        <f>IF(OR(O1481&lt;Summary!$G$6, O1481 = Summary!$G$6), O1481, Summary!$G$6)</f>
        <v>0</v>
      </c>
      <c r="Q1481">
        <f>P1481*DC_2019!$G$11</f>
        <v>0</v>
      </c>
      <c r="R1481">
        <f t="shared" si="188"/>
        <v>290.98901047520343</v>
      </c>
      <c r="S1481">
        <f t="shared" si="189"/>
        <v>251.33724153900408</v>
      </c>
      <c r="T1481">
        <f t="shared" si="190"/>
        <v>0</v>
      </c>
      <c r="U1481">
        <f t="shared" si="191"/>
        <v>129908.96177029931</v>
      </c>
    </row>
    <row r="1482" spans="1:21">
      <c r="A1482">
        <v>3</v>
      </c>
      <c r="B1482">
        <v>3</v>
      </c>
      <c r="C1482">
        <v>16</v>
      </c>
      <c r="D1482">
        <f>'[5]2019'!P1482</f>
        <v>2.4058334032694515</v>
      </c>
      <c r="E1482">
        <f>'[5]2019'!Q1482</f>
        <v>73.934445501402351</v>
      </c>
      <c r="F1482">
        <f t="shared" si="184"/>
        <v>76.340278904671806</v>
      </c>
      <c r="G1482">
        <f t="shared" si="185"/>
        <v>46.833959775911659</v>
      </c>
      <c r="H1482" s="3">
        <f>DC_2019!K1482</f>
        <v>6.5857792514652314</v>
      </c>
      <c r="I1482" s="48">
        <f>IF(F1482=0,0,IF(H1482&gt;DC_2019!$G$11,0,F1482/((DC_2019!$G$11-H1482)*9.92/20.72)))</f>
        <v>72.172626486450653</v>
      </c>
      <c r="J1482" s="48">
        <f>IF(OR(I1482&lt;Summary!$F$6, I1482=Summary!$F$6), I1482, Summary!$F$6)</f>
        <v>72.172626486450653</v>
      </c>
      <c r="K1482" s="3">
        <f>[2]Intensity!D1485</f>
        <v>494.43635979991683</v>
      </c>
      <c r="L1482">
        <f>J1482*(DC_2019!$G$11-H1482)*9.92/20.72</f>
        <v>76.340278904671806</v>
      </c>
      <c r="M1482">
        <f t="shared" si="186"/>
        <v>0</v>
      </c>
      <c r="N1482">
        <f t="shared" si="187"/>
        <v>34170.092056233036</v>
      </c>
      <c r="O1482" s="48">
        <f>IF(M1482=0,0, M1482/(DC_2019!$G$11))</f>
        <v>0</v>
      </c>
      <c r="P1482" s="48">
        <f>IF(OR(O1482&lt;Summary!$G$6, O1482 = Summary!$G$6), O1482, Summary!$G$6)</f>
        <v>0</v>
      </c>
      <c r="Q1482">
        <f>P1482*DC_2019!$G$11</f>
        <v>0</v>
      </c>
      <c r="R1482">
        <f t="shared" si="188"/>
        <v>76.340278904671806</v>
      </c>
      <c r="S1482">
        <f t="shared" si="189"/>
        <v>0</v>
      </c>
      <c r="T1482">
        <f t="shared" si="190"/>
        <v>0</v>
      </c>
      <c r="U1482">
        <f t="shared" si="191"/>
        <v>34170.092056233036</v>
      </c>
    </row>
    <row r="1483" spans="1:21">
      <c r="A1483">
        <v>3</v>
      </c>
      <c r="B1483">
        <v>3</v>
      </c>
      <c r="C1483">
        <v>17</v>
      </c>
      <c r="D1483">
        <f>'[5]2019'!P1483</f>
        <v>0</v>
      </c>
      <c r="E1483">
        <f>'[5]2019'!Q1483</f>
        <v>0</v>
      </c>
      <c r="F1483">
        <f t="shared" si="184"/>
        <v>0</v>
      </c>
      <c r="G1483">
        <f t="shared" si="185"/>
        <v>0</v>
      </c>
      <c r="H1483" s="3">
        <f>DC_2019!K1483</f>
        <v>6.5363111942856893</v>
      </c>
      <c r="I1483" s="48">
        <f>IF(F1483=0,0,IF(H1483&gt;DC_2019!$G$11,0,F1483/((DC_2019!$G$11-H1483)*9.92/20.72)))</f>
        <v>0</v>
      </c>
      <c r="J1483" s="48">
        <f>IF(OR(I1483&lt;Summary!$F$6, I1483=Summary!$F$6), I1483, Summary!$F$6)</f>
        <v>0</v>
      </c>
      <c r="K1483" s="3">
        <f>[2]Intensity!D1486</f>
        <v>494.31837105781847</v>
      </c>
      <c r="L1483">
        <f>J1483*(DC_2019!$G$11-H1483)*9.92/20.72</f>
        <v>0</v>
      </c>
      <c r="M1483">
        <f t="shared" si="186"/>
        <v>0</v>
      </c>
      <c r="N1483">
        <f t="shared" si="187"/>
        <v>0</v>
      </c>
      <c r="O1483" s="48">
        <f>IF(M1483=0,0, M1483/(DC_2019!$G$11))</f>
        <v>0</v>
      </c>
      <c r="P1483" s="48">
        <f>IF(OR(O1483&lt;Summary!$G$6, O1483 = Summary!$G$6), O1483, Summary!$G$6)</f>
        <v>0</v>
      </c>
      <c r="Q1483">
        <f>P1483*DC_2019!$G$11</f>
        <v>0</v>
      </c>
      <c r="R1483">
        <f t="shared" si="188"/>
        <v>0</v>
      </c>
      <c r="S1483">
        <f t="shared" si="189"/>
        <v>0</v>
      </c>
      <c r="T1483">
        <f t="shared" si="190"/>
        <v>0</v>
      </c>
      <c r="U1483">
        <f t="shared" si="191"/>
        <v>0</v>
      </c>
    </row>
    <row r="1484" spans="1:21">
      <c r="A1484">
        <v>3</v>
      </c>
      <c r="B1484">
        <v>3</v>
      </c>
      <c r="C1484">
        <v>18</v>
      </c>
      <c r="D1484">
        <f>'[5]2019'!P1484</f>
        <v>0</v>
      </c>
      <c r="E1484">
        <f>'[5]2019'!Q1484</f>
        <v>0</v>
      </c>
      <c r="F1484">
        <f t="shared" si="184"/>
        <v>0</v>
      </c>
      <c r="G1484">
        <f t="shared" si="185"/>
        <v>0</v>
      </c>
      <c r="H1484" s="3">
        <f>DC_2019!K1484</f>
        <v>6.2065241026291904</v>
      </c>
      <c r="I1484" s="48">
        <f>IF(F1484=0,0,IF(H1484&gt;DC_2019!$G$11,0,F1484/((DC_2019!$G$11-H1484)*9.92/20.72)))</f>
        <v>0</v>
      </c>
      <c r="J1484" s="48">
        <f>IF(OR(I1484&lt;Summary!$F$6, I1484=Summary!$F$6), I1484, Summary!$F$6)</f>
        <v>0</v>
      </c>
      <c r="K1484" s="3">
        <f>[2]Intensity!D1487</f>
        <v>491.51834585480441</v>
      </c>
      <c r="L1484">
        <f>J1484*(DC_2019!$G$11-H1484)*9.92/20.72</f>
        <v>0</v>
      </c>
      <c r="M1484">
        <f t="shared" si="186"/>
        <v>0</v>
      </c>
      <c r="N1484">
        <f t="shared" si="187"/>
        <v>0</v>
      </c>
      <c r="O1484" s="48">
        <f>IF(M1484=0,0, M1484/(DC_2019!$G$11))</f>
        <v>0</v>
      </c>
      <c r="P1484" s="48">
        <f>IF(OR(O1484&lt;Summary!$G$6, O1484 = Summary!$G$6), O1484, Summary!$G$6)</f>
        <v>0</v>
      </c>
      <c r="Q1484">
        <f>P1484*DC_2019!$G$11</f>
        <v>0</v>
      </c>
      <c r="R1484">
        <f t="shared" si="188"/>
        <v>0</v>
      </c>
      <c r="S1484">
        <f t="shared" si="189"/>
        <v>0</v>
      </c>
      <c r="T1484">
        <f t="shared" si="190"/>
        <v>0</v>
      </c>
      <c r="U1484">
        <f t="shared" si="191"/>
        <v>0</v>
      </c>
    </row>
    <row r="1485" spans="1:21">
      <c r="A1485">
        <v>3</v>
      </c>
      <c r="B1485">
        <v>3</v>
      </c>
      <c r="C1485">
        <v>19</v>
      </c>
      <c r="D1485">
        <f>'[5]2019'!P1485</f>
        <v>0</v>
      </c>
      <c r="E1485">
        <f>'[5]2019'!Q1485</f>
        <v>0</v>
      </c>
      <c r="F1485">
        <f t="shared" si="184"/>
        <v>0</v>
      </c>
      <c r="G1485">
        <f t="shared" si="185"/>
        <v>0</v>
      </c>
      <c r="H1485" s="3">
        <f>DC_2019!K1485</f>
        <v>6.2147687788415906</v>
      </c>
      <c r="I1485" s="48">
        <f>IF(F1485=0,0,IF(H1485&gt;DC_2019!$G$11,0,F1485/((DC_2019!$G$11-H1485)*9.92/20.72)))</f>
        <v>0</v>
      </c>
      <c r="J1485" s="48">
        <f>IF(OR(I1485&lt;Summary!$F$6, I1485=Summary!$F$6), I1485, Summary!$F$6)</f>
        <v>0</v>
      </c>
      <c r="K1485" s="3">
        <f>[2]Intensity!D1488</f>
        <v>481.30441168962454</v>
      </c>
      <c r="L1485">
        <f>J1485*(DC_2019!$G$11-H1485)*9.92/20.72</f>
        <v>0</v>
      </c>
      <c r="M1485">
        <f t="shared" si="186"/>
        <v>0</v>
      </c>
      <c r="N1485">
        <f t="shared" si="187"/>
        <v>0</v>
      </c>
      <c r="O1485" s="48">
        <f>IF(M1485=0,0, M1485/(DC_2019!$G$11))</f>
        <v>0</v>
      </c>
      <c r="P1485" s="48">
        <f>IF(OR(O1485&lt;Summary!$G$6, O1485 = Summary!$G$6), O1485, Summary!$G$6)</f>
        <v>0</v>
      </c>
      <c r="Q1485">
        <f>P1485*DC_2019!$G$11</f>
        <v>0</v>
      </c>
      <c r="R1485">
        <f t="shared" si="188"/>
        <v>0</v>
      </c>
      <c r="S1485">
        <f t="shared" si="189"/>
        <v>0</v>
      </c>
      <c r="T1485">
        <f t="shared" si="190"/>
        <v>0</v>
      </c>
      <c r="U1485">
        <f t="shared" si="191"/>
        <v>0</v>
      </c>
    </row>
    <row r="1486" spans="1:21">
      <c r="A1486">
        <v>3</v>
      </c>
      <c r="B1486">
        <v>3</v>
      </c>
      <c r="C1486">
        <v>20</v>
      </c>
      <c r="D1486">
        <f>'[5]2019'!P1486</f>
        <v>0</v>
      </c>
      <c r="E1486">
        <f>'[5]2019'!Q1486</f>
        <v>0</v>
      </c>
      <c r="F1486">
        <f t="shared" si="184"/>
        <v>0</v>
      </c>
      <c r="G1486">
        <f t="shared" si="185"/>
        <v>0</v>
      </c>
      <c r="H1486" s="3">
        <f>DC_2019!K1486</f>
        <v>5.5716839588699152</v>
      </c>
      <c r="I1486" s="48">
        <f>IF(F1486=0,0,IF(H1486&gt;DC_2019!$G$11,0,F1486/((DC_2019!$G$11-H1486)*9.92/20.72)))</f>
        <v>0</v>
      </c>
      <c r="J1486" s="48">
        <f>IF(OR(I1486&lt;Summary!$F$6, I1486=Summary!$F$6), I1486, Summary!$F$6)</f>
        <v>0</v>
      </c>
      <c r="K1486" s="3">
        <f>[2]Intensity!D1489</f>
        <v>472.70717822303692</v>
      </c>
      <c r="L1486">
        <f>J1486*(DC_2019!$G$11-H1486)*9.92/20.72</f>
        <v>0</v>
      </c>
      <c r="M1486">
        <f t="shared" si="186"/>
        <v>0</v>
      </c>
      <c r="N1486">
        <f t="shared" si="187"/>
        <v>0</v>
      </c>
      <c r="O1486" s="48">
        <f>IF(M1486=0,0, M1486/(DC_2019!$G$11))</f>
        <v>0</v>
      </c>
      <c r="P1486" s="48">
        <f>IF(OR(O1486&lt;Summary!$G$6, O1486 = Summary!$G$6), O1486, Summary!$G$6)</f>
        <v>0</v>
      </c>
      <c r="Q1486">
        <f>P1486*DC_2019!$G$11</f>
        <v>0</v>
      </c>
      <c r="R1486">
        <f t="shared" si="188"/>
        <v>0</v>
      </c>
      <c r="S1486">
        <f t="shared" si="189"/>
        <v>0</v>
      </c>
      <c r="T1486">
        <f t="shared" si="190"/>
        <v>0</v>
      </c>
      <c r="U1486">
        <f t="shared" si="191"/>
        <v>0</v>
      </c>
    </row>
    <row r="1487" spans="1:21">
      <c r="A1487">
        <v>3</v>
      </c>
      <c r="B1487">
        <v>3</v>
      </c>
      <c r="C1487">
        <v>21</v>
      </c>
      <c r="D1487">
        <f>'[5]2019'!P1487</f>
        <v>0</v>
      </c>
      <c r="E1487">
        <f>'[5]2019'!Q1487</f>
        <v>0</v>
      </c>
      <c r="F1487">
        <f t="shared" si="184"/>
        <v>0</v>
      </c>
      <c r="G1487">
        <f t="shared" si="185"/>
        <v>0</v>
      </c>
      <c r="H1487" s="3">
        <f>DC_2019!K1487</f>
        <v>4.9450884912717648</v>
      </c>
      <c r="I1487" s="48">
        <f>IF(F1487=0,0,IF(H1487&gt;DC_2019!$G$11,0,F1487/((DC_2019!$G$11-H1487)*9.92/20.72)))</f>
        <v>0</v>
      </c>
      <c r="J1487" s="48">
        <f>IF(OR(I1487&lt;Summary!$F$6, I1487=Summary!$F$6), I1487, Summary!$F$6)</f>
        <v>0</v>
      </c>
      <c r="K1487" s="3">
        <f>[2]Intensity!D1490</f>
        <v>478.85712322520936</v>
      </c>
      <c r="L1487">
        <f>J1487*(DC_2019!$G$11-H1487)*9.92/20.72</f>
        <v>0</v>
      </c>
      <c r="M1487">
        <f t="shared" si="186"/>
        <v>0</v>
      </c>
      <c r="N1487">
        <f t="shared" si="187"/>
        <v>0</v>
      </c>
      <c r="O1487" s="48">
        <f>IF(M1487=0,0, M1487/(DC_2019!$G$11))</f>
        <v>0</v>
      </c>
      <c r="P1487" s="48">
        <f>IF(OR(O1487&lt;Summary!$G$6, O1487 = Summary!$G$6), O1487, Summary!$G$6)</f>
        <v>0</v>
      </c>
      <c r="Q1487">
        <f>P1487*DC_2019!$G$11</f>
        <v>0</v>
      </c>
      <c r="R1487">
        <f t="shared" si="188"/>
        <v>0</v>
      </c>
      <c r="S1487">
        <f t="shared" si="189"/>
        <v>0</v>
      </c>
      <c r="T1487">
        <f t="shared" si="190"/>
        <v>0</v>
      </c>
      <c r="U1487">
        <f t="shared" si="191"/>
        <v>0</v>
      </c>
    </row>
    <row r="1488" spans="1:21">
      <c r="A1488">
        <v>3</v>
      </c>
      <c r="B1488">
        <v>3</v>
      </c>
      <c r="C1488">
        <v>22</v>
      </c>
      <c r="D1488">
        <f>'[5]2019'!P1488</f>
        <v>3.6171252373658667</v>
      </c>
      <c r="E1488">
        <f>'[5]2019'!Q1488</f>
        <v>0</v>
      </c>
      <c r="F1488">
        <f t="shared" si="184"/>
        <v>3.6171252373658667</v>
      </c>
      <c r="G1488">
        <f t="shared" si="185"/>
        <v>11</v>
      </c>
      <c r="H1488" s="3">
        <f>DC_2019!K1488</f>
        <v>4.0793973811603488</v>
      </c>
      <c r="I1488" s="48">
        <f>IF(F1488=0,0,IF(H1488&gt;DC_2019!$G$11,0,F1488/((DC_2019!$G$11-H1488)*9.92/20.72)))</f>
        <v>1.6021197051035931</v>
      </c>
      <c r="J1488" s="48">
        <f>IF(OR(I1488&lt;Summary!$F$6, I1488=Summary!$F$6), I1488, Summary!$F$6)</f>
        <v>1.6021197051035931</v>
      </c>
      <c r="K1488" s="3">
        <f>[2]Intensity!D1491</f>
        <v>477.47547471647209</v>
      </c>
      <c r="L1488">
        <f>J1488*(DC_2019!$G$11-H1488)*9.92/20.72</f>
        <v>3.6171252373658662</v>
      </c>
      <c r="M1488">
        <f t="shared" si="186"/>
        <v>0</v>
      </c>
      <c r="N1488">
        <f t="shared" si="187"/>
        <v>1687.3002122091743</v>
      </c>
      <c r="O1488" s="48">
        <f>IF(M1488=0,0, M1488/(DC_2019!$G$11))</f>
        <v>0</v>
      </c>
      <c r="P1488" s="48">
        <f>IF(OR(O1488&lt;Summary!$G$6, O1488 = Summary!$G$6), O1488, Summary!$G$6)</f>
        <v>0</v>
      </c>
      <c r="Q1488">
        <f>P1488*DC_2019!$G$11</f>
        <v>0</v>
      </c>
      <c r="R1488">
        <f t="shared" si="188"/>
        <v>3.6171252373658662</v>
      </c>
      <c r="S1488">
        <f t="shared" si="189"/>
        <v>0</v>
      </c>
      <c r="T1488">
        <f t="shared" si="190"/>
        <v>0</v>
      </c>
      <c r="U1488">
        <f t="shared" si="191"/>
        <v>1687.3002122091743</v>
      </c>
    </row>
    <row r="1489" spans="1:21">
      <c r="A1489">
        <v>3</v>
      </c>
      <c r="B1489">
        <v>3</v>
      </c>
      <c r="C1489">
        <v>23</v>
      </c>
      <c r="D1489">
        <f>'[5]2019'!P1489</f>
        <v>7.3956946037322249</v>
      </c>
      <c r="E1489">
        <f>'[5]2019'!Q1489</f>
        <v>0</v>
      </c>
      <c r="F1489">
        <f t="shared" si="184"/>
        <v>7.3956946037322249</v>
      </c>
      <c r="G1489">
        <f t="shared" si="185"/>
        <v>11</v>
      </c>
      <c r="H1489" s="3">
        <f>DC_2019!K1489</f>
        <v>3.4775359421714853</v>
      </c>
      <c r="I1489" s="48">
        <f>IF(F1489=0,0,IF(H1489&gt;DC_2019!$G$11,0,F1489/((DC_2019!$G$11-H1489)*9.92/20.72)))</f>
        <v>2.9049863332772703</v>
      </c>
      <c r="J1489" s="48">
        <f>IF(OR(I1489&lt;Summary!$F$6, I1489=Summary!$F$6), I1489, Summary!$F$6)</f>
        <v>2.9049863332772703</v>
      </c>
      <c r="K1489" s="3">
        <f>[2]Intensity!D1492</f>
        <v>475.82029035085861</v>
      </c>
      <c r="L1489">
        <f>J1489*(DC_2019!$G$11-H1489)*9.92/20.72</f>
        <v>7.3956946037322249</v>
      </c>
      <c r="M1489">
        <f t="shared" si="186"/>
        <v>0</v>
      </c>
      <c r="N1489">
        <f t="shared" si="187"/>
        <v>3437.6689130530908</v>
      </c>
      <c r="O1489" s="48">
        <f>IF(M1489=0,0, M1489/(DC_2019!$G$11))</f>
        <v>0</v>
      </c>
      <c r="P1489" s="48">
        <f>IF(OR(O1489&lt;Summary!$G$6, O1489 = Summary!$G$6), O1489, Summary!$G$6)</f>
        <v>0</v>
      </c>
      <c r="Q1489">
        <f>P1489*DC_2019!$G$11</f>
        <v>0</v>
      </c>
      <c r="R1489">
        <f t="shared" si="188"/>
        <v>7.3956946037322249</v>
      </c>
      <c r="S1489">
        <f t="shared" si="189"/>
        <v>0</v>
      </c>
      <c r="T1489">
        <f t="shared" si="190"/>
        <v>0</v>
      </c>
      <c r="U1489">
        <f t="shared" si="191"/>
        <v>3437.6689130530908</v>
      </c>
    </row>
    <row r="1490" spans="1:21">
      <c r="A1490">
        <v>3</v>
      </c>
      <c r="B1490">
        <v>4</v>
      </c>
      <c r="C1490">
        <v>0</v>
      </c>
      <c r="D1490">
        <f>'[5]2019'!P1490</f>
        <v>0</v>
      </c>
      <c r="E1490">
        <f>'[5]2019'!Q1490</f>
        <v>0</v>
      </c>
      <c r="F1490">
        <f t="shared" si="184"/>
        <v>0</v>
      </c>
      <c r="G1490">
        <f t="shared" si="185"/>
        <v>0</v>
      </c>
      <c r="H1490" s="3">
        <f>DC_2019!K1490</f>
        <v>3.0158340204212717</v>
      </c>
      <c r="I1490" s="48">
        <f>IF(F1490=0,0,IF(H1490&gt;DC_2019!$G$11,0,F1490/((DC_2019!$G$11-H1490)*9.92/20.72)))</f>
        <v>0</v>
      </c>
      <c r="J1490" s="48">
        <f>IF(OR(I1490&lt;Summary!$F$6, I1490=Summary!$F$6), I1490, Summary!$F$6)</f>
        <v>0</v>
      </c>
      <c r="K1490" s="3">
        <f>[2]Intensity!D1493</f>
        <v>477.59217886312126</v>
      </c>
      <c r="L1490">
        <f>J1490*(DC_2019!$G$11-H1490)*9.92/20.72</f>
        <v>0</v>
      </c>
      <c r="M1490">
        <f t="shared" si="186"/>
        <v>0</v>
      </c>
      <c r="N1490">
        <f t="shared" si="187"/>
        <v>0</v>
      </c>
      <c r="O1490" s="48">
        <f>IF(M1490=0,0, M1490/(DC_2019!$G$11))</f>
        <v>0</v>
      </c>
      <c r="P1490" s="48">
        <f>IF(OR(O1490&lt;Summary!$G$6, O1490 = Summary!$G$6), O1490, Summary!$G$6)</f>
        <v>0</v>
      </c>
      <c r="Q1490">
        <f>P1490*DC_2019!$G$11</f>
        <v>0</v>
      </c>
      <c r="R1490">
        <f t="shared" si="188"/>
        <v>0</v>
      </c>
      <c r="S1490">
        <f t="shared" si="189"/>
        <v>0</v>
      </c>
      <c r="T1490">
        <f t="shared" si="190"/>
        <v>0</v>
      </c>
      <c r="U1490">
        <f t="shared" si="191"/>
        <v>0</v>
      </c>
    </row>
    <row r="1491" spans="1:21">
      <c r="A1491">
        <v>3</v>
      </c>
      <c r="B1491">
        <v>4</v>
      </c>
      <c r="C1491">
        <v>1</v>
      </c>
      <c r="D1491">
        <f>'[5]2019'!P1491</f>
        <v>0</v>
      </c>
      <c r="E1491">
        <f>'[5]2019'!Q1491</f>
        <v>0</v>
      </c>
      <c r="F1491">
        <f t="shared" si="184"/>
        <v>0</v>
      </c>
      <c r="G1491">
        <f t="shared" si="185"/>
        <v>0</v>
      </c>
      <c r="H1491" s="3">
        <f>DC_2019!K1491</f>
        <v>2.8097170935991373</v>
      </c>
      <c r="I1491" s="48">
        <f>IF(F1491=0,0,IF(H1491&gt;DC_2019!$G$11,0,F1491/((DC_2019!$G$11-H1491)*9.92/20.72)))</f>
        <v>0</v>
      </c>
      <c r="J1491" s="48">
        <f>IF(OR(I1491&lt;Summary!$F$6, I1491=Summary!$F$6), I1491, Summary!$F$6)</f>
        <v>0</v>
      </c>
      <c r="K1491" s="3">
        <f>[2]Intensity!D1494</f>
        <v>476.50368443454471</v>
      </c>
      <c r="L1491">
        <f>J1491*(DC_2019!$G$11-H1491)*9.92/20.72</f>
        <v>0</v>
      </c>
      <c r="M1491">
        <f t="shared" si="186"/>
        <v>0</v>
      </c>
      <c r="N1491">
        <f t="shared" si="187"/>
        <v>0</v>
      </c>
      <c r="O1491" s="48">
        <f>IF(M1491=0,0, M1491/(DC_2019!$G$11))</f>
        <v>0</v>
      </c>
      <c r="P1491" s="48">
        <f>IF(OR(O1491&lt;Summary!$G$6, O1491 = Summary!$G$6), O1491, Summary!$G$6)</f>
        <v>0</v>
      </c>
      <c r="Q1491">
        <f>P1491*DC_2019!$G$11</f>
        <v>0</v>
      </c>
      <c r="R1491">
        <f t="shared" si="188"/>
        <v>0</v>
      </c>
      <c r="S1491">
        <f t="shared" si="189"/>
        <v>0</v>
      </c>
      <c r="T1491">
        <f t="shared" si="190"/>
        <v>0</v>
      </c>
      <c r="U1491">
        <f t="shared" si="191"/>
        <v>0</v>
      </c>
    </row>
    <row r="1492" spans="1:21">
      <c r="A1492">
        <v>3</v>
      </c>
      <c r="B1492">
        <v>4</v>
      </c>
      <c r="C1492">
        <v>2</v>
      </c>
      <c r="D1492">
        <f>'[5]2019'!P1492</f>
        <v>0</v>
      </c>
      <c r="E1492">
        <f>'[5]2019'!Q1492</f>
        <v>0</v>
      </c>
      <c r="F1492">
        <f t="shared" si="184"/>
        <v>0</v>
      </c>
      <c r="G1492">
        <f t="shared" si="185"/>
        <v>0</v>
      </c>
      <c r="H1492" s="3">
        <f>DC_2019!K1492</f>
        <v>2.7437596730828857</v>
      </c>
      <c r="I1492" s="48">
        <f>IF(F1492=0,0,IF(H1492&gt;DC_2019!$G$11,0,F1492/((DC_2019!$G$11-H1492)*9.92/20.72)))</f>
        <v>0</v>
      </c>
      <c r="J1492" s="48">
        <f>IF(OR(I1492&lt;Summary!$F$6, I1492=Summary!$F$6), I1492, Summary!$F$6)</f>
        <v>0</v>
      </c>
      <c r="K1492" s="3">
        <f>[2]Intensity!D1495</f>
        <v>490.51166815962682</v>
      </c>
      <c r="L1492">
        <f>J1492*(DC_2019!$G$11-H1492)*9.92/20.72</f>
        <v>0</v>
      </c>
      <c r="M1492">
        <f t="shared" si="186"/>
        <v>0</v>
      </c>
      <c r="N1492">
        <f t="shared" si="187"/>
        <v>0</v>
      </c>
      <c r="O1492" s="48">
        <f>IF(M1492=0,0, M1492/(DC_2019!$G$11))</f>
        <v>0</v>
      </c>
      <c r="P1492" s="48">
        <f>IF(OR(O1492&lt;Summary!$G$6, O1492 = Summary!$G$6), O1492, Summary!$G$6)</f>
        <v>0</v>
      </c>
      <c r="Q1492">
        <f>P1492*DC_2019!$G$11</f>
        <v>0</v>
      </c>
      <c r="R1492">
        <f t="shared" si="188"/>
        <v>0</v>
      </c>
      <c r="S1492">
        <f t="shared" si="189"/>
        <v>0</v>
      </c>
      <c r="T1492">
        <f t="shared" si="190"/>
        <v>0</v>
      </c>
      <c r="U1492">
        <f t="shared" si="191"/>
        <v>0</v>
      </c>
    </row>
    <row r="1493" spans="1:21">
      <c r="A1493">
        <v>3</v>
      </c>
      <c r="B1493">
        <v>4</v>
      </c>
      <c r="C1493">
        <v>3</v>
      </c>
      <c r="D1493">
        <f>'[5]2019'!P1493</f>
        <v>0</v>
      </c>
      <c r="E1493">
        <f>'[5]2019'!Q1493</f>
        <v>0</v>
      </c>
      <c r="F1493">
        <f t="shared" si="184"/>
        <v>0</v>
      </c>
      <c r="G1493">
        <f t="shared" si="185"/>
        <v>0</v>
      </c>
      <c r="H1493" s="3">
        <f>DC_2019!K1493</f>
        <v>2.7355149968921406</v>
      </c>
      <c r="I1493" s="48">
        <f>IF(F1493=0,0,IF(H1493&gt;DC_2019!$G$11,0,F1493/((DC_2019!$G$11-H1493)*9.92/20.72)))</f>
        <v>0</v>
      </c>
      <c r="J1493" s="48">
        <f>IF(OR(I1493&lt;Summary!$F$6, I1493=Summary!$F$6), I1493, Summary!$F$6)</f>
        <v>0</v>
      </c>
      <c r="K1493" s="3">
        <f>[2]Intensity!D1496</f>
        <v>500.55264418493249</v>
      </c>
      <c r="L1493">
        <f>J1493*(DC_2019!$G$11-H1493)*9.92/20.72</f>
        <v>0</v>
      </c>
      <c r="M1493">
        <f t="shared" si="186"/>
        <v>0</v>
      </c>
      <c r="N1493">
        <f t="shared" si="187"/>
        <v>0</v>
      </c>
      <c r="O1493" s="48">
        <f>IF(M1493=0,0, M1493/(DC_2019!$G$11))</f>
        <v>0</v>
      </c>
      <c r="P1493" s="48">
        <f>IF(OR(O1493&lt;Summary!$G$6, O1493 = Summary!$G$6), O1493, Summary!$G$6)</f>
        <v>0</v>
      </c>
      <c r="Q1493">
        <f>P1493*DC_2019!$G$11</f>
        <v>0</v>
      </c>
      <c r="R1493">
        <f t="shared" si="188"/>
        <v>0</v>
      </c>
      <c r="S1493">
        <f t="shared" si="189"/>
        <v>0</v>
      </c>
      <c r="T1493">
        <f t="shared" si="190"/>
        <v>0</v>
      </c>
      <c r="U1493">
        <f t="shared" si="191"/>
        <v>0</v>
      </c>
    </row>
    <row r="1494" spans="1:21">
      <c r="A1494">
        <v>3</v>
      </c>
      <c r="B1494">
        <v>4</v>
      </c>
      <c r="C1494">
        <v>4</v>
      </c>
      <c r="D1494">
        <f>'[5]2019'!P1494</f>
        <v>0</v>
      </c>
      <c r="E1494">
        <f>'[5]2019'!Q1494</f>
        <v>0</v>
      </c>
      <c r="F1494">
        <f t="shared" si="184"/>
        <v>0</v>
      </c>
      <c r="G1494">
        <f t="shared" si="185"/>
        <v>0</v>
      </c>
      <c r="H1494" s="3">
        <f>DC_2019!K1494</f>
        <v>2.7355149968921406</v>
      </c>
      <c r="I1494" s="48">
        <f>IF(F1494=0,0,IF(H1494&gt;DC_2019!$G$11,0,F1494/((DC_2019!$G$11-H1494)*9.92/20.72)))</f>
        <v>0</v>
      </c>
      <c r="J1494" s="48">
        <f>IF(OR(I1494&lt;Summary!$F$6, I1494=Summary!$F$6), I1494, Summary!$F$6)</f>
        <v>0</v>
      </c>
      <c r="K1494" s="3">
        <f>[2]Intensity!D1497</f>
        <v>513.41483921376766</v>
      </c>
      <c r="L1494">
        <f>J1494*(DC_2019!$G$11-H1494)*9.92/20.72</f>
        <v>0</v>
      </c>
      <c r="M1494">
        <f t="shared" si="186"/>
        <v>0</v>
      </c>
      <c r="N1494">
        <f t="shared" si="187"/>
        <v>0</v>
      </c>
      <c r="O1494" s="48">
        <f>IF(M1494=0,0, M1494/(DC_2019!$G$11))</f>
        <v>0</v>
      </c>
      <c r="P1494" s="48">
        <f>IF(OR(O1494&lt;Summary!$G$6, O1494 = Summary!$G$6), O1494, Summary!$G$6)</f>
        <v>0</v>
      </c>
      <c r="Q1494">
        <f>P1494*DC_2019!$G$11</f>
        <v>0</v>
      </c>
      <c r="R1494">
        <f t="shared" si="188"/>
        <v>0</v>
      </c>
      <c r="S1494">
        <f t="shared" si="189"/>
        <v>0</v>
      </c>
      <c r="T1494">
        <f t="shared" si="190"/>
        <v>0</v>
      </c>
      <c r="U1494">
        <f t="shared" si="191"/>
        <v>0</v>
      </c>
    </row>
    <row r="1495" spans="1:21">
      <c r="A1495">
        <v>3</v>
      </c>
      <c r="B1495">
        <v>4</v>
      </c>
      <c r="C1495">
        <v>5</v>
      </c>
      <c r="D1495">
        <f>'[5]2019'!P1495</f>
        <v>0</v>
      </c>
      <c r="E1495">
        <f>'[5]2019'!Q1495</f>
        <v>0</v>
      </c>
      <c r="F1495">
        <f t="shared" si="184"/>
        <v>0</v>
      </c>
      <c r="G1495">
        <f t="shared" si="185"/>
        <v>0</v>
      </c>
      <c r="H1495" s="3">
        <f>DC_2019!K1495</f>
        <v>2.7437596730828857</v>
      </c>
      <c r="I1495" s="48">
        <f>IF(F1495=0,0,IF(H1495&gt;DC_2019!$G$11,0,F1495/((DC_2019!$G$11-H1495)*9.92/20.72)))</f>
        <v>0</v>
      </c>
      <c r="J1495" s="48">
        <f>IF(OR(I1495&lt;Summary!$F$6, I1495=Summary!$F$6), I1495, Summary!$F$6)</f>
        <v>0</v>
      </c>
      <c r="K1495" s="3">
        <f>[2]Intensity!D1498</f>
        <v>520.56927596540686</v>
      </c>
      <c r="L1495">
        <f>J1495*(DC_2019!$G$11-H1495)*9.92/20.72</f>
        <v>0</v>
      </c>
      <c r="M1495">
        <f t="shared" si="186"/>
        <v>0</v>
      </c>
      <c r="N1495">
        <f t="shared" si="187"/>
        <v>0</v>
      </c>
      <c r="O1495" s="48">
        <f>IF(M1495=0,0, M1495/(DC_2019!$G$11))</f>
        <v>0</v>
      </c>
      <c r="P1495" s="48">
        <f>IF(OR(O1495&lt;Summary!$G$6, O1495 = Summary!$G$6), O1495, Summary!$G$6)</f>
        <v>0</v>
      </c>
      <c r="Q1495">
        <f>P1495*DC_2019!$G$11</f>
        <v>0</v>
      </c>
      <c r="R1495">
        <f t="shared" si="188"/>
        <v>0</v>
      </c>
      <c r="S1495">
        <f t="shared" si="189"/>
        <v>0</v>
      </c>
      <c r="T1495">
        <f t="shared" si="190"/>
        <v>0</v>
      </c>
      <c r="U1495">
        <f t="shared" si="191"/>
        <v>0</v>
      </c>
    </row>
    <row r="1496" spans="1:21">
      <c r="A1496">
        <v>3</v>
      </c>
      <c r="B1496">
        <v>4</v>
      </c>
      <c r="C1496">
        <v>6</v>
      </c>
      <c r="D1496">
        <f>'[5]2019'!P1496</f>
        <v>0</v>
      </c>
      <c r="E1496">
        <f>'[5]2019'!Q1496</f>
        <v>0</v>
      </c>
      <c r="F1496">
        <f t="shared" si="184"/>
        <v>0</v>
      </c>
      <c r="G1496">
        <f t="shared" si="185"/>
        <v>0</v>
      </c>
      <c r="H1496" s="3">
        <f>DC_2019!K1496</f>
        <v>3.8073230338179593</v>
      </c>
      <c r="I1496" s="48">
        <f>IF(F1496=0,0,IF(H1496&gt;DC_2019!$G$11,0,F1496/((DC_2019!$G$11-H1496)*9.92/20.72)))</f>
        <v>0</v>
      </c>
      <c r="J1496" s="48">
        <f>IF(OR(I1496&lt;Summary!$F$6, I1496=Summary!$F$6), I1496, Summary!$F$6)</f>
        <v>0</v>
      </c>
      <c r="K1496" s="3">
        <f>[2]Intensity!D1499</f>
        <v>523.8821158250629</v>
      </c>
      <c r="L1496">
        <f>J1496*(DC_2019!$G$11-H1496)*9.92/20.72</f>
        <v>0</v>
      </c>
      <c r="M1496">
        <f t="shared" si="186"/>
        <v>0</v>
      </c>
      <c r="N1496">
        <f t="shared" si="187"/>
        <v>0</v>
      </c>
      <c r="O1496" s="48">
        <f>IF(M1496=0,0, M1496/(DC_2019!$G$11))</f>
        <v>0</v>
      </c>
      <c r="P1496" s="48">
        <f>IF(OR(O1496&lt;Summary!$G$6, O1496 = Summary!$G$6), O1496, Summary!$G$6)</f>
        <v>0</v>
      </c>
      <c r="Q1496">
        <f>P1496*DC_2019!$G$11</f>
        <v>0</v>
      </c>
      <c r="R1496">
        <f t="shared" si="188"/>
        <v>0</v>
      </c>
      <c r="S1496">
        <f t="shared" si="189"/>
        <v>0</v>
      </c>
      <c r="T1496">
        <f t="shared" si="190"/>
        <v>0</v>
      </c>
      <c r="U1496">
        <f t="shared" si="191"/>
        <v>0</v>
      </c>
    </row>
    <row r="1497" spans="1:21">
      <c r="A1497">
        <v>3</v>
      </c>
      <c r="B1497">
        <v>4</v>
      </c>
      <c r="C1497">
        <v>7</v>
      </c>
      <c r="D1497">
        <f>'[5]2019'!P1497</f>
        <v>0</v>
      </c>
      <c r="E1497">
        <f>'[5]2019'!Q1497</f>
        <v>2.8039303437860297</v>
      </c>
      <c r="F1497">
        <f t="shared" si="184"/>
        <v>2.8039303437860297</v>
      </c>
      <c r="G1497">
        <f t="shared" si="185"/>
        <v>48</v>
      </c>
      <c r="H1497" s="3">
        <f>DC_2019!K1497</f>
        <v>5.3078542877112342</v>
      </c>
      <c r="I1497" s="48">
        <f>IF(F1497=0,0,IF(H1497&gt;DC_2019!$G$11,0,F1497/((DC_2019!$G$11-H1497)*9.92/20.72)))</f>
        <v>1.6794319403138098</v>
      </c>
      <c r="J1497" s="48">
        <f>IF(OR(I1497&lt;Summary!$F$6, I1497=Summary!$F$6), I1497, Summary!$F$6)</f>
        <v>1.6794319403138098</v>
      </c>
      <c r="K1497" s="3">
        <f>[2]Intensity!D1500</f>
        <v>523.47756553692761</v>
      </c>
      <c r="L1497">
        <f>J1497*(DC_2019!$G$11-H1497)*9.92/20.72</f>
        <v>2.8039303437860292</v>
      </c>
      <c r="M1497">
        <f t="shared" si="186"/>
        <v>0</v>
      </c>
      <c r="N1497">
        <f t="shared" si="187"/>
        <v>1333.2059737985016</v>
      </c>
      <c r="O1497" s="48">
        <f>IF(M1497=0,0, M1497/(DC_2019!$G$11))</f>
        <v>0</v>
      </c>
      <c r="P1497" s="48">
        <f>IF(OR(O1497&lt;Summary!$G$6, O1497 = Summary!$G$6), O1497, Summary!$G$6)</f>
        <v>0</v>
      </c>
      <c r="Q1497">
        <f>P1497*DC_2019!$G$11</f>
        <v>0</v>
      </c>
      <c r="R1497">
        <f t="shared" si="188"/>
        <v>2.8039303437860292</v>
      </c>
      <c r="S1497">
        <f t="shared" si="189"/>
        <v>0</v>
      </c>
      <c r="T1497">
        <f t="shared" si="190"/>
        <v>0</v>
      </c>
      <c r="U1497">
        <f t="shared" si="191"/>
        <v>1333.2059737985016</v>
      </c>
    </row>
    <row r="1498" spans="1:21">
      <c r="A1498">
        <v>3</v>
      </c>
      <c r="B1498">
        <v>4</v>
      </c>
      <c r="C1498">
        <v>8</v>
      </c>
      <c r="D1498">
        <f>'[5]2019'!P1498</f>
        <v>0.47149999936421666</v>
      </c>
      <c r="E1498">
        <f>'[5]2019'!Q1498</f>
        <v>85.966797635869284</v>
      </c>
      <c r="F1498">
        <f t="shared" si="184"/>
        <v>86.438297635233496</v>
      </c>
      <c r="G1498">
        <f t="shared" si="185"/>
        <v>47.798173952359697</v>
      </c>
      <c r="H1498" s="3">
        <f>DC_2019!K1498</f>
        <v>5.909715726712566</v>
      </c>
      <c r="I1498" s="48">
        <f>IF(F1498=0,0,IF(H1498&gt;DC_2019!$G$11,0,F1498/((DC_2019!$G$11-H1498)*9.92/20.72)))</f>
        <v>62.572025032602177</v>
      </c>
      <c r="J1498" s="48">
        <f>IF(OR(I1498&lt;Summary!$F$6, I1498=Summary!$F$6), I1498, Summary!$F$6)</f>
        <v>62.572025032602177</v>
      </c>
      <c r="K1498" s="3">
        <f>[2]Intensity!D1501</f>
        <v>526.77686609430486</v>
      </c>
      <c r="L1498">
        <f>J1498*(DC_2019!$G$11-H1498)*9.92/20.72</f>
        <v>86.438297635233496</v>
      </c>
      <c r="M1498">
        <f t="shared" si="186"/>
        <v>0</v>
      </c>
      <c r="N1498">
        <f t="shared" si="187"/>
        <v>41402.102752300329</v>
      </c>
      <c r="O1498" s="48">
        <f>IF(M1498=0,0, M1498/(DC_2019!$G$11))</f>
        <v>0</v>
      </c>
      <c r="P1498" s="48">
        <f>IF(OR(O1498&lt;Summary!$G$6, O1498 = Summary!$G$6), O1498, Summary!$G$6)</f>
        <v>0</v>
      </c>
      <c r="Q1498">
        <f>P1498*DC_2019!$G$11</f>
        <v>0</v>
      </c>
      <c r="R1498">
        <f t="shared" si="188"/>
        <v>86.438297635233496</v>
      </c>
      <c r="S1498">
        <f t="shared" si="189"/>
        <v>0</v>
      </c>
      <c r="T1498">
        <f t="shared" si="190"/>
        <v>0</v>
      </c>
      <c r="U1498">
        <f t="shared" si="191"/>
        <v>41402.102752300329</v>
      </c>
    </row>
    <row r="1499" spans="1:21">
      <c r="A1499">
        <v>3</v>
      </c>
      <c r="B1499">
        <v>4</v>
      </c>
      <c r="C1499">
        <v>9</v>
      </c>
      <c r="D1499">
        <f>'[5]2019'!P1499</f>
        <v>0</v>
      </c>
      <c r="E1499">
        <f>'[5]2019'!Q1499</f>
        <v>5.8702290089840963</v>
      </c>
      <c r="F1499">
        <f t="shared" si="184"/>
        <v>5.8702290089840963</v>
      </c>
      <c r="G1499">
        <f t="shared" si="185"/>
        <v>48</v>
      </c>
      <c r="H1499" s="3">
        <f>DC_2019!K1499</f>
        <v>6.4621090975877529</v>
      </c>
      <c r="I1499" s="48">
        <f>IF(F1499=0,0,IF(H1499&gt;DC_2019!$G$11,0,F1499/((DC_2019!$G$11-H1499)*9.92/20.72)))</f>
        <v>5.255566876717694</v>
      </c>
      <c r="J1499" s="48">
        <f>IF(OR(I1499&lt;Summary!$F$6, I1499=Summary!$F$6), I1499, Summary!$F$6)</f>
        <v>5.255566876717694</v>
      </c>
      <c r="K1499" s="3">
        <f>[2]Intensity!D1502</f>
        <v>524.57040800301968</v>
      </c>
      <c r="L1499">
        <f>J1499*(DC_2019!$G$11-H1499)*9.92/20.72</f>
        <v>5.8702290089840972</v>
      </c>
      <c r="M1499">
        <f t="shared" si="186"/>
        <v>0</v>
      </c>
      <c r="N1499">
        <f t="shared" si="187"/>
        <v>2797.5774338827132</v>
      </c>
      <c r="O1499" s="48">
        <f>IF(M1499=0,0, M1499/(DC_2019!$G$11))</f>
        <v>0</v>
      </c>
      <c r="P1499" s="48">
        <f>IF(OR(O1499&lt;Summary!$G$6, O1499 = Summary!$G$6), O1499, Summary!$G$6)</f>
        <v>0</v>
      </c>
      <c r="Q1499">
        <f>P1499*DC_2019!$G$11</f>
        <v>0</v>
      </c>
      <c r="R1499">
        <f t="shared" si="188"/>
        <v>5.8702290089840972</v>
      </c>
      <c r="S1499">
        <f t="shared" si="189"/>
        <v>0</v>
      </c>
      <c r="T1499">
        <f t="shared" si="190"/>
        <v>0</v>
      </c>
      <c r="U1499">
        <f t="shared" si="191"/>
        <v>2797.5774338827132</v>
      </c>
    </row>
    <row r="1500" spans="1:21">
      <c r="A1500">
        <v>3</v>
      </c>
      <c r="B1500">
        <v>4</v>
      </c>
      <c r="C1500">
        <v>10</v>
      </c>
      <c r="D1500">
        <f>'[5]2019'!P1500</f>
        <v>5.3151376222771338</v>
      </c>
      <c r="E1500">
        <f>'[5]2019'!Q1500</f>
        <v>31.566144451002245</v>
      </c>
      <c r="F1500">
        <f t="shared" si="184"/>
        <v>36.88128207327938</v>
      </c>
      <c r="G1500">
        <f t="shared" si="185"/>
        <v>42.667753370571276</v>
      </c>
      <c r="H1500" s="3">
        <f>DC_2019!K1500</f>
        <v>6.3137049041510087</v>
      </c>
      <c r="I1500" s="48">
        <f>IF(F1500=0,0,IF(H1500&gt;DC_2019!$G$11,0,F1500/((DC_2019!$G$11-H1500)*9.92/20.72)))</f>
        <v>31.044715803892803</v>
      </c>
      <c r="J1500" s="48">
        <f>IF(OR(I1500&lt;Summary!$F$6, I1500=Summary!$F$6), I1500, Summary!$F$6)</f>
        <v>31.044715803892803</v>
      </c>
      <c r="K1500" s="3">
        <f>[2]Intensity!D1503</f>
        <v>521.97597895815375</v>
      </c>
      <c r="L1500">
        <f>J1500*(DC_2019!$G$11-H1500)*9.92/20.72</f>
        <v>36.88128207327938</v>
      </c>
      <c r="M1500">
        <f t="shared" si="186"/>
        <v>0</v>
      </c>
      <c r="N1500">
        <f t="shared" si="187"/>
        <v>17677.501867938652</v>
      </c>
      <c r="O1500" s="48">
        <f>IF(M1500=0,0, M1500/(DC_2019!$G$11))</f>
        <v>0</v>
      </c>
      <c r="P1500" s="48">
        <f>IF(OR(O1500&lt;Summary!$G$6, O1500 = Summary!$G$6), O1500, Summary!$G$6)</f>
        <v>0</v>
      </c>
      <c r="Q1500">
        <f>P1500*DC_2019!$G$11</f>
        <v>0</v>
      </c>
      <c r="R1500">
        <f t="shared" si="188"/>
        <v>36.88128207327938</v>
      </c>
      <c r="S1500">
        <f t="shared" si="189"/>
        <v>0</v>
      </c>
      <c r="T1500">
        <f t="shared" si="190"/>
        <v>0</v>
      </c>
      <c r="U1500">
        <f t="shared" si="191"/>
        <v>17677.501867938652</v>
      </c>
    </row>
    <row r="1501" spans="1:21">
      <c r="A1501">
        <v>3</v>
      </c>
      <c r="B1501">
        <v>4</v>
      </c>
      <c r="C1501">
        <v>11</v>
      </c>
      <c r="D1501">
        <f>'[5]2019'!P1501</f>
        <v>0</v>
      </c>
      <c r="E1501">
        <f>'[5]2019'!Q1501</f>
        <v>23.811805246118425</v>
      </c>
      <c r="F1501">
        <f t="shared" si="184"/>
        <v>23.811805246118425</v>
      </c>
      <c r="G1501">
        <f t="shared" si="185"/>
        <v>48</v>
      </c>
      <c r="H1501" s="3">
        <f>DC_2019!K1501</f>
        <v>6.4785984499752463</v>
      </c>
      <c r="I1501" s="48">
        <f>IF(F1501=0,0,IF(H1501&gt;DC_2019!$G$11,0,F1501/((DC_2019!$G$11-H1501)*9.92/20.72)))</f>
        <v>21.470259368727444</v>
      </c>
      <c r="J1501" s="48">
        <f>IF(OR(I1501&lt;Summary!$F$6, I1501=Summary!$F$6), I1501, Summary!$F$6)</f>
        <v>21.470259368727444</v>
      </c>
      <c r="K1501" s="3">
        <f>[2]Intensity!D1504</f>
        <v>516.5835307086702</v>
      </c>
      <c r="L1501">
        <f>J1501*(DC_2019!$G$11-H1501)*9.92/20.72</f>
        <v>23.811805246118421</v>
      </c>
      <c r="M1501">
        <f t="shared" si="186"/>
        <v>0</v>
      </c>
      <c r="N1501">
        <f t="shared" si="187"/>
        <v>11157.819774773405</v>
      </c>
      <c r="O1501" s="48">
        <f>IF(M1501=0,0, M1501/(DC_2019!$G$11))</f>
        <v>0</v>
      </c>
      <c r="P1501" s="48">
        <f>IF(OR(O1501&lt;Summary!$G$6, O1501 = Summary!$G$6), O1501, Summary!$G$6)</f>
        <v>0</v>
      </c>
      <c r="Q1501">
        <f>P1501*DC_2019!$G$11</f>
        <v>0</v>
      </c>
      <c r="R1501">
        <f t="shared" si="188"/>
        <v>23.811805246118421</v>
      </c>
      <c r="S1501">
        <f t="shared" si="189"/>
        <v>0</v>
      </c>
      <c r="T1501">
        <f t="shared" si="190"/>
        <v>0</v>
      </c>
      <c r="U1501">
        <f t="shared" si="191"/>
        <v>11157.819774773405</v>
      </c>
    </row>
    <row r="1502" spans="1:21">
      <c r="A1502">
        <v>3</v>
      </c>
      <c r="B1502">
        <v>4</v>
      </c>
      <c r="C1502">
        <v>12</v>
      </c>
      <c r="D1502">
        <f>'[5]2019'!P1502</f>
        <v>0.94642897371998169</v>
      </c>
      <c r="E1502">
        <f>'[5]2019'!Q1502</f>
        <v>44.074736455056417</v>
      </c>
      <c r="F1502">
        <f t="shared" si="184"/>
        <v>45.021165428776399</v>
      </c>
      <c r="G1502">
        <f t="shared" si="185"/>
        <v>47.222190903008993</v>
      </c>
      <c r="H1502" s="3">
        <f>DC_2019!K1502</f>
        <v>7.1793960142546718</v>
      </c>
      <c r="I1502" s="48">
        <f>IF(F1502=0,0,IF(H1502&gt;DC_2019!$G$11,0,F1502/((DC_2019!$G$11-H1502)*9.92/20.72)))</f>
        <v>58.201245374148286</v>
      </c>
      <c r="J1502" s="48">
        <f>IF(OR(I1502&lt;Summary!$F$6, I1502=Summary!$F$6), I1502, Summary!$F$6)</f>
        <v>58.201245374148286</v>
      </c>
      <c r="K1502" s="3">
        <f>[2]Intensity!D1505</f>
        <v>510.01623632654417</v>
      </c>
      <c r="L1502">
        <f>J1502*(DC_2019!$G$11-H1502)*9.92/20.72</f>
        <v>45.021165428776399</v>
      </c>
      <c r="M1502">
        <f t="shared" si="186"/>
        <v>0</v>
      </c>
      <c r="N1502">
        <f t="shared" si="187"/>
        <v>20835.527278465637</v>
      </c>
      <c r="O1502" s="48">
        <f>IF(M1502=0,0, M1502/(DC_2019!$G$11))</f>
        <v>0</v>
      </c>
      <c r="P1502" s="48">
        <f>IF(OR(O1502&lt;Summary!$G$6, O1502 = Summary!$G$6), O1502, Summary!$G$6)</f>
        <v>0</v>
      </c>
      <c r="Q1502">
        <f>P1502*DC_2019!$G$11</f>
        <v>0</v>
      </c>
      <c r="R1502">
        <f t="shared" si="188"/>
        <v>45.021165428776399</v>
      </c>
      <c r="S1502">
        <f t="shared" si="189"/>
        <v>0</v>
      </c>
      <c r="T1502">
        <f t="shared" si="190"/>
        <v>0</v>
      </c>
      <c r="U1502">
        <f t="shared" si="191"/>
        <v>20835.527278465637</v>
      </c>
    </row>
    <row r="1503" spans="1:21">
      <c r="A1503">
        <v>3</v>
      </c>
      <c r="B1503">
        <v>4</v>
      </c>
      <c r="C1503">
        <v>13</v>
      </c>
      <c r="D1503">
        <f>'[5]2019'!P1503</f>
        <v>0.9250000317891417</v>
      </c>
      <c r="E1503">
        <f>'[5]2019'!Q1503</f>
        <v>20.464600354048095</v>
      </c>
      <c r="F1503">
        <f t="shared" si="184"/>
        <v>21.389600385837237</v>
      </c>
      <c r="G1503">
        <f t="shared" si="185"/>
        <v>46.399923301098241</v>
      </c>
      <c r="H1503" s="3">
        <f>DC_2019!K1503</f>
        <v>7.5009384187833659</v>
      </c>
      <c r="I1503" s="48">
        <f>IF(F1503=0,0,IF(H1503&gt;DC_2019!$G$11,0,F1503/((DC_2019!$G$11-H1503)*9.92/20.72)))</f>
        <v>34.521632530425968</v>
      </c>
      <c r="J1503" s="48">
        <f>IF(OR(I1503&lt;Summary!$F$6, I1503=Summary!$F$6), I1503, Summary!$F$6)</f>
        <v>34.521632530425968</v>
      </c>
      <c r="K1503" s="3">
        <f>[2]Intensity!D1506</f>
        <v>509.9069137659078</v>
      </c>
      <c r="L1503">
        <f>J1503*(DC_2019!$G$11-H1503)*9.92/20.72</f>
        <v>21.389600385837241</v>
      </c>
      <c r="M1503">
        <f t="shared" si="186"/>
        <v>0</v>
      </c>
      <c r="N1503">
        <f t="shared" si="187"/>
        <v>9914.2293020843499</v>
      </c>
      <c r="O1503" s="48">
        <f>IF(M1503=0,0, M1503/(DC_2019!$G$11))</f>
        <v>0</v>
      </c>
      <c r="P1503" s="48">
        <f>IF(OR(O1503&lt;Summary!$G$6, O1503 = Summary!$G$6), O1503, Summary!$G$6)</f>
        <v>0</v>
      </c>
      <c r="Q1503">
        <f>P1503*DC_2019!$G$11</f>
        <v>0</v>
      </c>
      <c r="R1503">
        <f t="shared" si="188"/>
        <v>21.389600385837241</v>
      </c>
      <c r="S1503">
        <f t="shared" si="189"/>
        <v>0</v>
      </c>
      <c r="T1503">
        <f t="shared" si="190"/>
        <v>0</v>
      </c>
      <c r="U1503">
        <f t="shared" si="191"/>
        <v>9914.2293020843499</v>
      </c>
    </row>
    <row r="1504" spans="1:21">
      <c r="A1504">
        <v>3</v>
      </c>
      <c r="B1504">
        <v>4</v>
      </c>
      <c r="C1504">
        <v>14</v>
      </c>
      <c r="D1504">
        <f>'[5]2019'!P1504</f>
        <v>0</v>
      </c>
      <c r="E1504">
        <f>'[5]2019'!Q1504</f>
        <v>1.9375110111618106</v>
      </c>
      <c r="F1504">
        <f t="shared" si="184"/>
        <v>1.9375110111618106</v>
      </c>
      <c r="G1504">
        <f t="shared" si="185"/>
        <v>48</v>
      </c>
      <c r="H1504" s="3">
        <f>DC_2019!K1504</f>
        <v>7.7647680899164921</v>
      </c>
      <c r="I1504" s="48">
        <f>IF(F1504=0,0,IF(H1504&gt;DC_2019!$G$11,0,F1504/((DC_2019!$G$11-H1504)*9.92/20.72)))</f>
        <v>3.9277510244469305</v>
      </c>
      <c r="J1504" s="48">
        <f>IF(OR(I1504&lt;Summary!$F$6, I1504=Summary!$F$6), I1504, Summary!$F$6)</f>
        <v>3.9277510244469305</v>
      </c>
      <c r="K1504" s="3">
        <f>[2]Intensity!D1507</f>
        <v>511.27440972688584</v>
      </c>
      <c r="L1504">
        <f>J1504*(DC_2019!$G$11-H1504)*9.92/20.72</f>
        <v>1.9375110111618106</v>
      </c>
      <c r="M1504">
        <f t="shared" si="186"/>
        <v>0</v>
      </c>
      <c r="N1504">
        <f t="shared" si="187"/>
        <v>897.59927003532948</v>
      </c>
      <c r="O1504" s="48">
        <f>IF(M1504=0,0, M1504/(DC_2019!$G$11))</f>
        <v>0</v>
      </c>
      <c r="P1504" s="48">
        <f>IF(OR(O1504&lt;Summary!$G$6, O1504 = Summary!$G$6), O1504, Summary!$G$6)</f>
        <v>0</v>
      </c>
      <c r="Q1504">
        <f>P1504*DC_2019!$G$11</f>
        <v>0</v>
      </c>
      <c r="R1504">
        <f t="shared" si="188"/>
        <v>1.9375110111618106</v>
      </c>
      <c r="S1504">
        <f t="shared" si="189"/>
        <v>0</v>
      </c>
      <c r="T1504">
        <f t="shared" si="190"/>
        <v>0</v>
      </c>
      <c r="U1504">
        <f t="shared" si="191"/>
        <v>897.59927003532948</v>
      </c>
    </row>
    <row r="1505" spans="1:21">
      <c r="A1505">
        <v>3</v>
      </c>
      <c r="B1505">
        <v>4</v>
      </c>
      <c r="C1505">
        <v>15</v>
      </c>
      <c r="D1505">
        <f>'[5]2019'!P1505</f>
        <v>0</v>
      </c>
      <c r="E1505">
        <f>'[5]2019'!Q1505</f>
        <v>8.4999998410542496E-2</v>
      </c>
      <c r="F1505">
        <f t="shared" si="184"/>
        <v>8.4999998410542496E-2</v>
      </c>
      <c r="G1505">
        <f t="shared" si="185"/>
        <v>48</v>
      </c>
      <c r="H1505" s="3">
        <f>DC_2019!K1505</f>
        <v>7.6410979360040017</v>
      </c>
      <c r="I1505" s="48">
        <f>IF(F1505=0,0,IF(H1505&gt;DC_2019!$G$11,0,F1505/((DC_2019!$G$11-H1505)*9.92/20.72)))</f>
        <v>0.15384712246842266</v>
      </c>
      <c r="J1505" s="48">
        <f>IF(OR(I1505&lt;Summary!$F$6, I1505=Summary!$F$6), I1505, Summary!$F$6)</f>
        <v>0.15384712246842266</v>
      </c>
      <c r="K1505" s="3">
        <f>[2]Intensity!D1508</f>
        <v>508.05587350871065</v>
      </c>
      <c r="L1505">
        <f>J1505*(DC_2019!$G$11-H1505)*9.92/20.72</f>
        <v>8.4999998410542496E-2</v>
      </c>
      <c r="M1505">
        <f t="shared" si="186"/>
        <v>0</v>
      </c>
      <c r="N1505">
        <f t="shared" si="187"/>
        <v>39.104748517001141</v>
      </c>
      <c r="O1505" s="48">
        <f>IF(M1505=0,0, M1505/(DC_2019!$G$11))</f>
        <v>0</v>
      </c>
      <c r="P1505" s="48">
        <f>IF(OR(O1505&lt;Summary!$G$6, O1505 = Summary!$G$6), O1505, Summary!$G$6)</f>
        <v>0</v>
      </c>
      <c r="Q1505">
        <f>P1505*DC_2019!$G$11</f>
        <v>0</v>
      </c>
      <c r="R1505">
        <f t="shared" si="188"/>
        <v>8.4999998410542496E-2</v>
      </c>
      <c r="S1505">
        <f t="shared" si="189"/>
        <v>0</v>
      </c>
      <c r="T1505">
        <f t="shared" si="190"/>
        <v>0</v>
      </c>
      <c r="U1505">
        <f t="shared" si="191"/>
        <v>39.104748517001141</v>
      </c>
    </row>
    <row r="1506" spans="1:21">
      <c r="A1506">
        <v>3</v>
      </c>
      <c r="B1506">
        <v>4</v>
      </c>
      <c r="C1506">
        <v>16</v>
      </c>
      <c r="D1506">
        <f>'[5]2019'!P1506</f>
        <v>0</v>
      </c>
      <c r="E1506">
        <f>'[5]2019'!Q1506</f>
        <v>1.3429385974884009</v>
      </c>
      <c r="F1506">
        <f t="shared" si="184"/>
        <v>1.3429385974884009</v>
      </c>
      <c r="G1506">
        <f t="shared" si="185"/>
        <v>48</v>
      </c>
      <c r="H1506" s="3">
        <f>DC_2019!K1506</f>
        <v>8.3913635574982752</v>
      </c>
      <c r="I1506" s="48">
        <f>IF(F1506=0,0,IF(H1506&gt;DC_2019!$G$11,0,F1506/((DC_2019!$G$11-H1506)*9.92/20.72)))</f>
        <v>6.9475763757516411</v>
      </c>
      <c r="J1506" s="48">
        <f>IF(OR(I1506&lt;Summary!$F$6, I1506=Summary!$F$6), I1506, Summary!$F$6)</f>
        <v>6.9475763757516411</v>
      </c>
      <c r="K1506" s="3">
        <f>[2]Intensity!D1509</f>
        <v>515.83843694975849</v>
      </c>
      <c r="L1506">
        <f>J1506*(DC_2019!$G$11-H1506)*9.92/20.72</f>
        <v>1.3429385974884009</v>
      </c>
      <c r="M1506">
        <f t="shared" si="186"/>
        <v>0</v>
      </c>
      <c r="N1506">
        <f t="shared" si="187"/>
        <v>628.27829436847435</v>
      </c>
      <c r="O1506" s="48">
        <f>IF(M1506=0,0, M1506/(DC_2019!$G$11))</f>
        <v>0</v>
      </c>
      <c r="P1506" s="48">
        <f>IF(OR(O1506&lt;Summary!$G$6, O1506 = Summary!$G$6), O1506, Summary!$G$6)</f>
        <v>0</v>
      </c>
      <c r="Q1506">
        <f>P1506*DC_2019!$G$11</f>
        <v>0</v>
      </c>
      <c r="R1506">
        <f t="shared" si="188"/>
        <v>1.3429385974884009</v>
      </c>
      <c r="S1506">
        <f t="shared" si="189"/>
        <v>0</v>
      </c>
      <c r="T1506">
        <f t="shared" si="190"/>
        <v>0</v>
      </c>
      <c r="U1506">
        <f t="shared" si="191"/>
        <v>628.27829436847435</v>
      </c>
    </row>
    <row r="1507" spans="1:21">
      <c r="A1507">
        <v>3</v>
      </c>
      <c r="B1507">
        <v>4</v>
      </c>
      <c r="C1507">
        <v>17</v>
      </c>
      <c r="D1507">
        <f>'[5]2019'!P1507</f>
        <v>0</v>
      </c>
      <c r="E1507">
        <f>'[5]2019'!Q1507</f>
        <v>0</v>
      </c>
      <c r="F1507">
        <f t="shared" si="184"/>
        <v>0</v>
      </c>
      <c r="G1507">
        <f t="shared" si="185"/>
        <v>0</v>
      </c>
      <c r="H1507" s="3">
        <f>DC_2019!K1507</f>
        <v>7.9049276071344545</v>
      </c>
      <c r="I1507" s="48">
        <f>IF(F1507=0,0,IF(H1507&gt;DC_2019!$G$11,0,F1507/((DC_2019!$G$11-H1507)*9.92/20.72)))</f>
        <v>0</v>
      </c>
      <c r="J1507" s="48">
        <f>IF(OR(I1507&lt;Summary!$F$6, I1507=Summary!$F$6), I1507, Summary!$F$6)</f>
        <v>0</v>
      </c>
      <c r="K1507" s="3">
        <f>[2]Intensity!D1510</f>
        <v>519.52406075954491</v>
      </c>
      <c r="L1507">
        <f>J1507*(DC_2019!$G$11-H1507)*9.92/20.72</f>
        <v>0</v>
      </c>
      <c r="M1507">
        <f t="shared" si="186"/>
        <v>0</v>
      </c>
      <c r="N1507">
        <f t="shared" si="187"/>
        <v>0</v>
      </c>
      <c r="O1507" s="48">
        <f>IF(M1507=0,0, M1507/(DC_2019!$G$11))</f>
        <v>0</v>
      </c>
      <c r="P1507" s="48">
        <f>IF(OR(O1507&lt;Summary!$G$6, O1507 = Summary!$G$6), O1507, Summary!$G$6)</f>
        <v>0</v>
      </c>
      <c r="Q1507">
        <f>P1507*DC_2019!$G$11</f>
        <v>0</v>
      </c>
      <c r="R1507">
        <f t="shared" si="188"/>
        <v>0</v>
      </c>
      <c r="S1507">
        <f t="shared" si="189"/>
        <v>0</v>
      </c>
      <c r="T1507">
        <f t="shared" si="190"/>
        <v>0</v>
      </c>
      <c r="U1507">
        <f t="shared" si="191"/>
        <v>0</v>
      </c>
    </row>
    <row r="1508" spans="1:21">
      <c r="A1508">
        <v>3</v>
      </c>
      <c r="B1508">
        <v>4</v>
      </c>
      <c r="C1508">
        <v>18</v>
      </c>
      <c r="D1508">
        <f>'[5]2019'!P1508</f>
        <v>0</v>
      </c>
      <c r="E1508">
        <f>'[5]2019'!Q1508</f>
        <v>0</v>
      </c>
      <c r="F1508">
        <f t="shared" si="184"/>
        <v>0</v>
      </c>
      <c r="G1508">
        <f t="shared" si="185"/>
        <v>0</v>
      </c>
      <c r="H1508" s="3">
        <f>DC_2019!K1508</f>
        <v>8.2594487273927228</v>
      </c>
      <c r="I1508" s="48">
        <f>IF(F1508=0,0,IF(H1508&gt;DC_2019!$G$11,0,F1508/((DC_2019!$G$11-H1508)*9.92/20.72)))</f>
        <v>0</v>
      </c>
      <c r="J1508" s="48">
        <f>IF(OR(I1508&lt;Summary!$F$6, I1508=Summary!$F$6), I1508, Summary!$F$6)</f>
        <v>0</v>
      </c>
      <c r="K1508" s="3">
        <f>[2]Intensity!D1511</f>
        <v>527.04156418115178</v>
      </c>
      <c r="L1508">
        <f>J1508*(DC_2019!$G$11-H1508)*9.92/20.72</f>
        <v>0</v>
      </c>
      <c r="M1508">
        <f t="shared" si="186"/>
        <v>0</v>
      </c>
      <c r="N1508">
        <f t="shared" si="187"/>
        <v>0</v>
      </c>
      <c r="O1508" s="48">
        <f>IF(M1508=0,0, M1508/(DC_2019!$G$11))</f>
        <v>0</v>
      </c>
      <c r="P1508" s="48">
        <f>IF(OR(O1508&lt;Summary!$G$6, O1508 = Summary!$G$6), O1508, Summary!$G$6)</f>
        <v>0</v>
      </c>
      <c r="Q1508">
        <f>P1508*DC_2019!$G$11</f>
        <v>0</v>
      </c>
      <c r="R1508">
        <f t="shared" si="188"/>
        <v>0</v>
      </c>
      <c r="S1508">
        <f t="shared" si="189"/>
        <v>0</v>
      </c>
      <c r="T1508">
        <f t="shared" si="190"/>
        <v>0</v>
      </c>
      <c r="U1508">
        <f t="shared" si="191"/>
        <v>0</v>
      </c>
    </row>
    <row r="1509" spans="1:21">
      <c r="A1509">
        <v>3</v>
      </c>
      <c r="B1509">
        <v>4</v>
      </c>
      <c r="C1509">
        <v>19</v>
      </c>
      <c r="D1509">
        <f>'[5]2019'!P1509</f>
        <v>0</v>
      </c>
      <c r="E1509">
        <f>'[5]2019'!Q1509</f>
        <v>0</v>
      </c>
      <c r="F1509">
        <f t="shared" si="184"/>
        <v>0</v>
      </c>
      <c r="G1509">
        <f t="shared" si="185"/>
        <v>0</v>
      </c>
      <c r="H1509" s="3">
        <f>DC_2019!K1509</f>
        <v>6.9320556955097548</v>
      </c>
      <c r="I1509" s="48">
        <f>IF(F1509=0,0,IF(H1509&gt;DC_2019!$G$11,0,F1509/((DC_2019!$G$11-H1509)*9.92/20.72)))</f>
        <v>0</v>
      </c>
      <c r="J1509" s="48">
        <f>IF(OR(I1509&lt;Summary!$F$6, I1509=Summary!$F$6), I1509, Summary!$F$6)</f>
        <v>0</v>
      </c>
      <c r="K1509" s="3">
        <f>[2]Intensity!D1512</f>
        <v>529.91580872804786</v>
      </c>
      <c r="L1509">
        <f>J1509*(DC_2019!$G$11-H1509)*9.92/20.72</f>
        <v>0</v>
      </c>
      <c r="M1509">
        <f t="shared" si="186"/>
        <v>0</v>
      </c>
      <c r="N1509">
        <f t="shared" si="187"/>
        <v>0</v>
      </c>
      <c r="O1509" s="48">
        <f>IF(M1509=0,0, M1509/(DC_2019!$G$11))</f>
        <v>0</v>
      </c>
      <c r="P1509" s="48">
        <f>IF(OR(O1509&lt;Summary!$G$6, O1509 = Summary!$G$6), O1509, Summary!$G$6)</f>
        <v>0</v>
      </c>
      <c r="Q1509">
        <f>P1509*DC_2019!$G$11</f>
        <v>0</v>
      </c>
      <c r="R1509">
        <f t="shared" si="188"/>
        <v>0</v>
      </c>
      <c r="S1509">
        <f t="shared" si="189"/>
        <v>0</v>
      </c>
      <c r="T1509">
        <f t="shared" si="190"/>
        <v>0</v>
      </c>
      <c r="U1509">
        <f t="shared" si="191"/>
        <v>0</v>
      </c>
    </row>
    <row r="1510" spans="1:21">
      <c r="A1510">
        <v>3</v>
      </c>
      <c r="B1510">
        <v>4</v>
      </c>
      <c r="C1510">
        <v>20</v>
      </c>
      <c r="D1510">
        <f>'[5]2019'!P1510</f>
        <v>0</v>
      </c>
      <c r="E1510">
        <f>'[5]2019'!Q1510</f>
        <v>0</v>
      </c>
      <c r="F1510">
        <f t="shared" si="184"/>
        <v>0</v>
      </c>
      <c r="G1510">
        <f t="shared" si="185"/>
        <v>0</v>
      </c>
      <c r="H1510" s="3">
        <f>DC_2019!K1510</f>
        <v>10.007320300053813</v>
      </c>
      <c r="I1510" s="48">
        <f>IF(F1510=0,0,IF(H1510&gt;DC_2019!$G$11,0,F1510/((DC_2019!$G$11-H1510)*9.92/20.72)))</f>
        <v>0</v>
      </c>
      <c r="J1510" s="48">
        <f>IF(OR(I1510&lt;Summary!$F$6, I1510=Summary!$F$6), I1510, Summary!$F$6)</f>
        <v>0</v>
      </c>
      <c r="K1510" s="3">
        <f>[2]Intensity!D1513</f>
        <v>526.58629819810369</v>
      </c>
      <c r="L1510">
        <f>J1510*(DC_2019!$G$11-H1510)*9.92/20.72</f>
        <v>0</v>
      </c>
      <c r="M1510">
        <f t="shared" si="186"/>
        <v>0</v>
      </c>
      <c r="N1510">
        <f t="shared" si="187"/>
        <v>0</v>
      </c>
      <c r="O1510" s="48">
        <f>IF(M1510=0,0, M1510/(DC_2019!$G$11))</f>
        <v>0</v>
      </c>
      <c r="P1510" s="48">
        <f>IF(OR(O1510&lt;Summary!$G$6, O1510 = Summary!$G$6), O1510, Summary!$G$6)</f>
        <v>0</v>
      </c>
      <c r="Q1510">
        <f>P1510*DC_2019!$G$11</f>
        <v>0</v>
      </c>
      <c r="R1510">
        <f t="shared" si="188"/>
        <v>0</v>
      </c>
      <c r="S1510">
        <f t="shared" si="189"/>
        <v>0</v>
      </c>
      <c r="T1510">
        <f t="shared" si="190"/>
        <v>0</v>
      </c>
      <c r="U1510">
        <f t="shared" si="191"/>
        <v>0</v>
      </c>
    </row>
    <row r="1511" spans="1:21">
      <c r="A1511">
        <v>3</v>
      </c>
      <c r="B1511">
        <v>4</v>
      </c>
      <c r="C1511">
        <v>21</v>
      </c>
      <c r="D1511">
        <f>'[5]2019'!P1511</f>
        <v>0</v>
      </c>
      <c r="E1511">
        <f>'[5]2019'!Q1511</f>
        <v>0</v>
      </c>
      <c r="F1511">
        <f t="shared" si="184"/>
        <v>0</v>
      </c>
      <c r="G1511">
        <f t="shared" si="185"/>
        <v>0</v>
      </c>
      <c r="H1511" s="3">
        <f>DC_2019!K1511</f>
        <v>7.9956190562626048</v>
      </c>
      <c r="I1511" s="48">
        <f>IF(F1511=0,0,IF(H1511&gt;DC_2019!$G$11,0,F1511/((DC_2019!$G$11-H1511)*9.92/20.72)))</f>
        <v>0</v>
      </c>
      <c r="J1511" s="48">
        <f>IF(OR(I1511&lt;Summary!$F$6, I1511=Summary!$F$6), I1511, Summary!$F$6)</f>
        <v>0</v>
      </c>
      <c r="K1511" s="3">
        <f>[2]Intensity!D1514</f>
        <v>530.88533756658944</v>
      </c>
      <c r="L1511">
        <f>J1511*(DC_2019!$G$11-H1511)*9.92/20.72</f>
        <v>0</v>
      </c>
      <c r="M1511">
        <f t="shared" si="186"/>
        <v>0</v>
      </c>
      <c r="N1511">
        <f t="shared" si="187"/>
        <v>0</v>
      </c>
      <c r="O1511" s="48">
        <f>IF(M1511=0,0, M1511/(DC_2019!$G$11))</f>
        <v>0</v>
      </c>
      <c r="P1511" s="48">
        <f>IF(OR(O1511&lt;Summary!$G$6, O1511 = Summary!$G$6), O1511, Summary!$G$6)</f>
        <v>0</v>
      </c>
      <c r="Q1511">
        <f>P1511*DC_2019!$G$11</f>
        <v>0</v>
      </c>
      <c r="R1511">
        <f t="shared" si="188"/>
        <v>0</v>
      </c>
      <c r="S1511">
        <f t="shared" si="189"/>
        <v>0</v>
      </c>
      <c r="T1511">
        <f t="shared" si="190"/>
        <v>0</v>
      </c>
      <c r="U1511">
        <f t="shared" si="191"/>
        <v>0</v>
      </c>
    </row>
    <row r="1512" spans="1:21">
      <c r="A1512">
        <v>3</v>
      </c>
      <c r="B1512">
        <v>4</v>
      </c>
      <c r="C1512">
        <v>22</v>
      </c>
      <c r="D1512">
        <f>'[5]2019'!P1512</f>
        <v>0</v>
      </c>
      <c r="E1512">
        <f>'[5]2019'!Q1512</f>
        <v>0</v>
      </c>
      <c r="F1512">
        <f t="shared" si="184"/>
        <v>0</v>
      </c>
      <c r="G1512">
        <f t="shared" si="185"/>
        <v>0</v>
      </c>
      <c r="H1512" s="3">
        <f>DC_2019!K1512</f>
        <v>4.4504078537886675</v>
      </c>
      <c r="I1512" s="48">
        <f>IF(F1512=0,0,IF(H1512&gt;DC_2019!$G$11,0,F1512/((DC_2019!$G$11-H1512)*9.92/20.72)))</f>
        <v>0</v>
      </c>
      <c r="J1512" s="48">
        <f>IF(OR(I1512&lt;Summary!$F$6, I1512=Summary!$F$6), I1512, Summary!$F$6)</f>
        <v>0</v>
      </c>
      <c r="K1512" s="3">
        <f>[2]Intensity!D1515</f>
        <v>530.74575223591512</v>
      </c>
      <c r="L1512">
        <f>J1512*(DC_2019!$G$11-H1512)*9.92/20.72</f>
        <v>0</v>
      </c>
      <c r="M1512">
        <f t="shared" si="186"/>
        <v>0</v>
      </c>
      <c r="N1512">
        <f t="shared" si="187"/>
        <v>0</v>
      </c>
      <c r="O1512" s="48">
        <f>IF(M1512=0,0, M1512/(DC_2019!$G$11))</f>
        <v>0</v>
      </c>
      <c r="P1512" s="48">
        <f>IF(OR(O1512&lt;Summary!$G$6, O1512 = Summary!$G$6), O1512, Summary!$G$6)</f>
        <v>0</v>
      </c>
      <c r="Q1512">
        <f>P1512*DC_2019!$G$11</f>
        <v>0</v>
      </c>
      <c r="R1512">
        <f t="shared" si="188"/>
        <v>0</v>
      </c>
      <c r="S1512">
        <f t="shared" si="189"/>
        <v>0</v>
      </c>
      <c r="T1512">
        <f t="shared" si="190"/>
        <v>0</v>
      </c>
      <c r="U1512">
        <f t="shared" si="191"/>
        <v>0</v>
      </c>
    </row>
    <row r="1513" spans="1:21">
      <c r="A1513">
        <v>3</v>
      </c>
      <c r="B1513">
        <v>4</v>
      </c>
      <c r="C1513">
        <v>23</v>
      </c>
      <c r="D1513">
        <f>'[5]2019'!P1513</f>
        <v>0</v>
      </c>
      <c r="E1513">
        <f>'[5]2019'!Q1513</f>
        <v>0</v>
      </c>
      <c r="F1513">
        <f t="shared" si="184"/>
        <v>0</v>
      </c>
      <c r="G1513">
        <f t="shared" si="185"/>
        <v>0</v>
      </c>
      <c r="H1513" s="3">
        <f>DC_2019!K1513</f>
        <v>3.8155677100286325</v>
      </c>
      <c r="I1513" s="48">
        <f>IF(F1513=0,0,IF(H1513&gt;DC_2019!$G$11,0,F1513/((DC_2019!$G$11-H1513)*9.92/20.72)))</f>
        <v>0</v>
      </c>
      <c r="J1513" s="48">
        <f>IF(OR(I1513&lt;Summary!$F$6, I1513=Summary!$F$6), I1513, Summary!$F$6)</f>
        <v>0</v>
      </c>
      <c r="K1513" s="3">
        <f>[2]Intensity!D1516</f>
        <v>527.71495673363108</v>
      </c>
      <c r="L1513">
        <f>J1513*(DC_2019!$G$11-H1513)*9.92/20.72</f>
        <v>0</v>
      </c>
      <c r="M1513">
        <f t="shared" si="186"/>
        <v>0</v>
      </c>
      <c r="N1513">
        <f t="shared" si="187"/>
        <v>0</v>
      </c>
      <c r="O1513" s="48">
        <f>IF(M1513=0,0, M1513/(DC_2019!$G$11))</f>
        <v>0</v>
      </c>
      <c r="P1513" s="48">
        <f>IF(OR(O1513&lt;Summary!$G$6, O1513 = Summary!$G$6), O1513, Summary!$G$6)</f>
        <v>0</v>
      </c>
      <c r="Q1513">
        <f>P1513*DC_2019!$G$11</f>
        <v>0</v>
      </c>
      <c r="R1513">
        <f t="shared" si="188"/>
        <v>0</v>
      </c>
      <c r="S1513">
        <f t="shared" si="189"/>
        <v>0</v>
      </c>
      <c r="T1513">
        <f t="shared" si="190"/>
        <v>0</v>
      </c>
      <c r="U1513">
        <f t="shared" si="191"/>
        <v>0</v>
      </c>
    </row>
    <row r="1514" spans="1:21">
      <c r="A1514">
        <v>3</v>
      </c>
      <c r="B1514">
        <v>5</v>
      </c>
      <c r="C1514">
        <v>0</v>
      </c>
      <c r="D1514">
        <f>'[5]2019'!P1514</f>
        <v>3.9566666483879076</v>
      </c>
      <c r="E1514">
        <f>'[5]2019'!Q1514</f>
        <v>0</v>
      </c>
      <c r="F1514">
        <f t="shared" si="184"/>
        <v>3.9566666483879076</v>
      </c>
      <c r="G1514">
        <f t="shared" si="185"/>
        <v>11</v>
      </c>
      <c r="H1514" s="3">
        <f>DC_2019!K1514</f>
        <v>2.3809938766274468</v>
      </c>
      <c r="I1514" s="48">
        <f>IF(F1514=0,0,IF(H1514&gt;DC_2019!$G$11,0,F1514/((DC_2019!$G$11-H1514)*9.92/20.72)))</f>
        <v>1.2884608115827945</v>
      </c>
      <c r="J1514" s="48">
        <f>IF(OR(I1514&lt;Summary!$F$6, I1514=Summary!$F$6), I1514, Summary!$F$6)</f>
        <v>1.2884608115827945</v>
      </c>
      <c r="K1514" s="3">
        <f>[2]Intensity!D1517</f>
        <v>528.4173092072283</v>
      </c>
      <c r="L1514">
        <f>J1514*(DC_2019!$G$11-H1514)*9.92/20.72</f>
        <v>3.956666648387908</v>
      </c>
      <c r="M1514">
        <f t="shared" si="186"/>
        <v>0</v>
      </c>
      <c r="N1514">
        <f t="shared" si="187"/>
        <v>2047.2478106388539</v>
      </c>
      <c r="O1514" s="48">
        <f>IF(M1514=0,0, M1514/(DC_2019!$G$11))</f>
        <v>0</v>
      </c>
      <c r="P1514" s="48">
        <f>IF(OR(O1514&lt;Summary!$G$6, O1514 = Summary!$G$6), O1514, Summary!$G$6)</f>
        <v>0</v>
      </c>
      <c r="Q1514">
        <f>P1514*DC_2019!$G$11</f>
        <v>0</v>
      </c>
      <c r="R1514">
        <f t="shared" si="188"/>
        <v>3.956666648387908</v>
      </c>
      <c r="S1514">
        <f t="shared" si="189"/>
        <v>0</v>
      </c>
      <c r="T1514">
        <f t="shared" si="190"/>
        <v>0</v>
      </c>
      <c r="U1514">
        <f t="shared" si="191"/>
        <v>2047.2478106388539</v>
      </c>
    </row>
    <row r="1515" spans="1:21">
      <c r="A1515">
        <v>3</v>
      </c>
      <c r="B1515">
        <v>5</v>
      </c>
      <c r="C1515">
        <v>1</v>
      </c>
      <c r="D1515">
        <f>'[5]2019'!P1515</f>
        <v>0</v>
      </c>
      <c r="E1515">
        <f>'[5]2019'!Q1515</f>
        <v>0</v>
      </c>
      <c r="F1515">
        <f t="shared" si="184"/>
        <v>0</v>
      </c>
      <c r="G1515">
        <f t="shared" si="185"/>
        <v>0</v>
      </c>
      <c r="H1515" s="3">
        <f>DC_2019!K1515</f>
        <v>2.2738130751419687</v>
      </c>
      <c r="I1515" s="48">
        <f>IF(F1515=0,0,IF(H1515&gt;DC_2019!$G$11,0,F1515/((DC_2019!$G$11-H1515)*9.92/20.72)))</f>
        <v>0</v>
      </c>
      <c r="J1515" s="48">
        <f>IF(OR(I1515&lt;Summary!$F$6, I1515=Summary!$F$6), I1515, Summary!$F$6)</f>
        <v>0</v>
      </c>
      <c r="K1515" s="3">
        <f>[2]Intensity!D1518</f>
        <v>525.91145561305291</v>
      </c>
      <c r="L1515">
        <f>J1515*(DC_2019!$G$11-H1515)*9.92/20.72</f>
        <v>0</v>
      </c>
      <c r="M1515">
        <f t="shared" si="186"/>
        <v>0</v>
      </c>
      <c r="N1515">
        <f t="shared" si="187"/>
        <v>0</v>
      </c>
      <c r="O1515" s="48">
        <f>IF(M1515=0,0, M1515/(DC_2019!$G$11))</f>
        <v>0</v>
      </c>
      <c r="P1515" s="48">
        <f>IF(OR(O1515&lt;Summary!$G$6, O1515 = Summary!$G$6), O1515, Summary!$G$6)</f>
        <v>0</v>
      </c>
      <c r="Q1515">
        <f>P1515*DC_2019!$G$11</f>
        <v>0</v>
      </c>
      <c r="R1515">
        <f t="shared" si="188"/>
        <v>0</v>
      </c>
      <c r="S1515">
        <f t="shared" si="189"/>
        <v>0</v>
      </c>
      <c r="T1515">
        <f t="shared" si="190"/>
        <v>0</v>
      </c>
      <c r="U1515">
        <f t="shared" si="191"/>
        <v>0</v>
      </c>
    </row>
    <row r="1516" spans="1:21">
      <c r="A1516">
        <v>3</v>
      </c>
      <c r="B1516">
        <v>5</v>
      </c>
      <c r="C1516">
        <v>2</v>
      </c>
      <c r="D1516">
        <f>'[5]2019'!P1516</f>
        <v>0</v>
      </c>
      <c r="E1516">
        <f>'[5]2019'!Q1516</f>
        <v>0</v>
      </c>
      <c r="F1516">
        <f t="shared" si="184"/>
        <v>0</v>
      </c>
      <c r="G1516">
        <f t="shared" si="185"/>
        <v>0</v>
      </c>
      <c r="H1516" s="3">
        <f>DC_2019!K1516</f>
        <v>2.2655683989394912</v>
      </c>
      <c r="I1516" s="48">
        <f>IF(F1516=0,0,IF(H1516&gt;DC_2019!$G$11,0,F1516/((DC_2019!$G$11-H1516)*9.92/20.72)))</f>
        <v>0</v>
      </c>
      <c r="J1516" s="48">
        <f>IF(OR(I1516&lt;Summary!$F$6, I1516=Summary!$F$6), I1516, Summary!$F$6)</f>
        <v>0</v>
      </c>
      <c r="K1516" s="3">
        <f>[2]Intensity!D1519</f>
        <v>519.34387923182589</v>
      </c>
      <c r="L1516">
        <f>J1516*(DC_2019!$G$11-H1516)*9.92/20.72</f>
        <v>0</v>
      </c>
      <c r="M1516">
        <f t="shared" si="186"/>
        <v>0</v>
      </c>
      <c r="N1516">
        <f t="shared" si="187"/>
        <v>0</v>
      </c>
      <c r="O1516" s="48">
        <f>IF(M1516=0,0, M1516/(DC_2019!$G$11))</f>
        <v>0</v>
      </c>
      <c r="P1516" s="48">
        <f>IF(OR(O1516&lt;Summary!$G$6, O1516 = Summary!$G$6), O1516, Summary!$G$6)</f>
        <v>0</v>
      </c>
      <c r="Q1516">
        <f>P1516*DC_2019!$G$11</f>
        <v>0</v>
      </c>
      <c r="R1516">
        <f t="shared" si="188"/>
        <v>0</v>
      </c>
      <c r="S1516">
        <f t="shared" si="189"/>
        <v>0</v>
      </c>
      <c r="T1516">
        <f t="shared" si="190"/>
        <v>0</v>
      </c>
      <c r="U1516">
        <f t="shared" si="191"/>
        <v>0</v>
      </c>
    </row>
    <row r="1517" spans="1:21">
      <c r="A1517">
        <v>3</v>
      </c>
      <c r="B1517">
        <v>5</v>
      </c>
      <c r="C1517">
        <v>3</v>
      </c>
      <c r="D1517">
        <f>'[5]2019'!P1517</f>
        <v>0</v>
      </c>
      <c r="E1517">
        <f>'[5]2019'!Q1517</f>
        <v>0</v>
      </c>
      <c r="F1517">
        <f t="shared" si="184"/>
        <v>0</v>
      </c>
      <c r="G1517">
        <f t="shared" si="185"/>
        <v>0</v>
      </c>
      <c r="H1517" s="3">
        <f>DC_2019!K1517</f>
        <v>2.3974832290257684</v>
      </c>
      <c r="I1517" s="48">
        <f>IF(F1517=0,0,IF(H1517&gt;DC_2019!$G$11,0,F1517/((DC_2019!$G$11-H1517)*9.92/20.72)))</f>
        <v>0</v>
      </c>
      <c r="J1517" s="48">
        <f>IF(OR(I1517&lt;Summary!$F$6, I1517=Summary!$F$6), I1517, Summary!$F$6)</f>
        <v>0</v>
      </c>
      <c r="K1517" s="3">
        <f>[2]Intensity!D1520</f>
        <v>514.97535501454115</v>
      </c>
      <c r="L1517">
        <f>J1517*(DC_2019!$G$11-H1517)*9.92/20.72</f>
        <v>0</v>
      </c>
      <c r="M1517">
        <f t="shared" si="186"/>
        <v>0</v>
      </c>
      <c r="N1517">
        <f t="shared" si="187"/>
        <v>0</v>
      </c>
      <c r="O1517" s="48">
        <f>IF(M1517=0,0, M1517/(DC_2019!$G$11))</f>
        <v>0</v>
      </c>
      <c r="P1517" s="48">
        <f>IF(OR(O1517&lt;Summary!$G$6, O1517 = Summary!$G$6), O1517, Summary!$G$6)</f>
        <v>0</v>
      </c>
      <c r="Q1517">
        <f>P1517*DC_2019!$G$11</f>
        <v>0</v>
      </c>
      <c r="R1517">
        <f t="shared" si="188"/>
        <v>0</v>
      </c>
      <c r="S1517">
        <f t="shared" si="189"/>
        <v>0</v>
      </c>
      <c r="T1517">
        <f t="shared" si="190"/>
        <v>0</v>
      </c>
      <c r="U1517">
        <f t="shared" si="191"/>
        <v>0</v>
      </c>
    </row>
    <row r="1518" spans="1:21">
      <c r="A1518">
        <v>3</v>
      </c>
      <c r="B1518">
        <v>5</v>
      </c>
      <c r="C1518">
        <v>4</v>
      </c>
      <c r="D1518">
        <f>'[5]2019'!P1518</f>
        <v>0</v>
      </c>
      <c r="E1518">
        <f>'[5]2019'!Q1518</f>
        <v>0</v>
      </c>
      <c r="F1518">
        <f t="shared" si="184"/>
        <v>0</v>
      </c>
      <c r="G1518">
        <f t="shared" si="185"/>
        <v>0</v>
      </c>
      <c r="H1518" s="3">
        <f>DC_2019!K1518</f>
        <v>2.4139725814204014</v>
      </c>
      <c r="I1518" s="48">
        <f>IF(F1518=0,0,IF(H1518&gt;DC_2019!$G$11,0,F1518/((DC_2019!$G$11-H1518)*9.92/20.72)))</f>
        <v>0</v>
      </c>
      <c r="J1518" s="48">
        <f>IF(OR(I1518&lt;Summary!$F$6, I1518=Summary!$F$6), I1518, Summary!$F$6)</f>
        <v>0</v>
      </c>
      <c r="K1518" s="3">
        <f>[2]Intensity!D1521</f>
        <v>520.1853641998523</v>
      </c>
      <c r="L1518">
        <f>J1518*(DC_2019!$G$11-H1518)*9.92/20.72</f>
        <v>0</v>
      </c>
      <c r="M1518">
        <f t="shared" si="186"/>
        <v>0</v>
      </c>
      <c r="N1518">
        <f t="shared" si="187"/>
        <v>0</v>
      </c>
      <c r="O1518" s="48">
        <f>IF(M1518=0,0, M1518/(DC_2019!$G$11))</f>
        <v>0</v>
      </c>
      <c r="P1518" s="48">
        <f>IF(OR(O1518&lt;Summary!$G$6, O1518 = Summary!$G$6), O1518, Summary!$G$6)</f>
        <v>0</v>
      </c>
      <c r="Q1518">
        <f>P1518*DC_2019!$G$11</f>
        <v>0</v>
      </c>
      <c r="R1518">
        <f t="shared" si="188"/>
        <v>0</v>
      </c>
      <c r="S1518">
        <f t="shared" si="189"/>
        <v>0</v>
      </c>
      <c r="T1518">
        <f t="shared" si="190"/>
        <v>0</v>
      </c>
      <c r="U1518">
        <f t="shared" si="191"/>
        <v>0</v>
      </c>
    </row>
    <row r="1519" spans="1:21">
      <c r="A1519">
        <v>3</v>
      </c>
      <c r="B1519">
        <v>5</v>
      </c>
      <c r="C1519">
        <v>5</v>
      </c>
      <c r="D1519">
        <f>'[5]2019'!P1519</f>
        <v>0</v>
      </c>
      <c r="E1519">
        <f>'[5]2019'!Q1519</f>
        <v>0</v>
      </c>
      <c r="F1519">
        <f t="shared" si="184"/>
        <v>0</v>
      </c>
      <c r="G1519">
        <f t="shared" si="185"/>
        <v>0</v>
      </c>
      <c r="H1519" s="3">
        <f>DC_2019!K1519</f>
        <v>2.8344511222011581</v>
      </c>
      <c r="I1519" s="48">
        <f>IF(F1519=0,0,IF(H1519&gt;DC_2019!$G$11,0,F1519/((DC_2019!$G$11-H1519)*9.92/20.72)))</f>
        <v>0</v>
      </c>
      <c r="J1519" s="48">
        <f>IF(OR(I1519&lt;Summary!$F$6, I1519=Summary!$F$6), I1519, Summary!$F$6)</f>
        <v>0</v>
      </c>
      <c r="K1519" s="3">
        <f>[2]Intensity!D1522</f>
        <v>520.40166816025521</v>
      </c>
      <c r="L1519">
        <f>J1519*(DC_2019!$G$11-H1519)*9.92/20.72</f>
        <v>0</v>
      </c>
      <c r="M1519">
        <f t="shared" si="186"/>
        <v>0</v>
      </c>
      <c r="N1519">
        <f t="shared" si="187"/>
        <v>0</v>
      </c>
      <c r="O1519" s="48">
        <f>IF(M1519=0,0, M1519/(DC_2019!$G$11))</f>
        <v>0</v>
      </c>
      <c r="P1519" s="48">
        <f>IF(OR(O1519&lt;Summary!$G$6, O1519 = Summary!$G$6), O1519, Summary!$G$6)</f>
        <v>0</v>
      </c>
      <c r="Q1519">
        <f>P1519*DC_2019!$G$11</f>
        <v>0</v>
      </c>
      <c r="R1519">
        <f t="shared" si="188"/>
        <v>0</v>
      </c>
      <c r="S1519">
        <f t="shared" si="189"/>
        <v>0</v>
      </c>
      <c r="T1519">
        <f t="shared" si="190"/>
        <v>0</v>
      </c>
      <c r="U1519">
        <f t="shared" si="191"/>
        <v>0</v>
      </c>
    </row>
    <row r="1520" spans="1:21">
      <c r="A1520">
        <v>3</v>
      </c>
      <c r="B1520">
        <v>5</v>
      </c>
      <c r="C1520">
        <v>6</v>
      </c>
      <c r="D1520">
        <f>'[5]2019'!P1520</f>
        <v>0</v>
      </c>
      <c r="E1520">
        <f>'[5]2019'!Q1520</f>
        <v>0</v>
      </c>
      <c r="F1520">
        <f t="shared" si="184"/>
        <v>0</v>
      </c>
      <c r="G1520">
        <f t="shared" si="185"/>
        <v>0</v>
      </c>
      <c r="H1520" s="3">
        <f>DC_2019!K1520</f>
        <v>3.5434933626877179</v>
      </c>
      <c r="I1520" s="48">
        <f>IF(F1520=0,0,IF(H1520&gt;DC_2019!$G$11,0,F1520/((DC_2019!$G$11-H1520)*9.92/20.72)))</f>
        <v>0</v>
      </c>
      <c r="J1520" s="48">
        <f>IF(OR(I1520&lt;Summary!$F$6, I1520=Summary!$F$6), I1520, Summary!$F$6)</f>
        <v>0</v>
      </c>
      <c r="K1520" s="3">
        <f>[2]Intensity!D1523</f>
        <v>523.68799739189114</v>
      </c>
      <c r="L1520">
        <f>J1520*(DC_2019!$G$11-H1520)*9.92/20.72</f>
        <v>0</v>
      </c>
      <c r="M1520">
        <f t="shared" si="186"/>
        <v>0</v>
      </c>
      <c r="N1520">
        <f t="shared" si="187"/>
        <v>0</v>
      </c>
      <c r="O1520" s="48">
        <f>IF(M1520=0,0, M1520/(DC_2019!$G$11))</f>
        <v>0</v>
      </c>
      <c r="P1520" s="48">
        <f>IF(OR(O1520&lt;Summary!$G$6, O1520 = Summary!$G$6), O1520, Summary!$G$6)</f>
        <v>0</v>
      </c>
      <c r="Q1520">
        <f>P1520*DC_2019!$G$11</f>
        <v>0</v>
      </c>
      <c r="R1520">
        <f t="shared" si="188"/>
        <v>0</v>
      </c>
      <c r="S1520">
        <f t="shared" si="189"/>
        <v>0</v>
      </c>
      <c r="T1520">
        <f t="shared" si="190"/>
        <v>0</v>
      </c>
      <c r="U1520">
        <f t="shared" si="191"/>
        <v>0</v>
      </c>
    </row>
    <row r="1521" spans="1:21">
      <c r="A1521">
        <v>3</v>
      </c>
      <c r="B1521">
        <v>5</v>
      </c>
      <c r="C1521">
        <v>7</v>
      </c>
      <c r="D1521">
        <f>'[5]2019'!P1521</f>
        <v>1.7216666241486867</v>
      </c>
      <c r="E1521">
        <f>'[5]2019'!Q1521</f>
        <v>0</v>
      </c>
      <c r="F1521">
        <f t="shared" si="184"/>
        <v>1.7216666241486867</v>
      </c>
      <c r="G1521">
        <f t="shared" si="185"/>
        <v>10.999999999999998</v>
      </c>
      <c r="H1521" s="3">
        <f>DC_2019!K1521</f>
        <v>4.2030675350562614</v>
      </c>
      <c r="I1521" s="48">
        <f>IF(F1521=0,0,IF(H1521&gt;DC_2019!$G$11,0,F1521/((DC_2019!$G$11-H1521)*9.92/20.72)))</f>
        <v>0.78310848552401913</v>
      </c>
      <c r="J1521" s="48">
        <f>IF(OR(I1521&lt;Summary!$F$6, I1521=Summary!$F$6), I1521, Summary!$F$6)</f>
        <v>0.78310848552401913</v>
      </c>
      <c r="K1521" s="3">
        <f>[2]Intensity!D1524</f>
        <v>527.68106153671681</v>
      </c>
      <c r="L1521">
        <f>J1521*(DC_2019!$G$11-H1521)*9.92/20.72</f>
        <v>1.7216666241486869</v>
      </c>
      <c r="M1521">
        <f t="shared" si="186"/>
        <v>0</v>
      </c>
      <c r="N1521">
        <f t="shared" si="187"/>
        <v>889.55253897747923</v>
      </c>
      <c r="O1521" s="48">
        <f>IF(M1521=0,0, M1521/(DC_2019!$G$11))</f>
        <v>0</v>
      </c>
      <c r="P1521" s="48">
        <f>IF(OR(O1521&lt;Summary!$G$6, O1521 = Summary!$G$6), O1521, Summary!$G$6)</f>
        <v>0</v>
      </c>
      <c r="Q1521">
        <f>P1521*DC_2019!$G$11</f>
        <v>0</v>
      </c>
      <c r="R1521">
        <f t="shared" si="188"/>
        <v>1.7216666241486869</v>
      </c>
      <c r="S1521">
        <f t="shared" si="189"/>
        <v>0</v>
      </c>
      <c r="T1521">
        <f t="shared" si="190"/>
        <v>0</v>
      </c>
      <c r="U1521">
        <f t="shared" si="191"/>
        <v>889.55253897747923</v>
      </c>
    </row>
    <row r="1522" spans="1:21">
      <c r="A1522">
        <v>3</v>
      </c>
      <c r="B1522">
        <v>5</v>
      </c>
      <c r="C1522">
        <v>8</v>
      </c>
      <c r="D1522">
        <f>'[5]2019'!P1522</f>
        <v>2.7749999761581439</v>
      </c>
      <c r="E1522">
        <f>'[5]2019'!Q1522</f>
        <v>79.668474399501164</v>
      </c>
      <c r="F1522">
        <f t="shared" si="184"/>
        <v>82.443474375659306</v>
      </c>
      <c r="G1522">
        <f t="shared" si="185"/>
        <v>46.754601259888609</v>
      </c>
      <c r="H1522" s="3">
        <f>DC_2019!K1522</f>
        <v>4.1783335064696185</v>
      </c>
      <c r="I1522" s="48">
        <f>IF(F1522=0,0,IF(H1522&gt;DC_2019!$G$11,0,F1522/((DC_2019!$G$11-H1522)*9.92/20.72)))</f>
        <v>37.298914858360021</v>
      </c>
      <c r="J1522" s="48">
        <f>IF(OR(I1522&lt;Summary!$F$6, I1522=Summary!$F$6), I1522, Summary!$F$6)</f>
        <v>37.298914858360021</v>
      </c>
      <c r="K1522" s="3">
        <f>[2]Intensity!D1525</f>
        <v>526.35889210574715</v>
      </c>
      <c r="L1522">
        <f>J1522*(DC_2019!$G$11-H1522)*9.92/20.72</f>
        <v>82.443474375659292</v>
      </c>
      <c r="M1522">
        <f t="shared" si="186"/>
        <v>0</v>
      </c>
      <c r="N1522">
        <f t="shared" si="187"/>
        <v>39540.244062806785</v>
      </c>
      <c r="O1522" s="48">
        <f>IF(M1522=0,0, M1522/(DC_2019!$G$11))</f>
        <v>0</v>
      </c>
      <c r="P1522" s="48">
        <f>IF(OR(O1522&lt;Summary!$G$6, O1522 = Summary!$G$6), O1522, Summary!$G$6)</f>
        <v>0</v>
      </c>
      <c r="Q1522">
        <f>P1522*DC_2019!$G$11</f>
        <v>0</v>
      </c>
      <c r="R1522">
        <f t="shared" si="188"/>
        <v>82.443474375659292</v>
      </c>
      <c r="S1522">
        <f t="shared" si="189"/>
        <v>0</v>
      </c>
      <c r="T1522">
        <f t="shared" si="190"/>
        <v>0</v>
      </c>
      <c r="U1522">
        <f t="shared" si="191"/>
        <v>39540.244062806785</v>
      </c>
    </row>
    <row r="1523" spans="1:21">
      <c r="A1523">
        <v>3</v>
      </c>
      <c r="B1523">
        <v>5</v>
      </c>
      <c r="C1523">
        <v>9</v>
      </c>
      <c r="D1523">
        <f>'[5]2019'!P1523</f>
        <v>0</v>
      </c>
      <c r="E1523">
        <f>'[5]2019'!Q1523</f>
        <v>42.732622247375936</v>
      </c>
      <c r="F1523">
        <f t="shared" si="184"/>
        <v>42.732622247375936</v>
      </c>
      <c r="G1523">
        <f t="shared" si="185"/>
        <v>48</v>
      </c>
      <c r="H1523" s="3">
        <f>DC_2019!K1523</f>
        <v>5.6706200841798786</v>
      </c>
      <c r="I1523" s="48">
        <f>IF(F1523=0,0,IF(H1523&gt;DC_2019!$G$11,0,F1523/((DC_2019!$G$11-H1523)*9.92/20.72)))</f>
        <v>28.566662485798698</v>
      </c>
      <c r="J1523" s="48">
        <f>IF(OR(I1523&lt;Summary!$F$6, I1523=Summary!$F$6), I1523, Summary!$F$6)</f>
        <v>28.566662485798698</v>
      </c>
      <c r="K1523" s="3">
        <f>[2]Intensity!D1526</f>
        <v>524.26719211902525</v>
      </c>
      <c r="L1523">
        <f>J1523*(DC_2019!$G$11-H1523)*9.92/20.72</f>
        <v>42.732622247375936</v>
      </c>
      <c r="M1523">
        <f t="shared" si="186"/>
        <v>0</v>
      </c>
      <c r="N1523">
        <f t="shared" si="187"/>
        <v>20352.146009640728</v>
      </c>
      <c r="O1523" s="48">
        <f>IF(M1523=0,0, M1523/(DC_2019!$G$11))</f>
        <v>0</v>
      </c>
      <c r="P1523" s="48">
        <f>IF(OR(O1523&lt;Summary!$G$6, O1523 = Summary!$G$6), O1523, Summary!$G$6)</f>
        <v>0</v>
      </c>
      <c r="Q1523">
        <f>P1523*DC_2019!$G$11</f>
        <v>0</v>
      </c>
      <c r="R1523">
        <f t="shared" si="188"/>
        <v>42.732622247375936</v>
      </c>
      <c r="S1523">
        <f t="shared" si="189"/>
        <v>0</v>
      </c>
      <c r="T1523">
        <f t="shared" si="190"/>
        <v>0</v>
      </c>
      <c r="U1523">
        <f t="shared" si="191"/>
        <v>20352.146009640728</v>
      </c>
    </row>
    <row r="1524" spans="1:21">
      <c r="A1524">
        <v>3</v>
      </c>
      <c r="B1524">
        <v>5</v>
      </c>
      <c r="C1524">
        <v>10</v>
      </c>
      <c r="D1524">
        <f>'[5]2019'!P1524</f>
        <v>8.8333328564961663E-2</v>
      </c>
      <c r="E1524">
        <f>'[5]2019'!Q1524</f>
        <v>112.37606225566969</v>
      </c>
      <c r="F1524">
        <f t="shared" si="184"/>
        <v>112.46439558423465</v>
      </c>
      <c r="G1524">
        <f t="shared" si="185"/>
        <v>47.970938952368662</v>
      </c>
      <c r="H1524" s="3">
        <f>DC_2019!K1524</f>
        <v>7.7153000327326744</v>
      </c>
      <c r="I1524" s="48">
        <f>IF(F1524=0,0,IF(H1524&gt;DC_2019!$G$11,0,F1524/((DC_2019!$G$11-H1524)*9.92/20.72)))</f>
        <v>217.54480576618565</v>
      </c>
      <c r="J1524" s="48">
        <f>IF(OR(I1524&lt;Summary!$F$6, I1524=Summary!$F$6), I1524, Summary!$F$6)</f>
        <v>217.54480576618565</v>
      </c>
      <c r="K1524" s="3">
        <f>[2]Intensity!D1527</f>
        <v>521.70960568432042</v>
      </c>
      <c r="L1524">
        <f>J1524*(DC_2019!$G$11-H1524)*9.92/20.72</f>
        <v>112.46439558423464</v>
      </c>
      <c r="M1524">
        <f t="shared" si="186"/>
        <v>0</v>
      </c>
      <c r="N1524">
        <f t="shared" si="187"/>
        <v>53278.732818890116</v>
      </c>
      <c r="O1524" s="48">
        <f>IF(M1524=0,0, M1524/(DC_2019!$G$11))</f>
        <v>0</v>
      </c>
      <c r="P1524" s="48">
        <f>IF(OR(O1524&lt;Summary!$G$6, O1524 = Summary!$G$6), O1524, Summary!$G$6)</f>
        <v>0</v>
      </c>
      <c r="Q1524">
        <f>P1524*DC_2019!$G$11</f>
        <v>0</v>
      </c>
      <c r="R1524">
        <f t="shared" si="188"/>
        <v>112.46439558423464</v>
      </c>
      <c r="S1524">
        <f t="shared" si="189"/>
        <v>0</v>
      </c>
      <c r="T1524">
        <f t="shared" si="190"/>
        <v>0</v>
      </c>
      <c r="U1524">
        <f t="shared" si="191"/>
        <v>53278.732818890116</v>
      </c>
    </row>
    <row r="1525" spans="1:21">
      <c r="A1525">
        <v>3</v>
      </c>
      <c r="B1525">
        <v>5</v>
      </c>
      <c r="C1525">
        <v>11</v>
      </c>
      <c r="D1525">
        <f>'[5]2019'!P1525</f>
        <v>0</v>
      </c>
      <c r="E1525">
        <f>'[5]2019'!Q1525</f>
        <v>232.04711851013383</v>
      </c>
      <c r="F1525">
        <f t="shared" si="184"/>
        <v>232.04711851013383</v>
      </c>
      <c r="G1525">
        <f t="shared" si="185"/>
        <v>48</v>
      </c>
      <c r="H1525" s="3">
        <f>DC_2019!K1525</f>
        <v>8.6634379048099497</v>
      </c>
      <c r="I1525" s="48">
        <f>IF(F1525=0,0,IF(H1525&gt;DC_2019!$G$11,0,F1525/((DC_2019!$G$11-H1525)*9.92/20.72)))</f>
        <v>3681.1578504053823</v>
      </c>
      <c r="J1525" s="48">
        <f>IF(OR(I1525&lt;Summary!$F$6, I1525=Summary!$F$6), I1525, Summary!$F$6)</f>
        <v>288</v>
      </c>
      <c r="K1525" s="3">
        <f>[2]Intensity!D1528</f>
        <v>518.05465708004579</v>
      </c>
      <c r="L1525">
        <f>J1525*(DC_2019!$G$11-H1525)*9.92/20.72</f>
        <v>18.154497266005325</v>
      </c>
      <c r="M1525">
        <f t="shared" si="186"/>
        <v>213.89262124412849</v>
      </c>
      <c r="N1525">
        <f t="shared" si="187"/>
        <v>8533.6059868327611</v>
      </c>
      <c r="O1525" s="48">
        <f>IF(M1525=0,0, M1525/(DC_2019!$G$11))</f>
        <v>24.319513646701623</v>
      </c>
      <c r="P1525" s="48">
        <f>IF(OR(O1525&lt;Summary!$G$6, O1525 = Summary!$G$6), O1525, Summary!$G$6)</f>
        <v>0</v>
      </c>
      <c r="Q1525">
        <f>P1525*DC_2019!$G$11</f>
        <v>0</v>
      </c>
      <c r="R1525">
        <f t="shared" si="188"/>
        <v>18.154497266005325</v>
      </c>
      <c r="S1525">
        <f t="shared" si="189"/>
        <v>213.89262124412849</v>
      </c>
      <c r="T1525">
        <f t="shared" si="190"/>
        <v>0</v>
      </c>
      <c r="U1525">
        <f t="shared" si="191"/>
        <v>8533.6059868327611</v>
      </c>
    </row>
    <row r="1526" spans="1:21">
      <c r="A1526">
        <v>3</v>
      </c>
      <c r="B1526">
        <v>5</v>
      </c>
      <c r="C1526">
        <v>12</v>
      </c>
      <c r="D1526">
        <f>'[5]2019'!P1526</f>
        <v>0</v>
      </c>
      <c r="E1526">
        <f>'[5]2019'!Q1526</f>
        <v>381.27146979664326</v>
      </c>
      <c r="F1526">
        <f t="shared" si="184"/>
        <v>381.27146979664326</v>
      </c>
      <c r="G1526">
        <f t="shared" si="185"/>
        <v>48</v>
      </c>
      <c r="H1526" s="3">
        <f>DC_2019!K1526</f>
        <v>9.0344483884001292</v>
      </c>
      <c r="I1526" s="48">
        <f>IF(F1526=0,0,IF(H1526&gt;DC_2019!$G$11,0,F1526/((DC_2019!$G$11-H1526)*9.92/20.72)))</f>
        <v>0</v>
      </c>
      <c r="J1526" s="48">
        <f>IF(OR(I1526&lt;Summary!$F$6, I1526=Summary!$F$6), I1526, Summary!$F$6)</f>
        <v>0</v>
      </c>
      <c r="K1526" s="3">
        <f>[2]Intensity!D1529</f>
        <v>514.89979075935571</v>
      </c>
      <c r="L1526">
        <f>J1526*(DC_2019!$G$11-H1526)*9.92/20.72</f>
        <v>0</v>
      </c>
      <c r="M1526">
        <f t="shared" si="186"/>
        <v>381.27146979664326</v>
      </c>
      <c r="N1526">
        <f t="shared" si="187"/>
        <v>0</v>
      </c>
      <c r="O1526" s="48">
        <f>IF(M1526=0,0, M1526/(DC_2019!$G$11))</f>
        <v>43.350428167572815</v>
      </c>
      <c r="P1526" s="48">
        <f>IF(OR(O1526&lt;Summary!$G$6, O1526 = Summary!$G$6), O1526, Summary!$G$6)</f>
        <v>0</v>
      </c>
      <c r="Q1526">
        <f>P1526*DC_2019!$G$11</f>
        <v>0</v>
      </c>
      <c r="R1526">
        <f t="shared" si="188"/>
        <v>0</v>
      </c>
      <c r="S1526">
        <f t="shared" si="189"/>
        <v>381.27146979664326</v>
      </c>
      <c r="T1526">
        <f t="shared" si="190"/>
        <v>0</v>
      </c>
      <c r="U1526">
        <f t="shared" si="191"/>
        <v>0</v>
      </c>
    </row>
    <row r="1527" spans="1:21">
      <c r="A1527">
        <v>3</v>
      </c>
      <c r="B1527">
        <v>5</v>
      </c>
      <c r="C1527">
        <v>13</v>
      </c>
      <c r="D1527">
        <f>'[5]2019'!P1527</f>
        <v>5.6783333619435625</v>
      </c>
      <c r="E1527">
        <f>'[5]2019'!Q1527</f>
        <v>142.53402190369911</v>
      </c>
      <c r="F1527">
        <f t="shared" si="184"/>
        <v>148.21235526564269</v>
      </c>
      <c r="G1527">
        <f t="shared" si="185"/>
        <v>46.582450605987937</v>
      </c>
      <c r="H1527" s="3">
        <f>DC_2019!K1527</f>
        <v>8.8200867744524611</v>
      </c>
      <c r="I1527" s="48">
        <f>IF(F1527=0,0,IF(H1527&gt;DC_2019!$G$11,0,F1527/((DC_2019!$G$11-H1527)*9.92/20.72)))</f>
        <v>0</v>
      </c>
      <c r="J1527" s="48">
        <f>IF(OR(I1527&lt;Summary!$F$6, I1527=Summary!$F$6), I1527, Summary!$F$6)</f>
        <v>0</v>
      </c>
      <c r="K1527" s="3">
        <f>[2]Intensity!D1530</f>
        <v>511.52198213306667</v>
      </c>
      <c r="L1527">
        <f>J1527*(DC_2019!$G$11-H1527)*9.92/20.72</f>
        <v>0</v>
      </c>
      <c r="M1527">
        <f t="shared" si="186"/>
        <v>148.21235526564269</v>
      </c>
      <c r="N1527">
        <f t="shared" si="187"/>
        <v>0</v>
      </c>
      <c r="O1527" s="48">
        <f>IF(M1527=0,0, M1527/(DC_2019!$G$11))</f>
        <v>16.851691168806653</v>
      </c>
      <c r="P1527" s="48">
        <f>IF(OR(O1527&lt;Summary!$G$6, O1527 = Summary!$G$6), O1527, Summary!$G$6)</f>
        <v>0</v>
      </c>
      <c r="Q1527">
        <f>P1527*DC_2019!$G$11</f>
        <v>0</v>
      </c>
      <c r="R1527">
        <f t="shared" si="188"/>
        <v>0</v>
      </c>
      <c r="S1527">
        <f t="shared" si="189"/>
        <v>148.21235526564269</v>
      </c>
      <c r="T1527">
        <f t="shared" si="190"/>
        <v>0</v>
      </c>
      <c r="U1527">
        <f t="shared" si="191"/>
        <v>0</v>
      </c>
    </row>
    <row r="1528" spans="1:21">
      <c r="A1528">
        <v>3</v>
      </c>
      <c r="B1528">
        <v>5</v>
      </c>
      <c r="C1528">
        <v>14</v>
      </c>
      <c r="D1528">
        <f>'[5]2019'!P1528</f>
        <v>1.7858333587646458</v>
      </c>
      <c r="E1528">
        <f>'[5]2019'!Q1528</f>
        <v>71.139097297953697</v>
      </c>
      <c r="F1528">
        <f t="shared" si="184"/>
        <v>72.924930656718345</v>
      </c>
      <c r="G1528">
        <f t="shared" si="185"/>
        <v>47.093919820296669</v>
      </c>
      <c r="H1528" s="3">
        <f>DC_2019!K1528</f>
        <v>8.7293953253615335</v>
      </c>
      <c r="I1528" s="48">
        <f>IF(F1528=0,0,IF(H1528&gt;DC_2019!$G$11,0,F1528/((DC_2019!$G$11-H1528)*9.92/20.72)))</f>
        <v>2318.1401429357857</v>
      </c>
      <c r="J1528" s="48">
        <f>IF(OR(I1528&lt;Summary!$F$6, I1528=Summary!$F$6), I1528, Summary!$F$6)</f>
        <v>288</v>
      </c>
      <c r="K1528" s="3">
        <f>[2]Intensity!D1531</f>
        <v>508.32939513869991</v>
      </c>
      <c r="L1528">
        <f>J1528*(DC_2019!$G$11-H1528)*9.92/20.72</f>
        <v>9.0600130855491035</v>
      </c>
      <c r="M1528">
        <f t="shared" si="186"/>
        <v>63.864917571169244</v>
      </c>
      <c r="N1528">
        <f t="shared" si="187"/>
        <v>4178.7994419041943</v>
      </c>
      <c r="O1528" s="48">
        <f>IF(M1528=0,0, M1528/(DC_2019!$G$11))</f>
        <v>7.2614180207965457</v>
      </c>
      <c r="P1528" s="48">
        <f>IF(OR(O1528&lt;Summary!$G$6, O1528 = Summary!$G$6), O1528, Summary!$G$6)</f>
        <v>0</v>
      </c>
      <c r="Q1528">
        <f>P1528*DC_2019!$G$11</f>
        <v>0</v>
      </c>
      <c r="R1528">
        <f t="shared" si="188"/>
        <v>9.0600130855491035</v>
      </c>
      <c r="S1528">
        <f t="shared" si="189"/>
        <v>63.864917571169244</v>
      </c>
      <c r="T1528">
        <f t="shared" si="190"/>
        <v>0</v>
      </c>
      <c r="U1528">
        <f t="shared" si="191"/>
        <v>4178.7994419041943</v>
      </c>
    </row>
    <row r="1529" spans="1:21">
      <c r="A1529">
        <v>3</v>
      </c>
      <c r="B1529">
        <v>5</v>
      </c>
      <c r="C1529">
        <v>15</v>
      </c>
      <c r="D1529">
        <f>'[5]2019'!P1529</f>
        <v>2.9455841811435</v>
      </c>
      <c r="E1529">
        <f>'[5]2019'!Q1529</f>
        <v>22.982946748883549</v>
      </c>
      <c r="F1529">
        <f t="shared" si="184"/>
        <v>25.928530930027048</v>
      </c>
      <c r="G1529">
        <f t="shared" si="185"/>
        <v>43.796652922742517</v>
      </c>
      <c r="H1529" s="3">
        <f>DC_2019!K1529</f>
        <v>9.8918948113763214</v>
      </c>
      <c r="I1529" s="48">
        <f>IF(F1529=0,0,IF(H1529&gt;DC_2019!$G$11,0,F1529/((DC_2019!$G$11-H1529)*9.92/20.72)))</f>
        <v>0</v>
      </c>
      <c r="J1529" s="48">
        <f>IF(OR(I1529&lt;Summary!$F$6, I1529=Summary!$F$6), I1529, Summary!$F$6)</f>
        <v>0</v>
      </c>
      <c r="K1529" s="3">
        <f>[2]Intensity!D1532</f>
        <v>502.186290698942</v>
      </c>
      <c r="L1529">
        <f>J1529*(DC_2019!$G$11-H1529)*9.92/20.72</f>
        <v>0</v>
      </c>
      <c r="M1529">
        <f t="shared" si="186"/>
        <v>25.928530930027048</v>
      </c>
      <c r="N1529">
        <f t="shared" si="187"/>
        <v>0</v>
      </c>
      <c r="O1529" s="48">
        <f>IF(M1529=0,0, M1529/(DC_2019!$G$11))</f>
        <v>2.9480645855099947</v>
      </c>
      <c r="P1529" s="48">
        <f>IF(OR(O1529&lt;Summary!$G$6, O1529 = Summary!$G$6), O1529, Summary!$G$6)</f>
        <v>0</v>
      </c>
      <c r="Q1529">
        <f>P1529*DC_2019!$G$11</f>
        <v>0</v>
      </c>
      <c r="R1529">
        <f t="shared" si="188"/>
        <v>0</v>
      </c>
      <c r="S1529">
        <f t="shared" si="189"/>
        <v>25.928530930027048</v>
      </c>
      <c r="T1529">
        <f t="shared" si="190"/>
        <v>0</v>
      </c>
      <c r="U1529">
        <f t="shared" si="191"/>
        <v>0</v>
      </c>
    </row>
    <row r="1530" spans="1:21">
      <c r="A1530">
        <v>3</v>
      </c>
      <c r="B1530">
        <v>5</v>
      </c>
      <c r="C1530">
        <v>16</v>
      </c>
      <c r="D1530">
        <f>'[5]2019'!P1530</f>
        <v>0</v>
      </c>
      <c r="E1530">
        <f>'[5]2019'!Q1530</f>
        <v>0.141666650772095</v>
      </c>
      <c r="F1530">
        <f t="shared" si="184"/>
        <v>0.141666650772095</v>
      </c>
      <c r="G1530">
        <f t="shared" si="185"/>
        <v>48</v>
      </c>
      <c r="H1530" s="3">
        <f>DC_2019!K1530</f>
        <v>11.194553814677343</v>
      </c>
      <c r="I1530" s="48">
        <f>IF(F1530=0,0,IF(H1530&gt;DC_2019!$G$11,0,F1530/((DC_2019!$G$11-H1530)*9.92/20.72)))</f>
        <v>0</v>
      </c>
      <c r="J1530" s="48">
        <f>IF(OR(I1530&lt;Summary!$F$6, I1530=Summary!$F$6), I1530, Summary!$F$6)</f>
        <v>0</v>
      </c>
      <c r="K1530" s="3">
        <f>[2]Intensity!D1533</f>
        <v>507.57134369498363</v>
      </c>
      <c r="L1530">
        <f>J1530*(DC_2019!$G$11-H1530)*9.92/20.72</f>
        <v>0</v>
      </c>
      <c r="M1530">
        <f t="shared" si="186"/>
        <v>0.141666650772095</v>
      </c>
      <c r="N1530">
        <f t="shared" si="187"/>
        <v>0</v>
      </c>
      <c r="O1530" s="48">
        <f>IF(M1530=0,0, M1530/(DC_2019!$G$11))</f>
        <v>1.6107446936199782E-2</v>
      </c>
      <c r="P1530" s="48">
        <f>IF(OR(O1530&lt;Summary!$G$6, O1530 = Summary!$G$6), O1530, Summary!$G$6)</f>
        <v>0</v>
      </c>
      <c r="Q1530">
        <f>P1530*DC_2019!$G$11</f>
        <v>0</v>
      </c>
      <c r="R1530">
        <f t="shared" si="188"/>
        <v>0</v>
      </c>
      <c r="S1530">
        <f t="shared" si="189"/>
        <v>0.141666650772095</v>
      </c>
      <c r="T1530">
        <f t="shared" si="190"/>
        <v>0</v>
      </c>
      <c r="U1530">
        <f t="shared" si="191"/>
        <v>0</v>
      </c>
    </row>
    <row r="1531" spans="1:21">
      <c r="A1531">
        <v>3</v>
      </c>
      <c r="B1531">
        <v>5</v>
      </c>
      <c r="C1531">
        <v>17</v>
      </c>
      <c r="D1531">
        <f>'[5]2019'!P1531</f>
        <v>0</v>
      </c>
      <c r="E1531">
        <f>'[5]2019'!Q1531</f>
        <v>0</v>
      </c>
      <c r="F1531">
        <f t="shared" si="184"/>
        <v>0</v>
      </c>
      <c r="G1531">
        <f t="shared" si="185"/>
        <v>0</v>
      </c>
      <c r="H1531" s="3">
        <f>DC_2019!K1531</f>
        <v>10.955458172136886</v>
      </c>
      <c r="I1531" s="48">
        <f>IF(F1531=0,0,IF(H1531&gt;DC_2019!$G$11,0,F1531/((DC_2019!$G$11-H1531)*9.92/20.72)))</f>
        <v>0</v>
      </c>
      <c r="J1531" s="48">
        <f>IF(OR(I1531&lt;Summary!$F$6, I1531=Summary!$F$6), I1531, Summary!$F$6)</f>
        <v>0</v>
      </c>
      <c r="K1531" s="3">
        <f>[2]Intensity!D1534</f>
        <v>513.57011688911325</v>
      </c>
      <c r="L1531">
        <f>J1531*(DC_2019!$G$11-H1531)*9.92/20.72</f>
        <v>0</v>
      </c>
      <c r="M1531">
        <f t="shared" si="186"/>
        <v>0</v>
      </c>
      <c r="N1531">
        <f t="shared" si="187"/>
        <v>0</v>
      </c>
      <c r="O1531" s="48">
        <f>IF(M1531=0,0, M1531/(DC_2019!$G$11))</f>
        <v>0</v>
      </c>
      <c r="P1531" s="48">
        <f>IF(OR(O1531&lt;Summary!$G$6, O1531 = Summary!$G$6), O1531, Summary!$G$6)</f>
        <v>0</v>
      </c>
      <c r="Q1531">
        <f>P1531*DC_2019!$G$11</f>
        <v>0</v>
      </c>
      <c r="R1531">
        <f t="shared" si="188"/>
        <v>0</v>
      </c>
      <c r="S1531">
        <f t="shared" si="189"/>
        <v>0</v>
      </c>
      <c r="T1531">
        <f t="shared" si="190"/>
        <v>0</v>
      </c>
      <c r="U1531">
        <f t="shared" si="191"/>
        <v>0</v>
      </c>
    </row>
    <row r="1532" spans="1:21">
      <c r="A1532">
        <v>3</v>
      </c>
      <c r="B1532">
        <v>5</v>
      </c>
      <c r="C1532">
        <v>18</v>
      </c>
      <c r="D1532">
        <f>'[5]2019'!P1532</f>
        <v>0</v>
      </c>
      <c r="E1532">
        <f>'[5]2019'!Q1532</f>
        <v>0</v>
      </c>
      <c r="F1532">
        <f t="shared" si="184"/>
        <v>0</v>
      </c>
      <c r="G1532">
        <f t="shared" si="185"/>
        <v>0</v>
      </c>
      <c r="H1532" s="3">
        <f>DC_2019!K1532</f>
        <v>11.47487283820637</v>
      </c>
      <c r="I1532" s="48">
        <f>IF(F1532=0,0,IF(H1532&gt;DC_2019!$G$11,0,F1532/((DC_2019!$G$11-H1532)*9.92/20.72)))</f>
        <v>0</v>
      </c>
      <c r="J1532" s="48">
        <f>IF(OR(I1532&lt;Summary!$F$6, I1532=Summary!$F$6), I1532, Summary!$F$6)</f>
        <v>0</v>
      </c>
      <c r="K1532" s="3">
        <f>[2]Intensity!D1535</f>
        <v>521.31327253166239</v>
      </c>
      <c r="L1532">
        <f>J1532*(DC_2019!$G$11-H1532)*9.92/20.72</f>
        <v>0</v>
      </c>
      <c r="M1532">
        <f t="shared" si="186"/>
        <v>0</v>
      </c>
      <c r="N1532">
        <f t="shared" si="187"/>
        <v>0</v>
      </c>
      <c r="O1532" s="48">
        <f>IF(M1532=0,0, M1532/(DC_2019!$G$11))</f>
        <v>0</v>
      </c>
      <c r="P1532" s="48">
        <f>IF(OR(O1532&lt;Summary!$G$6, O1532 = Summary!$G$6), O1532, Summary!$G$6)</f>
        <v>0</v>
      </c>
      <c r="Q1532">
        <f>P1532*DC_2019!$G$11</f>
        <v>0</v>
      </c>
      <c r="R1532">
        <f t="shared" si="188"/>
        <v>0</v>
      </c>
      <c r="S1532">
        <f t="shared" si="189"/>
        <v>0</v>
      </c>
      <c r="T1532">
        <f t="shared" si="190"/>
        <v>0</v>
      </c>
      <c r="U1532">
        <f t="shared" si="191"/>
        <v>0</v>
      </c>
    </row>
    <row r="1533" spans="1:21">
      <c r="A1533">
        <v>3</v>
      </c>
      <c r="B1533">
        <v>5</v>
      </c>
      <c r="C1533">
        <v>19</v>
      </c>
      <c r="D1533">
        <f>'[5]2019'!P1533</f>
        <v>0</v>
      </c>
      <c r="E1533">
        <f>'[5]2019'!Q1533</f>
        <v>0</v>
      </c>
      <c r="F1533">
        <f t="shared" si="184"/>
        <v>0</v>
      </c>
      <c r="G1533">
        <f t="shared" si="185"/>
        <v>0</v>
      </c>
      <c r="H1533" s="3">
        <f>DC_2019!K1533</f>
        <v>11.408915417701746</v>
      </c>
      <c r="I1533" s="48">
        <f>IF(F1533=0,0,IF(H1533&gt;DC_2019!$G$11,0,F1533/((DC_2019!$G$11-H1533)*9.92/20.72)))</f>
        <v>0</v>
      </c>
      <c r="J1533" s="48">
        <f>IF(OR(I1533&lt;Summary!$F$6, I1533=Summary!$F$6), I1533, Summary!$F$6)</f>
        <v>0</v>
      </c>
      <c r="K1533" s="3">
        <f>[2]Intensity!D1536</f>
        <v>526.01290778562202</v>
      </c>
      <c r="L1533">
        <f>J1533*(DC_2019!$G$11-H1533)*9.92/20.72</f>
        <v>0</v>
      </c>
      <c r="M1533">
        <f t="shared" si="186"/>
        <v>0</v>
      </c>
      <c r="N1533">
        <f t="shared" si="187"/>
        <v>0</v>
      </c>
      <c r="O1533" s="48">
        <f>IF(M1533=0,0, M1533/(DC_2019!$G$11))</f>
        <v>0</v>
      </c>
      <c r="P1533" s="48">
        <f>IF(OR(O1533&lt;Summary!$G$6, O1533 = Summary!$G$6), O1533, Summary!$G$6)</f>
        <v>0</v>
      </c>
      <c r="Q1533">
        <f>P1533*DC_2019!$G$11</f>
        <v>0</v>
      </c>
      <c r="R1533">
        <f t="shared" si="188"/>
        <v>0</v>
      </c>
      <c r="S1533">
        <f t="shared" si="189"/>
        <v>0</v>
      </c>
      <c r="T1533">
        <f t="shared" si="190"/>
        <v>0</v>
      </c>
      <c r="U1533">
        <f t="shared" si="191"/>
        <v>0</v>
      </c>
    </row>
    <row r="1534" spans="1:21">
      <c r="A1534">
        <v>3</v>
      </c>
      <c r="B1534">
        <v>5</v>
      </c>
      <c r="C1534">
        <v>20</v>
      </c>
      <c r="D1534">
        <f>'[5]2019'!P1534</f>
        <v>0</v>
      </c>
      <c r="E1534">
        <f>'[5]2019'!Q1534</f>
        <v>0</v>
      </c>
      <c r="F1534">
        <f t="shared" si="184"/>
        <v>0</v>
      </c>
      <c r="G1534">
        <f t="shared" si="185"/>
        <v>0</v>
      </c>
      <c r="H1534" s="3">
        <f>DC_2019!K1534</f>
        <v>11.969553475698714</v>
      </c>
      <c r="I1534" s="48">
        <f>IF(F1534=0,0,IF(H1534&gt;DC_2019!$G$11,0,F1534/((DC_2019!$G$11-H1534)*9.92/20.72)))</f>
        <v>0</v>
      </c>
      <c r="J1534" s="48">
        <f>IF(OR(I1534&lt;Summary!$F$6, I1534=Summary!$F$6), I1534, Summary!$F$6)</f>
        <v>0</v>
      </c>
      <c r="K1534" s="3">
        <f>[2]Intensity!D1537</f>
        <v>524.16078194931822</v>
      </c>
      <c r="L1534">
        <f>J1534*(DC_2019!$G$11-H1534)*9.92/20.72</f>
        <v>0</v>
      </c>
      <c r="M1534">
        <f t="shared" si="186"/>
        <v>0</v>
      </c>
      <c r="N1534">
        <f t="shared" si="187"/>
        <v>0</v>
      </c>
      <c r="O1534" s="48">
        <f>IF(M1534=0,0, M1534/(DC_2019!$G$11))</f>
        <v>0</v>
      </c>
      <c r="P1534" s="48">
        <f>IF(OR(O1534&lt;Summary!$G$6, O1534 = Summary!$G$6), O1534, Summary!$G$6)</f>
        <v>0</v>
      </c>
      <c r="Q1534">
        <f>P1534*DC_2019!$G$11</f>
        <v>0</v>
      </c>
      <c r="R1534">
        <f t="shared" si="188"/>
        <v>0</v>
      </c>
      <c r="S1534">
        <f t="shared" si="189"/>
        <v>0</v>
      </c>
      <c r="T1534">
        <f t="shared" si="190"/>
        <v>0</v>
      </c>
      <c r="U1534">
        <f t="shared" si="191"/>
        <v>0</v>
      </c>
    </row>
    <row r="1535" spans="1:21">
      <c r="A1535">
        <v>3</v>
      </c>
      <c r="B1535">
        <v>5</v>
      </c>
      <c r="C1535">
        <v>21</v>
      </c>
      <c r="D1535">
        <f>'[5]2019'!P1535</f>
        <v>0</v>
      </c>
      <c r="E1535">
        <f>'[5]2019'!Q1535</f>
        <v>0</v>
      </c>
      <c r="F1535">
        <f t="shared" si="184"/>
        <v>0</v>
      </c>
      <c r="G1535">
        <f t="shared" si="185"/>
        <v>0</v>
      </c>
      <c r="H1535" s="3">
        <f>DC_2019!K1535</f>
        <v>8.0780658291727558</v>
      </c>
      <c r="I1535" s="48">
        <f>IF(F1535=0,0,IF(H1535&gt;DC_2019!$G$11,0,F1535/((DC_2019!$G$11-H1535)*9.92/20.72)))</f>
        <v>0</v>
      </c>
      <c r="J1535" s="48">
        <f>IF(OR(I1535&lt;Summary!$F$6, I1535=Summary!$F$6), I1535, Summary!$F$6)</f>
        <v>0</v>
      </c>
      <c r="K1535" s="3">
        <f>[2]Intensity!D1538</f>
        <v>519.08892218892231</v>
      </c>
      <c r="L1535">
        <f>J1535*(DC_2019!$G$11-H1535)*9.92/20.72</f>
        <v>0</v>
      </c>
      <c r="M1535">
        <f t="shared" si="186"/>
        <v>0</v>
      </c>
      <c r="N1535">
        <f t="shared" si="187"/>
        <v>0</v>
      </c>
      <c r="O1535" s="48">
        <f>IF(M1535=0,0, M1535/(DC_2019!$G$11))</f>
        <v>0</v>
      </c>
      <c r="P1535" s="48">
        <f>IF(OR(O1535&lt;Summary!$G$6, O1535 = Summary!$G$6), O1535, Summary!$G$6)</f>
        <v>0</v>
      </c>
      <c r="Q1535">
        <f>P1535*DC_2019!$G$11</f>
        <v>0</v>
      </c>
      <c r="R1535">
        <f t="shared" si="188"/>
        <v>0</v>
      </c>
      <c r="S1535">
        <f t="shared" si="189"/>
        <v>0</v>
      </c>
      <c r="T1535">
        <f t="shared" si="190"/>
        <v>0</v>
      </c>
      <c r="U1535">
        <f t="shared" si="191"/>
        <v>0</v>
      </c>
    </row>
    <row r="1536" spans="1:21">
      <c r="A1536">
        <v>3</v>
      </c>
      <c r="B1536">
        <v>5</v>
      </c>
      <c r="C1536">
        <v>22</v>
      </c>
      <c r="D1536">
        <f>'[5]2019'!P1536</f>
        <v>0</v>
      </c>
      <c r="E1536">
        <f>'[5]2019'!Q1536</f>
        <v>0</v>
      </c>
      <c r="F1536">
        <f t="shared" si="184"/>
        <v>0</v>
      </c>
      <c r="G1536">
        <f t="shared" si="185"/>
        <v>0</v>
      </c>
      <c r="H1536" s="3">
        <f>DC_2019!K1536</f>
        <v>4.3679610808775902</v>
      </c>
      <c r="I1536" s="48">
        <f>IF(F1536=0,0,IF(H1536&gt;DC_2019!$G$11,0,F1536/((DC_2019!$G$11-H1536)*9.92/20.72)))</f>
        <v>0</v>
      </c>
      <c r="J1536" s="48">
        <f>IF(OR(I1536&lt;Summary!$F$6, I1536=Summary!$F$6), I1536, Summary!$F$6)</f>
        <v>0</v>
      </c>
      <c r="K1536" s="3">
        <f>[2]Intensity!D1539</f>
        <v>521.3500575063407</v>
      </c>
      <c r="L1536">
        <f>J1536*(DC_2019!$G$11-H1536)*9.92/20.72</f>
        <v>0</v>
      </c>
      <c r="M1536">
        <f t="shared" si="186"/>
        <v>0</v>
      </c>
      <c r="N1536">
        <f t="shared" si="187"/>
        <v>0</v>
      </c>
      <c r="O1536" s="48">
        <f>IF(M1536=0,0, M1536/(DC_2019!$G$11))</f>
        <v>0</v>
      </c>
      <c r="P1536" s="48">
        <f>IF(OR(O1536&lt;Summary!$G$6, O1536 = Summary!$G$6), O1536, Summary!$G$6)</f>
        <v>0</v>
      </c>
      <c r="Q1536">
        <f>P1536*DC_2019!$G$11</f>
        <v>0</v>
      </c>
      <c r="R1536">
        <f t="shared" si="188"/>
        <v>0</v>
      </c>
      <c r="S1536">
        <f t="shared" si="189"/>
        <v>0</v>
      </c>
      <c r="T1536">
        <f t="shared" si="190"/>
        <v>0</v>
      </c>
      <c r="U1536">
        <f t="shared" si="191"/>
        <v>0</v>
      </c>
    </row>
    <row r="1537" spans="1:21">
      <c r="A1537">
        <v>3</v>
      </c>
      <c r="B1537">
        <v>5</v>
      </c>
      <c r="C1537">
        <v>23</v>
      </c>
      <c r="D1537">
        <f>'[5]2019'!P1537</f>
        <v>0</v>
      </c>
      <c r="E1537">
        <f>'[5]2019'!Q1537</f>
        <v>0</v>
      </c>
      <c r="F1537">
        <f t="shared" si="184"/>
        <v>0</v>
      </c>
      <c r="G1537">
        <f t="shared" si="185"/>
        <v>0</v>
      </c>
      <c r="H1537" s="3">
        <f>DC_2019!K1537</f>
        <v>2.7240362768613728</v>
      </c>
      <c r="I1537" s="48">
        <f>IF(F1537=0,0,IF(H1537&gt;DC_2019!$G$11,0,F1537/((DC_2019!$G$11-H1537)*9.92/20.72)))</f>
        <v>0</v>
      </c>
      <c r="J1537" s="48">
        <f>IF(OR(I1537&lt;Summary!$F$6, I1537=Summary!$F$6), I1537, Summary!$F$6)</f>
        <v>0</v>
      </c>
      <c r="K1537" s="3">
        <f>[2]Intensity!D1540</f>
        <v>523.24423303554636</v>
      </c>
      <c r="L1537">
        <f>J1537*(DC_2019!$G$11-H1537)*9.92/20.72</f>
        <v>0</v>
      </c>
      <c r="M1537">
        <f t="shared" si="186"/>
        <v>0</v>
      </c>
      <c r="N1537">
        <f t="shared" si="187"/>
        <v>0</v>
      </c>
      <c r="O1537" s="48">
        <f>IF(M1537=0,0, M1537/(DC_2019!$G$11))</f>
        <v>0</v>
      </c>
      <c r="P1537" s="48">
        <f>IF(OR(O1537&lt;Summary!$G$6, O1537 = Summary!$G$6), O1537, Summary!$G$6)</f>
        <v>0</v>
      </c>
      <c r="Q1537">
        <f>P1537*DC_2019!$G$11</f>
        <v>0</v>
      </c>
      <c r="R1537">
        <f t="shared" si="188"/>
        <v>0</v>
      </c>
      <c r="S1537">
        <f t="shared" si="189"/>
        <v>0</v>
      </c>
      <c r="T1537">
        <f t="shared" si="190"/>
        <v>0</v>
      </c>
      <c r="U1537">
        <f t="shared" si="191"/>
        <v>0</v>
      </c>
    </row>
    <row r="1538" spans="1:21">
      <c r="A1538">
        <v>3</v>
      </c>
      <c r="B1538">
        <v>6</v>
      </c>
      <c r="C1538">
        <v>0</v>
      </c>
      <c r="D1538">
        <f>'[5]2019'!P1538</f>
        <v>0</v>
      </c>
      <c r="E1538">
        <f>'[5]2019'!Q1538</f>
        <v>0</v>
      </c>
      <c r="F1538">
        <f t="shared" ref="F1538:F1601" si="192">D1538+E1538</f>
        <v>0</v>
      </c>
      <c r="G1538">
        <f t="shared" ref="G1538:G1601" si="193">IF(F1538=0, 0, 11*D1538/F1538+48*E1538/F1538)</f>
        <v>0</v>
      </c>
      <c r="H1538" s="3">
        <f>DC_2019!K1538</f>
        <v>2.6283341953787085</v>
      </c>
      <c r="I1538" s="48">
        <f>IF(F1538=0,0,IF(H1538&gt;DC_2019!$G$11,0,F1538/((DC_2019!$G$11-H1538)*9.92/20.72)))</f>
        <v>0</v>
      </c>
      <c r="J1538" s="48">
        <f>IF(OR(I1538&lt;Summary!$F$6, I1538=Summary!$F$6), I1538, Summary!$F$6)</f>
        <v>0</v>
      </c>
      <c r="K1538" s="3">
        <f>[2]Intensity!D1541</f>
        <v>528.90003181539578</v>
      </c>
      <c r="L1538">
        <f>J1538*(DC_2019!$G$11-H1538)*9.92/20.72</f>
        <v>0</v>
      </c>
      <c r="M1538">
        <f t="shared" si="186"/>
        <v>0</v>
      </c>
      <c r="N1538">
        <f t="shared" si="187"/>
        <v>0</v>
      </c>
      <c r="O1538" s="48">
        <f>IF(M1538=0,0, M1538/(DC_2019!$G$11))</f>
        <v>0</v>
      </c>
      <c r="P1538" s="48">
        <f>IF(OR(O1538&lt;Summary!$G$6, O1538 = Summary!$G$6), O1538, Summary!$G$6)</f>
        <v>0</v>
      </c>
      <c r="Q1538">
        <f>P1538*DC_2019!$G$11</f>
        <v>0</v>
      </c>
      <c r="R1538">
        <f t="shared" si="188"/>
        <v>0</v>
      </c>
      <c r="S1538">
        <f t="shared" si="189"/>
        <v>0</v>
      </c>
      <c r="T1538">
        <f t="shared" si="190"/>
        <v>0</v>
      </c>
      <c r="U1538">
        <f t="shared" si="191"/>
        <v>0</v>
      </c>
    </row>
    <row r="1539" spans="1:21">
      <c r="A1539">
        <v>3</v>
      </c>
      <c r="B1539">
        <v>6</v>
      </c>
      <c r="C1539">
        <v>1</v>
      </c>
      <c r="D1539">
        <f>'[5]2019'!P1539</f>
        <v>0</v>
      </c>
      <c r="E1539">
        <f>'[5]2019'!Q1539</f>
        <v>0</v>
      </c>
      <c r="F1539">
        <f t="shared" si="192"/>
        <v>0</v>
      </c>
      <c r="G1539">
        <f t="shared" si="193"/>
        <v>0</v>
      </c>
      <c r="H1539" s="3">
        <f>DC_2019!K1539</f>
        <v>2.5211533938779755</v>
      </c>
      <c r="I1539" s="48">
        <f>IF(F1539=0,0,IF(H1539&gt;DC_2019!$G$11,0,F1539/((DC_2019!$G$11-H1539)*9.92/20.72)))</f>
        <v>0</v>
      </c>
      <c r="J1539" s="48">
        <f>IF(OR(I1539&lt;Summary!$F$6, I1539=Summary!$F$6), I1539, Summary!$F$6)</f>
        <v>0</v>
      </c>
      <c r="K1539" s="3">
        <f>[2]Intensity!D1542</f>
        <v>534.28511442845081</v>
      </c>
      <c r="L1539">
        <f>J1539*(DC_2019!$G$11-H1539)*9.92/20.72</f>
        <v>0</v>
      </c>
      <c r="M1539">
        <f t="shared" ref="M1539:M1602" si="194">F1539-L1539</f>
        <v>0</v>
      </c>
      <c r="N1539">
        <f t="shared" ref="N1539:N1602" si="195">(K1539-G1539)*L1539</f>
        <v>0</v>
      </c>
      <c r="O1539" s="48">
        <f>IF(M1539=0,0, M1539/(DC_2019!$G$11))</f>
        <v>0</v>
      </c>
      <c r="P1539" s="48">
        <f>IF(OR(O1539&lt;Summary!$G$6, O1539 = Summary!$G$6), O1539, Summary!$G$6)</f>
        <v>0</v>
      </c>
      <c r="Q1539">
        <f>P1539*DC_2019!$G$11</f>
        <v>0</v>
      </c>
      <c r="R1539">
        <f t="shared" ref="R1539:R1602" si="196">L1539+Q1539</f>
        <v>0</v>
      </c>
      <c r="S1539">
        <f t="shared" ref="S1539:S1602" si="197">F1539-R1539</f>
        <v>0</v>
      </c>
      <c r="T1539">
        <f t="shared" ref="T1539:T1602" si="198">(K1539-G1539)*Q1539</f>
        <v>0</v>
      </c>
      <c r="U1539">
        <f t="shared" ref="U1539:U1602" si="199">N1539+T1539</f>
        <v>0</v>
      </c>
    </row>
    <row r="1540" spans="1:21">
      <c r="A1540">
        <v>3</v>
      </c>
      <c r="B1540">
        <v>6</v>
      </c>
      <c r="C1540">
        <v>2</v>
      </c>
      <c r="D1540">
        <f>'[5]2019'!P1540</f>
        <v>0</v>
      </c>
      <c r="E1540">
        <f>'[5]2019'!Q1540</f>
        <v>0</v>
      </c>
      <c r="F1540">
        <f t="shared" si="192"/>
        <v>0</v>
      </c>
      <c r="G1540">
        <f t="shared" si="193"/>
        <v>0</v>
      </c>
      <c r="H1540" s="3">
        <f>DC_2019!K1540</f>
        <v>2.4222172576127678</v>
      </c>
      <c r="I1540" s="48">
        <f>IF(F1540=0,0,IF(H1540&gt;DC_2019!$G$11,0,F1540/((DC_2019!$G$11-H1540)*9.92/20.72)))</f>
        <v>0</v>
      </c>
      <c r="J1540" s="48">
        <f>IF(OR(I1540&lt;Summary!$F$6, I1540=Summary!$F$6), I1540, Summary!$F$6)</f>
        <v>0</v>
      </c>
      <c r="K1540" s="3">
        <f>[2]Intensity!D1543</f>
        <v>531.42902341790477</v>
      </c>
      <c r="L1540">
        <f>J1540*(DC_2019!$G$11-H1540)*9.92/20.72</f>
        <v>0</v>
      </c>
      <c r="M1540">
        <f t="shared" si="194"/>
        <v>0</v>
      </c>
      <c r="N1540">
        <f t="shared" si="195"/>
        <v>0</v>
      </c>
      <c r="O1540" s="48">
        <f>IF(M1540=0,0, M1540/(DC_2019!$G$11))</f>
        <v>0</v>
      </c>
      <c r="P1540" s="48">
        <f>IF(OR(O1540&lt;Summary!$G$6, O1540 = Summary!$G$6), O1540, Summary!$G$6)</f>
        <v>0</v>
      </c>
      <c r="Q1540">
        <f>P1540*DC_2019!$G$11</f>
        <v>0</v>
      </c>
      <c r="R1540">
        <f t="shared" si="196"/>
        <v>0</v>
      </c>
      <c r="S1540">
        <f t="shared" si="197"/>
        <v>0</v>
      </c>
      <c r="T1540">
        <f t="shared" si="198"/>
        <v>0</v>
      </c>
      <c r="U1540">
        <f t="shared" si="199"/>
        <v>0</v>
      </c>
    </row>
    <row r="1541" spans="1:21">
      <c r="A1541">
        <v>3</v>
      </c>
      <c r="B1541">
        <v>6</v>
      </c>
      <c r="C1541">
        <v>3</v>
      </c>
      <c r="D1541">
        <f>'[5]2019'!P1541</f>
        <v>0</v>
      </c>
      <c r="E1541">
        <f>'[5]2019'!Q1541</f>
        <v>0</v>
      </c>
      <c r="F1541">
        <f t="shared" si="192"/>
        <v>0</v>
      </c>
      <c r="G1541">
        <f t="shared" si="193"/>
        <v>0</v>
      </c>
      <c r="H1541" s="3">
        <f>DC_2019!K1541</f>
        <v>2.5046640305379388</v>
      </c>
      <c r="I1541" s="48">
        <f>IF(F1541=0,0,IF(H1541&gt;DC_2019!$G$11,0,F1541/((DC_2019!$G$11-H1541)*9.92/20.72)))</f>
        <v>0</v>
      </c>
      <c r="J1541" s="48">
        <f>IF(OR(I1541&lt;Summary!$F$6, I1541=Summary!$F$6), I1541, Summary!$F$6)</f>
        <v>0</v>
      </c>
      <c r="K1541" s="3">
        <f>[2]Intensity!D1544</f>
        <v>532.01062043254569</v>
      </c>
      <c r="L1541">
        <f>J1541*(DC_2019!$G$11-H1541)*9.92/20.72</f>
        <v>0</v>
      </c>
      <c r="M1541">
        <f t="shared" si="194"/>
        <v>0</v>
      </c>
      <c r="N1541">
        <f t="shared" si="195"/>
        <v>0</v>
      </c>
      <c r="O1541" s="48">
        <f>IF(M1541=0,0, M1541/(DC_2019!$G$11))</f>
        <v>0</v>
      </c>
      <c r="P1541" s="48">
        <f>IF(OR(O1541&lt;Summary!$G$6, O1541 = Summary!$G$6), O1541, Summary!$G$6)</f>
        <v>0</v>
      </c>
      <c r="Q1541">
        <f>P1541*DC_2019!$G$11</f>
        <v>0</v>
      </c>
      <c r="R1541">
        <f t="shared" si="196"/>
        <v>0</v>
      </c>
      <c r="S1541">
        <f t="shared" si="197"/>
        <v>0</v>
      </c>
      <c r="T1541">
        <f t="shared" si="198"/>
        <v>0</v>
      </c>
      <c r="U1541">
        <f t="shared" si="199"/>
        <v>0</v>
      </c>
    </row>
    <row r="1542" spans="1:21">
      <c r="A1542">
        <v>3</v>
      </c>
      <c r="B1542">
        <v>6</v>
      </c>
      <c r="C1542">
        <v>4</v>
      </c>
      <c r="D1542">
        <f>'[5]2019'!P1542</f>
        <v>0</v>
      </c>
      <c r="E1542">
        <f>'[5]2019'!Q1542</f>
        <v>0</v>
      </c>
      <c r="F1542">
        <f t="shared" si="192"/>
        <v>0</v>
      </c>
      <c r="G1542">
        <f t="shared" si="193"/>
        <v>0</v>
      </c>
      <c r="H1542" s="3">
        <f>DC_2019!K1542</f>
        <v>2.7437596730828857</v>
      </c>
      <c r="I1542" s="48">
        <f>IF(F1542=0,0,IF(H1542&gt;DC_2019!$G$11,0,F1542/((DC_2019!$G$11-H1542)*9.92/20.72)))</f>
        <v>0</v>
      </c>
      <c r="J1542" s="48">
        <f>IF(OR(I1542&lt;Summary!$F$6, I1542=Summary!$F$6), I1542, Summary!$F$6)</f>
        <v>0</v>
      </c>
      <c r="K1542" s="3">
        <f>[2]Intensity!D1545</f>
        <v>532.52675707719857</v>
      </c>
      <c r="L1542">
        <f>J1542*(DC_2019!$G$11-H1542)*9.92/20.72</f>
        <v>0</v>
      </c>
      <c r="M1542">
        <f t="shared" si="194"/>
        <v>0</v>
      </c>
      <c r="N1542">
        <f t="shared" si="195"/>
        <v>0</v>
      </c>
      <c r="O1542" s="48">
        <f>IF(M1542=0,0, M1542/(DC_2019!$G$11))</f>
        <v>0</v>
      </c>
      <c r="P1542" s="48">
        <f>IF(OR(O1542&lt;Summary!$G$6, O1542 = Summary!$G$6), O1542, Summary!$G$6)</f>
        <v>0</v>
      </c>
      <c r="Q1542">
        <f>P1542*DC_2019!$G$11</f>
        <v>0</v>
      </c>
      <c r="R1542">
        <f t="shared" si="196"/>
        <v>0</v>
      </c>
      <c r="S1542">
        <f t="shared" si="197"/>
        <v>0</v>
      </c>
      <c r="T1542">
        <f t="shared" si="198"/>
        <v>0</v>
      </c>
      <c r="U1542">
        <f t="shared" si="199"/>
        <v>0</v>
      </c>
    </row>
    <row r="1543" spans="1:21">
      <c r="A1543">
        <v>3</v>
      </c>
      <c r="B1543">
        <v>6</v>
      </c>
      <c r="C1543">
        <v>5</v>
      </c>
      <c r="D1543">
        <f>'[5]2019'!P1543</f>
        <v>0</v>
      </c>
      <c r="E1543">
        <f>'[5]2019'!Q1543</f>
        <v>0</v>
      </c>
      <c r="F1543">
        <f t="shared" si="192"/>
        <v>0</v>
      </c>
      <c r="G1543">
        <f t="shared" si="193"/>
        <v>0</v>
      </c>
      <c r="H1543" s="3">
        <f>DC_2019!K1543</f>
        <v>2.9828553156278756</v>
      </c>
      <c r="I1543" s="48">
        <f>IF(F1543=0,0,IF(H1543&gt;DC_2019!$G$11,0,F1543/((DC_2019!$G$11-H1543)*9.92/20.72)))</f>
        <v>0</v>
      </c>
      <c r="J1543" s="48">
        <f>IF(OR(I1543&lt;Summary!$F$6, I1543=Summary!$F$6), I1543, Summary!$F$6)</f>
        <v>0</v>
      </c>
      <c r="K1543" s="3">
        <f>[2]Intensity!D1546</f>
        <v>530.8780461293278</v>
      </c>
      <c r="L1543">
        <f>J1543*(DC_2019!$G$11-H1543)*9.92/20.72</f>
        <v>0</v>
      </c>
      <c r="M1543">
        <f t="shared" si="194"/>
        <v>0</v>
      </c>
      <c r="N1543">
        <f t="shared" si="195"/>
        <v>0</v>
      </c>
      <c r="O1543" s="48">
        <f>IF(M1543=0,0, M1543/(DC_2019!$G$11))</f>
        <v>0</v>
      </c>
      <c r="P1543" s="48">
        <f>IF(OR(O1543&lt;Summary!$G$6, O1543 = Summary!$G$6), O1543, Summary!$G$6)</f>
        <v>0</v>
      </c>
      <c r="Q1543">
        <f>P1543*DC_2019!$G$11</f>
        <v>0</v>
      </c>
      <c r="R1543">
        <f t="shared" si="196"/>
        <v>0</v>
      </c>
      <c r="S1543">
        <f t="shared" si="197"/>
        <v>0</v>
      </c>
      <c r="T1543">
        <f t="shared" si="198"/>
        <v>0</v>
      </c>
      <c r="U1543">
        <f t="shared" si="199"/>
        <v>0</v>
      </c>
    </row>
    <row r="1544" spans="1:21">
      <c r="A1544">
        <v>3</v>
      </c>
      <c r="B1544">
        <v>6</v>
      </c>
      <c r="C1544">
        <v>6</v>
      </c>
      <c r="D1544">
        <f>'[5]2019'!P1544</f>
        <v>0</v>
      </c>
      <c r="E1544">
        <f>'[5]2019'!Q1544</f>
        <v>0</v>
      </c>
      <c r="F1544">
        <f t="shared" si="192"/>
        <v>0</v>
      </c>
      <c r="G1544">
        <f t="shared" si="193"/>
        <v>0</v>
      </c>
      <c r="H1544" s="3">
        <f>DC_2019!K1544</f>
        <v>3.8155677100286325</v>
      </c>
      <c r="I1544" s="48">
        <f>IF(F1544=0,0,IF(H1544&gt;DC_2019!$G$11,0,F1544/((DC_2019!$G$11-H1544)*9.92/20.72)))</f>
        <v>0</v>
      </c>
      <c r="J1544" s="48">
        <f>IF(OR(I1544&lt;Summary!$F$6, I1544=Summary!$F$6), I1544, Summary!$F$6)</f>
        <v>0</v>
      </c>
      <c r="K1544" s="3">
        <f>[2]Intensity!D1547</f>
        <v>536.31012459214367</v>
      </c>
      <c r="L1544">
        <f>J1544*(DC_2019!$G$11-H1544)*9.92/20.72</f>
        <v>0</v>
      </c>
      <c r="M1544">
        <f t="shared" si="194"/>
        <v>0</v>
      </c>
      <c r="N1544">
        <f t="shared" si="195"/>
        <v>0</v>
      </c>
      <c r="O1544" s="48">
        <f>IF(M1544=0,0, M1544/(DC_2019!$G$11))</f>
        <v>0</v>
      </c>
      <c r="P1544" s="48">
        <f>IF(OR(O1544&lt;Summary!$G$6, O1544 = Summary!$G$6), O1544, Summary!$G$6)</f>
        <v>0</v>
      </c>
      <c r="Q1544">
        <f>P1544*DC_2019!$G$11</f>
        <v>0</v>
      </c>
      <c r="R1544">
        <f t="shared" si="196"/>
        <v>0</v>
      </c>
      <c r="S1544">
        <f t="shared" si="197"/>
        <v>0</v>
      </c>
      <c r="T1544">
        <f t="shared" si="198"/>
        <v>0</v>
      </c>
      <c r="U1544">
        <f t="shared" si="199"/>
        <v>0</v>
      </c>
    </row>
    <row r="1545" spans="1:21">
      <c r="A1545">
        <v>3</v>
      </c>
      <c r="B1545">
        <v>6</v>
      </c>
      <c r="C1545">
        <v>7</v>
      </c>
      <c r="D1545">
        <f>'[5]2019'!P1545</f>
        <v>0</v>
      </c>
      <c r="E1545">
        <f>'[5]2019'!Q1545</f>
        <v>1.0462741851806501</v>
      </c>
      <c r="F1545">
        <f t="shared" si="192"/>
        <v>1.0462741851806501</v>
      </c>
      <c r="G1545">
        <f t="shared" si="193"/>
        <v>48</v>
      </c>
      <c r="H1545" s="3">
        <f>DC_2019!K1545</f>
        <v>4.1618441540741822</v>
      </c>
      <c r="I1545" s="48">
        <f>IF(F1545=0,0,IF(H1545&gt;DC_2019!$G$11,0,F1545/((DC_2019!$G$11-H1545)*9.92/20.72)))</f>
        <v>0.47166869119922727</v>
      </c>
      <c r="J1545" s="48">
        <f>IF(OR(I1545&lt;Summary!$F$6, I1545=Summary!$F$6), I1545, Summary!$F$6)</f>
        <v>0.47166869119922727</v>
      </c>
      <c r="K1545" s="3">
        <f>[2]Intensity!D1548</f>
        <v>537.2919555739644</v>
      </c>
      <c r="L1545">
        <f>J1545*(DC_2019!$G$11-H1545)*9.92/20.72</f>
        <v>1.0462741851806501</v>
      </c>
      <c r="M1545">
        <f t="shared" si="194"/>
        <v>0</v>
      </c>
      <c r="N1545">
        <f t="shared" si="195"/>
        <v>511.93354213359646</v>
      </c>
      <c r="O1545" s="48">
        <f>IF(M1545=0,0, M1545/(DC_2019!$G$11))</f>
        <v>0</v>
      </c>
      <c r="P1545" s="48">
        <f>IF(OR(O1545&lt;Summary!$G$6, O1545 = Summary!$G$6), O1545, Summary!$G$6)</f>
        <v>0</v>
      </c>
      <c r="Q1545">
        <f>P1545*DC_2019!$G$11</f>
        <v>0</v>
      </c>
      <c r="R1545">
        <f t="shared" si="196"/>
        <v>1.0462741851806501</v>
      </c>
      <c r="S1545">
        <f t="shared" si="197"/>
        <v>0</v>
      </c>
      <c r="T1545">
        <f t="shared" si="198"/>
        <v>0</v>
      </c>
      <c r="U1545">
        <f t="shared" si="199"/>
        <v>511.93354213359646</v>
      </c>
    </row>
    <row r="1546" spans="1:21">
      <c r="A1546">
        <v>3</v>
      </c>
      <c r="B1546">
        <v>6</v>
      </c>
      <c r="C1546">
        <v>8</v>
      </c>
      <c r="D1546">
        <f>'[5]2019'!P1546</f>
        <v>24.45727863743258</v>
      </c>
      <c r="E1546">
        <f>'[5]2019'!Q1546</f>
        <v>60.643038056191138</v>
      </c>
      <c r="F1546">
        <f t="shared" si="192"/>
        <v>85.100316693623711</v>
      </c>
      <c r="G1546">
        <f t="shared" si="193"/>
        <v>37.366440164460542</v>
      </c>
      <c r="H1546" s="3">
        <f>DC_2019!K1546</f>
        <v>4.8131736502287907</v>
      </c>
      <c r="I1546" s="48">
        <f>IF(F1546=0,0,IF(H1546&gt;DC_2019!$G$11,0,F1546/((DC_2019!$G$11-H1546)*9.92/20.72)))</f>
        <v>44.639131128439097</v>
      </c>
      <c r="J1546" s="48">
        <f>IF(OR(I1546&lt;Summary!$F$6, I1546=Summary!$F$6), I1546, Summary!$F$6)</f>
        <v>44.639131128439097</v>
      </c>
      <c r="K1546" s="3">
        <f>[2]Intensity!D1549</f>
        <v>533.80740509103805</v>
      </c>
      <c r="L1546">
        <f>J1546*(DC_2019!$G$11-H1546)*9.92/20.72</f>
        <v>85.100316693623711</v>
      </c>
      <c r="M1546">
        <f t="shared" si="194"/>
        <v>0</v>
      </c>
      <c r="N1546">
        <f t="shared" si="195"/>
        <v>42247.283334939886</v>
      </c>
      <c r="O1546" s="48">
        <f>IF(M1546=0,0, M1546/(DC_2019!$G$11))</f>
        <v>0</v>
      </c>
      <c r="P1546" s="48">
        <f>IF(OR(O1546&lt;Summary!$G$6, O1546 = Summary!$G$6), O1546, Summary!$G$6)</f>
        <v>0</v>
      </c>
      <c r="Q1546">
        <f>P1546*DC_2019!$G$11</f>
        <v>0</v>
      </c>
      <c r="R1546">
        <f t="shared" si="196"/>
        <v>85.100316693623711</v>
      </c>
      <c r="S1546">
        <f t="shared" si="197"/>
        <v>0</v>
      </c>
      <c r="T1546">
        <f t="shared" si="198"/>
        <v>0</v>
      </c>
      <c r="U1546">
        <f t="shared" si="199"/>
        <v>42247.283334939886</v>
      </c>
    </row>
    <row r="1547" spans="1:21">
      <c r="A1547">
        <v>3</v>
      </c>
      <c r="B1547">
        <v>6</v>
      </c>
      <c r="C1547">
        <v>9</v>
      </c>
      <c r="D1547">
        <f>'[5]2019'!P1547</f>
        <v>14.618186673086521</v>
      </c>
      <c r="E1547">
        <f>'[5]2019'!Q1547</f>
        <v>196.33641159581779</v>
      </c>
      <c r="F1547">
        <f t="shared" si="192"/>
        <v>210.95459826890431</v>
      </c>
      <c r="G1547">
        <f t="shared" si="193"/>
        <v>45.43606960292589</v>
      </c>
      <c r="H1547" s="3">
        <f>DC_2019!K1547</f>
        <v>5.6953541127609633</v>
      </c>
      <c r="I1547" s="48">
        <f>IF(F1547=0,0,IF(H1547&gt;DC_2019!$G$11,0,F1547/((DC_2019!$G$11-H1547)*9.92/20.72)))</f>
        <v>142.14794910849207</v>
      </c>
      <c r="J1547" s="48">
        <f>IF(OR(I1547&lt;Summary!$F$6, I1547=Summary!$F$6), I1547, Summary!$F$6)</f>
        <v>142.14794910849207</v>
      </c>
      <c r="K1547" s="3">
        <f>[2]Intensity!D1550</f>
        <v>529.1541525131646</v>
      </c>
      <c r="L1547">
        <f>J1547*(DC_2019!$G$11-H1547)*9.92/20.72</f>
        <v>210.95459826890428</v>
      </c>
      <c r="M1547">
        <f t="shared" si="194"/>
        <v>0</v>
      </c>
      <c r="N1547">
        <f t="shared" si="195"/>
        <v>102042.55385573393</v>
      </c>
      <c r="O1547" s="48">
        <f>IF(M1547=0,0, M1547/(DC_2019!$G$11))</f>
        <v>0</v>
      </c>
      <c r="P1547" s="48">
        <f>IF(OR(O1547&lt;Summary!$G$6, O1547 = Summary!$G$6), O1547, Summary!$G$6)</f>
        <v>0</v>
      </c>
      <c r="Q1547">
        <f>P1547*DC_2019!$G$11</f>
        <v>0</v>
      </c>
      <c r="R1547">
        <f t="shared" si="196"/>
        <v>210.95459826890428</v>
      </c>
      <c r="S1547">
        <f t="shared" si="197"/>
        <v>0</v>
      </c>
      <c r="T1547">
        <f t="shared" si="198"/>
        <v>0</v>
      </c>
      <c r="U1547">
        <f t="shared" si="199"/>
        <v>102042.55385573393</v>
      </c>
    </row>
    <row r="1548" spans="1:21">
      <c r="A1548">
        <v>3</v>
      </c>
      <c r="B1548">
        <v>6</v>
      </c>
      <c r="C1548">
        <v>10</v>
      </c>
      <c r="D1548">
        <f>'[5]2019'!P1548</f>
        <v>15.665949332475492</v>
      </c>
      <c r="E1548">
        <f>'[5]2019'!Q1548</f>
        <v>295.7754505597764</v>
      </c>
      <c r="F1548">
        <f t="shared" si="192"/>
        <v>311.44139989225187</v>
      </c>
      <c r="G1548">
        <f t="shared" si="193"/>
        <v>46.13884690506103</v>
      </c>
      <c r="H1548" s="3">
        <f>DC_2019!K1548</f>
        <v>7.8307255104390014</v>
      </c>
      <c r="I1548" s="48">
        <f>IF(F1548=0,0,IF(H1548&gt;DC_2019!$G$11,0,F1548/((DC_2019!$G$11-H1548)*9.92/20.72)))</f>
        <v>674.53963265805305</v>
      </c>
      <c r="J1548" s="48">
        <f>IF(OR(I1548&lt;Summary!$F$6, I1548=Summary!$F$6), I1548, Summary!$F$6)</f>
        <v>288</v>
      </c>
      <c r="K1548" s="3">
        <f>[2]Intensity!D1551</f>
        <v>519.17502207188033</v>
      </c>
      <c r="L1548">
        <f>J1548*(DC_2019!$G$11-H1548)*9.92/20.72</f>
        <v>132.97235451610302</v>
      </c>
      <c r="M1548">
        <f t="shared" si="194"/>
        <v>178.46904537614884</v>
      </c>
      <c r="N1548">
        <f t="shared" si="195"/>
        <v>62900.733983223705</v>
      </c>
      <c r="O1548" s="48">
        <f>IF(M1548=0,0, M1548/(DC_2019!$G$11))</f>
        <v>20.291865887160458</v>
      </c>
      <c r="P1548" s="48">
        <f>IF(OR(O1548&lt;Summary!$G$6, O1548 = Summary!$G$6), O1548, Summary!$G$6)</f>
        <v>0</v>
      </c>
      <c r="Q1548">
        <f>P1548*DC_2019!$G$11</f>
        <v>0</v>
      </c>
      <c r="R1548">
        <f t="shared" si="196"/>
        <v>132.97235451610302</v>
      </c>
      <c r="S1548">
        <f t="shared" si="197"/>
        <v>178.46904537614884</v>
      </c>
      <c r="T1548">
        <f t="shared" si="198"/>
        <v>0</v>
      </c>
      <c r="U1548">
        <f t="shared" si="199"/>
        <v>62900.733983223705</v>
      </c>
    </row>
    <row r="1549" spans="1:21">
      <c r="A1549">
        <v>3</v>
      </c>
      <c r="B1549">
        <v>6</v>
      </c>
      <c r="C1549">
        <v>11</v>
      </c>
      <c r="D1549">
        <f>'[5]2019'!P1549</f>
        <v>4.9408333301544198</v>
      </c>
      <c r="E1549">
        <f>'[5]2019'!Q1549</f>
        <v>399.45416688919067</v>
      </c>
      <c r="F1549">
        <f t="shared" si="192"/>
        <v>404.39500021934509</v>
      </c>
      <c r="G1549">
        <f t="shared" si="193"/>
        <v>47.547939927257865</v>
      </c>
      <c r="H1549" s="3">
        <f>DC_2019!K1549</f>
        <v>8.8448208140001583</v>
      </c>
      <c r="I1549" s="48">
        <f>IF(F1549=0,0,IF(H1549&gt;DC_2019!$G$11,0,F1549/((DC_2019!$G$11-H1549)*9.92/20.72)))</f>
        <v>0</v>
      </c>
      <c r="J1549" s="48">
        <f>IF(OR(I1549&lt;Summary!$F$6, I1549=Summary!$F$6), I1549, Summary!$F$6)</f>
        <v>0</v>
      </c>
      <c r="K1549" s="3">
        <f>[2]Intensity!D1552</f>
        <v>514.5727336676822</v>
      </c>
      <c r="L1549">
        <f>J1549*(DC_2019!$G$11-H1549)*9.92/20.72</f>
        <v>0</v>
      </c>
      <c r="M1549">
        <f t="shared" si="194"/>
        <v>404.39500021934509</v>
      </c>
      <c r="N1549">
        <f t="shared" si="195"/>
        <v>0</v>
      </c>
      <c r="O1549" s="48">
        <f>IF(M1549=0,0, M1549/(DC_2019!$G$11))</f>
        <v>45.979565210280661</v>
      </c>
      <c r="P1549" s="48">
        <f>IF(OR(O1549&lt;Summary!$G$6, O1549 = Summary!$G$6), O1549, Summary!$G$6)</f>
        <v>0</v>
      </c>
      <c r="Q1549">
        <f>P1549*DC_2019!$G$11</f>
        <v>0</v>
      </c>
      <c r="R1549">
        <f t="shared" si="196"/>
        <v>0</v>
      </c>
      <c r="S1549">
        <f t="shared" si="197"/>
        <v>404.39500021934509</v>
      </c>
      <c r="T1549">
        <f t="shared" si="198"/>
        <v>0</v>
      </c>
      <c r="U1549">
        <f t="shared" si="199"/>
        <v>0</v>
      </c>
    </row>
    <row r="1550" spans="1:21">
      <c r="A1550">
        <v>3</v>
      </c>
      <c r="B1550">
        <v>6</v>
      </c>
      <c r="C1550">
        <v>12</v>
      </c>
      <c r="D1550">
        <f>'[5]2019'!P1550</f>
        <v>7.1800000667572013</v>
      </c>
      <c r="E1550">
        <f>'[5]2019'!Q1550</f>
        <v>394.51016104551059</v>
      </c>
      <c r="F1550">
        <f t="shared" si="192"/>
        <v>401.69016111226779</v>
      </c>
      <c r="G1550">
        <f t="shared" si="193"/>
        <v>47.338644487247556</v>
      </c>
      <c r="H1550" s="3">
        <f>DC_2019!K1550</f>
        <v>8.919022899762318</v>
      </c>
      <c r="I1550" s="48">
        <f>IF(F1550=0,0,IF(H1550&gt;DC_2019!$G$11,0,F1550/((DC_2019!$G$11-H1550)*9.92/20.72)))</f>
        <v>0</v>
      </c>
      <c r="J1550" s="48">
        <f>IF(OR(I1550&lt;Summary!$F$6, I1550=Summary!$F$6), I1550, Summary!$F$6)</f>
        <v>0</v>
      </c>
      <c r="K1550" s="3">
        <f>[2]Intensity!D1553</f>
        <v>509.66424815040114</v>
      </c>
      <c r="L1550">
        <f>J1550*(DC_2019!$G$11-H1550)*9.92/20.72</f>
        <v>0</v>
      </c>
      <c r="M1550">
        <f t="shared" si="194"/>
        <v>401.69016111226779</v>
      </c>
      <c r="N1550">
        <f t="shared" si="195"/>
        <v>0</v>
      </c>
      <c r="O1550" s="48">
        <f>IF(M1550=0,0, M1550/(DC_2019!$G$11))</f>
        <v>45.672025982447181</v>
      </c>
      <c r="P1550" s="48">
        <f>IF(OR(O1550&lt;Summary!$G$6, O1550 = Summary!$G$6), O1550, Summary!$G$6)</f>
        <v>0</v>
      </c>
      <c r="Q1550">
        <f>P1550*DC_2019!$G$11</f>
        <v>0</v>
      </c>
      <c r="R1550">
        <f t="shared" si="196"/>
        <v>0</v>
      </c>
      <c r="S1550">
        <f t="shared" si="197"/>
        <v>401.69016111226779</v>
      </c>
      <c r="T1550">
        <f t="shared" si="198"/>
        <v>0</v>
      </c>
      <c r="U1550">
        <f t="shared" si="199"/>
        <v>0</v>
      </c>
    </row>
    <row r="1551" spans="1:21">
      <c r="A1551">
        <v>3</v>
      </c>
      <c r="B1551">
        <v>6</v>
      </c>
      <c r="C1551">
        <v>13</v>
      </c>
      <c r="D1551">
        <f>'[5]2019'!P1551</f>
        <v>2.3224999904632568</v>
      </c>
      <c r="E1551">
        <f>'[5]2019'!Q1551</f>
        <v>101.7510672804885</v>
      </c>
      <c r="F1551">
        <f t="shared" si="192"/>
        <v>104.07356727095176</v>
      </c>
      <c r="G1551">
        <f t="shared" si="193"/>
        <v>47.174310039518318</v>
      </c>
      <c r="H1551" s="3">
        <f>DC_2019!K1551</f>
        <v>8.9932249964925521</v>
      </c>
      <c r="I1551" s="48">
        <f>IF(F1551=0,0,IF(H1551&gt;DC_2019!$G$11,0,F1551/((DC_2019!$G$11-H1551)*9.92/20.72)))</f>
        <v>0</v>
      </c>
      <c r="J1551" s="48">
        <f>IF(OR(I1551&lt;Summary!$F$6, I1551=Summary!$F$6), I1551, Summary!$F$6)</f>
        <v>0</v>
      </c>
      <c r="K1551" s="3">
        <f>[2]Intensity!D1554</f>
        <v>507.70476808127677</v>
      </c>
      <c r="L1551">
        <f>J1551*(DC_2019!$G$11-H1551)*9.92/20.72</f>
        <v>0</v>
      </c>
      <c r="M1551">
        <f t="shared" si="194"/>
        <v>104.07356727095176</v>
      </c>
      <c r="N1551">
        <f t="shared" si="195"/>
        <v>0</v>
      </c>
      <c r="O1551" s="48">
        <f>IF(M1551=0,0, M1551/(DC_2019!$G$11))</f>
        <v>11.833126943720172</v>
      </c>
      <c r="P1551" s="48">
        <f>IF(OR(O1551&lt;Summary!$G$6, O1551 = Summary!$G$6), O1551, Summary!$G$6)</f>
        <v>0</v>
      </c>
      <c r="Q1551">
        <f>P1551*DC_2019!$G$11</f>
        <v>0</v>
      </c>
      <c r="R1551">
        <f t="shared" si="196"/>
        <v>0</v>
      </c>
      <c r="S1551">
        <f t="shared" si="197"/>
        <v>104.07356727095176</v>
      </c>
      <c r="T1551">
        <f t="shared" si="198"/>
        <v>0</v>
      </c>
      <c r="U1551">
        <f t="shared" si="199"/>
        <v>0</v>
      </c>
    </row>
    <row r="1552" spans="1:21">
      <c r="A1552">
        <v>3</v>
      </c>
      <c r="B1552">
        <v>6</v>
      </c>
      <c r="C1552">
        <v>14</v>
      </c>
      <c r="D1552">
        <f>'[5]2019'!P1552</f>
        <v>13.187500158945717</v>
      </c>
      <c r="E1552">
        <f>'[5]2019'!Q1552</f>
        <v>155.73358737725766</v>
      </c>
      <c r="F1552">
        <f t="shared" si="192"/>
        <v>168.92108753620337</v>
      </c>
      <c r="G1552">
        <f t="shared" si="193"/>
        <v>45.111447049046404</v>
      </c>
      <c r="H1552" s="3">
        <f>DC_2019!K1552</f>
        <v>8.6716825919579197</v>
      </c>
      <c r="I1552" s="48">
        <f>IF(F1552=0,0,IF(H1552&gt;DC_2019!$G$11,0,F1552/((DC_2019!$G$11-H1552)*9.92/20.72)))</f>
        <v>2858.7479438107334</v>
      </c>
      <c r="J1552" s="48">
        <f>IF(OR(I1552&lt;Summary!$F$6, I1552=Summary!$F$6), I1552, Summary!$F$6)</f>
        <v>288</v>
      </c>
      <c r="K1552" s="3">
        <f>[2]Intensity!D1555</f>
        <v>508.9852667520197</v>
      </c>
      <c r="L1552">
        <f>J1552*(DC_2019!$G$11-H1552)*9.92/20.72</f>
        <v>17.0176854226528</v>
      </c>
      <c r="M1552">
        <f t="shared" si="194"/>
        <v>151.90340211355058</v>
      </c>
      <c r="N1552">
        <f t="shared" si="195"/>
        <v>7894.0587395095617</v>
      </c>
      <c r="O1552" s="48">
        <f>IF(M1552=0,0, M1552/(DC_2019!$G$11))</f>
        <v>17.271361859951522</v>
      </c>
      <c r="P1552" s="48">
        <f>IF(OR(O1552&lt;Summary!$G$6, O1552 = Summary!$G$6), O1552, Summary!$G$6)</f>
        <v>0</v>
      </c>
      <c r="Q1552">
        <f>P1552*DC_2019!$G$11</f>
        <v>0</v>
      </c>
      <c r="R1552">
        <f t="shared" si="196"/>
        <v>17.0176854226528</v>
      </c>
      <c r="S1552">
        <f t="shared" si="197"/>
        <v>151.90340211355058</v>
      </c>
      <c r="T1552">
        <f t="shared" si="198"/>
        <v>0</v>
      </c>
      <c r="U1552">
        <f t="shared" si="199"/>
        <v>7894.0587395095617</v>
      </c>
    </row>
    <row r="1553" spans="1:21">
      <c r="A1553">
        <v>3</v>
      </c>
      <c r="B1553">
        <v>6</v>
      </c>
      <c r="C1553">
        <v>15</v>
      </c>
      <c r="D1553">
        <f>'[5]2019'!P1553</f>
        <v>18.947499910990402</v>
      </c>
      <c r="E1553">
        <f>'[5]2019'!Q1553</f>
        <v>259.01868304535498</v>
      </c>
      <c r="F1553">
        <f t="shared" si="192"/>
        <v>277.96618295634539</v>
      </c>
      <c r="G1553">
        <f t="shared" si="193"/>
        <v>45.477903645506601</v>
      </c>
      <c r="H1553" s="3">
        <f>DC_2019!K1553</f>
        <v>9.7105119131583315</v>
      </c>
      <c r="I1553" s="48">
        <f>IF(F1553=0,0,IF(H1553&gt;DC_2019!$G$11,0,F1553/((DC_2019!$G$11-H1553)*9.92/20.72)))</f>
        <v>0</v>
      </c>
      <c r="J1553" s="48">
        <f>IF(OR(I1553&lt;Summary!$F$6, I1553=Summary!$F$6), I1553, Summary!$F$6)</f>
        <v>0</v>
      </c>
      <c r="K1553" s="3">
        <f>[2]Intensity!D1556</f>
        <v>508.86942203451264</v>
      </c>
      <c r="L1553">
        <f>J1553*(DC_2019!$G$11-H1553)*9.92/20.72</f>
        <v>0</v>
      </c>
      <c r="M1553">
        <f t="shared" si="194"/>
        <v>277.96618295634539</v>
      </c>
      <c r="N1553">
        <f t="shared" si="195"/>
        <v>0</v>
      </c>
      <c r="O1553" s="48">
        <f>IF(M1553=0,0, M1553/(DC_2019!$G$11))</f>
        <v>31.604654430845493</v>
      </c>
      <c r="P1553" s="48">
        <f>IF(OR(O1553&lt;Summary!$G$6, O1553 = Summary!$G$6), O1553, Summary!$G$6)</f>
        <v>0</v>
      </c>
      <c r="Q1553">
        <f>P1553*DC_2019!$G$11</f>
        <v>0</v>
      </c>
      <c r="R1553">
        <f t="shared" si="196"/>
        <v>0</v>
      </c>
      <c r="S1553">
        <f t="shared" si="197"/>
        <v>277.96618295634539</v>
      </c>
      <c r="T1553">
        <f t="shared" si="198"/>
        <v>0</v>
      </c>
      <c r="U1553">
        <f t="shared" si="199"/>
        <v>0</v>
      </c>
    </row>
    <row r="1554" spans="1:21">
      <c r="A1554">
        <v>3</v>
      </c>
      <c r="B1554">
        <v>6</v>
      </c>
      <c r="C1554">
        <v>16</v>
      </c>
      <c r="D1554">
        <f>'[5]2019'!P1554</f>
        <v>0</v>
      </c>
      <c r="E1554">
        <f>'[5]2019'!Q1554</f>
        <v>0.21833334287007666</v>
      </c>
      <c r="F1554">
        <f t="shared" si="192"/>
        <v>0.21833334287007666</v>
      </c>
      <c r="G1554">
        <f t="shared" si="193"/>
        <v>48</v>
      </c>
      <c r="H1554" s="3">
        <f>DC_2019!K1554</f>
        <v>10.254660607825436</v>
      </c>
      <c r="I1554" s="48">
        <f>IF(F1554=0,0,IF(H1554&gt;DC_2019!$G$11,0,F1554/((DC_2019!$G$11-H1554)*9.92/20.72)))</f>
        <v>0</v>
      </c>
      <c r="J1554" s="48">
        <f>IF(OR(I1554&lt;Summary!$F$6, I1554=Summary!$F$6), I1554, Summary!$F$6)</f>
        <v>0</v>
      </c>
      <c r="K1554" s="3">
        <f>[2]Intensity!D1557</f>
        <v>515.17101891377081</v>
      </c>
      <c r="L1554">
        <f>J1554*(DC_2019!$G$11-H1554)*9.92/20.72</f>
        <v>0</v>
      </c>
      <c r="M1554">
        <f t="shared" si="194"/>
        <v>0.21833334287007666</v>
      </c>
      <c r="N1554">
        <f t="shared" si="195"/>
        <v>0</v>
      </c>
      <c r="O1554" s="48">
        <f>IF(M1554=0,0, M1554/(DC_2019!$G$11))</f>
        <v>2.4824422088868908E-2</v>
      </c>
      <c r="P1554" s="48">
        <f>IF(OR(O1554&lt;Summary!$G$6, O1554 = Summary!$G$6), O1554, Summary!$G$6)</f>
        <v>0</v>
      </c>
      <c r="Q1554">
        <f>P1554*DC_2019!$G$11</f>
        <v>0</v>
      </c>
      <c r="R1554">
        <f t="shared" si="196"/>
        <v>0</v>
      </c>
      <c r="S1554">
        <f t="shared" si="197"/>
        <v>0.21833334287007666</v>
      </c>
      <c r="T1554">
        <f t="shared" si="198"/>
        <v>0</v>
      </c>
      <c r="U1554">
        <f t="shared" si="199"/>
        <v>0</v>
      </c>
    </row>
    <row r="1555" spans="1:21">
      <c r="A1555">
        <v>3</v>
      </c>
      <c r="B1555">
        <v>6</v>
      </c>
      <c r="C1555">
        <v>17</v>
      </c>
      <c r="D1555">
        <f>'[5]2019'!P1555</f>
        <v>0</v>
      </c>
      <c r="E1555">
        <f>'[5]2019'!Q1555</f>
        <v>0</v>
      </c>
      <c r="F1555">
        <f t="shared" si="192"/>
        <v>0</v>
      </c>
      <c r="G1555">
        <f t="shared" si="193"/>
        <v>0</v>
      </c>
      <c r="H1555" s="3">
        <f>DC_2019!K1555</f>
        <v>10.271149971189596</v>
      </c>
      <c r="I1555" s="48">
        <f>IF(F1555=0,0,IF(H1555&gt;DC_2019!$G$11,0,F1555/((DC_2019!$G$11-H1555)*9.92/20.72)))</f>
        <v>0</v>
      </c>
      <c r="J1555" s="48">
        <f>IF(OR(I1555&lt;Summary!$F$6, I1555=Summary!$F$6), I1555, Summary!$F$6)</f>
        <v>0</v>
      </c>
      <c r="K1555" s="3">
        <f>[2]Intensity!D1558</f>
        <v>521.61548810011732</v>
      </c>
      <c r="L1555">
        <f>J1555*(DC_2019!$G$11-H1555)*9.92/20.72</f>
        <v>0</v>
      </c>
      <c r="M1555">
        <f t="shared" si="194"/>
        <v>0</v>
      </c>
      <c r="N1555">
        <f t="shared" si="195"/>
        <v>0</v>
      </c>
      <c r="O1555" s="48">
        <f>IF(M1555=0,0, M1555/(DC_2019!$G$11))</f>
        <v>0</v>
      </c>
      <c r="P1555" s="48">
        <f>IF(OR(O1555&lt;Summary!$G$6, O1555 = Summary!$G$6), O1555, Summary!$G$6)</f>
        <v>0</v>
      </c>
      <c r="Q1555">
        <f>P1555*DC_2019!$G$11</f>
        <v>0</v>
      </c>
      <c r="R1555">
        <f t="shared" si="196"/>
        <v>0</v>
      </c>
      <c r="S1555">
        <f t="shared" si="197"/>
        <v>0</v>
      </c>
      <c r="T1555">
        <f t="shared" si="198"/>
        <v>0</v>
      </c>
      <c r="U1555">
        <f t="shared" si="199"/>
        <v>0</v>
      </c>
    </row>
    <row r="1556" spans="1:21">
      <c r="A1556">
        <v>3</v>
      </c>
      <c r="B1556">
        <v>6</v>
      </c>
      <c r="C1556">
        <v>18</v>
      </c>
      <c r="D1556">
        <f>'[5]2019'!P1556</f>
        <v>0</v>
      </c>
      <c r="E1556">
        <f>'[5]2019'!Q1556</f>
        <v>0</v>
      </c>
      <c r="F1556">
        <f t="shared" si="192"/>
        <v>0</v>
      </c>
      <c r="G1556">
        <f t="shared" si="193"/>
        <v>0</v>
      </c>
      <c r="H1556" s="3">
        <f>DC_2019!K1556</f>
        <v>10.633915767628306</v>
      </c>
      <c r="I1556" s="48">
        <f>IF(F1556=0,0,IF(H1556&gt;DC_2019!$G$11,0,F1556/((DC_2019!$G$11-H1556)*9.92/20.72)))</f>
        <v>0</v>
      </c>
      <c r="J1556" s="48">
        <f>IF(OR(I1556&lt;Summary!$F$6, I1556=Summary!$F$6), I1556, Summary!$F$6)</f>
        <v>0</v>
      </c>
      <c r="K1556" s="3">
        <f>[2]Intensity!D1559</f>
        <v>521.64415874709539</v>
      </c>
      <c r="L1556">
        <f>J1556*(DC_2019!$G$11-H1556)*9.92/20.72</f>
        <v>0</v>
      </c>
      <c r="M1556">
        <f t="shared" si="194"/>
        <v>0</v>
      </c>
      <c r="N1556">
        <f t="shared" si="195"/>
        <v>0</v>
      </c>
      <c r="O1556" s="48">
        <f>IF(M1556=0,0, M1556/(DC_2019!$G$11))</f>
        <v>0</v>
      </c>
      <c r="P1556" s="48">
        <f>IF(OR(O1556&lt;Summary!$G$6, O1556 = Summary!$G$6), O1556, Summary!$G$6)</f>
        <v>0</v>
      </c>
      <c r="Q1556">
        <f>P1556*DC_2019!$G$11</f>
        <v>0</v>
      </c>
      <c r="R1556">
        <f t="shared" si="196"/>
        <v>0</v>
      </c>
      <c r="S1556">
        <f t="shared" si="197"/>
        <v>0</v>
      </c>
      <c r="T1556">
        <f t="shared" si="198"/>
        <v>0</v>
      </c>
      <c r="U1556">
        <f t="shared" si="199"/>
        <v>0</v>
      </c>
    </row>
    <row r="1557" spans="1:21">
      <c r="A1557">
        <v>3</v>
      </c>
      <c r="B1557">
        <v>6</v>
      </c>
      <c r="C1557">
        <v>19</v>
      </c>
      <c r="D1557">
        <f>'[5]2019'!P1557</f>
        <v>0</v>
      </c>
      <c r="E1557">
        <f>'[5]2019'!Q1557</f>
        <v>0</v>
      </c>
      <c r="F1557">
        <f t="shared" si="192"/>
        <v>0</v>
      </c>
      <c r="G1557">
        <f t="shared" si="193"/>
        <v>0</v>
      </c>
      <c r="H1557" s="3">
        <f>DC_2019!K1557</f>
        <v>11.771681214142479</v>
      </c>
      <c r="I1557" s="48">
        <f>IF(F1557=0,0,IF(H1557&gt;DC_2019!$G$11,0,F1557/((DC_2019!$G$11-H1557)*9.92/20.72)))</f>
        <v>0</v>
      </c>
      <c r="J1557" s="48">
        <f>IF(OR(I1557&lt;Summary!$F$6, I1557=Summary!$F$6), I1557, Summary!$F$6)</f>
        <v>0</v>
      </c>
      <c r="K1557" s="3">
        <f>[2]Intensity!D1560</f>
        <v>524.96706164820853</v>
      </c>
      <c r="L1557">
        <f>J1557*(DC_2019!$G$11-H1557)*9.92/20.72</f>
        <v>0</v>
      </c>
      <c r="M1557">
        <f t="shared" si="194"/>
        <v>0</v>
      </c>
      <c r="N1557">
        <f t="shared" si="195"/>
        <v>0</v>
      </c>
      <c r="O1557" s="48">
        <f>IF(M1557=0,0, M1557/(DC_2019!$G$11))</f>
        <v>0</v>
      </c>
      <c r="P1557" s="48">
        <f>IF(OR(O1557&lt;Summary!$G$6, O1557 = Summary!$G$6), O1557, Summary!$G$6)</f>
        <v>0</v>
      </c>
      <c r="Q1557">
        <f>P1557*DC_2019!$G$11</f>
        <v>0</v>
      </c>
      <c r="R1557">
        <f t="shared" si="196"/>
        <v>0</v>
      </c>
      <c r="S1557">
        <f t="shared" si="197"/>
        <v>0</v>
      </c>
      <c r="T1557">
        <f t="shared" si="198"/>
        <v>0</v>
      </c>
      <c r="U1557">
        <f t="shared" si="199"/>
        <v>0</v>
      </c>
    </row>
    <row r="1558" spans="1:21">
      <c r="A1558">
        <v>3</v>
      </c>
      <c r="B1558">
        <v>6</v>
      </c>
      <c r="C1558">
        <v>20</v>
      </c>
      <c r="D1558">
        <f>'[5]2019'!P1558</f>
        <v>0</v>
      </c>
      <c r="E1558">
        <f>'[5]2019'!Q1558</f>
        <v>0</v>
      </c>
      <c r="F1558">
        <f t="shared" si="192"/>
        <v>0</v>
      </c>
      <c r="G1558">
        <f t="shared" si="193"/>
        <v>0</v>
      </c>
      <c r="H1558" s="3">
        <f>DC_2019!K1558</f>
        <v>11.375936712913994</v>
      </c>
      <c r="I1558" s="48">
        <f>IF(F1558=0,0,IF(H1558&gt;DC_2019!$G$11,0,F1558/((DC_2019!$G$11-H1558)*9.92/20.72)))</f>
        <v>0</v>
      </c>
      <c r="J1558" s="48">
        <f>IF(OR(I1558&lt;Summary!$F$6, I1558=Summary!$F$6), I1558, Summary!$F$6)</f>
        <v>0</v>
      </c>
      <c r="K1558" s="3">
        <f>[2]Intensity!D1561</f>
        <v>525.68289838376427</v>
      </c>
      <c r="L1558">
        <f>J1558*(DC_2019!$G$11-H1558)*9.92/20.72</f>
        <v>0</v>
      </c>
      <c r="M1558">
        <f t="shared" si="194"/>
        <v>0</v>
      </c>
      <c r="N1558">
        <f t="shared" si="195"/>
        <v>0</v>
      </c>
      <c r="O1558" s="48">
        <f>IF(M1558=0,0, M1558/(DC_2019!$G$11))</f>
        <v>0</v>
      </c>
      <c r="P1558" s="48">
        <f>IF(OR(O1558&lt;Summary!$G$6, O1558 = Summary!$G$6), O1558, Summary!$G$6)</f>
        <v>0</v>
      </c>
      <c r="Q1558">
        <f>P1558*DC_2019!$G$11</f>
        <v>0</v>
      </c>
      <c r="R1558">
        <f t="shared" si="196"/>
        <v>0</v>
      </c>
      <c r="S1558">
        <f t="shared" si="197"/>
        <v>0</v>
      </c>
      <c r="T1558">
        <f t="shared" si="198"/>
        <v>0</v>
      </c>
      <c r="U1558">
        <f t="shared" si="199"/>
        <v>0</v>
      </c>
    </row>
    <row r="1559" spans="1:21">
      <c r="A1559">
        <v>3</v>
      </c>
      <c r="B1559">
        <v>6</v>
      </c>
      <c r="C1559">
        <v>21</v>
      </c>
      <c r="D1559">
        <f>'[5]2019'!P1559</f>
        <v>0</v>
      </c>
      <c r="E1559">
        <f>'[5]2019'!Q1559</f>
        <v>0</v>
      </c>
      <c r="F1559">
        <f t="shared" si="192"/>
        <v>0</v>
      </c>
      <c r="G1559">
        <f t="shared" si="193"/>
        <v>0</v>
      </c>
      <c r="H1559" s="3">
        <f>DC_2019!K1559</f>
        <v>8.6716825919579197</v>
      </c>
      <c r="I1559" s="48">
        <f>IF(F1559=0,0,IF(H1559&gt;DC_2019!$G$11,0,F1559/((DC_2019!$G$11-H1559)*9.92/20.72)))</f>
        <v>0</v>
      </c>
      <c r="J1559" s="48">
        <f>IF(OR(I1559&lt;Summary!$F$6, I1559=Summary!$F$6), I1559, Summary!$F$6)</f>
        <v>0</v>
      </c>
      <c r="K1559" s="3">
        <f>[2]Intensity!D1562</f>
        <v>519.91917896852385</v>
      </c>
      <c r="L1559">
        <f>J1559*(DC_2019!$G$11-H1559)*9.92/20.72</f>
        <v>0</v>
      </c>
      <c r="M1559">
        <f t="shared" si="194"/>
        <v>0</v>
      </c>
      <c r="N1559">
        <f t="shared" si="195"/>
        <v>0</v>
      </c>
      <c r="O1559" s="48">
        <f>IF(M1559=0,0, M1559/(DC_2019!$G$11))</f>
        <v>0</v>
      </c>
      <c r="P1559" s="48">
        <f>IF(OR(O1559&lt;Summary!$G$6, O1559 = Summary!$G$6), O1559, Summary!$G$6)</f>
        <v>0</v>
      </c>
      <c r="Q1559">
        <f>P1559*DC_2019!$G$11</f>
        <v>0</v>
      </c>
      <c r="R1559">
        <f t="shared" si="196"/>
        <v>0</v>
      </c>
      <c r="S1559">
        <f t="shared" si="197"/>
        <v>0</v>
      </c>
      <c r="T1559">
        <f t="shared" si="198"/>
        <v>0</v>
      </c>
      <c r="U1559">
        <f t="shared" si="199"/>
        <v>0</v>
      </c>
    </row>
    <row r="1560" spans="1:21">
      <c r="A1560">
        <v>3</v>
      </c>
      <c r="B1560">
        <v>6</v>
      </c>
      <c r="C1560">
        <v>22</v>
      </c>
      <c r="D1560">
        <f>'[5]2019'!P1560</f>
        <v>0</v>
      </c>
      <c r="E1560">
        <f>'[5]2019'!Q1560</f>
        <v>0</v>
      </c>
      <c r="F1560">
        <f t="shared" si="192"/>
        <v>0</v>
      </c>
      <c r="G1560">
        <f t="shared" si="193"/>
        <v>0</v>
      </c>
      <c r="H1560" s="3">
        <f>DC_2019!K1560</f>
        <v>5.1264713894914129</v>
      </c>
      <c r="I1560" s="48">
        <f>IF(F1560=0,0,IF(H1560&gt;DC_2019!$G$11,0,F1560/((DC_2019!$G$11-H1560)*9.92/20.72)))</f>
        <v>0</v>
      </c>
      <c r="J1560" s="48">
        <f>IF(OR(I1560&lt;Summary!$F$6, I1560=Summary!$F$6), I1560, Summary!$F$6)</f>
        <v>0</v>
      </c>
      <c r="K1560" s="3">
        <f>[2]Intensity!D1563</f>
        <v>515.58703616576543</v>
      </c>
      <c r="L1560">
        <f>J1560*(DC_2019!$G$11-H1560)*9.92/20.72</f>
        <v>0</v>
      </c>
      <c r="M1560">
        <f t="shared" si="194"/>
        <v>0</v>
      </c>
      <c r="N1560">
        <f t="shared" si="195"/>
        <v>0</v>
      </c>
      <c r="O1560" s="48">
        <f>IF(M1560=0,0, M1560/(DC_2019!$G$11))</f>
        <v>0</v>
      </c>
      <c r="P1560" s="48">
        <f>IF(OR(O1560&lt;Summary!$G$6, O1560 = Summary!$G$6), O1560, Summary!$G$6)</f>
        <v>0</v>
      </c>
      <c r="Q1560">
        <f>P1560*DC_2019!$G$11</f>
        <v>0</v>
      </c>
      <c r="R1560">
        <f t="shared" si="196"/>
        <v>0</v>
      </c>
      <c r="S1560">
        <f t="shared" si="197"/>
        <v>0</v>
      </c>
      <c r="T1560">
        <f t="shared" si="198"/>
        <v>0</v>
      </c>
      <c r="U1560">
        <f t="shared" si="199"/>
        <v>0</v>
      </c>
    </row>
    <row r="1561" spans="1:21">
      <c r="A1561">
        <v>3</v>
      </c>
      <c r="B1561">
        <v>6</v>
      </c>
      <c r="C1561">
        <v>23</v>
      </c>
      <c r="D1561">
        <f>'[5]2019'!P1561</f>
        <v>0</v>
      </c>
      <c r="E1561">
        <f>'[5]2019'!Q1561</f>
        <v>0</v>
      </c>
      <c r="F1561">
        <f t="shared" si="192"/>
        <v>0</v>
      </c>
      <c r="G1561">
        <f t="shared" si="193"/>
        <v>0</v>
      </c>
      <c r="H1561" s="3">
        <f>DC_2019!K1561</f>
        <v>3.6506741641857294</v>
      </c>
      <c r="I1561" s="48">
        <f>IF(F1561=0,0,IF(H1561&gt;DC_2019!$G$11,0,F1561/((DC_2019!$G$11-H1561)*9.92/20.72)))</f>
        <v>0</v>
      </c>
      <c r="J1561" s="48">
        <f>IF(OR(I1561&lt;Summary!$F$6, I1561=Summary!$F$6), I1561, Summary!$F$6)</f>
        <v>0</v>
      </c>
      <c r="K1561" s="3">
        <f>[2]Intensity!D1564</f>
        <v>523.43388065284205</v>
      </c>
      <c r="L1561">
        <f>J1561*(DC_2019!$G$11-H1561)*9.92/20.72</f>
        <v>0</v>
      </c>
      <c r="M1561">
        <f t="shared" si="194"/>
        <v>0</v>
      </c>
      <c r="N1561">
        <f t="shared" si="195"/>
        <v>0</v>
      </c>
      <c r="O1561" s="48">
        <f>IF(M1561=0,0, M1561/(DC_2019!$G$11))</f>
        <v>0</v>
      </c>
      <c r="P1561" s="48">
        <f>IF(OR(O1561&lt;Summary!$G$6, O1561 = Summary!$G$6), O1561, Summary!$G$6)</f>
        <v>0</v>
      </c>
      <c r="Q1561">
        <f>P1561*DC_2019!$G$11</f>
        <v>0</v>
      </c>
      <c r="R1561">
        <f t="shared" si="196"/>
        <v>0</v>
      </c>
      <c r="S1561">
        <f t="shared" si="197"/>
        <v>0</v>
      </c>
      <c r="T1561">
        <f t="shared" si="198"/>
        <v>0</v>
      </c>
      <c r="U1561">
        <f t="shared" si="199"/>
        <v>0</v>
      </c>
    </row>
    <row r="1562" spans="1:21">
      <c r="A1562">
        <v>3</v>
      </c>
      <c r="B1562">
        <v>7</v>
      </c>
      <c r="C1562">
        <v>0</v>
      </c>
      <c r="D1562">
        <f>'[5]2019'!P1562</f>
        <v>0</v>
      </c>
      <c r="E1562">
        <f>'[5]2019'!Q1562</f>
        <v>0</v>
      </c>
      <c r="F1562">
        <f t="shared" si="192"/>
        <v>0</v>
      </c>
      <c r="G1562">
        <f t="shared" si="193"/>
        <v>0</v>
      </c>
      <c r="H1562" s="3">
        <f>DC_2019!K1562</f>
        <v>2.9993446680265516</v>
      </c>
      <c r="I1562" s="48">
        <f>IF(F1562=0,0,IF(H1562&gt;DC_2019!$G$11,0,F1562/((DC_2019!$G$11-H1562)*9.92/20.72)))</f>
        <v>0</v>
      </c>
      <c r="J1562" s="48">
        <f>IF(OR(I1562&lt;Summary!$F$6, I1562=Summary!$F$6), I1562, Summary!$F$6)</f>
        <v>0</v>
      </c>
      <c r="K1562" s="3">
        <f>[2]Intensity!D1565</f>
        <v>528.2566457667516</v>
      </c>
      <c r="L1562">
        <f>J1562*(DC_2019!$G$11-H1562)*9.92/20.72</f>
        <v>0</v>
      </c>
      <c r="M1562">
        <f t="shared" si="194"/>
        <v>0</v>
      </c>
      <c r="N1562">
        <f t="shared" si="195"/>
        <v>0</v>
      </c>
      <c r="O1562" s="48">
        <f>IF(M1562=0,0, M1562/(DC_2019!$G$11))</f>
        <v>0</v>
      </c>
      <c r="P1562" s="48">
        <f>IF(OR(O1562&lt;Summary!$G$6, O1562 = Summary!$G$6), O1562, Summary!$G$6)</f>
        <v>0</v>
      </c>
      <c r="Q1562">
        <f>P1562*DC_2019!$G$11</f>
        <v>0</v>
      </c>
      <c r="R1562">
        <f t="shared" si="196"/>
        <v>0</v>
      </c>
      <c r="S1562">
        <f t="shared" si="197"/>
        <v>0</v>
      </c>
      <c r="T1562">
        <f t="shared" si="198"/>
        <v>0</v>
      </c>
      <c r="U1562">
        <f t="shared" si="199"/>
        <v>0</v>
      </c>
    </row>
    <row r="1563" spans="1:21">
      <c r="A1563">
        <v>3</v>
      </c>
      <c r="B1563">
        <v>7</v>
      </c>
      <c r="C1563">
        <v>1</v>
      </c>
      <c r="D1563">
        <f>'[5]2019'!P1563</f>
        <v>0</v>
      </c>
      <c r="E1563">
        <f>'[5]2019'!Q1563</f>
        <v>0</v>
      </c>
      <c r="F1563">
        <f t="shared" si="192"/>
        <v>0</v>
      </c>
      <c r="G1563">
        <f t="shared" si="193"/>
        <v>0</v>
      </c>
      <c r="H1563" s="3">
        <f>DC_2019!K1563</f>
        <v>2.6942916049500596</v>
      </c>
      <c r="I1563" s="48">
        <f>IF(F1563=0,0,IF(H1563&gt;DC_2019!$G$11,0,F1563/((DC_2019!$G$11-H1563)*9.92/20.72)))</f>
        <v>0</v>
      </c>
      <c r="J1563" s="48">
        <f>IF(OR(I1563&lt;Summary!$F$6, I1563=Summary!$F$6), I1563, Summary!$F$6)</f>
        <v>0</v>
      </c>
      <c r="K1563" s="3">
        <f>[2]Intensity!D1566</f>
        <v>532.96433105541166</v>
      </c>
      <c r="L1563">
        <f>J1563*(DC_2019!$G$11-H1563)*9.92/20.72</f>
        <v>0</v>
      </c>
      <c r="M1563">
        <f t="shared" si="194"/>
        <v>0</v>
      </c>
      <c r="N1563">
        <f t="shared" si="195"/>
        <v>0</v>
      </c>
      <c r="O1563" s="48">
        <f>IF(M1563=0,0, M1563/(DC_2019!$G$11))</f>
        <v>0</v>
      </c>
      <c r="P1563" s="48">
        <f>IF(OR(O1563&lt;Summary!$G$6, O1563 = Summary!$G$6), O1563, Summary!$G$6)</f>
        <v>0</v>
      </c>
      <c r="Q1563">
        <f>P1563*DC_2019!$G$11</f>
        <v>0</v>
      </c>
      <c r="R1563">
        <f t="shared" si="196"/>
        <v>0</v>
      </c>
      <c r="S1563">
        <f t="shared" si="197"/>
        <v>0</v>
      </c>
      <c r="T1563">
        <f t="shared" si="198"/>
        <v>0</v>
      </c>
      <c r="U1563">
        <f t="shared" si="199"/>
        <v>0</v>
      </c>
    </row>
    <row r="1564" spans="1:21">
      <c r="A1564">
        <v>3</v>
      </c>
      <c r="B1564">
        <v>7</v>
      </c>
      <c r="C1564">
        <v>2</v>
      </c>
      <c r="D1564">
        <f>'[5]2019'!P1564</f>
        <v>0</v>
      </c>
      <c r="E1564">
        <f>'[5]2019'!Q1564</f>
        <v>0</v>
      </c>
      <c r="F1564">
        <f t="shared" si="192"/>
        <v>0</v>
      </c>
      <c r="G1564">
        <f t="shared" si="193"/>
        <v>0</v>
      </c>
      <c r="H1564" s="3">
        <f>DC_2019!K1564</f>
        <v>2.5871108034494563</v>
      </c>
      <c r="I1564" s="48">
        <f>IF(F1564=0,0,IF(H1564&gt;DC_2019!$G$11,0,F1564/((DC_2019!$G$11-H1564)*9.92/20.72)))</f>
        <v>0</v>
      </c>
      <c r="J1564" s="48">
        <f>IF(OR(I1564&lt;Summary!$F$6, I1564=Summary!$F$6), I1564, Summary!$F$6)</f>
        <v>0</v>
      </c>
      <c r="K1564" s="3">
        <f>[2]Intensity!D1567</f>
        <v>533.11807606937577</v>
      </c>
      <c r="L1564">
        <f>J1564*(DC_2019!$G$11-H1564)*9.92/20.72</f>
        <v>0</v>
      </c>
      <c r="M1564">
        <f t="shared" si="194"/>
        <v>0</v>
      </c>
      <c r="N1564">
        <f t="shared" si="195"/>
        <v>0</v>
      </c>
      <c r="O1564" s="48">
        <f>IF(M1564=0,0, M1564/(DC_2019!$G$11))</f>
        <v>0</v>
      </c>
      <c r="P1564" s="48">
        <f>IF(OR(O1564&lt;Summary!$G$6, O1564 = Summary!$G$6), O1564, Summary!$G$6)</f>
        <v>0</v>
      </c>
      <c r="Q1564">
        <f>P1564*DC_2019!$G$11</f>
        <v>0</v>
      </c>
      <c r="R1564">
        <f t="shared" si="196"/>
        <v>0</v>
      </c>
      <c r="S1564">
        <f t="shared" si="197"/>
        <v>0</v>
      </c>
      <c r="T1564">
        <f t="shared" si="198"/>
        <v>0</v>
      </c>
      <c r="U1564">
        <f t="shared" si="199"/>
        <v>0</v>
      </c>
    </row>
    <row r="1565" spans="1:21">
      <c r="A1565">
        <v>3</v>
      </c>
      <c r="B1565">
        <v>7</v>
      </c>
      <c r="C1565">
        <v>3</v>
      </c>
      <c r="D1565">
        <f>'[5]2019'!P1565</f>
        <v>0</v>
      </c>
      <c r="E1565">
        <f>'[5]2019'!Q1565</f>
        <v>0</v>
      </c>
      <c r="F1565">
        <f t="shared" si="192"/>
        <v>0</v>
      </c>
      <c r="G1565">
        <f t="shared" si="193"/>
        <v>0</v>
      </c>
      <c r="H1565" s="3">
        <f>DC_2019!K1565</f>
        <v>2.6200895191878577</v>
      </c>
      <c r="I1565" s="48">
        <f>IF(F1565=0,0,IF(H1565&gt;DC_2019!$G$11,0,F1565/((DC_2019!$G$11-H1565)*9.92/20.72)))</f>
        <v>0</v>
      </c>
      <c r="J1565" s="48">
        <f>IF(OR(I1565&lt;Summary!$F$6, I1565=Summary!$F$6), I1565, Summary!$F$6)</f>
        <v>0</v>
      </c>
      <c r="K1565" s="3">
        <f>[2]Intensity!D1568</f>
        <v>530.52427383862266</v>
      </c>
      <c r="L1565">
        <f>J1565*(DC_2019!$G$11-H1565)*9.92/20.72</f>
        <v>0</v>
      </c>
      <c r="M1565">
        <f t="shared" si="194"/>
        <v>0</v>
      </c>
      <c r="N1565">
        <f t="shared" si="195"/>
        <v>0</v>
      </c>
      <c r="O1565" s="48">
        <f>IF(M1565=0,0, M1565/(DC_2019!$G$11))</f>
        <v>0</v>
      </c>
      <c r="P1565" s="48">
        <f>IF(OR(O1565&lt;Summary!$G$6, O1565 = Summary!$G$6), O1565, Summary!$G$6)</f>
        <v>0</v>
      </c>
      <c r="Q1565">
        <f>P1565*DC_2019!$G$11</f>
        <v>0</v>
      </c>
      <c r="R1565">
        <f t="shared" si="196"/>
        <v>0</v>
      </c>
      <c r="S1565">
        <f t="shared" si="197"/>
        <v>0</v>
      </c>
      <c r="T1565">
        <f t="shared" si="198"/>
        <v>0</v>
      </c>
      <c r="U1565">
        <f t="shared" si="199"/>
        <v>0</v>
      </c>
    </row>
    <row r="1566" spans="1:21">
      <c r="A1566">
        <v>3</v>
      </c>
      <c r="B1566">
        <v>7</v>
      </c>
      <c r="C1566">
        <v>4</v>
      </c>
      <c r="D1566">
        <f>'[5]2019'!P1566</f>
        <v>0</v>
      </c>
      <c r="E1566">
        <f>'[5]2019'!Q1566</f>
        <v>0</v>
      </c>
      <c r="F1566">
        <f t="shared" si="192"/>
        <v>0</v>
      </c>
      <c r="G1566">
        <f t="shared" si="193"/>
        <v>0</v>
      </c>
      <c r="H1566" s="3">
        <f>DC_2019!K1566</f>
        <v>2.6448235477741227</v>
      </c>
      <c r="I1566" s="48">
        <f>IF(F1566=0,0,IF(H1566&gt;DC_2019!$G$11,0,F1566/((DC_2019!$G$11-H1566)*9.92/20.72)))</f>
        <v>0</v>
      </c>
      <c r="J1566" s="48">
        <f>IF(OR(I1566&lt;Summary!$F$6, I1566=Summary!$F$6), I1566, Summary!$F$6)</f>
        <v>0</v>
      </c>
      <c r="K1566" s="3">
        <f>[2]Intensity!D1569</f>
        <v>536.33120608118338</v>
      </c>
      <c r="L1566">
        <f>J1566*(DC_2019!$G$11-H1566)*9.92/20.72</f>
        <v>0</v>
      </c>
      <c r="M1566">
        <f t="shared" si="194"/>
        <v>0</v>
      </c>
      <c r="N1566">
        <f t="shared" si="195"/>
        <v>0</v>
      </c>
      <c r="O1566" s="48">
        <f>IF(M1566=0,0, M1566/(DC_2019!$G$11))</f>
        <v>0</v>
      </c>
      <c r="P1566" s="48">
        <f>IF(OR(O1566&lt;Summary!$G$6, O1566 = Summary!$G$6), O1566, Summary!$G$6)</f>
        <v>0</v>
      </c>
      <c r="Q1566">
        <f>P1566*DC_2019!$G$11</f>
        <v>0</v>
      </c>
      <c r="R1566">
        <f t="shared" si="196"/>
        <v>0</v>
      </c>
      <c r="S1566">
        <f t="shared" si="197"/>
        <v>0</v>
      </c>
      <c r="T1566">
        <f t="shared" si="198"/>
        <v>0</v>
      </c>
      <c r="U1566">
        <f t="shared" si="199"/>
        <v>0</v>
      </c>
    </row>
    <row r="1567" spans="1:21">
      <c r="A1567">
        <v>3</v>
      </c>
      <c r="B1567">
        <v>7</v>
      </c>
      <c r="C1567">
        <v>5</v>
      </c>
      <c r="D1567">
        <f>'[5]2019'!P1567</f>
        <v>0</v>
      </c>
      <c r="E1567">
        <f>'[5]2019'!Q1567</f>
        <v>0</v>
      </c>
      <c r="F1567">
        <f t="shared" si="192"/>
        <v>0</v>
      </c>
      <c r="G1567">
        <f t="shared" si="193"/>
        <v>0</v>
      </c>
      <c r="H1567" s="3">
        <f>DC_2019!K1567</f>
        <v>3.2137062710261599</v>
      </c>
      <c r="I1567" s="48">
        <f>IF(F1567=0,0,IF(H1567&gt;DC_2019!$G$11,0,F1567/((DC_2019!$G$11-H1567)*9.92/20.72)))</f>
        <v>0</v>
      </c>
      <c r="J1567" s="48">
        <f>IF(OR(I1567&lt;Summary!$F$6, I1567=Summary!$F$6), I1567, Summary!$F$6)</f>
        <v>0</v>
      </c>
      <c r="K1567" s="3">
        <f>[2]Intensity!D1570</f>
        <v>537.1238881728442</v>
      </c>
      <c r="L1567">
        <f>J1567*(DC_2019!$G$11-H1567)*9.92/20.72</f>
        <v>0</v>
      </c>
      <c r="M1567">
        <f t="shared" si="194"/>
        <v>0</v>
      </c>
      <c r="N1567">
        <f t="shared" si="195"/>
        <v>0</v>
      </c>
      <c r="O1567" s="48">
        <f>IF(M1567=0,0, M1567/(DC_2019!$G$11))</f>
        <v>0</v>
      </c>
      <c r="P1567" s="48">
        <f>IF(OR(O1567&lt;Summary!$G$6, O1567 = Summary!$G$6), O1567, Summary!$G$6)</f>
        <v>0</v>
      </c>
      <c r="Q1567">
        <f>P1567*DC_2019!$G$11</f>
        <v>0</v>
      </c>
      <c r="R1567">
        <f t="shared" si="196"/>
        <v>0</v>
      </c>
      <c r="S1567">
        <f t="shared" si="197"/>
        <v>0</v>
      </c>
      <c r="T1567">
        <f t="shared" si="198"/>
        <v>0</v>
      </c>
      <c r="U1567">
        <f t="shared" si="199"/>
        <v>0</v>
      </c>
    </row>
    <row r="1568" spans="1:21">
      <c r="A1568">
        <v>3</v>
      </c>
      <c r="B1568">
        <v>7</v>
      </c>
      <c r="C1568">
        <v>6</v>
      </c>
      <c r="D1568">
        <f>'[5]2019'!P1568</f>
        <v>0</v>
      </c>
      <c r="E1568">
        <f>'[5]2019'!Q1568</f>
        <v>0</v>
      </c>
      <c r="F1568">
        <f t="shared" si="192"/>
        <v>0</v>
      </c>
      <c r="G1568">
        <f t="shared" si="193"/>
        <v>0</v>
      </c>
      <c r="H1568" s="3">
        <f>DC_2019!K1568</f>
        <v>4.3349823760834552</v>
      </c>
      <c r="I1568" s="48">
        <f>IF(F1568=0,0,IF(H1568&gt;DC_2019!$G$11,0,F1568/((DC_2019!$G$11-H1568)*9.92/20.72)))</f>
        <v>0</v>
      </c>
      <c r="J1568" s="48">
        <f>IF(OR(I1568&lt;Summary!$F$6, I1568=Summary!$F$6), I1568, Summary!$F$6)</f>
        <v>0</v>
      </c>
      <c r="K1568" s="3">
        <f>[2]Intensity!D1571</f>
        <v>543.30686164053066</v>
      </c>
      <c r="L1568">
        <f>J1568*(DC_2019!$G$11-H1568)*9.92/20.72</f>
        <v>0</v>
      </c>
      <c r="M1568">
        <f t="shared" si="194"/>
        <v>0</v>
      </c>
      <c r="N1568">
        <f t="shared" si="195"/>
        <v>0</v>
      </c>
      <c r="O1568" s="48">
        <f>IF(M1568=0,0, M1568/(DC_2019!$G$11))</f>
        <v>0</v>
      </c>
      <c r="P1568" s="48">
        <f>IF(OR(O1568&lt;Summary!$G$6, O1568 = Summary!$G$6), O1568, Summary!$G$6)</f>
        <v>0</v>
      </c>
      <c r="Q1568">
        <f>P1568*DC_2019!$G$11</f>
        <v>0</v>
      </c>
      <c r="R1568">
        <f t="shared" si="196"/>
        <v>0</v>
      </c>
      <c r="S1568">
        <f t="shared" si="197"/>
        <v>0</v>
      </c>
      <c r="T1568">
        <f t="shared" si="198"/>
        <v>0</v>
      </c>
      <c r="U1568">
        <f t="shared" si="199"/>
        <v>0</v>
      </c>
    </row>
    <row r="1569" spans="1:21">
      <c r="A1569">
        <v>3</v>
      </c>
      <c r="B1569">
        <v>7</v>
      </c>
      <c r="C1569">
        <v>7</v>
      </c>
      <c r="D1569">
        <f>'[5]2019'!P1569</f>
        <v>0</v>
      </c>
      <c r="E1569">
        <f>'[5]2019'!Q1569</f>
        <v>2.7438665231068917</v>
      </c>
      <c r="F1569">
        <f t="shared" si="192"/>
        <v>2.7438665231068917</v>
      </c>
      <c r="G1569">
        <f t="shared" si="193"/>
        <v>48</v>
      </c>
      <c r="H1569" s="3">
        <f>DC_2019!K1569</f>
        <v>4.5740780186451708</v>
      </c>
      <c r="I1569" s="48">
        <f>IF(F1569=0,0,IF(H1569&gt;DC_2019!$G$11,0,F1569/((DC_2019!$G$11-H1569)*9.92/20.72)))</f>
        <v>1.3577604802581149</v>
      </c>
      <c r="J1569" s="48">
        <f>IF(OR(I1569&lt;Summary!$F$6, I1569=Summary!$F$6), I1569, Summary!$F$6)</f>
        <v>1.3577604802581149</v>
      </c>
      <c r="K1569" s="3">
        <f>[2]Intensity!D1572</f>
        <v>543.88925443729454</v>
      </c>
      <c r="L1569">
        <f>J1569*(DC_2019!$G$11-H1569)*9.92/20.72</f>
        <v>2.7438665231068917</v>
      </c>
      <c r="M1569">
        <f t="shared" si="194"/>
        <v>0</v>
      </c>
      <c r="N1569">
        <f t="shared" si="195"/>
        <v>1360.6539244189282</v>
      </c>
      <c r="O1569" s="48">
        <f>IF(M1569=0,0, M1569/(DC_2019!$G$11))</f>
        <v>0</v>
      </c>
      <c r="P1569" s="48">
        <f>IF(OR(O1569&lt;Summary!$G$6, O1569 = Summary!$G$6), O1569, Summary!$G$6)</f>
        <v>0</v>
      </c>
      <c r="Q1569">
        <f>P1569*DC_2019!$G$11</f>
        <v>0</v>
      </c>
      <c r="R1569">
        <f t="shared" si="196"/>
        <v>2.7438665231068917</v>
      </c>
      <c r="S1569">
        <f t="shared" si="197"/>
        <v>0</v>
      </c>
      <c r="T1569">
        <f t="shared" si="198"/>
        <v>0</v>
      </c>
      <c r="U1569">
        <f t="shared" si="199"/>
        <v>1360.6539244189282</v>
      </c>
    </row>
    <row r="1570" spans="1:21">
      <c r="A1570">
        <v>3</v>
      </c>
      <c r="B1570">
        <v>7</v>
      </c>
      <c r="C1570">
        <v>8</v>
      </c>
      <c r="D1570">
        <f>'[5]2019'!P1570</f>
        <v>5.2878903608626997</v>
      </c>
      <c r="E1570">
        <f>'[5]2019'!Q1570</f>
        <v>146.858731797524</v>
      </c>
      <c r="F1570">
        <f t="shared" si="192"/>
        <v>152.14662215838669</v>
      </c>
      <c r="G1570">
        <f t="shared" si="193"/>
        <v>46.714056608182581</v>
      </c>
      <c r="H1570" s="3">
        <f>DC_2019!K1570</f>
        <v>5.505726538329669</v>
      </c>
      <c r="I1570" s="48">
        <f>IF(F1570=0,0,IF(H1570&gt;DC_2019!$G$11,0,F1570/((DC_2019!$G$11-H1570)*9.92/20.72)))</f>
        <v>96.611059991552082</v>
      </c>
      <c r="J1570" s="48">
        <f>IF(OR(I1570&lt;Summary!$F$6, I1570=Summary!$F$6), I1570, Summary!$F$6)</f>
        <v>96.611059991552082</v>
      </c>
      <c r="K1570" s="3">
        <f>[2]Intensity!D1573</f>
        <v>540.74663540788345</v>
      </c>
      <c r="L1570">
        <f>J1570*(DC_2019!$G$11-H1570)*9.92/20.72</f>
        <v>152.14662215838669</v>
      </c>
      <c r="M1570">
        <f t="shared" si="194"/>
        <v>0</v>
      </c>
      <c r="N1570">
        <f t="shared" si="195"/>
        <v>75165.388100571479</v>
      </c>
      <c r="O1570" s="48">
        <f>IF(M1570=0,0, M1570/(DC_2019!$G$11))</f>
        <v>0</v>
      </c>
      <c r="P1570" s="48">
        <f>IF(OR(O1570&lt;Summary!$G$6, O1570 = Summary!$G$6), O1570, Summary!$G$6)</f>
        <v>0</v>
      </c>
      <c r="Q1570">
        <f>P1570*DC_2019!$G$11</f>
        <v>0</v>
      </c>
      <c r="R1570">
        <f t="shared" si="196"/>
        <v>152.14662215838669</v>
      </c>
      <c r="S1570">
        <f t="shared" si="197"/>
        <v>0</v>
      </c>
      <c r="T1570">
        <f t="shared" si="198"/>
        <v>0</v>
      </c>
      <c r="U1570">
        <f t="shared" si="199"/>
        <v>75165.388100571479</v>
      </c>
    </row>
    <row r="1571" spans="1:21">
      <c r="A1571">
        <v>3</v>
      </c>
      <c r="B1571">
        <v>7</v>
      </c>
      <c r="C1571">
        <v>9</v>
      </c>
      <c r="D1571">
        <f>'[5]2019'!P1571</f>
        <v>14.263333400090531</v>
      </c>
      <c r="E1571">
        <f>'[5]2019'!Q1571</f>
        <v>315.90538536592152</v>
      </c>
      <c r="F1571">
        <f t="shared" si="192"/>
        <v>330.16871876601203</v>
      </c>
      <c r="G1571">
        <f t="shared" si="193"/>
        <v>46.401594985207076</v>
      </c>
      <c r="H1571" s="3">
        <f>DC_2019!K1571</f>
        <v>6.5940239276812136</v>
      </c>
      <c r="I1571" s="48">
        <f>IF(F1571=0,0,IF(H1571&gt;DC_2019!$G$11,0,F1571/((DC_2019!$G$11-H1571)*9.92/20.72)))</f>
        <v>313.3129956431257</v>
      </c>
      <c r="J1571" s="48">
        <f>IF(OR(I1571&lt;Summary!$F$6, I1571=Summary!$F$6), I1571, Summary!$F$6)</f>
        <v>288</v>
      </c>
      <c r="K1571" s="3">
        <f>[2]Intensity!D1574</f>
        <v>538.49292027904914</v>
      </c>
      <c r="L1571">
        <f>J1571*(DC_2019!$G$11-H1571)*9.92/20.72</f>
        <v>303.49392564909965</v>
      </c>
      <c r="M1571">
        <f t="shared" si="194"/>
        <v>26.674793116912383</v>
      </c>
      <c r="N1571">
        <f t="shared" si="195"/>
        <v>149346.72809129622</v>
      </c>
      <c r="O1571" s="48">
        <f>IF(M1571=0,0, M1571/(DC_2019!$G$11))</f>
        <v>3.0329143261528055</v>
      </c>
      <c r="P1571" s="48">
        <f>IF(OR(O1571&lt;Summary!$G$6, O1571 = Summary!$G$6), O1571, Summary!$G$6)</f>
        <v>0</v>
      </c>
      <c r="Q1571">
        <f>P1571*DC_2019!$G$11</f>
        <v>0</v>
      </c>
      <c r="R1571">
        <f t="shared" si="196"/>
        <v>303.49392564909965</v>
      </c>
      <c r="S1571">
        <f t="shared" si="197"/>
        <v>26.674793116912383</v>
      </c>
      <c r="T1571">
        <f t="shared" si="198"/>
        <v>0</v>
      </c>
      <c r="U1571">
        <f t="shared" si="199"/>
        <v>149346.72809129622</v>
      </c>
    </row>
    <row r="1572" spans="1:21">
      <c r="A1572">
        <v>3</v>
      </c>
      <c r="B1572">
        <v>7</v>
      </c>
      <c r="C1572">
        <v>10</v>
      </c>
      <c r="D1572">
        <f>'[5]2019'!P1572</f>
        <v>15.031666596730558</v>
      </c>
      <c r="E1572">
        <f>'[5]2019'!Q1572</f>
        <v>453.51703167341458</v>
      </c>
      <c r="F1572">
        <f t="shared" si="192"/>
        <v>468.54869827014511</v>
      </c>
      <c r="G1572">
        <f t="shared" si="193"/>
        <v>46.812990696308873</v>
      </c>
      <c r="H1572" s="3">
        <f>DC_2019!K1572</f>
        <v>7.7812574532464591</v>
      </c>
      <c r="I1572" s="48">
        <f>IF(F1572=0,0,IF(H1572&gt;DC_2019!$G$11,0,F1572/((DC_2019!$G$11-H1572)*9.92/20.72)))</f>
        <v>965.29737610367442</v>
      </c>
      <c r="J1572" s="48">
        <f>IF(OR(I1572&lt;Summary!$F$6, I1572=Summary!$F$6), I1572, Summary!$F$6)</f>
        <v>288</v>
      </c>
      <c r="K1572" s="3">
        <f>[2]Intensity!D1575</f>
        <v>538.06101976880325</v>
      </c>
      <c r="L1572">
        <f>J1572*(DC_2019!$G$11-H1572)*9.92/20.72</f>
        <v>139.79321651787936</v>
      </c>
      <c r="M1572">
        <f t="shared" si="194"/>
        <v>328.75548175226572</v>
      </c>
      <c r="N1572">
        <f t="shared" si="195"/>
        <v>68673.142092112699</v>
      </c>
      <c r="O1572" s="48">
        <f>IF(M1572=0,0, M1572/(DC_2019!$G$11))</f>
        <v>37.379379327802155</v>
      </c>
      <c r="P1572" s="48">
        <f>IF(OR(O1572&lt;Summary!$G$6, O1572 = Summary!$G$6), O1572, Summary!$G$6)</f>
        <v>0</v>
      </c>
      <c r="Q1572">
        <f>P1572*DC_2019!$G$11</f>
        <v>0</v>
      </c>
      <c r="R1572">
        <f t="shared" si="196"/>
        <v>139.79321651787936</v>
      </c>
      <c r="S1572">
        <f t="shared" si="197"/>
        <v>328.75548175226572</v>
      </c>
      <c r="T1572">
        <f t="shared" si="198"/>
        <v>0</v>
      </c>
      <c r="U1572">
        <f t="shared" si="199"/>
        <v>68673.142092112699</v>
      </c>
    </row>
    <row r="1573" spans="1:21">
      <c r="A1573">
        <v>3</v>
      </c>
      <c r="B1573">
        <v>7</v>
      </c>
      <c r="C1573">
        <v>11</v>
      </c>
      <c r="D1573">
        <f>'[5]2019'!P1573</f>
        <v>12.387500127156573</v>
      </c>
      <c r="E1573">
        <f>'[5]2019'!Q1573</f>
        <v>448.662779618309</v>
      </c>
      <c r="F1573">
        <f t="shared" si="192"/>
        <v>461.05027974546556</v>
      </c>
      <c r="G1573">
        <f t="shared" si="193"/>
        <v>47.005883902818951</v>
      </c>
      <c r="H1573" s="3">
        <f>DC_2019!K1573</f>
        <v>8.3996082446467266</v>
      </c>
      <c r="I1573" s="48">
        <f>IF(F1573=0,0,IF(H1573&gt;DC_2019!$G$11,0,F1573/((DC_2019!$G$11-H1573)*9.92/20.72)))</f>
        <v>2434.9268546684366</v>
      </c>
      <c r="J1573" s="48">
        <f>IF(OR(I1573&lt;Summary!$F$6, I1573=Summary!$F$6), I1573, Summary!$F$6)</f>
        <v>288</v>
      </c>
      <c r="K1573" s="3">
        <f>[2]Intensity!D1576</f>
        <v>535.60502054338076</v>
      </c>
      <c r="L1573">
        <f>J1573*(DC_2019!$G$11-H1573)*9.92/20.72</f>
        <v>54.532430948433984</v>
      </c>
      <c r="M1573">
        <f t="shared" si="194"/>
        <v>406.51784879703155</v>
      </c>
      <c r="N1573">
        <f t="shared" si="195"/>
        <v>26644.498680315897</v>
      </c>
      <c r="O1573" s="48">
        <f>IF(M1573=0,0, M1573/(DC_2019!$G$11))</f>
        <v>46.220932325493123</v>
      </c>
      <c r="P1573" s="48">
        <f>IF(OR(O1573&lt;Summary!$G$6, O1573 = Summary!$G$6), O1573, Summary!$G$6)</f>
        <v>0</v>
      </c>
      <c r="Q1573">
        <f>P1573*DC_2019!$G$11</f>
        <v>0</v>
      </c>
      <c r="R1573">
        <f t="shared" si="196"/>
        <v>54.532430948433984</v>
      </c>
      <c r="S1573">
        <f t="shared" si="197"/>
        <v>406.51784879703155</v>
      </c>
      <c r="T1573">
        <f t="shared" si="198"/>
        <v>0</v>
      </c>
      <c r="U1573">
        <f t="shared" si="199"/>
        <v>26644.498680315897</v>
      </c>
    </row>
    <row r="1574" spans="1:21">
      <c r="A1574">
        <v>3</v>
      </c>
      <c r="B1574">
        <v>7</v>
      </c>
      <c r="C1574">
        <v>12</v>
      </c>
      <c r="D1574">
        <f>'[5]2019'!P1574</f>
        <v>17.335833390553777</v>
      </c>
      <c r="E1574">
        <f>'[5]2019'!Q1574</f>
        <v>449.64487063356256</v>
      </c>
      <c r="F1574">
        <f t="shared" si="192"/>
        <v>466.98070402411633</v>
      </c>
      <c r="G1574">
        <f t="shared" si="193"/>
        <v>46.626440386244823</v>
      </c>
      <c r="H1574" s="3">
        <f>DC_2019!K1574</f>
        <v>9.0674270931865308</v>
      </c>
      <c r="I1574" s="48">
        <f>IF(F1574=0,0,IF(H1574&gt;DC_2019!$G$11,0,F1574/((DC_2019!$G$11-H1574)*9.92/20.72)))</f>
        <v>0</v>
      </c>
      <c r="J1574" s="48">
        <f>IF(OR(I1574&lt;Summary!$F$6, I1574=Summary!$F$6), I1574, Summary!$F$6)</f>
        <v>0</v>
      </c>
      <c r="K1574" s="3">
        <f>[2]Intensity!D1577</f>
        <v>530.80777885127532</v>
      </c>
      <c r="L1574">
        <f>J1574*(DC_2019!$G$11-H1574)*9.92/20.72</f>
        <v>0</v>
      </c>
      <c r="M1574">
        <f t="shared" si="194"/>
        <v>466.98070402411633</v>
      </c>
      <c r="N1574">
        <f t="shared" si="195"/>
        <v>0</v>
      </c>
      <c r="O1574" s="48">
        <f>IF(M1574=0,0, M1574/(DC_2019!$G$11))</f>
        <v>53.095537088671684</v>
      </c>
      <c r="P1574" s="48">
        <f>IF(OR(O1574&lt;Summary!$G$6, O1574 = Summary!$G$6), O1574, Summary!$G$6)</f>
        <v>0</v>
      </c>
      <c r="Q1574">
        <f>P1574*DC_2019!$G$11</f>
        <v>0</v>
      </c>
      <c r="R1574">
        <f t="shared" si="196"/>
        <v>0</v>
      </c>
      <c r="S1574">
        <f t="shared" si="197"/>
        <v>466.98070402411633</v>
      </c>
      <c r="T1574">
        <f t="shared" si="198"/>
        <v>0</v>
      </c>
      <c r="U1574">
        <f t="shared" si="199"/>
        <v>0</v>
      </c>
    </row>
    <row r="1575" spans="1:21">
      <c r="A1575">
        <v>3</v>
      </c>
      <c r="B1575">
        <v>7</v>
      </c>
      <c r="C1575">
        <v>13</v>
      </c>
      <c r="D1575">
        <f>'[5]2019'!P1575</f>
        <v>0</v>
      </c>
      <c r="E1575">
        <f>'[5]2019'!Q1575</f>
        <v>143.84699650999485</v>
      </c>
      <c r="F1575">
        <f t="shared" si="192"/>
        <v>143.84699650999485</v>
      </c>
      <c r="G1575">
        <f t="shared" si="193"/>
        <v>48</v>
      </c>
      <c r="H1575" s="3">
        <f>DC_2019!K1575</f>
        <v>8.8695548425769211</v>
      </c>
      <c r="I1575" s="48">
        <f>IF(F1575=0,0,IF(H1575&gt;DC_2019!$G$11,0,F1575/((DC_2019!$G$11-H1575)*9.92/20.72)))</f>
        <v>0</v>
      </c>
      <c r="J1575" s="48">
        <f>IF(OR(I1575&lt;Summary!$F$6, I1575=Summary!$F$6), I1575, Summary!$F$6)</f>
        <v>0</v>
      </c>
      <c r="K1575" s="3">
        <f>[2]Intensity!D1578</f>
        <v>529.64738123944085</v>
      </c>
      <c r="L1575">
        <f>J1575*(DC_2019!$G$11-H1575)*9.92/20.72</f>
        <v>0</v>
      </c>
      <c r="M1575">
        <f t="shared" si="194"/>
        <v>143.84699650999485</v>
      </c>
      <c r="N1575">
        <f t="shared" si="195"/>
        <v>0</v>
      </c>
      <c r="O1575" s="48">
        <f>IF(M1575=0,0, M1575/(DC_2019!$G$11))</f>
        <v>16.355351457725384</v>
      </c>
      <c r="P1575" s="48">
        <f>IF(OR(O1575&lt;Summary!$G$6, O1575 = Summary!$G$6), O1575, Summary!$G$6)</f>
        <v>0</v>
      </c>
      <c r="Q1575">
        <f>P1575*DC_2019!$G$11</f>
        <v>0</v>
      </c>
      <c r="R1575">
        <f t="shared" si="196"/>
        <v>0</v>
      </c>
      <c r="S1575">
        <f t="shared" si="197"/>
        <v>143.84699650999485</v>
      </c>
      <c r="T1575">
        <f t="shared" si="198"/>
        <v>0</v>
      </c>
      <c r="U1575">
        <f t="shared" si="199"/>
        <v>0</v>
      </c>
    </row>
    <row r="1576" spans="1:21">
      <c r="A1576">
        <v>3</v>
      </c>
      <c r="B1576">
        <v>7</v>
      </c>
      <c r="C1576">
        <v>14</v>
      </c>
      <c r="D1576">
        <f>'[5]2019'!P1576</f>
        <v>0</v>
      </c>
      <c r="E1576">
        <f>'[5]2019'!Q1576</f>
        <v>24.103262705990812</v>
      </c>
      <c r="F1576">
        <f t="shared" si="192"/>
        <v>24.103262705990812</v>
      </c>
      <c r="G1576">
        <f t="shared" si="193"/>
        <v>48</v>
      </c>
      <c r="H1576" s="3">
        <f>DC_2019!K1576</f>
        <v>9.4549269182419682</v>
      </c>
      <c r="I1576" s="48">
        <f>IF(F1576=0,0,IF(H1576&gt;DC_2019!$G$11,0,F1576/((DC_2019!$G$11-H1576)*9.92/20.72)))</f>
        <v>0</v>
      </c>
      <c r="J1576" s="48">
        <f>IF(OR(I1576&lt;Summary!$F$6, I1576=Summary!$F$6), I1576, Summary!$F$6)</f>
        <v>0</v>
      </c>
      <c r="K1576" s="3">
        <f>[2]Intensity!D1579</f>
        <v>522.58347106809265</v>
      </c>
      <c r="L1576">
        <f>J1576*(DC_2019!$G$11-H1576)*9.92/20.72</f>
        <v>0</v>
      </c>
      <c r="M1576">
        <f t="shared" si="194"/>
        <v>24.103262705990812</v>
      </c>
      <c r="N1576">
        <f t="shared" si="195"/>
        <v>0</v>
      </c>
      <c r="O1576" s="48">
        <f>IF(M1576=0,0, M1576/(DC_2019!$G$11))</f>
        <v>2.7405322488396449</v>
      </c>
      <c r="P1576" s="48">
        <f>IF(OR(O1576&lt;Summary!$G$6, O1576 = Summary!$G$6), O1576, Summary!$G$6)</f>
        <v>0</v>
      </c>
      <c r="Q1576">
        <f>P1576*DC_2019!$G$11</f>
        <v>0</v>
      </c>
      <c r="R1576">
        <f t="shared" si="196"/>
        <v>0</v>
      </c>
      <c r="S1576">
        <f t="shared" si="197"/>
        <v>24.103262705990812</v>
      </c>
      <c r="T1576">
        <f t="shared" si="198"/>
        <v>0</v>
      </c>
      <c r="U1576">
        <f t="shared" si="199"/>
        <v>0</v>
      </c>
    </row>
    <row r="1577" spans="1:21">
      <c r="A1577">
        <v>3</v>
      </c>
      <c r="B1577">
        <v>7</v>
      </c>
      <c r="C1577">
        <v>15</v>
      </c>
      <c r="D1577">
        <f>'[5]2019'!P1577</f>
        <v>9.2933333714802995</v>
      </c>
      <c r="E1577">
        <f>'[5]2019'!Q1577</f>
        <v>139.06678700579974</v>
      </c>
      <c r="F1577">
        <f t="shared" si="192"/>
        <v>148.36012037728003</v>
      </c>
      <c r="G1577">
        <f t="shared" si="193"/>
        <v>45.682306175875631</v>
      </c>
      <c r="H1577" s="3">
        <f>DC_2019!K1577</f>
        <v>10.386575448886843</v>
      </c>
      <c r="I1577" s="48">
        <f>IF(F1577=0,0,IF(H1577&gt;DC_2019!$G$11,0,F1577/((DC_2019!$G$11-H1577)*9.92/20.72)))</f>
        <v>0</v>
      </c>
      <c r="J1577" s="48">
        <f>IF(OR(I1577&lt;Summary!$F$6, I1577=Summary!$F$6), I1577, Summary!$F$6)</f>
        <v>0</v>
      </c>
      <c r="K1577" s="3">
        <f>[2]Intensity!D1580</f>
        <v>526.14497830485982</v>
      </c>
      <c r="L1577">
        <f>J1577*(DC_2019!$G$11-H1577)*9.92/20.72</f>
        <v>0</v>
      </c>
      <c r="M1577">
        <f t="shared" si="194"/>
        <v>148.36012037728003</v>
      </c>
      <c r="N1577">
        <f t="shared" si="195"/>
        <v>0</v>
      </c>
      <c r="O1577" s="48">
        <f>IF(M1577=0,0, M1577/(DC_2019!$G$11))</f>
        <v>16.868492008536741</v>
      </c>
      <c r="P1577" s="48">
        <f>IF(OR(O1577&lt;Summary!$G$6, O1577 = Summary!$G$6), O1577, Summary!$G$6)</f>
        <v>0</v>
      </c>
      <c r="Q1577">
        <f>P1577*DC_2019!$G$11</f>
        <v>0</v>
      </c>
      <c r="R1577">
        <f t="shared" si="196"/>
        <v>0</v>
      </c>
      <c r="S1577">
        <f t="shared" si="197"/>
        <v>148.36012037728003</v>
      </c>
      <c r="T1577">
        <f t="shared" si="198"/>
        <v>0</v>
      </c>
      <c r="U1577">
        <f t="shared" si="199"/>
        <v>0</v>
      </c>
    </row>
    <row r="1578" spans="1:21">
      <c r="A1578">
        <v>3</v>
      </c>
      <c r="B1578">
        <v>7</v>
      </c>
      <c r="C1578">
        <v>16</v>
      </c>
      <c r="D1578">
        <f>'[5]2019'!P1578</f>
        <v>4.0641667048136334</v>
      </c>
      <c r="E1578">
        <f>'[5]2019'!Q1578</f>
        <v>68.434929006377317</v>
      </c>
      <c r="F1578">
        <f t="shared" si="192"/>
        <v>72.499095711190947</v>
      </c>
      <c r="G1578">
        <f t="shared" si="193"/>
        <v>45.9258476729539</v>
      </c>
      <c r="H1578" s="3">
        <f>DC_2019!K1578</f>
        <v>10.996681564067506</v>
      </c>
      <c r="I1578" s="48">
        <f>IF(F1578=0,0,IF(H1578&gt;DC_2019!$G$11,0,F1578/((DC_2019!$G$11-H1578)*9.92/20.72)))</f>
        <v>0</v>
      </c>
      <c r="J1578" s="48">
        <f>IF(OR(I1578&lt;Summary!$F$6, I1578=Summary!$F$6), I1578, Summary!$F$6)</f>
        <v>0</v>
      </c>
      <c r="K1578" s="3">
        <f>[2]Intensity!D1581</f>
        <v>532.33082088547735</v>
      </c>
      <c r="L1578">
        <f>J1578*(DC_2019!$G$11-H1578)*9.92/20.72</f>
        <v>0</v>
      </c>
      <c r="M1578">
        <f t="shared" si="194"/>
        <v>72.499095711190947</v>
      </c>
      <c r="N1578">
        <f t="shared" si="195"/>
        <v>0</v>
      </c>
      <c r="O1578" s="48">
        <f>IF(M1578=0,0, M1578/(DC_2019!$G$11))</f>
        <v>8.2431209513742623</v>
      </c>
      <c r="P1578" s="48">
        <f>IF(OR(O1578&lt;Summary!$G$6, O1578 = Summary!$G$6), O1578, Summary!$G$6)</f>
        <v>0</v>
      </c>
      <c r="Q1578">
        <f>P1578*DC_2019!$G$11</f>
        <v>0</v>
      </c>
      <c r="R1578">
        <f t="shared" si="196"/>
        <v>0</v>
      </c>
      <c r="S1578">
        <f t="shared" si="197"/>
        <v>72.499095711190947</v>
      </c>
      <c r="T1578">
        <f t="shared" si="198"/>
        <v>0</v>
      </c>
      <c r="U1578">
        <f t="shared" si="199"/>
        <v>0</v>
      </c>
    </row>
    <row r="1579" spans="1:21">
      <c r="A1579">
        <v>3</v>
      </c>
      <c r="B1579">
        <v>7</v>
      </c>
      <c r="C1579">
        <v>17</v>
      </c>
      <c r="D1579">
        <f>'[5]2019'!P1579</f>
        <v>0</v>
      </c>
      <c r="E1579">
        <f>'[5]2019'!Q1579</f>
        <v>0</v>
      </c>
      <c r="F1579">
        <f t="shared" si="192"/>
        <v>0</v>
      </c>
      <c r="G1579">
        <f t="shared" si="193"/>
        <v>0</v>
      </c>
      <c r="H1579" s="3">
        <f>DC_2019!K1579</f>
        <v>10.897745438764765</v>
      </c>
      <c r="I1579" s="48">
        <f>IF(F1579=0,0,IF(H1579&gt;DC_2019!$G$11,0,F1579/((DC_2019!$G$11-H1579)*9.92/20.72)))</f>
        <v>0</v>
      </c>
      <c r="J1579" s="48">
        <f>IF(OR(I1579&lt;Summary!$F$6, I1579=Summary!$F$6), I1579, Summary!$F$6)</f>
        <v>0</v>
      </c>
      <c r="K1579" s="3">
        <f>[2]Intensity!D1582</f>
        <v>540.23659555912855</v>
      </c>
      <c r="L1579">
        <f>J1579*(DC_2019!$G$11-H1579)*9.92/20.72</f>
        <v>0</v>
      </c>
      <c r="M1579">
        <f t="shared" si="194"/>
        <v>0</v>
      </c>
      <c r="N1579">
        <f t="shared" si="195"/>
        <v>0</v>
      </c>
      <c r="O1579" s="48">
        <f>IF(M1579=0,0, M1579/(DC_2019!$G$11))</f>
        <v>0</v>
      </c>
      <c r="P1579" s="48">
        <f>IF(OR(O1579&lt;Summary!$G$6, O1579 = Summary!$G$6), O1579, Summary!$G$6)</f>
        <v>0</v>
      </c>
      <c r="Q1579">
        <f>P1579*DC_2019!$G$11</f>
        <v>0</v>
      </c>
      <c r="R1579">
        <f t="shared" si="196"/>
        <v>0</v>
      </c>
      <c r="S1579">
        <f t="shared" si="197"/>
        <v>0</v>
      </c>
      <c r="T1579">
        <f t="shared" si="198"/>
        <v>0</v>
      </c>
      <c r="U1579">
        <f t="shared" si="199"/>
        <v>0</v>
      </c>
    </row>
    <row r="1580" spans="1:21">
      <c r="A1580">
        <v>3</v>
      </c>
      <c r="B1580">
        <v>7</v>
      </c>
      <c r="C1580">
        <v>18</v>
      </c>
      <c r="D1580">
        <f>'[5]2019'!P1580</f>
        <v>0</v>
      </c>
      <c r="E1580">
        <f>'[5]2019'!Q1580</f>
        <v>0</v>
      </c>
      <c r="F1580">
        <f t="shared" si="192"/>
        <v>0</v>
      </c>
      <c r="G1580">
        <f t="shared" si="193"/>
        <v>0</v>
      </c>
      <c r="H1580" s="3">
        <f>DC_2019!K1580</f>
        <v>11.623277031647538</v>
      </c>
      <c r="I1580" s="48">
        <f>IF(F1580=0,0,IF(H1580&gt;DC_2019!$G$11,0,F1580/((DC_2019!$G$11-H1580)*9.92/20.72)))</f>
        <v>0</v>
      </c>
      <c r="J1580" s="48">
        <f>IF(OR(I1580&lt;Summary!$F$6, I1580=Summary!$F$6), I1580, Summary!$F$6)</f>
        <v>0</v>
      </c>
      <c r="K1580" s="3">
        <f>[2]Intensity!D1583</f>
        <v>541.59535236346449</v>
      </c>
      <c r="L1580">
        <f>J1580*(DC_2019!$G$11-H1580)*9.92/20.72</f>
        <v>0</v>
      </c>
      <c r="M1580">
        <f t="shared" si="194"/>
        <v>0</v>
      </c>
      <c r="N1580">
        <f t="shared" si="195"/>
        <v>0</v>
      </c>
      <c r="O1580" s="48">
        <f>IF(M1580=0,0, M1580/(DC_2019!$G$11))</f>
        <v>0</v>
      </c>
      <c r="P1580" s="48">
        <f>IF(OR(O1580&lt;Summary!$G$6, O1580 = Summary!$G$6), O1580, Summary!$G$6)</f>
        <v>0</v>
      </c>
      <c r="Q1580">
        <f>P1580*DC_2019!$G$11</f>
        <v>0</v>
      </c>
      <c r="R1580">
        <f t="shared" si="196"/>
        <v>0</v>
      </c>
      <c r="S1580">
        <f t="shared" si="197"/>
        <v>0</v>
      </c>
      <c r="T1580">
        <f t="shared" si="198"/>
        <v>0</v>
      </c>
      <c r="U1580">
        <f t="shared" si="199"/>
        <v>0</v>
      </c>
    </row>
    <row r="1581" spans="1:21">
      <c r="A1581">
        <v>3</v>
      </c>
      <c r="B1581">
        <v>7</v>
      </c>
      <c r="C1581">
        <v>19</v>
      </c>
      <c r="D1581">
        <f>'[5]2019'!P1581</f>
        <v>0</v>
      </c>
      <c r="E1581">
        <f>'[5]2019'!Q1581</f>
        <v>0</v>
      </c>
      <c r="F1581">
        <f t="shared" si="192"/>
        <v>0</v>
      </c>
      <c r="G1581">
        <f t="shared" si="193"/>
        <v>0</v>
      </c>
      <c r="H1581" s="3">
        <f>DC_2019!K1581</f>
        <v>11.8623726632305</v>
      </c>
      <c r="I1581" s="48">
        <f>IF(F1581=0,0,IF(H1581&gt;DC_2019!$G$11,0,F1581/((DC_2019!$G$11-H1581)*9.92/20.72)))</f>
        <v>0</v>
      </c>
      <c r="J1581" s="48">
        <f>IF(OR(I1581&lt;Summary!$F$6, I1581=Summary!$F$6), I1581, Summary!$F$6)</f>
        <v>0</v>
      </c>
      <c r="K1581" s="3">
        <f>[2]Intensity!D1584</f>
        <v>533.12989077198881</v>
      </c>
      <c r="L1581">
        <f>J1581*(DC_2019!$G$11-H1581)*9.92/20.72</f>
        <v>0</v>
      </c>
      <c r="M1581">
        <f t="shared" si="194"/>
        <v>0</v>
      </c>
      <c r="N1581">
        <f t="shared" si="195"/>
        <v>0</v>
      </c>
      <c r="O1581" s="48">
        <f>IF(M1581=0,0, M1581/(DC_2019!$G$11))</f>
        <v>0</v>
      </c>
      <c r="P1581" s="48">
        <f>IF(OR(O1581&lt;Summary!$G$6, O1581 = Summary!$G$6), O1581, Summary!$G$6)</f>
        <v>0</v>
      </c>
      <c r="Q1581">
        <f>P1581*DC_2019!$G$11</f>
        <v>0</v>
      </c>
      <c r="R1581">
        <f t="shared" si="196"/>
        <v>0</v>
      </c>
      <c r="S1581">
        <f t="shared" si="197"/>
        <v>0</v>
      </c>
      <c r="T1581">
        <f t="shared" si="198"/>
        <v>0</v>
      </c>
      <c r="U1581">
        <f t="shared" si="199"/>
        <v>0</v>
      </c>
    </row>
    <row r="1582" spans="1:21">
      <c r="A1582">
        <v>3</v>
      </c>
      <c r="B1582">
        <v>7</v>
      </c>
      <c r="C1582">
        <v>20</v>
      </c>
      <c r="D1582">
        <f>'[5]2019'!P1582</f>
        <v>0</v>
      </c>
      <c r="E1582">
        <f>'[5]2019'!Q1582</f>
        <v>0</v>
      </c>
      <c r="F1582">
        <f t="shared" si="192"/>
        <v>0</v>
      </c>
      <c r="G1582">
        <f t="shared" si="193"/>
        <v>0</v>
      </c>
      <c r="H1582" s="3">
        <f>DC_2019!K1582</f>
        <v>11.359447360506341</v>
      </c>
      <c r="I1582" s="48">
        <f>IF(F1582=0,0,IF(H1582&gt;DC_2019!$G$11,0,F1582/((DC_2019!$G$11-H1582)*9.92/20.72)))</f>
        <v>0</v>
      </c>
      <c r="J1582" s="48">
        <f>IF(OR(I1582&lt;Summary!$F$6, I1582=Summary!$F$6), I1582, Summary!$F$6)</f>
        <v>0</v>
      </c>
      <c r="K1582" s="3">
        <f>[2]Intensity!D1585</f>
        <v>520.07727538168854</v>
      </c>
      <c r="L1582">
        <f>J1582*(DC_2019!$G$11-H1582)*9.92/20.72</f>
        <v>0</v>
      </c>
      <c r="M1582">
        <f t="shared" si="194"/>
        <v>0</v>
      </c>
      <c r="N1582">
        <f t="shared" si="195"/>
        <v>0</v>
      </c>
      <c r="O1582" s="48">
        <f>IF(M1582=0,0, M1582/(DC_2019!$G$11))</f>
        <v>0</v>
      </c>
      <c r="P1582" s="48">
        <f>IF(OR(O1582&lt;Summary!$G$6, O1582 = Summary!$G$6), O1582, Summary!$G$6)</f>
        <v>0</v>
      </c>
      <c r="Q1582">
        <f>P1582*DC_2019!$G$11</f>
        <v>0</v>
      </c>
      <c r="R1582">
        <f t="shared" si="196"/>
        <v>0</v>
      </c>
      <c r="S1582">
        <f t="shared" si="197"/>
        <v>0</v>
      </c>
      <c r="T1582">
        <f t="shared" si="198"/>
        <v>0</v>
      </c>
      <c r="U1582">
        <f t="shared" si="199"/>
        <v>0</v>
      </c>
    </row>
    <row r="1583" spans="1:21">
      <c r="A1583">
        <v>3</v>
      </c>
      <c r="B1583">
        <v>7</v>
      </c>
      <c r="C1583">
        <v>21</v>
      </c>
      <c r="D1583">
        <f>'[5]2019'!P1583</f>
        <v>0</v>
      </c>
      <c r="E1583">
        <f>'[5]2019'!Q1583</f>
        <v>0</v>
      </c>
      <c r="F1583">
        <f t="shared" si="192"/>
        <v>0</v>
      </c>
      <c r="G1583">
        <f t="shared" si="193"/>
        <v>0</v>
      </c>
      <c r="H1583" s="3">
        <f>DC_2019!K1583</f>
        <v>9.1004057979824537</v>
      </c>
      <c r="I1583" s="48">
        <f>IF(F1583=0,0,IF(H1583&gt;DC_2019!$G$11,0,F1583/((DC_2019!$G$11-H1583)*9.92/20.72)))</f>
        <v>0</v>
      </c>
      <c r="J1583" s="48">
        <f>IF(OR(I1583&lt;Summary!$F$6, I1583=Summary!$F$6), I1583, Summary!$F$6)</f>
        <v>0</v>
      </c>
      <c r="K1583" s="3">
        <f>[2]Intensity!D1586</f>
        <v>507.08459845801383</v>
      </c>
      <c r="L1583">
        <f>J1583*(DC_2019!$G$11-H1583)*9.92/20.72</f>
        <v>0</v>
      </c>
      <c r="M1583">
        <f t="shared" si="194"/>
        <v>0</v>
      </c>
      <c r="N1583">
        <f t="shared" si="195"/>
        <v>0</v>
      </c>
      <c r="O1583" s="48">
        <f>IF(M1583=0,0, M1583/(DC_2019!$G$11))</f>
        <v>0</v>
      </c>
      <c r="P1583" s="48">
        <f>IF(OR(O1583&lt;Summary!$G$6, O1583 = Summary!$G$6), O1583, Summary!$G$6)</f>
        <v>0</v>
      </c>
      <c r="Q1583">
        <f>P1583*DC_2019!$G$11</f>
        <v>0</v>
      </c>
      <c r="R1583">
        <f t="shared" si="196"/>
        <v>0</v>
      </c>
      <c r="S1583">
        <f t="shared" si="197"/>
        <v>0</v>
      </c>
      <c r="T1583">
        <f t="shared" si="198"/>
        <v>0</v>
      </c>
      <c r="U1583">
        <f t="shared" si="199"/>
        <v>0</v>
      </c>
    </row>
    <row r="1584" spans="1:21">
      <c r="A1584">
        <v>3</v>
      </c>
      <c r="B1584">
        <v>7</v>
      </c>
      <c r="C1584">
        <v>22</v>
      </c>
      <c r="D1584">
        <f>'[5]2019'!P1584</f>
        <v>0</v>
      </c>
      <c r="E1584">
        <f>'[5]2019'!Q1584</f>
        <v>0</v>
      </c>
      <c r="F1584">
        <f t="shared" si="192"/>
        <v>0</v>
      </c>
      <c r="G1584">
        <f t="shared" si="193"/>
        <v>0</v>
      </c>
      <c r="H1584" s="3">
        <f>DC_2019!K1584</f>
        <v>4.65652478059374</v>
      </c>
      <c r="I1584" s="48">
        <f>IF(F1584=0,0,IF(H1584&gt;DC_2019!$G$11,0,F1584/((DC_2019!$G$11-H1584)*9.92/20.72)))</f>
        <v>0</v>
      </c>
      <c r="J1584" s="48">
        <f>IF(OR(I1584&lt;Summary!$F$6, I1584=Summary!$F$6), I1584, Summary!$F$6)</f>
        <v>0</v>
      </c>
      <c r="K1584" s="3">
        <f>[2]Intensity!D1587</f>
        <v>506.29293562503301</v>
      </c>
      <c r="L1584">
        <f>J1584*(DC_2019!$G$11-H1584)*9.92/20.72</f>
        <v>0</v>
      </c>
      <c r="M1584">
        <f t="shared" si="194"/>
        <v>0</v>
      </c>
      <c r="N1584">
        <f t="shared" si="195"/>
        <v>0</v>
      </c>
      <c r="O1584" s="48">
        <f>IF(M1584=0,0, M1584/(DC_2019!$G$11))</f>
        <v>0</v>
      </c>
      <c r="P1584" s="48">
        <f>IF(OR(O1584&lt;Summary!$G$6, O1584 = Summary!$G$6), O1584, Summary!$G$6)</f>
        <v>0</v>
      </c>
      <c r="Q1584">
        <f>P1584*DC_2019!$G$11</f>
        <v>0</v>
      </c>
      <c r="R1584">
        <f t="shared" si="196"/>
        <v>0</v>
      </c>
      <c r="S1584">
        <f t="shared" si="197"/>
        <v>0</v>
      </c>
      <c r="T1584">
        <f t="shared" si="198"/>
        <v>0</v>
      </c>
      <c r="U1584">
        <f t="shared" si="199"/>
        <v>0</v>
      </c>
    </row>
    <row r="1585" spans="1:21">
      <c r="A1585">
        <v>3</v>
      </c>
      <c r="B1585">
        <v>7</v>
      </c>
      <c r="C1585">
        <v>23</v>
      </c>
      <c r="D1585">
        <f>'[5]2019'!P1585</f>
        <v>0</v>
      </c>
      <c r="E1585">
        <f>'[5]2019'!Q1585</f>
        <v>0</v>
      </c>
      <c r="F1585">
        <f t="shared" si="192"/>
        <v>0</v>
      </c>
      <c r="G1585">
        <f t="shared" si="193"/>
        <v>0</v>
      </c>
      <c r="H1585" s="3">
        <f>DC_2019!K1585</f>
        <v>3.5894454656580717</v>
      </c>
      <c r="I1585" s="48">
        <f>IF(F1585=0,0,IF(H1585&gt;DC_2019!$G$11,0,F1585/((DC_2019!$G$11-H1585)*9.92/20.72)))</f>
        <v>0</v>
      </c>
      <c r="J1585" s="48">
        <f>IF(OR(I1585&lt;Summary!$F$6, I1585=Summary!$F$6), I1585, Summary!$F$6)</f>
        <v>0</v>
      </c>
      <c r="K1585" s="3">
        <f>[2]Intensity!D1588</f>
        <v>505.26118614641246</v>
      </c>
      <c r="L1585">
        <f>J1585*(DC_2019!$G$11-H1585)*9.92/20.72</f>
        <v>0</v>
      </c>
      <c r="M1585">
        <f t="shared" si="194"/>
        <v>0</v>
      </c>
      <c r="N1585">
        <f t="shared" si="195"/>
        <v>0</v>
      </c>
      <c r="O1585" s="48">
        <f>IF(M1585=0,0, M1585/(DC_2019!$G$11))</f>
        <v>0</v>
      </c>
      <c r="P1585" s="48">
        <f>IF(OR(O1585&lt;Summary!$G$6, O1585 = Summary!$G$6), O1585, Summary!$G$6)</f>
        <v>0</v>
      </c>
      <c r="Q1585">
        <f>P1585*DC_2019!$G$11</f>
        <v>0</v>
      </c>
      <c r="R1585">
        <f t="shared" si="196"/>
        <v>0</v>
      </c>
      <c r="S1585">
        <f t="shared" si="197"/>
        <v>0</v>
      </c>
      <c r="T1585">
        <f t="shared" si="198"/>
        <v>0</v>
      </c>
      <c r="U1585">
        <f t="shared" si="199"/>
        <v>0</v>
      </c>
    </row>
    <row r="1586" spans="1:21">
      <c r="A1586">
        <v>3</v>
      </c>
      <c r="B1586">
        <v>8</v>
      </c>
      <c r="C1586">
        <v>0</v>
      </c>
      <c r="D1586">
        <f>'[5]2019'!P1586</f>
        <v>0</v>
      </c>
      <c r="E1586">
        <f>'[5]2019'!Q1586</f>
        <v>0</v>
      </c>
      <c r="F1586">
        <f t="shared" si="192"/>
        <v>0</v>
      </c>
      <c r="G1586">
        <f t="shared" si="193"/>
        <v>0</v>
      </c>
      <c r="H1586" s="3">
        <f>DC_2019!K1586</f>
        <v>2.8839191903191095</v>
      </c>
      <c r="I1586" s="48">
        <f>IF(F1586=0,0,IF(H1586&gt;DC_2019!$G$11,0,F1586/((DC_2019!$G$11-H1586)*9.92/20.72)))</f>
        <v>0</v>
      </c>
      <c r="J1586" s="48">
        <f>IF(OR(I1586&lt;Summary!$F$6, I1586=Summary!$F$6), I1586, Summary!$F$6)</f>
        <v>0</v>
      </c>
      <c r="K1586" s="3">
        <f>[2]Intensity!D1589</f>
        <v>505.93802906335452</v>
      </c>
      <c r="L1586">
        <f>J1586*(DC_2019!$G$11-H1586)*9.92/20.72</f>
        <v>0</v>
      </c>
      <c r="M1586">
        <f t="shared" si="194"/>
        <v>0</v>
      </c>
      <c r="N1586">
        <f t="shared" si="195"/>
        <v>0</v>
      </c>
      <c r="O1586" s="48">
        <f>IF(M1586=0,0, M1586/(DC_2019!$G$11))</f>
        <v>0</v>
      </c>
      <c r="P1586" s="48">
        <f>IF(OR(O1586&lt;Summary!$G$6, O1586 = Summary!$G$6), O1586, Summary!$G$6)</f>
        <v>0</v>
      </c>
      <c r="Q1586">
        <f>P1586*DC_2019!$G$11</f>
        <v>0</v>
      </c>
      <c r="R1586">
        <f t="shared" si="196"/>
        <v>0</v>
      </c>
      <c r="S1586">
        <f t="shared" si="197"/>
        <v>0</v>
      </c>
      <c r="T1586">
        <f t="shared" si="198"/>
        <v>0</v>
      </c>
      <c r="U1586">
        <f t="shared" si="199"/>
        <v>0</v>
      </c>
    </row>
    <row r="1587" spans="1:21">
      <c r="A1587">
        <v>3</v>
      </c>
      <c r="B1587">
        <v>8</v>
      </c>
      <c r="C1587">
        <v>1</v>
      </c>
      <c r="D1587">
        <f>'[5]2019'!P1587</f>
        <v>0</v>
      </c>
      <c r="E1587">
        <f>'[5]2019'!Q1587</f>
        <v>0</v>
      </c>
      <c r="F1587">
        <f t="shared" si="192"/>
        <v>0</v>
      </c>
      <c r="G1587">
        <f t="shared" si="193"/>
        <v>0</v>
      </c>
      <c r="H1587" s="3">
        <f>DC_2019!K1587</f>
        <v>2.6613129001571472</v>
      </c>
      <c r="I1587" s="48">
        <f>IF(F1587=0,0,IF(H1587&gt;DC_2019!$G$11,0,F1587/((DC_2019!$G$11-H1587)*9.92/20.72)))</f>
        <v>0</v>
      </c>
      <c r="J1587" s="48">
        <f>IF(OR(I1587&lt;Summary!$F$6, I1587=Summary!$F$6), I1587, Summary!$F$6)</f>
        <v>0</v>
      </c>
      <c r="K1587" s="3">
        <f>[2]Intensity!D1590</f>
        <v>510.79062702653414</v>
      </c>
      <c r="L1587">
        <f>J1587*(DC_2019!$G$11-H1587)*9.92/20.72</f>
        <v>0</v>
      </c>
      <c r="M1587">
        <f t="shared" si="194"/>
        <v>0</v>
      </c>
      <c r="N1587">
        <f t="shared" si="195"/>
        <v>0</v>
      </c>
      <c r="O1587" s="48">
        <f>IF(M1587=0,0, M1587/(DC_2019!$G$11))</f>
        <v>0</v>
      </c>
      <c r="P1587" s="48">
        <f>IF(OR(O1587&lt;Summary!$G$6, O1587 = Summary!$G$6), O1587, Summary!$G$6)</f>
        <v>0</v>
      </c>
      <c r="Q1587">
        <f>P1587*DC_2019!$G$11</f>
        <v>0</v>
      </c>
      <c r="R1587">
        <f t="shared" si="196"/>
        <v>0</v>
      </c>
      <c r="S1587">
        <f t="shared" si="197"/>
        <v>0</v>
      </c>
      <c r="T1587">
        <f t="shared" si="198"/>
        <v>0</v>
      </c>
      <c r="U1587">
        <f t="shared" si="199"/>
        <v>0</v>
      </c>
    </row>
    <row r="1588" spans="1:21">
      <c r="A1588">
        <v>3</v>
      </c>
      <c r="B1588">
        <v>8</v>
      </c>
      <c r="C1588">
        <v>2</v>
      </c>
      <c r="D1588">
        <f>'[5]2019'!P1588</f>
        <v>0</v>
      </c>
      <c r="E1588">
        <f>'[5]2019'!Q1588</f>
        <v>0</v>
      </c>
      <c r="F1588">
        <f t="shared" si="192"/>
        <v>0</v>
      </c>
      <c r="G1588">
        <f t="shared" si="193"/>
        <v>0</v>
      </c>
      <c r="H1588" s="3">
        <f>DC_2019!K1588</f>
        <v>2.562376774863024</v>
      </c>
      <c r="I1588" s="48">
        <f>IF(F1588=0,0,IF(H1588&gt;DC_2019!$G$11,0,F1588/((DC_2019!$G$11-H1588)*9.92/20.72)))</f>
        <v>0</v>
      </c>
      <c r="J1588" s="48">
        <f>IF(OR(I1588&lt;Summary!$F$6, I1588=Summary!$F$6), I1588, Summary!$F$6)</f>
        <v>0</v>
      </c>
      <c r="K1588" s="3">
        <f>[2]Intensity!D1591</f>
        <v>513.6312490825328</v>
      </c>
      <c r="L1588">
        <f>J1588*(DC_2019!$G$11-H1588)*9.92/20.72</f>
        <v>0</v>
      </c>
      <c r="M1588">
        <f t="shared" si="194"/>
        <v>0</v>
      </c>
      <c r="N1588">
        <f t="shared" si="195"/>
        <v>0</v>
      </c>
      <c r="O1588" s="48">
        <f>IF(M1588=0,0, M1588/(DC_2019!$G$11))</f>
        <v>0</v>
      </c>
      <c r="P1588" s="48">
        <f>IF(OR(O1588&lt;Summary!$G$6, O1588 = Summary!$G$6), O1588, Summary!$G$6)</f>
        <v>0</v>
      </c>
      <c r="Q1588">
        <f>P1588*DC_2019!$G$11</f>
        <v>0</v>
      </c>
      <c r="R1588">
        <f t="shared" si="196"/>
        <v>0</v>
      </c>
      <c r="S1588">
        <f t="shared" si="197"/>
        <v>0</v>
      </c>
      <c r="T1588">
        <f t="shared" si="198"/>
        <v>0</v>
      </c>
      <c r="U1588">
        <f t="shared" si="199"/>
        <v>0</v>
      </c>
    </row>
    <row r="1589" spans="1:21">
      <c r="A1589">
        <v>3</v>
      </c>
      <c r="B1589">
        <v>8</v>
      </c>
      <c r="C1589">
        <v>3</v>
      </c>
      <c r="D1589">
        <f>'[5]2019'!P1589</f>
        <v>0</v>
      </c>
      <c r="E1589">
        <f>'[5]2019'!Q1589</f>
        <v>0</v>
      </c>
      <c r="F1589">
        <f t="shared" si="192"/>
        <v>0</v>
      </c>
      <c r="G1589">
        <f t="shared" si="193"/>
        <v>0</v>
      </c>
      <c r="H1589" s="3">
        <f>DC_2019!K1589</f>
        <v>2.5046640305379388</v>
      </c>
      <c r="I1589" s="48">
        <f>IF(F1589=0,0,IF(H1589&gt;DC_2019!$G$11,0,F1589/((DC_2019!$G$11-H1589)*9.92/20.72)))</f>
        <v>0</v>
      </c>
      <c r="J1589" s="48">
        <f>IF(OR(I1589&lt;Summary!$F$6, I1589=Summary!$F$6), I1589, Summary!$F$6)</f>
        <v>0</v>
      </c>
      <c r="K1589" s="3">
        <f>[2]Intensity!D1592</f>
        <v>518.5902653245729</v>
      </c>
      <c r="L1589">
        <f>J1589*(DC_2019!$G$11-H1589)*9.92/20.72</f>
        <v>0</v>
      </c>
      <c r="M1589">
        <f t="shared" si="194"/>
        <v>0</v>
      </c>
      <c r="N1589">
        <f t="shared" si="195"/>
        <v>0</v>
      </c>
      <c r="O1589" s="48">
        <f>IF(M1589=0,0, M1589/(DC_2019!$G$11))</f>
        <v>0</v>
      </c>
      <c r="P1589" s="48">
        <f>IF(OR(O1589&lt;Summary!$G$6, O1589 = Summary!$G$6), O1589, Summary!$G$6)</f>
        <v>0</v>
      </c>
      <c r="Q1589">
        <f>P1589*DC_2019!$G$11</f>
        <v>0</v>
      </c>
      <c r="R1589">
        <f t="shared" si="196"/>
        <v>0</v>
      </c>
      <c r="S1589">
        <f t="shared" si="197"/>
        <v>0</v>
      </c>
      <c r="T1589">
        <f t="shared" si="198"/>
        <v>0</v>
      </c>
      <c r="U1589">
        <f t="shared" si="199"/>
        <v>0</v>
      </c>
    </row>
    <row r="1590" spans="1:21">
      <c r="A1590">
        <v>3</v>
      </c>
      <c r="B1590">
        <v>8</v>
      </c>
      <c r="C1590">
        <v>4</v>
      </c>
      <c r="D1590">
        <f>'[5]2019'!P1590</f>
        <v>0</v>
      </c>
      <c r="E1590">
        <f>'[5]2019'!Q1590</f>
        <v>0</v>
      </c>
      <c r="F1590">
        <f t="shared" si="192"/>
        <v>0</v>
      </c>
      <c r="G1590">
        <f t="shared" si="193"/>
        <v>0</v>
      </c>
      <c r="H1590" s="3">
        <f>DC_2019!K1590</f>
        <v>2.6778022525516754</v>
      </c>
      <c r="I1590" s="48">
        <f>IF(F1590=0,0,IF(H1590&gt;DC_2019!$G$11,0,F1590/((DC_2019!$G$11-H1590)*9.92/20.72)))</f>
        <v>0</v>
      </c>
      <c r="J1590" s="48">
        <f>IF(OR(I1590&lt;Summary!$F$6, I1590=Summary!$F$6), I1590, Summary!$F$6)</f>
        <v>0</v>
      </c>
      <c r="K1590" s="3">
        <f>[2]Intensity!D1593</f>
        <v>515.97460765701135</v>
      </c>
      <c r="L1590">
        <f>J1590*(DC_2019!$G$11-H1590)*9.92/20.72</f>
        <v>0</v>
      </c>
      <c r="M1590">
        <f t="shared" si="194"/>
        <v>0</v>
      </c>
      <c r="N1590">
        <f t="shared" si="195"/>
        <v>0</v>
      </c>
      <c r="O1590" s="48">
        <f>IF(M1590=0,0, M1590/(DC_2019!$G$11))</f>
        <v>0</v>
      </c>
      <c r="P1590" s="48">
        <f>IF(OR(O1590&lt;Summary!$G$6, O1590 = Summary!$G$6), O1590, Summary!$G$6)</f>
        <v>0</v>
      </c>
      <c r="Q1590">
        <f>P1590*DC_2019!$G$11</f>
        <v>0</v>
      </c>
      <c r="R1590">
        <f t="shared" si="196"/>
        <v>0</v>
      </c>
      <c r="S1590">
        <f t="shared" si="197"/>
        <v>0</v>
      </c>
      <c r="T1590">
        <f t="shared" si="198"/>
        <v>0</v>
      </c>
      <c r="U1590">
        <f t="shared" si="199"/>
        <v>0</v>
      </c>
    </row>
    <row r="1591" spans="1:21">
      <c r="A1591">
        <v>3</v>
      </c>
      <c r="B1591">
        <v>8</v>
      </c>
      <c r="C1591">
        <v>5</v>
      </c>
      <c r="D1591">
        <f>'[5]2019'!P1591</f>
        <v>0</v>
      </c>
      <c r="E1591">
        <f>'[5]2019'!Q1591</f>
        <v>0</v>
      </c>
      <c r="F1591">
        <f t="shared" si="192"/>
        <v>0</v>
      </c>
      <c r="G1591">
        <f t="shared" si="193"/>
        <v>0</v>
      </c>
      <c r="H1591" s="3">
        <f>DC_2019!K1591</f>
        <v>3.0735467647469696</v>
      </c>
      <c r="I1591" s="48">
        <f>IF(F1591=0,0,IF(H1591&gt;DC_2019!$G$11,0,F1591/((DC_2019!$G$11-H1591)*9.92/20.72)))</f>
        <v>0</v>
      </c>
      <c r="J1591" s="48">
        <f>IF(OR(I1591&lt;Summary!$F$6, I1591=Summary!$F$6), I1591, Summary!$F$6)</f>
        <v>0</v>
      </c>
      <c r="K1591" s="3">
        <f>[2]Intensity!D1594</f>
        <v>522.3624046319062</v>
      </c>
      <c r="L1591">
        <f>J1591*(DC_2019!$G$11-H1591)*9.92/20.72</f>
        <v>0</v>
      </c>
      <c r="M1591">
        <f t="shared" si="194"/>
        <v>0</v>
      </c>
      <c r="N1591">
        <f t="shared" si="195"/>
        <v>0</v>
      </c>
      <c r="O1591" s="48">
        <f>IF(M1591=0,0, M1591/(DC_2019!$G$11))</f>
        <v>0</v>
      </c>
      <c r="P1591" s="48">
        <f>IF(OR(O1591&lt;Summary!$G$6, O1591 = Summary!$G$6), O1591, Summary!$G$6)</f>
        <v>0</v>
      </c>
      <c r="Q1591">
        <f>P1591*DC_2019!$G$11</f>
        <v>0</v>
      </c>
      <c r="R1591">
        <f t="shared" si="196"/>
        <v>0</v>
      </c>
      <c r="S1591">
        <f t="shared" si="197"/>
        <v>0</v>
      </c>
      <c r="T1591">
        <f t="shared" si="198"/>
        <v>0</v>
      </c>
      <c r="U1591">
        <f t="shared" si="199"/>
        <v>0</v>
      </c>
    </row>
    <row r="1592" spans="1:21">
      <c r="A1592">
        <v>3</v>
      </c>
      <c r="B1592">
        <v>8</v>
      </c>
      <c r="C1592">
        <v>6</v>
      </c>
      <c r="D1592">
        <f>'[5]2019'!P1592</f>
        <v>0</v>
      </c>
      <c r="E1592">
        <f>'[5]2019'!Q1592</f>
        <v>0</v>
      </c>
      <c r="F1592">
        <f t="shared" si="192"/>
        <v>0</v>
      </c>
      <c r="G1592">
        <f t="shared" si="193"/>
        <v>0</v>
      </c>
      <c r="H1592" s="3">
        <f>DC_2019!K1592</f>
        <v>4.1700888302587771</v>
      </c>
      <c r="I1592" s="48">
        <f>IF(F1592=0,0,IF(H1592&gt;DC_2019!$G$11,0,F1592/((DC_2019!$G$11-H1592)*9.92/20.72)))</f>
        <v>0</v>
      </c>
      <c r="J1592" s="48">
        <f>IF(OR(I1592&lt;Summary!$F$6, I1592=Summary!$F$6), I1592, Summary!$F$6)</f>
        <v>0</v>
      </c>
      <c r="K1592" s="3">
        <f>[2]Intensity!D1595</f>
        <v>527.77044915203851</v>
      </c>
      <c r="L1592">
        <f>J1592*(DC_2019!$G$11-H1592)*9.92/20.72</f>
        <v>0</v>
      </c>
      <c r="M1592">
        <f t="shared" si="194"/>
        <v>0</v>
      </c>
      <c r="N1592">
        <f t="shared" si="195"/>
        <v>0</v>
      </c>
      <c r="O1592" s="48">
        <f>IF(M1592=0,0, M1592/(DC_2019!$G$11))</f>
        <v>0</v>
      </c>
      <c r="P1592" s="48">
        <f>IF(OR(O1592&lt;Summary!$G$6, O1592 = Summary!$G$6), O1592, Summary!$G$6)</f>
        <v>0</v>
      </c>
      <c r="Q1592">
        <f>P1592*DC_2019!$G$11</f>
        <v>0</v>
      </c>
      <c r="R1592">
        <f t="shared" si="196"/>
        <v>0</v>
      </c>
      <c r="S1592">
        <f t="shared" si="197"/>
        <v>0</v>
      </c>
      <c r="T1592">
        <f t="shared" si="198"/>
        <v>0</v>
      </c>
      <c r="U1592">
        <f t="shared" si="199"/>
        <v>0</v>
      </c>
    </row>
    <row r="1593" spans="1:21">
      <c r="A1593">
        <v>3</v>
      </c>
      <c r="B1593">
        <v>8</v>
      </c>
      <c r="C1593">
        <v>7</v>
      </c>
      <c r="D1593">
        <f>'[5]2019'!P1593</f>
        <v>4.8624998728434337</v>
      </c>
      <c r="E1593">
        <f>'[5]2019'!Q1593</f>
        <v>34.278813697241795</v>
      </c>
      <c r="F1593">
        <f t="shared" si="192"/>
        <v>39.141313570085231</v>
      </c>
      <c r="G1593">
        <f t="shared" si="193"/>
        <v>43.403514116278664</v>
      </c>
      <c r="H1593" s="3">
        <f>DC_2019!K1593</f>
        <v>4.3432270522946572</v>
      </c>
      <c r="I1593" s="48">
        <f>IF(F1593=0,0,IF(H1593&gt;DC_2019!$G$11,0,F1593/((DC_2019!$G$11-H1593)*9.92/20.72)))</f>
        <v>18.364133698727862</v>
      </c>
      <c r="J1593" s="48">
        <f>IF(OR(I1593&lt;Summary!$F$6, I1593=Summary!$F$6), I1593, Summary!$F$6)</f>
        <v>18.364133698727862</v>
      </c>
      <c r="K1593" s="3">
        <f>[2]Intensity!D1596</f>
        <v>532.11828411263127</v>
      </c>
      <c r="L1593">
        <f>J1593*(DC_2019!$G$11-H1593)*9.92/20.72</f>
        <v>39.141313570085224</v>
      </c>
      <c r="M1593">
        <f t="shared" si="194"/>
        <v>0</v>
      </c>
      <c r="N1593">
        <f t="shared" si="195"/>
        <v>19128.938058759315</v>
      </c>
      <c r="O1593" s="48">
        <f>IF(M1593=0,0, M1593/(DC_2019!$G$11))</f>
        <v>0</v>
      </c>
      <c r="P1593" s="48">
        <f>IF(OR(O1593&lt;Summary!$G$6, O1593 = Summary!$G$6), O1593, Summary!$G$6)</f>
        <v>0</v>
      </c>
      <c r="Q1593">
        <f>P1593*DC_2019!$G$11</f>
        <v>0</v>
      </c>
      <c r="R1593">
        <f t="shared" si="196"/>
        <v>39.141313570085224</v>
      </c>
      <c r="S1593">
        <f t="shared" si="197"/>
        <v>0</v>
      </c>
      <c r="T1593">
        <f t="shared" si="198"/>
        <v>0</v>
      </c>
      <c r="U1593">
        <f t="shared" si="199"/>
        <v>19128.938058759315</v>
      </c>
    </row>
    <row r="1594" spans="1:21">
      <c r="A1594">
        <v>3</v>
      </c>
      <c r="B1594">
        <v>8</v>
      </c>
      <c r="C1594">
        <v>8</v>
      </c>
      <c r="D1594">
        <f>'[5]2019'!P1594</f>
        <v>12.247085269905869</v>
      </c>
      <c r="E1594">
        <f>'[5]2019'!Q1594</f>
        <v>140.90531979765396</v>
      </c>
      <c r="F1594">
        <f t="shared" si="192"/>
        <v>153.15240506755984</v>
      </c>
      <c r="G1594">
        <f t="shared" si="193"/>
        <v>45.041233829879296</v>
      </c>
      <c r="H1594" s="3">
        <f>DC_2019!K1594</f>
        <v>5.505726538329669</v>
      </c>
      <c r="I1594" s="48">
        <f>IF(F1594=0,0,IF(H1594&gt;DC_2019!$G$11,0,F1594/((DC_2019!$G$11-H1594)*9.92/20.72)))</f>
        <v>97.249718619644725</v>
      </c>
      <c r="J1594" s="48">
        <f>IF(OR(I1594&lt;Summary!$F$6, I1594=Summary!$F$6), I1594, Summary!$F$6)</f>
        <v>97.249718619644725</v>
      </c>
      <c r="K1594" s="3">
        <f>[2]Intensity!D1597</f>
        <v>533.88674855610418</v>
      </c>
      <c r="L1594">
        <f>J1594*(DC_2019!$G$11-H1594)*9.92/20.72</f>
        <v>153.15240506755984</v>
      </c>
      <c r="M1594">
        <f t="shared" si="194"/>
        <v>0</v>
      </c>
      <c r="N1594">
        <f t="shared" si="195"/>
        <v>74867.866286810589</v>
      </c>
      <c r="O1594" s="48">
        <f>IF(M1594=0,0, M1594/(DC_2019!$G$11))</f>
        <v>0</v>
      </c>
      <c r="P1594" s="48">
        <f>IF(OR(O1594&lt;Summary!$G$6, O1594 = Summary!$G$6), O1594, Summary!$G$6)</f>
        <v>0</v>
      </c>
      <c r="Q1594">
        <f>P1594*DC_2019!$G$11</f>
        <v>0</v>
      </c>
      <c r="R1594">
        <f t="shared" si="196"/>
        <v>153.15240506755984</v>
      </c>
      <c r="S1594">
        <f t="shared" si="197"/>
        <v>0</v>
      </c>
      <c r="T1594">
        <f t="shared" si="198"/>
        <v>0</v>
      </c>
      <c r="U1594">
        <f t="shared" si="199"/>
        <v>74867.866286810589</v>
      </c>
    </row>
    <row r="1595" spans="1:21">
      <c r="A1595">
        <v>3</v>
      </c>
      <c r="B1595">
        <v>8</v>
      </c>
      <c r="C1595">
        <v>9</v>
      </c>
      <c r="D1595">
        <f>'[5]2019'!P1595</f>
        <v>2.4374999910592998</v>
      </c>
      <c r="E1595">
        <f>'[5]2019'!Q1595</f>
        <v>59.683414557639544</v>
      </c>
      <c r="F1595">
        <f t="shared" si="192"/>
        <v>62.120914548698842</v>
      </c>
      <c r="G1595">
        <f t="shared" si="193"/>
        <v>46.548194270409645</v>
      </c>
      <c r="H1595" s="3">
        <f>DC_2019!K1595</f>
        <v>6.5775345752823036</v>
      </c>
      <c r="I1595" s="48">
        <f>IF(F1595=0,0,IF(H1595&gt;DC_2019!$G$11,0,F1595/((DC_2019!$G$11-H1595)*9.92/20.72)))</f>
        <v>58.511191280919974</v>
      </c>
      <c r="J1595" s="48">
        <f>IF(OR(I1595&lt;Summary!$F$6, I1595=Summary!$F$6), I1595, Summary!$F$6)</f>
        <v>58.511191280919974</v>
      </c>
      <c r="K1595" s="3">
        <f>[2]Intensity!D1598</f>
        <v>533.6213863730776</v>
      </c>
      <c r="L1595">
        <f>J1595*(DC_2019!$G$11-H1595)*9.92/20.72</f>
        <v>62.120914548698842</v>
      </c>
      <c r="M1595">
        <f t="shared" si="194"/>
        <v>0</v>
      </c>
      <c r="N1595">
        <f t="shared" si="195"/>
        <v>30257.432145571813</v>
      </c>
      <c r="O1595" s="48">
        <f>IF(M1595=0,0, M1595/(DC_2019!$G$11))</f>
        <v>0</v>
      </c>
      <c r="P1595" s="48">
        <f>IF(OR(O1595&lt;Summary!$G$6, O1595 = Summary!$G$6), O1595, Summary!$G$6)</f>
        <v>0</v>
      </c>
      <c r="Q1595">
        <f>P1595*DC_2019!$G$11</f>
        <v>0</v>
      </c>
      <c r="R1595">
        <f t="shared" si="196"/>
        <v>62.120914548698842</v>
      </c>
      <c r="S1595">
        <f t="shared" si="197"/>
        <v>0</v>
      </c>
      <c r="T1595">
        <f t="shared" si="198"/>
        <v>0</v>
      </c>
      <c r="U1595">
        <f t="shared" si="199"/>
        <v>30257.432145571813</v>
      </c>
    </row>
    <row r="1596" spans="1:21">
      <c r="A1596">
        <v>3</v>
      </c>
      <c r="B1596">
        <v>8</v>
      </c>
      <c r="C1596">
        <v>10</v>
      </c>
      <c r="D1596">
        <f>'[5]2019'!P1596</f>
        <v>3.0845833023389173</v>
      </c>
      <c r="E1596">
        <f>'[5]2019'!Q1596</f>
        <v>104.05326970544313</v>
      </c>
      <c r="F1596">
        <f t="shared" si="192"/>
        <v>107.13785300778204</v>
      </c>
      <c r="G1596">
        <f t="shared" si="193"/>
        <v>46.934740813050915</v>
      </c>
      <c r="H1596" s="3">
        <f>DC_2019!K1596</f>
        <v>7.3030661681667635</v>
      </c>
      <c r="I1596" s="48">
        <f>IF(F1596=0,0,IF(H1596&gt;DC_2019!$G$11,0,F1596/((DC_2019!$G$11-H1596)*9.92/20.72)))</f>
        <v>149.98283137959794</v>
      </c>
      <c r="J1596" s="48">
        <f>IF(OR(I1596&lt;Summary!$F$6, I1596=Summary!$F$6), I1596, Summary!$F$6)</f>
        <v>149.98283137959794</v>
      </c>
      <c r="K1596" s="3">
        <f>[2]Intensity!D1599</f>
        <v>534.53406259600945</v>
      </c>
      <c r="L1596">
        <f>J1596*(DC_2019!$G$11-H1596)*9.92/20.72</f>
        <v>107.13785300778206</v>
      </c>
      <c r="M1596">
        <f t="shared" si="194"/>
        <v>0</v>
      </c>
      <c r="N1596">
        <f t="shared" si="195"/>
        <v>52240.344463876834</v>
      </c>
      <c r="O1596" s="48">
        <f>IF(M1596=0,0, M1596/(DC_2019!$G$11))</f>
        <v>0</v>
      </c>
      <c r="P1596" s="48">
        <f>IF(OR(O1596&lt;Summary!$G$6, O1596 = Summary!$G$6), O1596, Summary!$G$6)</f>
        <v>0</v>
      </c>
      <c r="Q1596">
        <f>P1596*DC_2019!$G$11</f>
        <v>0</v>
      </c>
      <c r="R1596">
        <f t="shared" si="196"/>
        <v>107.13785300778206</v>
      </c>
      <c r="S1596">
        <f t="shared" si="197"/>
        <v>0</v>
      </c>
      <c r="T1596">
        <f t="shared" si="198"/>
        <v>0</v>
      </c>
      <c r="U1596">
        <f t="shared" si="199"/>
        <v>52240.344463876834</v>
      </c>
    </row>
    <row r="1597" spans="1:21">
      <c r="A1597">
        <v>3</v>
      </c>
      <c r="B1597">
        <v>8</v>
      </c>
      <c r="C1597">
        <v>11</v>
      </c>
      <c r="D1597">
        <f>'[5]2019'!P1597</f>
        <v>10.925253304411134</v>
      </c>
      <c r="E1597">
        <f>'[5]2019'!Q1597</f>
        <v>688.81117098684342</v>
      </c>
      <c r="F1597">
        <f t="shared" si="192"/>
        <v>699.73642429125459</v>
      </c>
      <c r="G1597">
        <f t="shared" si="193"/>
        <v>47.422304801879292</v>
      </c>
      <c r="H1597" s="3">
        <f>DC_2019!K1597</f>
        <v>8.5232783985259974</v>
      </c>
      <c r="I1597" s="48">
        <f>IF(F1597=0,0,IF(H1597&gt;DC_2019!$G$11,0,F1597/((DC_2019!$G$11-H1597)*9.92/20.72)))</f>
        <v>5376.8040175710976</v>
      </c>
      <c r="J1597" s="48">
        <f>IF(OR(I1597&lt;Summary!$F$6, I1597=Summary!$F$6), I1597, Summary!$F$6)</f>
        <v>288</v>
      </c>
      <c r="K1597" s="3">
        <f>[2]Intensity!D1600</f>
        <v>532.09791481818809</v>
      </c>
      <c r="L1597">
        <f>J1597*(DC_2019!$G$11-H1597)*9.92/20.72</f>
        <v>37.480274441343177</v>
      </c>
      <c r="M1597">
        <f t="shared" si="194"/>
        <v>662.25614984991137</v>
      </c>
      <c r="N1597">
        <f t="shared" si="195"/>
        <v>18165.77487843667</v>
      </c>
      <c r="O1597" s="48">
        <f>IF(M1597=0,0, M1597/(DC_2019!$G$11))</f>
        <v>75.298284626212222</v>
      </c>
      <c r="P1597" s="48">
        <f>IF(OR(O1597&lt;Summary!$G$6, O1597 = Summary!$G$6), O1597, Summary!$G$6)</f>
        <v>0</v>
      </c>
      <c r="Q1597">
        <f>P1597*DC_2019!$G$11</f>
        <v>0</v>
      </c>
      <c r="R1597">
        <f t="shared" si="196"/>
        <v>37.480274441343177</v>
      </c>
      <c r="S1597">
        <f t="shared" si="197"/>
        <v>662.25614984991137</v>
      </c>
      <c r="T1597">
        <f t="shared" si="198"/>
        <v>0</v>
      </c>
      <c r="U1597">
        <f t="shared" si="199"/>
        <v>18165.77487843667</v>
      </c>
    </row>
    <row r="1598" spans="1:21">
      <c r="A1598">
        <v>3</v>
      </c>
      <c r="B1598">
        <v>8</v>
      </c>
      <c r="C1598">
        <v>12</v>
      </c>
      <c r="D1598">
        <f>'[5]2019'!P1598</f>
        <v>6.7479376760924668</v>
      </c>
      <c r="E1598">
        <f>'[5]2019'!Q1598</f>
        <v>499.99913225192125</v>
      </c>
      <c r="F1598">
        <f t="shared" si="192"/>
        <v>506.74706992801373</v>
      </c>
      <c r="G1598">
        <f t="shared" si="193"/>
        <v>47.507301159036025</v>
      </c>
      <c r="H1598" s="3">
        <f>DC_2019!K1598</f>
        <v>8.2264700226074776</v>
      </c>
      <c r="I1598" s="48">
        <f>IF(F1598=0,0,IF(H1598&gt;DC_2019!$G$11,0,F1598/((DC_2019!$G$11-H1598)*9.92/20.72)))</f>
        <v>1861.3904305705944</v>
      </c>
      <c r="J1598" s="48">
        <f>IF(OR(I1598&lt;Summary!$F$6, I1598=Summary!$F$6), I1598, Summary!$F$6)</f>
        <v>288</v>
      </c>
      <c r="K1598" s="3">
        <f>[2]Intensity!D1601</f>
        <v>525.11738035388396</v>
      </c>
      <c r="L1598">
        <f>J1598*(DC_2019!$G$11-H1598)*9.92/20.72</f>
        <v>78.405450969536929</v>
      </c>
      <c r="M1598">
        <f t="shared" si="194"/>
        <v>428.34161895847683</v>
      </c>
      <c r="N1598">
        <f t="shared" si="195"/>
        <v>37447.233646868299</v>
      </c>
      <c r="O1598" s="48">
        <f>IF(M1598=0,0, M1598/(DC_2019!$G$11))</f>
        <v>48.702287096763982</v>
      </c>
      <c r="P1598" s="48">
        <f>IF(OR(O1598&lt;Summary!$G$6, O1598 = Summary!$G$6), O1598, Summary!$G$6)</f>
        <v>0</v>
      </c>
      <c r="Q1598">
        <f>P1598*DC_2019!$G$11</f>
        <v>0</v>
      </c>
      <c r="R1598">
        <f t="shared" si="196"/>
        <v>78.405450969536929</v>
      </c>
      <c r="S1598">
        <f t="shared" si="197"/>
        <v>428.34161895847683</v>
      </c>
      <c r="T1598">
        <f t="shared" si="198"/>
        <v>0</v>
      </c>
      <c r="U1598">
        <f t="shared" si="199"/>
        <v>37447.233646868299</v>
      </c>
    </row>
    <row r="1599" spans="1:21">
      <c r="A1599">
        <v>3</v>
      </c>
      <c r="B1599">
        <v>8</v>
      </c>
      <c r="C1599">
        <v>13</v>
      </c>
      <c r="D1599">
        <f>'[5]2019'!P1599</f>
        <v>6.9036843635814771</v>
      </c>
      <c r="E1599">
        <f>'[5]2019'!Q1599</f>
        <v>486.90932952443222</v>
      </c>
      <c r="F1599">
        <f t="shared" si="192"/>
        <v>493.8130138880137</v>
      </c>
      <c r="G1599">
        <f t="shared" si="193"/>
        <v>47.482726630792193</v>
      </c>
      <c r="H1599" s="3">
        <f>DC_2019!K1599</f>
        <v>7.7235447089147193</v>
      </c>
      <c r="I1599" s="48">
        <f>IF(F1599=0,0,IF(H1599&gt;DC_2019!$G$11,0,F1599/((DC_2019!$G$11-H1599)*9.92/20.72)))</f>
        <v>962.55357684476473</v>
      </c>
      <c r="J1599" s="48">
        <f>IF(OR(I1599&lt;Summary!$F$6, I1599=Summary!$F$6), I1599, Summary!$F$6)</f>
        <v>288</v>
      </c>
      <c r="K1599" s="3">
        <f>[2]Intensity!D1602</f>
        <v>526.23221869643942</v>
      </c>
      <c r="L1599">
        <f>J1599*(DC_2019!$G$11-H1599)*9.92/20.72</f>
        <v>147.75089036179864</v>
      </c>
      <c r="M1599">
        <f t="shared" si="194"/>
        <v>346.06212352621503</v>
      </c>
      <c r="N1599">
        <f t="shared" si="195"/>
        <v>70735.663712958238</v>
      </c>
      <c r="O1599" s="48">
        <f>IF(M1599=0,0, M1599/(DC_2019!$G$11))</f>
        <v>39.347138235762571</v>
      </c>
      <c r="P1599" s="48">
        <f>IF(OR(O1599&lt;Summary!$G$6, O1599 = Summary!$G$6), O1599, Summary!$G$6)</f>
        <v>0</v>
      </c>
      <c r="Q1599">
        <f>P1599*DC_2019!$G$11</f>
        <v>0</v>
      </c>
      <c r="R1599">
        <f t="shared" si="196"/>
        <v>147.75089036179864</v>
      </c>
      <c r="S1599">
        <f t="shared" si="197"/>
        <v>346.06212352621503</v>
      </c>
      <c r="T1599">
        <f t="shared" si="198"/>
        <v>0</v>
      </c>
      <c r="U1599">
        <f t="shared" si="199"/>
        <v>70735.663712958238</v>
      </c>
    </row>
    <row r="1600" spans="1:21">
      <c r="A1600">
        <v>3</v>
      </c>
      <c r="B1600">
        <v>8</v>
      </c>
      <c r="C1600">
        <v>14</v>
      </c>
      <c r="D1600">
        <f>'[5]2019'!P1600</f>
        <v>1.1949999928474424</v>
      </c>
      <c r="E1600">
        <f>'[5]2019'!Q1600</f>
        <v>216.28813323601983</v>
      </c>
      <c r="F1600">
        <f t="shared" si="192"/>
        <v>217.48313322886727</v>
      </c>
      <c r="G1600">
        <f t="shared" si="193"/>
        <v>47.796696879068662</v>
      </c>
      <c r="H1600" s="3">
        <f>DC_2019!K1600</f>
        <v>8.1605126020835357</v>
      </c>
      <c r="I1600" s="48">
        <f>IF(F1600=0,0,IF(H1600&gt;DC_2019!$G$11,0,F1600/((DC_2019!$G$11-H1600)*9.92/20.72)))</f>
        <v>715.83072907736869</v>
      </c>
      <c r="J1600" s="48">
        <f>IF(OR(I1600&lt;Summary!$F$6, I1600=Summary!$F$6), I1600, Summary!$F$6)</f>
        <v>288</v>
      </c>
      <c r="K1600" s="3">
        <f>[2]Intensity!D1603</f>
        <v>522.25226024745996</v>
      </c>
      <c r="L1600">
        <f>J1600*(DC_2019!$G$11-H1600)*9.92/20.72</f>
        <v>87.49993514618177</v>
      </c>
      <c r="M1600">
        <f t="shared" si="194"/>
        <v>129.9831980826855</v>
      </c>
      <c r="N1600">
        <f t="shared" si="195"/>
        <v>41514.831024479368</v>
      </c>
      <c r="O1600" s="48">
        <f>IF(M1600=0,0, M1600/(DC_2019!$G$11))</f>
        <v>14.779042592618495</v>
      </c>
      <c r="P1600" s="48">
        <f>IF(OR(O1600&lt;Summary!$G$6, O1600 = Summary!$G$6), O1600, Summary!$G$6)</f>
        <v>0</v>
      </c>
      <c r="Q1600">
        <f>P1600*DC_2019!$G$11</f>
        <v>0</v>
      </c>
      <c r="R1600">
        <f t="shared" si="196"/>
        <v>87.49993514618177</v>
      </c>
      <c r="S1600">
        <f t="shared" si="197"/>
        <v>129.9831980826855</v>
      </c>
      <c r="T1600">
        <f t="shared" si="198"/>
        <v>0</v>
      </c>
      <c r="U1600">
        <f t="shared" si="199"/>
        <v>41514.831024479368</v>
      </c>
    </row>
    <row r="1601" spans="1:21">
      <c r="A1601">
        <v>3</v>
      </c>
      <c r="B1601">
        <v>8</v>
      </c>
      <c r="C1601">
        <v>15</v>
      </c>
      <c r="D1601">
        <f>'[5]2019'!P1601</f>
        <v>0.49241666992505412</v>
      </c>
      <c r="E1601">
        <f>'[5]2019'!Q1601</f>
        <v>88.941776813851376</v>
      </c>
      <c r="F1601">
        <f t="shared" si="192"/>
        <v>89.434193483776426</v>
      </c>
      <c r="G1601">
        <f t="shared" si="193"/>
        <v>47.796281309446456</v>
      </c>
      <c r="H1601" s="3">
        <f>DC_2019!K1601</f>
        <v>8.8118420982723737</v>
      </c>
      <c r="I1601" s="48">
        <f>IF(F1601=0,0,IF(H1601&gt;DC_2019!$G$11,0,F1601/((DC_2019!$G$11-H1601)*9.92/20.72)))</f>
        <v>0</v>
      </c>
      <c r="J1601" s="48">
        <f>IF(OR(I1601&lt;Summary!$F$6, I1601=Summary!$F$6), I1601, Summary!$F$6)</f>
        <v>0</v>
      </c>
      <c r="K1601" s="3">
        <f>[2]Intensity!D1604</f>
        <v>522.81555532551999</v>
      </c>
      <c r="L1601">
        <f>J1601*(DC_2019!$G$11-H1601)*9.92/20.72</f>
        <v>0</v>
      </c>
      <c r="M1601">
        <f t="shared" si="194"/>
        <v>89.434193483776426</v>
      </c>
      <c r="N1601">
        <f t="shared" si="195"/>
        <v>0</v>
      </c>
      <c r="O1601" s="48">
        <f>IF(M1601=0,0, M1601/(DC_2019!$G$11))</f>
        <v>10.168635440808407</v>
      </c>
      <c r="P1601" s="48">
        <f>IF(OR(O1601&lt;Summary!$G$6, O1601 = Summary!$G$6), O1601, Summary!$G$6)</f>
        <v>0</v>
      </c>
      <c r="Q1601">
        <f>P1601*DC_2019!$G$11</f>
        <v>0</v>
      </c>
      <c r="R1601">
        <f t="shared" si="196"/>
        <v>0</v>
      </c>
      <c r="S1601">
        <f t="shared" si="197"/>
        <v>89.434193483776426</v>
      </c>
      <c r="T1601">
        <f t="shared" si="198"/>
        <v>0</v>
      </c>
      <c r="U1601">
        <f t="shared" si="199"/>
        <v>0</v>
      </c>
    </row>
    <row r="1602" spans="1:21">
      <c r="A1602">
        <v>3</v>
      </c>
      <c r="B1602">
        <v>8</v>
      </c>
      <c r="C1602">
        <v>16</v>
      </c>
      <c r="D1602">
        <f>'[5]2019'!P1602</f>
        <v>1.7833331425984751</v>
      </c>
      <c r="E1602">
        <f>'[5]2019'!Q1602</f>
        <v>3.9701112728904153</v>
      </c>
      <c r="F1602">
        <f t="shared" ref="F1602:F1665" si="200">D1602+E1602</f>
        <v>5.7534444154888904</v>
      </c>
      <c r="G1602">
        <f t="shared" ref="G1602:G1665" si="201">IF(F1602=0, 0, 11*D1602/F1602+48*E1602/F1602)</f>
        <v>36.531508864757711</v>
      </c>
      <c r="H1602" s="3">
        <f>DC_2019!K1602</f>
        <v>10.139235130118793</v>
      </c>
      <c r="I1602" s="48">
        <f>IF(F1602=0,0,IF(H1602&gt;DC_2019!$G$11,0,F1602/((DC_2019!$G$11-H1602)*9.92/20.72)))</f>
        <v>0</v>
      </c>
      <c r="J1602" s="48">
        <f>IF(OR(I1602&lt;Summary!$F$6, I1602=Summary!$F$6), I1602, Summary!$F$6)</f>
        <v>0</v>
      </c>
      <c r="K1602" s="3">
        <f>[2]Intensity!D1605</f>
        <v>524.37540875151797</v>
      </c>
      <c r="L1602">
        <f>J1602*(DC_2019!$G$11-H1602)*9.92/20.72</f>
        <v>0</v>
      </c>
      <c r="M1602">
        <f t="shared" si="194"/>
        <v>5.7534444154888904</v>
      </c>
      <c r="N1602">
        <f t="shared" si="195"/>
        <v>0</v>
      </c>
      <c r="O1602" s="48">
        <f>IF(M1602=0,0, M1602/(DC_2019!$G$11))</f>
        <v>0.65416454838019455</v>
      </c>
      <c r="P1602" s="48">
        <f>IF(OR(O1602&lt;Summary!$G$6, O1602 = Summary!$G$6), O1602, Summary!$G$6)</f>
        <v>0</v>
      </c>
      <c r="Q1602">
        <f>P1602*DC_2019!$G$11</f>
        <v>0</v>
      </c>
      <c r="R1602">
        <f t="shared" si="196"/>
        <v>0</v>
      </c>
      <c r="S1602">
        <f t="shared" si="197"/>
        <v>5.7534444154888904</v>
      </c>
      <c r="T1602">
        <f t="shared" si="198"/>
        <v>0</v>
      </c>
      <c r="U1602">
        <f t="shared" si="199"/>
        <v>0</v>
      </c>
    </row>
    <row r="1603" spans="1:21">
      <c r="A1603">
        <v>3</v>
      </c>
      <c r="B1603">
        <v>8</v>
      </c>
      <c r="C1603">
        <v>17</v>
      </c>
      <c r="D1603">
        <f>'[5]2019'!P1603</f>
        <v>0</v>
      </c>
      <c r="E1603">
        <f>'[5]2019'!Q1603</f>
        <v>0.65617051356274747</v>
      </c>
      <c r="F1603">
        <f t="shared" si="200"/>
        <v>0.65617051356274747</v>
      </c>
      <c r="G1603">
        <f t="shared" si="201"/>
        <v>48</v>
      </c>
      <c r="H1603" s="3">
        <f>DC_2019!K1603</f>
        <v>9.5621077307008662</v>
      </c>
      <c r="I1603" s="48">
        <f>IF(F1603=0,0,IF(H1603&gt;DC_2019!$G$11,0,F1603/((DC_2019!$G$11-H1603)*9.92/20.72)))</f>
        <v>0</v>
      </c>
      <c r="J1603" s="48">
        <f>IF(OR(I1603&lt;Summary!$F$6, I1603=Summary!$F$6), I1603, Summary!$F$6)</f>
        <v>0</v>
      </c>
      <c r="K1603" s="3">
        <f>[2]Intensity!D1606</f>
        <v>523.26095607185437</v>
      </c>
      <c r="L1603">
        <f>J1603*(DC_2019!$G$11-H1603)*9.92/20.72</f>
        <v>0</v>
      </c>
      <c r="M1603">
        <f t="shared" ref="M1603:M1666" si="202">F1603-L1603</f>
        <v>0.65617051356274747</v>
      </c>
      <c r="N1603">
        <f t="shared" ref="N1603:N1666" si="203">(K1603-G1603)*L1603</f>
        <v>0</v>
      </c>
      <c r="O1603" s="48">
        <f>IF(M1603=0,0, M1603/(DC_2019!$G$11))</f>
        <v>7.4606349982213341E-2</v>
      </c>
      <c r="P1603" s="48">
        <f>IF(OR(O1603&lt;Summary!$G$6, O1603 = Summary!$G$6), O1603, Summary!$G$6)</f>
        <v>0</v>
      </c>
      <c r="Q1603">
        <f>P1603*DC_2019!$G$11</f>
        <v>0</v>
      </c>
      <c r="R1603">
        <f t="shared" ref="R1603:R1666" si="204">L1603+Q1603</f>
        <v>0</v>
      </c>
      <c r="S1603">
        <f t="shared" ref="S1603:S1666" si="205">F1603-R1603</f>
        <v>0.65617051356274747</v>
      </c>
      <c r="T1603">
        <f t="shared" ref="T1603:T1666" si="206">(K1603-G1603)*Q1603</f>
        <v>0</v>
      </c>
      <c r="U1603">
        <f t="shared" ref="U1603:U1666" si="207">N1603+T1603</f>
        <v>0</v>
      </c>
    </row>
    <row r="1604" spans="1:21">
      <c r="A1604">
        <v>3</v>
      </c>
      <c r="B1604">
        <v>8</v>
      </c>
      <c r="C1604">
        <v>18</v>
      </c>
      <c r="D1604">
        <f>'[5]2019'!P1604</f>
        <v>0</v>
      </c>
      <c r="E1604">
        <f>'[5]2019'!Q1604</f>
        <v>0</v>
      </c>
      <c r="F1604">
        <f t="shared" si="200"/>
        <v>0</v>
      </c>
      <c r="G1604">
        <f t="shared" si="201"/>
        <v>0</v>
      </c>
      <c r="H1604" s="3">
        <f>DC_2019!K1604</f>
        <v>10.238171255430466</v>
      </c>
      <c r="I1604" s="48">
        <f>IF(F1604=0,0,IF(H1604&gt;DC_2019!$G$11,0,F1604/((DC_2019!$G$11-H1604)*9.92/20.72)))</f>
        <v>0</v>
      </c>
      <c r="J1604" s="48">
        <f>IF(OR(I1604&lt;Summary!$F$6, I1604=Summary!$F$6), I1604, Summary!$F$6)</f>
        <v>0</v>
      </c>
      <c r="K1604" s="3">
        <f>[2]Intensity!D1607</f>
        <v>521.17034943296756</v>
      </c>
      <c r="L1604">
        <f>J1604*(DC_2019!$G$11-H1604)*9.92/20.72</f>
        <v>0</v>
      </c>
      <c r="M1604">
        <f t="shared" si="202"/>
        <v>0</v>
      </c>
      <c r="N1604">
        <f t="shared" si="203"/>
        <v>0</v>
      </c>
      <c r="O1604" s="48">
        <f>IF(M1604=0,0, M1604/(DC_2019!$G$11))</f>
        <v>0</v>
      </c>
      <c r="P1604" s="48">
        <f>IF(OR(O1604&lt;Summary!$G$6, O1604 = Summary!$G$6), O1604, Summary!$G$6)</f>
        <v>0</v>
      </c>
      <c r="Q1604">
        <f>P1604*DC_2019!$G$11</f>
        <v>0</v>
      </c>
      <c r="R1604">
        <f t="shared" si="204"/>
        <v>0</v>
      </c>
      <c r="S1604">
        <f t="shared" si="205"/>
        <v>0</v>
      </c>
      <c r="T1604">
        <f t="shared" si="206"/>
        <v>0</v>
      </c>
      <c r="U1604">
        <f t="shared" si="207"/>
        <v>0</v>
      </c>
    </row>
    <row r="1605" spans="1:21">
      <c r="A1605">
        <v>3</v>
      </c>
      <c r="B1605">
        <v>8</v>
      </c>
      <c r="C1605">
        <v>19</v>
      </c>
      <c r="D1605">
        <f>'[5]2019'!P1605</f>
        <v>0</v>
      </c>
      <c r="E1605">
        <f>'[5]2019'!Q1605</f>
        <v>0</v>
      </c>
      <c r="F1605">
        <f t="shared" si="200"/>
        <v>0</v>
      </c>
      <c r="G1605">
        <f t="shared" si="201"/>
        <v>0</v>
      </c>
      <c r="H1605" s="3">
        <f>DC_2019!K1605</f>
        <v>9.6445544926424596</v>
      </c>
      <c r="I1605" s="48">
        <f>IF(F1605=0,0,IF(H1605&gt;DC_2019!$G$11,0,F1605/((DC_2019!$G$11-H1605)*9.92/20.72)))</f>
        <v>0</v>
      </c>
      <c r="J1605" s="48">
        <f>IF(OR(I1605&lt;Summary!$F$6, I1605=Summary!$F$6), I1605, Summary!$F$6)</f>
        <v>0</v>
      </c>
      <c r="K1605" s="3">
        <f>[2]Intensity!D1608</f>
        <v>504.52977242360265</v>
      </c>
      <c r="L1605">
        <f>J1605*(DC_2019!$G$11-H1605)*9.92/20.72</f>
        <v>0</v>
      </c>
      <c r="M1605">
        <f t="shared" si="202"/>
        <v>0</v>
      </c>
      <c r="N1605">
        <f t="shared" si="203"/>
        <v>0</v>
      </c>
      <c r="O1605" s="48">
        <f>IF(M1605=0,0, M1605/(DC_2019!$G$11))</f>
        <v>0</v>
      </c>
      <c r="P1605" s="48">
        <f>IF(OR(O1605&lt;Summary!$G$6, O1605 = Summary!$G$6), O1605, Summary!$G$6)</f>
        <v>0</v>
      </c>
      <c r="Q1605">
        <f>P1605*DC_2019!$G$11</f>
        <v>0</v>
      </c>
      <c r="R1605">
        <f t="shared" si="204"/>
        <v>0</v>
      </c>
      <c r="S1605">
        <f t="shared" si="205"/>
        <v>0</v>
      </c>
      <c r="T1605">
        <f t="shared" si="206"/>
        <v>0</v>
      </c>
      <c r="U1605">
        <f t="shared" si="207"/>
        <v>0</v>
      </c>
    </row>
    <row r="1606" spans="1:21">
      <c r="A1606">
        <v>3</v>
      </c>
      <c r="B1606">
        <v>8</v>
      </c>
      <c r="C1606">
        <v>20</v>
      </c>
      <c r="D1606">
        <f>'[5]2019'!P1606</f>
        <v>0</v>
      </c>
      <c r="E1606">
        <f>'[5]2019'!Q1606</f>
        <v>0</v>
      </c>
      <c r="F1606">
        <f t="shared" si="200"/>
        <v>0</v>
      </c>
      <c r="G1606">
        <f t="shared" si="201"/>
        <v>0</v>
      </c>
      <c r="H1606" s="3">
        <f>DC_2019!K1606</f>
        <v>7.2700874633817305</v>
      </c>
      <c r="I1606" s="48">
        <f>IF(F1606=0,0,IF(H1606&gt;DC_2019!$G$11,0,F1606/((DC_2019!$G$11-H1606)*9.92/20.72)))</f>
        <v>0</v>
      </c>
      <c r="J1606" s="48">
        <f>IF(OR(I1606&lt;Summary!$F$6, I1606=Summary!$F$6), I1606, Summary!$F$6)</f>
        <v>0</v>
      </c>
      <c r="K1606" s="3">
        <f>[2]Intensity!D1609</f>
        <v>497.07301084155881</v>
      </c>
      <c r="L1606">
        <f>J1606*(DC_2019!$G$11-H1606)*9.92/20.72</f>
        <v>0</v>
      </c>
      <c r="M1606">
        <f t="shared" si="202"/>
        <v>0</v>
      </c>
      <c r="N1606">
        <f t="shared" si="203"/>
        <v>0</v>
      </c>
      <c r="O1606" s="48">
        <f>IF(M1606=0,0, M1606/(DC_2019!$G$11))</f>
        <v>0</v>
      </c>
      <c r="P1606" s="48">
        <f>IF(OR(O1606&lt;Summary!$G$6, O1606 = Summary!$G$6), O1606, Summary!$G$6)</f>
        <v>0</v>
      </c>
      <c r="Q1606">
        <f>P1606*DC_2019!$G$11</f>
        <v>0</v>
      </c>
      <c r="R1606">
        <f t="shared" si="204"/>
        <v>0</v>
      </c>
      <c r="S1606">
        <f t="shared" si="205"/>
        <v>0</v>
      </c>
      <c r="T1606">
        <f t="shared" si="206"/>
        <v>0</v>
      </c>
      <c r="U1606">
        <f t="shared" si="207"/>
        <v>0</v>
      </c>
    </row>
    <row r="1607" spans="1:21">
      <c r="A1607">
        <v>3</v>
      </c>
      <c r="B1607">
        <v>8</v>
      </c>
      <c r="C1607">
        <v>21</v>
      </c>
      <c r="D1607">
        <f>'[5]2019'!P1607</f>
        <v>0</v>
      </c>
      <c r="E1607">
        <f>'[5]2019'!Q1607</f>
        <v>0</v>
      </c>
      <c r="F1607">
        <f t="shared" si="200"/>
        <v>0</v>
      </c>
      <c r="G1607">
        <f t="shared" si="201"/>
        <v>0</v>
      </c>
      <c r="H1607" s="3">
        <f>DC_2019!K1607</f>
        <v>6.3796623246658495</v>
      </c>
      <c r="I1607" s="48">
        <f>IF(F1607=0,0,IF(H1607&gt;DC_2019!$G$11,0,F1607/((DC_2019!$G$11-H1607)*9.92/20.72)))</f>
        <v>0</v>
      </c>
      <c r="J1607" s="48">
        <f>IF(OR(I1607&lt;Summary!$F$6, I1607=Summary!$F$6), I1607, Summary!$F$6)</f>
        <v>0</v>
      </c>
      <c r="K1607" s="3">
        <f>[2]Intensity!D1610</f>
        <v>481.22203721745075</v>
      </c>
      <c r="L1607">
        <f>J1607*(DC_2019!$G$11-H1607)*9.92/20.72</f>
        <v>0</v>
      </c>
      <c r="M1607">
        <f t="shared" si="202"/>
        <v>0</v>
      </c>
      <c r="N1607">
        <f t="shared" si="203"/>
        <v>0</v>
      </c>
      <c r="O1607" s="48">
        <f>IF(M1607=0,0, M1607/(DC_2019!$G$11))</f>
        <v>0</v>
      </c>
      <c r="P1607" s="48">
        <f>IF(OR(O1607&lt;Summary!$G$6, O1607 = Summary!$G$6), O1607, Summary!$G$6)</f>
        <v>0</v>
      </c>
      <c r="Q1607">
        <f>P1607*DC_2019!$G$11</f>
        <v>0</v>
      </c>
      <c r="R1607">
        <f t="shared" si="204"/>
        <v>0</v>
      </c>
      <c r="S1607">
        <f t="shared" si="205"/>
        <v>0</v>
      </c>
      <c r="T1607">
        <f t="shared" si="206"/>
        <v>0</v>
      </c>
      <c r="U1607">
        <f t="shared" si="207"/>
        <v>0</v>
      </c>
    </row>
    <row r="1608" spans="1:21">
      <c r="A1608">
        <v>3</v>
      </c>
      <c r="B1608">
        <v>8</v>
      </c>
      <c r="C1608">
        <v>22</v>
      </c>
      <c r="D1608">
        <f>'[5]2019'!P1608</f>
        <v>0</v>
      </c>
      <c r="E1608">
        <f>'[5]2019'!Q1608</f>
        <v>0</v>
      </c>
      <c r="F1608">
        <f t="shared" si="200"/>
        <v>0</v>
      </c>
      <c r="G1608">
        <f t="shared" si="201"/>
        <v>0</v>
      </c>
      <c r="H1608" s="3">
        <f>DC_2019!K1608</f>
        <v>4.5493439790976007</v>
      </c>
      <c r="I1608" s="48">
        <f>IF(F1608=0,0,IF(H1608&gt;DC_2019!$G$11,0,F1608/((DC_2019!$G$11-H1608)*9.92/20.72)))</f>
        <v>0</v>
      </c>
      <c r="J1608" s="48">
        <f>IF(OR(I1608&lt;Summary!$F$6, I1608=Summary!$F$6), I1608, Summary!$F$6)</f>
        <v>0</v>
      </c>
      <c r="K1608" s="3">
        <f>[2]Intensity!D1611</f>
        <v>468.91872877271396</v>
      </c>
      <c r="L1608">
        <f>J1608*(DC_2019!$G$11-H1608)*9.92/20.72</f>
        <v>0</v>
      </c>
      <c r="M1608">
        <f t="shared" si="202"/>
        <v>0</v>
      </c>
      <c r="N1608">
        <f t="shared" si="203"/>
        <v>0</v>
      </c>
      <c r="O1608" s="48">
        <f>IF(M1608=0,0, M1608/(DC_2019!$G$11))</f>
        <v>0</v>
      </c>
      <c r="P1608" s="48">
        <f>IF(OR(O1608&lt;Summary!$G$6, O1608 = Summary!$G$6), O1608, Summary!$G$6)</f>
        <v>0</v>
      </c>
      <c r="Q1608">
        <f>P1608*DC_2019!$G$11</f>
        <v>0</v>
      </c>
      <c r="R1608">
        <f t="shared" si="204"/>
        <v>0</v>
      </c>
      <c r="S1608">
        <f t="shared" si="205"/>
        <v>0</v>
      </c>
      <c r="T1608">
        <f t="shared" si="206"/>
        <v>0</v>
      </c>
      <c r="U1608">
        <f t="shared" si="207"/>
        <v>0</v>
      </c>
    </row>
    <row r="1609" spans="1:21">
      <c r="A1609">
        <v>3</v>
      </c>
      <c r="B1609">
        <v>8</v>
      </c>
      <c r="C1609">
        <v>23</v>
      </c>
      <c r="D1609">
        <f>'[5]2019'!P1609</f>
        <v>0</v>
      </c>
      <c r="E1609">
        <f>'[5]2019'!Q1609</f>
        <v>0</v>
      </c>
      <c r="F1609">
        <f t="shared" si="200"/>
        <v>0</v>
      </c>
      <c r="G1609">
        <f t="shared" si="201"/>
        <v>0</v>
      </c>
      <c r="H1609" s="3">
        <f>DC_2019!K1609</f>
        <v>3.5764720674812209</v>
      </c>
      <c r="I1609" s="48">
        <f>IF(F1609=0,0,IF(H1609&gt;DC_2019!$G$11,0,F1609/((DC_2019!$G$11-H1609)*9.92/20.72)))</f>
        <v>0</v>
      </c>
      <c r="J1609" s="48">
        <f>IF(OR(I1609&lt;Summary!$F$6, I1609=Summary!$F$6), I1609, Summary!$F$6)</f>
        <v>0</v>
      </c>
      <c r="K1609" s="3">
        <f>[2]Intensity!D1612</f>
        <v>455.8824821589925</v>
      </c>
      <c r="L1609">
        <f>J1609*(DC_2019!$G$11-H1609)*9.92/20.72</f>
        <v>0</v>
      </c>
      <c r="M1609">
        <f t="shared" si="202"/>
        <v>0</v>
      </c>
      <c r="N1609">
        <f t="shared" si="203"/>
        <v>0</v>
      </c>
      <c r="O1609" s="48">
        <f>IF(M1609=0,0, M1609/(DC_2019!$G$11))</f>
        <v>0</v>
      </c>
      <c r="P1609" s="48">
        <f>IF(OR(O1609&lt;Summary!$G$6, O1609 = Summary!$G$6), O1609, Summary!$G$6)</f>
        <v>0</v>
      </c>
      <c r="Q1609">
        <f>P1609*DC_2019!$G$11</f>
        <v>0</v>
      </c>
      <c r="R1609">
        <f t="shared" si="204"/>
        <v>0</v>
      </c>
      <c r="S1609">
        <f t="shared" si="205"/>
        <v>0</v>
      </c>
      <c r="T1609">
        <f t="shared" si="206"/>
        <v>0</v>
      </c>
      <c r="U1609">
        <f t="shared" si="207"/>
        <v>0</v>
      </c>
    </row>
    <row r="1610" spans="1:21">
      <c r="A1610">
        <v>3</v>
      </c>
      <c r="B1610">
        <v>9</v>
      </c>
      <c r="C1610">
        <v>0</v>
      </c>
      <c r="D1610">
        <f>'[5]2019'!P1610</f>
        <v>0</v>
      </c>
      <c r="E1610">
        <f>'[5]2019'!Q1610</f>
        <v>0</v>
      </c>
      <c r="F1610">
        <f t="shared" si="200"/>
        <v>0</v>
      </c>
      <c r="G1610">
        <f t="shared" si="201"/>
        <v>0</v>
      </c>
      <c r="H1610" s="3">
        <f>DC_2019!K1610</f>
        <v>3.5270040102889126</v>
      </c>
      <c r="I1610" s="48">
        <f>IF(F1610=0,0,IF(H1610&gt;DC_2019!$G$11,0,F1610/((DC_2019!$G$11-H1610)*9.92/20.72)))</f>
        <v>0</v>
      </c>
      <c r="J1610" s="48">
        <f>IF(OR(I1610&lt;Summary!$F$6, I1610=Summary!$F$6), I1610, Summary!$F$6)</f>
        <v>0</v>
      </c>
      <c r="K1610" s="3">
        <f>[2]Intensity!D1613</f>
        <v>455.06614174128208</v>
      </c>
      <c r="L1610">
        <f>J1610*(DC_2019!$G$11-H1610)*9.92/20.72</f>
        <v>0</v>
      </c>
      <c r="M1610">
        <f t="shared" si="202"/>
        <v>0</v>
      </c>
      <c r="N1610">
        <f t="shared" si="203"/>
        <v>0</v>
      </c>
      <c r="O1610" s="48">
        <f>IF(M1610=0,0, M1610/(DC_2019!$G$11))</f>
        <v>0</v>
      </c>
      <c r="P1610" s="48">
        <f>IF(OR(O1610&lt;Summary!$G$6, O1610 = Summary!$G$6), O1610, Summary!$G$6)</f>
        <v>0</v>
      </c>
      <c r="Q1610">
        <f>P1610*DC_2019!$G$11</f>
        <v>0</v>
      </c>
      <c r="R1610">
        <f t="shared" si="204"/>
        <v>0</v>
      </c>
      <c r="S1610">
        <f t="shared" si="205"/>
        <v>0</v>
      </c>
      <c r="T1610">
        <f t="shared" si="206"/>
        <v>0</v>
      </c>
      <c r="U1610">
        <f t="shared" si="207"/>
        <v>0</v>
      </c>
    </row>
    <row r="1611" spans="1:21">
      <c r="A1611">
        <v>3</v>
      </c>
      <c r="B1611">
        <v>9</v>
      </c>
      <c r="C1611">
        <v>1</v>
      </c>
      <c r="D1611">
        <f>'[5]2019'!P1611</f>
        <v>0</v>
      </c>
      <c r="E1611">
        <f>'[5]2019'!Q1611</f>
        <v>0</v>
      </c>
      <c r="F1611">
        <f t="shared" si="200"/>
        <v>0</v>
      </c>
      <c r="G1611">
        <f t="shared" si="201"/>
        <v>0</v>
      </c>
      <c r="H1611" s="3">
        <f>DC_2019!K1611</f>
        <v>3.2384403105725958</v>
      </c>
      <c r="I1611" s="48">
        <f>IF(F1611=0,0,IF(H1611&gt;DC_2019!$G$11,0,F1611/((DC_2019!$G$11-H1611)*9.92/20.72)))</f>
        <v>0</v>
      </c>
      <c r="J1611" s="48">
        <f>IF(OR(I1611&lt;Summary!$F$6, I1611=Summary!$F$6), I1611, Summary!$F$6)</f>
        <v>0</v>
      </c>
      <c r="K1611" s="3">
        <f>[2]Intensity!D1614</f>
        <v>448.59794922980382</v>
      </c>
      <c r="L1611">
        <f>J1611*(DC_2019!$G$11-H1611)*9.92/20.72</f>
        <v>0</v>
      </c>
      <c r="M1611">
        <f t="shared" si="202"/>
        <v>0</v>
      </c>
      <c r="N1611">
        <f t="shared" si="203"/>
        <v>0</v>
      </c>
      <c r="O1611" s="48">
        <f>IF(M1611=0,0, M1611/(DC_2019!$G$11))</f>
        <v>0</v>
      </c>
      <c r="P1611" s="48">
        <f>IF(OR(O1611&lt;Summary!$G$6, O1611 = Summary!$G$6), O1611, Summary!$G$6)</f>
        <v>0</v>
      </c>
      <c r="Q1611">
        <f>P1611*DC_2019!$G$11</f>
        <v>0</v>
      </c>
      <c r="R1611">
        <f t="shared" si="204"/>
        <v>0</v>
      </c>
      <c r="S1611">
        <f t="shared" si="205"/>
        <v>0</v>
      </c>
      <c r="T1611">
        <f t="shared" si="206"/>
        <v>0</v>
      </c>
      <c r="U1611">
        <f t="shared" si="207"/>
        <v>0</v>
      </c>
    </row>
    <row r="1612" spans="1:21">
      <c r="A1612">
        <v>3</v>
      </c>
      <c r="B1612">
        <v>9</v>
      </c>
      <c r="C1612">
        <v>2</v>
      </c>
      <c r="D1612">
        <f>'[5]2019'!P1612</f>
        <v>0</v>
      </c>
      <c r="E1612">
        <f>'[5]2019'!Q1612</f>
        <v>0</v>
      </c>
      <c r="F1612">
        <f t="shared" si="200"/>
        <v>0</v>
      </c>
      <c r="G1612">
        <f t="shared" si="201"/>
        <v>0</v>
      </c>
      <c r="H1612" s="3">
        <f>DC_2019!K1612</f>
        <v>3.1807275662465839</v>
      </c>
      <c r="I1612" s="48">
        <f>IF(F1612=0,0,IF(H1612&gt;DC_2019!$G$11,0,F1612/((DC_2019!$G$11-H1612)*9.92/20.72)))</f>
        <v>0</v>
      </c>
      <c r="J1612" s="48">
        <f>IF(OR(I1612&lt;Summary!$F$6, I1612=Summary!$F$6), I1612, Summary!$F$6)</f>
        <v>0</v>
      </c>
      <c r="K1612" s="3">
        <f>[2]Intensity!D1615</f>
        <v>448.26699562825388</v>
      </c>
      <c r="L1612">
        <f>J1612*(DC_2019!$G$11-H1612)*9.92/20.72</f>
        <v>0</v>
      </c>
      <c r="M1612">
        <f t="shared" si="202"/>
        <v>0</v>
      </c>
      <c r="N1612">
        <f t="shared" si="203"/>
        <v>0</v>
      </c>
      <c r="O1612" s="48">
        <f>IF(M1612=0,0, M1612/(DC_2019!$G$11))</f>
        <v>0</v>
      </c>
      <c r="P1612" s="48">
        <f>IF(OR(O1612&lt;Summary!$G$6, O1612 = Summary!$G$6), O1612, Summary!$G$6)</f>
        <v>0</v>
      </c>
      <c r="Q1612">
        <f>P1612*DC_2019!$G$11</f>
        <v>0</v>
      </c>
      <c r="R1612">
        <f t="shared" si="204"/>
        <v>0</v>
      </c>
      <c r="S1612">
        <f t="shared" si="205"/>
        <v>0</v>
      </c>
      <c r="T1612">
        <f t="shared" si="206"/>
        <v>0</v>
      </c>
      <c r="U1612">
        <f t="shared" si="207"/>
        <v>0</v>
      </c>
    </row>
    <row r="1613" spans="1:21">
      <c r="A1613">
        <v>3</v>
      </c>
      <c r="B1613">
        <v>9</v>
      </c>
      <c r="C1613">
        <v>3</v>
      </c>
      <c r="D1613">
        <f>'[5]2019'!P1613</f>
        <v>0</v>
      </c>
      <c r="E1613">
        <f>'[5]2019'!Q1613</f>
        <v>0</v>
      </c>
      <c r="F1613">
        <f t="shared" si="200"/>
        <v>0</v>
      </c>
      <c r="G1613">
        <f t="shared" si="201"/>
        <v>0</v>
      </c>
      <c r="H1613" s="3">
        <f>DC_2019!K1613</f>
        <v>2.8344511222011581</v>
      </c>
      <c r="I1613" s="48">
        <f>IF(F1613=0,0,IF(H1613&gt;DC_2019!$G$11,0,F1613/((DC_2019!$G$11-H1613)*9.92/20.72)))</f>
        <v>0</v>
      </c>
      <c r="J1613" s="48">
        <f>IF(OR(I1613&lt;Summary!$F$6, I1613=Summary!$F$6), I1613, Summary!$F$6)</f>
        <v>0</v>
      </c>
      <c r="K1613" s="3">
        <f>[2]Intensity!D1616</f>
        <v>456.14392570434683</v>
      </c>
      <c r="L1613">
        <f>J1613*(DC_2019!$G$11-H1613)*9.92/20.72</f>
        <v>0</v>
      </c>
      <c r="M1613">
        <f t="shared" si="202"/>
        <v>0</v>
      </c>
      <c r="N1613">
        <f t="shared" si="203"/>
        <v>0</v>
      </c>
      <c r="O1613" s="48">
        <f>IF(M1613=0,0, M1613/(DC_2019!$G$11))</f>
        <v>0</v>
      </c>
      <c r="P1613" s="48">
        <f>IF(OR(O1613&lt;Summary!$G$6, O1613 = Summary!$G$6), O1613, Summary!$G$6)</f>
        <v>0</v>
      </c>
      <c r="Q1613">
        <f>P1613*DC_2019!$G$11</f>
        <v>0</v>
      </c>
      <c r="R1613">
        <f t="shared" si="204"/>
        <v>0</v>
      </c>
      <c r="S1613">
        <f t="shared" si="205"/>
        <v>0</v>
      </c>
      <c r="T1613">
        <f t="shared" si="206"/>
        <v>0</v>
      </c>
      <c r="U1613">
        <f t="shared" si="207"/>
        <v>0</v>
      </c>
    </row>
    <row r="1614" spans="1:21">
      <c r="A1614">
        <v>3</v>
      </c>
      <c r="B1614">
        <v>9</v>
      </c>
      <c r="C1614">
        <v>4</v>
      </c>
      <c r="D1614">
        <f>'[5]2019'!P1614</f>
        <v>0</v>
      </c>
      <c r="E1614">
        <f>'[5]2019'!Q1614</f>
        <v>0</v>
      </c>
      <c r="F1614">
        <f t="shared" si="200"/>
        <v>0</v>
      </c>
      <c r="G1614">
        <f t="shared" si="201"/>
        <v>0</v>
      </c>
      <c r="H1614" s="3">
        <f>DC_2019!K1614</f>
        <v>2.7767383778613248</v>
      </c>
      <c r="I1614" s="48">
        <f>IF(F1614=0,0,IF(H1614&gt;DC_2019!$G$11,0,F1614/((DC_2019!$G$11-H1614)*9.92/20.72)))</f>
        <v>0</v>
      </c>
      <c r="J1614" s="48">
        <f>IF(OR(I1614&lt;Summary!$F$6, I1614=Summary!$F$6), I1614, Summary!$F$6)</f>
        <v>0</v>
      </c>
      <c r="K1614" s="3">
        <f>[2]Intensity!D1617</f>
        <v>452.84878580117447</v>
      </c>
      <c r="L1614">
        <f>J1614*(DC_2019!$G$11-H1614)*9.92/20.72</f>
        <v>0</v>
      </c>
      <c r="M1614">
        <f t="shared" si="202"/>
        <v>0</v>
      </c>
      <c r="N1614">
        <f t="shared" si="203"/>
        <v>0</v>
      </c>
      <c r="O1614" s="48">
        <f>IF(M1614=0,0, M1614/(DC_2019!$G$11))</f>
        <v>0</v>
      </c>
      <c r="P1614" s="48">
        <f>IF(OR(O1614&lt;Summary!$G$6, O1614 = Summary!$G$6), O1614, Summary!$G$6)</f>
        <v>0</v>
      </c>
      <c r="Q1614">
        <f>P1614*DC_2019!$G$11</f>
        <v>0</v>
      </c>
      <c r="R1614">
        <f t="shared" si="204"/>
        <v>0</v>
      </c>
      <c r="S1614">
        <f t="shared" si="205"/>
        <v>0</v>
      </c>
      <c r="T1614">
        <f t="shared" si="206"/>
        <v>0</v>
      </c>
      <c r="U1614">
        <f t="shared" si="207"/>
        <v>0</v>
      </c>
    </row>
    <row r="1615" spans="1:21">
      <c r="A1615">
        <v>3</v>
      </c>
      <c r="B1615">
        <v>9</v>
      </c>
      <c r="C1615">
        <v>5</v>
      </c>
      <c r="D1615">
        <f>'[5]2019'!P1615</f>
        <v>0</v>
      </c>
      <c r="E1615">
        <f>'[5]2019'!Q1615</f>
        <v>0</v>
      </c>
      <c r="F1615">
        <f t="shared" si="200"/>
        <v>0</v>
      </c>
      <c r="G1615">
        <f t="shared" si="201"/>
        <v>0</v>
      </c>
      <c r="H1615" s="3">
        <f>DC_2019!K1615</f>
        <v>3.0075893442135704</v>
      </c>
      <c r="I1615" s="48">
        <f>IF(F1615=0,0,IF(H1615&gt;DC_2019!$G$11,0,F1615/((DC_2019!$G$11-H1615)*9.92/20.72)))</f>
        <v>0</v>
      </c>
      <c r="J1615" s="48">
        <f>IF(OR(I1615&lt;Summary!$F$6, I1615=Summary!$F$6), I1615, Summary!$F$6)</f>
        <v>0</v>
      </c>
      <c r="K1615" s="3">
        <f>[2]Intensity!D1618</f>
        <v>455.30986816029377</v>
      </c>
      <c r="L1615">
        <f>J1615*(DC_2019!$G$11-H1615)*9.92/20.72</f>
        <v>0</v>
      </c>
      <c r="M1615">
        <f t="shared" si="202"/>
        <v>0</v>
      </c>
      <c r="N1615">
        <f t="shared" si="203"/>
        <v>0</v>
      </c>
      <c r="O1615" s="48">
        <f>IF(M1615=0,0, M1615/(DC_2019!$G$11))</f>
        <v>0</v>
      </c>
      <c r="P1615" s="48">
        <f>IF(OR(O1615&lt;Summary!$G$6, O1615 = Summary!$G$6), O1615, Summary!$G$6)</f>
        <v>0</v>
      </c>
      <c r="Q1615">
        <f>P1615*DC_2019!$G$11</f>
        <v>0</v>
      </c>
      <c r="R1615">
        <f t="shared" si="204"/>
        <v>0</v>
      </c>
      <c r="S1615">
        <f t="shared" si="205"/>
        <v>0</v>
      </c>
      <c r="T1615">
        <f t="shared" si="206"/>
        <v>0</v>
      </c>
      <c r="U1615">
        <f t="shared" si="207"/>
        <v>0</v>
      </c>
    </row>
    <row r="1616" spans="1:21">
      <c r="A1616">
        <v>3</v>
      </c>
      <c r="B1616">
        <v>9</v>
      </c>
      <c r="C1616">
        <v>6</v>
      </c>
      <c r="D1616">
        <f>'[5]2019'!P1616</f>
        <v>0</v>
      </c>
      <c r="E1616">
        <f>'[5]2019'!Q1616</f>
        <v>2.4994409411063092</v>
      </c>
      <c r="F1616">
        <f t="shared" si="200"/>
        <v>2.4994409411063092</v>
      </c>
      <c r="G1616">
        <f t="shared" si="201"/>
        <v>48</v>
      </c>
      <c r="H1616" s="3">
        <f>DC_2019!K1616</f>
        <v>3.7413656133062769</v>
      </c>
      <c r="I1616" s="48">
        <f>IF(F1616=0,0,IF(H1616&gt;DC_2019!$G$11,0,F1616/((DC_2019!$G$11-H1616)*9.92/20.72)))</f>
        <v>1.033019000639398</v>
      </c>
      <c r="J1616" s="48">
        <f>IF(OR(I1616&lt;Summary!$F$6, I1616=Summary!$F$6), I1616, Summary!$F$6)</f>
        <v>1.033019000639398</v>
      </c>
      <c r="K1616" s="3">
        <f>[2]Intensity!D1619</f>
        <v>452.6062204424739</v>
      </c>
      <c r="L1616">
        <f>J1616*(DC_2019!$G$11-H1616)*9.92/20.72</f>
        <v>2.4994409411063092</v>
      </c>
      <c r="M1616">
        <f t="shared" si="202"/>
        <v>0</v>
      </c>
      <c r="N1616">
        <f t="shared" si="203"/>
        <v>1011.2893524002037</v>
      </c>
      <c r="O1616" s="48">
        <f>IF(M1616=0,0, M1616/(DC_2019!$G$11))</f>
        <v>0</v>
      </c>
      <c r="P1616" s="48">
        <f>IF(OR(O1616&lt;Summary!$G$6, O1616 = Summary!$G$6), O1616, Summary!$G$6)</f>
        <v>0</v>
      </c>
      <c r="Q1616">
        <f>P1616*DC_2019!$G$11</f>
        <v>0</v>
      </c>
      <c r="R1616">
        <f t="shared" si="204"/>
        <v>2.4994409411063092</v>
      </c>
      <c r="S1616">
        <f t="shared" si="205"/>
        <v>0</v>
      </c>
      <c r="T1616">
        <f t="shared" si="206"/>
        <v>0</v>
      </c>
      <c r="U1616">
        <f t="shared" si="207"/>
        <v>1011.2893524002037</v>
      </c>
    </row>
    <row r="1617" spans="1:21">
      <c r="A1617">
        <v>3</v>
      </c>
      <c r="B1617">
        <v>9</v>
      </c>
      <c r="C1617">
        <v>7</v>
      </c>
      <c r="D1617">
        <f>'[5]2019'!P1617</f>
        <v>0.61941666404406248</v>
      </c>
      <c r="E1617">
        <f>'[5]2019'!Q1617</f>
        <v>81.948475868794347</v>
      </c>
      <c r="F1617">
        <f t="shared" si="200"/>
        <v>82.567892532838414</v>
      </c>
      <c r="G1617">
        <f t="shared" si="201"/>
        <v>47.722429435140114</v>
      </c>
      <c r="H1617" s="3">
        <f>DC_2019!K1617</f>
        <v>3.9887059320387888</v>
      </c>
      <c r="I1617" s="48">
        <f>IF(F1617=0,0,IF(H1617&gt;DC_2019!$G$11,0,F1617/((DC_2019!$G$11-H1617)*9.92/20.72)))</f>
        <v>35.881422793323182</v>
      </c>
      <c r="J1617" s="48">
        <f>IF(OR(I1617&lt;Summary!$F$6, I1617=Summary!$F$6), I1617, Summary!$F$6)</f>
        <v>35.881422793323182</v>
      </c>
      <c r="K1617" s="3">
        <f>[2]Intensity!D1620</f>
        <v>455.18446598903768</v>
      </c>
      <c r="L1617">
        <f>J1617*(DC_2019!$G$11-H1617)*9.92/20.72</f>
        <v>82.567892532838414</v>
      </c>
      <c r="M1617">
        <f t="shared" si="202"/>
        <v>0</v>
      </c>
      <c r="N1617">
        <f t="shared" si="203"/>
        <v>33643.28164539369</v>
      </c>
      <c r="O1617" s="48">
        <f>IF(M1617=0,0, M1617/(DC_2019!$G$11))</f>
        <v>0</v>
      </c>
      <c r="P1617" s="48">
        <f>IF(OR(O1617&lt;Summary!$G$6, O1617 = Summary!$G$6), O1617, Summary!$G$6)</f>
        <v>0</v>
      </c>
      <c r="Q1617">
        <f>P1617*DC_2019!$G$11</f>
        <v>0</v>
      </c>
      <c r="R1617">
        <f t="shared" si="204"/>
        <v>82.567892532838414</v>
      </c>
      <c r="S1617">
        <f t="shared" si="205"/>
        <v>0</v>
      </c>
      <c r="T1617">
        <f t="shared" si="206"/>
        <v>0</v>
      </c>
      <c r="U1617">
        <f t="shared" si="207"/>
        <v>33643.28164539369</v>
      </c>
    </row>
    <row r="1618" spans="1:21">
      <c r="A1618">
        <v>3</v>
      </c>
      <c r="B1618">
        <v>9</v>
      </c>
      <c r="C1618">
        <v>8</v>
      </c>
      <c r="D1618">
        <f>'[5]2019'!P1618</f>
        <v>13.223939877674949</v>
      </c>
      <c r="E1618">
        <f>'[5]2019'!Q1618</f>
        <v>481.7189826636166</v>
      </c>
      <c r="F1618">
        <f t="shared" si="200"/>
        <v>494.94292254129152</v>
      </c>
      <c r="G1618">
        <f t="shared" si="201"/>
        <v>47.011429897892619</v>
      </c>
      <c r="H1618" s="3">
        <f>DC_2019!K1618</f>
        <v>4.4668972061873671</v>
      </c>
      <c r="I1618" s="48">
        <f>IF(F1618=0,0,IF(H1618&gt;DC_2019!$G$11,0,F1618/((DC_2019!$G$11-H1618)*9.92/20.72)))</f>
        <v>238.85004135883773</v>
      </c>
      <c r="J1618" s="48">
        <f>IF(OR(I1618&lt;Summary!$F$6, I1618=Summary!$F$6), I1618, Summary!$F$6)</f>
        <v>238.85004135883773</v>
      </c>
      <c r="K1618" s="3">
        <f>[2]Intensity!D1621</f>
        <v>454.07895745024661</v>
      </c>
      <c r="L1618">
        <f>J1618*(DC_2019!$G$11-H1618)*9.92/20.72</f>
        <v>494.94292254129147</v>
      </c>
      <c r="M1618">
        <f t="shared" si="202"/>
        <v>0</v>
      </c>
      <c r="N1618">
        <f t="shared" si="203"/>
        <v>201475.19175841977</v>
      </c>
      <c r="O1618" s="48">
        <f>IF(M1618=0,0, M1618/(DC_2019!$G$11))</f>
        <v>0</v>
      </c>
      <c r="P1618" s="48">
        <f>IF(OR(O1618&lt;Summary!$G$6, O1618 = Summary!$G$6), O1618, Summary!$G$6)</f>
        <v>0</v>
      </c>
      <c r="Q1618">
        <f>P1618*DC_2019!$G$11</f>
        <v>0</v>
      </c>
      <c r="R1618">
        <f t="shared" si="204"/>
        <v>494.94292254129147</v>
      </c>
      <c r="S1618">
        <f t="shared" si="205"/>
        <v>0</v>
      </c>
      <c r="T1618">
        <f t="shared" si="206"/>
        <v>0</v>
      </c>
      <c r="U1618">
        <f t="shared" si="207"/>
        <v>201475.19175841977</v>
      </c>
    </row>
    <row r="1619" spans="1:21">
      <c r="A1619">
        <v>3</v>
      </c>
      <c r="B1619">
        <v>9</v>
      </c>
      <c r="C1619">
        <v>9</v>
      </c>
      <c r="D1619">
        <f>'[5]2019'!P1619</f>
        <v>15.109166622161856</v>
      </c>
      <c r="E1619">
        <f>'[5]2019'!Q1619</f>
        <v>400.7884419155435</v>
      </c>
      <c r="F1619">
        <f t="shared" si="200"/>
        <v>415.89760853770537</v>
      </c>
      <c r="G1619">
        <f t="shared" si="201"/>
        <v>46.655825007059867</v>
      </c>
      <c r="H1619" s="3">
        <f>DC_2019!K1619</f>
        <v>5.9014710395526544</v>
      </c>
      <c r="I1619" s="48">
        <f>IF(F1619=0,0,IF(H1619&gt;DC_2019!$G$11,0,F1619/((DC_2019!$G$11-H1619)*9.92/20.72)))</f>
        <v>300.20729935084012</v>
      </c>
      <c r="J1619" s="48">
        <f>IF(OR(I1619&lt;Summary!$F$6, I1619=Summary!$F$6), I1619, Summary!$F$6)</f>
        <v>288</v>
      </c>
      <c r="K1619" s="3">
        <f>[2]Intensity!D1622</f>
        <v>454.36788914796199</v>
      </c>
      <c r="L1619">
        <f>J1619*(DC_2019!$G$11-H1619)*9.92/20.72</f>
        <v>398.98600572959043</v>
      </c>
      <c r="M1619">
        <f t="shared" si="202"/>
        <v>16.911602808114935</v>
      </c>
      <c r="N1619">
        <f t="shared" si="203"/>
        <v>162671.40795934512</v>
      </c>
      <c r="O1619" s="48">
        <f>IF(M1619=0,0, M1619/(DC_2019!$G$11))</f>
        <v>1.9228431204745855</v>
      </c>
      <c r="P1619" s="48">
        <f>IF(OR(O1619&lt;Summary!$G$6, O1619 = Summary!$G$6), O1619, Summary!$G$6)</f>
        <v>0</v>
      </c>
      <c r="Q1619">
        <f>P1619*DC_2019!$G$11</f>
        <v>0</v>
      </c>
      <c r="R1619">
        <f t="shared" si="204"/>
        <v>398.98600572959043</v>
      </c>
      <c r="S1619">
        <f t="shared" si="205"/>
        <v>16.911602808114935</v>
      </c>
      <c r="T1619">
        <f t="shared" si="206"/>
        <v>0</v>
      </c>
      <c r="U1619">
        <f t="shared" si="207"/>
        <v>162671.40795934512</v>
      </c>
    </row>
    <row r="1620" spans="1:21">
      <c r="A1620">
        <v>3</v>
      </c>
      <c r="B1620">
        <v>9</v>
      </c>
      <c r="C1620">
        <v>10</v>
      </c>
      <c r="D1620">
        <f>'[5]2019'!P1620</f>
        <v>14.272500038146974</v>
      </c>
      <c r="E1620">
        <f>'[5]2019'!Q1620</f>
        <v>645.96721400817034</v>
      </c>
      <c r="F1620">
        <f t="shared" si="200"/>
        <v>660.23971404631732</v>
      </c>
      <c r="G1620">
        <f t="shared" si="201"/>
        <v>47.200165500231648</v>
      </c>
      <c r="H1620" s="3">
        <f>DC_2019!K1620</f>
        <v>6.2477474836054121</v>
      </c>
      <c r="I1620" s="48">
        <f>IF(F1620=0,0,IF(H1620&gt;DC_2019!$G$11,0,F1620/((DC_2019!$G$11-H1620)*9.92/20.72)))</f>
        <v>541.3650387742523</v>
      </c>
      <c r="J1620" s="48">
        <f>IF(OR(I1620&lt;Summary!$F$6, I1620=Summary!$F$6), I1620, Summary!$F$6)</f>
        <v>288</v>
      </c>
      <c r="K1620" s="3">
        <f>[2]Intensity!D1623</f>
        <v>447.89116388877017</v>
      </c>
      <c r="L1620">
        <f>J1620*(DC_2019!$G$11-H1620)*9.92/20.72</f>
        <v>351.23996569093373</v>
      </c>
      <c r="M1620">
        <f t="shared" si="202"/>
        <v>308.99974835538359</v>
      </c>
      <c r="N1620">
        <f t="shared" si="203"/>
        <v>140738.69252665623</v>
      </c>
      <c r="O1620" s="48">
        <f>IF(M1620=0,0, M1620/(DC_2019!$G$11))</f>
        <v>35.133159588423169</v>
      </c>
      <c r="P1620" s="48">
        <f>IF(OR(O1620&lt;Summary!$G$6, O1620 = Summary!$G$6), O1620, Summary!$G$6)</f>
        <v>0</v>
      </c>
      <c r="Q1620">
        <f>P1620*DC_2019!$G$11</f>
        <v>0</v>
      </c>
      <c r="R1620">
        <f t="shared" si="204"/>
        <v>351.23996569093373</v>
      </c>
      <c r="S1620">
        <f t="shared" si="205"/>
        <v>308.99974835538359</v>
      </c>
      <c r="T1620">
        <f t="shared" si="206"/>
        <v>0</v>
      </c>
      <c r="U1620">
        <f t="shared" si="207"/>
        <v>140738.69252665623</v>
      </c>
    </row>
    <row r="1621" spans="1:21">
      <c r="A1621">
        <v>3</v>
      </c>
      <c r="B1621">
        <v>9</v>
      </c>
      <c r="C1621">
        <v>11</v>
      </c>
      <c r="D1621">
        <f>'[5]2019'!P1621</f>
        <v>13.629166603088366</v>
      </c>
      <c r="E1621">
        <f>'[5]2019'!Q1621</f>
        <v>677.37897714209612</v>
      </c>
      <c r="F1621">
        <f t="shared" si="200"/>
        <v>691.0081437451845</v>
      </c>
      <c r="G1621">
        <f t="shared" si="201"/>
        <v>47.270226886790169</v>
      </c>
      <c r="H1621" s="3">
        <f>DC_2019!K1621</f>
        <v>7.7977468056428023</v>
      </c>
      <c r="I1621" s="48">
        <f>IF(F1621=0,0,IF(H1621&gt;DC_2019!$G$11,0,F1621/((DC_2019!$G$11-H1621)*9.92/20.72)))</f>
        <v>1447.1417267292777</v>
      </c>
      <c r="J1621" s="48">
        <f>IF(OR(I1621&lt;Summary!$F$6, I1621=Summary!$F$6), I1621, Summary!$F$6)</f>
        <v>288</v>
      </c>
      <c r="K1621" s="3">
        <f>[2]Intensity!D1624</f>
        <v>446.76468475290653</v>
      </c>
      <c r="L1621">
        <f>J1621*(DC_2019!$G$11-H1621)*9.92/20.72</f>
        <v>137.51959585078203</v>
      </c>
      <c r="M1621">
        <f t="shared" si="202"/>
        <v>553.48854789440247</v>
      </c>
      <c r="N1621">
        <f t="shared" si="203"/>
        <v>54938.316390375592</v>
      </c>
      <c r="O1621" s="48">
        <f>IF(M1621=0,0, M1621/(DC_2019!$G$11))</f>
        <v>62.931447637212443</v>
      </c>
      <c r="P1621" s="48">
        <f>IF(OR(O1621&lt;Summary!$G$6, O1621 = Summary!$G$6), O1621, Summary!$G$6)</f>
        <v>0</v>
      </c>
      <c r="Q1621">
        <f>P1621*DC_2019!$G$11</f>
        <v>0</v>
      </c>
      <c r="R1621">
        <f t="shared" si="204"/>
        <v>137.51959585078203</v>
      </c>
      <c r="S1621">
        <f t="shared" si="205"/>
        <v>553.48854789440247</v>
      </c>
      <c r="T1621">
        <f t="shared" si="206"/>
        <v>0</v>
      </c>
      <c r="U1621">
        <f t="shared" si="207"/>
        <v>54938.316390375592</v>
      </c>
    </row>
    <row r="1622" spans="1:21">
      <c r="A1622">
        <v>3</v>
      </c>
      <c r="B1622">
        <v>9</v>
      </c>
      <c r="C1622">
        <v>12</v>
      </c>
      <c r="D1622">
        <f>'[5]2019'!P1622</f>
        <v>12.495833396911623</v>
      </c>
      <c r="E1622">
        <f>'[5]2019'!Q1622</f>
        <v>393.6962123625562</v>
      </c>
      <c r="F1622">
        <f t="shared" si="200"/>
        <v>406.19204575946782</v>
      </c>
      <c r="G1622">
        <f t="shared" si="201"/>
        <v>46.861755564855365</v>
      </c>
      <c r="H1622" s="3">
        <f>DC_2019!K1622</f>
        <v>7.1464172985249297</v>
      </c>
      <c r="I1622" s="48">
        <f>IF(F1622=0,0,IF(H1622&gt;DC_2019!$G$11,0,F1622/((DC_2019!$G$11-H1622)*9.92/20.72)))</f>
        <v>514.60225988426646</v>
      </c>
      <c r="J1622" s="48">
        <f>IF(OR(I1622&lt;Summary!$F$6, I1622=Summary!$F$6), I1622, Summary!$F$6)</f>
        <v>288</v>
      </c>
      <c r="K1622" s="3">
        <f>[2]Intensity!D1625</f>
        <v>443.73513249663694</v>
      </c>
      <c r="L1622">
        <f>J1622*(DC_2019!$G$11-H1622)*9.92/20.72</f>
        <v>227.32762426079543</v>
      </c>
      <c r="M1622">
        <f t="shared" si="202"/>
        <v>178.86442149867239</v>
      </c>
      <c r="N1622">
        <f t="shared" si="203"/>
        <v>90220.281910261081</v>
      </c>
      <c r="O1622" s="48">
        <f>IF(M1622=0,0, M1622/(DC_2019!$G$11))</f>
        <v>20.336820009239858</v>
      </c>
      <c r="P1622" s="48">
        <f>IF(OR(O1622&lt;Summary!$G$6, O1622 = Summary!$G$6), O1622, Summary!$G$6)</f>
        <v>0</v>
      </c>
      <c r="Q1622">
        <f>P1622*DC_2019!$G$11</f>
        <v>0</v>
      </c>
      <c r="R1622">
        <f t="shared" si="204"/>
        <v>227.32762426079543</v>
      </c>
      <c r="S1622">
        <f t="shared" si="205"/>
        <v>178.86442149867239</v>
      </c>
      <c r="T1622">
        <f t="shared" si="206"/>
        <v>0</v>
      </c>
      <c r="U1622">
        <f t="shared" si="207"/>
        <v>90220.281910261081</v>
      </c>
    </row>
    <row r="1623" spans="1:21">
      <c r="A1623">
        <v>3</v>
      </c>
      <c r="B1623">
        <v>9</v>
      </c>
      <c r="C1623">
        <v>13</v>
      </c>
      <c r="D1623">
        <f>'[5]2019'!P1623</f>
        <v>13.695000012715667</v>
      </c>
      <c r="E1623">
        <f>'[5]2019'!Q1623</f>
        <v>515.69993366197514</v>
      </c>
      <c r="F1623">
        <f t="shared" si="200"/>
        <v>529.39493367469083</v>
      </c>
      <c r="G1623">
        <f t="shared" si="201"/>
        <v>47.042841235836505</v>
      </c>
      <c r="H1623" s="3">
        <f>DC_2019!K1623</f>
        <v>6.7012047291741101</v>
      </c>
      <c r="I1623" s="48">
        <f>IF(F1623=0,0,IF(H1623&gt;DC_2019!$G$11,0,F1623/((DC_2019!$G$11-H1623)*9.92/20.72)))</f>
        <v>528.08317907765388</v>
      </c>
      <c r="J1623" s="48">
        <f>IF(OR(I1623&lt;Summary!$F$6, I1623=Summary!$F$6), I1623, Summary!$F$6)</f>
        <v>288</v>
      </c>
      <c r="K1623" s="3">
        <f>[2]Intensity!D1626</f>
        <v>449.39702757887289</v>
      </c>
      <c r="L1623">
        <f>J1623*(DC_2019!$G$11-H1623)*9.92/20.72</f>
        <v>288.71538980773158</v>
      </c>
      <c r="M1623">
        <f t="shared" si="202"/>
        <v>240.67954386695925</v>
      </c>
      <c r="N1623">
        <f t="shared" si="203"/>
        <v>116165.84575080243</v>
      </c>
      <c r="O1623" s="48">
        <f>IF(M1623=0,0, M1623/(DC_2019!$G$11))</f>
        <v>27.365177057107633</v>
      </c>
      <c r="P1623" s="48">
        <f>IF(OR(O1623&lt;Summary!$G$6, O1623 = Summary!$G$6), O1623, Summary!$G$6)</f>
        <v>0</v>
      </c>
      <c r="Q1623">
        <f>P1623*DC_2019!$G$11</f>
        <v>0</v>
      </c>
      <c r="R1623">
        <f t="shared" si="204"/>
        <v>288.71538980773158</v>
      </c>
      <c r="S1623">
        <f t="shared" si="205"/>
        <v>240.67954386695925</v>
      </c>
      <c r="T1623">
        <f t="shared" si="206"/>
        <v>0</v>
      </c>
      <c r="U1623">
        <f t="shared" si="207"/>
        <v>116165.84575080243</v>
      </c>
    </row>
    <row r="1624" spans="1:21">
      <c r="A1624">
        <v>3</v>
      </c>
      <c r="B1624">
        <v>9</v>
      </c>
      <c r="C1624">
        <v>14</v>
      </c>
      <c r="D1624">
        <f>'[5]2019'!P1624</f>
        <v>14.520833412806205</v>
      </c>
      <c r="E1624">
        <f>'[5]2019'!Q1624</f>
        <v>519.8185808102096</v>
      </c>
      <c r="F1624">
        <f t="shared" si="200"/>
        <v>534.33941422301575</v>
      </c>
      <c r="G1624">
        <f t="shared" si="201"/>
        <v>46.994513932581455</v>
      </c>
      <c r="H1624" s="3">
        <f>DC_2019!K1624</f>
        <v>6.5445558704986819</v>
      </c>
      <c r="I1624" s="48">
        <f>IF(F1624=0,0,IF(H1624&gt;DC_2019!$G$11,0,F1624/((DC_2019!$G$11-H1624)*9.92/20.72)))</f>
        <v>495.91497866369451</v>
      </c>
      <c r="J1624" s="48">
        <f>IF(OR(I1624&lt;Summary!$F$6, I1624=Summary!$F$6), I1624, Summary!$F$6)</f>
        <v>288</v>
      </c>
      <c r="K1624" s="3">
        <f>[2]Intensity!D1627</f>
        <v>447.88210019764551</v>
      </c>
      <c r="L1624">
        <f>J1624*(DC_2019!$G$11-H1624)*9.92/20.72</f>
        <v>310.31478764949571</v>
      </c>
      <c r="M1624">
        <f t="shared" si="202"/>
        <v>224.02462657352004</v>
      </c>
      <c r="N1624">
        <f t="shared" si="203"/>
        <v>124401.34620316225</v>
      </c>
      <c r="O1624" s="48">
        <f>IF(M1624=0,0, M1624/(DC_2019!$G$11))</f>
        <v>25.471518986779969</v>
      </c>
      <c r="P1624" s="48">
        <f>IF(OR(O1624&lt;Summary!$G$6, O1624 = Summary!$G$6), O1624, Summary!$G$6)</f>
        <v>0</v>
      </c>
      <c r="Q1624">
        <f>P1624*DC_2019!$G$11</f>
        <v>0</v>
      </c>
      <c r="R1624">
        <f t="shared" si="204"/>
        <v>310.31478764949571</v>
      </c>
      <c r="S1624">
        <f t="shared" si="205"/>
        <v>224.02462657352004</v>
      </c>
      <c r="T1624">
        <f t="shared" si="206"/>
        <v>0</v>
      </c>
      <c r="U1624">
        <f t="shared" si="207"/>
        <v>124401.34620316225</v>
      </c>
    </row>
    <row r="1625" spans="1:21">
      <c r="A1625">
        <v>3</v>
      </c>
      <c r="B1625">
        <v>9</v>
      </c>
      <c r="C1625">
        <v>15</v>
      </c>
      <c r="D1625">
        <f>'[5]2019'!P1625</f>
        <v>3.7750000158945753</v>
      </c>
      <c r="E1625">
        <f>'[5]2019'!Q1625</f>
        <v>107.04139974904452</v>
      </c>
      <c r="F1625">
        <f t="shared" si="200"/>
        <v>110.81639976493909</v>
      </c>
      <c r="G1625">
        <f t="shared" si="201"/>
        <v>46.739581858963348</v>
      </c>
      <c r="H1625" s="3">
        <f>DC_2019!K1625</f>
        <v>6.6105132800477699</v>
      </c>
      <c r="I1625" s="48">
        <f>IF(F1625=0,0,IF(H1625&gt;DC_2019!$G$11,0,F1625/((DC_2019!$G$11-H1625)*9.92/20.72)))</f>
        <v>105.95276149718461</v>
      </c>
      <c r="J1625" s="48">
        <f>IF(OR(I1625&lt;Summary!$F$6, I1625=Summary!$F$6), I1625, Summary!$F$6)</f>
        <v>105.95276149718461</v>
      </c>
      <c r="K1625" s="3">
        <f>[2]Intensity!D1628</f>
        <v>447.50400674402471</v>
      </c>
      <c r="L1625">
        <f>J1625*(DC_2019!$G$11-H1625)*9.92/20.72</f>
        <v>110.81639976493911</v>
      </c>
      <c r="M1625">
        <f t="shared" si="202"/>
        <v>0</v>
      </c>
      <c r="N1625">
        <f t="shared" si="203"/>
        <v>44411.270719628868</v>
      </c>
      <c r="O1625" s="48">
        <f>IF(M1625=0,0, M1625/(DC_2019!$G$11))</f>
        <v>0</v>
      </c>
      <c r="P1625" s="48">
        <f>IF(OR(O1625&lt;Summary!$G$6, O1625 = Summary!$G$6), O1625, Summary!$G$6)</f>
        <v>0</v>
      </c>
      <c r="Q1625">
        <f>P1625*DC_2019!$G$11</f>
        <v>0</v>
      </c>
      <c r="R1625">
        <f t="shared" si="204"/>
        <v>110.81639976493911</v>
      </c>
      <c r="S1625">
        <f t="shared" si="205"/>
        <v>0</v>
      </c>
      <c r="T1625">
        <f t="shared" si="206"/>
        <v>0</v>
      </c>
      <c r="U1625">
        <f t="shared" si="207"/>
        <v>44411.270719628868</v>
      </c>
    </row>
    <row r="1626" spans="1:21">
      <c r="A1626">
        <v>3</v>
      </c>
      <c r="B1626">
        <v>9</v>
      </c>
      <c r="C1626">
        <v>16</v>
      </c>
      <c r="D1626">
        <f>'[5]2019'!P1626</f>
        <v>7.0982123007168196</v>
      </c>
      <c r="E1626">
        <f>'[5]2019'!Q1626</f>
        <v>54.212491271836569</v>
      </c>
      <c r="F1626">
        <f t="shared" si="200"/>
        <v>61.310703572553386</v>
      </c>
      <c r="G1626">
        <f t="shared" si="201"/>
        <v>43.716345763089663</v>
      </c>
      <c r="H1626" s="3">
        <f>DC_2019!K1626</f>
        <v>6.2724815231522246</v>
      </c>
      <c r="I1626" s="48">
        <f>IF(F1626=0,0,IF(H1626&gt;DC_2019!$G$11,0,F1626/((DC_2019!$G$11-H1626)*9.92/20.72)))</f>
        <v>50.764759586273115</v>
      </c>
      <c r="J1626" s="48">
        <f>IF(OR(I1626&lt;Summary!$F$6, I1626=Summary!$F$6), I1626, Summary!$F$6)</f>
        <v>50.764759586273115</v>
      </c>
      <c r="K1626" s="3">
        <f>[2]Intensity!D1629</f>
        <v>456.70472057822235</v>
      </c>
      <c r="L1626">
        <f>J1626*(DC_2019!$G$11-H1626)*9.92/20.72</f>
        <v>61.310703572553386</v>
      </c>
      <c r="M1626">
        <f t="shared" si="202"/>
        <v>0</v>
      </c>
      <c r="N1626">
        <f t="shared" si="203"/>
        <v>25320.607827201173</v>
      </c>
      <c r="O1626" s="48">
        <f>IF(M1626=0,0, M1626/(DC_2019!$G$11))</f>
        <v>0</v>
      </c>
      <c r="P1626" s="48">
        <f>IF(OR(O1626&lt;Summary!$G$6, O1626 = Summary!$G$6), O1626, Summary!$G$6)</f>
        <v>0</v>
      </c>
      <c r="Q1626">
        <f>P1626*DC_2019!$G$11</f>
        <v>0</v>
      </c>
      <c r="R1626">
        <f t="shared" si="204"/>
        <v>61.310703572553386</v>
      </c>
      <c r="S1626">
        <f t="shared" si="205"/>
        <v>0</v>
      </c>
      <c r="T1626">
        <f t="shared" si="206"/>
        <v>0</v>
      </c>
      <c r="U1626">
        <f t="shared" si="207"/>
        <v>25320.607827201173</v>
      </c>
    </row>
    <row r="1627" spans="1:21">
      <c r="A1627">
        <v>3</v>
      </c>
      <c r="B1627">
        <v>9</v>
      </c>
      <c r="C1627">
        <v>17</v>
      </c>
      <c r="D1627">
        <f>'[5]2019'!P1627</f>
        <v>1.6673034658047792</v>
      </c>
      <c r="E1627">
        <f>'[5]2019'!Q1627</f>
        <v>0.5794064400483766</v>
      </c>
      <c r="F1627">
        <f t="shared" si="200"/>
        <v>2.2467099058531557</v>
      </c>
      <c r="G1627">
        <f t="shared" si="201"/>
        <v>20.541969893816422</v>
      </c>
      <c r="H1627" s="3">
        <f>DC_2019!K1627</f>
        <v>6.4373750580408755</v>
      </c>
      <c r="I1627" s="48">
        <f>IF(F1627=0,0,IF(H1627&gt;DC_2019!$G$11,0,F1627/((DC_2019!$G$11-H1627)*9.92/20.72)))</f>
        <v>1.9903590849803916</v>
      </c>
      <c r="J1627" s="48">
        <f>IF(OR(I1627&lt;Summary!$F$6, I1627=Summary!$F$6), I1627, Summary!$F$6)</f>
        <v>1.9903590849803916</v>
      </c>
      <c r="K1627" s="3">
        <f>[2]Intensity!D1630</f>
        <v>454.29598272005381</v>
      </c>
      <c r="L1627">
        <f>J1627*(DC_2019!$G$11-H1627)*9.92/20.72</f>
        <v>2.2467099058531561</v>
      </c>
      <c r="M1627">
        <f t="shared" si="202"/>
        <v>0</v>
      </c>
      <c r="N1627">
        <f t="shared" si="203"/>
        <v>974.5194373202645</v>
      </c>
      <c r="O1627" s="48">
        <f>IF(M1627=0,0, M1627/(DC_2019!$G$11))</f>
        <v>0</v>
      </c>
      <c r="P1627" s="48">
        <f>IF(OR(O1627&lt;Summary!$G$6, O1627 = Summary!$G$6), O1627, Summary!$G$6)</f>
        <v>0</v>
      </c>
      <c r="Q1627">
        <f>P1627*DC_2019!$G$11</f>
        <v>0</v>
      </c>
      <c r="R1627">
        <f t="shared" si="204"/>
        <v>2.2467099058531561</v>
      </c>
      <c r="S1627">
        <f t="shared" si="205"/>
        <v>0</v>
      </c>
      <c r="T1627">
        <f t="shared" si="206"/>
        <v>0</v>
      </c>
      <c r="U1627">
        <f t="shared" si="207"/>
        <v>974.5194373202645</v>
      </c>
    </row>
    <row r="1628" spans="1:21">
      <c r="A1628">
        <v>3</v>
      </c>
      <c r="B1628">
        <v>9</v>
      </c>
      <c r="C1628">
        <v>18</v>
      </c>
      <c r="D1628">
        <f>'[5]2019'!P1628</f>
        <v>0</v>
      </c>
      <c r="E1628">
        <f>'[5]2019'!Q1628</f>
        <v>0</v>
      </c>
      <c r="F1628">
        <f t="shared" si="200"/>
        <v>0</v>
      </c>
      <c r="G1628">
        <f t="shared" si="201"/>
        <v>0</v>
      </c>
      <c r="H1628" s="3">
        <f>DC_2019!K1628</f>
        <v>5.9921624886778178</v>
      </c>
      <c r="I1628" s="48">
        <f>IF(F1628=0,0,IF(H1628&gt;DC_2019!$G$11,0,F1628/((DC_2019!$G$11-H1628)*9.92/20.72)))</f>
        <v>0</v>
      </c>
      <c r="J1628" s="48">
        <f>IF(OR(I1628&lt;Summary!$F$6, I1628=Summary!$F$6), I1628, Summary!$F$6)</f>
        <v>0</v>
      </c>
      <c r="K1628" s="3">
        <f>[2]Intensity!D1631</f>
        <v>441.29802052706384</v>
      </c>
      <c r="L1628">
        <f>J1628*(DC_2019!$G$11-H1628)*9.92/20.72</f>
        <v>0</v>
      </c>
      <c r="M1628">
        <f t="shared" si="202"/>
        <v>0</v>
      </c>
      <c r="N1628">
        <f t="shared" si="203"/>
        <v>0</v>
      </c>
      <c r="O1628" s="48">
        <f>IF(M1628=0,0, M1628/(DC_2019!$G$11))</f>
        <v>0</v>
      </c>
      <c r="P1628" s="48">
        <f>IF(OR(O1628&lt;Summary!$G$6, O1628 = Summary!$G$6), O1628, Summary!$G$6)</f>
        <v>0</v>
      </c>
      <c r="Q1628">
        <f>P1628*DC_2019!$G$11</f>
        <v>0</v>
      </c>
      <c r="R1628">
        <f t="shared" si="204"/>
        <v>0</v>
      </c>
      <c r="S1628">
        <f t="shared" si="205"/>
        <v>0</v>
      </c>
      <c r="T1628">
        <f t="shared" si="206"/>
        <v>0</v>
      </c>
      <c r="U1628">
        <f t="shared" si="207"/>
        <v>0</v>
      </c>
    </row>
    <row r="1629" spans="1:21">
      <c r="A1629">
        <v>3</v>
      </c>
      <c r="B1629">
        <v>9</v>
      </c>
      <c r="C1629">
        <v>19</v>
      </c>
      <c r="D1629">
        <f>'[5]2019'!P1629</f>
        <v>0</v>
      </c>
      <c r="E1629">
        <f>'[5]2019'!Q1629</f>
        <v>0</v>
      </c>
      <c r="F1629">
        <f t="shared" si="200"/>
        <v>0</v>
      </c>
      <c r="G1629">
        <f t="shared" si="201"/>
        <v>0</v>
      </c>
      <c r="H1629" s="3">
        <f>DC_2019!K1629</f>
        <v>6.6599813481954451</v>
      </c>
      <c r="I1629" s="48">
        <f>IF(F1629=0,0,IF(H1629&gt;DC_2019!$G$11,0,F1629/((DC_2019!$G$11-H1629)*9.92/20.72)))</f>
        <v>0</v>
      </c>
      <c r="J1629" s="48">
        <f>IF(OR(I1629&lt;Summary!$F$6, I1629=Summary!$F$6), I1629, Summary!$F$6)</f>
        <v>0</v>
      </c>
      <c r="K1629" s="3">
        <f>[2]Intensity!D1632</f>
        <v>431.87492422996252</v>
      </c>
      <c r="L1629">
        <f>J1629*(DC_2019!$G$11-H1629)*9.92/20.72</f>
        <v>0</v>
      </c>
      <c r="M1629">
        <f t="shared" si="202"/>
        <v>0</v>
      </c>
      <c r="N1629">
        <f t="shared" si="203"/>
        <v>0</v>
      </c>
      <c r="O1629" s="48">
        <f>IF(M1629=0,0, M1629/(DC_2019!$G$11))</f>
        <v>0</v>
      </c>
      <c r="P1629" s="48">
        <f>IF(OR(O1629&lt;Summary!$G$6, O1629 = Summary!$G$6), O1629, Summary!$G$6)</f>
        <v>0</v>
      </c>
      <c r="Q1629">
        <f>P1629*DC_2019!$G$11</f>
        <v>0</v>
      </c>
      <c r="R1629">
        <f t="shared" si="204"/>
        <v>0</v>
      </c>
      <c r="S1629">
        <f t="shared" si="205"/>
        <v>0</v>
      </c>
      <c r="T1629">
        <f t="shared" si="206"/>
        <v>0</v>
      </c>
      <c r="U1629">
        <f t="shared" si="207"/>
        <v>0</v>
      </c>
    </row>
    <row r="1630" spans="1:21">
      <c r="A1630">
        <v>3</v>
      </c>
      <c r="B1630">
        <v>9</v>
      </c>
      <c r="C1630">
        <v>20</v>
      </c>
      <c r="D1630">
        <f>'[5]2019'!P1630</f>
        <v>0</v>
      </c>
      <c r="E1630">
        <f>'[5]2019'!Q1630</f>
        <v>0</v>
      </c>
      <c r="F1630">
        <f t="shared" si="200"/>
        <v>0</v>
      </c>
      <c r="G1630">
        <f t="shared" si="201"/>
        <v>0</v>
      </c>
      <c r="H1630" s="3">
        <f>DC_2019!K1630</f>
        <v>6.2477474836054121</v>
      </c>
      <c r="I1630" s="48">
        <f>IF(F1630=0,0,IF(H1630&gt;DC_2019!$G$11,0,F1630/((DC_2019!$G$11-H1630)*9.92/20.72)))</f>
        <v>0</v>
      </c>
      <c r="J1630" s="48">
        <f>IF(OR(I1630&lt;Summary!$F$6, I1630=Summary!$F$6), I1630, Summary!$F$6)</f>
        <v>0</v>
      </c>
      <c r="K1630" s="3">
        <f>[2]Intensity!D1633</f>
        <v>428.15552203534133</v>
      </c>
      <c r="L1630">
        <f>J1630*(DC_2019!$G$11-H1630)*9.92/20.72</f>
        <v>0</v>
      </c>
      <c r="M1630">
        <f t="shared" si="202"/>
        <v>0</v>
      </c>
      <c r="N1630">
        <f t="shared" si="203"/>
        <v>0</v>
      </c>
      <c r="O1630" s="48">
        <f>IF(M1630=0,0, M1630/(DC_2019!$G$11))</f>
        <v>0</v>
      </c>
      <c r="P1630" s="48">
        <f>IF(OR(O1630&lt;Summary!$G$6, O1630 = Summary!$G$6), O1630, Summary!$G$6)</f>
        <v>0</v>
      </c>
      <c r="Q1630">
        <f>P1630*DC_2019!$G$11</f>
        <v>0</v>
      </c>
      <c r="R1630">
        <f t="shared" si="204"/>
        <v>0</v>
      </c>
      <c r="S1630">
        <f t="shared" si="205"/>
        <v>0</v>
      </c>
      <c r="T1630">
        <f t="shared" si="206"/>
        <v>0</v>
      </c>
      <c r="U1630">
        <f t="shared" si="207"/>
        <v>0</v>
      </c>
    </row>
    <row r="1631" spans="1:21">
      <c r="A1631">
        <v>3</v>
      </c>
      <c r="B1631">
        <v>9</v>
      </c>
      <c r="C1631">
        <v>21</v>
      </c>
      <c r="D1631">
        <f>'[5]2019'!P1631</f>
        <v>0</v>
      </c>
      <c r="E1631">
        <f>'[5]2019'!Q1631</f>
        <v>0</v>
      </c>
      <c r="F1631">
        <f t="shared" si="200"/>
        <v>0</v>
      </c>
      <c r="G1631">
        <f t="shared" si="201"/>
        <v>0</v>
      </c>
      <c r="H1631" s="3">
        <f>DC_2019!K1631</f>
        <v>5.4892371859308833</v>
      </c>
      <c r="I1631" s="48">
        <f>IF(F1631=0,0,IF(H1631&gt;DC_2019!$G$11,0,F1631/((DC_2019!$G$11-H1631)*9.92/20.72)))</f>
        <v>0</v>
      </c>
      <c r="J1631" s="48">
        <f>IF(OR(I1631&lt;Summary!$F$6, I1631=Summary!$F$6), I1631, Summary!$F$6)</f>
        <v>0</v>
      </c>
      <c r="K1631" s="3">
        <f>[2]Intensity!D1634</f>
        <v>424.73955209427282</v>
      </c>
      <c r="L1631">
        <f>J1631*(DC_2019!$G$11-H1631)*9.92/20.72</f>
        <v>0</v>
      </c>
      <c r="M1631">
        <f t="shared" si="202"/>
        <v>0</v>
      </c>
      <c r="N1631">
        <f t="shared" si="203"/>
        <v>0</v>
      </c>
      <c r="O1631" s="48">
        <f>IF(M1631=0,0, M1631/(DC_2019!$G$11))</f>
        <v>0</v>
      </c>
      <c r="P1631" s="48">
        <f>IF(OR(O1631&lt;Summary!$G$6, O1631 = Summary!$G$6), O1631, Summary!$G$6)</f>
        <v>0</v>
      </c>
      <c r="Q1631">
        <f>P1631*DC_2019!$G$11</f>
        <v>0</v>
      </c>
      <c r="R1631">
        <f t="shared" si="204"/>
        <v>0</v>
      </c>
      <c r="S1631">
        <f t="shared" si="205"/>
        <v>0</v>
      </c>
      <c r="T1631">
        <f t="shared" si="206"/>
        <v>0</v>
      </c>
      <c r="U1631">
        <f t="shared" si="207"/>
        <v>0</v>
      </c>
    </row>
    <row r="1632" spans="1:21">
      <c r="A1632">
        <v>3</v>
      </c>
      <c r="B1632">
        <v>9</v>
      </c>
      <c r="C1632">
        <v>22</v>
      </c>
      <c r="D1632">
        <f>'[5]2019'!P1632</f>
        <v>0</v>
      </c>
      <c r="E1632">
        <f>'[5]2019'!Q1632</f>
        <v>0</v>
      </c>
      <c r="F1632">
        <f t="shared" si="200"/>
        <v>0</v>
      </c>
      <c r="G1632">
        <f t="shared" si="201"/>
        <v>0</v>
      </c>
      <c r="H1632" s="3">
        <f>DC_2019!K1632</f>
        <v>3.9227485115263092</v>
      </c>
      <c r="I1632" s="48">
        <f>IF(F1632=0,0,IF(H1632&gt;DC_2019!$G$11,0,F1632/((DC_2019!$G$11-H1632)*9.92/20.72)))</f>
        <v>0</v>
      </c>
      <c r="J1632" s="48">
        <f>IF(OR(I1632&lt;Summary!$F$6, I1632=Summary!$F$6), I1632, Summary!$F$6)</f>
        <v>0</v>
      </c>
      <c r="K1632" s="3">
        <f>[2]Intensity!D1635</f>
        <v>420.06769227391601</v>
      </c>
      <c r="L1632">
        <f>J1632*(DC_2019!$G$11-H1632)*9.92/20.72</f>
        <v>0</v>
      </c>
      <c r="M1632">
        <f t="shared" si="202"/>
        <v>0</v>
      </c>
      <c r="N1632">
        <f t="shared" si="203"/>
        <v>0</v>
      </c>
      <c r="O1632" s="48">
        <f>IF(M1632=0,0, M1632/(DC_2019!$G$11))</f>
        <v>0</v>
      </c>
      <c r="P1632" s="48">
        <f>IF(OR(O1632&lt;Summary!$G$6, O1632 = Summary!$G$6), O1632, Summary!$G$6)</f>
        <v>0</v>
      </c>
      <c r="Q1632">
        <f>P1632*DC_2019!$G$11</f>
        <v>0</v>
      </c>
      <c r="R1632">
        <f t="shared" si="204"/>
        <v>0</v>
      </c>
      <c r="S1632">
        <f t="shared" si="205"/>
        <v>0</v>
      </c>
      <c r="T1632">
        <f t="shared" si="206"/>
        <v>0</v>
      </c>
      <c r="U1632">
        <f t="shared" si="207"/>
        <v>0</v>
      </c>
    </row>
    <row r="1633" spans="1:21">
      <c r="A1633">
        <v>3</v>
      </c>
      <c r="B1633">
        <v>9</v>
      </c>
      <c r="C1633">
        <v>23</v>
      </c>
      <c r="D1633">
        <f>'[5]2019'!P1633</f>
        <v>0</v>
      </c>
      <c r="E1633">
        <f>'[5]2019'!Q1633</f>
        <v>0</v>
      </c>
      <c r="F1633">
        <f t="shared" si="200"/>
        <v>0</v>
      </c>
      <c r="G1633">
        <f t="shared" si="201"/>
        <v>0</v>
      </c>
      <c r="H1633" s="3">
        <f>DC_2019!K1633</f>
        <v>3.6105571622986004</v>
      </c>
      <c r="I1633" s="48">
        <f>IF(F1633=0,0,IF(H1633&gt;DC_2019!$G$11,0,F1633/((DC_2019!$G$11-H1633)*9.92/20.72)))</f>
        <v>0</v>
      </c>
      <c r="J1633" s="48">
        <f>IF(OR(I1633&lt;Summary!$F$6, I1633=Summary!$F$6), I1633, Summary!$F$6)</f>
        <v>0</v>
      </c>
      <c r="K1633" s="3">
        <f>[2]Intensity!D1636</f>
        <v>416.10547341730864</v>
      </c>
      <c r="L1633">
        <f>J1633*(DC_2019!$G$11-H1633)*9.92/20.72</f>
        <v>0</v>
      </c>
      <c r="M1633">
        <f t="shared" si="202"/>
        <v>0</v>
      </c>
      <c r="N1633">
        <f t="shared" si="203"/>
        <v>0</v>
      </c>
      <c r="O1633" s="48">
        <f>IF(M1633=0,0, M1633/(DC_2019!$G$11))</f>
        <v>0</v>
      </c>
      <c r="P1633" s="48">
        <f>IF(OR(O1633&lt;Summary!$G$6, O1633 = Summary!$G$6), O1633, Summary!$G$6)</f>
        <v>0</v>
      </c>
      <c r="Q1633">
        <f>P1633*DC_2019!$G$11</f>
        <v>0</v>
      </c>
      <c r="R1633">
        <f t="shared" si="204"/>
        <v>0</v>
      </c>
      <c r="S1633">
        <f t="shared" si="205"/>
        <v>0</v>
      </c>
      <c r="T1633">
        <f t="shared" si="206"/>
        <v>0</v>
      </c>
      <c r="U1633">
        <f t="shared" si="207"/>
        <v>0</v>
      </c>
    </row>
    <row r="1634" spans="1:21">
      <c r="A1634">
        <v>3</v>
      </c>
      <c r="B1634">
        <v>10</v>
      </c>
      <c r="C1634">
        <v>0</v>
      </c>
      <c r="D1634">
        <f>'[5]2019'!P1634</f>
        <v>0</v>
      </c>
      <c r="E1634">
        <f>'[5]2019'!Q1634</f>
        <v>0</v>
      </c>
      <c r="F1634">
        <f t="shared" si="200"/>
        <v>0</v>
      </c>
      <c r="G1634">
        <f t="shared" si="201"/>
        <v>0</v>
      </c>
      <c r="H1634" s="3">
        <f>DC_2019!K1634</f>
        <v>2.8921638665264759</v>
      </c>
      <c r="I1634" s="48">
        <f>IF(F1634=0,0,IF(H1634&gt;DC_2019!$G$11,0,F1634/((DC_2019!$G$11-H1634)*9.92/20.72)))</f>
        <v>0</v>
      </c>
      <c r="J1634" s="48">
        <f>IF(OR(I1634&lt;Summary!$F$6, I1634=Summary!$F$6), I1634, Summary!$F$6)</f>
        <v>0</v>
      </c>
      <c r="K1634" s="3">
        <f>[2]Intensity!D1637</f>
        <v>412.10149435303663</v>
      </c>
      <c r="L1634">
        <f>J1634*(DC_2019!$G$11-H1634)*9.92/20.72</f>
        <v>0</v>
      </c>
      <c r="M1634">
        <f t="shared" si="202"/>
        <v>0</v>
      </c>
      <c r="N1634">
        <f t="shared" si="203"/>
        <v>0</v>
      </c>
      <c r="O1634" s="48">
        <f>IF(M1634=0,0, M1634/(DC_2019!$G$11))</f>
        <v>0</v>
      </c>
      <c r="P1634" s="48">
        <f>IF(OR(O1634&lt;Summary!$G$6, O1634 = Summary!$G$6), O1634, Summary!$G$6)</f>
        <v>0</v>
      </c>
      <c r="Q1634">
        <f>P1634*DC_2019!$G$11</f>
        <v>0</v>
      </c>
      <c r="R1634">
        <f t="shared" si="204"/>
        <v>0</v>
      </c>
      <c r="S1634">
        <f t="shared" si="205"/>
        <v>0</v>
      </c>
      <c r="T1634">
        <f t="shared" si="206"/>
        <v>0</v>
      </c>
      <c r="U1634">
        <f t="shared" si="207"/>
        <v>0</v>
      </c>
    </row>
    <row r="1635" spans="1:21">
      <c r="A1635">
        <v>3</v>
      </c>
      <c r="B1635">
        <v>10</v>
      </c>
      <c r="C1635">
        <v>1</v>
      </c>
      <c r="D1635">
        <f>'[5]2019'!P1635</f>
        <v>0</v>
      </c>
      <c r="E1635">
        <f>'[5]2019'!Q1635</f>
        <v>0</v>
      </c>
      <c r="F1635">
        <f t="shared" si="200"/>
        <v>0</v>
      </c>
      <c r="G1635">
        <f t="shared" si="201"/>
        <v>0</v>
      </c>
      <c r="H1635" s="3">
        <f>DC_2019!K1635</f>
        <v>2.488174678143241</v>
      </c>
      <c r="I1635" s="48">
        <f>IF(F1635=0,0,IF(H1635&gt;DC_2019!$G$11,0,F1635/((DC_2019!$G$11-H1635)*9.92/20.72)))</f>
        <v>0</v>
      </c>
      <c r="J1635" s="48">
        <f>IF(OR(I1635&lt;Summary!$F$6, I1635=Summary!$F$6), I1635, Summary!$F$6)</f>
        <v>0</v>
      </c>
      <c r="K1635" s="3">
        <f>[2]Intensity!D1638</f>
        <v>411.10183410945518</v>
      </c>
      <c r="L1635">
        <f>J1635*(DC_2019!$G$11-H1635)*9.92/20.72</f>
        <v>0</v>
      </c>
      <c r="M1635">
        <f t="shared" si="202"/>
        <v>0</v>
      </c>
      <c r="N1635">
        <f t="shared" si="203"/>
        <v>0</v>
      </c>
      <c r="O1635" s="48">
        <f>IF(M1635=0,0, M1635/(DC_2019!$G$11))</f>
        <v>0</v>
      </c>
      <c r="P1635" s="48">
        <f>IF(OR(O1635&lt;Summary!$G$6, O1635 = Summary!$G$6), O1635, Summary!$G$6)</f>
        <v>0</v>
      </c>
      <c r="Q1635">
        <f>P1635*DC_2019!$G$11</f>
        <v>0</v>
      </c>
      <c r="R1635">
        <f t="shared" si="204"/>
        <v>0</v>
      </c>
      <c r="S1635">
        <f t="shared" si="205"/>
        <v>0</v>
      </c>
      <c r="T1635">
        <f t="shared" si="206"/>
        <v>0</v>
      </c>
      <c r="U1635">
        <f t="shared" si="207"/>
        <v>0</v>
      </c>
    </row>
    <row r="1636" spans="1:21">
      <c r="A1636">
        <v>3</v>
      </c>
      <c r="B1636">
        <v>10</v>
      </c>
      <c r="C1636">
        <v>2</v>
      </c>
      <c r="D1636">
        <f>'[5]2019'!P1636</f>
        <v>0</v>
      </c>
      <c r="E1636">
        <f>'[5]2019'!Q1636</f>
        <v>0</v>
      </c>
      <c r="F1636">
        <f t="shared" si="200"/>
        <v>0</v>
      </c>
      <c r="G1636">
        <f t="shared" si="201"/>
        <v>0</v>
      </c>
      <c r="H1636" s="3">
        <f>DC_2019!K1636</f>
        <v>2.4057279052287321</v>
      </c>
      <c r="I1636" s="48">
        <f>IF(F1636=0,0,IF(H1636&gt;DC_2019!$G$11,0,F1636/((DC_2019!$G$11-H1636)*9.92/20.72)))</f>
        <v>0</v>
      </c>
      <c r="J1636" s="48">
        <f>IF(OR(I1636&lt;Summary!$F$6, I1636=Summary!$F$6), I1636, Summary!$F$6)</f>
        <v>0</v>
      </c>
      <c r="K1636" s="3">
        <f>[2]Intensity!D1639</f>
        <v>410.82280263704388</v>
      </c>
      <c r="L1636">
        <f>J1636*(DC_2019!$G$11-H1636)*9.92/20.72</f>
        <v>0</v>
      </c>
      <c r="M1636">
        <f t="shared" si="202"/>
        <v>0</v>
      </c>
      <c r="N1636">
        <f t="shared" si="203"/>
        <v>0</v>
      </c>
      <c r="O1636" s="48">
        <f>IF(M1636=0,0, M1636/(DC_2019!$G$11))</f>
        <v>0</v>
      </c>
      <c r="P1636" s="48">
        <f>IF(OR(O1636&lt;Summary!$G$6, O1636 = Summary!$G$6), O1636, Summary!$G$6)</f>
        <v>0</v>
      </c>
      <c r="Q1636">
        <f>P1636*DC_2019!$G$11</f>
        <v>0</v>
      </c>
      <c r="R1636">
        <f t="shared" si="204"/>
        <v>0</v>
      </c>
      <c r="S1636">
        <f t="shared" si="205"/>
        <v>0</v>
      </c>
      <c r="T1636">
        <f t="shared" si="206"/>
        <v>0</v>
      </c>
      <c r="U1636">
        <f t="shared" si="207"/>
        <v>0</v>
      </c>
    </row>
    <row r="1637" spans="1:21">
      <c r="A1637">
        <v>3</v>
      </c>
      <c r="B1637">
        <v>10</v>
      </c>
      <c r="C1637">
        <v>3</v>
      </c>
      <c r="D1637">
        <f>'[5]2019'!P1637</f>
        <v>0</v>
      </c>
      <c r="E1637">
        <f>'[5]2019'!Q1637</f>
        <v>0</v>
      </c>
      <c r="F1637">
        <f t="shared" si="200"/>
        <v>0</v>
      </c>
      <c r="G1637">
        <f t="shared" si="201"/>
        <v>0</v>
      </c>
      <c r="H1637" s="3">
        <f>DC_2019!K1637</f>
        <v>2.3727492004509227</v>
      </c>
      <c r="I1637" s="48">
        <f>IF(F1637=0,0,IF(H1637&gt;DC_2019!$G$11,0,F1637/((DC_2019!$G$11-H1637)*9.92/20.72)))</f>
        <v>0</v>
      </c>
      <c r="J1637" s="48">
        <f>IF(OR(I1637&lt;Summary!$F$6, I1637=Summary!$F$6), I1637, Summary!$F$6)</f>
        <v>0</v>
      </c>
      <c r="K1637" s="3">
        <f>[2]Intensity!D1640</f>
        <v>412.16464650782228</v>
      </c>
      <c r="L1637">
        <f>J1637*(DC_2019!$G$11-H1637)*9.92/20.72</f>
        <v>0</v>
      </c>
      <c r="M1637">
        <f t="shared" si="202"/>
        <v>0</v>
      </c>
      <c r="N1637">
        <f t="shared" si="203"/>
        <v>0</v>
      </c>
      <c r="O1637" s="48">
        <f>IF(M1637=0,0, M1637/(DC_2019!$G$11))</f>
        <v>0</v>
      </c>
      <c r="P1637" s="48">
        <f>IF(OR(O1637&lt;Summary!$G$6, O1637 = Summary!$G$6), O1637, Summary!$G$6)</f>
        <v>0</v>
      </c>
      <c r="Q1637">
        <f>P1637*DC_2019!$G$11</f>
        <v>0</v>
      </c>
      <c r="R1637">
        <f t="shared" si="204"/>
        <v>0</v>
      </c>
      <c r="S1637">
        <f t="shared" si="205"/>
        <v>0</v>
      </c>
      <c r="T1637">
        <f t="shared" si="206"/>
        <v>0</v>
      </c>
      <c r="U1637">
        <f t="shared" si="207"/>
        <v>0</v>
      </c>
    </row>
    <row r="1638" spans="1:21">
      <c r="A1638">
        <v>3</v>
      </c>
      <c r="B1638">
        <v>10</v>
      </c>
      <c r="C1638">
        <v>4</v>
      </c>
      <c r="D1638">
        <f>'[5]2019'!P1638</f>
        <v>0</v>
      </c>
      <c r="E1638">
        <f>'[5]2019'!Q1638</f>
        <v>0</v>
      </c>
      <c r="F1638">
        <f t="shared" si="200"/>
        <v>0</v>
      </c>
      <c r="G1638">
        <f t="shared" si="201"/>
        <v>0</v>
      </c>
      <c r="H1638" s="3">
        <f>DC_2019!K1638</f>
        <v>2.3315258085100865</v>
      </c>
      <c r="I1638" s="48">
        <f>IF(F1638=0,0,IF(H1638&gt;DC_2019!$G$11,0,F1638/((DC_2019!$G$11-H1638)*9.92/20.72)))</f>
        <v>0</v>
      </c>
      <c r="J1638" s="48">
        <f>IF(OR(I1638&lt;Summary!$F$6, I1638=Summary!$F$6), I1638, Summary!$F$6)</f>
        <v>0</v>
      </c>
      <c r="K1638" s="3">
        <f>[2]Intensity!D1641</f>
        <v>417.44398570747637</v>
      </c>
      <c r="L1638">
        <f>J1638*(DC_2019!$G$11-H1638)*9.92/20.72</f>
        <v>0</v>
      </c>
      <c r="M1638">
        <f t="shared" si="202"/>
        <v>0</v>
      </c>
      <c r="N1638">
        <f t="shared" si="203"/>
        <v>0</v>
      </c>
      <c r="O1638" s="48">
        <f>IF(M1638=0,0, M1638/(DC_2019!$G$11))</f>
        <v>0</v>
      </c>
      <c r="P1638" s="48">
        <f>IF(OR(O1638&lt;Summary!$G$6, O1638 = Summary!$G$6), O1638, Summary!$G$6)</f>
        <v>0</v>
      </c>
      <c r="Q1638">
        <f>P1638*DC_2019!$G$11</f>
        <v>0</v>
      </c>
      <c r="R1638">
        <f t="shared" si="204"/>
        <v>0</v>
      </c>
      <c r="S1638">
        <f t="shared" si="205"/>
        <v>0</v>
      </c>
      <c r="T1638">
        <f t="shared" si="206"/>
        <v>0</v>
      </c>
      <c r="U1638">
        <f t="shared" si="207"/>
        <v>0</v>
      </c>
    </row>
    <row r="1639" spans="1:21">
      <c r="A1639">
        <v>3</v>
      </c>
      <c r="B1639">
        <v>10</v>
      </c>
      <c r="C1639">
        <v>5</v>
      </c>
      <c r="D1639">
        <f>'[5]2019'!P1639</f>
        <v>0</v>
      </c>
      <c r="E1639">
        <f>'[5]2019'!Q1639</f>
        <v>0</v>
      </c>
      <c r="F1639">
        <f t="shared" si="200"/>
        <v>0</v>
      </c>
      <c r="G1639">
        <f t="shared" si="201"/>
        <v>0</v>
      </c>
      <c r="H1639" s="3">
        <f>DC_2019!K1639</f>
        <v>2.4716853257606779</v>
      </c>
      <c r="I1639" s="48">
        <f>IF(F1639=0,0,IF(H1639&gt;DC_2019!$G$11,0,F1639/((DC_2019!$G$11-H1639)*9.92/20.72)))</f>
        <v>0</v>
      </c>
      <c r="J1639" s="48">
        <f>IF(OR(I1639&lt;Summary!$F$6, I1639=Summary!$F$6), I1639, Summary!$F$6)</f>
        <v>0</v>
      </c>
      <c r="K1639" s="3">
        <f>[2]Intensity!D1642</f>
        <v>418.3356980172444</v>
      </c>
      <c r="L1639">
        <f>J1639*(DC_2019!$G$11-H1639)*9.92/20.72</f>
        <v>0</v>
      </c>
      <c r="M1639">
        <f t="shared" si="202"/>
        <v>0</v>
      </c>
      <c r="N1639">
        <f t="shared" si="203"/>
        <v>0</v>
      </c>
      <c r="O1639" s="48">
        <f>IF(M1639=0,0, M1639/(DC_2019!$G$11))</f>
        <v>0</v>
      </c>
      <c r="P1639" s="48">
        <f>IF(OR(O1639&lt;Summary!$G$6, O1639 = Summary!$G$6), O1639, Summary!$G$6)</f>
        <v>0</v>
      </c>
      <c r="Q1639">
        <f>P1639*DC_2019!$G$11</f>
        <v>0</v>
      </c>
      <c r="R1639">
        <f t="shared" si="204"/>
        <v>0</v>
      </c>
      <c r="S1639">
        <f t="shared" si="205"/>
        <v>0</v>
      </c>
      <c r="T1639">
        <f t="shared" si="206"/>
        <v>0</v>
      </c>
      <c r="U1639">
        <f t="shared" si="207"/>
        <v>0</v>
      </c>
    </row>
    <row r="1640" spans="1:21">
      <c r="A1640">
        <v>3</v>
      </c>
      <c r="B1640">
        <v>10</v>
      </c>
      <c r="C1640">
        <v>6</v>
      </c>
      <c r="D1640">
        <f>'[5]2019'!P1640</f>
        <v>0</v>
      </c>
      <c r="E1640">
        <f>'[5]2019'!Q1640</f>
        <v>0</v>
      </c>
      <c r="F1640">
        <f t="shared" si="200"/>
        <v>0</v>
      </c>
      <c r="G1640">
        <f t="shared" si="201"/>
        <v>0</v>
      </c>
      <c r="H1640" s="3">
        <f>DC_2019!K1640</f>
        <v>3.9557272272581794</v>
      </c>
      <c r="I1640" s="48">
        <f>IF(F1640=0,0,IF(H1640&gt;DC_2019!$G$11,0,F1640/((DC_2019!$G$11-H1640)*9.92/20.72)))</f>
        <v>0</v>
      </c>
      <c r="J1640" s="48">
        <f>IF(OR(I1640&lt;Summary!$F$6, I1640=Summary!$F$6), I1640, Summary!$F$6)</f>
        <v>0</v>
      </c>
      <c r="K1640" s="3">
        <f>[2]Intensity!D1643</f>
        <v>423.00827701411202</v>
      </c>
      <c r="L1640">
        <f>J1640*(DC_2019!$G$11-H1640)*9.92/20.72</f>
        <v>0</v>
      </c>
      <c r="M1640">
        <f t="shared" si="202"/>
        <v>0</v>
      </c>
      <c r="N1640">
        <f t="shared" si="203"/>
        <v>0</v>
      </c>
      <c r="O1640" s="48">
        <f>IF(M1640=0,0, M1640/(DC_2019!$G$11))</f>
        <v>0</v>
      </c>
      <c r="P1640" s="48">
        <f>IF(OR(O1640&lt;Summary!$G$6, O1640 = Summary!$G$6), O1640, Summary!$G$6)</f>
        <v>0</v>
      </c>
      <c r="Q1640">
        <f>P1640*DC_2019!$G$11</f>
        <v>0</v>
      </c>
      <c r="R1640">
        <f t="shared" si="204"/>
        <v>0</v>
      </c>
      <c r="S1640">
        <f t="shared" si="205"/>
        <v>0</v>
      </c>
      <c r="T1640">
        <f t="shared" si="206"/>
        <v>0</v>
      </c>
      <c r="U1640">
        <f t="shared" si="207"/>
        <v>0</v>
      </c>
    </row>
    <row r="1641" spans="1:21">
      <c r="A1641">
        <v>3</v>
      </c>
      <c r="B1641">
        <v>10</v>
      </c>
      <c r="C1641">
        <v>7</v>
      </c>
      <c r="D1641">
        <f>'[5]2019'!P1641</f>
        <v>0</v>
      </c>
      <c r="E1641">
        <f>'[5]2019'!Q1641</f>
        <v>0</v>
      </c>
      <c r="F1641">
        <f t="shared" si="200"/>
        <v>0</v>
      </c>
      <c r="G1641">
        <f t="shared" si="201"/>
        <v>0</v>
      </c>
      <c r="H1641" s="3">
        <f>DC_2019!K1641</f>
        <v>5.4892371859308833</v>
      </c>
      <c r="I1641" s="48">
        <f>IF(F1641=0,0,IF(H1641&gt;DC_2019!$G$11,0,F1641/((DC_2019!$G$11-H1641)*9.92/20.72)))</f>
        <v>0</v>
      </c>
      <c r="J1641" s="48">
        <f>IF(OR(I1641&lt;Summary!$F$6, I1641=Summary!$F$6), I1641, Summary!$F$6)</f>
        <v>0</v>
      </c>
      <c r="K1641" s="3">
        <f>[2]Intensity!D1644</f>
        <v>428.89232973192725</v>
      </c>
      <c r="L1641">
        <f>J1641*(DC_2019!$G$11-H1641)*9.92/20.72</f>
        <v>0</v>
      </c>
      <c r="M1641">
        <f t="shared" si="202"/>
        <v>0</v>
      </c>
      <c r="N1641">
        <f t="shared" si="203"/>
        <v>0</v>
      </c>
      <c r="O1641" s="48">
        <f>IF(M1641=0,0, M1641/(DC_2019!$G$11))</f>
        <v>0</v>
      </c>
      <c r="P1641" s="48">
        <f>IF(OR(O1641&lt;Summary!$G$6, O1641 = Summary!$G$6), O1641, Summary!$G$6)</f>
        <v>0</v>
      </c>
      <c r="Q1641">
        <f>P1641*DC_2019!$G$11</f>
        <v>0</v>
      </c>
      <c r="R1641">
        <f t="shared" si="204"/>
        <v>0</v>
      </c>
      <c r="S1641">
        <f t="shared" si="205"/>
        <v>0</v>
      </c>
      <c r="T1641">
        <f t="shared" si="206"/>
        <v>0</v>
      </c>
      <c r="U1641">
        <f t="shared" si="207"/>
        <v>0</v>
      </c>
    </row>
    <row r="1642" spans="1:21">
      <c r="A1642">
        <v>3</v>
      </c>
      <c r="B1642">
        <v>10</v>
      </c>
      <c r="C1642">
        <v>8</v>
      </c>
      <c r="D1642">
        <f>'[5]2019'!P1642</f>
        <v>0</v>
      </c>
      <c r="E1642">
        <f>'[5]2019'!Q1642</f>
        <v>2.8109780885511668</v>
      </c>
      <c r="F1642">
        <f t="shared" si="200"/>
        <v>2.8109780885511668</v>
      </c>
      <c r="G1642">
        <f t="shared" si="201"/>
        <v>48</v>
      </c>
      <c r="H1642" s="3">
        <f>DC_2019!K1642</f>
        <v>6.1570560345110064</v>
      </c>
      <c r="I1642" s="48">
        <f>IF(F1642=0,0,IF(H1642&gt;DC_2019!$G$11,0,F1642/((DC_2019!$G$11-H1642)*9.92/20.72)))</f>
        <v>2.2256304681945482</v>
      </c>
      <c r="J1642" s="48">
        <f>IF(OR(I1642&lt;Summary!$F$6, I1642=Summary!$F$6), I1642, Summary!$F$6)</f>
        <v>2.2256304681945482</v>
      </c>
      <c r="K1642" s="3">
        <f>[2]Intensity!D1645</f>
        <v>427.92190507062224</v>
      </c>
      <c r="L1642">
        <f>J1642*(DC_2019!$G$11-H1642)*9.92/20.72</f>
        <v>2.8109780885511668</v>
      </c>
      <c r="M1642">
        <f t="shared" si="202"/>
        <v>0</v>
      </c>
      <c r="N1642">
        <f t="shared" si="203"/>
        <v>1067.9521505141356</v>
      </c>
      <c r="O1642" s="48">
        <f>IF(M1642=0,0, M1642/(DC_2019!$G$11))</f>
        <v>0</v>
      </c>
      <c r="P1642" s="48">
        <f>IF(OR(O1642&lt;Summary!$G$6, O1642 = Summary!$G$6), O1642, Summary!$G$6)</f>
        <v>0</v>
      </c>
      <c r="Q1642">
        <f>P1642*DC_2019!$G$11</f>
        <v>0</v>
      </c>
      <c r="R1642">
        <f t="shared" si="204"/>
        <v>2.8109780885511668</v>
      </c>
      <c r="S1642">
        <f t="shared" si="205"/>
        <v>0</v>
      </c>
      <c r="T1642">
        <f t="shared" si="206"/>
        <v>0</v>
      </c>
      <c r="U1642">
        <f t="shared" si="207"/>
        <v>1067.9521505141356</v>
      </c>
    </row>
    <row r="1643" spans="1:21">
      <c r="A1643">
        <v>3</v>
      </c>
      <c r="B1643">
        <v>10</v>
      </c>
      <c r="C1643">
        <v>9</v>
      </c>
      <c r="D1643">
        <f>'[5]2019'!P1643</f>
        <v>9.8841666380564419</v>
      </c>
      <c r="E1643">
        <f>'[5]2019'!Q1643</f>
        <v>335.49690637636991</v>
      </c>
      <c r="F1643">
        <f t="shared" si="200"/>
        <v>345.38107301442636</v>
      </c>
      <c r="G1643">
        <f t="shared" si="201"/>
        <v>46.941128526771315</v>
      </c>
      <c r="H1643" s="3">
        <f>DC_2019!K1643</f>
        <v>6.5857792514652314</v>
      </c>
      <c r="I1643" s="48">
        <f>IF(F1643=0,0,IF(H1643&gt;DC_2019!$G$11,0,F1643/((DC_2019!$G$11-H1643)*9.92/20.72)))</f>
        <v>326.52564983796867</v>
      </c>
      <c r="J1643" s="48">
        <f>IF(OR(I1643&lt;Summary!$F$6, I1643=Summary!$F$6), I1643, Summary!$F$6)</f>
        <v>288</v>
      </c>
      <c r="K1643" s="3">
        <f>[2]Intensity!D1646</f>
        <v>431.76631495840968</v>
      </c>
      <c r="L1643">
        <f>J1643*(DC_2019!$G$11-H1643)*9.92/20.72</f>
        <v>304.63073598510414</v>
      </c>
      <c r="M1643">
        <f t="shared" si="202"/>
        <v>40.750337029322225</v>
      </c>
      <c r="N1643">
        <f t="shared" si="203"/>
        <v>117229.57976827491</v>
      </c>
      <c r="O1643" s="48">
        <f>IF(M1643=0,0, M1643/(DC_2019!$G$11))</f>
        <v>4.6332985763037247</v>
      </c>
      <c r="P1643" s="48">
        <f>IF(OR(O1643&lt;Summary!$G$6, O1643 = Summary!$G$6), O1643, Summary!$G$6)</f>
        <v>0</v>
      </c>
      <c r="Q1643">
        <f>P1643*DC_2019!$G$11</f>
        <v>0</v>
      </c>
      <c r="R1643">
        <f t="shared" si="204"/>
        <v>304.63073598510414</v>
      </c>
      <c r="S1643">
        <f t="shared" si="205"/>
        <v>40.750337029322225</v>
      </c>
      <c r="T1643">
        <f t="shared" si="206"/>
        <v>0</v>
      </c>
      <c r="U1643">
        <f t="shared" si="207"/>
        <v>117229.57976827491</v>
      </c>
    </row>
    <row r="1644" spans="1:21">
      <c r="A1644">
        <v>3</v>
      </c>
      <c r="B1644">
        <v>10</v>
      </c>
      <c r="C1644">
        <v>10</v>
      </c>
      <c r="D1644">
        <f>'[5]2019'!P1644</f>
        <v>1.9733332792917835</v>
      </c>
      <c r="E1644">
        <f>'[5]2019'!Q1644</f>
        <v>233.84665595547312</v>
      </c>
      <c r="F1644">
        <f t="shared" si="200"/>
        <v>235.8199892347649</v>
      </c>
      <c r="G1644">
        <f t="shared" si="201"/>
        <v>47.690385316483464</v>
      </c>
      <c r="H1644" s="3">
        <f>DC_2019!K1644</f>
        <v>6.7424281211064354</v>
      </c>
      <c r="I1644" s="48">
        <f>IF(F1644=0,0,IF(H1644&gt;DC_2019!$G$11,0,F1644/((DC_2019!$G$11-H1644)*9.92/20.72)))</f>
        <v>239.95984935080719</v>
      </c>
      <c r="J1644" s="48">
        <f>IF(OR(I1644&lt;Summary!$F$6, I1644=Summary!$F$6), I1644, Summary!$F$6)</f>
        <v>239.95984935080719</v>
      </c>
      <c r="K1644" s="3">
        <f>[2]Intensity!D1647</f>
        <v>428.07044492727954</v>
      </c>
      <c r="L1644">
        <f>J1644*(DC_2019!$G$11-H1644)*9.92/20.72</f>
        <v>235.81998923476493</v>
      </c>
      <c r="M1644">
        <f t="shared" si="202"/>
        <v>0</v>
      </c>
      <c r="N1644">
        <f t="shared" si="203"/>
        <v>89701.221562537175</v>
      </c>
      <c r="O1644" s="48">
        <f>IF(M1644=0,0, M1644/(DC_2019!$G$11))</f>
        <v>0</v>
      </c>
      <c r="P1644" s="48">
        <f>IF(OR(O1644&lt;Summary!$G$6, O1644 = Summary!$G$6), O1644, Summary!$G$6)</f>
        <v>0</v>
      </c>
      <c r="Q1644">
        <f>P1644*DC_2019!$G$11</f>
        <v>0</v>
      </c>
      <c r="R1644">
        <f t="shared" si="204"/>
        <v>235.81998923476493</v>
      </c>
      <c r="S1644">
        <f t="shared" si="205"/>
        <v>0</v>
      </c>
      <c r="T1644">
        <f t="shared" si="206"/>
        <v>0</v>
      </c>
      <c r="U1644">
        <f t="shared" si="207"/>
        <v>89701.221562537175</v>
      </c>
    </row>
    <row r="1645" spans="1:21">
      <c r="A1645">
        <v>3</v>
      </c>
      <c r="B1645">
        <v>10</v>
      </c>
      <c r="C1645">
        <v>11</v>
      </c>
      <c r="D1645">
        <f>'[5]2019'!P1645</f>
        <v>0</v>
      </c>
      <c r="E1645">
        <f>'[5]2019'!Q1645</f>
        <v>104.87623011735354</v>
      </c>
      <c r="F1645">
        <f t="shared" si="200"/>
        <v>104.87623011735354</v>
      </c>
      <c r="G1645">
        <f t="shared" si="201"/>
        <v>48</v>
      </c>
      <c r="H1645" s="3">
        <f>DC_2019!K1645</f>
        <v>6.4950878023712706</v>
      </c>
      <c r="I1645" s="48">
        <f>IF(F1645=0,0,IF(H1645&gt;DC_2019!$G$11,0,F1645/((DC_2019!$G$11-H1645)*9.92/20.72)))</f>
        <v>95.241118945194941</v>
      </c>
      <c r="J1645" s="48">
        <f>IF(OR(I1645&lt;Summary!$F$6, I1645=Summary!$F$6), I1645, Summary!$F$6)</f>
        <v>95.241118945194941</v>
      </c>
      <c r="K1645" s="3">
        <f>[2]Intensity!D1648</f>
        <v>420.91947420668095</v>
      </c>
      <c r="L1645">
        <f>J1645*(DC_2019!$G$11-H1645)*9.92/20.72</f>
        <v>104.87623011735354</v>
      </c>
      <c r="M1645">
        <f t="shared" si="202"/>
        <v>0</v>
      </c>
      <c r="N1645">
        <f t="shared" si="203"/>
        <v>39110.388592142357</v>
      </c>
      <c r="O1645" s="48">
        <f>IF(M1645=0,0, M1645/(DC_2019!$G$11))</f>
        <v>0</v>
      </c>
      <c r="P1645" s="48">
        <f>IF(OR(O1645&lt;Summary!$G$6, O1645 = Summary!$G$6), O1645, Summary!$G$6)</f>
        <v>0</v>
      </c>
      <c r="Q1645">
        <f>P1645*DC_2019!$G$11</f>
        <v>0</v>
      </c>
      <c r="R1645">
        <f t="shared" si="204"/>
        <v>104.87623011735354</v>
      </c>
      <c r="S1645">
        <f t="shared" si="205"/>
        <v>0</v>
      </c>
      <c r="T1645">
        <f t="shared" si="206"/>
        <v>0</v>
      </c>
      <c r="U1645">
        <f t="shared" si="207"/>
        <v>39110.388592142357</v>
      </c>
    </row>
    <row r="1646" spans="1:21">
      <c r="A1646">
        <v>3</v>
      </c>
      <c r="B1646">
        <v>10</v>
      </c>
      <c r="C1646">
        <v>12</v>
      </c>
      <c r="D1646">
        <f>'[5]2019'!P1646</f>
        <v>0</v>
      </c>
      <c r="E1646">
        <f>'[5]2019'!Q1646</f>
        <v>20.624459040676225</v>
      </c>
      <c r="F1646">
        <f t="shared" si="200"/>
        <v>20.624459040676225</v>
      </c>
      <c r="G1646">
        <f t="shared" si="201"/>
        <v>48</v>
      </c>
      <c r="H1646" s="3">
        <f>DC_2019!K1646</f>
        <v>7.1216832699458914</v>
      </c>
      <c r="I1646" s="48">
        <f>IF(F1646=0,0,IF(H1646&gt;DC_2019!$G$11,0,F1646/((DC_2019!$G$11-H1646)*9.92/20.72)))</f>
        <v>25.742802577751867</v>
      </c>
      <c r="J1646" s="48">
        <f>IF(OR(I1646&lt;Summary!$F$6, I1646=Summary!$F$6), I1646, Summary!$F$6)</f>
        <v>25.742802577751867</v>
      </c>
      <c r="K1646" s="3">
        <f>[2]Intensity!D1649</f>
        <v>418.10234710193441</v>
      </c>
      <c r="L1646">
        <f>J1646*(DC_2019!$G$11-H1646)*9.92/20.72</f>
        <v>20.624459040676225</v>
      </c>
      <c r="M1646">
        <f t="shared" si="202"/>
        <v>0</v>
      </c>
      <c r="N1646">
        <f t="shared" si="203"/>
        <v>7633.1606986619818</v>
      </c>
      <c r="O1646" s="48">
        <f>IF(M1646=0,0, M1646/(DC_2019!$G$11))</f>
        <v>0</v>
      </c>
      <c r="P1646" s="48">
        <f>IF(OR(O1646&lt;Summary!$G$6, O1646 = Summary!$G$6), O1646, Summary!$G$6)</f>
        <v>0</v>
      </c>
      <c r="Q1646">
        <f>P1646*DC_2019!$G$11</f>
        <v>0</v>
      </c>
      <c r="R1646">
        <f t="shared" si="204"/>
        <v>20.624459040676225</v>
      </c>
      <c r="S1646">
        <f t="shared" si="205"/>
        <v>0</v>
      </c>
      <c r="T1646">
        <f t="shared" si="206"/>
        <v>0</v>
      </c>
      <c r="U1646">
        <f t="shared" si="207"/>
        <v>7633.1606986619818</v>
      </c>
    </row>
    <row r="1647" spans="1:21">
      <c r="A1647">
        <v>3</v>
      </c>
      <c r="B1647">
        <v>10</v>
      </c>
      <c r="C1647">
        <v>13</v>
      </c>
      <c r="D1647">
        <f>'[5]2019'!P1647</f>
        <v>0</v>
      </c>
      <c r="E1647">
        <f>'[5]2019'!Q1647</f>
        <v>73.984707981344073</v>
      </c>
      <c r="F1647">
        <f t="shared" si="200"/>
        <v>73.984707981344073</v>
      </c>
      <c r="G1647">
        <f t="shared" si="201"/>
        <v>48</v>
      </c>
      <c r="H1647" s="3">
        <f>DC_2019!K1647</f>
        <v>7.4184916568064647</v>
      </c>
      <c r="I1647" s="48">
        <f>IF(F1647=0,0,IF(H1647&gt;DC_2019!$G$11,0,F1647/((DC_2019!$G$11-H1647)*9.92/20.72)))</f>
        <v>112.25579744868364</v>
      </c>
      <c r="J1647" s="48">
        <f>IF(OR(I1647&lt;Summary!$F$6, I1647=Summary!$F$6), I1647, Summary!$F$6)</f>
        <v>112.25579744868364</v>
      </c>
      <c r="K1647" s="3">
        <f>[2]Intensity!D1650</f>
        <v>416.3443272966627</v>
      </c>
      <c r="L1647">
        <f>J1647*(DC_2019!$G$11-H1647)*9.92/20.72</f>
        <v>73.984707981344073</v>
      </c>
      <c r="M1647">
        <f t="shared" si="202"/>
        <v>0</v>
      </c>
      <c r="N1647">
        <f t="shared" si="203"/>
        <v>27251.847491628214</v>
      </c>
      <c r="O1647" s="48">
        <f>IF(M1647=0,0, M1647/(DC_2019!$G$11))</f>
        <v>0</v>
      </c>
      <c r="P1647" s="48">
        <f>IF(OR(O1647&lt;Summary!$G$6, O1647 = Summary!$G$6), O1647, Summary!$G$6)</f>
        <v>0</v>
      </c>
      <c r="Q1647">
        <f>P1647*DC_2019!$G$11</f>
        <v>0</v>
      </c>
      <c r="R1647">
        <f t="shared" si="204"/>
        <v>73.984707981344073</v>
      </c>
      <c r="S1647">
        <f t="shared" si="205"/>
        <v>0</v>
      </c>
      <c r="T1647">
        <f t="shared" si="206"/>
        <v>0</v>
      </c>
      <c r="U1647">
        <f t="shared" si="207"/>
        <v>27251.847491628214</v>
      </c>
    </row>
    <row r="1648" spans="1:21">
      <c r="A1648">
        <v>3</v>
      </c>
      <c r="B1648">
        <v>10</v>
      </c>
      <c r="C1648">
        <v>14</v>
      </c>
      <c r="D1648">
        <f>'[5]2019'!P1648</f>
        <v>0</v>
      </c>
      <c r="E1648">
        <f>'[5]2019'!Q1648</f>
        <v>63.967845369839402</v>
      </c>
      <c r="F1648">
        <f t="shared" si="200"/>
        <v>63.967845369839402</v>
      </c>
      <c r="G1648">
        <f t="shared" si="201"/>
        <v>48</v>
      </c>
      <c r="H1648" s="3">
        <f>DC_2019!K1648</f>
        <v>7.4844490663869205</v>
      </c>
      <c r="I1648" s="48">
        <f>IF(F1648=0,0,IF(H1648&gt;DC_2019!$G$11,0,F1648/((DC_2019!$G$11-H1648)*9.92/20.72)))</f>
        <v>101.94169504389308</v>
      </c>
      <c r="J1648" s="48">
        <f>IF(OR(I1648&lt;Summary!$F$6, I1648=Summary!$F$6), I1648, Summary!$F$6)</f>
        <v>101.94169504389308</v>
      </c>
      <c r="K1648" s="3">
        <f>[2]Intensity!D1651</f>
        <v>411.69123649515888</v>
      </c>
      <c r="L1648">
        <f>J1648*(DC_2019!$G$11-H1648)*9.92/20.72</f>
        <v>63.967845369839409</v>
      </c>
      <c r="M1648">
        <f t="shared" si="202"/>
        <v>0</v>
      </c>
      <c r="N1648">
        <f t="shared" si="203"/>
        <v>23264.54477848802</v>
      </c>
      <c r="O1648" s="48">
        <f>IF(M1648=0,0, M1648/(DC_2019!$G$11))</f>
        <v>0</v>
      </c>
      <c r="P1648" s="48">
        <f>IF(OR(O1648&lt;Summary!$G$6, O1648 = Summary!$G$6), O1648, Summary!$G$6)</f>
        <v>0</v>
      </c>
      <c r="Q1648">
        <f>P1648*DC_2019!$G$11</f>
        <v>0</v>
      </c>
      <c r="R1648">
        <f t="shared" si="204"/>
        <v>63.967845369839409</v>
      </c>
      <c r="S1648">
        <f t="shared" si="205"/>
        <v>0</v>
      </c>
      <c r="T1648">
        <f t="shared" si="206"/>
        <v>0</v>
      </c>
      <c r="U1648">
        <f t="shared" si="207"/>
        <v>23264.54477848802</v>
      </c>
    </row>
    <row r="1649" spans="1:21">
      <c r="A1649">
        <v>3</v>
      </c>
      <c r="B1649">
        <v>10</v>
      </c>
      <c r="C1649">
        <v>15</v>
      </c>
      <c r="D1649">
        <f>'[5]2019'!P1649</f>
        <v>0</v>
      </c>
      <c r="E1649">
        <f>'[5]2019'!Q1649</f>
        <v>38.200655110446768</v>
      </c>
      <c r="F1649">
        <f t="shared" si="200"/>
        <v>38.200655110446768</v>
      </c>
      <c r="G1649">
        <f t="shared" si="201"/>
        <v>48</v>
      </c>
      <c r="H1649" s="3">
        <f>DC_2019!K1649</f>
        <v>6.6847153767750509</v>
      </c>
      <c r="I1649" s="48">
        <f>IF(F1649=0,0,IF(H1649&gt;DC_2019!$G$11,0,F1649/((DC_2019!$G$11-H1649)*9.92/20.72)))</f>
        <v>37.808261741026072</v>
      </c>
      <c r="J1649" s="48">
        <f>IF(OR(I1649&lt;Summary!$F$6, I1649=Summary!$F$6), I1649, Summary!$F$6)</f>
        <v>37.808261741026072</v>
      </c>
      <c r="K1649" s="3">
        <f>[2]Intensity!D1652</f>
        <v>413.83277565934719</v>
      </c>
      <c r="L1649">
        <f>J1649*(DC_2019!$G$11-H1649)*9.92/20.72</f>
        <v>38.200655110446768</v>
      </c>
      <c r="M1649">
        <f t="shared" si="202"/>
        <v>0</v>
      </c>
      <c r="N1649">
        <f t="shared" si="203"/>
        <v>13975.051691060167</v>
      </c>
      <c r="O1649" s="48">
        <f>IF(M1649=0,0, M1649/(DC_2019!$G$11))</f>
        <v>0</v>
      </c>
      <c r="P1649" s="48">
        <f>IF(OR(O1649&lt;Summary!$G$6, O1649 = Summary!$G$6), O1649, Summary!$G$6)</f>
        <v>0</v>
      </c>
      <c r="Q1649">
        <f>P1649*DC_2019!$G$11</f>
        <v>0</v>
      </c>
      <c r="R1649">
        <f t="shared" si="204"/>
        <v>38.200655110446768</v>
      </c>
      <c r="S1649">
        <f t="shared" si="205"/>
        <v>0</v>
      </c>
      <c r="T1649">
        <f t="shared" si="206"/>
        <v>0</v>
      </c>
      <c r="U1649">
        <f t="shared" si="207"/>
        <v>13975.051691060167</v>
      </c>
    </row>
    <row r="1650" spans="1:21">
      <c r="A1650">
        <v>3</v>
      </c>
      <c r="B1650">
        <v>10</v>
      </c>
      <c r="C1650">
        <v>16</v>
      </c>
      <c r="D1650">
        <f>'[5]2019'!P1650</f>
        <v>0</v>
      </c>
      <c r="E1650">
        <f>'[5]2019'!Q1650</f>
        <v>44.23809716631564</v>
      </c>
      <c r="F1650">
        <f t="shared" si="200"/>
        <v>44.23809716631564</v>
      </c>
      <c r="G1650">
        <f t="shared" si="201"/>
        <v>48</v>
      </c>
      <c r="H1650" s="3">
        <f>DC_2019!K1650</f>
        <v>6.5857792514652314</v>
      </c>
      <c r="I1650" s="48">
        <f>IF(F1650=0,0,IF(H1650&gt;DC_2019!$G$11,0,F1650/((DC_2019!$G$11-H1650)*9.92/20.72)))</f>
        <v>41.823002339862043</v>
      </c>
      <c r="J1650" s="48">
        <f>IF(OR(I1650&lt;Summary!$F$6, I1650=Summary!$F$6), I1650, Summary!$F$6)</f>
        <v>41.823002339862043</v>
      </c>
      <c r="K1650" s="3">
        <f>[2]Intensity!D1653</f>
        <v>430.56191274945741</v>
      </c>
      <c r="L1650">
        <f>J1650*(DC_2019!$G$11-H1650)*9.92/20.72</f>
        <v>44.238097166315647</v>
      </c>
      <c r="M1650">
        <f t="shared" si="202"/>
        <v>0</v>
      </c>
      <c r="N1650">
        <f t="shared" si="203"/>
        <v>16923.811068342067</v>
      </c>
      <c r="O1650" s="48">
        <f>IF(M1650=0,0, M1650/(DC_2019!$G$11))</f>
        <v>0</v>
      </c>
      <c r="P1650" s="48">
        <f>IF(OR(O1650&lt;Summary!$G$6, O1650 = Summary!$G$6), O1650, Summary!$G$6)</f>
        <v>0</v>
      </c>
      <c r="Q1650">
        <f>P1650*DC_2019!$G$11</f>
        <v>0</v>
      </c>
      <c r="R1650">
        <f t="shared" si="204"/>
        <v>44.238097166315647</v>
      </c>
      <c r="S1650">
        <f t="shared" si="205"/>
        <v>0</v>
      </c>
      <c r="T1650">
        <f t="shared" si="206"/>
        <v>0</v>
      </c>
      <c r="U1650">
        <f t="shared" si="207"/>
        <v>16923.811068342067</v>
      </c>
    </row>
    <row r="1651" spans="1:21">
      <c r="A1651">
        <v>3</v>
      </c>
      <c r="B1651">
        <v>10</v>
      </c>
      <c r="C1651">
        <v>17</v>
      </c>
      <c r="D1651">
        <f>'[5]2019'!P1651</f>
        <v>0</v>
      </c>
      <c r="E1651">
        <f>'[5]2019'!Q1651</f>
        <v>5.9790646864742101</v>
      </c>
      <c r="F1651">
        <f t="shared" si="200"/>
        <v>5.9790646864742101</v>
      </c>
      <c r="G1651">
        <f t="shared" si="201"/>
        <v>48</v>
      </c>
      <c r="H1651" s="3">
        <f>DC_2019!K1651</f>
        <v>6.5363111942856893</v>
      </c>
      <c r="I1651" s="48">
        <f>IF(F1651=0,0,IF(H1651&gt;DC_2019!$G$11,0,F1651/((DC_2019!$G$11-H1651)*9.92/20.72)))</f>
        <v>5.5288546947414252</v>
      </c>
      <c r="J1651" s="48">
        <f>IF(OR(I1651&lt;Summary!$F$6, I1651=Summary!$F$6), I1651, Summary!$F$6)</f>
        <v>5.5288546947414252</v>
      </c>
      <c r="K1651" s="3">
        <f>[2]Intensity!D1654</f>
        <v>436.29135248675789</v>
      </c>
      <c r="L1651">
        <f>J1651*(DC_2019!$G$11-H1651)*9.92/20.72</f>
        <v>5.9790646864742101</v>
      </c>
      <c r="M1651">
        <f t="shared" si="202"/>
        <v>0</v>
      </c>
      <c r="N1651">
        <f t="shared" si="203"/>
        <v>2321.6191137168839</v>
      </c>
      <c r="O1651" s="48">
        <f>IF(M1651=0,0, M1651/(DC_2019!$G$11))</f>
        <v>0</v>
      </c>
      <c r="P1651" s="48">
        <f>IF(OR(O1651&lt;Summary!$G$6, O1651 = Summary!$G$6), O1651, Summary!$G$6)</f>
        <v>0</v>
      </c>
      <c r="Q1651">
        <f>P1651*DC_2019!$G$11</f>
        <v>0</v>
      </c>
      <c r="R1651">
        <f t="shared" si="204"/>
        <v>5.9790646864742101</v>
      </c>
      <c r="S1651">
        <f t="shared" si="205"/>
        <v>0</v>
      </c>
      <c r="T1651">
        <f t="shared" si="206"/>
        <v>0</v>
      </c>
      <c r="U1651">
        <f t="shared" si="207"/>
        <v>2321.6191137168839</v>
      </c>
    </row>
    <row r="1652" spans="1:21">
      <c r="A1652">
        <v>3</v>
      </c>
      <c r="B1652">
        <v>10</v>
      </c>
      <c r="C1652">
        <v>18</v>
      </c>
      <c r="D1652">
        <f>'[5]2019'!P1652</f>
        <v>0</v>
      </c>
      <c r="E1652">
        <f>'[5]2019'!Q1652</f>
        <v>1.9722948302225982</v>
      </c>
      <c r="F1652">
        <f t="shared" si="200"/>
        <v>1.9722948302225982</v>
      </c>
      <c r="G1652">
        <f t="shared" si="201"/>
        <v>48</v>
      </c>
      <c r="H1652" s="3">
        <f>DC_2019!K1652</f>
        <v>6.2065241026291904</v>
      </c>
      <c r="I1652" s="48">
        <f>IF(F1652=0,0,IF(H1652&gt;DC_2019!$G$11,0,F1652/((DC_2019!$G$11-H1652)*9.92/20.72)))</f>
        <v>1.5914337043239912</v>
      </c>
      <c r="J1652" s="48">
        <f>IF(OR(I1652&lt;Summary!$F$6, I1652=Summary!$F$6), I1652, Summary!$F$6)</f>
        <v>1.5914337043239912</v>
      </c>
      <c r="K1652" s="3">
        <f>[2]Intensity!D1655</f>
        <v>446.96400686244698</v>
      </c>
      <c r="L1652">
        <f>J1652*(DC_2019!$G$11-H1652)*9.92/20.72</f>
        <v>1.972294830222598</v>
      </c>
      <c r="M1652">
        <f t="shared" si="202"/>
        <v>0</v>
      </c>
      <c r="N1652">
        <f t="shared" si="203"/>
        <v>786.87464817969726</v>
      </c>
      <c r="O1652" s="48">
        <f>IF(M1652=0,0, M1652/(DC_2019!$G$11))</f>
        <v>0</v>
      </c>
      <c r="P1652" s="48">
        <f>IF(OR(O1652&lt;Summary!$G$6, O1652 = Summary!$G$6), O1652, Summary!$G$6)</f>
        <v>0</v>
      </c>
      <c r="Q1652">
        <f>P1652*DC_2019!$G$11</f>
        <v>0</v>
      </c>
      <c r="R1652">
        <f t="shared" si="204"/>
        <v>1.972294830222598</v>
      </c>
      <c r="S1652">
        <f t="shared" si="205"/>
        <v>0</v>
      </c>
      <c r="T1652">
        <f t="shared" si="206"/>
        <v>0</v>
      </c>
      <c r="U1652">
        <f t="shared" si="207"/>
        <v>786.87464817969726</v>
      </c>
    </row>
    <row r="1653" spans="1:21">
      <c r="A1653">
        <v>3</v>
      </c>
      <c r="B1653">
        <v>10</v>
      </c>
      <c r="C1653">
        <v>19</v>
      </c>
      <c r="D1653">
        <f>'[5]2019'!P1653</f>
        <v>0</v>
      </c>
      <c r="E1653">
        <f>'[5]2019'!Q1653</f>
        <v>0</v>
      </c>
      <c r="F1653">
        <f t="shared" si="200"/>
        <v>0</v>
      </c>
      <c r="G1653">
        <f t="shared" si="201"/>
        <v>0</v>
      </c>
      <c r="H1653" s="3">
        <f>DC_2019!K1653</f>
        <v>6.2147687788415906</v>
      </c>
      <c r="I1653" s="48">
        <f>IF(F1653=0,0,IF(H1653&gt;DC_2019!$G$11,0,F1653/((DC_2019!$G$11-H1653)*9.92/20.72)))</f>
        <v>0</v>
      </c>
      <c r="J1653" s="48">
        <f>IF(OR(I1653&lt;Summary!$F$6, I1653=Summary!$F$6), I1653, Summary!$F$6)</f>
        <v>0</v>
      </c>
      <c r="K1653" s="3">
        <f>[2]Intensity!D1656</f>
        <v>442.55944637611668</v>
      </c>
      <c r="L1653">
        <f>J1653*(DC_2019!$G$11-H1653)*9.92/20.72</f>
        <v>0</v>
      </c>
      <c r="M1653">
        <f t="shared" si="202"/>
        <v>0</v>
      </c>
      <c r="N1653">
        <f t="shared" si="203"/>
        <v>0</v>
      </c>
      <c r="O1653" s="48">
        <f>IF(M1653=0,0, M1653/(DC_2019!$G$11))</f>
        <v>0</v>
      </c>
      <c r="P1653" s="48">
        <f>IF(OR(O1653&lt;Summary!$G$6, O1653 = Summary!$G$6), O1653, Summary!$G$6)</f>
        <v>0</v>
      </c>
      <c r="Q1653">
        <f>P1653*DC_2019!$G$11</f>
        <v>0</v>
      </c>
      <c r="R1653">
        <f t="shared" si="204"/>
        <v>0</v>
      </c>
      <c r="S1653">
        <f t="shared" si="205"/>
        <v>0</v>
      </c>
      <c r="T1653">
        <f t="shared" si="206"/>
        <v>0</v>
      </c>
      <c r="U1653">
        <f t="shared" si="207"/>
        <v>0</v>
      </c>
    </row>
    <row r="1654" spans="1:21">
      <c r="A1654">
        <v>3</v>
      </c>
      <c r="B1654">
        <v>10</v>
      </c>
      <c r="C1654">
        <v>20</v>
      </c>
      <c r="D1654">
        <f>'[5]2019'!P1654</f>
        <v>0</v>
      </c>
      <c r="E1654">
        <f>'[5]2019'!Q1654</f>
        <v>0</v>
      </c>
      <c r="F1654">
        <f t="shared" si="200"/>
        <v>0</v>
      </c>
      <c r="G1654">
        <f t="shared" si="201"/>
        <v>0</v>
      </c>
      <c r="H1654" s="3">
        <f>DC_2019!K1654</f>
        <v>5.5716839588699152</v>
      </c>
      <c r="I1654" s="48">
        <f>IF(F1654=0,0,IF(H1654&gt;DC_2019!$G$11,0,F1654/((DC_2019!$G$11-H1654)*9.92/20.72)))</f>
        <v>0</v>
      </c>
      <c r="J1654" s="48">
        <f>IF(OR(I1654&lt;Summary!$F$6, I1654=Summary!$F$6), I1654, Summary!$F$6)</f>
        <v>0</v>
      </c>
      <c r="K1654" s="3">
        <f>[2]Intensity!D1657</f>
        <v>425.97106424688292</v>
      </c>
      <c r="L1654">
        <f>J1654*(DC_2019!$G$11-H1654)*9.92/20.72</f>
        <v>0</v>
      </c>
      <c r="M1654">
        <f t="shared" si="202"/>
        <v>0</v>
      </c>
      <c r="N1654">
        <f t="shared" si="203"/>
        <v>0</v>
      </c>
      <c r="O1654" s="48">
        <f>IF(M1654=0,0, M1654/(DC_2019!$G$11))</f>
        <v>0</v>
      </c>
      <c r="P1654" s="48">
        <f>IF(OR(O1654&lt;Summary!$G$6, O1654 = Summary!$G$6), O1654, Summary!$G$6)</f>
        <v>0</v>
      </c>
      <c r="Q1654">
        <f>P1654*DC_2019!$G$11</f>
        <v>0</v>
      </c>
      <c r="R1654">
        <f t="shared" si="204"/>
        <v>0</v>
      </c>
      <c r="S1654">
        <f t="shared" si="205"/>
        <v>0</v>
      </c>
      <c r="T1654">
        <f t="shared" si="206"/>
        <v>0</v>
      </c>
      <c r="U1654">
        <f t="shared" si="207"/>
        <v>0</v>
      </c>
    </row>
    <row r="1655" spans="1:21">
      <c r="A1655">
        <v>3</v>
      </c>
      <c r="B1655">
        <v>10</v>
      </c>
      <c r="C1655">
        <v>21</v>
      </c>
      <c r="D1655">
        <f>'[5]2019'!P1655</f>
        <v>0</v>
      </c>
      <c r="E1655">
        <f>'[5]2019'!Q1655</f>
        <v>0</v>
      </c>
      <c r="F1655">
        <f t="shared" si="200"/>
        <v>0</v>
      </c>
      <c r="G1655">
        <f t="shared" si="201"/>
        <v>0</v>
      </c>
      <c r="H1655" s="3">
        <f>DC_2019!K1655</f>
        <v>4.9450884912717648</v>
      </c>
      <c r="I1655" s="48">
        <f>IF(F1655=0,0,IF(H1655&gt;DC_2019!$G$11,0,F1655/((DC_2019!$G$11-H1655)*9.92/20.72)))</f>
        <v>0</v>
      </c>
      <c r="J1655" s="48">
        <f>IF(OR(I1655&lt;Summary!$F$6, I1655=Summary!$F$6), I1655, Summary!$F$6)</f>
        <v>0</v>
      </c>
      <c r="K1655" s="3">
        <f>[2]Intensity!D1658</f>
        <v>416.70271525250894</v>
      </c>
      <c r="L1655">
        <f>J1655*(DC_2019!$G$11-H1655)*9.92/20.72</f>
        <v>0</v>
      </c>
      <c r="M1655">
        <f t="shared" si="202"/>
        <v>0</v>
      </c>
      <c r="N1655">
        <f t="shared" si="203"/>
        <v>0</v>
      </c>
      <c r="O1655" s="48">
        <f>IF(M1655=0,0, M1655/(DC_2019!$G$11))</f>
        <v>0</v>
      </c>
      <c r="P1655" s="48">
        <f>IF(OR(O1655&lt;Summary!$G$6, O1655 = Summary!$G$6), O1655, Summary!$G$6)</f>
        <v>0</v>
      </c>
      <c r="Q1655">
        <f>P1655*DC_2019!$G$11</f>
        <v>0</v>
      </c>
      <c r="R1655">
        <f t="shared" si="204"/>
        <v>0</v>
      </c>
      <c r="S1655">
        <f t="shared" si="205"/>
        <v>0</v>
      </c>
      <c r="T1655">
        <f t="shared" si="206"/>
        <v>0</v>
      </c>
      <c r="U1655">
        <f t="shared" si="207"/>
        <v>0</v>
      </c>
    </row>
    <row r="1656" spans="1:21">
      <c r="A1656">
        <v>3</v>
      </c>
      <c r="B1656">
        <v>10</v>
      </c>
      <c r="C1656">
        <v>22</v>
      </c>
      <c r="D1656">
        <f>'[5]2019'!P1656</f>
        <v>0</v>
      </c>
      <c r="E1656">
        <f>'[5]2019'!Q1656</f>
        <v>0</v>
      </c>
      <c r="F1656">
        <f t="shared" si="200"/>
        <v>0</v>
      </c>
      <c r="G1656">
        <f t="shared" si="201"/>
        <v>0</v>
      </c>
      <c r="H1656" s="3">
        <f>DC_2019!K1656</f>
        <v>4.0793973811603488</v>
      </c>
      <c r="I1656" s="48">
        <f>IF(F1656=0,0,IF(H1656&gt;DC_2019!$G$11,0,F1656/((DC_2019!$G$11-H1656)*9.92/20.72)))</f>
        <v>0</v>
      </c>
      <c r="J1656" s="48">
        <f>IF(OR(I1656&lt;Summary!$F$6, I1656=Summary!$F$6), I1656, Summary!$F$6)</f>
        <v>0</v>
      </c>
      <c r="K1656" s="3">
        <f>[2]Intensity!D1659</f>
        <v>410.17874257659543</v>
      </c>
      <c r="L1656">
        <f>J1656*(DC_2019!$G$11-H1656)*9.92/20.72</f>
        <v>0</v>
      </c>
      <c r="M1656">
        <f t="shared" si="202"/>
        <v>0</v>
      </c>
      <c r="N1656">
        <f t="shared" si="203"/>
        <v>0</v>
      </c>
      <c r="O1656" s="48">
        <f>IF(M1656=0,0, M1656/(DC_2019!$G$11))</f>
        <v>0</v>
      </c>
      <c r="P1656" s="48">
        <f>IF(OR(O1656&lt;Summary!$G$6, O1656 = Summary!$G$6), O1656, Summary!$G$6)</f>
        <v>0</v>
      </c>
      <c r="Q1656">
        <f>P1656*DC_2019!$G$11</f>
        <v>0</v>
      </c>
      <c r="R1656">
        <f t="shared" si="204"/>
        <v>0</v>
      </c>
      <c r="S1656">
        <f t="shared" si="205"/>
        <v>0</v>
      </c>
      <c r="T1656">
        <f t="shared" si="206"/>
        <v>0</v>
      </c>
      <c r="U1656">
        <f t="shared" si="207"/>
        <v>0</v>
      </c>
    </row>
    <row r="1657" spans="1:21">
      <c r="A1657">
        <v>3</v>
      </c>
      <c r="B1657">
        <v>10</v>
      </c>
      <c r="C1657">
        <v>23</v>
      </c>
      <c r="D1657">
        <f>'[5]2019'!P1657</f>
        <v>0</v>
      </c>
      <c r="E1657">
        <f>'[5]2019'!Q1657</f>
        <v>0</v>
      </c>
      <c r="F1657">
        <f t="shared" si="200"/>
        <v>0</v>
      </c>
      <c r="G1657">
        <f t="shared" si="201"/>
        <v>0</v>
      </c>
      <c r="H1657" s="3">
        <f>DC_2019!K1657</f>
        <v>3.4775359421714853</v>
      </c>
      <c r="I1657" s="48">
        <f>IF(F1657=0,0,IF(H1657&gt;DC_2019!$G$11,0,F1657/((DC_2019!$G$11-H1657)*9.92/20.72)))</f>
        <v>0</v>
      </c>
      <c r="J1657" s="48">
        <f>IF(OR(I1657&lt;Summary!$F$6, I1657=Summary!$F$6), I1657, Summary!$F$6)</f>
        <v>0</v>
      </c>
      <c r="K1657" s="3">
        <f>[2]Intensity!D1660</f>
        <v>413.52781091824761</v>
      </c>
      <c r="L1657">
        <f>J1657*(DC_2019!$G$11-H1657)*9.92/20.72</f>
        <v>0</v>
      </c>
      <c r="M1657">
        <f t="shared" si="202"/>
        <v>0</v>
      </c>
      <c r="N1657">
        <f t="shared" si="203"/>
        <v>0</v>
      </c>
      <c r="O1657" s="48">
        <f>IF(M1657=0,0, M1657/(DC_2019!$G$11))</f>
        <v>0</v>
      </c>
      <c r="P1657" s="48">
        <f>IF(OR(O1657&lt;Summary!$G$6, O1657 = Summary!$G$6), O1657, Summary!$G$6)</f>
        <v>0</v>
      </c>
      <c r="Q1657">
        <f>P1657*DC_2019!$G$11</f>
        <v>0</v>
      </c>
      <c r="R1657">
        <f t="shared" si="204"/>
        <v>0</v>
      </c>
      <c r="S1657">
        <f t="shared" si="205"/>
        <v>0</v>
      </c>
      <c r="T1657">
        <f t="shared" si="206"/>
        <v>0</v>
      </c>
      <c r="U1657">
        <f t="shared" si="207"/>
        <v>0</v>
      </c>
    </row>
    <row r="1658" spans="1:21">
      <c r="A1658">
        <v>3</v>
      </c>
      <c r="B1658">
        <v>11</v>
      </c>
      <c r="C1658">
        <v>0</v>
      </c>
      <c r="D1658">
        <f>'[5]2019'!P1658</f>
        <v>0</v>
      </c>
      <c r="E1658">
        <f>'[5]2019'!Q1658</f>
        <v>0</v>
      </c>
      <c r="F1658">
        <f t="shared" si="200"/>
        <v>0</v>
      </c>
      <c r="G1658">
        <f t="shared" si="201"/>
        <v>0</v>
      </c>
      <c r="H1658" s="3">
        <f>DC_2019!K1658</f>
        <v>3.0158340204212717</v>
      </c>
      <c r="I1658" s="48">
        <f>IF(F1658=0,0,IF(H1658&gt;DC_2019!$G$11,0,F1658/((DC_2019!$G$11-H1658)*9.92/20.72)))</f>
        <v>0</v>
      </c>
      <c r="J1658" s="48">
        <f>IF(OR(I1658&lt;Summary!$F$6, I1658=Summary!$F$6), I1658, Summary!$F$6)</f>
        <v>0</v>
      </c>
      <c r="K1658" s="3">
        <f>[2]Intensity!D1661</f>
        <v>420.54845108016531</v>
      </c>
      <c r="L1658">
        <f>J1658*(DC_2019!$G$11-H1658)*9.92/20.72</f>
        <v>0</v>
      </c>
      <c r="M1658">
        <f t="shared" si="202"/>
        <v>0</v>
      </c>
      <c r="N1658">
        <f t="shared" si="203"/>
        <v>0</v>
      </c>
      <c r="O1658" s="48">
        <f>IF(M1658=0,0, M1658/(DC_2019!$G$11))</f>
        <v>0</v>
      </c>
      <c r="P1658" s="48">
        <f>IF(OR(O1658&lt;Summary!$G$6, O1658 = Summary!$G$6), O1658, Summary!$G$6)</f>
        <v>0</v>
      </c>
      <c r="Q1658">
        <f>P1658*DC_2019!$G$11</f>
        <v>0</v>
      </c>
      <c r="R1658">
        <f t="shared" si="204"/>
        <v>0</v>
      </c>
      <c r="S1658">
        <f t="shared" si="205"/>
        <v>0</v>
      </c>
      <c r="T1658">
        <f t="shared" si="206"/>
        <v>0</v>
      </c>
      <c r="U1658">
        <f t="shared" si="207"/>
        <v>0</v>
      </c>
    </row>
    <row r="1659" spans="1:21">
      <c r="A1659">
        <v>3</v>
      </c>
      <c r="B1659">
        <v>11</v>
      </c>
      <c r="C1659">
        <v>1</v>
      </c>
      <c r="D1659">
        <f>'[5]2019'!P1659</f>
        <v>0</v>
      </c>
      <c r="E1659">
        <f>'[5]2019'!Q1659</f>
        <v>0</v>
      </c>
      <c r="F1659">
        <f t="shared" si="200"/>
        <v>0</v>
      </c>
      <c r="G1659">
        <f t="shared" si="201"/>
        <v>0</v>
      </c>
      <c r="H1659" s="3">
        <f>DC_2019!K1659</f>
        <v>2.8097170935991373</v>
      </c>
      <c r="I1659" s="48">
        <f>IF(F1659=0,0,IF(H1659&gt;DC_2019!$G$11,0,F1659/((DC_2019!$G$11-H1659)*9.92/20.72)))</f>
        <v>0</v>
      </c>
      <c r="J1659" s="48">
        <f>IF(OR(I1659&lt;Summary!$F$6, I1659=Summary!$F$6), I1659, Summary!$F$6)</f>
        <v>0</v>
      </c>
      <c r="K1659" s="3">
        <f>[2]Intensity!D1662</f>
        <v>422.52450427659483</v>
      </c>
      <c r="L1659">
        <f>J1659*(DC_2019!$G$11-H1659)*9.92/20.72</f>
        <v>0</v>
      </c>
      <c r="M1659">
        <f t="shared" si="202"/>
        <v>0</v>
      </c>
      <c r="N1659">
        <f t="shared" si="203"/>
        <v>0</v>
      </c>
      <c r="O1659" s="48">
        <f>IF(M1659=0,0, M1659/(DC_2019!$G$11))</f>
        <v>0</v>
      </c>
      <c r="P1659" s="48">
        <f>IF(OR(O1659&lt;Summary!$G$6, O1659 = Summary!$G$6), O1659, Summary!$G$6)</f>
        <v>0</v>
      </c>
      <c r="Q1659">
        <f>P1659*DC_2019!$G$11</f>
        <v>0</v>
      </c>
      <c r="R1659">
        <f t="shared" si="204"/>
        <v>0</v>
      </c>
      <c r="S1659">
        <f t="shared" si="205"/>
        <v>0</v>
      </c>
      <c r="T1659">
        <f t="shared" si="206"/>
        <v>0</v>
      </c>
      <c r="U1659">
        <f t="shared" si="207"/>
        <v>0</v>
      </c>
    </row>
    <row r="1660" spans="1:21">
      <c r="A1660">
        <v>3</v>
      </c>
      <c r="B1660">
        <v>11</v>
      </c>
      <c r="C1660">
        <v>2</v>
      </c>
      <c r="D1660">
        <f>'[5]2019'!P1660</f>
        <v>0</v>
      </c>
      <c r="E1660">
        <f>'[5]2019'!Q1660</f>
        <v>0</v>
      </c>
      <c r="F1660">
        <f t="shared" si="200"/>
        <v>0</v>
      </c>
      <c r="G1660">
        <f t="shared" si="201"/>
        <v>0</v>
      </c>
      <c r="H1660" s="3">
        <f>DC_2019!K1660</f>
        <v>2.7437596730828857</v>
      </c>
      <c r="I1660" s="48">
        <f>IF(F1660=0,0,IF(H1660&gt;DC_2019!$G$11,0,F1660/((DC_2019!$G$11-H1660)*9.92/20.72)))</f>
        <v>0</v>
      </c>
      <c r="J1660" s="48">
        <f>IF(OR(I1660&lt;Summary!$F$6, I1660=Summary!$F$6), I1660, Summary!$F$6)</f>
        <v>0</v>
      </c>
      <c r="K1660" s="3">
        <f>[2]Intensity!D1663</f>
        <v>432.32073857209218</v>
      </c>
      <c r="L1660">
        <f>J1660*(DC_2019!$G$11-H1660)*9.92/20.72</f>
        <v>0</v>
      </c>
      <c r="M1660">
        <f t="shared" si="202"/>
        <v>0</v>
      </c>
      <c r="N1660">
        <f t="shared" si="203"/>
        <v>0</v>
      </c>
      <c r="O1660" s="48">
        <f>IF(M1660=0,0, M1660/(DC_2019!$G$11))</f>
        <v>0</v>
      </c>
      <c r="P1660" s="48">
        <f>IF(OR(O1660&lt;Summary!$G$6, O1660 = Summary!$G$6), O1660, Summary!$G$6)</f>
        <v>0</v>
      </c>
      <c r="Q1660">
        <f>P1660*DC_2019!$G$11</f>
        <v>0</v>
      </c>
      <c r="R1660">
        <f t="shared" si="204"/>
        <v>0</v>
      </c>
      <c r="S1660">
        <f t="shared" si="205"/>
        <v>0</v>
      </c>
      <c r="T1660">
        <f t="shared" si="206"/>
        <v>0</v>
      </c>
      <c r="U1660">
        <f t="shared" si="207"/>
        <v>0</v>
      </c>
    </row>
    <row r="1661" spans="1:21">
      <c r="A1661">
        <v>3</v>
      </c>
      <c r="B1661">
        <v>11</v>
      </c>
      <c r="C1661">
        <v>3</v>
      </c>
      <c r="D1661">
        <f>'[5]2019'!P1661</f>
        <v>0</v>
      </c>
      <c r="E1661">
        <f>'[5]2019'!Q1661</f>
        <v>0</v>
      </c>
      <c r="F1661">
        <f t="shared" si="200"/>
        <v>0</v>
      </c>
      <c r="G1661">
        <f t="shared" si="201"/>
        <v>0</v>
      </c>
      <c r="H1661" s="3">
        <f>DC_2019!K1661</f>
        <v>2.7355149968921406</v>
      </c>
      <c r="I1661" s="48">
        <f>IF(F1661=0,0,IF(H1661&gt;DC_2019!$G$11,0,F1661/((DC_2019!$G$11-H1661)*9.92/20.72)))</f>
        <v>0</v>
      </c>
      <c r="J1661" s="48">
        <f>IF(OR(I1661&lt;Summary!$F$6, I1661=Summary!$F$6), I1661, Summary!$F$6)</f>
        <v>0</v>
      </c>
      <c r="K1661" s="3">
        <f>[2]Intensity!D1664</f>
        <v>456.66123648930369</v>
      </c>
      <c r="L1661">
        <f>J1661*(DC_2019!$G$11-H1661)*9.92/20.72</f>
        <v>0</v>
      </c>
      <c r="M1661">
        <f t="shared" si="202"/>
        <v>0</v>
      </c>
      <c r="N1661">
        <f t="shared" si="203"/>
        <v>0</v>
      </c>
      <c r="O1661" s="48">
        <f>IF(M1661=0,0, M1661/(DC_2019!$G$11))</f>
        <v>0</v>
      </c>
      <c r="P1661" s="48">
        <f>IF(OR(O1661&lt;Summary!$G$6, O1661 = Summary!$G$6), O1661, Summary!$G$6)</f>
        <v>0</v>
      </c>
      <c r="Q1661">
        <f>P1661*DC_2019!$G$11</f>
        <v>0</v>
      </c>
      <c r="R1661">
        <f t="shared" si="204"/>
        <v>0</v>
      </c>
      <c r="S1661">
        <f t="shared" si="205"/>
        <v>0</v>
      </c>
      <c r="T1661">
        <f t="shared" si="206"/>
        <v>0</v>
      </c>
      <c r="U1661">
        <f t="shared" si="207"/>
        <v>0</v>
      </c>
    </row>
    <row r="1662" spans="1:21">
      <c r="A1662">
        <v>3</v>
      </c>
      <c r="B1662">
        <v>11</v>
      </c>
      <c r="C1662">
        <v>4</v>
      </c>
      <c r="D1662">
        <f>'[5]2019'!P1662</f>
        <v>0</v>
      </c>
      <c r="E1662">
        <f>'[5]2019'!Q1662</f>
        <v>0</v>
      </c>
      <c r="F1662">
        <f t="shared" si="200"/>
        <v>0</v>
      </c>
      <c r="G1662">
        <f t="shared" si="201"/>
        <v>0</v>
      </c>
      <c r="H1662" s="3">
        <f>DC_2019!K1662</f>
        <v>2.7355149968921406</v>
      </c>
      <c r="I1662" s="48">
        <f>IF(F1662=0,0,IF(H1662&gt;DC_2019!$G$11,0,F1662/((DC_2019!$G$11-H1662)*9.92/20.72)))</f>
        <v>0</v>
      </c>
      <c r="J1662" s="48">
        <f>IF(OR(I1662&lt;Summary!$F$6, I1662=Summary!$F$6), I1662, Summary!$F$6)</f>
        <v>0</v>
      </c>
      <c r="K1662" s="3">
        <f>[2]Intensity!D1665</f>
        <v>473.06103990234988</v>
      </c>
      <c r="L1662">
        <f>J1662*(DC_2019!$G$11-H1662)*9.92/20.72</f>
        <v>0</v>
      </c>
      <c r="M1662">
        <f t="shared" si="202"/>
        <v>0</v>
      </c>
      <c r="N1662">
        <f t="shared" si="203"/>
        <v>0</v>
      </c>
      <c r="O1662" s="48">
        <f>IF(M1662=0,0, M1662/(DC_2019!$G$11))</f>
        <v>0</v>
      </c>
      <c r="P1662" s="48">
        <f>IF(OR(O1662&lt;Summary!$G$6, O1662 = Summary!$G$6), O1662, Summary!$G$6)</f>
        <v>0</v>
      </c>
      <c r="Q1662">
        <f>P1662*DC_2019!$G$11</f>
        <v>0</v>
      </c>
      <c r="R1662">
        <f t="shared" si="204"/>
        <v>0</v>
      </c>
      <c r="S1662">
        <f t="shared" si="205"/>
        <v>0</v>
      </c>
      <c r="T1662">
        <f t="shared" si="206"/>
        <v>0</v>
      </c>
      <c r="U1662">
        <f t="shared" si="207"/>
        <v>0</v>
      </c>
    </row>
    <row r="1663" spans="1:21">
      <c r="A1663">
        <v>3</v>
      </c>
      <c r="B1663">
        <v>11</v>
      </c>
      <c r="C1663">
        <v>5</v>
      </c>
      <c r="D1663">
        <f>'[5]2019'!P1663</f>
        <v>0</v>
      </c>
      <c r="E1663">
        <f>'[5]2019'!Q1663</f>
        <v>0</v>
      </c>
      <c r="F1663">
        <f t="shared" si="200"/>
        <v>0</v>
      </c>
      <c r="G1663">
        <f t="shared" si="201"/>
        <v>0</v>
      </c>
      <c r="H1663" s="3">
        <f>DC_2019!K1663</f>
        <v>2.7437596730828857</v>
      </c>
      <c r="I1663" s="48">
        <f>IF(F1663=0,0,IF(H1663&gt;DC_2019!$G$11,0,F1663/((DC_2019!$G$11-H1663)*9.92/20.72)))</f>
        <v>0</v>
      </c>
      <c r="J1663" s="48">
        <f>IF(OR(I1663&lt;Summary!$F$6, I1663=Summary!$F$6), I1663, Summary!$F$6)</f>
        <v>0</v>
      </c>
      <c r="K1663" s="3">
        <f>[2]Intensity!D1666</f>
        <v>480.80557891515963</v>
      </c>
      <c r="L1663">
        <f>J1663*(DC_2019!$G$11-H1663)*9.92/20.72</f>
        <v>0</v>
      </c>
      <c r="M1663">
        <f t="shared" si="202"/>
        <v>0</v>
      </c>
      <c r="N1663">
        <f t="shared" si="203"/>
        <v>0</v>
      </c>
      <c r="O1663" s="48">
        <f>IF(M1663=0,0, M1663/(DC_2019!$G$11))</f>
        <v>0</v>
      </c>
      <c r="P1663" s="48">
        <f>IF(OR(O1663&lt;Summary!$G$6, O1663 = Summary!$G$6), O1663, Summary!$G$6)</f>
        <v>0</v>
      </c>
      <c r="Q1663">
        <f>P1663*DC_2019!$G$11</f>
        <v>0</v>
      </c>
      <c r="R1663">
        <f t="shared" si="204"/>
        <v>0</v>
      </c>
      <c r="S1663">
        <f t="shared" si="205"/>
        <v>0</v>
      </c>
      <c r="T1663">
        <f t="shared" si="206"/>
        <v>0</v>
      </c>
      <c r="U1663">
        <f t="shared" si="207"/>
        <v>0</v>
      </c>
    </row>
    <row r="1664" spans="1:21">
      <c r="A1664">
        <v>3</v>
      </c>
      <c r="B1664">
        <v>11</v>
      </c>
      <c r="C1664">
        <v>6</v>
      </c>
      <c r="D1664">
        <f>'[5]2019'!P1664</f>
        <v>0</v>
      </c>
      <c r="E1664">
        <f>'[5]2019'!Q1664</f>
        <v>0</v>
      </c>
      <c r="F1664">
        <f t="shared" si="200"/>
        <v>0</v>
      </c>
      <c r="G1664">
        <f t="shared" si="201"/>
        <v>0</v>
      </c>
      <c r="H1664" s="3">
        <f>DC_2019!K1664</f>
        <v>3.8073230338179593</v>
      </c>
      <c r="I1664" s="48">
        <f>IF(F1664=0,0,IF(H1664&gt;DC_2019!$G$11,0,F1664/((DC_2019!$G$11-H1664)*9.92/20.72)))</f>
        <v>0</v>
      </c>
      <c r="J1664" s="48">
        <f>IF(OR(I1664&lt;Summary!$F$6, I1664=Summary!$F$6), I1664, Summary!$F$6)</f>
        <v>0</v>
      </c>
      <c r="K1664" s="3">
        <f>[2]Intensity!D1667</f>
        <v>483.21458248233608</v>
      </c>
      <c r="L1664">
        <f>J1664*(DC_2019!$G$11-H1664)*9.92/20.72</f>
        <v>0</v>
      </c>
      <c r="M1664">
        <f t="shared" si="202"/>
        <v>0</v>
      </c>
      <c r="N1664">
        <f t="shared" si="203"/>
        <v>0</v>
      </c>
      <c r="O1664" s="48">
        <f>IF(M1664=0,0, M1664/(DC_2019!$G$11))</f>
        <v>0</v>
      </c>
      <c r="P1664" s="48">
        <f>IF(OR(O1664&lt;Summary!$G$6, O1664 = Summary!$G$6), O1664, Summary!$G$6)</f>
        <v>0</v>
      </c>
      <c r="Q1664">
        <f>P1664*DC_2019!$G$11</f>
        <v>0</v>
      </c>
      <c r="R1664">
        <f t="shared" si="204"/>
        <v>0</v>
      </c>
      <c r="S1664">
        <f t="shared" si="205"/>
        <v>0</v>
      </c>
      <c r="T1664">
        <f t="shared" si="206"/>
        <v>0</v>
      </c>
      <c r="U1664">
        <f t="shared" si="207"/>
        <v>0</v>
      </c>
    </row>
    <row r="1665" spans="1:21">
      <c r="A1665">
        <v>3</v>
      </c>
      <c r="B1665">
        <v>11</v>
      </c>
      <c r="C1665">
        <v>7</v>
      </c>
      <c r="D1665">
        <f>'[5]2019'!P1665</f>
        <v>0</v>
      </c>
      <c r="E1665">
        <f>'[5]2019'!Q1665</f>
        <v>1.1669306556383749</v>
      </c>
      <c r="F1665">
        <f t="shared" si="200"/>
        <v>1.1669306556383749</v>
      </c>
      <c r="G1665">
        <f t="shared" si="201"/>
        <v>48</v>
      </c>
      <c r="H1665" s="3">
        <f>DC_2019!K1665</f>
        <v>5.3078542877112342</v>
      </c>
      <c r="I1665" s="48">
        <f>IF(F1665=0,0,IF(H1665&gt;DC_2019!$G$11,0,F1665/((DC_2019!$G$11-H1665)*9.92/20.72)))</f>
        <v>0.69894054948747852</v>
      </c>
      <c r="J1665" s="48">
        <f>IF(OR(I1665&lt;Summary!$F$6, I1665=Summary!$F$6), I1665, Summary!$F$6)</f>
        <v>0.69894054948747852</v>
      </c>
      <c r="K1665" s="3">
        <f>[2]Intensity!D1668</f>
        <v>485.93200824909218</v>
      </c>
      <c r="L1665">
        <f>J1665*(DC_2019!$G$11-H1665)*9.92/20.72</f>
        <v>1.1669306556383747</v>
      </c>
      <c r="M1665">
        <f t="shared" si="202"/>
        <v>0</v>
      </c>
      <c r="N1665">
        <f t="shared" si="203"/>
        <v>511.03628551114326</v>
      </c>
      <c r="O1665" s="48">
        <f>IF(M1665=0,0, M1665/(DC_2019!$G$11))</f>
        <v>0</v>
      </c>
      <c r="P1665" s="48">
        <f>IF(OR(O1665&lt;Summary!$G$6, O1665 = Summary!$G$6), O1665, Summary!$G$6)</f>
        <v>0</v>
      </c>
      <c r="Q1665">
        <f>P1665*DC_2019!$G$11</f>
        <v>0</v>
      </c>
      <c r="R1665">
        <f t="shared" si="204"/>
        <v>1.1669306556383747</v>
      </c>
      <c r="S1665">
        <f t="shared" si="205"/>
        <v>0</v>
      </c>
      <c r="T1665">
        <f t="shared" si="206"/>
        <v>0</v>
      </c>
      <c r="U1665">
        <f t="shared" si="207"/>
        <v>511.03628551114326</v>
      </c>
    </row>
    <row r="1666" spans="1:21">
      <c r="A1666">
        <v>3</v>
      </c>
      <c r="B1666">
        <v>11</v>
      </c>
      <c r="C1666">
        <v>8</v>
      </c>
      <c r="D1666">
        <f>'[5]2019'!P1666</f>
        <v>0</v>
      </c>
      <c r="E1666">
        <f>'[5]2019'!Q1666</f>
        <v>9.0900837365499907</v>
      </c>
      <c r="F1666">
        <f t="shared" ref="F1666:F1729" si="208">D1666+E1666</f>
        <v>9.0900837365499907</v>
      </c>
      <c r="G1666">
        <f t="shared" ref="G1666:G1729" si="209">IF(F1666=0, 0, 11*D1666/F1666+48*E1666/F1666)</f>
        <v>48</v>
      </c>
      <c r="H1666" s="3">
        <f>DC_2019!K1666</f>
        <v>5.909715726712566</v>
      </c>
      <c r="I1666" s="48">
        <f>IF(F1666=0,0,IF(H1666&gt;DC_2019!$G$11,0,F1666/((DC_2019!$G$11-H1666)*9.92/20.72)))</f>
        <v>6.5802423540559296</v>
      </c>
      <c r="J1666" s="48">
        <f>IF(OR(I1666&lt;Summary!$F$6, I1666=Summary!$F$6), I1666, Summary!$F$6)</f>
        <v>6.5802423540559296</v>
      </c>
      <c r="K1666" s="3">
        <f>[2]Intensity!D1669</f>
        <v>481.53624537808281</v>
      </c>
      <c r="L1666">
        <f>J1666*(DC_2019!$G$11-H1666)*9.92/20.72</f>
        <v>9.0900837365499907</v>
      </c>
      <c r="M1666">
        <f t="shared" si="202"/>
        <v>0</v>
      </c>
      <c r="N1666">
        <f t="shared" si="203"/>
        <v>3940.8807733162566</v>
      </c>
      <c r="O1666" s="48">
        <f>IF(M1666=0,0, M1666/(DC_2019!$G$11))</f>
        <v>0</v>
      </c>
      <c r="P1666" s="48">
        <f>IF(OR(O1666&lt;Summary!$G$6, O1666 = Summary!$G$6), O1666, Summary!$G$6)</f>
        <v>0</v>
      </c>
      <c r="Q1666">
        <f>P1666*DC_2019!$G$11</f>
        <v>0</v>
      </c>
      <c r="R1666">
        <f t="shared" si="204"/>
        <v>9.0900837365499907</v>
      </c>
      <c r="S1666">
        <f t="shared" si="205"/>
        <v>0</v>
      </c>
      <c r="T1666">
        <f t="shared" si="206"/>
        <v>0</v>
      </c>
      <c r="U1666">
        <f t="shared" si="207"/>
        <v>3940.8807733162566</v>
      </c>
    </row>
    <row r="1667" spans="1:21">
      <c r="A1667">
        <v>3</v>
      </c>
      <c r="B1667">
        <v>11</v>
      </c>
      <c r="C1667">
        <v>9</v>
      </c>
      <c r="D1667">
        <f>'[5]2019'!P1667</f>
        <v>0</v>
      </c>
      <c r="E1667">
        <f>'[5]2019'!Q1667</f>
        <v>36.273108210434998</v>
      </c>
      <c r="F1667">
        <f t="shared" si="208"/>
        <v>36.273108210434998</v>
      </c>
      <c r="G1667">
        <f t="shared" si="209"/>
        <v>48</v>
      </c>
      <c r="H1667" s="3">
        <f>DC_2019!K1667</f>
        <v>6.4621090975877529</v>
      </c>
      <c r="I1667" s="48">
        <f>IF(F1667=0,0,IF(H1667&gt;DC_2019!$G$11,0,F1667/((DC_2019!$G$11-H1667)*9.92/20.72)))</f>
        <v>32.475010043833073</v>
      </c>
      <c r="J1667" s="48">
        <f>IF(OR(I1667&lt;Summary!$F$6, I1667=Summary!$F$6), I1667, Summary!$F$6)</f>
        <v>32.475010043833073</v>
      </c>
      <c r="K1667" s="3">
        <f>[2]Intensity!D1670</f>
        <v>476.47422777070949</v>
      </c>
      <c r="L1667">
        <f>J1667*(DC_2019!$G$11-H1667)*9.92/20.72</f>
        <v>36.273108210434991</v>
      </c>
      <c r="M1667">
        <f t="shared" ref="M1667:M1730" si="210">F1667-L1667</f>
        <v>0</v>
      </c>
      <c r="N1667">
        <f t="shared" ref="N1667:N1730" si="211">(K1667-G1667)*L1667</f>
        <v>15542.092029309515</v>
      </c>
      <c r="O1667" s="48">
        <f>IF(M1667=0,0, M1667/(DC_2019!$G$11))</f>
        <v>0</v>
      </c>
      <c r="P1667" s="48">
        <f>IF(OR(O1667&lt;Summary!$G$6, O1667 = Summary!$G$6), O1667, Summary!$G$6)</f>
        <v>0</v>
      </c>
      <c r="Q1667">
        <f>P1667*DC_2019!$G$11</f>
        <v>0</v>
      </c>
      <c r="R1667">
        <f t="shared" ref="R1667:R1730" si="212">L1667+Q1667</f>
        <v>36.273108210434991</v>
      </c>
      <c r="S1667">
        <f t="shared" ref="S1667:S1730" si="213">F1667-R1667</f>
        <v>0</v>
      </c>
      <c r="T1667">
        <f t="shared" ref="T1667:T1730" si="214">(K1667-G1667)*Q1667</f>
        <v>0</v>
      </c>
      <c r="U1667">
        <f t="shared" ref="U1667:U1730" si="215">N1667+T1667</f>
        <v>15542.092029309515</v>
      </c>
    </row>
    <row r="1668" spans="1:21">
      <c r="A1668">
        <v>3</v>
      </c>
      <c r="B1668">
        <v>11</v>
      </c>
      <c r="C1668">
        <v>10</v>
      </c>
      <c r="D1668">
        <f>'[5]2019'!P1668</f>
        <v>0</v>
      </c>
      <c r="E1668">
        <f>'[5]2019'!Q1668</f>
        <v>52.139231691968064</v>
      </c>
      <c r="F1668">
        <f t="shared" si="208"/>
        <v>52.139231691968064</v>
      </c>
      <c r="G1668">
        <f t="shared" si="209"/>
        <v>48</v>
      </c>
      <c r="H1668" s="3">
        <f>DC_2019!K1668</f>
        <v>6.3137049041510087</v>
      </c>
      <c r="I1668" s="48">
        <f>IF(F1668=0,0,IF(H1668&gt;DC_2019!$G$11,0,F1668/((DC_2019!$G$11-H1668)*9.92/20.72)))</f>
        <v>43.888052126126752</v>
      </c>
      <c r="J1668" s="48">
        <f>IF(OR(I1668&lt;Summary!$F$6, I1668=Summary!$F$6), I1668, Summary!$F$6)</f>
        <v>43.888052126126752</v>
      </c>
      <c r="K1668" s="3">
        <f>[2]Intensity!D1671</f>
        <v>475.83665567203565</v>
      </c>
      <c r="L1668">
        <f>J1668*(DC_2019!$G$11-H1668)*9.92/20.72</f>
        <v>52.139231691968064</v>
      </c>
      <c r="M1668">
        <f t="shared" si="210"/>
        <v>0</v>
      </c>
      <c r="N1668">
        <f t="shared" si="211"/>
        <v>22307.07451640103</v>
      </c>
      <c r="O1668" s="48">
        <f>IF(M1668=0,0, M1668/(DC_2019!$G$11))</f>
        <v>0</v>
      </c>
      <c r="P1668" s="48">
        <f>IF(OR(O1668&lt;Summary!$G$6, O1668 = Summary!$G$6), O1668, Summary!$G$6)</f>
        <v>0</v>
      </c>
      <c r="Q1668">
        <f>P1668*DC_2019!$G$11</f>
        <v>0</v>
      </c>
      <c r="R1668">
        <f t="shared" si="212"/>
        <v>52.139231691968064</v>
      </c>
      <c r="S1668">
        <f t="shared" si="213"/>
        <v>0</v>
      </c>
      <c r="T1668">
        <f t="shared" si="214"/>
        <v>0</v>
      </c>
      <c r="U1668">
        <f t="shared" si="215"/>
        <v>22307.07451640103</v>
      </c>
    </row>
    <row r="1669" spans="1:21">
      <c r="A1669">
        <v>3</v>
      </c>
      <c r="B1669">
        <v>11</v>
      </c>
      <c r="C1669">
        <v>11</v>
      </c>
      <c r="D1669">
        <f>'[5]2019'!P1669</f>
        <v>0</v>
      </c>
      <c r="E1669">
        <f>'[5]2019'!Q1669</f>
        <v>49.812274886546994</v>
      </c>
      <c r="F1669">
        <f t="shared" si="208"/>
        <v>49.812274886546994</v>
      </c>
      <c r="G1669">
        <f t="shared" si="209"/>
        <v>48</v>
      </c>
      <c r="H1669" s="3">
        <f>DC_2019!K1669</f>
        <v>6.4785984499752463</v>
      </c>
      <c r="I1669" s="48">
        <f>IF(F1669=0,0,IF(H1669&gt;DC_2019!$G$11,0,F1669/((DC_2019!$G$11-H1669)*9.92/20.72)))</f>
        <v>44.91395971478682</v>
      </c>
      <c r="J1669" s="48">
        <f>IF(OR(I1669&lt;Summary!$F$6, I1669=Summary!$F$6), I1669, Summary!$F$6)</f>
        <v>44.91395971478682</v>
      </c>
      <c r="K1669" s="3">
        <f>[2]Intensity!D1672</f>
        <v>473.0001803348498</v>
      </c>
      <c r="L1669">
        <f>J1669*(DC_2019!$G$11-H1669)*9.92/20.72</f>
        <v>49.812274886546987</v>
      </c>
      <c r="M1669">
        <f t="shared" si="210"/>
        <v>0</v>
      </c>
      <c r="N1669">
        <f t="shared" si="211"/>
        <v>21170.225809671578</v>
      </c>
      <c r="O1669" s="48">
        <f>IF(M1669=0,0, M1669/(DC_2019!$G$11))</f>
        <v>0</v>
      </c>
      <c r="P1669" s="48">
        <f>IF(OR(O1669&lt;Summary!$G$6, O1669 = Summary!$G$6), O1669, Summary!$G$6)</f>
        <v>0</v>
      </c>
      <c r="Q1669">
        <f>P1669*DC_2019!$G$11</f>
        <v>0</v>
      </c>
      <c r="R1669">
        <f t="shared" si="212"/>
        <v>49.812274886546987</v>
      </c>
      <c r="S1669">
        <f t="shared" si="213"/>
        <v>0</v>
      </c>
      <c r="T1669">
        <f t="shared" si="214"/>
        <v>0</v>
      </c>
      <c r="U1669">
        <f t="shared" si="215"/>
        <v>21170.225809671578</v>
      </c>
    </row>
    <row r="1670" spans="1:21">
      <c r="A1670">
        <v>3</v>
      </c>
      <c r="B1670">
        <v>11</v>
      </c>
      <c r="C1670">
        <v>12</v>
      </c>
      <c r="D1670">
        <f>'[5]2019'!P1670</f>
        <v>0</v>
      </c>
      <c r="E1670">
        <f>'[5]2019'!Q1670</f>
        <v>47.852327613867864</v>
      </c>
      <c r="F1670">
        <f t="shared" si="208"/>
        <v>47.852327613867864</v>
      </c>
      <c r="G1670">
        <f t="shared" si="209"/>
        <v>48</v>
      </c>
      <c r="H1670" s="3">
        <f>DC_2019!K1670</f>
        <v>7.1793960142546718</v>
      </c>
      <c r="I1670" s="48">
        <f>IF(F1670=0,0,IF(H1670&gt;DC_2019!$G$11,0,F1670/((DC_2019!$G$11-H1670)*9.92/20.72)))</f>
        <v>61.861238700824735</v>
      </c>
      <c r="J1670" s="48">
        <f>IF(OR(I1670&lt;Summary!$F$6, I1670=Summary!$F$6), I1670, Summary!$F$6)</f>
        <v>61.861238700824735</v>
      </c>
      <c r="K1670" s="3">
        <f>[2]Intensity!D1673</f>
        <v>466.0295737975282</v>
      </c>
      <c r="L1670">
        <f>J1670*(DC_2019!$G$11-H1670)*9.92/20.72</f>
        <v>47.852327613867857</v>
      </c>
      <c r="M1670">
        <f t="shared" si="210"/>
        <v>0</v>
      </c>
      <c r="N1670">
        <f t="shared" si="211"/>
        <v>20003.68811764487</v>
      </c>
      <c r="O1670" s="48">
        <f>IF(M1670=0,0, M1670/(DC_2019!$G$11))</f>
        <v>0</v>
      </c>
      <c r="P1670" s="48">
        <f>IF(OR(O1670&lt;Summary!$G$6, O1670 = Summary!$G$6), O1670, Summary!$G$6)</f>
        <v>0</v>
      </c>
      <c r="Q1670">
        <f>P1670*DC_2019!$G$11</f>
        <v>0</v>
      </c>
      <c r="R1670">
        <f t="shared" si="212"/>
        <v>47.852327613867857</v>
      </c>
      <c r="S1670">
        <f t="shared" si="213"/>
        <v>0</v>
      </c>
      <c r="T1670">
        <f t="shared" si="214"/>
        <v>0</v>
      </c>
      <c r="U1670">
        <f t="shared" si="215"/>
        <v>20003.68811764487</v>
      </c>
    </row>
    <row r="1671" spans="1:21">
      <c r="A1671">
        <v>3</v>
      </c>
      <c r="B1671">
        <v>11</v>
      </c>
      <c r="C1671">
        <v>13</v>
      </c>
      <c r="D1671">
        <f>'[5]2019'!P1671</f>
        <v>0</v>
      </c>
      <c r="E1671">
        <f>'[5]2019'!Q1671</f>
        <v>315.50458605446585</v>
      </c>
      <c r="F1671">
        <f t="shared" si="208"/>
        <v>315.50458605446585</v>
      </c>
      <c r="G1671">
        <f t="shared" si="209"/>
        <v>48</v>
      </c>
      <c r="H1671" s="3">
        <f>DC_2019!K1671</f>
        <v>7.5009384187833659</v>
      </c>
      <c r="I1671" s="48">
        <f>IF(F1671=0,0,IF(H1671&gt;DC_2019!$G$11,0,F1671/((DC_2019!$G$11-H1671)*9.92/20.72)))</f>
        <v>509.20695968907421</v>
      </c>
      <c r="J1671" s="48">
        <f>IF(OR(I1671&lt;Summary!$F$6, I1671=Summary!$F$6), I1671, Summary!$F$6)</f>
        <v>288</v>
      </c>
      <c r="K1671" s="3">
        <f>[2]Intensity!D1674</f>
        <v>464.13598356065421</v>
      </c>
      <c r="L1671">
        <f>J1671*(DC_2019!$G$11-H1671)*9.92/20.72</f>
        <v>178.44477388755499</v>
      </c>
      <c r="M1671">
        <f t="shared" si="210"/>
        <v>137.05981216691086</v>
      </c>
      <c r="N1671">
        <f t="shared" si="211"/>
        <v>74257.291492956239</v>
      </c>
      <c r="O1671" s="48">
        <f>IF(M1671=0,0, M1671/(DC_2019!$G$11))</f>
        <v>15.583651053596359</v>
      </c>
      <c r="P1671" s="48">
        <f>IF(OR(O1671&lt;Summary!$G$6, O1671 = Summary!$G$6), O1671, Summary!$G$6)</f>
        <v>0</v>
      </c>
      <c r="Q1671">
        <f>P1671*DC_2019!$G$11</f>
        <v>0</v>
      </c>
      <c r="R1671">
        <f t="shared" si="212"/>
        <v>178.44477388755499</v>
      </c>
      <c r="S1671">
        <f t="shared" si="213"/>
        <v>137.05981216691086</v>
      </c>
      <c r="T1671">
        <f t="shared" si="214"/>
        <v>0</v>
      </c>
      <c r="U1671">
        <f t="shared" si="215"/>
        <v>74257.291492956239</v>
      </c>
    </row>
    <row r="1672" spans="1:21">
      <c r="A1672">
        <v>3</v>
      </c>
      <c r="B1672">
        <v>11</v>
      </c>
      <c r="C1672">
        <v>14</v>
      </c>
      <c r="D1672">
        <f>'[5]2019'!P1672</f>
        <v>0</v>
      </c>
      <c r="E1672">
        <f>'[5]2019'!Q1672</f>
        <v>108.58109858635136</v>
      </c>
      <c r="F1672">
        <f t="shared" si="208"/>
        <v>108.58109858635136</v>
      </c>
      <c r="G1672">
        <f t="shared" si="209"/>
        <v>48</v>
      </c>
      <c r="H1672" s="3">
        <f>DC_2019!K1672</f>
        <v>7.7647680899164921</v>
      </c>
      <c r="I1672" s="48">
        <f>IF(F1672=0,0,IF(H1672&gt;DC_2019!$G$11,0,F1672/((DC_2019!$G$11-H1672)*9.92/20.72)))</f>
        <v>220.11721159322869</v>
      </c>
      <c r="J1672" s="48">
        <f>IF(OR(I1672&lt;Summary!$F$6, I1672=Summary!$F$6), I1672, Summary!$F$6)</f>
        <v>220.11721159322869</v>
      </c>
      <c r="K1672" s="3">
        <f>[2]Intensity!D1675</f>
        <v>459.69207007471545</v>
      </c>
      <c r="L1672">
        <f>J1672*(DC_2019!$G$11-H1672)*9.92/20.72</f>
        <v>108.58109858635135</v>
      </c>
      <c r="M1672">
        <f t="shared" si="210"/>
        <v>0</v>
      </c>
      <c r="N1672">
        <f t="shared" si="211"/>
        <v>44701.977248001742</v>
      </c>
      <c r="O1672" s="48">
        <f>IF(M1672=0,0, M1672/(DC_2019!$G$11))</f>
        <v>0</v>
      </c>
      <c r="P1672" s="48">
        <f>IF(OR(O1672&lt;Summary!$G$6, O1672 = Summary!$G$6), O1672, Summary!$G$6)</f>
        <v>0</v>
      </c>
      <c r="Q1672">
        <f>P1672*DC_2019!$G$11</f>
        <v>0</v>
      </c>
      <c r="R1672">
        <f t="shared" si="212"/>
        <v>108.58109858635135</v>
      </c>
      <c r="S1672">
        <f t="shared" si="213"/>
        <v>0</v>
      </c>
      <c r="T1672">
        <f t="shared" si="214"/>
        <v>0</v>
      </c>
      <c r="U1672">
        <f t="shared" si="215"/>
        <v>44701.977248001742</v>
      </c>
    </row>
    <row r="1673" spans="1:21">
      <c r="A1673">
        <v>3</v>
      </c>
      <c r="B1673">
        <v>11</v>
      </c>
      <c r="C1673">
        <v>15</v>
      </c>
      <c r="D1673">
        <f>'[5]2019'!P1673</f>
        <v>0</v>
      </c>
      <c r="E1673">
        <f>'[5]2019'!Q1673</f>
        <v>99.3315418731368</v>
      </c>
      <c r="F1673">
        <f t="shared" si="208"/>
        <v>99.3315418731368</v>
      </c>
      <c r="G1673">
        <f t="shared" si="209"/>
        <v>48</v>
      </c>
      <c r="H1673" s="3">
        <f>DC_2019!K1673</f>
        <v>7.6410979360040017</v>
      </c>
      <c r="I1673" s="48">
        <f>IF(F1673=0,0,IF(H1673&gt;DC_2019!$G$11,0,F1673/((DC_2019!$G$11-H1673)*9.92/20.72)))</f>
        <v>179.7867314505541</v>
      </c>
      <c r="J1673" s="48">
        <f>IF(OR(I1673&lt;Summary!$F$6, I1673=Summary!$F$6), I1673, Summary!$F$6)</f>
        <v>179.7867314505541</v>
      </c>
      <c r="K1673" s="3">
        <f>[2]Intensity!D1676</f>
        <v>460.67755473269966</v>
      </c>
      <c r="L1673">
        <f>J1673*(DC_2019!$G$11-H1673)*9.92/20.72</f>
        <v>99.331541873136786</v>
      </c>
      <c r="M1673">
        <f t="shared" si="210"/>
        <v>0</v>
      </c>
      <c r="N1673">
        <f t="shared" si="211"/>
        <v>40991.897808034853</v>
      </c>
      <c r="O1673" s="48">
        <f>IF(M1673=0,0, M1673/(DC_2019!$G$11))</f>
        <v>0</v>
      </c>
      <c r="P1673" s="48">
        <f>IF(OR(O1673&lt;Summary!$G$6, O1673 = Summary!$G$6), O1673, Summary!$G$6)</f>
        <v>0</v>
      </c>
      <c r="Q1673">
        <f>P1673*DC_2019!$G$11</f>
        <v>0</v>
      </c>
      <c r="R1673">
        <f t="shared" si="212"/>
        <v>99.331541873136786</v>
      </c>
      <c r="S1673">
        <f t="shared" si="213"/>
        <v>0</v>
      </c>
      <c r="T1673">
        <f t="shared" si="214"/>
        <v>0</v>
      </c>
      <c r="U1673">
        <f t="shared" si="215"/>
        <v>40991.897808034853</v>
      </c>
    </row>
    <row r="1674" spans="1:21">
      <c r="A1674">
        <v>3</v>
      </c>
      <c r="B1674">
        <v>11</v>
      </c>
      <c r="C1674">
        <v>16</v>
      </c>
      <c r="D1674">
        <f>'[5]2019'!P1674</f>
        <v>1.4699999888737991</v>
      </c>
      <c r="E1674">
        <f>'[5]2019'!Q1674</f>
        <v>108.23726263820009</v>
      </c>
      <c r="F1674">
        <f t="shared" si="208"/>
        <v>109.70726262707389</v>
      </c>
      <c r="G1674">
        <f t="shared" si="209"/>
        <v>47.504226080517412</v>
      </c>
      <c r="H1674" s="3">
        <f>DC_2019!K1674</f>
        <v>8.3913635574982752</v>
      </c>
      <c r="I1674" s="48">
        <f>IF(F1674=0,0,IF(H1674&gt;DC_2019!$G$11,0,F1674/((DC_2019!$G$11-H1674)*9.92/20.72)))</f>
        <v>567.56100949196423</v>
      </c>
      <c r="J1674" s="48">
        <f>IF(OR(I1674&lt;Summary!$F$6, I1674=Summary!$F$6), I1674, Summary!$F$6)</f>
        <v>288</v>
      </c>
      <c r="K1674" s="3">
        <f>[2]Intensity!D1677</f>
        <v>458.46496353714753</v>
      </c>
      <c r="L1674">
        <f>J1674*(DC_2019!$G$11-H1674)*9.92/20.72</f>
        <v>55.669242791852888</v>
      </c>
      <c r="M1674">
        <f t="shared" si="210"/>
        <v>54.038019835221</v>
      </c>
      <c r="N1674">
        <f t="shared" si="211"/>
        <v>22877.873071392052</v>
      </c>
      <c r="O1674" s="48">
        <f>IF(M1674=0,0, M1674/(DC_2019!$G$11))</f>
        <v>6.1441033037013435</v>
      </c>
      <c r="P1674" s="48">
        <f>IF(OR(O1674&lt;Summary!$G$6, O1674 = Summary!$G$6), O1674, Summary!$G$6)</f>
        <v>0</v>
      </c>
      <c r="Q1674">
        <f>P1674*DC_2019!$G$11</f>
        <v>0</v>
      </c>
      <c r="R1674">
        <f t="shared" si="212"/>
        <v>55.669242791852888</v>
      </c>
      <c r="S1674">
        <f t="shared" si="213"/>
        <v>54.038019835221</v>
      </c>
      <c r="T1674">
        <f t="shared" si="214"/>
        <v>0</v>
      </c>
      <c r="U1674">
        <f t="shared" si="215"/>
        <v>22877.873071392052</v>
      </c>
    </row>
    <row r="1675" spans="1:21">
      <c r="A1675">
        <v>3</v>
      </c>
      <c r="B1675">
        <v>11</v>
      </c>
      <c r="C1675">
        <v>17</v>
      </c>
      <c r="D1675">
        <f>'[5]2019'!P1675</f>
        <v>0</v>
      </c>
      <c r="E1675">
        <f>'[5]2019'!Q1675</f>
        <v>7.8834293660827086</v>
      </c>
      <c r="F1675">
        <f t="shared" si="208"/>
        <v>7.8834293660827086</v>
      </c>
      <c r="G1675">
        <f t="shared" si="209"/>
        <v>48</v>
      </c>
      <c r="H1675" s="3">
        <f>DC_2019!K1675</f>
        <v>7.9049276071344545</v>
      </c>
      <c r="I1675" s="48">
        <f>IF(F1675=0,0,IF(H1675&gt;DC_2019!$G$11,0,F1675/((DC_2019!$G$11-H1675)*9.92/20.72)))</f>
        <v>18.497702865320775</v>
      </c>
      <c r="J1675" s="48">
        <f>IF(OR(I1675&lt;Summary!$F$6, I1675=Summary!$F$6), I1675, Summary!$F$6)</f>
        <v>18.497702865320775</v>
      </c>
      <c r="K1675" s="3">
        <f>[2]Intensity!D1678</f>
        <v>476.11032068537907</v>
      </c>
      <c r="L1675">
        <f>J1675*(DC_2019!$G$11-H1675)*9.92/20.72</f>
        <v>7.8834293660827104</v>
      </c>
      <c r="M1675">
        <f t="shared" si="210"/>
        <v>0</v>
      </c>
      <c r="N1675">
        <f t="shared" si="211"/>
        <v>3374.9774740142038</v>
      </c>
      <c r="O1675" s="48">
        <f>IF(M1675=0,0, M1675/(DC_2019!$G$11))</f>
        <v>0</v>
      </c>
      <c r="P1675" s="48">
        <f>IF(OR(O1675&lt;Summary!$G$6, O1675 = Summary!$G$6), O1675, Summary!$G$6)</f>
        <v>0</v>
      </c>
      <c r="Q1675">
        <f>P1675*DC_2019!$G$11</f>
        <v>0</v>
      </c>
      <c r="R1675">
        <f t="shared" si="212"/>
        <v>7.8834293660827104</v>
      </c>
      <c r="S1675">
        <f t="shared" si="213"/>
        <v>0</v>
      </c>
      <c r="T1675">
        <f t="shared" si="214"/>
        <v>0</v>
      </c>
      <c r="U1675">
        <f t="shared" si="215"/>
        <v>3374.9774740142038</v>
      </c>
    </row>
    <row r="1676" spans="1:21">
      <c r="A1676">
        <v>3</v>
      </c>
      <c r="B1676">
        <v>11</v>
      </c>
      <c r="C1676">
        <v>18</v>
      </c>
      <c r="D1676">
        <f>'[5]2019'!P1676</f>
        <v>0</v>
      </c>
      <c r="E1676">
        <f>'[5]2019'!Q1676</f>
        <v>0</v>
      </c>
      <c r="F1676">
        <f t="shared" si="208"/>
        <v>0</v>
      </c>
      <c r="G1676">
        <f t="shared" si="209"/>
        <v>0</v>
      </c>
      <c r="H1676" s="3">
        <f>DC_2019!K1676</f>
        <v>8.2594487273927228</v>
      </c>
      <c r="I1676" s="48">
        <f>IF(F1676=0,0,IF(H1676&gt;DC_2019!$G$11,0,F1676/((DC_2019!$G$11-H1676)*9.92/20.72)))</f>
        <v>0</v>
      </c>
      <c r="J1676" s="48">
        <f>IF(OR(I1676&lt;Summary!$F$6, I1676=Summary!$F$6), I1676, Summary!$F$6)</f>
        <v>0</v>
      </c>
      <c r="K1676" s="3">
        <f>[2]Intensity!D1679</f>
        <v>485.67361856855877</v>
      </c>
      <c r="L1676">
        <f>J1676*(DC_2019!$G$11-H1676)*9.92/20.72</f>
        <v>0</v>
      </c>
      <c r="M1676">
        <f t="shared" si="210"/>
        <v>0</v>
      </c>
      <c r="N1676">
        <f t="shared" si="211"/>
        <v>0</v>
      </c>
      <c r="O1676" s="48">
        <f>IF(M1676=0,0, M1676/(DC_2019!$G$11))</f>
        <v>0</v>
      </c>
      <c r="P1676" s="48">
        <f>IF(OR(O1676&lt;Summary!$G$6, O1676 = Summary!$G$6), O1676, Summary!$G$6)</f>
        <v>0</v>
      </c>
      <c r="Q1676">
        <f>P1676*DC_2019!$G$11</f>
        <v>0</v>
      </c>
      <c r="R1676">
        <f t="shared" si="212"/>
        <v>0</v>
      </c>
      <c r="S1676">
        <f t="shared" si="213"/>
        <v>0</v>
      </c>
      <c r="T1676">
        <f t="shared" si="214"/>
        <v>0</v>
      </c>
      <c r="U1676">
        <f t="shared" si="215"/>
        <v>0</v>
      </c>
    </row>
    <row r="1677" spans="1:21">
      <c r="A1677">
        <v>3</v>
      </c>
      <c r="B1677">
        <v>11</v>
      </c>
      <c r="C1677">
        <v>19</v>
      </c>
      <c r="D1677">
        <f>'[5]2019'!P1677</f>
        <v>0</v>
      </c>
      <c r="E1677">
        <f>'[5]2019'!Q1677</f>
        <v>0</v>
      </c>
      <c r="F1677">
        <f t="shared" si="208"/>
        <v>0</v>
      </c>
      <c r="G1677">
        <f t="shared" si="209"/>
        <v>0</v>
      </c>
      <c r="H1677" s="3">
        <f>DC_2019!K1677</f>
        <v>6.9320556955097548</v>
      </c>
      <c r="I1677" s="48">
        <f>IF(F1677=0,0,IF(H1677&gt;DC_2019!$G$11,0,F1677/((DC_2019!$G$11-H1677)*9.92/20.72)))</f>
        <v>0</v>
      </c>
      <c r="J1677" s="48">
        <f>IF(OR(I1677&lt;Summary!$F$6, I1677=Summary!$F$6), I1677, Summary!$F$6)</f>
        <v>0</v>
      </c>
      <c r="K1677" s="3">
        <f>[2]Intensity!D1680</f>
        <v>477.37058154735109</v>
      </c>
      <c r="L1677">
        <f>J1677*(DC_2019!$G$11-H1677)*9.92/20.72</f>
        <v>0</v>
      </c>
      <c r="M1677">
        <f t="shared" si="210"/>
        <v>0</v>
      </c>
      <c r="N1677">
        <f t="shared" si="211"/>
        <v>0</v>
      </c>
      <c r="O1677" s="48">
        <f>IF(M1677=0,0, M1677/(DC_2019!$G$11))</f>
        <v>0</v>
      </c>
      <c r="P1677" s="48">
        <f>IF(OR(O1677&lt;Summary!$G$6, O1677 = Summary!$G$6), O1677, Summary!$G$6)</f>
        <v>0</v>
      </c>
      <c r="Q1677">
        <f>P1677*DC_2019!$G$11</f>
        <v>0</v>
      </c>
      <c r="R1677">
        <f t="shared" si="212"/>
        <v>0</v>
      </c>
      <c r="S1677">
        <f t="shared" si="213"/>
        <v>0</v>
      </c>
      <c r="T1677">
        <f t="shared" si="214"/>
        <v>0</v>
      </c>
      <c r="U1677">
        <f t="shared" si="215"/>
        <v>0</v>
      </c>
    </row>
    <row r="1678" spans="1:21">
      <c r="A1678">
        <v>3</v>
      </c>
      <c r="B1678">
        <v>11</v>
      </c>
      <c r="C1678">
        <v>20</v>
      </c>
      <c r="D1678">
        <f>'[5]2019'!P1678</f>
        <v>0</v>
      </c>
      <c r="E1678">
        <f>'[5]2019'!Q1678</f>
        <v>0</v>
      </c>
      <c r="F1678">
        <f t="shared" si="208"/>
        <v>0</v>
      </c>
      <c r="G1678">
        <f t="shared" si="209"/>
        <v>0</v>
      </c>
      <c r="H1678" s="3">
        <f>DC_2019!K1678</f>
        <v>10.007320300053813</v>
      </c>
      <c r="I1678" s="48">
        <f>IF(F1678=0,0,IF(H1678&gt;DC_2019!$G$11,0,F1678/((DC_2019!$G$11-H1678)*9.92/20.72)))</f>
        <v>0</v>
      </c>
      <c r="J1678" s="48">
        <f>IF(OR(I1678&lt;Summary!$F$6, I1678=Summary!$F$6), I1678, Summary!$F$6)</f>
        <v>0</v>
      </c>
      <c r="K1678" s="3">
        <f>[2]Intensity!D1681</f>
        <v>464.44297720050304</v>
      </c>
      <c r="L1678">
        <f>J1678*(DC_2019!$G$11-H1678)*9.92/20.72</f>
        <v>0</v>
      </c>
      <c r="M1678">
        <f t="shared" si="210"/>
        <v>0</v>
      </c>
      <c r="N1678">
        <f t="shared" si="211"/>
        <v>0</v>
      </c>
      <c r="O1678" s="48">
        <f>IF(M1678=0,0, M1678/(DC_2019!$G$11))</f>
        <v>0</v>
      </c>
      <c r="P1678" s="48">
        <f>IF(OR(O1678&lt;Summary!$G$6, O1678 = Summary!$G$6), O1678, Summary!$G$6)</f>
        <v>0</v>
      </c>
      <c r="Q1678">
        <f>P1678*DC_2019!$G$11</f>
        <v>0</v>
      </c>
      <c r="R1678">
        <f t="shared" si="212"/>
        <v>0</v>
      </c>
      <c r="S1678">
        <f t="shared" si="213"/>
        <v>0</v>
      </c>
      <c r="T1678">
        <f t="shared" si="214"/>
        <v>0</v>
      </c>
      <c r="U1678">
        <f t="shared" si="215"/>
        <v>0</v>
      </c>
    </row>
    <row r="1679" spans="1:21">
      <c r="A1679">
        <v>3</v>
      </c>
      <c r="B1679">
        <v>11</v>
      </c>
      <c r="C1679">
        <v>21</v>
      </c>
      <c r="D1679">
        <f>'[5]2019'!P1679</f>
        <v>0</v>
      </c>
      <c r="E1679">
        <f>'[5]2019'!Q1679</f>
        <v>0</v>
      </c>
      <c r="F1679">
        <f t="shared" si="208"/>
        <v>0</v>
      </c>
      <c r="G1679">
        <f t="shared" si="209"/>
        <v>0</v>
      </c>
      <c r="H1679" s="3">
        <f>DC_2019!K1679</f>
        <v>7.9956190562626048</v>
      </c>
      <c r="I1679" s="48">
        <f>IF(F1679=0,0,IF(H1679&gt;DC_2019!$G$11,0,F1679/((DC_2019!$G$11-H1679)*9.92/20.72)))</f>
        <v>0</v>
      </c>
      <c r="J1679" s="48">
        <f>IF(OR(I1679&lt;Summary!$F$6, I1679=Summary!$F$6), I1679, Summary!$F$6)</f>
        <v>0</v>
      </c>
      <c r="K1679" s="3">
        <f>[2]Intensity!D1682</f>
        <v>451.827735893664</v>
      </c>
      <c r="L1679">
        <f>J1679*(DC_2019!$G$11-H1679)*9.92/20.72</f>
        <v>0</v>
      </c>
      <c r="M1679">
        <f t="shared" si="210"/>
        <v>0</v>
      </c>
      <c r="N1679">
        <f t="shared" si="211"/>
        <v>0</v>
      </c>
      <c r="O1679" s="48">
        <f>IF(M1679=0,0, M1679/(DC_2019!$G$11))</f>
        <v>0</v>
      </c>
      <c r="P1679" s="48">
        <f>IF(OR(O1679&lt;Summary!$G$6, O1679 = Summary!$G$6), O1679, Summary!$G$6)</f>
        <v>0</v>
      </c>
      <c r="Q1679">
        <f>P1679*DC_2019!$G$11</f>
        <v>0</v>
      </c>
      <c r="R1679">
        <f t="shared" si="212"/>
        <v>0</v>
      </c>
      <c r="S1679">
        <f t="shared" si="213"/>
        <v>0</v>
      </c>
      <c r="T1679">
        <f t="shared" si="214"/>
        <v>0</v>
      </c>
      <c r="U1679">
        <f t="shared" si="215"/>
        <v>0</v>
      </c>
    </row>
    <row r="1680" spans="1:21">
      <c r="A1680">
        <v>3</v>
      </c>
      <c r="B1680">
        <v>11</v>
      </c>
      <c r="C1680">
        <v>22</v>
      </c>
      <c r="D1680">
        <f>'[5]2019'!P1680</f>
        <v>0</v>
      </c>
      <c r="E1680">
        <f>'[5]2019'!Q1680</f>
        <v>0</v>
      </c>
      <c r="F1680">
        <f t="shared" si="208"/>
        <v>0</v>
      </c>
      <c r="G1680">
        <f t="shared" si="209"/>
        <v>0</v>
      </c>
      <c r="H1680" s="3">
        <f>DC_2019!K1680</f>
        <v>4.4504078537886675</v>
      </c>
      <c r="I1680" s="48">
        <f>IF(F1680=0,0,IF(H1680&gt;DC_2019!$G$11,0,F1680/((DC_2019!$G$11-H1680)*9.92/20.72)))</f>
        <v>0</v>
      </c>
      <c r="J1680" s="48">
        <f>IF(OR(I1680&lt;Summary!$F$6, I1680=Summary!$F$6), I1680, Summary!$F$6)</f>
        <v>0</v>
      </c>
      <c r="K1680" s="3">
        <f>[2]Intensity!D1683</f>
        <v>451.71513735614201</v>
      </c>
      <c r="L1680">
        <f>J1680*(DC_2019!$G$11-H1680)*9.92/20.72</f>
        <v>0</v>
      </c>
      <c r="M1680">
        <f t="shared" si="210"/>
        <v>0</v>
      </c>
      <c r="N1680">
        <f t="shared" si="211"/>
        <v>0</v>
      </c>
      <c r="O1680" s="48">
        <f>IF(M1680=0,0, M1680/(DC_2019!$G$11))</f>
        <v>0</v>
      </c>
      <c r="P1680" s="48">
        <f>IF(OR(O1680&lt;Summary!$G$6, O1680 = Summary!$G$6), O1680, Summary!$G$6)</f>
        <v>0</v>
      </c>
      <c r="Q1680">
        <f>P1680*DC_2019!$G$11</f>
        <v>0</v>
      </c>
      <c r="R1680">
        <f t="shared" si="212"/>
        <v>0</v>
      </c>
      <c r="S1680">
        <f t="shared" si="213"/>
        <v>0</v>
      </c>
      <c r="T1680">
        <f t="shared" si="214"/>
        <v>0</v>
      </c>
      <c r="U1680">
        <f t="shared" si="215"/>
        <v>0</v>
      </c>
    </row>
    <row r="1681" spans="1:21">
      <c r="A1681">
        <v>3</v>
      </c>
      <c r="B1681">
        <v>11</v>
      </c>
      <c r="C1681">
        <v>23</v>
      </c>
      <c r="D1681">
        <f>'[5]2019'!P1681</f>
        <v>0</v>
      </c>
      <c r="E1681">
        <f>'[5]2019'!Q1681</f>
        <v>0</v>
      </c>
      <c r="F1681">
        <f t="shared" si="208"/>
        <v>0</v>
      </c>
      <c r="G1681">
        <f t="shared" si="209"/>
        <v>0</v>
      </c>
      <c r="H1681" s="3">
        <f>DC_2019!K1681</f>
        <v>3.8155677100286325</v>
      </c>
      <c r="I1681" s="48">
        <f>IF(F1681=0,0,IF(H1681&gt;DC_2019!$G$11,0,F1681/((DC_2019!$G$11-H1681)*9.92/20.72)))</f>
        <v>0</v>
      </c>
      <c r="J1681" s="48">
        <f>IF(OR(I1681&lt;Summary!$F$6, I1681=Summary!$F$6), I1681, Summary!$F$6)</f>
        <v>0</v>
      </c>
      <c r="K1681" s="3">
        <f>[2]Intensity!D1684</f>
        <v>448.3858186466552</v>
      </c>
      <c r="L1681">
        <f>J1681*(DC_2019!$G$11-H1681)*9.92/20.72</f>
        <v>0</v>
      </c>
      <c r="M1681">
        <f t="shared" si="210"/>
        <v>0</v>
      </c>
      <c r="N1681">
        <f t="shared" si="211"/>
        <v>0</v>
      </c>
      <c r="O1681" s="48">
        <f>IF(M1681=0,0, M1681/(DC_2019!$G$11))</f>
        <v>0</v>
      </c>
      <c r="P1681" s="48">
        <f>IF(OR(O1681&lt;Summary!$G$6, O1681 = Summary!$G$6), O1681, Summary!$G$6)</f>
        <v>0</v>
      </c>
      <c r="Q1681">
        <f>P1681*DC_2019!$G$11</f>
        <v>0</v>
      </c>
      <c r="R1681">
        <f t="shared" si="212"/>
        <v>0</v>
      </c>
      <c r="S1681">
        <f t="shared" si="213"/>
        <v>0</v>
      </c>
      <c r="T1681">
        <f t="shared" si="214"/>
        <v>0</v>
      </c>
      <c r="U1681">
        <f t="shared" si="215"/>
        <v>0</v>
      </c>
    </row>
    <row r="1682" spans="1:21">
      <c r="A1682">
        <v>3</v>
      </c>
      <c r="B1682">
        <v>12</v>
      </c>
      <c r="C1682">
        <v>0</v>
      </c>
      <c r="D1682">
        <f>'[5]2019'!P1682</f>
        <v>0</v>
      </c>
      <c r="E1682">
        <f>'[5]2019'!Q1682</f>
        <v>0</v>
      </c>
      <c r="F1682">
        <f t="shared" si="208"/>
        <v>0</v>
      </c>
      <c r="G1682">
        <f t="shared" si="209"/>
        <v>0</v>
      </c>
      <c r="H1682" s="3">
        <f>DC_2019!K1682</f>
        <v>2.3809938766274468</v>
      </c>
      <c r="I1682" s="48">
        <f>IF(F1682=0,0,IF(H1682&gt;DC_2019!$G$11,0,F1682/((DC_2019!$G$11-H1682)*9.92/20.72)))</f>
        <v>0</v>
      </c>
      <c r="J1682" s="48">
        <f>IF(OR(I1682&lt;Summary!$F$6, I1682=Summary!$F$6), I1682, Summary!$F$6)</f>
        <v>0</v>
      </c>
      <c r="K1682" s="3">
        <f>[2]Intensity!D1685</f>
        <v>454.91981895024003</v>
      </c>
      <c r="L1682">
        <f>J1682*(DC_2019!$G$11-H1682)*9.92/20.72</f>
        <v>0</v>
      </c>
      <c r="M1682">
        <f t="shared" si="210"/>
        <v>0</v>
      </c>
      <c r="N1682">
        <f t="shared" si="211"/>
        <v>0</v>
      </c>
      <c r="O1682" s="48">
        <f>IF(M1682=0,0, M1682/(DC_2019!$G$11))</f>
        <v>0</v>
      </c>
      <c r="P1682" s="48">
        <f>IF(OR(O1682&lt;Summary!$G$6, O1682 = Summary!$G$6), O1682, Summary!$G$6)</f>
        <v>0</v>
      </c>
      <c r="Q1682">
        <f>P1682*DC_2019!$G$11</f>
        <v>0</v>
      </c>
      <c r="R1682">
        <f t="shared" si="212"/>
        <v>0</v>
      </c>
      <c r="S1682">
        <f t="shared" si="213"/>
        <v>0</v>
      </c>
      <c r="T1682">
        <f t="shared" si="214"/>
        <v>0</v>
      </c>
      <c r="U1682">
        <f t="shared" si="215"/>
        <v>0</v>
      </c>
    </row>
    <row r="1683" spans="1:21">
      <c r="A1683">
        <v>3</v>
      </c>
      <c r="B1683">
        <v>12</v>
      </c>
      <c r="C1683">
        <v>1</v>
      </c>
      <c r="D1683">
        <f>'[5]2019'!P1683</f>
        <v>0</v>
      </c>
      <c r="E1683">
        <f>'[5]2019'!Q1683</f>
        <v>0</v>
      </c>
      <c r="F1683">
        <f t="shared" si="208"/>
        <v>0</v>
      </c>
      <c r="G1683">
        <f t="shared" si="209"/>
        <v>0</v>
      </c>
      <c r="H1683" s="3">
        <f>DC_2019!K1683</f>
        <v>2.2738130751419687</v>
      </c>
      <c r="I1683" s="48">
        <f>IF(F1683=0,0,IF(H1683&gt;DC_2019!$G$11,0,F1683/((DC_2019!$G$11-H1683)*9.92/20.72)))</f>
        <v>0</v>
      </c>
      <c r="J1683" s="48">
        <f>IF(OR(I1683&lt;Summary!$F$6, I1683=Summary!$F$6), I1683, Summary!$F$6)</f>
        <v>0</v>
      </c>
      <c r="K1683" s="3">
        <f>[2]Intensity!D1686</f>
        <v>464.56593284464134</v>
      </c>
      <c r="L1683">
        <f>J1683*(DC_2019!$G$11-H1683)*9.92/20.72</f>
        <v>0</v>
      </c>
      <c r="M1683">
        <f t="shared" si="210"/>
        <v>0</v>
      </c>
      <c r="N1683">
        <f t="shared" si="211"/>
        <v>0</v>
      </c>
      <c r="O1683" s="48">
        <f>IF(M1683=0,0, M1683/(DC_2019!$G$11))</f>
        <v>0</v>
      </c>
      <c r="P1683" s="48">
        <f>IF(OR(O1683&lt;Summary!$G$6, O1683 = Summary!$G$6), O1683, Summary!$G$6)</f>
        <v>0</v>
      </c>
      <c r="Q1683">
        <f>P1683*DC_2019!$G$11</f>
        <v>0</v>
      </c>
      <c r="R1683">
        <f t="shared" si="212"/>
        <v>0</v>
      </c>
      <c r="S1683">
        <f t="shared" si="213"/>
        <v>0</v>
      </c>
      <c r="T1683">
        <f t="shared" si="214"/>
        <v>0</v>
      </c>
      <c r="U1683">
        <f t="shared" si="215"/>
        <v>0</v>
      </c>
    </row>
    <row r="1684" spans="1:21">
      <c r="A1684">
        <v>3</v>
      </c>
      <c r="B1684">
        <v>12</v>
      </c>
      <c r="C1684">
        <v>2</v>
      </c>
      <c r="D1684">
        <f>'[5]2019'!P1684</f>
        <v>0</v>
      </c>
      <c r="E1684">
        <f>'[5]2019'!Q1684</f>
        <v>0</v>
      </c>
      <c r="F1684">
        <f t="shared" si="208"/>
        <v>0</v>
      </c>
      <c r="G1684">
        <f t="shared" si="209"/>
        <v>0</v>
      </c>
      <c r="H1684" s="3">
        <f>DC_2019!K1684</f>
        <v>2.2655683989394912</v>
      </c>
      <c r="I1684" s="48">
        <f>IF(F1684=0,0,IF(H1684&gt;DC_2019!$G$11,0,F1684/((DC_2019!$G$11-H1684)*9.92/20.72)))</f>
        <v>0</v>
      </c>
      <c r="J1684" s="48">
        <f>IF(OR(I1684&lt;Summary!$F$6, I1684=Summary!$F$6), I1684, Summary!$F$6)</f>
        <v>0</v>
      </c>
      <c r="K1684" s="3">
        <f>[2]Intensity!D1687</f>
        <v>475.69502813748238</v>
      </c>
      <c r="L1684">
        <f>J1684*(DC_2019!$G$11-H1684)*9.92/20.72</f>
        <v>0</v>
      </c>
      <c r="M1684">
        <f t="shared" si="210"/>
        <v>0</v>
      </c>
      <c r="N1684">
        <f t="shared" si="211"/>
        <v>0</v>
      </c>
      <c r="O1684" s="48">
        <f>IF(M1684=0,0, M1684/(DC_2019!$G$11))</f>
        <v>0</v>
      </c>
      <c r="P1684" s="48">
        <f>IF(OR(O1684&lt;Summary!$G$6, O1684 = Summary!$G$6), O1684, Summary!$G$6)</f>
        <v>0</v>
      </c>
      <c r="Q1684">
        <f>P1684*DC_2019!$G$11</f>
        <v>0</v>
      </c>
      <c r="R1684">
        <f t="shared" si="212"/>
        <v>0</v>
      </c>
      <c r="S1684">
        <f t="shared" si="213"/>
        <v>0</v>
      </c>
      <c r="T1684">
        <f t="shared" si="214"/>
        <v>0</v>
      </c>
      <c r="U1684">
        <f t="shared" si="215"/>
        <v>0</v>
      </c>
    </row>
    <row r="1685" spans="1:21">
      <c r="A1685">
        <v>3</v>
      </c>
      <c r="B1685">
        <v>12</v>
      </c>
      <c r="C1685">
        <v>3</v>
      </c>
      <c r="D1685">
        <f>'[5]2019'!P1685</f>
        <v>0</v>
      </c>
      <c r="E1685">
        <f>'[5]2019'!Q1685</f>
        <v>0</v>
      </c>
      <c r="F1685">
        <f t="shared" si="208"/>
        <v>0</v>
      </c>
      <c r="G1685">
        <f t="shared" si="209"/>
        <v>0</v>
      </c>
      <c r="H1685" s="3">
        <f>DC_2019!K1685</f>
        <v>2.3974832290257684</v>
      </c>
      <c r="I1685" s="48">
        <f>IF(F1685=0,0,IF(H1685&gt;DC_2019!$G$11,0,F1685/((DC_2019!$G$11-H1685)*9.92/20.72)))</f>
        <v>0</v>
      </c>
      <c r="J1685" s="48">
        <f>IF(OR(I1685&lt;Summary!$F$6, I1685=Summary!$F$6), I1685, Summary!$F$6)</f>
        <v>0</v>
      </c>
      <c r="K1685" s="3">
        <f>[2]Intensity!D1688</f>
        <v>473.68560918383582</v>
      </c>
      <c r="L1685">
        <f>J1685*(DC_2019!$G$11-H1685)*9.92/20.72</f>
        <v>0</v>
      </c>
      <c r="M1685">
        <f t="shared" si="210"/>
        <v>0</v>
      </c>
      <c r="N1685">
        <f t="shared" si="211"/>
        <v>0</v>
      </c>
      <c r="O1685" s="48">
        <f>IF(M1685=0,0, M1685/(DC_2019!$G$11))</f>
        <v>0</v>
      </c>
      <c r="P1685" s="48">
        <f>IF(OR(O1685&lt;Summary!$G$6, O1685 = Summary!$G$6), O1685, Summary!$G$6)</f>
        <v>0</v>
      </c>
      <c r="Q1685">
        <f>P1685*DC_2019!$G$11</f>
        <v>0</v>
      </c>
      <c r="R1685">
        <f t="shared" si="212"/>
        <v>0</v>
      </c>
      <c r="S1685">
        <f t="shared" si="213"/>
        <v>0</v>
      </c>
      <c r="T1685">
        <f t="shared" si="214"/>
        <v>0</v>
      </c>
      <c r="U1685">
        <f t="shared" si="215"/>
        <v>0</v>
      </c>
    </row>
    <row r="1686" spans="1:21">
      <c r="A1686">
        <v>3</v>
      </c>
      <c r="B1686">
        <v>12</v>
      </c>
      <c r="C1686">
        <v>4</v>
      </c>
      <c r="D1686">
        <f>'[5]2019'!P1686</f>
        <v>0</v>
      </c>
      <c r="E1686">
        <f>'[5]2019'!Q1686</f>
        <v>0</v>
      </c>
      <c r="F1686">
        <f t="shared" si="208"/>
        <v>0</v>
      </c>
      <c r="G1686">
        <f t="shared" si="209"/>
        <v>0</v>
      </c>
      <c r="H1686" s="3">
        <f>DC_2019!K1686</f>
        <v>2.4139725814204014</v>
      </c>
      <c r="I1686" s="48">
        <f>IF(F1686=0,0,IF(H1686&gt;DC_2019!$G$11,0,F1686/((DC_2019!$G$11-H1686)*9.92/20.72)))</f>
        <v>0</v>
      </c>
      <c r="J1686" s="48">
        <f>IF(OR(I1686&lt;Summary!$F$6, I1686=Summary!$F$6), I1686, Summary!$F$6)</f>
        <v>0</v>
      </c>
      <c r="K1686" s="3">
        <f>[2]Intensity!D1689</f>
        <v>485.34054202078323</v>
      </c>
      <c r="L1686">
        <f>J1686*(DC_2019!$G$11-H1686)*9.92/20.72</f>
        <v>0</v>
      </c>
      <c r="M1686">
        <f t="shared" si="210"/>
        <v>0</v>
      </c>
      <c r="N1686">
        <f t="shared" si="211"/>
        <v>0</v>
      </c>
      <c r="O1686" s="48">
        <f>IF(M1686=0,0, M1686/(DC_2019!$G$11))</f>
        <v>0</v>
      </c>
      <c r="P1686" s="48">
        <f>IF(OR(O1686&lt;Summary!$G$6, O1686 = Summary!$G$6), O1686, Summary!$G$6)</f>
        <v>0</v>
      </c>
      <c r="Q1686">
        <f>P1686*DC_2019!$G$11</f>
        <v>0</v>
      </c>
      <c r="R1686">
        <f t="shared" si="212"/>
        <v>0</v>
      </c>
      <c r="S1686">
        <f t="shared" si="213"/>
        <v>0</v>
      </c>
      <c r="T1686">
        <f t="shared" si="214"/>
        <v>0</v>
      </c>
      <c r="U1686">
        <f t="shared" si="215"/>
        <v>0</v>
      </c>
    </row>
    <row r="1687" spans="1:21">
      <c r="A1687">
        <v>3</v>
      </c>
      <c r="B1687">
        <v>12</v>
      </c>
      <c r="C1687">
        <v>5</v>
      </c>
      <c r="D1687">
        <f>'[5]2019'!P1687</f>
        <v>0</v>
      </c>
      <c r="E1687">
        <f>'[5]2019'!Q1687</f>
        <v>0</v>
      </c>
      <c r="F1687">
        <f t="shared" si="208"/>
        <v>0</v>
      </c>
      <c r="G1687">
        <f t="shared" si="209"/>
        <v>0</v>
      </c>
      <c r="H1687" s="3">
        <f>DC_2019!K1687</f>
        <v>2.8344511222011581</v>
      </c>
      <c r="I1687" s="48">
        <f>IF(F1687=0,0,IF(H1687&gt;DC_2019!$G$11,0,F1687/((DC_2019!$G$11-H1687)*9.92/20.72)))</f>
        <v>0</v>
      </c>
      <c r="J1687" s="48">
        <f>IF(OR(I1687&lt;Summary!$F$6, I1687=Summary!$F$6), I1687, Summary!$F$6)</f>
        <v>0</v>
      </c>
      <c r="K1687" s="3">
        <f>[2]Intensity!D1690</f>
        <v>487.39801989309626</v>
      </c>
      <c r="L1687">
        <f>J1687*(DC_2019!$G$11-H1687)*9.92/20.72</f>
        <v>0</v>
      </c>
      <c r="M1687">
        <f t="shared" si="210"/>
        <v>0</v>
      </c>
      <c r="N1687">
        <f t="shared" si="211"/>
        <v>0</v>
      </c>
      <c r="O1687" s="48">
        <f>IF(M1687=0,0, M1687/(DC_2019!$G$11))</f>
        <v>0</v>
      </c>
      <c r="P1687" s="48">
        <f>IF(OR(O1687&lt;Summary!$G$6, O1687 = Summary!$G$6), O1687, Summary!$G$6)</f>
        <v>0</v>
      </c>
      <c r="Q1687">
        <f>P1687*DC_2019!$G$11</f>
        <v>0</v>
      </c>
      <c r="R1687">
        <f t="shared" si="212"/>
        <v>0</v>
      </c>
      <c r="S1687">
        <f t="shared" si="213"/>
        <v>0</v>
      </c>
      <c r="T1687">
        <f t="shared" si="214"/>
        <v>0</v>
      </c>
      <c r="U1687">
        <f t="shared" si="215"/>
        <v>0</v>
      </c>
    </row>
    <row r="1688" spans="1:21">
      <c r="A1688">
        <v>3</v>
      </c>
      <c r="B1688">
        <v>12</v>
      </c>
      <c r="C1688">
        <v>6</v>
      </c>
      <c r="D1688">
        <f>'[5]2019'!P1688</f>
        <v>0</v>
      </c>
      <c r="E1688">
        <f>'[5]2019'!Q1688</f>
        <v>0</v>
      </c>
      <c r="F1688">
        <f t="shared" si="208"/>
        <v>0</v>
      </c>
      <c r="G1688">
        <f t="shared" si="209"/>
        <v>0</v>
      </c>
      <c r="H1688" s="3">
        <f>DC_2019!K1688</f>
        <v>3.5434933626877179</v>
      </c>
      <c r="I1688" s="48">
        <f>IF(F1688=0,0,IF(H1688&gt;DC_2019!$G$11,0,F1688/((DC_2019!$G$11-H1688)*9.92/20.72)))</f>
        <v>0</v>
      </c>
      <c r="J1688" s="48">
        <f>IF(OR(I1688&lt;Summary!$F$6, I1688=Summary!$F$6), I1688, Summary!$F$6)</f>
        <v>0</v>
      </c>
      <c r="K1688" s="3">
        <f>[2]Intensity!D1691</f>
        <v>483.2647971234004</v>
      </c>
      <c r="L1688">
        <f>J1688*(DC_2019!$G$11-H1688)*9.92/20.72</f>
        <v>0</v>
      </c>
      <c r="M1688">
        <f t="shared" si="210"/>
        <v>0</v>
      </c>
      <c r="N1688">
        <f t="shared" si="211"/>
        <v>0</v>
      </c>
      <c r="O1688" s="48">
        <f>IF(M1688=0,0, M1688/(DC_2019!$G$11))</f>
        <v>0</v>
      </c>
      <c r="P1688" s="48">
        <f>IF(OR(O1688&lt;Summary!$G$6, O1688 = Summary!$G$6), O1688, Summary!$G$6)</f>
        <v>0</v>
      </c>
      <c r="Q1688">
        <f>P1688*DC_2019!$G$11</f>
        <v>0</v>
      </c>
      <c r="R1688">
        <f t="shared" si="212"/>
        <v>0</v>
      </c>
      <c r="S1688">
        <f t="shared" si="213"/>
        <v>0</v>
      </c>
      <c r="T1688">
        <f t="shared" si="214"/>
        <v>0</v>
      </c>
      <c r="U1688">
        <f t="shared" si="215"/>
        <v>0</v>
      </c>
    </row>
    <row r="1689" spans="1:21">
      <c r="A1689">
        <v>3</v>
      </c>
      <c r="B1689">
        <v>12</v>
      </c>
      <c r="C1689">
        <v>7</v>
      </c>
      <c r="D1689">
        <f>'[5]2019'!P1689</f>
        <v>0</v>
      </c>
      <c r="E1689">
        <f>'[5]2019'!Q1689</f>
        <v>0</v>
      </c>
      <c r="F1689">
        <f t="shared" si="208"/>
        <v>0</v>
      </c>
      <c r="G1689">
        <f t="shared" si="209"/>
        <v>0</v>
      </c>
      <c r="H1689" s="3">
        <f>DC_2019!K1689</f>
        <v>4.2030675350562614</v>
      </c>
      <c r="I1689" s="48">
        <f>IF(F1689=0,0,IF(H1689&gt;DC_2019!$G$11,0,F1689/((DC_2019!$G$11-H1689)*9.92/20.72)))</f>
        <v>0</v>
      </c>
      <c r="J1689" s="48">
        <f>IF(OR(I1689&lt;Summary!$F$6, I1689=Summary!$F$6), I1689, Summary!$F$6)</f>
        <v>0</v>
      </c>
      <c r="K1689" s="3">
        <f>[2]Intensity!D1692</f>
        <v>480.45557614905607</v>
      </c>
      <c r="L1689">
        <f>J1689*(DC_2019!$G$11-H1689)*9.92/20.72</f>
        <v>0</v>
      </c>
      <c r="M1689">
        <f t="shared" si="210"/>
        <v>0</v>
      </c>
      <c r="N1689">
        <f t="shared" si="211"/>
        <v>0</v>
      </c>
      <c r="O1689" s="48">
        <f>IF(M1689=0,0, M1689/(DC_2019!$G$11))</f>
        <v>0</v>
      </c>
      <c r="P1689" s="48">
        <f>IF(OR(O1689&lt;Summary!$G$6, O1689 = Summary!$G$6), O1689, Summary!$G$6)</f>
        <v>0</v>
      </c>
      <c r="Q1689">
        <f>P1689*DC_2019!$G$11</f>
        <v>0</v>
      </c>
      <c r="R1689">
        <f t="shared" si="212"/>
        <v>0</v>
      </c>
      <c r="S1689">
        <f t="shared" si="213"/>
        <v>0</v>
      </c>
      <c r="T1689">
        <f t="shared" si="214"/>
        <v>0</v>
      </c>
      <c r="U1689">
        <f t="shared" si="215"/>
        <v>0</v>
      </c>
    </row>
    <row r="1690" spans="1:21">
      <c r="A1690">
        <v>3</v>
      </c>
      <c r="B1690">
        <v>12</v>
      </c>
      <c r="C1690">
        <v>8</v>
      </c>
      <c r="D1690">
        <f>'[5]2019'!P1690</f>
        <v>0</v>
      </c>
      <c r="E1690">
        <f>'[5]2019'!Q1690</f>
        <v>4.4478945157591498</v>
      </c>
      <c r="F1690">
        <f t="shared" si="208"/>
        <v>4.4478945157591498</v>
      </c>
      <c r="G1690">
        <f t="shared" si="209"/>
        <v>48</v>
      </c>
      <c r="H1690" s="3">
        <f>DC_2019!K1690</f>
        <v>4.1783335064696185</v>
      </c>
      <c r="I1690" s="48">
        <f>IF(F1690=0,0,IF(H1690&gt;DC_2019!$G$11,0,F1690/((DC_2019!$G$11-H1690)*9.92/20.72)))</f>
        <v>2.0123077065666215</v>
      </c>
      <c r="J1690" s="48">
        <f>IF(OR(I1690&lt;Summary!$F$6, I1690=Summary!$F$6), I1690, Summary!$F$6)</f>
        <v>2.0123077065666215</v>
      </c>
      <c r="K1690" s="3">
        <f>[2]Intensity!D1693</f>
        <v>481.15950079603294</v>
      </c>
      <c r="L1690">
        <f>J1690*(DC_2019!$G$11-H1690)*9.92/20.72</f>
        <v>4.4478945157591498</v>
      </c>
      <c r="M1690">
        <f t="shared" si="210"/>
        <v>0</v>
      </c>
      <c r="N1690">
        <f t="shared" si="211"/>
        <v>1926.6477680396461</v>
      </c>
      <c r="O1690" s="48">
        <f>IF(M1690=0,0, M1690/(DC_2019!$G$11))</f>
        <v>0</v>
      </c>
      <c r="P1690" s="48">
        <f>IF(OR(O1690&lt;Summary!$G$6, O1690 = Summary!$G$6), O1690, Summary!$G$6)</f>
        <v>0</v>
      </c>
      <c r="Q1690">
        <f>P1690*DC_2019!$G$11</f>
        <v>0</v>
      </c>
      <c r="R1690">
        <f t="shared" si="212"/>
        <v>4.4478945157591498</v>
      </c>
      <c r="S1690">
        <f t="shared" si="213"/>
        <v>0</v>
      </c>
      <c r="T1690">
        <f t="shared" si="214"/>
        <v>0</v>
      </c>
      <c r="U1690">
        <f t="shared" si="215"/>
        <v>1926.6477680396461</v>
      </c>
    </row>
    <row r="1691" spans="1:21">
      <c r="A1691">
        <v>3</v>
      </c>
      <c r="B1691">
        <v>12</v>
      </c>
      <c r="C1691">
        <v>9</v>
      </c>
      <c r="D1691">
        <f>'[5]2019'!P1691</f>
        <v>0</v>
      </c>
      <c r="E1691">
        <f>'[5]2019'!Q1691</f>
        <v>68.815502209594115</v>
      </c>
      <c r="F1691">
        <f t="shared" si="208"/>
        <v>68.815502209594115</v>
      </c>
      <c r="G1691">
        <f t="shared" si="209"/>
        <v>48</v>
      </c>
      <c r="H1691" s="3">
        <f>DC_2019!K1691</f>
        <v>5.6706200841798786</v>
      </c>
      <c r="I1691" s="48">
        <f>IF(F1691=0,0,IF(H1691&gt;DC_2019!$G$11,0,F1691/((DC_2019!$G$11-H1691)*9.92/20.72)))</f>
        <v>46.003009458024181</v>
      </c>
      <c r="J1691" s="48">
        <f>IF(OR(I1691&lt;Summary!$F$6, I1691=Summary!$F$6), I1691, Summary!$F$6)</f>
        <v>46.003009458024181</v>
      </c>
      <c r="K1691" s="3">
        <f>[2]Intensity!D1694</f>
        <v>480.4206854786122</v>
      </c>
      <c r="L1691">
        <f>J1691*(DC_2019!$G$11-H1691)*9.92/20.72</f>
        <v>68.815502209594115</v>
      </c>
      <c r="M1691">
        <f t="shared" si="210"/>
        <v>0</v>
      </c>
      <c r="N1691">
        <f t="shared" si="211"/>
        <v>29757.246637027638</v>
      </c>
      <c r="O1691" s="48">
        <f>IF(M1691=0,0, M1691/(DC_2019!$G$11))</f>
        <v>0</v>
      </c>
      <c r="P1691" s="48">
        <f>IF(OR(O1691&lt;Summary!$G$6, O1691 = Summary!$G$6), O1691, Summary!$G$6)</f>
        <v>0</v>
      </c>
      <c r="Q1691">
        <f>P1691*DC_2019!$G$11</f>
        <v>0</v>
      </c>
      <c r="R1691">
        <f t="shared" si="212"/>
        <v>68.815502209594115</v>
      </c>
      <c r="S1691">
        <f t="shared" si="213"/>
        <v>0</v>
      </c>
      <c r="T1691">
        <f t="shared" si="214"/>
        <v>0</v>
      </c>
      <c r="U1691">
        <f t="shared" si="215"/>
        <v>29757.246637027638</v>
      </c>
    </row>
    <row r="1692" spans="1:21">
      <c r="A1692">
        <v>3</v>
      </c>
      <c r="B1692">
        <v>12</v>
      </c>
      <c r="C1692">
        <v>10</v>
      </c>
      <c r="D1692">
        <f>'[5]2019'!P1692</f>
        <v>0</v>
      </c>
      <c r="E1692">
        <f>'[5]2019'!Q1692</f>
        <v>204.15901558930102</v>
      </c>
      <c r="F1692">
        <f t="shared" si="208"/>
        <v>204.15901558930102</v>
      </c>
      <c r="G1692">
        <f t="shared" si="209"/>
        <v>48</v>
      </c>
      <c r="H1692" s="3">
        <f>DC_2019!K1692</f>
        <v>7.7153000327326744</v>
      </c>
      <c r="I1692" s="48">
        <f>IF(F1692=0,0,IF(H1692&gt;DC_2019!$G$11,0,F1692/((DC_2019!$G$11-H1692)*9.92/20.72)))</f>
        <v>394.91372501552934</v>
      </c>
      <c r="J1692" s="48">
        <f>IF(OR(I1692&lt;Summary!$F$6, I1692=Summary!$F$6), I1692, Summary!$F$6)</f>
        <v>288</v>
      </c>
      <c r="K1692" s="3">
        <f>[2]Intensity!D1695</f>
        <v>472.65077454406799</v>
      </c>
      <c r="L1692">
        <f>J1692*(DC_2019!$G$11-H1692)*9.92/20.72</f>
        <v>148.88770069312369</v>
      </c>
      <c r="M1692">
        <f t="shared" si="210"/>
        <v>55.27131489617733</v>
      </c>
      <c r="N1692">
        <f t="shared" si="211"/>
        <v>63225.277419420345</v>
      </c>
      <c r="O1692" s="48">
        <f>IF(M1692=0,0, M1692/(DC_2019!$G$11))</f>
        <v>6.2843285059120557</v>
      </c>
      <c r="P1692" s="48">
        <f>IF(OR(O1692&lt;Summary!$G$6, O1692 = Summary!$G$6), O1692, Summary!$G$6)</f>
        <v>0</v>
      </c>
      <c r="Q1692">
        <f>P1692*DC_2019!$G$11</f>
        <v>0</v>
      </c>
      <c r="R1692">
        <f t="shared" si="212"/>
        <v>148.88770069312369</v>
      </c>
      <c r="S1692">
        <f t="shared" si="213"/>
        <v>55.27131489617733</v>
      </c>
      <c r="T1692">
        <f t="shared" si="214"/>
        <v>0</v>
      </c>
      <c r="U1692">
        <f t="shared" si="215"/>
        <v>63225.277419420345</v>
      </c>
    </row>
    <row r="1693" spans="1:21">
      <c r="A1693">
        <v>3</v>
      </c>
      <c r="B1693">
        <v>12</v>
      </c>
      <c r="C1693">
        <v>11</v>
      </c>
      <c r="D1693">
        <f>'[5]2019'!P1693</f>
        <v>26.433083196481064</v>
      </c>
      <c r="E1693">
        <f>'[5]2019'!Q1693</f>
        <v>624.54870849685233</v>
      </c>
      <c r="F1693">
        <f t="shared" si="208"/>
        <v>650.98179169333343</v>
      </c>
      <c r="G1693">
        <f t="shared" si="209"/>
        <v>46.497616844665096</v>
      </c>
      <c r="H1693" s="3">
        <f>DC_2019!K1693</f>
        <v>8.6634379048099497</v>
      </c>
      <c r="I1693" s="48">
        <f>IF(F1693=0,0,IF(H1693&gt;DC_2019!$G$11,0,F1693/((DC_2019!$G$11-H1693)*9.92/20.72)))</f>
        <v>10327.069555307677</v>
      </c>
      <c r="J1693" s="48">
        <f>IF(OR(I1693&lt;Summary!$F$6, I1693=Summary!$F$6), I1693, Summary!$F$6)</f>
        <v>288</v>
      </c>
      <c r="K1693" s="3">
        <f>[2]Intensity!D1696</f>
        <v>466.12823322374243</v>
      </c>
      <c r="L1693">
        <f>J1693*(DC_2019!$G$11-H1693)*9.92/20.72</f>
        <v>18.154497266005325</v>
      </c>
      <c r="M1693">
        <f t="shared" si="210"/>
        <v>632.82729442732807</v>
      </c>
      <c r="N1693">
        <f t="shared" si="211"/>
        <v>7618.1828777860883</v>
      </c>
      <c r="O1693" s="48">
        <f>IF(M1693=0,0, M1693/(DC_2019!$G$11))</f>
        <v>71.952234412355352</v>
      </c>
      <c r="P1693" s="48">
        <f>IF(OR(O1693&lt;Summary!$G$6, O1693 = Summary!$G$6), O1693, Summary!$G$6)</f>
        <v>0</v>
      </c>
      <c r="Q1693">
        <f>P1693*DC_2019!$G$11</f>
        <v>0</v>
      </c>
      <c r="R1693">
        <f t="shared" si="212"/>
        <v>18.154497266005325</v>
      </c>
      <c r="S1693">
        <f t="shared" si="213"/>
        <v>632.82729442732807</v>
      </c>
      <c r="T1693">
        <f t="shared" si="214"/>
        <v>0</v>
      </c>
      <c r="U1693">
        <f t="shared" si="215"/>
        <v>7618.1828777860883</v>
      </c>
    </row>
    <row r="1694" spans="1:21">
      <c r="A1694">
        <v>3</v>
      </c>
      <c r="B1694">
        <v>12</v>
      </c>
      <c r="C1694">
        <v>12</v>
      </c>
      <c r="D1694">
        <f>'[5]2019'!P1694</f>
        <v>31.67808351914088</v>
      </c>
      <c r="E1694">
        <f>'[5]2019'!Q1694</f>
        <v>812.74528997478365</v>
      </c>
      <c r="F1694">
        <f t="shared" si="208"/>
        <v>844.42337349392449</v>
      </c>
      <c r="G1694">
        <f t="shared" si="209"/>
        <v>46.611965126736699</v>
      </c>
      <c r="H1694" s="3">
        <f>DC_2019!K1694</f>
        <v>9.0344483884001292</v>
      </c>
      <c r="I1694" s="48">
        <f>IF(F1694=0,0,IF(H1694&gt;DC_2019!$G$11,0,F1694/((DC_2019!$G$11-H1694)*9.92/20.72)))</f>
        <v>0</v>
      </c>
      <c r="J1694" s="48">
        <f>IF(OR(I1694&lt;Summary!$F$6, I1694=Summary!$F$6), I1694, Summary!$F$6)</f>
        <v>0</v>
      </c>
      <c r="K1694" s="3">
        <f>[2]Intensity!D1697</f>
        <v>458.53060824796802</v>
      </c>
      <c r="L1694">
        <f>J1694*(DC_2019!$G$11-H1694)*9.92/20.72</f>
        <v>0</v>
      </c>
      <c r="M1694">
        <f t="shared" si="210"/>
        <v>844.42337349392449</v>
      </c>
      <c r="N1694">
        <f t="shared" si="211"/>
        <v>0</v>
      </c>
      <c r="O1694" s="48">
        <f>IF(M1694=0,0, M1694/(DC_2019!$G$11))</f>
        <v>96.010632044386369</v>
      </c>
      <c r="P1694" s="48">
        <f>IF(OR(O1694&lt;Summary!$G$6, O1694 = Summary!$G$6), O1694, Summary!$G$6)</f>
        <v>0</v>
      </c>
      <c r="Q1694">
        <f>P1694*DC_2019!$G$11</f>
        <v>0</v>
      </c>
      <c r="R1694">
        <f t="shared" si="212"/>
        <v>0</v>
      </c>
      <c r="S1694">
        <f t="shared" si="213"/>
        <v>844.42337349392449</v>
      </c>
      <c r="T1694">
        <f t="shared" si="214"/>
        <v>0</v>
      </c>
      <c r="U1694">
        <f t="shared" si="215"/>
        <v>0</v>
      </c>
    </row>
    <row r="1695" spans="1:21">
      <c r="A1695">
        <v>3</v>
      </c>
      <c r="B1695">
        <v>12</v>
      </c>
      <c r="C1695">
        <v>13</v>
      </c>
      <c r="D1695">
        <f>'[5]2019'!P1695</f>
        <v>42.364875975725703</v>
      </c>
      <c r="E1695">
        <f>'[5]2019'!Q1695</f>
        <v>1200.2522588068739</v>
      </c>
      <c r="F1695">
        <f t="shared" si="208"/>
        <v>1242.6171347825996</v>
      </c>
      <c r="G1695">
        <f t="shared" si="209"/>
        <v>46.738549173976992</v>
      </c>
      <c r="H1695" s="3">
        <f>DC_2019!K1695</f>
        <v>8.8200867744524611</v>
      </c>
      <c r="I1695" s="48">
        <f>IF(F1695=0,0,IF(H1695&gt;DC_2019!$G$11,0,F1695/((DC_2019!$G$11-H1695)*9.92/20.72)))</f>
        <v>0</v>
      </c>
      <c r="J1695" s="48">
        <f>IF(OR(I1695&lt;Summary!$F$6, I1695=Summary!$F$6), I1695, Summary!$F$6)</f>
        <v>0</v>
      </c>
      <c r="K1695" s="3">
        <f>[2]Intensity!D1698</f>
        <v>454.2343191853613</v>
      </c>
      <c r="L1695">
        <f>J1695*(DC_2019!$G$11-H1695)*9.92/20.72</f>
        <v>0</v>
      </c>
      <c r="M1695">
        <f t="shared" si="210"/>
        <v>1242.6171347825996</v>
      </c>
      <c r="N1695">
        <f t="shared" si="211"/>
        <v>0</v>
      </c>
      <c r="O1695" s="48">
        <f>IF(M1695=0,0, M1695/(DC_2019!$G$11))</f>
        <v>141.28511863192784</v>
      </c>
      <c r="P1695" s="48">
        <f>IF(OR(O1695&lt;Summary!$G$6, O1695 = Summary!$G$6), O1695, Summary!$G$6)</f>
        <v>0</v>
      </c>
      <c r="Q1695">
        <f>P1695*DC_2019!$G$11</f>
        <v>0</v>
      </c>
      <c r="R1695">
        <f t="shared" si="212"/>
        <v>0</v>
      </c>
      <c r="S1695">
        <f t="shared" si="213"/>
        <v>1242.6171347825996</v>
      </c>
      <c r="T1695">
        <f t="shared" si="214"/>
        <v>0</v>
      </c>
      <c r="U1695">
        <f t="shared" si="215"/>
        <v>0</v>
      </c>
    </row>
    <row r="1696" spans="1:21">
      <c r="A1696">
        <v>3</v>
      </c>
      <c r="B1696">
        <v>12</v>
      </c>
      <c r="C1696">
        <v>14</v>
      </c>
      <c r="D1696">
        <f>'[5]2019'!P1696</f>
        <v>15.496166586875916</v>
      </c>
      <c r="E1696">
        <f>'[5]2019'!Q1696</f>
        <v>261.34905250944109</v>
      </c>
      <c r="F1696">
        <f t="shared" si="208"/>
        <v>276.84521909631701</v>
      </c>
      <c r="G1696">
        <f t="shared" si="209"/>
        <v>45.928957684059078</v>
      </c>
      <c r="H1696" s="3">
        <f>DC_2019!K1696</f>
        <v>8.7293953253615335</v>
      </c>
      <c r="I1696" s="48">
        <f>IF(F1696=0,0,IF(H1696&gt;DC_2019!$G$11,0,F1696/((DC_2019!$G$11-H1696)*9.92/20.72)))</f>
        <v>8800.3651150253281</v>
      </c>
      <c r="J1696" s="48">
        <f>IF(OR(I1696&lt;Summary!$F$6, I1696=Summary!$F$6), I1696, Summary!$F$6)</f>
        <v>288</v>
      </c>
      <c r="K1696" s="3">
        <f>[2]Intensity!D1699</f>
        <v>453.15538950280973</v>
      </c>
      <c r="L1696">
        <f>J1696*(DC_2019!$G$11-H1696)*9.92/20.72</f>
        <v>9.0600130855491035</v>
      </c>
      <c r="M1696">
        <f t="shared" si="210"/>
        <v>267.78520601076792</v>
      </c>
      <c r="N1696">
        <f t="shared" si="211"/>
        <v>3689.4768010593507</v>
      </c>
      <c r="O1696" s="48">
        <f>IF(M1696=0,0, M1696/(DC_2019!$G$11))</f>
        <v>30.447081035725287</v>
      </c>
      <c r="P1696" s="48">
        <f>IF(OR(O1696&lt;Summary!$G$6, O1696 = Summary!$G$6), O1696, Summary!$G$6)</f>
        <v>0</v>
      </c>
      <c r="Q1696">
        <f>P1696*DC_2019!$G$11</f>
        <v>0</v>
      </c>
      <c r="R1696">
        <f t="shared" si="212"/>
        <v>9.0600130855491035</v>
      </c>
      <c r="S1696">
        <f t="shared" si="213"/>
        <v>267.78520601076792</v>
      </c>
      <c r="T1696">
        <f t="shared" si="214"/>
        <v>0</v>
      </c>
      <c r="U1696">
        <f t="shared" si="215"/>
        <v>3689.4768010593507</v>
      </c>
    </row>
    <row r="1697" spans="1:21">
      <c r="A1697">
        <v>3</v>
      </c>
      <c r="B1697">
        <v>12</v>
      </c>
      <c r="C1697">
        <v>15</v>
      </c>
      <c r="D1697">
        <f>'[5]2019'!P1697</f>
        <v>19.066667238871258</v>
      </c>
      <c r="E1697">
        <f>'[5]2019'!Q1697</f>
        <v>299.07427075149945</v>
      </c>
      <c r="F1697">
        <f t="shared" si="208"/>
        <v>318.14093799037073</v>
      </c>
      <c r="G1697">
        <f t="shared" si="209"/>
        <v>45.782534079724165</v>
      </c>
      <c r="H1697" s="3">
        <f>DC_2019!K1697</f>
        <v>9.8918948113763214</v>
      </c>
      <c r="I1697" s="48">
        <f>IF(F1697=0,0,IF(H1697&gt;DC_2019!$G$11,0,F1697/((DC_2019!$G$11-H1697)*9.92/20.72)))</f>
        <v>0</v>
      </c>
      <c r="J1697" s="48">
        <f>IF(OR(I1697&lt;Summary!$F$6, I1697=Summary!$F$6), I1697, Summary!$F$6)</f>
        <v>0</v>
      </c>
      <c r="K1697" s="3">
        <f>[2]Intensity!D1700</f>
        <v>452.02591110954069</v>
      </c>
      <c r="L1697">
        <f>J1697*(DC_2019!$G$11-H1697)*9.92/20.72</f>
        <v>0</v>
      </c>
      <c r="M1697">
        <f t="shared" si="210"/>
        <v>318.14093799037073</v>
      </c>
      <c r="N1697">
        <f t="shared" si="211"/>
        <v>0</v>
      </c>
      <c r="O1697" s="48">
        <f>IF(M1697=0,0, M1697/(DC_2019!$G$11))</f>
        <v>36.172509542535998</v>
      </c>
      <c r="P1697" s="48">
        <f>IF(OR(O1697&lt;Summary!$G$6, O1697 = Summary!$G$6), O1697, Summary!$G$6)</f>
        <v>0</v>
      </c>
      <c r="Q1697">
        <f>P1697*DC_2019!$G$11</f>
        <v>0</v>
      </c>
      <c r="R1697">
        <f t="shared" si="212"/>
        <v>0</v>
      </c>
      <c r="S1697">
        <f t="shared" si="213"/>
        <v>318.14093799037073</v>
      </c>
      <c r="T1697">
        <f t="shared" si="214"/>
        <v>0</v>
      </c>
      <c r="U1697">
        <f t="shared" si="215"/>
        <v>0</v>
      </c>
    </row>
    <row r="1698" spans="1:21">
      <c r="A1698">
        <v>3</v>
      </c>
      <c r="B1698">
        <v>12</v>
      </c>
      <c r="C1698">
        <v>16</v>
      </c>
      <c r="D1698">
        <f>'[5]2019'!P1698</f>
        <v>12.291666825612383</v>
      </c>
      <c r="E1698">
        <f>'[5]2019'!Q1698</f>
        <v>139.02638004436713</v>
      </c>
      <c r="F1698">
        <f t="shared" si="208"/>
        <v>151.31804686997953</v>
      </c>
      <c r="G1698">
        <f t="shared" si="209"/>
        <v>44.994465088896902</v>
      </c>
      <c r="H1698" s="3">
        <f>DC_2019!K1698</f>
        <v>11.194553814677343</v>
      </c>
      <c r="I1698" s="48">
        <f>IF(F1698=0,0,IF(H1698&gt;DC_2019!$G$11,0,F1698/((DC_2019!$G$11-H1698)*9.92/20.72)))</f>
        <v>0</v>
      </c>
      <c r="J1698" s="48">
        <f>IF(OR(I1698&lt;Summary!$F$6, I1698=Summary!$F$6), I1698, Summary!$F$6)</f>
        <v>0</v>
      </c>
      <c r="K1698" s="3">
        <f>[2]Intensity!D1701</f>
        <v>443.25241929880343</v>
      </c>
      <c r="L1698">
        <f>J1698*(DC_2019!$G$11-H1698)*9.92/20.72</f>
        <v>0</v>
      </c>
      <c r="M1698">
        <f t="shared" si="210"/>
        <v>151.31804686997953</v>
      </c>
      <c r="N1698">
        <f t="shared" si="211"/>
        <v>0</v>
      </c>
      <c r="O1698" s="48">
        <f>IF(M1698=0,0, M1698/(DC_2019!$G$11))</f>
        <v>17.204807180545604</v>
      </c>
      <c r="P1698" s="48">
        <f>IF(OR(O1698&lt;Summary!$G$6, O1698 = Summary!$G$6), O1698, Summary!$G$6)</f>
        <v>0</v>
      </c>
      <c r="Q1698">
        <f>P1698*DC_2019!$G$11</f>
        <v>0</v>
      </c>
      <c r="R1698">
        <f t="shared" si="212"/>
        <v>0</v>
      </c>
      <c r="S1698">
        <f t="shared" si="213"/>
        <v>151.31804686997953</v>
      </c>
      <c r="T1698">
        <f t="shared" si="214"/>
        <v>0</v>
      </c>
      <c r="U1698">
        <f t="shared" si="215"/>
        <v>0</v>
      </c>
    </row>
    <row r="1699" spans="1:21">
      <c r="A1699">
        <v>3</v>
      </c>
      <c r="B1699">
        <v>12</v>
      </c>
      <c r="C1699">
        <v>17</v>
      </c>
      <c r="D1699">
        <f>'[5]2019'!P1699</f>
        <v>0</v>
      </c>
      <c r="E1699">
        <f>'[5]2019'!Q1699</f>
        <v>1.9624998768170683</v>
      </c>
      <c r="F1699">
        <f t="shared" si="208"/>
        <v>1.9624998768170683</v>
      </c>
      <c r="G1699">
        <f t="shared" si="209"/>
        <v>48</v>
      </c>
      <c r="H1699" s="3">
        <f>DC_2019!K1699</f>
        <v>10.955458172136886</v>
      </c>
      <c r="I1699" s="48">
        <f>IF(F1699=0,0,IF(H1699&gt;DC_2019!$G$11,0,F1699/((DC_2019!$G$11-H1699)*9.92/20.72)))</f>
        <v>0</v>
      </c>
      <c r="J1699" s="48">
        <f>IF(OR(I1699&lt;Summary!$F$6, I1699=Summary!$F$6), I1699, Summary!$F$6)</f>
        <v>0</v>
      </c>
      <c r="K1699" s="3">
        <f>[2]Intensity!D1702</f>
        <v>460.13984381012557</v>
      </c>
      <c r="L1699">
        <f>J1699*(DC_2019!$G$11-H1699)*9.92/20.72</f>
        <v>0</v>
      </c>
      <c r="M1699">
        <f t="shared" si="210"/>
        <v>1.9624998768170683</v>
      </c>
      <c r="N1699">
        <f t="shared" si="211"/>
        <v>0</v>
      </c>
      <c r="O1699" s="48">
        <f>IF(M1699=0,0, M1699/(DC_2019!$G$11))</f>
        <v>0.22313552593957511</v>
      </c>
      <c r="P1699" s="48">
        <f>IF(OR(O1699&lt;Summary!$G$6, O1699 = Summary!$G$6), O1699, Summary!$G$6)</f>
        <v>0</v>
      </c>
      <c r="Q1699">
        <f>P1699*DC_2019!$G$11</f>
        <v>0</v>
      </c>
      <c r="R1699">
        <f t="shared" si="212"/>
        <v>0</v>
      </c>
      <c r="S1699">
        <f t="shared" si="213"/>
        <v>1.9624998768170683</v>
      </c>
      <c r="T1699">
        <f t="shared" si="214"/>
        <v>0</v>
      </c>
      <c r="U1699">
        <f t="shared" si="215"/>
        <v>0</v>
      </c>
    </row>
    <row r="1700" spans="1:21">
      <c r="A1700">
        <v>3</v>
      </c>
      <c r="B1700">
        <v>12</v>
      </c>
      <c r="C1700">
        <v>18</v>
      </c>
      <c r="D1700">
        <f>'[5]2019'!P1700</f>
        <v>0</v>
      </c>
      <c r="E1700">
        <f>'[5]2019'!Q1700</f>
        <v>0</v>
      </c>
      <c r="F1700">
        <f t="shared" si="208"/>
        <v>0</v>
      </c>
      <c r="G1700">
        <f t="shared" si="209"/>
        <v>0</v>
      </c>
      <c r="H1700" s="3">
        <f>DC_2019!K1700</f>
        <v>11.47487283820637</v>
      </c>
      <c r="I1700" s="48">
        <f>IF(F1700=0,0,IF(H1700&gt;DC_2019!$G$11,0,F1700/((DC_2019!$G$11-H1700)*9.92/20.72)))</f>
        <v>0</v>
      </c>
      <c r="J1700" s="48">
        <f>IF(OR(I1700&lt;Summary!$F$6, I1700=Summary!$F$6), I1700, Summary!$F$6)</f>
        <v>0</v>
      </c>
      <c r="K1700" s="3">
        <f>[2]Intensity!D1703</f>
        <v>466.4258192786196</v>
      </c>
      <c r="L1700">
        <f>J1700*(DC_2019!$G$11-H1700)*9.92/20.72</f>
        <v>0</v>
      </c>
      <c r="M1700">
        <f t="shared" si="210"/>
        <v>0</v>
      </c>
      <c r="N1700">
        <f t="shared" si="211"/>
        <v>0</v>
      </c>
      <c r="O1700" s="48">
        <f>IF(M1700=0,0, M1700/(DC_2019!$G$11))</f>
        <v>0</v>
      </c>
      <c r="P1700" s="48">
        <f>IF(OR(O1700&lt;Summary!$G$6, O1700 = Summary!$G$6), O1700, Summary!$G$6)</f>
        <v>0</v>
      </c>
      <c r="Q1700">
        <f>P1700*DC_2019!$G$11</f>
        <v>0</v>
      </c>
      <c r="R1700">
        <f t="shared" si="212"/>
        <v>0</v>
      </c>
      <c r="S1700">
        <f t="shared" si="213"/>
        <v>0</v>
      </c>
      <c r="T1700">
        <f t="shared" si="214"/>
        <v>0</v>
      </c>
      <c r="U1700">
        <f t="shared" si="215"/>
        <v>0</v>
      </c>
    </row>
    <row r="1701" spans="1:21">
      <c r="A1701">
        <v>3</v>
      </c>
      <c r="B1701">
        <v>12</v>
      </c>
      <c r="C1701">
        <v>19</v>
      </c>
      <c r="D1701">
        <f>'[5]2019'!P1701</f>
        <v>0</v>
      </c>
      <c r="E1701">
        <f>'[5]2019'!Q1701</f>
        <v>0</v>
      </c>
      <c r="F1701">
        <f t="shared" si="208"/>
        <v>0</v>
      </c>
      <c r="G1701">
        <f t="shared" si="209"/>
        <v>0</v>
      </c>
      <c r="H1701" s="3">
        <f>DC_2019!K1701</f>
        <v>11.408915417701746</v>
      </c>
      <c r="I1701" s="48">
        <f>IF(F1701=0,0,IF(H1701&gt;DC_2019!$G$11,0,F1701/((DC_2019!$G$11-H1701)*9.92/20.72)))</f>
        <v>0</v>
      </c>
      <c r="J1701" s="48">
        <f>IF(OR(I1701&lt;Summary!$F$6, I1701=Summary!$F$6), I1701, Summary!$F$6)</f>
        <v>0</v>
      </c>
      <c r="K1701" s="3">
        <f>[2]Intensity!D1704</f>
        <v>458.92781834628909</v>
      </c>
      <c r="L1701">
        <f>J1701*(DC_2019!$G$11-H1701)*9.92/20.72</f>
        <v>0</v>
      </c>
      <c r="M1701">
        <f t="shared" si="210"/>
        <v>0</v>
      </c>
      <c r="N1701">
        <f t="shared" si="211"/>
        <v>0</v>
      </c>
      <c r="O1701" s="48">
        <f>IF(M1701=0,0, M1701/(DC_2019!$G$11))</f>
        <v>0</v>
      </c>
      <c r="P1701" s="48">
        <f>IF(OR(O1701&lt;Summary!$G$6, O1701 = Summary!$G$6), O1701, Summary!$G$6)</f>
        <v>0</v>
      </c>
      <c r="Q1701">
        <f>P1701*DC_2019!$G$11</f>
        <v>0</v>
      </c>
      <c r="R1701">
        <f t="shared" si="212"/>
        <v>0</v>
      </c>
      <c r="S1701">
        <f t="shared" si="213"/>
        <v>0</v>
      </c>
      <c r="T1701">
        <f t="shared" si="214"/>
        <v>0</v>
      </c>
      <c r="U1701">
        <f t="shared" si="215"/>
        <v>0</v>
      </c>
    </row>
    <row r="1702" spans="1:21">
      <c r="A1702">
        <v>3</v>
      </c>
      <c r="B1702">
        <v>12</v>
      </c>
      <c r="C1702">
        <v>20</v>
      </c>
      <c r="D1702">
        <f>'[5]2019'!P1702</f>
        <v>0.45166676044464166</v>
      </c>
      <c r="E1702">
        <f>'[5]2019'!Q1702</f>
        <v>0</v>
      </c>
      <c r="F1702">
        <f t="shared" si="208"/>
        <v>0.45166676044464166</v>
      </c>
      <c r="G1702">
        <f t="shared" si="209"/>
        <v>11</v>
      </c>
      <c r="H1702" s="3">
        <f>DC_2019!K1702</f>
        <v>11.969553475698714</v>
      </c>
      <c r="I1702" s="48">
        <f>IF(F1702=0,0,IF(H1702&gt;DC_2019!$G$11,0,F1702/((DC_2019!$G$11-H1702)*9.92/20.72)))</f>
        <v>0</v>
      </c>
      <c r="J1702" s="48">
        <f>IF(OR(I1702&lt;Summary!$F$6, I1702=Summary!$F$6), I1702, Summary!$F$6)</f>
        <v>0</v>
      </c>
      <c r="K1702" s="3">
        <f>[2]Intensity!D1705</f>
        <v>443.80237021441644</v>
      </c>
      <c r="L1702">
        <f>J1702*(DC_2019!$G$11-H1702)*9.92/20.72</f>
        <v>0</v>
      </c>
      <c r="M1702">
        <f t="shared" si="210"/>
        <v>0.45166676044464166</v>
      </c>
      <c r="N1702">
        <f t="shared" si="211"/>
        <v>0</v>
      </c>
      <c r="O1702" s="48">
        <f>IF(M1702=0,0, M1702/(DC_2019!$G$11))</f>
        <v>5.1354347244442419E-2</v>
      </c>
      <c r="P1702" s="48">
        <f>IF(OR(O1702&lt;Summary!$G$6, O1702 = Summary!$G$6), O1702, Summary!$G$6)</f>
        <v>0</v>
      </c>
      <c r="Q1702">
        <f>P1702*DC_2019!$G$11</f>
        <v>0</v>
      </c>
      <c r="R1702">
        <f t="shared" si="212"/>
        <v>0</v>
      </c>
      <c r="S1702">
        <f t="shared" si="213"/>
        <v>0.45166676044464166</v>
      </c>
      <c r="T1702">
        <f t="shared" si="214"/>
        <v>0</v>
      </c>
      <c r="U1702">
        <f t="shared" si="215"/>
        <v>0</v>
      </c>
    </row>
    <row r="1703" spans="1:21">
      <c r="A1703">
        <v>3</v>
      </c>
      <c r="B1703">
        <v>12</v>
      </c>
      <c r="C1703">
        <v>21</v>
      </c>
      <c r="D1703">
        <f>'[5]2019'!P1703</f>
        <v>0</v>
      </c>
      <c r="E1703">
        <f>'[5]2019'!Q1703</f>
        <v>0</v>
      </c>
      <c r="F1703">
        <f t="shared" si="208"/>
        <v>0</v>
      </c>
      <c r="G1703">
        <f t="shared" si="209"/>
        <v>0</v>
      </c>
      <c r="H1703" s="3">
        <f>DC_2019!K1703</f>
        <v>8.0780658291727558</v>
      </c>
      <c r="I1703" s="48">
        <f>IF(F1703=0,0,IF(H1703&gt;DC_2019!$G$11,0,F1703/((DC_2019!$G$11-H1703)*9.92/20.72)))</f>
        <v>0</v>
      </c>
      <c r="J1703" s="48">
        <f>IF(OR(I1703&lt;Summary!$F$6, I1703=Summary!$F$6), I1703, Summary!$F$6)</f>
        <v>0</v>
      </c>
      <c r="K1703" s="3">
        <f>[2]Intensity!D1706</f>
        <v>432.16263425820711</v>
      </c>
      <c r="L1703">
        <f>J1703*(DC_2019!$G$11-H1703)*9.92/20.72</f>
        <v>0</v>
      </c>
      <c r="M1703">
        <f t="shared" si="210"/>
        <v>0</v>
      </c>
      <c r="N1703">
        <f t="shared" si="211"/>
        <v>0</v>
      </c>
      <c r="O1703" s="48">
        <f>IF(M1703=0,0, M1703/(DC_2019!$G$11))</f>
        <v>0</v>
      </c>
      <c r="P1703" s="48">
        <f>IF(OR(O1703&lt;Summary!$G$6, O1703 = Summary!$G$6), O1703, Summary!$G$6)</f>
        <v>0</v>
      </c>
      <c r="Q1703">
        <f>P1703*DC_2019!$G$11</f>
        <v>0</v>
      </c>
      <c r="R1703">
        <f t="shared" si="212"/>
        <v>0</v>
      </c>
      <c r="S1703">
        <f t="shared" si="213"/>
        <v>0</v>
      </c>
      <c r="T1703">
        <f t="shared" si="214"/>
        <v>0</v>
      </c>
      <c r="U1703">
        <f t="shared" si="215"/>
        <v>0</v>
      </c>
    </row>
    <row r="1704" spans="1:21">
      <c r="A1704">
        <v>3</v>
      </c>
      <c r="B1704">
        <v>12</v>
      </c>
      <c r="C1704">
        <v>22</v>
      </c>
      <c r="D1704">
        <f>'[5]2019'!P1704</f>
        <v>0</v>
      </c>
      <c r="E1704">
        <f>'[5]2019'!Q1704</f>
        <v>0</v>
      </c>
      <c r="F1704">
        <f t="shared" si="208"/>
        <v>0</v>
      </c>
      <c r="G1704">
        <f t="shared" si="209"/>
        <v>0</v>
      </c>
      <c r="H1704" s="3">
        <f>DC_2019!K1704</f>
        <v>4.3679610808775902</v>
      </c>
      <c r="I1704" s="48">
        <f>IF(F1704=0,0,IF(H1704&gt;DC_2019!$G$11,0,F1704/((DC_2019!$G$11-H1704)*9.92/20.72)))</f>
        <v>0</v>
      </c>
      <c r="J1704" s="48">
        <f>IF(OR(I1704&lt;Summary!$F$6, I1704=Summary!$F$6), I1704, Summary!$F$6)</f>
        <v>0</v>
      </c>
      <c r="K1704" s="3">
        <f>[2]Intensity!D1707</f>
        <v>428.13633057851234</v>
      </c>
      <c r="L1704">
        <f>J1704*(DC_2019!$G$11-H1704)*9.92/20.72</f>
        <v>0</v>
      </c>
      <c r="M1704">
        <f t="shared" si="210"/>
        <v>0</v>
      </c>
      <c r="N1704">
        <f t="shared" si="211"/>
        <v>0</v>
      </c>
      <c r="O1704" s="48">
        <f>IF(M1704=0,0, M1704/(DC_2019!$G$11))</f>
        <v>0</v>
      </c>
      <c r="P1704" s="48">
        <f>IF(OR(O1704&lt;Summary!$G$6, O1704 = Summary!$G$6), O1704, Summary!$G$6)</f>
        <v>0</v>
      </c>
      <c r="Q1704">
        <f>P1704*DC_2019!$G$11</f>
        <v>0</v>
      </c>
      <c r="R1704">
        <f t="shared" si="212"/>
        <v>0</v>
      </c>
      <c r="S1704">
        <f t="shared" si="213"/>
        <v>0</v>
      </c>
      <c r="T1704">
        <f t="shared" si="214"/>
        <v>0</v>
      </c>
      <c r="U1704">
        <f t="shared" si="215"/>
        <v>0</v>
      </c>
    </row>
    <row r="1705" spans="1:21">
      <c r="A1705">
        <v>3</v>
      </c>
      <c r="B1705">
        <v>12</v>
      </c>
      <c r="C1705">
        <v>23</v>
      </c>
      <c r="D1705">
        <f>'[5]2019'!P1705</f>
        <v>0</v>
      </c>
      <c r="E1705">
        <f>'[5]2019'!Q1705</f>
        <v>0</v>
      </c>
      <c r="F1705">
        <f t="shared" si="208"/>
        <v>0</v>
      </c>
      <c r="G1705">
        <f t="shared" si="209"/>
        <v>0</v>
      </c>
      <c r="H1705" s="3">
        <f>DC_2019!K1705</f>
        <v>2.7240362768613728</v>
      </c>
      <c r="I1705" s="48">
        <f>IF(F1705=0,0,IF(H1705&gt;DC_2019!$G$11,0,F1705/((DC_2019!$G$11-H1705)*9.92/20.72)))</f>
        <v>0</v>
      </c>
      <c r="J1705" s="48">
        <f>IF(OR(I1705&lt;Summary!$F$6, I1705=Summary!$F$6), I1705, Summary!$F$6)</f>
        <v>0</v>
      </c>
      <c r="K1705" s="3">
        <f>[2]Intensity!D1708</f>
        <v>432.60719634201962</v>
      </c>
      <c r="L1705">
        <f>J1705*(DC_2019!$G$11-H1705)*9.92/20.72</f>
        <v>0</v>
      </c>
      <c r="M1705">
        <f t="shared" si="210"/>
        <v>0</v>
      </c>
      <c r="N1705">
        <f t="shared" si="211"/>
        <v>0</v>
      </c>
      <c r="O1705" s="48">
        <f>IF(M1705=0,0, M1705/(DC_2019!$G$11))</f>
        <v>0</v>
      </c>
      <c r="P1705" s="48">
        <f>IF(OR(O1705&lt;Summary!$G$6, O1705 = Summary!$G$6), O1705, Summary!$G$6)</f>
        <v>0</v>
      </c>
      <c r="Q1705">
        <f>P1705*DC_2019!$G$11</f>
        <v>0</v>
      </c>
      <c r="R1705">
        <f t="shared" si="212"/>
        <v>0</v>
      </c>
      <c r="S1705">
        <f t="shared" si="213"/>
        <v>0</v>
      </c>
      <c r="T1705">
        <f t="shared" si="214"/>
        <v>0</v>
      </c>
      <c r="U1705">
        <f t="shared" si="215"/>
        <v>0</v>
      </c>
    </row>
    <row r="1706" spans="1:21">
      <c r="A1706">
        <v>3</v>
      </c>
      <c r="B1706">
        <v>13</v>
      </c>
      <c r="C1706">
        <v>0</v>
      </c>
      <c r="D1706">
        <f>'[5]2019'!P1706</f>
        <v>0</v>
      </c>
      <c r="E1706">
        <f>'[5]2019'!Q1706</f>
        <v>0</v>
      </c>
      <c r="F1706">
        <f t="shared" si="208"/>
        <v>0</v>
      </c>
      <c r="G1706">
        <f t="shared" si="209"/>
        <v>0</v>
      </c>
      <c r="H1706" s="3">
        <f>DC_2019!K1706</f>
        <v>2.6283341953787085</v>
      </c>
      <c r="I1706" s="48">
        <f>IF(F1706=0,0,IF(H1706&gt;DC_2019!$G$11,0,F1706/((DC_2019!$G$11-H1706)*9.92/20.72)))</f>
        <v>0</v>
      </c>
      <c r="J1706" s="48">
        <f>IF(OR(I1706&lt;Summary!$F$6, I1706=Summary!$F$6), I1706, Summary!$F$6)</f>
        <v>0</v>
      </c>
      <c r="K1706" s="3">
        <f>[2]Intensity!D1709</f>
        <v>433.21597328865107</v>
      </c>
      <c r="L1706">
        <f>J1706*(DC_2019!$G$11-H1706)*9.92/20.72</f>
        <v>0</v>
      </c>
      <c r="M1706">
        <f t="shared" si="210"/>
        <v>0</v>
      </c>
      <c r="N1706">
        <f t="shared" si="211"/>
        <v>0</v>
      </c>
      <c r="O1706" s="48">
        <f>IF(M1706=0,0, M1706/(DC_2019!$G$11))</f>
        <v>0</v>
      </c>
      <c r="P1706" s="48">
        <f>IF(OR(O1706&lt;Summary!$G$6, O1706 = Summary!$G$6), O1706, Summary!$G$6)</f>
        <v>0</v>
      </c>
      <c r="Q1706">
        <f>P1706*DC_2019!$G$11</f>
        <v>0</v>
      </c>
      <c r="R1706">
        <f t="shared" si="212"/>
        <v>0</v>
      </c>
      <c r="S1706">
        <f t="shared" si="213"/>
        <v>0</v>
      </c>
      <c r="T1706">
        <f t="shared" si="214"/>
        <v>0</v>
      </c>
      <c r="U1706">
        <f t="shared" si="215"/>
        <v>0</v>
      </c>
    </row>
    <row r="1707" spans="1:21">
      <c r="A1707">
        <v>3</v>
      </c>
      <c r="B1707">
        <v>13</v>
      </c>
      <c r="C1707">
        <v>1</v>
      </c>
      <c r="D1707">
        <f>'[5]2019'!P1707</f>
        <v>0</v>
      </c>
      <c r="E1707">
        <f>'[5]2019'!Q1707</f>
        <v>0</v>
      </c>
      <c r="F1707">
        <f t="shared" si="208"/>
        <v>0</v>
      </c>
      <c r="G1707">
        <f t="shared" si="209"/>
        <v>0</v>
      </c>
      <c r="H1707" s="3">
        <f>DC_2019!K1707</f>
        <v>2.5211533938779755</v>
      </c>
      <c r="I1707" s="48">
        <f>IF(F1707=0,0,IF(H1707&gt;DC_2019!$G$11,0,F1707/((DC_2019!$G$11-H1707)*9.92/20.72)))</f>
        <v>0</v>
      </c>
      <c r="J1707" s="48">
        <f>IF(OR(I1707&lt;Summary!$F$6, I1707=Summary!$F$6), I1707, Summary!$F$6)</f>
        <v>0</v>
      </c>
      <c r="K1707" s="3">
        <f>[2]Intensity!D1710</f>
        <v>440.18610973801276</v>
      </c>
      <c r="L1707">
        <f>J1707*(DC_2019!$G$11-H1707)*9.92/20.72</f>
        <v>0</v>
      </c>
      <c r="M1707">
        <f t="shared" si="210"/>
        <v>0</v>
      </c>
      <c r="N1707">
        <f t="shared" si="211"/>
        <v>0</v>
      </c>
      <c r="O1707" s="48">
        <f>IF(M1707=0,0, M1707/(DC_2019!$G$11))</f>
        <v>0</v>
      </c>
      <c r="P1707" s="48">
        <f>IF(OR(O1707&lt;Summary!$G$6, O1707 = Summary!$G$6), O1707, Summary!$G$6)</f>
        <v>0</v>
      </c>
      <c r="Q1707">
        <f>P1707*DC_2019!$G$11</f>
        <v>0</v>
      </c>
      <c r="R1707">
        <f t="shared" si="212"/>
        <v>0</v>
      </c>
      <c r="S1707">
        <f t="shared" si="213"/>
        <v>0</v>
      </c>
      <c r="T1707">
        <f t="shared" si="214"/>
        <v>0</v>
      </c>
      <c r="U1707">
        <f t="shared" si="215"/>
        <v>0</v>
      </c>
    </row>
    <row r="1708" spans="1:21">
      <c r="A1708">
        <v>3</v>
      </c>
      <c r="B1708">
        <v>13</v>
      </c>
      <c r="C1708">
        <v>2</v>
      </c>
      <c r="D1708">
        <f>'[5]2019'!P1708</f>
        <v>0</v>
      </c>
      <c r="E1708">
        <f>'[5]2019'!Q1708</f>
        <v>0</v>
      </c>
      <c r="F1708">
        <f t="shared" si="208"/>
        <v>0</v>
      </c>
      <c r="G1708">
        <f t="shared" si="209"/>
        <v>0</v>
      </c>
      <c r="H1708" s="3">
        <f>DC_2019!K1708</f>
        <v>2.4222172576127678</v>
      </c>
      <c r="I1708" s="48">
        <f>IF(F1708=0,0,IF(H1708&gt;DC_2019!$G$11,0,F1708/((DC_2019!$G$11-H1708)*9.92/20.72)))</f>
        <v>0</v>
      </c>
      <c r="J1708" s="48">
        <f>IF(OR(I1708&lt;Summary!$F$6, I1708=Summary!$F$6), I1708, Summary!$F$6)</f>
        <v>0</v>
      </c>
      <c r="K1708" s="3">
        <f>[2]Intensity!D1711</f>
        <v>447.39555607397455</v>
      </c>
      <c r="L1708">
        <f>J1708*(DC_2019!$G$11-H1708)*9.92/20.72</f>
        <v>0</v>
      </c>
      <c r="M1708">
        <f t="shared" si="210"/>
        <v>0</v>
      </c>
      <c r="N1708">
        <f t="shared" si="211"/>
        <v>0</v>
      </c>
      <c r="O1708" s="48">
        <f>IF(M1708=0,0, M1708/(DC_2019!$G$11))</f>
        <v>0</v>
      </c>
      <c r="P1708" s="48">
        <f>IF(OR(O1708&lt;Summary!$G$6, O1708 = Summary!$G$6), O1708, Summary!$G$6)</f>
        <v>0</v>
      </c>
      <c r="Q1708">
        <f>P1708*DC_2019!$G$11</f>
        <v>0</v>
      </c>
      <c r="R1708">
        <f t="shared" si="212"/>
        <v>0</v>
      </c>
      <c r="S1708">
        <f t="shared" si="213"/>
        <v>0</v>
      </c>
      <c r="T1708">
        <f t="shared" si="214"/>
        <v>0</v>
      </c>
      <c r="U1708">
        <f t="shared" si="215"/>
        <v>0</v>
      </c>
    </row>
    <row r="1709" spans="1:21">
      <c r="A1709">
        <v>3</v>
      </c>
      <c r="B1709">
        <v>13</v>
      </c>
      <c r="C1709">
        <v>3</v>
      </c>
      <c r="D1709">
        <f>'[5]2019'!P1709</f>
        <v>0</v>
      </c>
      <c r="E1709">
        <f>'[5]2019'!Q1709</f>
        <v>0</v>
      </c>
      <c r="F1709">
        <f t="shared" si="208"/>
        <v>0</v>
      </c>
      <c r="G1709">
        <f t="shared" si="209"/>
        <v>0</v>
      </c>
      <c r="H1709" s="3">
        <f>DC_2019!K1709</f>
        <v>2.5046640305379388</v>
      </c>
      <c r="I1709" s="48">
        <f>IF(F1709=0,0,IF(H1709&gt;DC_2019!$G$11,0,F1709/((DC_2019!$G$11-H1709)*9.92/20.72)))</f>
        <v>0</v>
      </c>
      <c r="J1709" s="48">
        <f>IF(OR(I1709&lt;Summary!$F$6, I1709=Summary!$F$6), I1709, Summary!$F$6)</f>
        <v>0</v>
      </c>
      <c r="K1709" s="3">
        <f>[2]Intensity!D1712</f>
        <v>452.37541727326072</v>
      </c>
      <c r="L1709">
        <f>J1709*(DC_2019!$G$11-H1709)*9.92/20.72</f>
        <v>0</v>
      </c>
      <c r="M1709">
        <f t="shared" si="210"/>
        <v>0</v>
      </c>
      <c r="N1709">
        <f t="shared" si="211"/>
        <v>0</v>
      </c>
      <c r="O1709" s="48">
        <f>IF(M1709=0,0, M1709/(DC_2019!$G$11))</f>
        <v>0</v>
      </c>
      <c r="P1709" s="48">
        <f>IF(OR(O1709&lt;Summary!$G$6, O1709 = Summary!$G$6), O1709, Summary!$G$6)</f>
        <v>0</v>
      </c>
      <c r="Q1709">
        <f>P1709*DC_2019!$G$11</f>
        <v>0</v>
      </c>
      <c r="R1709">
        <f t="shared" si="212"/>
        <v>0</v>
      </c>
      <c r="S1709">
        <f t="shared" si="213"/>
        <v>0</v>
      </c>
      <c r="T1709">
        <f t="shared" si="214"/>
        <v>0</v>
      </c>
      <c r="U1709">
        <f t="shared" si="215"/>
        <v>0</v>
      </c>
    </row>
    <row r="1710" spans="1:21">
      <c r="A1710">
        <v>3</v>
      </c>
      <c r="B1710">
        <v>13</v>
      </c>
      <c r="C1710">
        <v>4</v>
      </c>
      <c r="D1710">
        <f>'[5]2019'!P1710</f>
        <v>0</v>
      </c>
      <c r="E1710">
        <f>'[5]2019'!Q1710</f>
        <v>0</v>
      </c>
      <c r="F1710">
        <f t="shared" si="208"/>
        <v>0</v>
      </c>
      <c r="G1710">
        <f t="shared" si="209"/>
        <v>0</v>
      </c>
      <c r="H1710" s="3">
        <f>DC_2019!K1710</f>
        <v>2.7437596730828857</v>
      </c>
      <c r="I1710" s="48">
        <f>IF(F1710=0,0,IF(H1710&gt;DC_2019!$G$11,0,F1710/((DC_2019!$G$11-H1710)*9.92/20.72)))</f>
        <v>0</v>
      </c>
      <c r="J1710" s="48">
        <f>IF(OR(I1710&lt;Summary!$F$6, I1710=Summary!$F$6), I1710, Summary!$F$6)</f>
        <v>0</v>
      </c>
      <c r="K1710" s="3">
        <f>[2]Intensity!D1713</f>
        <v>467.78471808770399</v>
      </c>
      <c r="L1710">
        <f>J1710*(DC_2019!$G$11-H1710)*9.92/20.72</f>
        <v>0</v>
      </c>
      <c r="M1710">
        <f t="shared" si="210"/>
        <v>0</v>
      </c>
      <c r="N1710">
        <f t="shared" si="211"/>
        <v>0</v>
      </c>
      <c r="O1710" s="48">
        <f>IF(M1710=0,0, M1710/(DC_2019!$G$11))</f>
        <v>0</v>
      </c>
      <c r="P1710" s="48">
        <f>IF(OR(O1710&lt;Summary!$G$6, O1710 = Summary!$G$6), O1710, Summary!$G$6)</f>
        <v>0</v>
      </c>
      <c r="Q1710">
        <f>P1710*DC_2019!$G$11</f>
        <v>0</v>
      </c>
      <c r="R1710">
        <f t="shared" si="212"/>
        <v>0</v>
      </c>
      <c r="S1710">
        <f t="shared" si="213"/>
        <v>0</v>
      </c>
      <c r="T1710">
        <f t="shared" si="214"/>
        <v>0</v>
      </c>
      <c r="U1710">
        <f t="shared" si="215"/>
        <v>0</v>
      </c>
    </row>
    <row r="1711" spans="1:21">
      <c r="A1711">
        <v>3</v>
      </c>
      <c r="B1711">
        <v>13</v>
      </c>
      <c r="C1711">
        <v>5</v>
      </c>
      <c r="D1711">
        <f>'[5]2019'!P1711</f>
        <v>0</v>
      </c>
      <c r="E1711">
        <f>'[5]2019'!Q1711</f>
        <v>0</v>
      </c>
      <c r="F1711">
        <f t="shared" si="208"/>
        <v>0</v>
      </c>
      <c r="G1711">
        <f t="shared" si="209"/>
        <v>0</v>
      </c>
      <c r="H1711" s="3">
        <f>DC_2019!K1711</f>
        <v>2.9828553156278756</v>
      </c>
      <c r="I1711" s="48">
        <f>IF(F1711=0,0,IF(H1711&gt;DC_2019!$G$11,0,F1711/((DC_2019!$G$11-H1711)*9.92/20.72)))</f>
        <v>0</v>
      </c>
      <c r="J1711" s="48">
        <f>IF(OR(I1711&lt;Summary!$F$6, I1711=Summary!$F$6), I1711, Summary!$F$6)</f>
        <v>0</v>
      </c>
      <c r="K1711" s="3">
        <f>[2]Intensity!D1714</f>
        <v>472.62162023564434</v>
      </c>
      <c r="L1711">
        <f>J1711*(DC_2019!$G$11-H1711)*9.92/20.72</f>
        <v>0</v>
      </c>
      <c r="M1711">
        <f t="shared" si="210"/>
        <v>0</v>
      </c>
      <c r="N1711">
        <f t="shared" si="211"/>
        <v>0</v>
      </c>
      <c r="O1711" s="48">
        <f>IF(M1711=0,0, M1711/(DC_2019!$G$11))</f>
        <v>0</v>
      </c>
      <c r="P1711" s="48">
        <f>IF(OR(O1711&lt;Summary!$G$6, O1711 = Summary!$G$6), O1711, Summary!$G$6)</f>
        <v>0</v>
      </c>
      <c r="Q1711">
        <f>P1711*DC_2019!$G$11</f>
        <v>0</v>
      </c>
      <c r="R1711">
        <f t="shared" si="212"/>
        <v>0</v>
      </c>
      <c r="S1711">
        <f t="shared" si="213"/>
        <v>0</v>
      </c>
      <c r="T1711">
        <f t="shared" si="214"/>
        <v>0</v>
      </c>
      <c r="U1711">
        <f t="shared" si="215"/>
        <v>0</v>
      </c>
    </row>
    <row r="1712" spans="1:21">
      <c r="A1712">
        <v>3</v>
      </c>
      <c r="B1712">
        <v>13</v>
      </c>
      <c r="C1712">
        <v>6</v>
      </c>
      <c r="D1712">
        <f>'[5]2019'!P1712</f>
        <v>0.30916665395100917</v>
      </c>
      <c r="E1712">
        <f>'[5]2019'!Q1712</f>
        <v>0</v>
      </c>
      <c r="F1712">
        <f t="shared" si="208"/>
        <v>0.30916665395100917</v>
      </c>
      <c r="G1712">
        <f t="shared" si="209"/>
        <v>11</v>
      </c>
      <c r="H1712" s="3">
        <f>DC_2019!K1712</f>
        <v>3.8155677100286325</v>
      </c>
      <c r="I1712" s="48">
        <f>IF(F1712=0,0,IF(H1712&gt;DC_2019!$G$11,0,F1712/((DC_2019!$G$11-H1712)*9.92/20.72)))</f>
        <v>0.12968266664227787</v>
      </c>
      <c r="J1712" s="48">
        <f>IF(OR(I1712&lt;Summary!$F$6, I1712=Summary!$F$6), I1712, Summary!$F$6)</f>
        <v>0.12968266664227787</v>
      </c>
      <c r="K1712" s="3">
        <f>[2]Intensity!D1715</f>
        <v>470.64081028014277</v>
      </c>
      <c r="L1712">
        <f>J1712*(DC_2019!$G$11-H1712)*9.92/20.72</f>
        <v>0.30916665395100923</v>
      </c>
      <c r="M1712">
        <f t="shared" si="210"/>
        <v>0</v>
      </c>
      <c r="N1712">
        <f t="shared" si="211"/>
        <v>142.10561133364237</v>
      </c>
      <c r="O1712" s="48">
        <f>IF(M1712=0,0, M1712/(DC_2019!$G$11))</f>
        <v>0</v>
      </c>
      <c r="P1712" s="48">
        <f>IF(OR(O1712&lt;Summary!$G$6, O1712 = Summary!$G$6), O1712, Summary!$G$6)</f>
        <v>0</v>
      </c>
      <c r="Q1712">
        <f>P1712*DC_2019!$G$11</f>
        <v>0</v>
      </c>
      <c r="R1712">
        <f t="shared" si="212"/>
        <v>0.30916665395100923</v>
      </c>
      <c r="S1712">
        <f t="shared" si="213"/>
        <v>0</v>
      </c>
      <c r="T1712">
        <f t="shared" si="214"/>
        <v>0</v>
      </c>
      <c r="U1712">
        <f t="shared" si="215"/>
        <v>142.10561133364237</v>
      </c>
    </row>
    <row r="1713" spans="1:21">
      <c r="A1713">
        <v>3</v>
      </c>
      <c r="B1713">
        <v>13</v>
      </c>
      <c r="C1713">
        <v>7</v>
      </c>
      <c r="D1713">
        <f>'[5]2019'!P1713</f>
        <v>0</v>
      </c>
      <c r="E1713">
        <f>'[5]2019'!Q1713</f>
        <v>0</v>
      </c>
      <c r="F1713">
        <f t="shared" si="208"/>
        <v>0</v>
      </c>
      <c r="G1713">
        <f t="shared" si="209"/>
        <v>0</v>
      </c>
      <c r="H1713" s="3">
        <f>DC_2019!K1713</f>
        <v>4.1618441540741822</v>
      </c>
      <c r="I1713" s="48">
        <f>IF(F1713=0,0,IF(H1713&gt;DC_2019!$G$11,0,F1713/((DC_2019!$G$11-H1713)*9.92/20.72)))</f>
        <v>0</v>
      </c>
      <c r="J1713" s="48">
        <f>IF(OR(I1713&lt;Summary!$F$6, I1713=Summary!$F$6), I1713, Summary!$F$6)</f>
        <v>0</v>
      </c>
      <c r="K1713" s="3">
        <f>[2]Intensity!D1716</f>
        <v>472.42061471053273</v>
      </c>
      <c r="L1713">
        <f>J1713*(DC_2019!$G$11-H1713)*9.92/20.72</f>
        <v>0</v>
      </c>
      <c r="M1713">
        <f t="shared" si="210"/>
        <v>0</v>
      </c>
      <c r="N1713">
        <f t="shared" si="211"/>
        <v>0</v>
      </c>
      <c r="O1713" s="48">
        <f>IF(M1713=0,0, M1713/(DC_2019!$G$11))</f>
        <v>0</v>
      </c>
      <c r="P1713" s="48">
        <f>IF(OR(O1713&lt;Summary!$G$6, O1713 = Summary!$G$6), O1713, Summary!$G$6)</f>
        <v>0</v>
      </c>
      <c r="Q1713">
        <f>P1713*DC_2019!$G$11</f>
        <v>0</v>
      </c>
      <c r="R1713">
        <f t="shared" si="212"/>
        <v>0</v>
      </c>
      <c r="S1713">
        <f t="shared" si="213"/>
        <v>0</v>
      </c>
      <c r="T1713">
        <f t="shared" si="214"/>
        <v>0</v>
      </c>
      <c r="U1713">
        <f t="shared" si="215"/>
        <v>0</v>
      </c>
    </row>
    <row r="1714" spans="1:21">
      <c r="A1714">
        <v>3</v>
      </c>
      <c r="B1714">
        <v>13</v>
      </c>
      <c r="C1714">
        <v>8</v>
      </c>
      <c r="D1714">
        <f>'[5]2019'!P1714</f>
        <v>13.844166715939833</v>
      </c>
      <c r="E1714">
        <f>'[5]2019'!Q1714</f>
        <v>127.57503814570799</v>
      </c>
      <c r="F1714">
        <f t="shared" si="208"/>
        <v>141.41920486164781</v>
      </c>
      <c r="G1714">
        <f t="shared" si="209"/>
        <v>44.377902357809901</v>
      </c>
      <c r="H1714" s="3">
        <f>DC_2019!K1714</f>
        <v>4.8131736502287907</v>
      </c>
      <c r="I1714" s="48">
        <f>IF(F1714=0,0,IF(H1714&gt;DC_2019!$G$11,0,F1714/((DC_2019!$G$11-H1714)*9.92/20.72)))</f>
        <v>74.18104509088964</v>
      </c>
      <c r="J1714" s="48">
        <f>IF(OR(I1714&lt;Summary!$F$6, I1714=Summary!$F$6), I1714, Summary!$F$6)</f>
        <v>74.18104509088964</v>
      </c>
      <c r="K1714" s="3">
        <f>[2]Intensity!D1717</f>
        <v>465.95735444628872</v>
      </c>
      <c r="L1714">
        <f>J1714*(DC_2019!$G$11-H1714)*9.92/20.72</f>
        <v>141.41920486164781</v>
      </c>
      <c r="M1714">
        <f t="shared" si="210"/>
        <v>0</v>
      </c>
      <c r="N1714">
        <f t="shared" si="211"/>
        <v>59619.430900361825</v>
      </c>
      <c r="O1714" s="48">
        <f>IF(M1714=0,0, M1714/(DC_2019!$G$11))</f>
        <v>0</v>
      </c>
      <c r="P1714" s="48">
        <f>IF(OR(O1714&lt;Summary!$G$6, O1714 = Summary!$G$6), O1714, Summary!$G$6)</f>
        <v>0</v>
      </c>
      <c r="Q1714">
        <f>P1714*DC_2019!$G$11</f>
        <v>0</v>
      </c>
      <c r="R1714">
        <f t="shared" si="212"/>
        <v>141.41920486164781</v>
      </c>
      <c r="S1714">
        <f t="shared" si="213"/>
        <v>0</v>
      </c>
      <c r="T1714">
        <f t="shared" si="214"/>
        <v>0</v>
      </c>
      <c r="U1714">
        <f t="shared" si="215"/>
        <v>59619.430900361825</v>
      </c>
    </row>
    <row r="1715" spans="1:21">
      <c r="A1715">
        <v>3</v>
      </c>
      <c r="B1715">
        <v>13</v>
      </c>
      <c r="C1715">
        <v>9</v>
      </c>
      <c r="D1715">
        <f>'[5]2019'!P1715</f>
        <v>16.415657095755645</v>
      </c>
      <c r="E1715">
        <f>'[5]2019'!Q1715</f>
        <v>84.840650911805852</v>
      </c>
      <c r="F1715">
        <f t="shared" si="208"/>
        <v>101.2563080075615</v>
      </c>
      <c r="G1715">
        <f t="shared" si="209"/>
        <v>42.001565685195615</v>
      </c>
      <c r="H1715" s="3">
        <f>DC_2019!K1715</f>
        <v>5.6953541127609633</v>
      </c>
      <c r="I1715" s="48">
        <f>IF(F1715=0,0,IF(H1715&gt;DC_2019!$G$11,0,F1715/((DC_2019!$G$11-H1715)*9.92/20.72)))</f>
        <v>68.229735856363661</v>
      </c>
      <c r="J1715" s="48">
        <f>IF(OR(I1715&lt;Summary!$F$6, I1715=Summary!$F$6), I1715, Summary!$F$6)</f>
        <v>68.229735856363661</v>
      </c>
      <c r="K1715" s="3">
        <f>[2]Intensity!D1718</f>
        <v>460.67157229358332</v>
      </c>
      <c r="L1715">
        <f>J1715*(DC_2019!$G$11-H1715)*9.92/20.72</f>
        <v>101.25630800756151</v>
      </c>
      <c r="M1715">
        <f t="shared" si="210"/>
        <v>0</v>
      </c>
      <c r="N1715">
        <f t="shared" si="211"/>
        <v>42392.979142666722</v>
      </c>
      <c r="O1715" s="48">
        <f>IF(M1715=0,0, M1715/(DC_2019!$G$11))</f>
        <v>0</v>
      </c>
      <c r="P1715" s="48">
        <f>IF(OR(O1715&lt;Summary!$G$6, O1715 = Summary!$G$6), O1715, Summary!$G$6)</f>
        <v>0</v>
      </c>
      <c r="Q1715">
        <f>P1715*DC_2019!$G$11</f>
        <v>0</v>
      </c>
      <c r="R1715">
        <f t="shared" si="212"/>
        <v>101.25630800756151</v>
      </c>
      <c r="S1715">
        <f t="shared" si="213"/>
        <v>0</v>
      </c>
      <c r="T1715">
        <f t="shared" si="214"/>
        <v>0</v>
      </c>
      <c r="U1715">
        <f t="shared" si="215"/>
        <v>42392.979142666722</v>
      </c>
    </row>
    <row r="1716" spans="1:21">
      <c r="A1716">
        <v>3</v>
      </c>
      <c r="B1716">
        <v>13</v>
      </c>
      <c r="C1716">
        <v>10</v>
      </c>
      <c r="D1716">
        <f>'[5]2019'!P1716</f>
        <v>29.893705381398064</v>
      </c>
      <c r="E1716">
        <f>'[5]2019'!Q1716</f>
        <v>465.48810670602057</v>
      </c>
      <c r="F1716">
        <f t="shared" si="208"/>
        <v>495.38181208741867</v>
      </c>
      <c r="G1716">
        <f t="shared" si="209"/>
        <v>45.767243221039884</v>
      </c>
      <c r="H1716" s="3">
        <f>DC_2019!K1716</f>
        <v>7.8307255104390014</v>
      </c>
      <c r="I1716" s="48">
        <f>IF(F1716=0,0,IF(H1716&gt;DC_2019!$G$11,0,F1716/((DC_2019!$G$11-H1716)*9.92/20.72)))</f>
        <v>1072.9295002736765</v>
      </c>
      <c r="J1716" s="48">
        <f>IF(OR(I1716&lt;Summary!$F$6, I1716=Summary!$F$6), I1716, Summary!$F$6)</f>
        <v>288</v>
      </c>
      <c r="K1716" s="3">
        <f>[2]Intensity!D1719</f>
        <v>454.04465892468585</v>
      </c>
      <c r="L1716">
        <f>J1716*(DC_2019!$G$11-H1716)*9.92/20.72</f>
        <v>132.97235451610302</v>
      </c>
      <c r="M1716">
        <f t="shared" si="210"/>
        <v>362.40945757131567</v>
      </c>
      <c r="N1716">
        <f t="shared" si="211"/>
        <v>54289.609261863574</v>
      </c>
      <c r="O1716" s="48">
        <f>IF(M1716=0,0, M1716/(DC_2019!$G$11))</f>
        <v>41.205824202041214</v>
      </c>
      <c r="P1716" s="48">
        <f>IF(OR(O1716&lt;Summary!$G$6, O1716 = Summary!$G$6), O1716, Summary!$G$6)</f>
        <v>0</v>
      </c>
      <c r="Q1716">
        <f>P1716*DC_2019!$G$11</f>
        <v>0</v>
      </c>
      <c r="R1716">
        <f t="shared" si="212"/>
        <v>132.97235451610302</v>
      </c>
      <c r="S1716">
        <f t="shared" si="213"/>
        <v>362.40945757131567</v>
      </c>
      <c r="T1716">
        <f t="shared" si="214"/>
        <v>0</v>
      </c>
      <c r="U1716">
        <f t="shared" si="215"/>
        <v>54289.609261863574</v>
      </c>
    </row>
    <row r="1717" spans="1:21">
      <c r="A1717">
        <v>3</v>
      </c>
      <c r="B1717">
        <v>13</v>
      </c>
      <c r="C1717">
        <v>11</v>
      </c>
      <c r="D1717">
        <f>'[5]2019'!P1717</f>
        <v>36.186666667461402</v>
      </c>
      <c r="E1717">
        <f>'[5]2019'!Q1717</f>
        <v>823.04285110218268</v>
      </c>
      <c r="F1717">
        <f t="shared" si="208"/>
        <v>859.22951776964408</v>
      </c>
      <c r="G1717">
        <f t="shared" si="209"/>
        <v>46.441735719029346</v>
      </c>
      <c r="H1717" s="3">
        <f>DC_2019!K1717</f>
        <v>8.8448208140001583</v>
      </c>
      <c r="I1717" s="48">
        <f>IF(F1717=0,0,IF(H1717&gt;DC_2019!$G$11,0,F1717/((DC_2019!$G$11-H1717)*9.92/20.72)))</f>
        <v>0</v>
      </c>
      <c r="J1717" s="48">
        <f>IF(OR(I1717&lt;Summary!$F$6, I1717=Summary!$F$6), I1717, Summary!$F$6)</f>
        <v>0</v>
      </c>
      <c r="K1717" s="3">
        <f>[2]Intensity!D1720</f>
        <v>447.41491731871145</v>
      </c>
      <c r="L1717">
        <f>J1717*(DC_2019!$G$11-H1717)*9.92/20.72</f>
        <v>0</v>
      </c>
      <c r="M1717">
        <f t="shared" si="210"/>
        <v>859.22951776964408</v>
      </c>
      <c r="N1717">
        <f t="shared" si="211"/>
        <v>0</v>
      </c>
      <c r="O1717" s="48">
        <f>IF(M1717=0,0, M1717/(DC_2019!$G$11))</f>
        <v>97.69408529150617</v>
      </c>
      <c r="P1717" s="48">
        <f>IF(OR(O1717&lt;Summary!$G$6, O1717 = Summary!$G$6), O1717, Summary!$G$6)</f>
        <v>0</v>
      </c>
      <c r="Q1717">
        <f>P1717*DC_2019!$G$11</f>
        <v>0</v>
      </c>
      <c r="R1717">
        <f t="shared" si="212"/>
        <v>0</v>
      </c>
      <c r="S1717">
        <f t="shared" si="213"/>
        <v>859.22951776964408</v>
      </c>
      <c r="T1717">
        <f t="shared" si="214"/>
        <v>0</v>
      </c>
      <c r="U1717">
        <f t="shared" si="215"/>
        <v>0</v>
      </c>
    </row>
    <row r="1718" spans="1:21">
      <c r="A1718">
        <v>3</v>
      </c>
      <c r="B1718">
        <v>13</v>
      </c>
      <c r="C1718">
        <v>12</v>
      </c>
      <c r="D1718">
        <f>'[5]2019'!P1718</f>
        <v>35.989166835943863</v>
      </c>
      <c r="E1718">
        <f>'[5]2019'!Q1718</f>
        <v>1429.1654182164409</v>
      </c>
      <c r="F1718">
        <f t="shared" si="208"/>
        <v>1465.1545850523848</v>
      </c>
      <c r="G1718">
        <f t="shared" si="209"/>
        <v>47.091154485325298</v>
      </c>
      <c r="H1718" s="3">
        <f>DC_2019!K1718</f>
        <v>8.919022899762318</v>
      </c>
      <c r="I1718" s="48">
        <f>IF(F1718=0,0,IF(H1718&gt;DC_2019!$G$11,0,F1718/((DC_2019!$G$11-H1718)*9.92/20.72)))</f>
        <v>0</v>
      </c>
      <c r="J1718" s="48">
        <f>IF(OR(I1718&lt;Summary!$F$6, I1718=Summary!$F$6), I1718, Summary!$F$6)</f>
        <v>0</v>
      </c>
      <c r="K1718" s="3">
        <f>[2]Intensity!D1721</f>
        <v>439.10409700754047</v>
      </c>
      <c r="L1718">
        <f>J1718*(DC_2019!$G$11-H1718)*9.92/20.72</f>
        <v>0</v>
      </c>
      <c r="M1718">
        <f t="shared" si="210"/>
        <v>1465.1545850523848</v>
      </c>
      <c r="N1718">
        <f t="shared" si="211"/>
        <v>0</v>
      </c>
      <c r="O1718" s="48">
        <f>IF(M1718=0,0, M1718/(DC_2019!$G$11))</f>
        <v>166.58754621105027</v>
      </c>
      <c r="P1718" s="48">
        <f>IF(OR(O1718&lt;Summary!$G$6, O1718 = Summary!$G$6), O1718, Summary!$G$6)</f>
        <v>0</v>
      </c>
      <c r="Q1718">
        <f>P1718*DC_2019!$G$11</f>
        <v>0</v>
      </c>
      <c r="R1718">
        <f t="shared" si="212"/>
        <v>0</v>
      </c>
      <c r="S1718">
        <f t="shared" si="213"/>
        <v>1465.1545850523848</v>
      </c>
      <c r="T1718">
        <f t="shared" si="214"/>
        <v>0</v>
      </c>
      <c r="U1718">
        <f t="shared" si="215"/>
        <v>0</v>
      </c>
    </row>
    <row r="1719" spans="1:21">
      <c r="A1719">
        <v>3</v>
      </c>
      <c r="B1719">
        <v>13</v>
      </c>
      <c r="C1719">
        <v>13</v>
      </c>
      <c r="D1719">
        <f>'[5]2019'!P1719</f>
        <v>30.455833097298932</v>
      </c>
      <c r="E1719">
        <f>'[5]2019'!Q1719</f>
        <v>1144.114851791486</v>
      </c>
      <c r="F1719">
        <f t="shared" si="208"/>
        <v>1174.5706848887849</v>
      </c>
      <c r="G1719">
        <f t="shared" si="209"/>
        <v>47.040614720682598</v>
      </c>
      <c r="H1719" s="3">
        <f>DC_2019!K1719</f>
        <v>8.9932249964925521</v>
      </c>
      <c r="I1719" s="48">
        <f>IF(F1719=0,0,IF(H1719&gt;DC_2019!$G$11,0,F1719/((DC_2019!$G$11-H1719)*9.92/20.72)))</f>
        <v>0</v>
      </c>
      <c r="J1719" s="48">
        <f>IF(OR(I1719&lt;Summary!$F$6, I1719=Summary!$F$6), I1719, Summary!$F$6)</f>
        <v>0</v>
      </c>
      <c r="K1719" s="3">
        <f>[2]Intensity!D1722</f>
        <v>435.76919501019631</v>
      </c>
      <c r="L1719">
        <f>J1719*(DC_2019!$G$11-H1719)*9.92/20.72</f>
        <v>0</v>
      </c>
      <c r="M1719">
        <f t="shared" si="210"/>
        <v>1174.5706848887849</v>
      </c>
      <c r="N1719">
        <f t="shared" si="211"/>
        <v>0</v>
      </c>
      <c r="O1719" s="48">
        <f>IF(M1719=0,0, M1719/(DC_2019!$G$11))</f>
        <v>133.5482618989719</v>
      </c>
      <c r="P1719" s="48">
        <f>IF(OR(O1719&lt;Summary!$G$6, O1719 = Summary!$G$6), O1719, Summary!$G$6)</f>
        <v>0</v>
      </c>
      <c r="Q1719">
        <f>P1719*DC_2019!$G$11</f>
        <v>0</v>
      </c>
      <c r="R1719">
        <f t="shared" si="212"/>
        <v>0</v>
      </c>
      <c r="S1719">
        <f t="shared" si="213"/>
        <v>1174.5706848887849</v>
      </c>
      <c r="T1719">
        <f t="shared" si="214"/>
        <v>0</v>
      </c>
      <c r="U1719">
        <f t="shared" si="215"/>
        <v>0</v>
      </c>
    </row>
    <row r="1720" spans="1:21">
      <c r="A1720">
        <v>3</v>
      </c>
      <c r="B1720">
        <v>13</v>
      </c>
      <c r="C1720">
        <v>14</v>
      </c>
      <c r="D1720">
        <f>'[5]2019'!P1720</f>
        <v>25.676666478315997</v>
      </c>
      <c r="E1720">
        <f>'[5]2019'!Q1720</f>
        <v>928.46293536403618</v>
      </c>
      <c r="F1720">
        <f t="shared" si="208"/>
        <v>954.13960184235214</v>
      </c>
      <c r="G1720">
        <f t="shared" si="209"/>
        <v>47.004300148675043</v>
      </c>
      <c r="H1720" s="3">
        <f>DC_2019!K1720</f>
        <v>8.6716825919579197</v>
      </c>
      <c r="I1720" s="48">
        <f>IF(F1720=0,0,IF(H1720&gt;DC_2019!$G$11,0,F1720/((DC_2019!$G$11-H1720)*9.92/20.72)))</f>
        <v>16147.448874851838</v>
      </c>
      <c r="J1720" s="48">
        <f>IF(OR(I1720&lt;Summary!$F$6, I1720=Summary!$F$6), I1720, Summary!$F$6)</f>
        <v>288</v>
      </c>
      <c r="K1720" s="3">
        <f>[2]Intensity!D1723</f>
        <v>433.21315891987098</v>
      </c>
      <c r="L1720">
        <f>J1720*(DC_2019!$G$11-H1720)*9.92/20.72</f>
        <v>17.0176854226528</v>
      </c>
      <c r="M1720">
        <f t="shared" si="210"/>
        <v>937.12191641969935</v>
      </c>
      <c r="N1720">
        <f t="shared" si="211"/>
        <v>6572.3808660099548</v>
      </c>
      <c r="O1720" s="48">
        <f>IF(M1720=0,0, M1720/(DC_2019!$G$11))</f>
        <v>106.55042283567165</v>
      </c>
      <c r="P1720" s="48">
        <f>IF(OR(O1720&lt;Summary!$G$6, O1720 = Summary!$G$6), O1720, Summary!$G$6)</f>
        <v>0</v>
      </c>
      <c r="Q1720">
        <f>P1720*DC_2019!$G$11</f>
        <v>0</v>
      </c>
      <c r="R1720">
        <f t="shared" si="212"/>
        <v>17.0176854226528</v>
      </c>
      <c r="S1720">
        <f t="shared" si="213"/>
        <v>937.12191641969935</v>
      </c>
      <c r="T1720">
        <f t="shared" si="214"/>
        <v>0</v>
      </c>
      <c r="U1720">
        <f t="shared" si="215"/>
        <v>6572.3808660099548</v>
      </c>
    </row>
    <row r="1721" spans="1:21">
      <c r="A1721">
        <v>3</v>
      </c>
      <c r="B1721">
        <v>13</v>
      </c>
      <c r="C1721">
        <v>15</v>
      </c>
      <c r="D1721">
        <f>'[5]2019'!P1721</f>
        <v>26.814999997615825</v>
      </c>
      <c r="E1721">
        <f>'[5]2019'!Q1721</f>
        <v>858.91363450891504</v>
      </c>
      <c r="F1721">
        <f t="shared" si="208"/>
        <v>885.72863450653085</v>
      </c>
      <c r="G1721">
        <f t="shared" si="209"/>
        <v>46.879843146919882</v>
      </c>
      <c r="H1721" s="3">
        <f>DC_2019!K1721</f>
        <v>9.7105119131583315</v>
      </c>
      <c r="I1721" s="48">
        <f>IF(F1721=0,0,IF(H1721&gt;DC_2019!$G$11,0,F1721/((DC_2019!$G$11-H1721)*9.92/20.72)))</f>
        <v>0</v>
      </c>
      <c r="J1721" s="48">
        <f>IF(OR(I1721&lt;Summary!$F$6, I1721=Summary!$F$6), I1721, Summary!$F$6)</f>
        <v>0</v>
      </c>
      <c r="K1721" s="3">
        <f>[2]Intensity!D1724</f>
        <v>436.22815291412388</v>
      </c>
      <c r="L1721">
        <f>J1721*(DC_2019!$G$11-H1721)*9.92/20.72</f>
        <v>0</v>
      </c>
      <c r="M1721">
        <f t="shared" si="210"/>
        <v>885.72863450653085</v>
      </c>
      <c r="N1721">
        <f t="shared" si="211"/>
        <v>0</v>
      </c>
      <c r="O1721" s="48">
        <f>IF(M1721=0,0, M1721/(DC_2019!$G$11))</f>
        <v>100.70702527681176</v>
      </c>
      <c r="P1721" s="48">
        <f>IF(OR(O1721&lt;Summary!$G$6, O1721 = Summary!$G$6), O1721, Summary!$G$6)</f>
        <v>0</v>
      </c>
      <c r="Q1721">
        <f>P1721*DC_2019!$G$11</f>
        <v>0</v>
      </c>
      <c r="R1721">
        <f t="shared" si="212"/>
        <v>0</v>
      </c>
      <c r="S1721">
        <f t="shared" si="213"/>
        <v>885.72863450653085</v>
      </c>
      <c r="T1721">
        <f t="shared" si="214"/>
        <v>0</v>
      </c>
      <c r="U1721">
        <f t="shared" si="215"/>
        <v>0</v>
      </c>
    </row>
    <row r="1722" spans="1:21">
      <c r="A1722">
        <v>3</v>
      </c>
      <c r="B1722">
        <v>13</v>
      </c>
      <c r="C1722">
        <v>16</v>
      </c>
      <c r="D1722">
        <f>'[5]2019'!P1722</f>
        <v>19.470000108083081</v>
      </c>
      <c r="E1722">
        <f>'[5]2019'!Q1722</f>
        <v>433.41267450297363</v>
      </c>
      <c r="F1722">
        <f t="shared" si="208"/>
        <v>452.8826746110567</v>
      </c>
      <c r="G1722">
        <f t="shared" si="209"/>
        <v>46.40932311085259</v>
      </c>
      <c r="H1722" s="3">
        <f>DC_2019!K1722</f>
        <v>10.254660607825436</v>
      </c>
      <c r="I1722" s="48">
        <f>IF(F1722=0,0,IF(H1722&gt;DC_2019!$G$11,0,F1722/((DC_2019!$G$11-H1722)*9.92/20.72)))</f>
        <v>0</v>
      </c>
      <c r="J1722" s="48">
        <f>IF(OR(I1722&lt;Summary!$F$6, I1722=Summary!$F$6), I1722, Summary!$F$6)</f>
        <v>0</v>
      </c>
      <c r="K1722" s="3">
        <f>[2]Intensity!D1725</f>
        <v>437.61885699150821</v>
      </c>
      <c r="L1722">
        <f>J1722*(DC_2019!$G$11-H1722)*9.92/20.72</f>
        <v>0</v>
      </c>
      <c r="M1722">
        <f t="shared" si="210"/>
        <v>452.8826746110567</v>
      </c>
      <c r="N1722">
        <f t="shared" si="211"/>
        <v>0</v>
      </c>
      <c r="O1722" s="48">
        <f>IF(M1722=0,0, M1722/(DC_2019!$G$11))</f>
        <v>51.492596245232392</v>
      </c>
      <c r="P1722" s="48">
        <f>IF(OR(O1722&lt;Summary!$G$6, O1722 = Summary!$G$6), O1722, Summary!$G$6)</f>
        <v>0</v>
      </c>
      <c r="Q1722">
        <f>P1722*DC_2019!$G$11</f>
        <v>0</v>
      </c>
      <c r="R1722">
        <f t="shared" si="212"/>
        <v>0</v>
      </c>
      <c r="S1722">
        <f t="shared" si="213"/>
        <v>452.8826746110567</v>
      </c>
      <c r="T1722">
        <f t="shared" si="214"/>
        <v>0</v>
      </c>
      <c r="U1722">
        <f t="shared" si="215"/>
        <v>0</v>
      </c>
    </row>
    <row r="1723" spans="1:21">
      <c r="A1723">
        <v>3</v>
      </c>
      <c r="B1723">
        <v>13</v>
      </c>
      <c r="C1723">
        <v>17</v>
      </c>
      <c r="D1723">
        <f>'[5]2019'!P1723</f>
        <v>8.7597500085830671</v>
      </c>
      <c r="E1723">
        <f>'[5]2019'!Q1723</f>
        <v>163.87592756478892</v>
      </c>
      <c r="F1723">
        <f t="shared" si="208"/>
        <v>172.63567757337199</v>
      </c>
      <c r="G1723">
        <f t="shared" si="209"/>
        <v>46.122573764164002</v>
      </c>
      <c r="H1723" s="3">
        <f>DC_2019!K1723</f>
        <v>10.271149971189596</v>
      </c>
      <c r="I1723" s="48">
        <f>IF(F1723=0,0,IF(H1723&gt;DC_2019!$G$11,0,F1723/((DC_2019!$G$11-H1723)*9.92/20.72)))</f>
        <v>0</v>
      </c>
      <c r="J1723" s="48">
        <f>IF(OR(I1723&lt;Summary!$F$6, I1723=Summary!$F$6), I1723, Summary!$F$6)</f>
        <v>0</v>
      </c>
      <c r="K1723" s="3">
        <f>[2]Intensity!D1726</f>
        <v>443.57680610711714</v>
      </c>
      <c r="L1723">
        <f>J1723*(DC_2019!$G$11-H1723)*9.92/20.72</f>
        <v>0</v>
      </c>
      <c r="M1723">
        <f t="shared" si="210"/>
        <v>172.63567757337199</v>
      </c>
      <c r="N1723">
        <f t="shared" si="211"/>
        <v>0</v>
      </c>
      <c r="O1723" s="48">
        <f>IF(M1723=0,0, M1723/(DC_2019!$G$11))</f>
        <v>19.628614078562801</v>
      </c>
      <c r="P1723" s="48">
        <f>IF(OR(O1723&lt;Summary!$G$6, O1723 = Summary!$G$6), O1723, Summary!$G$6)</f>
        <v>0</v>
      </c>
      <c r="Q1723">
        <f>P1723*DC_2019!$G$11</f>
        <v>0</v>
      </c>
      <c r="R1723">
        <f t="shared" si="212"/>
        <v>0</v>
      </c>
      <c r="S1723">
        <f t="shared" si="213"/>
        <v>172.63567757337199</v>
      </c>
      <c r="T1723">
        <f t="shared" si="214"/>
        <v>0</v>
      </c>
      <c r="U1723">
        <f t="shared" si="215"/>
        <v>0</v>
      </c>
    </row>
    <row r="1724" spans="1:21">
      <c r="A1724">
        <v>3</v>
      </c>
      <c r="B1724">
        <v>13</v>
      </c>
      <c r="C1724">
        <v>18</v>
      </c>
      <c r="D1724">
        <f>'[5]2019'!P1724</f>
        <v>0</v>
      </c>
      <c r="E1724">
        <f>'[5]2019'!Q1724</f>
        <v>0</v>
      </c>
      <c r="F1724">
        <f t="shared" si="208"/>
        <v>0</v>
      </c>
      <c r="G1724">
        <f t="shared" si="209"/>
        <v>0</v>
      </c>
      <c r="H1724" s="3">
        <f>DC_2019!K1724</f>
        <v>10.633915767628306</v>
      </c>
      <c r="I1724" s="48">
        <f>IF(F1724=0,0,IF(H1724&gt;DC_2019!$G$11,0,F1724/((DC_2019!$G$11-H1724)*9.92/20.72)))</f>
        <v>0</v>
      </c>
      <c r="J1724" s="48">
        <f>IF(OR(I1724&lt;Summary!$F$6, I1724=Summary!$F$6), I1724, Summary!$F$6)</f>
        <v>0</v>
      </c>
      <c r="K1724" s="3">
        <f>[2]Intensity!D1727</f>
        <v>432.09790655724106</v>
      </c>
      <c r="L1724">
        <f>J1724*(DC_2019!$G$11-H1724)*9.92/20.72</f>
        <v>0</v>
      </c>
      <c r="M1724">
        <f t="shared" si="210"/>
        <v>0</v>
      </c>
      <c r="N1724">
        <f t="shared" si="211"/>
        <v>0</v>
      </c>
      <c r="O1724" s="48">
        <f>IF(M1724=0,0, M1724/(DC_2019!$G$11))</f>
        <v>0</v>
      </c>
      <c r="P1724" s="48">
        <f>IF(OR(O1724&lt;Summary!$G$6, O1724 = Summary!$G$6), O1724, Summary!$G$6)</f>
        <v>0</v>
      </c>
      <c r="Q1724">
        <f>P1724*DC_2019!$G$11</f>
        <v>0</v>
      </c>
      <c r="R1724">
        <f t="shared" si="212"/>
        <v>0</v>
      </c>
      <c r="S1724">
        <f t="shared" si="213"/>
        <v>0</v>
      </c>
      <c r="T1724">
        <f t="shared" si="214"/>
        <v>0</v>
      </c>
      <c r="U1724">
        <f t="shared" si="215"/>
        <v>0</v>
      </c>
    </row>
    <row r="1725" spans="1:21">
      <c r="A1725">
        <v>3</v>
      </c>
      <c r="B1725">
        <v>13</v>
      </c>
      <c r="C1725">
        <v>19</v>
      </c>
      <c r="D1725">
        <f>'[5]2019'!P1725</f>
        <v>0</v>
      </c>
      <c r="E1725">
        <f>'[5]2019'!Q1725</f>
        <v>0</v>
      </c>
      <c r="F1725">
        <f t="shared" si="208"/>
        <v>0</v>
      </c>
      <c r="G1725">
        <f t="shared" si="209"/>
        <v>0</v>
      </c>
      <c r="H1725" s="3">
        <f>DC_2019!K1725</f>
        <v>11.771681214142479</v>
      </c>
      <c r="I1725" s="48">
        <f>IF(F1725=0,0,IF(H1725&gt;DC_2019!$G$11,0,F1725/((DC_2019!$G$11-H1725)*9.92/20.72)))</f>
        <v>0</v>
      </c>
      <c r="J1725" s="48">
        <f>IF(OR(I1725&lt;Summary!$F$6, I1725=Summary!$F$6), I1725, Summary!$F$6)</f>
        <v>0</v>
      </c>
      <c r="K1725" s="3">
        <f>[2]Intensity!D1728</f>
        <v>419.58080656349262</v>
      </c>
      <c r="L1725">
        <f>J1725*(DC_2019!$G$11-H1725)*9.92/20.72</f>
        <v>0</v>
      </c>
      <c r="M1725">
        <f t="shared" si="210"/>
        <v>0</v>
      </c>
      <c r="N1725">
        <f t="shared" si="211"/>
        <v>0</v>
      </c>
      <c r="O1725" s="48">
        <f>IF(M1725=0,0, M1725/(DC_2019!$G$11))</f>
        <v>0</v>
      </c>
      <c r="P1725" s="48">
        <f>IF(OR(O1725&lt;Summary!$G$6, O1725 = Summary!$G$6), O1725, Summary!$G$6)</f>
        <v>0</v>
      </c>
      <c r="Q1725">
        <f>P1725*DC_2019!$G$11</f>
        <v>0</v>
      </c>
      <c r="R1725">
        <f t="shared" si="212"/>
        <v>0</v>
      </c>
      <c r="S1725">
        <f t="shared" si="213"/>
        <v>0</v>
      </c>
      <c r="T1725">
        <f t="shared" si="214"/>
        <v>0</v>
      </c>
      <c r="U1725">
        <f t="shared" si="215"/>
        <v>0</v>
      </c>
    </row>
    <row r="1726" spans="1:21">
      <c r="A1726">
        <v>3</v>
      </c>
      <c r="B1726">
        <v>13</v>
      </c>
      <c r="C1726">
        <v>20</v>
      </c>
      <c r="D1726">
        <f>'[5]2019'!P1726</f>
        <v>0</v>
      </c>
      <c r="E1726">
        <f>'[5]2019'!Q1726</f>
        <v>0</v>
      </c>
      <c r="F1726">
        <f t="shared" si="208"/>
        <v>0</v>
      </c>
      <c r="G1726">
        <f t="shared" si="209"/>
        <v>0</v>
      </c>
      <c r="H1726" s="3">
        <f>DC_2019!K1726</f>
        <v>11.375936712913994</v>
      </c>
      <c r="I1726" s="48">
        <f>IF(F1726=0,0,IF(H1726&gt;DC_2019!$G$11,0,F1726/((DC_2019!$G$11-H1726)*9.92/20.72)))</f>
        <v>0</v>
      </c>
      <c r="J1726" s="48">
        <f>IF(OR(I1726&lt;Summary!$F$6, I1726=Summary!$F$6), I1726, Summary!$F$6)</f>
        <v>0</v>
      </c>
      <c r="K1726" s="3">
        <f>[2]Intensity!D1729</f>
        <v>404.47819183976884</v>
      </c>
      <c r="L1726">
        <f>J1726*(DC_2019!$G$11-H1726)*9.92/20.72</f>
        <v>0</v>
      </c>
      <c r="M1726">
        <f t="shared" si="210"/>
        <v>0</v>
      </c>
      <c r="N1726">
        <f t="shared" si="211"/>
        <v>0</v>
      </c>
      <c r="O1726" s="48">
        <f>IF(M1726=0,0, M1726/(DC_2019!$G$11))</f>
        <v>0</v>
      </c>
      <c r="P1726" s="48">
        <f>IF(OR(O1726&lt;Summary!$G$6, O1726 = Summary!$G$6), O1726, Summary!$G$6)</f>
        <v>0</v>
      </c>
      <c r="Q1726">
        <f>P1726*DC_2019!$G$11</f>
        <v>0</v>
      </c>
      <c r="R1726">
        <f t="shared" si="212"/>
        <v>0</v>
      </c>
      <c r="S1726">
        <f t="shared" si="213"/>
        <v>0</v>
      </c>
      <c r="T1726">
        <f t="shared" si="214"/>
        <v>0</v>
      </c>
      <c r="U1726">
        <f t="shared" si="215"/>
        <v>0</v>
      </c>
    </row>
    <row r="1727" spans="1:21">
      <c r="A1727">
        <v>3</v>
      </c>
      <c r="B1727">
        <v>13</v>
      </c>
      <c r="C1727">
        <v>21</v>
      </c>
      <c r="D1727">
        <f>'[5]2019'!P1727</f>
        <v>0</v>
      </c>
      <c r="E1727">
        <f>'[5]2019'!Q1727</f>
        <v>0</v>
      </c>
      <c r="F1727">
        <f t="shared" si="208"/>
        <v>0</v>
      </c>
      <c r="G1727">
        <f t="shared" si="209"/>
        <v>0</v>
      </c>
      <c r="H1727" s="3">
        <f>DC_2019!K1727</f>
        <v>8.6716825919579197</v>
      </c>
      <c r="I1727" s="48">
        <f>IF(F1727=0,0,IF(H1727&gt;DC_2019!$G$11,0,F1727/((DC_2019!$G$11-H1727)*9.92/20.72)))</f>
        <v>0</v>
      </c>
      <c r="J1727" s="48">
        <f>IF(OR(I1727&lt;Summary!$F$6, I1727=Summary!$F$6), I1727, Summary!$F$6)</f>
        <v>0</v>
      </c>
      <c r="K1727" s="3">
        <f>[2]Intensity!D1730</f>
        <v>397.90650967980747</v>
      </c>
      <c r="L1727">
        <f>J1727*(DC_2019!$G$11-H1727)*9.92/20.72</f>
        <v>0</v>
      </c>
      <c r="M1727">
        <f t="shared" si="210"/>
        <v>0</v>
      </c>
      <c r="N1727">
        <f t="shared" si="211"/>
        <v>0</v>
      </c>
      <c r="O1727" s="48">
        <f>IF(M1727=0,0, M1727/(DC_2019!$G$11))</f>
        <v>0</v>
      </c>
      <c r="P1727" s="48">
        <f>IF(OR(O1727&lt;Summary!$G$6, O1727 = Summary!$G$6), O1727, Summary!$G$6)</f>
        <v>0</v>
      </c>
      <c r="Q1727">
        <f>P1727*DC_2019!$G$11</f>
        <v>0</v>
      </c>
      <c r="R1727">
        <f t="shared" si="212"/>
        <v>0</v>
      </c>
      <c r="S1727">
        <f t="shared" si="213"/>
        <v>0</v>
      </c>
      <c r="T1727">
        <f t="shared" si="214"/>
        <v>0</v>
      </c>
      <c r="U1727">
        <f t="shared" si="215"/>
        <v>0</v>
      </c>
    </row>
    <row r="1728" spans="1:21">
      <c r="A1728">
        <v>3</v>
      </c>
      <c r="B1728">
        <v>13</v>
      </c>
      <c r="C1728">
        <v>22</v>
      </c>
      <c r="D1728">
        <f>'[5]2019'!P1728</f>
        <v>0.87833333015441672</v>
      </c>
      <c r="E1728">
        <f>'[5]2019'!Q1728</f>
        <v>0</v>
      </c>
      <c r="F1728">
        <f t="shared" si="208"/>
        <v>0.87833333015441672</v>
      </c>
      <c r="G1728">
        <f t="shared" si="209"/>
        <v>11</v>
      </c>
      <c r="H1728" s="3">
        <f>DC_2019!K1728</f>
        <v>5.1264713894914129</v>
      </c>
      <c r="I1728" s="48">
        <f>IF(F1728=0,0,IF(H1728&gt;DC_2019!$G$11,0,F1728/((DC_2019!$G$11-H1728)*9.92/20.72)))</f>
        <v>0.50007295600097612</v>
      </c>
      <c r="J1728" s="48">
        <f>IF(OR(I1728&lt;Summary!$F$6, I1728=Summary!$F$6), I1728, Summary!$F$6)</f>
        <v>0.50007295600097612</v>
      </c>
      <c r="K1728" s="3">
        <f>[2]Intensity!D1731</f>
        <v>391.64661158461024</v>
      </c>
      <c r="L1728">
        <f>J1728*(DC_2019!$G$11-H1728)*9.92/20.72</f>
        <v>0.87833333015441661</v>
      </c>
      <c r="M1728">
        <f t="shared" si="210"/>
        <v>0</v>
      </c>
      <c r="N1728">
        <f t="shared" si="211"/>
        <v>334.33460596510542</v>
      </c>
      <c r="O1728" s="48">
        <f>IF(M1728=0,0, M1728/(DC_2019!$G$11))</f>
        <v>0</v>
      </c>
      <c r="P1728" s="48">
        <f>IF(OR(O1728&lt;Summary!$G$6, O1728 = Summary!$G$6), O1728, Summary!$G$6)</f>
        <v>0</v>
      </c>
      <c r="Q1728">
        <f>P1728*DC_2019!$G$11</f>
        <v>0</v>
      </c>
      <c r="R1728">
        <f t="shared" si="212"/>
        <v>0.87833333015441661</v>
      </c>
      <c r="S1728">
        <f t="shared" si="213"/>
        <v>0</v>
      </c>
      <c r="T1728">
        <f t="shared" si="214"/>
        <v>0</v>
      </c>
      <c r="U1728">
        <f t="shared" si="215"/>
        <v>334.33460596510542</v>
      </c>
    </row>
    <row r="1729" spans="1:21">
      <c r="A1729">
        <v>3</v>
      </c>
      <c r="B1729">
        <v>13</v>
      </c>
      <c r="C1729">
        <v>23</v>
      </c>
      <c r="D1729">
        <f>'[5]2019'!P1729</f>
        <v>0</v>
      </c>
      <c r="E1729">
        <f>'[5]2019'!Q1729</f>
        <v>0</v>
      </c>
      <c r="F1729">
        <f t="shared" si="208"/>
        <v>0</v>
      </c>
      <c r="G1729">
        <f t="shared" si="209"/>
        <v>0</v>
      </c>
      <c r="H1729" s="3">
        <f>DC_2019!K1729</f>
        <v>3.6506741641857294</v>
      </c>
      <c r="I1729" s="48">
        <f>IF(F1729=0,0,IF(H1729&gt;DC_2019!$G$11,0,F1729/((DC_2019!$G$11-H1729)*9.92/20.72)))</f>
        <v>0</v>
      </c>
      <c r="J1729" s="48">
        <f>IF(OR(I1729&lt;Summary!$F$6, I1729=Summary!$F$6), I1729, Summary!$F$6)</f>
        <v>0</v>
      </c>
      <c r="K1729" s="3">
        <f>[2]Intensity!D1732</f>
        <v>393.13598901970943</v>
      </c>
      <c r="L1729">
        <f>J1729*(DC_2019!$G$11-H1729)*9.92/20.72</f>
        <v>0</v>
      </c>
      <c r="M1729">
        <f t="shared" si="210"/>
        <v>0</v>
      </c>
      <c r="N1729">
        <f t="shared" si="211"/>
        <v>0</v>
      </c>
      <c r="O1729" s="48">
        <f>IF(M1729=0,0, M1729/(DC_2019!$G$11))</f>
        <v>0</v>
      </c>
      <c r="P1729" s="48">
        <f>IF(OR(O1729&lt;Summary!$G$6, O1729 = Summary!$G$6), O1729, Summary!$G$6)</f>
        <v>0</v>
      </c>
      <c r="Q1729">
        <f>P1729*DC_2019!$G$11</f>
        <v>0</v>
      </c>
      <c r="R1729">
        <f t="shared" si="212"/>
        <v>0</v>
      </c>
      <c r="S1729">
        <f t="shared" si="213"/>
        <v>0</v>
      </c>
      <c r="T1729">
        <f t="shared" si="214"/>
        <v>0</v>
      </c>
      <c r="U1729">
        <f t="shared" si="215"/>
        <v>0</v>
      </c>
    </row>
    <row r="1730" spans="1:21">
      <c r="A1730">
        <v>3</v>
      </c>
      <c r="B1730">
        <v>14</v>
      </c>
      <c r="C1730">
        <v>0</v>
      </c>
      <c r="D1730">
        <f>'[5]2019'!P1730</f>
        <v>0</v>
      </c>
      <c r="E1730">
        <f>'[5]2019'!Q1730</f>
        <v>0</v>
      </c>
      <c r="F1730">
        <f t="shared" ref="F1730:F1793" si="216">D1730+E1730</f>
        <v>0</v>
      </c>
      <c r="G1730">
        <f t="shared" ref="G1730:G1793" si="217">IF(F1730=0, 0, 11*D1730/F1730+48*E1730/F1730)</f>
        <v>0</v>
      </c>
      <c r="H1730" s="3">
        <f>DC_2019!K1730</f>
        <v>2.9993446680265516</v>
      </c>
      <c r="I1730" s="48">
        <f>IF(F1730=0,0,IF(H1730&gt;DC_2019!$G$11,0,F1730/((DC_2019!$G$11-H1730)*9.92/20.72)))</f>
        <v>0</v>
      </c>
      <c r="J1730" s="48">
        <f>IF(OR(I1730&lt;Summary!$F$6, I1730=Summary!$F$6), I1730, Summary!$F$6)</f>
        <v>0</v>
      </c>
      <c r="K1730" s="3">
        <f>[2]Intensity!D1733</f>
        <v>391.01141899058149</v>
      </c>
      <c r="L1730">
        <f>J1730*(DC_2019!$G$11-H1730)*9.92/20.72</f>
        <v>0</v>
      </c>
      <c r="M1730">
        <f t="shared" si="210"/>
        <v>0</v>
      </c>
      <c r="N1730">
        <f t="shared" si="211"/>
        <v>0</v>
      </c>
      <c r="O1730" s="48">
        <f>IF(M1730=0,0, M1730/(DC_2019!$G$11))</f>
        <v>0</v>
      </c>
      <c r="P1730" s="48">
        <f>IF(OR(O1730&lt;Summary!$G$6, O1730 = Summary!$G$6), O1730, Summary!$G$6)</f>
        <v>0</v>
      </c>
      <c r="Q1730">
        <f>P1730*DC_2019!$G$11</f>
        <v>0</v>
      </c>
      <c r="R1730">
        <f t="shared" si="212"/>
        <v>0</v>
      </c>
      <c r="S1730">
        <f t="shared" si="213"/>
        <v>0</v>
      </c>
      <c r="T1730">
        <f t="shared" si="214"/>
        <v>0</v>
      </c>
      <c r="U1730">
        <f t="shared" si="215"/>
        <v>0</v>
      </c>
    </row>
    <row r="1731" spans="1:21">
      <c r="A1731">
        <v>3</v>
      </c>
      <c r="B1731">
        <v>14</v>
      </c>
      <c r="C1731">
        <v>1</v>
      </c>
      <c r="D1731">
        <f>'[5]2019'!P1731</f>
        <v>0</v>
      </c>
      <c r="E1731">
        <f>'[5]2019'!Q1731</f>
        <v>0</v>
      </c>
      <c r="F1731">
        <f t="shared" si="216"/>
        <v>0</v>
      </c>
      <c r="G1731">
        <f t="shared" si="217"/>
        <v>0</v>
      </c>
      <c r="H1731" s="3">
        <f>DC_2019!K1731</f>
        <v>2.6942916049500596</v>
      </c>
      <c r="I1731" s="48">
        <f>IF(F1731=0,0,IF(H1731&gt;DC_2019!$G$11,0,F1731/((DC_2019!$G$11-H1731)*9.92/20.72)))</f>
        <v>0</v>
      </c>
      <c r="J1731" s="48">
        <f>IF(OR(I1731&lt;Summary!$F$6, I1731=Summary!$F$6), I1731, Summary!$F$6)</f>
        <v>0</v>
      </c>
      <c r="K1731" s="3">
        <f>[2]Intensity!D1734</f>
        <v>394.71866596711692</v>
      </c>
      <c r="L1731">
        <f>J1731*(DC_2019!$G$11-H1731)*9.92/20.72</f>
        <v>0</v>
      </c>
      <c r="M1731">
        <f t="shared" ref="M1731:M1794" si="218">F1731-L1731</f>
        <v>0</v>
      </c>
      <c r="N1731">
        <f t="shared" ref="N1731:N1794" si="219">(K1731-G1731)*L1731</f>
        <v>0</v>
      </c>
      <c r="O1731" s="48">
        <f>IF(M1731=0,0, M1731/(DC_2019!$G$11))</f>
        <v>0</v>
      </c>
      <c r="P1731" s="48">
        <f>IF(OR(O1731&lt;Summary!$G$6, O1731 = Summary!$G$6), O1731, Summary!$G$6)</f>
        <v>0</v>
      </c>
      <c r="Q1731">
        <f>P1731*DC_2019!$G$11</f>
        <v>0</v>
      </c>
      <c r="R1731">
        <f t="shared" ref="R1731:R1794" si="220">L1731+Q1731</f>
        <v>0</v>
      </c>
      <c r="S1731">
        <f t="shared" ref="S1731:S1794" si="221">F1731-R1731</f>
        <v>0</v>
      </c>
      <c r="T1731">
        <f t="shared" ref="T1731:T1794" si="222">(K1731-G1731)*Q1731</f>
        <v>0</v>
      </c>
      <c r="U1731">
        <f t="shared" ref="U1731:U1794" si="223">N1731+T1731</f>
        <v>0</v>
      </c>
    </row>
    <row r="1732" spans="1:21">
      <c r="A1732">
        <v>3</v>
      </c>
      <c r="B1732">
        <v>14</v>
      </c>
      <c r="C1732">
        <v>2</v>
      </c>
      <c r="D1732">
        <f>'[5]2019'!P1732</f>
        <v>0</v>
      </c>
      <c r="E1732">
        <f>'[5]2019'!Q1732</f>
        <v>0</v>
      </c>
      <c r="F1732">
        <f t="shared" si="216"/>
        <v>0</v>
      </c>
      <c r="G1732">
        <f t="shared" si="217"/>
        <v>0</v>
      </c>
      <c r="H1732" s="3">
        <f>DC_2019!K1732</f>
        <v>2.5871108034494563</v>
      </c>
      <c r="I1732" s="48">
        <f>IF(F1732=0,0,IF(H1732&gt;DC_2019!$G$11,0,F1732/((DC_2019!$G$11-H1732)*9.92/20.72)))</f>
        <v>0</v>
      </c>
      <c r="J1732" s="48">
        <f>IF(OR(I1732&lt;Summary!$F$6, I1732=Summary!$F$6), I1732, Summary!$F$6)</f>
        <v>0</v>
      </c>
      <c r="K1732" s="3">
        <f>[2]Intensity!D1735</f>
        <v>393.11323178952927</v>
      </c>
      <c r="L1732">
        <f>J1732*(DC_2019!$G$11-H1732)*9.92/20.72</f>
        <v>0</v>
      </c>
      <c r="M1732">
        <f t="shared" si="218"/>
        <v>0</v>
      </c>
      <c r="N1732">
        <f t="shared" si="219"/>
        <v>0</v>
      </c>
      <c r="O1732" s="48">
        <f>IF(M1732=0,0, M1732/(DC_2019!$G$11))</f>
        <v>0</v>
      </c>
      <c r="P1732" s="48">
        <f>IF(OR(O1732&lt;Summary!$G$6, O1732 = Summary!$G$6), O1732, Summary!$G$6)</f>
        <v>0</v>
      </c>
      <c r="Q1732">
        <f>P1732*DC_2019!$G$11</f>
        <v>0</v>
      </c>
      <c r="R1732">
        <f t="shared" si="220"/>
        <v>0</v>
      </c>
      <c r="S1732">
        <f t="shared" si="221"/>
        <v>0</v>
      </c>
      <c r="T1732">
        <f t="shared" si="222"/>
        <v>0</v>
      </c>
      <c r="U1732">
        <f t="shared" si="223"/>
        <v>0</v>
      </c>
    </row>
    <row r="1733" spans="1:21">
      <c r="A1733">
        <v>3</v>
      </c>
      <c r="B1733">
        <v>14</v>
      </c>
      <c r="C1733">
        <v>3</v>
      </c>
      <c r="D1733">
        <f>'[5]2019'!P1733</f>
        <v>0</v>
      </c>
      <c r="E1733">
        <f>'[5]2019'!Q1733</f>
        <v>0</v>
      </c>
      <c r="F1733">
        <f t="shared" si="216"/>
        <v>0</v>
      </c>
      <c r="G1733">
        <f t="shared" si="217"/>
        <v>0</v>
      </c>
      <c r="H1733" s="3">
        <f>DC_2019!K1733</f>
        <v>2.6200895191878577</v>
      </c>
      <c r="I1733" s="48">
        <f>IF(F1733=0,0,IF(H1733&gt;DC_2019!$G$11,0,F1733/((DC_2019!$G$11-H1733)*9.92/20.72)))</f>
        <v>0</v>
      </c>
      <c r="J1733" s="48">
        <f>IF(OR(I1733&lt;Summary!$F$6, I1733=Summary!$F$6), I1733, Summary!$F$6)</f>
        <v>0</v>
      </c>
      <c r="K1733" s="3">
        <f>[2]Intensity!D1736</f>
        <v>409.72854798463612</v>
      </c>
      <c r="L1733">
        <f>J1733*(DC_2019!$G$11-H1733)*9.92/20.72</f>
        <v>0</v>
      </c>
      <c r="M1733">
        <f t="shared" si="218"/>
        <v>0</v>
      </c>
      <c r="N1733">
        <f t="shared" si="219"/>
        <v>0</v>
      </c>
      <c r="O1733" s="48">
        <f>IF(M1733=0,0, M1733/(DC_2019!$G$11))</f>
        <v>0</v>
      </c>
      <c r="P1733" s="48">
        <f>IF(OR(O1733&lt;Summary!$G$6, O1733 = Summary!$G$6), O1733, Summary!$G$6)</f>
        <v>0</v>
      </c>
      <c r="Q1733">
        <f>P1733*DC_2019!$G$11</f>
        <v>0</v>
      </c>
      <c r="R1733">
        <f t="shared" si="220"/>
        <v>0</v>
      </c>
      <c r="S1733">
        <f t="shared" si="221"/>
        <v>0</v>
      </c>
      <c r="T1733">
        <f t="shared" si="222"/>
        <v>0</v>
      </c>
      <c r="U1733">
        <f t="shared" si="223"/>
        <v>0</v>
      </c>
    </row>
    <row r="1734" spans="1:21">
      <c r="A1734">
        <v>3</v>
      </c>
      <c r="B1734">
        <v>14</v>
      </c>
      <c r="C1734">
        <v>4</v>
      </c>
      <c r="D1734">
        <f>'[5]2019'!P1734</f>
        <v>0</v>
      </c>
      <c r="E1734">
        <f>'[5]2019'!Q1734</f>
        <v>0</v>
      </c>
      <c r="F1734">
        <f t="shared" si="216"/>
        <v>0</v>
      </c>
      <c r="G1734">
        <f t="shared" si="217"/>
        <v>0</v>
      </c>
      <c r="H1734" s="3">
        <f>DC_2019!K1734</f>
        <v>2.6448235477741227</v>
      </c>
      <c r="I1734" s="48">
        <f>IF(F1734=0,0,IF(H1734&gt;DC_2019!$G$11,0,F1734/((DC_2019!$G$11-H1734)*9.92/20.72)))</f>
        <v>0</v>
      </c>
      <c r="J1734" s="48">
        <f>IF(OR(I1734&lt;Summary!$F$6, I1734=Summary!$F$6), I1734, Summary!$F$6)</f>
        <v>0</v>
      </c>
      <c r="K1734" s="3">
        <f>[2]Intensity!D1737</f>
        <v>420.48782207416122</v>
      </c>
      <c r="L1734">
        <f>J1734*(DC_2019!$G$11-H1734)*9.92/20.72</f>
        <v>0</v>
      </c>
      <c r="M1734">
        <f t="shared" si="218"/>
        <v>0</v>
      </c>
      <c r="N1734">
        <f t="shared" si="219"/>
        <v>0</v>
      </c>
      <c r="O1734" s="48">
        <f>IF(M1734=0,0, M1734/(DC_2019!$G$11))</f>
        <v>0</v>
      </c>
      <c r="P1734" s="48">
        <f>IF(OR(O1734&lt;Summary!$G$6, O1734 = Summary!$G$6), O1734, Summary!$G$6)</f>
        <v>0</v>
      </c>
      <c r="Q1734">
        <f>P1734*DC_2019!$G$11</f>
        <v>0</v>
      </c>
      <c r="R1734">
        <f t="shared" si="220"/>
        <v>0</v>
      </c>
      <c r="S1734">
        <f t="shared" si="221"/>
        <v>0</v>
      </c>
      <c r="T1734">
        <f t="shared" si="222"/>
        <v>0</v>
      </c>
      <c r="U1734">
        <f t="shared" si="223"/>
        <v>0</v>
      </c>
    </row>
    <row r="1735" spans="1:21">
      <c r="A1735">
        <v>3</v>
      </c>
      <c r="B1735">
        <v>14</v>
      </c>
      <c r="C1735">
        <v>5</v>
      </c>
      <c r="D1735">
        <f>'[5]2019'!P1735</f>
        <v>0</v>
      </c>
      <c r="E1735">
        <f>'[5]2019'!Q1735</f>
        <v>0</v>
      </c>
      <c r="F1735">
        <f t="shared" si="216"/>
        <v>0</v>
      </c>
      <c r="G1735">
        <f t="shared" si="217"/>
        <v>0</v>
      </c>
      <c r="H1735" s="3">
        <f>DC_2019!K1735</f>
        <v>3.2137062710261599</v>
      </c>
      <c r="I1735" s="48">
        <f>IF(F1735=0,0,IF(H1735&gt;DC_2019!$G$11,0,F1735/((DC_2019!$G$11-H1735)*9.92/20.72)))</f>
        <v>0</v>
      </c>
      <c r="J1735" s="48">
        <f>IF(OR(I1735&lt;Summary!$F$6, I1735=Summary!$F$6), I1735, Summary!$F$6)</f>
        <v>0</v>
      </c>
      <c r="K1735" s="3">
        <f>[2]Intensity!D1738</f>
        <v>433.82113866902057</v>
      </c>
      <c r="L1735">
        <f>J1735*(DC_2019!$G$11-H1735)*9.92/20.72</f>
        <v>0</v>
      </c>
      <c r="M1735">
        <f t="shared" si="218"/>
        <v>0</v>
      </c>
      <c r="N1735">
        <f t="shared" si="219"/>
        <v>0</v>
      </c>
      <c r="O1735" s="48">
        <f>IF(M1735=0,0, M1735/(DC_2019!$G$11))</f>
        <v>0</v>
      </c>
      <c r="P1735" s="48">
        <f>IF(OR(O1735&lt;Summary!$G$6, O1735 = Summary!$G$6), O1735, Summary!$G$6)</f>
        <v>0</v>
      </c>
      <c r="Q1735">
        <f>P1735*DC_2019!$G$11</f>
        <v>0</v>
      </c>
      <c r="R1735">
        <f t="shared" si="220"/>
        <v>0</v>
      </c>
      <c r="S1735">
        <f t="shared" si="221"/>
        <v>0</v>
      </c>
      <c r="T1735">
        <f t="shared" si="222"/>
        <v>0</v>
      </c>
      <c r="U1735">
        <f t="shared" si="223"/>
        <v>0</v>
      </c>
    </row>
    <row r="1736" spans="1:21">
      <c r="A1736">
        <v>3</v>
      </c>
      <c r="B1736">
        <v>14</v>
      </c>
      <c r="C1736">
        <v>6</v>
      </c>
      <c r="D1736">
        <f>'[5]2019'!P1736</f>
        <v>0</v>
      </c>
      <c r="E1736">
        <f>'[5]2019'!Q1736</f>
        <v>0</v>
      </c>
      <c r="F1736">
        <f t="shared" si="216"/>
        <v>0</v>
      </c>
      <c r="G1736">
        <f t="shared" si="217"/>
        <v>0</v>
      </c>
      <c r="H1736" s="3">
        <f>DC_2019!K1736</f>
        <v>4.3349823760834552</v>
      </c>
      <c r="I1736" s="48">
        <f>IF(F1736=0,0,IF(H1736&gt;DC_2019!$G$11,0,F1736/((DC_2019!$G$11-H1736)*9.92/20.72)))</f>
        <v>0</v>
      </c>
      <c r="J1736" s="48">
        <f>IF(OR(I1736&lt;Summary!$F$6, I1736=Summary!$F$6), I1736, Summary!$F$6)</f>
        <v>0</v>
      </c>
      <c r="K1736" s="3">
        <f>[2]Intensity!D1739</f>
        <v>434.3183378533891</v>
      </c>
      <c r="L1736">
        <f>J1736*(DC_2019!$G$11-H1736)*9.92/20.72</f>
        <v>0</v>
      </c>
      <c r="M1736">
        <f t="shared" si="218"/>
        <v>0</v>
      </c>
      <c r="N1736">
        <f t="shared" si="219"/>
        <v>0</v>
      </c>
      <c r="O1736" s="48">
        <f>IF(M1736=0,0, M1736/(DC_2019!$G$11))</f>
        <v>0</v>
      </c>
      <c r="P1736" s="48">
        <f>IF(OR(O1736&lt;Summary!$G$6, O1736 = Summary!$G$6), O1736, Summary!$G$6)</f>
        <v>0</v>
      </c>
      <c r="Q1736">
        <f>P1736*DC_2019!$G$11</f>
        <v>0</v>
      </c>
      <c r="R1736">
        <f t="shared" si="220"/>
        <v>0</v>
      </c>
      <c r="S1736">
        <f t="shared" si="221"/>
        <v>0</v>
      </c>
      <c r="T1736">
        <f t="shared" si="222"/>
        <v>0</v>
      </c>
      <c r="U1736">
        <f t="shared" si="223"/>
        <v>0</v>
      </c>
    </row>
    <row r="1737" spans="1:21">
      <c r="A1737">
        <v>3</v>
      </c>
      <c r="B1737">
        <v>14</v>
      </c>
      <c r="C1737">
        <v>7</v>
      </c>
      <c r="D1737">
        <f>'[5]2019'!P1737</f>
        <v>0</v>
      </c>
      <c r="E1737">
        <f>'[5]2019'!Q1737</f>
        <v>0</v>
      </c>
      <c r="F1737">
        <f t="shared" si="216"/>
        <v>0</v>
      </c>
      <c r="G1737">
        <f t="shared" si="217"/>
        <v>0</v>
      </c>
      <c r="H1737" s="3">
        <f>DC_2019!K1737</f>
        <v>4.5740780186451708</v>
      </c>
      <c r="I1737" s="48">
        <f>IF(F1737=0,0,IF(H1737&gt;DC_2019!$G$11,0,F1737/((DC_2019!$G$11-H1737)*9.92/20.72)))</f>
        <v>0</v>
      </c>
      <c r="J1737" s="48">
        <f>IF(OR(I1737&lt;Summary!$F$6, I1737=Summary!$F$6), I1737, Summary!$F$6)</f>
        <v>0</v>
      </c>
      <c r="K1737" s="3">
        <f>[2]Intensity!D1740</f>
        <v>436.13411945472564</v>
      </c>
      <c r="L1737">
        <f>J1737*(DC_2019!$G$11-H1737)*9.92/20.72</f>
        <v>0</v>
      </c>
      <c r="M1737">
        <f t="shared" si="218"/>
        <v>0</v>
      </c>
      <c r="N1737">
        <f t="shared" si="219"/>
        <v>0</v>
      </c>
      <c r="O1737" s="48">
        <f>IF(M1737=0,0, M1737/(DC_2019!$G$11))</f>
        <v>0</v>
      </c>
      <c r="P1737" s="48">
        <f>IF(OR(O1737&lt;Summary!$G$6, O1737 = Summary!$G$6), O1737, Summary!$G$6)</f>
        <v>0</v>
      </c>
      <c r="Q1737">
        <f>P1737*DC_2019!$G$11</f>
        <v>0</v>
      </c>
      <c r="R1737">
        <f t="shared" si="220"/>
        <v>0</v>
      </c>
      <c r="S1737">
        <f t="shared" si="221"/>
        <v>0</v>
      </c>
      <c r="T1737">
        <f t="shared" si="222"/>
        <v>0</v>
      </c>
      <c r="U1737">
        <f t="shared" si="223"/>
        <v>0</v>
      </c>
    </row>
    <row r="1738" spans="1:21">
      <c r="A1738">
        <v>3</v>
      </c>
      <c r="B1738">
        <v>14</v>
      </c>
      <c r="C1738">
        <v>8</v>
      </c>
      <c r="D1738">
        <f>'[5]2019'!P1738</f>
        <v>5.5791665712992327</v>
      </c>
      <c r="E1738">
        <f>'[5]2019'!Q1738</f>
        <v>208.28960615971224</v>
      </c>
      <c r="F1738">
        <f t="shared" si="216"/>
        <v>213.86877273101146</v>
      </c>
      <c r="G1738">
        <f t="shared" si="217"/>
        <v>47.034785861899991</v>
      </c>
      <c r="H1738" s="3">
        <f>DC_2019!K1738</f>
        <v>5.505726538329669</v>
      </c>
      <c r="I1738" s="48">
        <f>IF(F1738=0,0,IF(H1738&gt;DC_2019!$G$11,0,F1738/((DC_2019!$G$11-H1738)*9.92/20.72)))</f>
        <v>135.80379596680007</v>
      </c>
      <c r="J1738" s="48">
        <f>IF(OR(I1738&lt;Summary!$F$6, I1738=Summary!$F$6), I1738, Summary!$F$6)</f>
        <v>135.80379596680007</v>
      </c>
      <c r="K1738" s="3">
        <f>[2]Intensity!D1741</f>
        <v>431.03692344297019</v>
      </c>
      <c r="L1738">
        <f>J1738*(DC_2019!$G$11-H1738)*9.92/20.72</f>
        <v>213.86877273101149</v>
      </c>
      <c r="M1738">
        <f t="shared" si="218"/>
        <v>0</v>
      </c>
      <c r="N1738">
        <f t="shared" si="219"/>
        <v>82126.065890548503</v>
      </c>
      <c r="O1738" s="48">
        <f>IF(M1738=0,0, M1738/(DC_2019!$G$11))</f>
        <v>0</v>
      </c>
      <c r="P1738" s="48">
        <f>IF(OR(O1738&lt;Summary!$G$6, O1738 = Summary!$G$6), O1738, Summary!$G$6)</f>
        <v>0</v>
      </c>
      <c r="Q1738">
        <f>P1738*DC_2019!$G$11</f>
        <v>0</v>
      </c>
      <c r="R1738">
        <f t="shared" si="220"/>
        <v>213.86877273101149</v>
      </c>
      <c r="S1738">
        <f t="shared" si="221"/>
        <v>0</v>
      </c>
      <c r="T1738">
        <f t="shared" si="222"/>
        <v>0</v>
      </c>
      <c r="U1738">
        <f t="shared" si="223"/>
        <v>82126.065890548503</v>
      </c>
    </row>
    <row r="1739" spans="1:21">
      <c r="A1739">
        <v>3</v>
      </c>
      <c r="B1739">
        <v>14</v>
      </c>
      <c r="C1739">
        <v>9</v>
      </c>
      <c r="D1739">
        <f>'[5]2019'!P1739</f>
        <v>1.3633333841959667</v>
      </c>
      <c r="E1739">
        <f>'[5]2019'!Q1739</f>
        <v>57.622346629892057</v>
      </c>
      <c r="F1739">
        <f t="shared" si="216"/>
        <v>58.985680014088025</v>
      </c>
      <c r="G1739">
        <f t="shared" si="217"/>
        <v>47.144820654721563</v>
      </c>
      <c r="H1739" s="3">
        <f>DC_2019!K1739</f>
        <v>6.5940239276812136</v>
      </c>
      <c r="I1739" s="48">
        <f>IF(F1739=0,0,IF(H1739&gt;DC_2019!$G$11,0,F1739/((DC_2019!$G$11-H1739)*9.92/20.72)))</f>
        <v>55.974352065611924</v>
      </c>
      <c r="J1739" s="48">
        <f>IF(OR(I1739&lt;Summary!$F$6, I1739=Summary!$F$6), I1739, Summary!$F$6)</f>
        <v>55.974352065611924</v>
      </c>
      <c r="K1739" s="3">
        <f>[2]Intensity!D1742</f>
        <v>426.24679190239857</v>
      </c>
      <c r="L1739">
        <f>J1739*(DC_2019!$G$11-H1739)*9.92/20.72</f>
        <v>58.985680014088025</v>
      </c>
      <c r="M1739">
        <f t="shared" si="218"/>
        <v>0</v>
      </c>
      <c r="N1739">
        <f t="shared" si="219"/>
        <v>22361.587568725474</v>
      </c>
      <c r="O1739" s="48">
        <f>IF(M1739=0,0, M1739/(DC_2019!$G$11))</f>
        <v>0</v>
      </c>
      <c r="P1739" s="48">
        <f>IF(OR(O1739&lt;Summary!$G$6, O1739 = Summary!$G$6), O1739, Summary!$G$6)</f>
        <v>0</v>
      </c>
      <c r="Q1739">
        <f>P1739*DC_2019!$G$11</f>
        <v>0</v>
      </c>
      <c r="R1739">
        <f t="shared" si="220"/>
        <v>58.985680014088025</v>
      </c>
      <c r="S1739">
        <f t="shared" si="221"/>
        <v>0</v>
      </c>
      <c r="T1739">
        <f t="shared" si="222"/>
        <v>0</v>
      </c>
      <c r="U1739">
        <f t="shared" si="223"/>
        <v>22361.587568725474</v>
      </c>
    </row>
    <row r="1740" spans="1:21">
      <c r="A1740">
        <v>3</v>
      </c>
      <c r="B1740">
        <v>14</v>
      </c>
      <c r="C1740">
        <v>10</v>
      </c>
      <c r="D1740">
        <f>'[5]2019'!P1740</f>
        <v>0</v>
      </c>
      <c r="E1740">
        <f>'[5]2019'!Q1740</f>
        <v>34.085792055214924</v>
      </c>
      <c r="F1740">
        <f t="shared" si="216"/>
        <v>34.085792055214924</v>
      </c>
      <c r="G1740">
        <f t="shared" si="217"/>
        <v>48</v>
      </c>
      <c r="H1740" s="3">
        <f>DC_2019!K1740</f>
        <v>7.7812574532464591</v>
      </c>
      <c r="I1740" s="48">
        <f>IF(F1740=0,0,IF(H1740&gt;DC_2019!$G$11,0,F1740/((DC_2019!$G$11-H1740)*9.92/20.72)))</f>
        <v>70.223064869863364</v>
      </c>
      <c r="J1740" s="48">
        <f>IF(OR(I1740&lt;Summary!$F$6, I1740=Summary!$F$6), I1740, Summary!$F$6)</f>
        <v>70.223064869863364</v>
      </c>
      <c r="K1740" s="3">
        <f>[2]Intensity!D1743</f>
        <v>419.90549229754475</v>
      </c>
      <c r="L1740">
        <f>J1740*(DC_2019!$G$11-H1740)*9.92/20.72</f>
        <v>34.085792055214924</v>
      </c>
      <c r="M1740">
        <f t="shared" si="218"/>
        <v>0</v>
      </c>
      <c r="N1740">
        <f t="shared" si="219"/>
        <v>12676.693274646446</v>
      </c>
      <c r="O1740" s="48">
        <f>IF(M1740=0,0, M1740/(DC_2019!$G$11))</f>
        <v>0</v>
      </c>
      <c r="P1740" s="48">
        <f>IF(OR(O1740&lt;Summary!$G$6, O1740 = Summary!$G$6), O1740, Summary!$G$6)</f>
        <v>0</v>
      </c>
      <c r="Q1740">
        <f>P1740*DC_2019!$G$11</f>
        <v>0</v>
      </c>
      <c r="R1740">
        <f t="shared" si="220"/>
        <v>34.085792055214924</v>
      </c>
      <c r="S1740">
        <f t="shared" si="221"/>
        <v>0</v>
      </c>
      <c r="T1740">
        <f t="shared" si="222"/>
        <v>0</v>
      </c>
      <c r="U1740">
        <f t="shared" si="223"/>
        <v>12676.693274646446</v>
      </c>
    </row>
    <row r="1741" spans="1:21">
      <c r="A1741">
        <v>3</v>
      </c>
      <c r="B1741">
        <v>14</v>
      </c>
      <c r="C1741">
        <v>11</v>
      </c>
      <c r="D1741">
        <f>'[5]2019'!P1741</f>
        <v>0</v>
      </c>
      <c r="E1741">
        <f>'[5]2019'!Q1741</f>
        <v>141.67754973355355</v>
      </c>
      <c r="F1741">
        <f t="shared" si="216"/>
        <v>141.67754973355355</v>
      </c>
      <c r="G1741">
        <f t="shared" si="217"/>
        <v>48</v>
      </c>
      <c r="H1741" s="3">
        <f>DC_2019!K1741</f>
        <v>8.3996082446467266</v>
      </c>
      <c r="I1741" s="48">
        <f>IF(F1741=0,0,IF(H1741&gt;DC_2019!$G$11,0,F1741/((DC_2019!$G$11-H1741)*9.92/20.72)))</f>
        <v>748.23611589673999</v>
      </c>
      <c r="J1741" s="48">
        <f>IF(OR(I1741&lt;Summary!$F$6, I1741=Summary!$F$6), I1741, Summary!$F$6)</f>
        <v>288</v>
      </c>
      <c r="K1741" s="3">
        <f>[2]Intensity!D1744</f>
        <v>410.76322048581278</v>
      </c>
      <c r="L1741">
        <f>J1741*(DC_2019!$G$11-H1741)*9.92/20.72</f>
        <v>54.532430948433984</v>
      </c>
      <c r="M1741">
        <f t="shared" si="218"/>
        <v>87.145118785119564</v>
      </c>
      <c r="N1741">
        <f t="shared" si="219"/>
        <v>19782.360271774116</v>
      </c>
      <c r="O1741" s="48">
        <f>IF(M1741=0,0, M1741/(DC_2019!$G$11))</f>
        <v>9.9083684757840906</v>
      </c>
      <c r="P1741" s="48">
        <f>IF(OR(O1741&lt;Summary!$G$6, O1741 = Summary!$G$6), O1741, Summary!$G$6)</f>
        <v>0</v>
      </c>
      <c r="Q1741">
        <f>P1741*DC_2019!$G$11</f>
        <v>0</v>
      </c>
      <c r="R1741">
        <f t="shared" si="220"/>
        <v>54.532430948433984</v>
      </c>
      <c r="S1741">
        <f t="shared" si="221"/>
        <v>87.145118785119564</v>
      </c>
      <c r="T1741">
        <f t="shared" si="222"/>
        <v>0</v>
      </c>
      <c r="U1741">
        <f t="shared" si="223"/>
        <v>19782.360271774116</v>
      </c>
    </row>
    <row r="1742" spans="1:21">
      <c r="A1742">
        <v>3</v>
      </c>
      <c r="B1742">
        <v>14</v>
      </c>
      <c r="C1742">
        <v>12</v>
      </c>
      <c r="D1742">
        <f>'[5]2019'!P1742</f>
        <v>1.5608333349227907</v>
      </c>
      <c r="E1742">
        <f>'[5]2019'!Q1742</f>
        <v>59.32308364393986</v>
      </c>
      <c r="F1742">
        <f t="shared" si="216"/>
        <v>60.883916978862651</v>
      </c>
      <c r="G1742">
        <f t="shared" si="217"/>
        <v>47.051459954322702</v>
      </c>
      <c r="H1742" s="3">
        <f>DC_2019!K1742</f>
        <v>9.0674270931865308</v>
      </c>
      <c r="I1742" s="48">
        <f>IF(F1742=0,0,IF(H1742&gt;DC_2019!$G$11,0,F1742/((DC_2019!$G$11-H1742)*9.92/20.72)))</f>
        <v>0</v>
      </c>
      <c r="J1742" s="48">
        <f>IF(OR(I1742&lt;Summary!$F$6, I1742=Summary!$F$6), I1742, Summary!$F$6)</f>
        <v>0</v>
      </c>
      <c r="K1742" s="3">
        <f>[2]Intensity!D1745</f>
        <v>411.22578213852682</v>
      </c>
      <c r="L1742">
        <f>J1742*(DC_2019!$G$11-H1742)*9.92/20.72</f>
        <v>0</v>
      </c>
      <c r="M1742">
        <f t="shared" si="218"/>
        <v>60.883916978862651</v>
      </c>
      <c r="N1742">
        <f t="shared" si="219"/>
        <v>0</v>
      </c>
      <c r="O1742" s="48">
        <f>IF(M1742=0,0, M1742/(DC_2019!$G$11))</f>
        <v>6.9224793320108242</v>
      </c>
      <c r="P1742" s="48">
        <f>IF(OR(O1742&lt;Summary!$G$6, O1742 = Summary!$G$6), O1742, Summary!$G$6)</f>
        <v>0</v>
      </c>
      <c r="Q1742">
        <f>P1742*DC_2019!$G$11</f>
        <v>0</v>
      </c>
      <c r="R1742">
        <f t="shared" si="220"/>
        <v>0</v>
      </c>
      <c r="S1742">
        <f t="shared" si="221"/>
        <v>60.883916978862651</v>
      </c>
      <c r="T1742">
        <f t="shared" si="222"/>
        <v>0</v>
      </c>
      <c r="U1742">
        <f t="shared" si="223"/>
        <v>0</v>
      </c>
    </row>
    <row r="1743" spans="1:21">
      <c r="A1743">
        <v>3</v>
      </c>
      <c r="B1743">
        <v>14</v>
      </c>
      <c r="C1743">
        <v>13</v>
      </c>
      <c r="D1743">
        <f>'[5]2019'!P1743</f>
        <v>6.6475000480810778</v>
      </c>
      <c r="E1743">
        <f>'[5]2019'!Q1743</f>
        <v>246.99116160404211</v>
      </c>
      <c r="F1743">
        <f t="shared" si="216"/>
        <v>253.63866165212318</v>
      </c>
      <c r="G1743">
        <f t="shared" si="217"/>
        <v>47.030283868488709</v>
      </c>
      <c r="H1743" s="3">
        <f>DC_2019!K1743</f>
        <v>8.8695548425769211</v>
      </c>
      <c r="I1743" s="48">
        <f>IF(F1743=0,0,IF(H1743&gt;DC_2019!$G$11,0,F1743/((DC_2019!$G$11-H1743)*9.92/20.72)))</f>
        <v>0</v>
      </c>
      <c r="J1743" s="48">
        <f>IF(OR(I1743&lt;Summary!$F$6, I1743=Summary!$F$6), I1743, Summary!$F$6)</f>
        <v>0</v>
      </c>
      <c r="K1743" s="3">
        <f>[2]Intensity!D1746</f>
        <v>412.36805565370616</v>
      </c>
      <c r="L1743">
        <f>J1743*(DC_2019!$G$11-H1743)*9.92/20.72</f>
        <v>0</v>
      </c>
      <c r="M1743">
        <f t="shared" si="218"/>
        <v>253.63866165212318</v>
      </c>
      <c r="N1743">
        <f t="shared" si="219"/>
        <v>0</v>
      </c>
      <c r="O1743" s="48">
        <f>IF(M1743=0,0, M1743/(DC_2019!$G$11))</f>
        <v>28.838624060526218</v>
      </c>
      <c r="P1743" s="48">
        <f>IF(OR(O1743&lt;Summary!$G$6, O1743 = Summary!$G$6), O1743, Summary!$G$6)</f>
        <v>0</v>
      </c>
      <c r="Q1743">
        <f>P1743*DC_2019!$G$11</f>
        <v>0</v>
      </c>
      <c r="R1743">
        <f t="shared" si="220"/>
        <v>0</v>
      </c>
      <c r="S1743">
        <f t="shared" si="221"/>
        <v>253.63866165212318</v>
      </c>
      <c r="T1743">
        <f t="shared" si="222"/>
        <v>0</v>
      </c>
      <c r="U1743">
        <f t="shared" si="223"/>
        <v>0</v>
      </c>
    </row>
    <row r="1744" spans="1:21">
      <c r="A1744">
        <v>3</v>
      </c>
      <c r="B1744">
        <v>14</v>
      </c>
      <c r="C1744">
        <v>14</v>
      </c>
      <c r="D1744">
        <f>'[5]2019'!P1744</f>
        <v>13.106666713953013</v>
      </c>
      <c r="E1744">
        <f>'[5]2019'!Q1744</f>
        <v>553.60594107856161</v>
      </c>
      <c r="F1744">
        <f t="shared" si="216"/>
        <v>566.71260779251463</v>
      </c>
      <c r="G1744">
        <f t="shared" si="217"/>
        <v>47.144281136950092</v>
      </c>
      <c r="H1744" s="3">
        <f>DC_2019!K1744</f>
        <v>9.4549269182419682</v>
      </c>
      <c r="I1744" s="48">
        <f>IF(F1744=0,0,IF(H1744&gt;DC_2019!$G$11,0,F1744/((DC_2019!$G$11-H1744)*9.92/20.72)))</f>
        <v>0</v>
      </c>
      <c r="J1744" s="48">
        <f>IF(OR(I1744&lt;Summary!$F$6, I1744=Summary!$F$6), I1744, Summary!$F$6)</f>
        <v>0</v>
      </c>
      <c r="K1744" s="3">
        <f>[2]Intensity!D1747</f>
        <v>408.68208883876838</v>
      </c>
      <c r="L1744">
        <f>J1744*(DC_2019!$G$11-H1744)*9.92/20.72</f>
        <v>0</v>
      </c>
      <c r="M1744">
        <f t="shared" si="218"/>
        <v>566.71260779251463</v>
      </c>
      <c r="N1744">
        <f t="shared" si="219"/>
        <v>0</v>
      </c>
      <c r="O1744" s="48">
        <f>IF(M1744=0,0, M1744/(DC_2019!$G$11))</f>
        <v>64.435018463014202</v>
      </c>
      <c r="P1744" s="48">
        <f>IF(OR(O1744&lt;Summary!$G$6, O1744 = Summary!$G$6), O1744, Summary!$G$6)</f>
        <v>0</v>
      </c>
      <c r="Q1744">
        <f>P1744*DC_2019!$G$11</f>
        <v>0</v>
      </c>
      <c r="R1744">
        <f t="shared" si="220"/>
        <v>0</v>
      </c>
      <c r="S1744">
        <f t="shared" si="221"/>
        <v>566.71260779251463</v>
      </c>
      <c r="T1744">
        <f t="shared" si="222"/>
        <v>0</v>
      </c>
      <c r="U1744">
        <f t="shared" si="223"/>
        <v>0</v>
      </c>
    </row>
    <row r="1745" spans="1:21">
      <c r="A1745">
        <v>3</v>
      </c>
      <c r="B1745">
        <v>14</v>
      </c>
      <c r="C1745">
        <v>15</v>
      </c>
      <c r="D1745">
        <f>'[5]2019'!P1745</f>
        <v>12.284999996423727</v>
      </c>
      <c r="E1745">
        <f>'[5]2019'!Q1745</f>
        <v>736.87737598185242</v>
      </c>
      <c r="F1745">
        <f t="shared" si="216"/>
        <v>749.16237597827615</v>
      </c>
      <c r="G1745">
        <f t="shared" si="217"/>
        <v>47.393262376164955</v>
      </c>
      <c r="H1745" s="3">
        <f>DC_2019!K1745</f>
        <v>10.386575448886843</v>
      </c>
      <c r="I1745" s="48">
        <f>IF(F1745=0,0,IF(H1745&gt;DC_2019!$G$11,0,F1745/((DC_2019!$G$11-H1745)*9.92/20.72)))</f>
        <v>0</v>
      </c>
      <c r="J1745" s="48">
        <f>IF(OR(I1745&lt;Summary!$F$6, I1745=Summary!$F$6), I1745, Summary!$F$6)</f>
        <v>0</v>
      </c>
      <c r="K1745" s="3">
        <f>[2]Intensity!D1748</f>
        <v>406.02415033761173</v>
      </c>
      <c r="L1745">
        <f>J1745*(DC_2019!$G$11-H1745)*9.92/20.72</f>
        <v>0</v>
      </c>
      <c r="M1745">
        <f t="shared" si="218"/>
        <v>749.16237597827615</v>
      </c>
      <c r="N1745">
        <f t="shared" si="219"/>
        <v>0</v>
      </c>
      <c r="O1745" s="48">
        <f>IF(M1745=0,0, M1745/(DC_2019!$G$11))</f>
        <v>85.179491093357342</v>
      </c>
      <c r="P1745" s="48">
        <f>IF(OR(O1745&lt;Summary!$G$6, O1745 = Summary!$G$6), O1745, Summary!$G$6)</f>
        <v>0</v>
      </c>
      <c r="Q1745">
        <f>P1745*DC_2019!$G$11</f>
        <v>0</v>
      </c>
      <c r="R1745">
        <f t="shared" si="220"/>
        <v>0</v>
      </c>
      <c r="S1745">
        <f t="shared" si="221"/>
        <v>749.16237597827615</v>
      </c>
      <c r="T1745">
        <f t="shared" si="222"/>
        <v>0</v>
      </c>
      <c r="U1745">
        <f t="shared" si="223"/>
        <v>0</v>
      </c>
    </row>
    <row r="1746" spans="1:21">
      <c r="A1746">
        <v>3</v>
      </c>
      <c r="B1746">
        <v>14</v>
      </c>
      <c r="C1746">
        <v>16</v>
      </c>
      <c r="D1746">
        <f>'[5]2019'!P1746</f>
        <v>7.2291666766007756</v>
      </c>
      <c r="E1746">
        <f>'[5]2019'!Q1746</f>
        <v>590.46010590949129</v>
      </c>
      <c r="F1746">
        <f t="shared" si="216"/>
        <v>597.6892725860921</v>
      </c>
      <c r="G1746">
        <f t="shared" si="217"/>
        <v>47.552477885579414</v>
      </c>
      <c r="H1746" s="3">
        <f>DC_2019!K1746</f>
        <v>10.996681564067506</v>
      </c>
      <c r="I1746" s="48">
        <f>IF(F1746=0,0,IF(H1746&gt;DC_2019!$G$11,0,F1746/((DC_2019!$G$11-H1746)*9.92/20.72)))</f>
        <v>0</v>
      </c>
      <c r="J1746" s="48">
        <f>IF(OR(I1746&lt;Summary!$F$6, I1746=Summary!$F$6), I1746, Summary!$F$6)</f>
        <v>0</v>
      </c>
      <c r="K1746" s="3">
        <f>[2]Intensity!D1749</f>
        <v>406.83000739349745</v>
      </c>
      <c r="L1746">
        <f>J1746*(DC_2019!$G$11-H1746)*9.92/20.72</f>
        <v>0</v>
      </c>
      <c r="M1746">
        <f t="shared" si="218"/>
        <v>597.6892725860921</v>
      </c>
      <c r="N1746">
        <f t="shared" si="219"/>
        <v>0</v>
      </c>
      <c r="O1746" s="48">
        <f>IF(M1746=0,0, M1746/(DC_2019!$G$11))</f>
        <v>67.957054042338285</v>
      </c>
      <c r="P1746" s="48">
        <f>IF(OR(O1746&lt;Summary!$G$6, O1746 = Summary!$G$6), O1746, Summary!$G$6)</f>
        <v>0</v>
      </c>
      <c r="Q1746">
        <f>P1746*DC_2019!$G$11</f>
        <v>0</v>
      </c>
      <c r="R1746">
        <f t="shared" si="220"/>
        <v>0</v>
      </c>
      <c r="S1746">
        <f t="shared" si="221"/>
        <v>597.6892725860921</v>
      </c>
      <c r="T1746">
        <f t="shared" si="222"/>
        <v>0</v>
      </c>
      <c r="U1746">
        <f t="shared" si="223"/>
        <v>0</v>
      </c>
    </row>
    <row r="1747" spans="1:21">
      <c r="A1747">
        <v>3</v>
      </c>
      <c r="B1747">
        <v>14</v>
      </c>
      <c r="C1747">
        <v>17</v>
      </c>
      <c r="D1747">
        <f>'[5]2019'!P1747</f>
        <v>0.59916666150093079</v>
      </c>
      <c r="E1747">
        <f>'[5]2019'!Q1747</f>
        <v>122.97357079214497</v>
      </c>
      <c r="F1747">
        <f t="shared" si="216"/>
        <v>123.5727374536459</v>
      </c>
      <c r="G1747">
        <f t="shared" si="217"/>
        <v>47.820598240903657</v>
      </c>
      <c r="H1747" s="3">
        <f>DC_2019!K1747</f>
        <v>10.897745438764765</v>
      </c>
      <c r="I1747" s="48">
        <f>IF(F1747=0,0,IF(H1747&gt;DC_2019!$G$11,0,F1747/((DC_2019!$G$11-H1747)*9.92/20.72)))</f>
        <v>0</v>
      </c>
      <c r="J1747" s="48">
        <f>IF(OR(I1747&lt;Summary!$F$6, I1747=Summary!$F$6), I1747, Summary!$F$6)</f>
        <v>0</v>
      </c>
      <c r="K1747" s="3">
        <f>[2]Intensity!D1750</f>
        <v>412.09034974457484</v>
      </c>
      <c r="L1747">
        <f>J1747*(DC_2019!$G$11-H1747)*9.92/20.72</f>
        <v>0</v>
      </c>
      <c r="M1747">
        <f t="shared" si="218"/>
        <v>123.5727374536459</v>
      </c>
      <c r="N1747">
        <f t="shared" si="219"/>
        <v>0</v>
      </c>
      <c r="O1747" s="48">
        <f>IF(M1747=0,0, M1747/(DC_2019!$G$11))</f>
        <v>14.050175538473439</v>
      </c>
      <c r="P1747" s="48">
        <f>IF(OR(O1747&lt;Summary!$G$6, O1747 = Summary!$G$6), O1747, Summary!$G$6)</f>
        <v>0</v>
      </c>
      <c r="Q1747">
        <f>P1747*DC_2019!$G$11</f>
        <v>0</v>
      </c>
      <c r="R1747">
        <f t="shared" si="220"/>
        <v>0</v>
      </c>
      <c r="S1747">
        <f t="shared" si="221"/>
        <v>123.5727374536459</v>
      </c>
      <c r="T1747">
        <f t="shared" si="222"/>
        <v>0</v>
      </c>
      <c r="U1747">
        <f t="shared" si="223"/>
        <v>0</v>
      </c>
    </row>
    <row r="1748" spans="1:21">
      <c r="A1748">
        <v>3</v>
      </c>
      <c r="B1748">
        <v>14</v>
      </c>
      <c r="C1748">
        <v>18</v>
      </c>
      <c r="D1748">
        <f>'[5]2019'!P1748</f>
        <v>0</v>
      </c>
      <c r="E1748">
        <f>'[5]2019'!Q1748</f>
        <v>0</v>
      </c>
      <c r="F1748">
        <f t="shared" si="216"/>
        <v>0</v>
      </c>
      <c r="G1748">
        <f t="shared" si="217"/>
        <v>0</v>
      </c>
      <c r="H1748" s="3">
        <f>DC_2019!K1748</f>
        <v>11.623277031647538</v>
      </c>
      <c r="I1748" s="48">
        <f>IF(F1748=0,0,IF(H1748&gt;DC_2019!$G$11,0,F1748/((DC_2019!$G$11-H1748)*9.92/20.72)))</f>
        <v>0</v>
      </c>
      <c r="J1748" s="48">
        <f>IF(OR(I1748&lt;Summary!$F$6, I1748=Summary!$F$6), I1748, Summary!$F$6)</f>
        <v>0</v>
      </c>
      <c r="K1748" s="3">
        <f>[2]Intensity!D1751</f>
        <v>408.24605851334354</v>
      </c>
      <c r="L1748">
        <f>J1748*(DC_2019!$G$11-H1748)*9.92/20.72</f>
        <v>0</v>
      </c>
      <c r="M1748">
        <f t="shared" si="218"/>
        <v>0</v>
      </c>
      <c r="N1748">
        <f t="shared" si="219"/>
        <v>0</v>
      </c>
      <c r="O1748" s="48">
        <f>IF(M1748=0,0, M1748/(DC_2019!$G$11))</f>
        <v>0</v>
      </c>
      <c r="P1748" s="48">
        <f>IF(OR(O1748&lt;Summary!$G$6, O1748 = Summary!$G$6), O1748, Summary!$G$6)</f>
        <v>0</v>
      </c>
      <c r="Q1748">
        <f>P1748*DC_2019!$G$11</f>
        <v>0</v>
      </c>
      <c r="R1748">
        <f t="shared" si="220"/>
        <v>0</v>
      </c>
      <c r="S1748">
        <f t="shared" si="221"/>
        <v>0</v>
      </c>
      <c r="T1748">
        <f t="shared" si="222"/>
        <v>0</v>
      </c>
      <c r="U1748">
        <f t="shared" si="223"/>
        <v>0</v>
      </c>
    </row>
    <row r="1749" spans="1:21">
      <c r="A1749">
        <v>3</v>
      </c>
      <c r="B1749">
        <v>14</v>
      </c>
      <c r="C1749">
        <v>19</v>
      </c>
      <c r="D1749">
        <f>'[5]2019'!P1749</f>
        <v>0</v>
      </c>
      <c r="E1749">
        <f>'[5]2019'!Q1749</f>
        <v>0</v>
      </c>
      <c r="F1749">
        <f t="shared" si="216"/>
        <v>0</v>
      </c>
      <c r="G1749">
        <f t="shared" si="217"/>
        <v>0</v>
      </c>
      <c r="H1749" s="3">
        <f>DC_2019!K1749</f>
        <v>11.8623726632305</v>
      </c>
      <c r="I1749" s="48">
        <f>IF(F1749=0,0,IF(H1749&gt;DC_2019!$G$11,0,F1749/((DC_2019!$G$11-H1749)*9.92/20.72)))</f>
        <v>0</v>
      </c>
      <c r="J1749" s="48">
        <f>IF(OR(I1749&lt;Summary!$F$6, I1749=Summary!$F$6), I1749, Summary!$F$6)</f>
        <v>0</v>
      </c>
      <c r="K1749" s="3">
        <f>[2]Intensity!D1752</f>
        <v>398.06637876632425</v>
      </c>
      <c r="L1749">
        <f>J1749*(DC_2019!$G$11-H1749)*9.92/20.72</f>
        <v>0</v>
      </c>
      <c r="M1749">
        <f t="shared" si="218"/>
        <v>0</v>
      </c>
      <c r="N1749">
        <f t="shared" si="219"/>
        <v>0</v>
      </c>
      <c r="O1749" s="48">
        <f>IF(M1749=0,0, M1749/(DC_2019!$G$11))</f>
        <v>0</v>
      </c>
      <c r="P1749" s="48">
        <f>IF(OR(O1749&lt;Summary!$G$6, O1749 = Summary!$G$6), O1749, Summary!$G$6)</f>
        <v>0</v>
      </c>
      <c r="Q1749">
        <f>P1749*DC_2019!$G$11</f>
        <v>0</v>
      </c>
      <c r="R1749">
        <f t="shared" si="220"/>
        <v>0</v>
      </c>
      <c r="S1749">
        <f t="shared" si="221"/>
        <v>0</v>
      </c>
      <c r="T1749">
        <f t="shared" si="222"/>
        <v>0</v>
      </c>
      <c r="U1749">
        <f t="shared" si="223"/>
        <v>0</v>
      </c>
    </row>
    <row r="1750" spans="1:21">
      <c r="A1750">
        <v>3</v>
      </c>
      <c r="B1750">
        <v>14</v>
      </c>
      <c r="C1750">
        <v>20</v>
      </c>
      <c r="D1750">
        <f>'[5]2019'!P1750</f>
        <v>0</v>
      </c>
      <c r="E1750">
        <f>'[5]2019'!Q1750</f>
        <v>0</v>
      </c>
      <c r="F1750">
        <f t="shared" si="216"/>
        <v>0</v>
      </c>
      <c r="G1750">
        <f t="shared" si="217"/>
        <v>0</v>
      </c>
      <c r="H1750" s="3">
        <f>DC_2019!K1750</f>
        <v>11.359447360506341</v>
      </c>
      <c r="I1750" s="48">
        <f>IF(F1750=0,0,IF(H1750&gt;DC_2019!$G$11,0,F1750/((DC_2019!$G$11-H1750)*9.92/20.72)))</f>
        <v>0</v>
      </c>
      <c r="J1750" s="48">
        <f>IF(OR(I1750&lt;Summary!$F$6, I1750=Summary!$F$6), I1750, Summary!$F$6)</f>
        <v>0</v>
      </c>
      <c r="K1750" s="3">
        <f>[2]Intensity!D1753</f>
        <v>378.26564076141915</v>
      </c>
      <c r="L1750">
        <f>J1750*(DC_2019!$G$11-H1750)*9.92/20.72</f>
        <v>0</v>
      </c>
      <c r="M1750">
        <f t="shared" si="218"/>
        <v>0</v>
      </c>
      <c r="N1750">
        <f t="shared" si="219"/>
        <v>0</v>
      </c>
      <c r="O1750" s="48">
        <f>IF(M1750=0,0, M1750/(DC_2019!$G$11))</f>
        <v>0</v>
      </c>
      <c r="P1750" s="48">
        <f>IF(OR(O1750&lt;Summary!$G$6, O1750 = Summary!$G$6), O1750, Summary!$G$6)</f>
        <v>0</v>
      </c>
      <c r="Q1750">
        <f>P1750*DC_2019!$G$11</f>
        <v>0</v>
      </c>
      <c r="R1750">
        <f t="shared" si="220"/>
        <v>0</v>
      </c>
      <c r="S1750">
        <f t="shared" si="221"/>
        <v>0</v>
      </c>
      <c r="T1750">
        <f t="shared" si="222"/>
        <v>0</v>
      </c>
      <c r="U1750">
        <f t="shared" si="223"/>
        <v>0</v>
      </c>
    </row>
    <row r="1751" spans="1:21">
      <c r="A1751">
        <v>3</v>
      </c>
      <c r="B1751">
        <v>14</v>
      </c>
      <c r="C1751">
        <v>21</v>
      </c>
      <c r="D1751">
        <f>'[5]2019'!P1751</f>
        <v>0</v>
      </c>
      <c r="E1751">
        <f>'[5]2019'!Q1751</f>
        <v>0</v>
      </c>
      <c r="F1751">
        <f t="shared" si="216"/>
        <v>0</v>
      </c>
      <c r="G1751">
        <f t="shared" si="217"/>
        <v>0</v>
      </c>
      <c r="H1751" s="3">
        <f>DC_2019!K1751</f>
        <v>9.1004057979824537</v>
      </c>
      <c r="I1751" s="48">
        <f>IF(F1751=0,0,IF(H1751&gt;DC_2019!$G$11,0,F1751/((DC_2019!$G$11-H1751)*9.92/20.72)))</f>
        <v>0</v>
      </c>
      <c r="J1751" s="48">
        <f>IF(OR(I1751&lt;Summary!$F$6, I1751=Summary!$F$6), I1751, Summary!$F$6)</f>
        <v>0</v>
      </c>
      <c r="K1751" s="3">
        <f>[2]Intensity!D1754</f>
        <v>358.25925131272055</v>
      </c>
      <c r="L1751">
        <f>J1751*(DC_2019!$G$11-H1751)*9.92/20.72</f>
        <v>0</v>
      </c>
      <c r="M1751">
        <f t="shared" si="218"/>
        <v>0</v>
      </c>
      <c r="N1751">
        <f t="shared" si="219"/>
        <v>0</v>
      </c>
      <c r="O1751" s="48">
        <f>IF(M1751=0,0, M1751/(DC_2019!$G$11))</f>
        <v>0</v>
      </c>
      <c r="P1751" s="48">
        <f>IF(OR(O1751&lt;Summary!$G$6, O1751 = Summary!$G$6), O1751, Summary!$G$6)</f>
        <v>0</v>
      </c>
      <c r="Q1751">
        <f>P1751*DC_2019!$G$11</f>
        <v>0</v>
      </c>
      <c r="R1751">
        <f t="shared" si="220"/>
        <v>0</v>
      </c>
      <c r="S1751">
        <f t="shared" si="221"/>
        <v>0</v>
      </c>
      <c r="T1751">
        <f t="shared" si="222"/>
        <v>0</v>
      </c>
      <c r="U1751">
        <f t="shared" si="223"/>
        <v>0</v>
      </c>
    </row>
    <row r="1752" spans="1:21">
      <c r="A1752">
        <v>3</v>
      </c>
      <c r="B1752">
        <v>14</v>
      </c>
      <c r="C1752">
        <v>22</v>
      </c>
      <c r="D1752">
        <f>'[5]2019'!P1752</f>
        <v>0</v>
      </c>
      <c r="E1752">
        <f>'[5]2019'!Q1752</f>
        <v>0</v>
      </c>
      <c r="F1752">
        <f t="shared" si="216"/>
        <v>0</v>
      </c>
      <c r="G1752">
        <f t="shared" si="217"/>
        <v>0</v>
      </c>
      <c r="H1752" s="3">
        <f>DC_2019!K1752</f>
        <v>4.65652478059374</v>
      </c>
      <c r="I1752" s="48">
        <f>IF(F1752=0,0,IF(H1752&gt;DC_2019!$G$11,0,F1752/((DC_2019!$G$11-H1752)*9.92/20.72)))</f>
        <v>0</v>
      </c>
      <c r="J1752" s="48">
        <f>IF(OR(I1752&lt;Summary!$F$6, I1752=Summary!$F$6), I1752, Summary!$F$6)</f>
        <v>0</v>
      </c>
      <c r="K1752" s="3">
        <f>[2]Intensity!D1755</f>
        <v>357.91912308497888</v>
      </c>
      <c r="L1752">
        <f>J1752*(DC_2019!$G$11-H1752)*9.92/20.72</f>
        <v>0</v>
      </c>
      <c r="M1752">
        <f t="shared" si="218"/>
        <v>0</v>
      </c>
      <c r="N1752">
        <f t="shared" si="219"/>
        <v>0</v>
      </c>
      <c r="O1752" s="48">
        <f>IF(M1752=0,0, M1752/(DC_2019!$G$11))</f>
        <v>0</v>
      </c>
      <c r="P1752" s="48">
        <f>IF(OR(O1752&lt;Summary!$G$6, O1752 = Summary!$G$6), O1752, Summary!$G$6)</f>
        <v>0</v>
      </c>
      <c r="Q1752">
        <f>P1752*DC_2019!$G$11</f>
        <v>0</v>
      </c>
      <c r="R1752">
        <f t="shared" si="220"/>
        <v>0</v>
      </c>
      <c r="S1752">
        <f t="shared" si="221"/>
        <v>0</v>
      </c>
      <c r="T1752">
        <f t="shared" si="222"/>
        <v>0</v>
      </c>
      <c r="U1752">
        <f t="shared" si="223"/>
        <v>0</v>
      </c>
    </row>
    <row r="1753" spans="1:21">
      <c r="A1753">
        <v>3</v>
      </c>
      <c r="B1753">
        <v>14</v>
      </c>
      <c r="C1753">
        <v>23</v>
      </c>
      <c r="D1753">
        <f>'[5]2019'!P1753</f>
        <v>0</v>
      </c>
      <c r="E1753">
        <f>'[5]2019'!Q1753</f>
        <v>0</v>
      </c>
      <c r="F1753">
        <f t="shared" si="216"/>
        <v>0</v>
      </c>
      <c r="G1753">
        <f t="shared" si="217"/>
        <v>0</v>
      </c>
      <c r="H1753" s="3">
        <f>DC_2019!K1753</f>
        <v>3.5894454656580717</v>
      </c>
      <c r="I1753" s="48">
        <f>IF(F1753=0,0,IF(H1753&gt;DC_2019!$G$11,0,F1753/((DC_2019!$G$11-H1753)*9.92/20.72)))</f>
        <v>0</v>
      </c>
      <c r="J1753" s="48">
        <f>IF(OR(I1753&lt;Summary!$F$6, I1753=Summary!$F$6), I1753, Summary!$F$6)</f>
        <v>0</v>
      </c>
      <c r="K1753" s="3">
        <f>[2]Intensity!D1756</f>
        <v>357.91912308497888</v>
      </c>
      <c r="L1753">
        <f>J1753*(DC_2019!$G$11-H1753)*9.92/20.72</f>
        <v>0</v>
      </c>
      <c r="M1753">
        <f t="shared" si="218"/>
        <v>0</v>
      </c>
      <c r="N1753">
        <f t="shared" si="219"/>
        <v>0</v>
      </c>
      <c r="O1753" s="48">
        <f>IF(M1753=0,0, M1753/(DC_2019!$G$11))</f>
        <v>0</v>
      </c>
      <c r="P1753" s="48">
        <f>IF(OR(O1753&lt;Summary!$G$6, O1753 = Summary!$G$6), O1753, Summary!$G$6)</f>
        <v>0</v>
      </c>
      <c r="Q1753">
        <f>P1753*DC_2019!$G$11</f>
        <v>0</v>
      </c>
      <c r="R1753">
        <f t="shared" si="220"/>
        <v>0</v>
      </c>
      <c r="S1753">
        <f t="shared" si="221"/>
        <v>0</v>
      </c>
      <c r="T1753">
        <f t="shared" si="222"/>
        <v>0</v>
      </c>
      <c r="U1753">
        <f t="shared" si="223"/>
        <v>0</v>
      </c>
    </row>
    <row r="1754" spans="1:21">
      <c r="A1754">
        <v>3</v>
      </c>
      <c r="B1754">
        <v>15</v>
      </c>
      <c r="C1754">
        <v>0</v>
      </c>
      <c r="D1754">
        <f>'[5]2019'!P1754</f>
        <v>0</v>
      </c>
      <c r="E1754">
        <f>'[5]2019'!Q1754</f>
        <v>0</v>
      </c>
      <c r="F1754">
        <f t="shared" si="216"/>
        <v>0</v>
      </c>
      <c r="G1754">
        <f t="shared" si="217"/>
        <v>0</v>
      </c>
      <c r="H1754" s="3">
        <f>DC_2019!K1754</f>
        <v>2.8839191903191095</v>
      </c>
      <c r="I1754" s="48">
        <f>IF(F1754=0,0,IF(H1754&gt;DC_2019!$G$11,0,F1754/((DC_2019!$G$11-H1754)*9.92/20.72)))</f>
        <v>0</v>
      </c>
      <c r="J1754" s="48">
        <f>IF(OR(I1754&lt;Summary!$F$6, I1754=Summary!$F$6), I1754, Summary!$F$6)</f>
        <v>0</v>
      </c>
      <c r="K1754" s="3">
        <f>[2]Intensity!D1757</f>
        <v>357.91912308497888</v>
      </c>
      <c r="L1754">
        <f>J1754*(DC_2019!$G$11-H1754)*9.92/20.72</f>
        <v>0</v>
      </c>
      <c r="M1754">
        <f t="shared" si="218"/>
        <v>0</v>
      </c>
      <c r="N1754">
        <f t="shared" si="219"/>
        <v>0</v>
      </c>
      <c r="O1754" s="48">
        <f>IF(M1754=0,0, M1754/(DC_2019!$G$11))</f>
        <v>0</v>
      </c>
      <c r="P1754" s="48">
        <f>IF(OR(O1754&lt;Summary!$G$6, O1754 = Summary!$G$6), O1754, Summary!$G$6)</f>
        <v>0</v>
      </c>
      <c r="Q1754">
        <f>P1754*DC_2019!$G$11</f>
        <v>0</v>
      </c>
      <c r="R1754">
        <f t="shared" si="220"/>
        <v>0</v>
      </c>
      <c r="S1754">
        <f t="shared" si="221"/>
        <v>0</v>
      </c>
      <c r="T1754">
        <f t="shared" si="222"/>
        <v>0</v>
      </c>
      <c r="U1754">
        <f t="shared" si="223"/>
        <v>0</v>
      </c>
    </row>
    <row r="1755" spans="1:21">
      <c r="A1755">
        <v>3</v>
      </c>
      <c r="B1755">
        <v>15</v>
      </c>
      <c r="C1755">
        <v>1</v>
      </c>
      <c r="D1755">
        <f>'[5]2019'!P1755</f>
        <v>7.6408332188924168</v>
      </c>
      <c r="E1755">
        <f>'[5]2019'!Q1755</f>
        <v>0</v>
      </c>
      <c r="F1755">
        <f t="shared" si="216"/>
        <v>7.6408332188924168</v>
      </c>
      <c r="G1755">
        <f t="shared" si="217"/>
        <v>11</v>
      </c>
      <c r="H1755" s="3">
        <f>DC_2019!K1755</f>
        <v>2.6613129001571472</v>
      </c>
      <c r="I1755" s="48">
        <f>IF(F1755=0,0,IF(H1755&gt;DC_2019!$G$11,0,F1755/((DC_2019!$G$11-H1755)*9.92/20.72)))</f>
        <v>2.6018958409342754</v>
      </c>
      <c r="J1755" s="48">
        <f>IF(OR(I1755&lt;Summary!$F$6, I1755=Summary!$F$6), I1755, Summary!$F$6)</f>
        <v>2.6018958409342754</v>
      </c>
      <c r="K1755" s="3">
        <f>[2]Intensity!D1758</f>
        <v>357.91912308497888</v>
      </c>
      <c r="L1755">
        <f>J1755*(DC_2019!$G$11-H1755)*9.92/20.72</f>
        <v>7.6408332188924177</v>
      </c>
      <c r="M1755">
        <f t="shared" si="218"/>
        <v>0</v>
      </c>
      <c r="N1755">
        <f t="shared" si="219"/>
        <v>2650.751159936734</v>
      </c>
      <c r="O1755" s="48">
        <f>IF(M1755=0,0, M1755/(DC_2019!$G$11))</f>
        <v>0</v>
      </c>
      <c r="P1755" s="48">
        <f>IF(OR(O1755&lt;Summary!$G$6, O1755 = Summary!$G$6), O1755, Summary!$G$6)</f>
        <v>0</v>
      </c>
      <c r="Q1755">
        <f>P1755*DC_2019!$G$11</f>
        <v>0</v>
      </c>
      <c r="R1755">
        <f t="shared" si="220"/>
        <v>7.6408332188924177</v>
      </c>
      <c r="S1755">
        <f t="shared" si="221"/>
        <v>0</v>
      </c>
      <c r="T1755">
        <f t="shared" si="222"/>
        <v>0</v>
      </c>
      <c r="U1755">
        <f t="shared" si="223"/>
        <v>2650.751159936734</v>
      </c>
    </row>
    <row r="1756" spans="1:21">
      <c r="A1756">
        <v>3</v>
      </c>
      <c r="B1756">
        <v>15</v>
      </c>
      <c r="C1756">
        <v>2</v>
      </c>
      <c r="D1756">
        <f>'[5]2019'!P1756</f>
        <v>0</v>
      </c>
      <c r="E1756">
        <f>'[5]2019'!Q1756</f>
        <v>0</v>
      </c>
      <c r="F1756">
        <f t="shared" si="216"/>
        <v>0</v>
      </c>
      <c r="G1756">
        <f t="shared" si="217"/>
        <v>0</v>
      </c>
      <c r="H1756" s="3">
        <f>DC_2019!K1756</f>
        <v>2.562376774863024</v>
      </c>
      <c r="I1756" s="48">
        <f>IF(F1756=0,0,IF(H1756&gt;DC_2019!$G$11,0,F1756/((DC_2019!$G$11-H1756)*9.92/20.72)))</f>
        <v>0</v>
      </c>
      <c r="J1756" s="48">
        <f>IF(OR(I1756&lt;Summary!$F$6, I1756=Summary!$F$6), I1756, Summary!$F$6)</f>
        <v>0</v>
      </c>
      <c r="K1756" s="3">
        <f>[2]Intensity!D1759</f>
        <v>357.91912308497888</v>
      </c>
      <c r="L1756">
        <f>J1756*(DC_2019!$G$11-H1756)*9.92/20.72</f>
        <v>0</v>
      </c>
      <c r="M1756">
        <f t="shared" si="218"/>
        <v>0</v>
      </c>
      <c r="N1756">
        <f t="shared" si="219"/>
        <v>0</v>
      </c>
      <c r="O1756" s="48">
        <f>IF(M1756=0,0, M1756/(DC_2019!$G$11))</f>
        <v>0</v>
      </c>
      <c r="P1756" s="48">
        <f>IF(OR(O1756&lt;Summary!$G$6, O1756 = Summary!$G$6), O1756, Summary!$G$6)</f>
        <v>0</v>
      </c>
      <c r="Q1756">
        <f>P1756*DC_2019!$G$11</f>
        <v>0</v>
      </c>
      <c r="R1756">
        <f t="shared" si="220"/>
        <v>0</v>
      </c>
      <c r="S1756">
        <f t="shared" si="221"/>
        <v>0</v>
      </c>
      <c r="T1756">
        <f t="shared" si="222"/>
        <v>0</v>
      </c>
      <c r="U1756">
        <f t="shared" si="223"/>
        <v>0</v>
      </c>
    </row>
    <row r="1757" spans="1:21">
      <c r="A1757">
        <v>3</v>
      </c>
      <c r="B1757">
        <v>15</v>
      </c>
      <c r="C1757">
        <v>3</v>
      </c>
      <c r="D1757">
        <f>'[5]2019'!P1757</f>
        <v>0</v>
      </c>
      <c r="E1757">
        <f>'[5]2019'!Q1757</f>
        <v>0</v>
      </c>
      <c r="F1757">
        <f t="shared" si="216"/>
        <v>0</v>
      </c>
      <c r="G1757">
        <f t="shared" si="217"/>
        <v>0</v>
      </c>
      <c r="H1757" s="3">
        <f>DC_2019!K1757</f>
        <v>2.5046640305379388</v>
      </c>
      <c r="I1757" s="48">
        <f>IF(F1757=0,0,IF(H1757&gt;DC_2019!$G$11,0,F1757/((DC_2019!$G$11-H1757)*9.92/20.72)))</f>
        <v>0</v>
      </c>
      <c r="J1757" s="48">
        <f>IF(OR(I1757&lt;Summary!$F$6, I1757=Summary!$F$6), I1757, Summary!$F$6)</f>
        <v>0</v>
      </c>
      <c r="K1757" s="3">
        <f>[2]Intensity!D1760</f>
        <v>392.50693847711841</v>
      </c>
      <c r="L1757">
        <f>J1757*(DC_2019!$G$11-H1757)*9.92/20.72</f>
        <v>0</v>
      </c>
      <c r="M1757">
        <f t="shared" si="218"/>
        <v>0</v>
      </c>
      <c r="N1757">
        <f t="shared" si="219"/>
        <v>0</v>
      </c>
      <c r="O1757" s="48">
        <f>IF(M1757=0,0, M1757/(DC_2019!$G$11))</f>
        <v>0</v>
      </c>
      <c r="P1757" s="48">
        <f>IF(OR(O1757&lt;Summary!$G$6, O1757 = Summary!$G$6), O1757, Summary!$G$6)</f>
        <v>0</v>
      </c>
      <c r="Q1757">
        <f>P1757*DC_2019!$G$11</f>
        <v>0</v>
      </c>
      <c r="R1757">
        <f t="shared" si="220"/>
        <v>0</v>
      </c>
      <c r="S1757">
        <f t="shared" si="221"/>
        <v>0</v>
      </c>
      <c r="T1757">
        <f t="shared" si="222"/>
        <v>0</v>
      </c>
      <c r="U1757">
        <f t="shared" si="223"/>
        <v>0</v>
      </c>
    </row>
    <row r="1758" spans="1:21">
      <c r="A1758">
        <v>3</v>
      </c>
      <c r="B1758">
        <v>15</v>
      </c>
      <c r="C1758">
        <v>4</v>
      </c>
      <c r="D1758">
        <f>'[5]2019'!P1758</f>
        <v>0</v>
      </c>
      <c r="E1758">
        <f>'[5]2019'!Q1758</f>
        <v>0</v>
      </c>
      <c r="F1758">
        <f t="shared" si="216"/>
        <v>0</v>
      </c>
      <c r="G1758">
        <f t="shared" si="217"/>
        <v>0</v>
      </c>
      <c r="H1758" s="3">
        <f>DC_2019!K1758</f>
        <v>2.6778022525516754</v>
      </c>
      <c r="I1758" s="48">
        <f>IF(F1758=0,0,IF(H1758&gt;DC_2019!$G$11,0,F1758/((DC_2019!$G$11-H1758)*9.92/20.72)))</f>
        <v>0</v>
      </c>
      <c r="J1758" s="48">
        <f>IF(OR(I1758&lt;Summary!$F$6, I1758=Summary!$F$6), I1758, Summary!$F$6)</f>
        <v>0</v>
      </c>
      <c r="K1758" s="3">
        <f>[2]Intensity!D1761</f>
        <v>420.12376284055387</v>
      </c>
      <c r="L1758">
        <f>J1758*(DC_2019!$G$11-H1758)*9.92/20.72</f>
        <v>0</v>
      </c>
      <c r="M1758">
        <f t="shared" si="218"/>
        <v>0</v>
      </c>
      <c r="N1758">
        <f t="shared" si="219"/>
        <v>0</v>
      </c>
      <c r="O1758" s="48">
        <f>IF(M1758=0,0, M1758/(DC_2019!$G$11))</f>
        <v>0</v>
      </c>
      <c r="P1758" s="48">
        <f>IF(OR(O1758&lt;Summary!$G$6, O1758 = Summary!$G$6), O1758, Summary!$G$6)</f>
        <v>0</v>
      </c>
      <c r="Q1758">
        <f>P1758*DC_2019!$G$11</f>
        <v>0</v>
      </c>
      <c r="R1758">
        <f t="shared" si="220"/>
        <v>0</v>
      </c>
      <c r="S1758">
        <f t="shared" si="221"/>
        <v>0</v>
      </c>
      <c r="T1758">
        <f t="shared" si="222"/>
        <v>0</v>
      </c>
      <c r="U1758">
        <f t="shared" si="223"/>
        <v>0</v>
      </c>
    </row>
    <row r="1759" spans="1:21">
      <c r="A1759">
        <v>3</v>
      </c>
      <c r="B1759">
        <v>15</v>
      </c>
      <c r="C1759">
        <v>5</v>
      </c>
      <c r="D1759">
        <f>'[5]2019'!P1759</f>
        <v>0</v>
      </c>
      <c r="E1759">
        <f>'[5]2019'!Q1759</f>
        <v>0</v>
      </c>
      <c r="F1759">
        <f t="shared" si="216"/>
        <v>0</v>
      </c>
      <c r="G1759">
        <f t="shared" si="217"/>
        <v>0</v>
      </c>
      <c r="H1759" s="3">
        <f>DC_2019!K1759</f>
        <v>3.0735467647469696</v>
      </c>
      <c r="I1759" s="48">
        <f>IF(F1759=0,0,IF(H1759&gt;DC_2019!$G$11,0,F1759/((DC_2019!$G$11-H1759)*9.92/20.72)))</f>
        <v>0</v>
      </c>
      <c r="J1759" s="48">
        <f>IF(OR(I1759&lt;Summary!$F$6, I1759=Summary!$F$6), I1759, Summary!$F$6)</f>
        <v>0</v>
      </c>
      <c r="K1759" s="3">
        <f>[2]Intensity!D1762</f>
        <v>419.41028658544002</v>
      </c>
      <c r="L1759">
        <f>J1759*(DC_2019!$G$11-H1759)*9.92/20.72</f>
        <v>0</v>
      </c>
      <c r="M1759">
        <f t="shared" si="218"/>
        <v>0</v>
      </c>
      <c r="N1759">
        <f t="shared" si="219"/>
        <v>0</v>
      </c>
      <c r="O1759" s="48">
        <f>IF(M1759=0,0, M1759/(DC_2019!$G$11))</f>
        <v>0</v>
      </c>
      <c r="P1759" s="48">
        <f>IF(OR(O1759&lt;Summary!$G$6, O1759 = Summary!$G$6), O1759, Summary!$G$6)</f>
        <v>0</v>
      </c>
      <c r="Q1759">
        <f>P1759*DC_2019!$G$11</f>
        <v>0</v>
      </c>
      <c r="R1759">
        <f t="shared" si="220"/>
        <v>0</v>
      </c>
      <c r="S1759">
        <f t="shared" si="221"/>
        <v>0</v>
      </c>
      <c r="T1759">
        <f t="shared" si="222"/>
        <v>0</v>
      </c>
      <c r="U1759">
        <f t="shared" si="223"/>
        <v>0</v>
      </c>
    </row>
    <row r="1760" spans="1:21">
      <c r="A1760">
        <v>3</v>
      </c>
      <c r="B1760">
        <v>15</v>
      </c>
      <c r="C1760">
        <v>6</v>
      </c>
      <c r="D1760">
        <f>'[5]2019'!P1760</f>
        <v>0</v>
      </c>
      <c r="E1760">
        <f>'[5]2019'!Q1760</f>
        <v>0</v>
      </c>
      <c r="F1760">
        <f t="shared" si="216"/>
        <v>0</v>
      </c>
      <c r="G1760">
        <f t="shared" si="217"/>
        <v>0</v>
      </c>
      <c r="H1760" s="3">
        <f>DC_2019!K1760</f>
        <v>4.1700888302587771</v>
      </c>
      <c r="I1760" s="48">
        <f>IF(F1760=0,0,IF(H1760&gt;DC_2019!$G$11,0,F1760/((DC_2019!$G$11-H1760)*9.92/20.72)))</f>
        <v>0</v>
      </c>
      <c r="J1760" s="48">
        <f>IF(OR(I1760&lt;Summary!$F$6, I1760=Summary!$F$6), I1760, Summary!$F$6)</f>
        <v>0</v>
      </c>
      <c r="K1760" s="3">
        <f>[2]Intensity!D1763</f>
        <v>419.75244702895515</v>
      </c>
      <c r="L1760">
        <f>J1760*(DC_2019!$G$11-H1760)*9.92/20.72</f>
        <v>0</v>
      </c>
      <c r="M1760">
        <f t="shared" si="218"/>
        <v>0</v>
      </c>
      <c r="N1760">
        <f t="shared" si="219"/>
        <v>0</v>
      </c>
      <c r="O1760" s="48">
        <f>IF(M1760=0,0, M1760/(DC_2019!$G$11))</f>
        <v>0</v>
      </c>
      <c r="P1760" s="48">
        <f>IF(OR(O1760&lt;Summary!$G$6, O1760 = Summary!$G$6), O1760, Summary!$G$6)</f>
        <v>0</v>
      </c>
      <c r="Q1760">
        <f>P1760*DC_2019!$G$11</f>
        <v>0</v>
      </c>
      <c r="R1760">
        <f t="shared" si="220"/>
        <v>0</v>
      </c>
      <c r="S1760">
        <f t="shared" si="221"/>
        <v>0</v>
      </c>
      <c r="T1760">
        <f t="shared" si="222"/>
        <v>0</v>
      </c>
      <c r="U1760">
        <f t="shared" si="223"/>
        <v>0</v>
      </c>
    </row>
    <row r="1761" spans="1:21">
      <c r="A1761">
        <v>3</v>
      </c>
      <c r="B1761">
        <v>15</v>
      </c>
      <c r="C1761">
        <v>7</v>
      </c>
      <c r="D1761">
        <f>'[5]2019'!P1761</f>
        <v>0</v>
      </c>
      <c r="E1761">
        <f>'[5]2019'!Q1761</f>
        <v>0</v>
      </c>
      <c r="F1761">
        <f t="shared" si="216"/>
        <v>0</v>
      </c>
      <c r="G1761">
        <f t="shared" si="217"/>
        <v>0</v>
      </c>
      <c r="H1761" s="3">
        <f>DC_2019!K1761</f>
        <v>4.3432270522946572</v>
      </c>
      <c r="I1761" s="48">
        <f>IF(F1761=0,0,IF(H1761&gt;DC_2019!$G$11,0,F1761/((DC_2019!$G$11-H1761)*9.92/20.72)))</f>
        <v>0</v>
      </c>
      <c r="J1761" s="48">
        <f>IF(OR(I1761&lt;Summary!$F$6, I1761=Summary!$F$6), I1761, Summary!$F$6)</f>
        <v>0</v>
      </c>
      <c r="K1761" s="3">
        <f>[2]Intensity!D1764</f>
        <v>416.99990994485091</v>
      </c>
      <c r="L1761">
        <f>J1761*(DC_2019!$G$11-H1761)*9.92/20.72</f>
        <v>0</v>
      </c>
      <c r="M1761">
        <f t="shared" si="218"/>
        <v>0</v>
      </c>
      <c r="N1761">
        <f t="shared" si="219"/>
        <v>0</v>
      </c>
      <c r="O1761" s="48">
        <f>IF(M1761=0,0, M1761/(DC_2019!$G$11))</f>
        <v>0</v>
      </c>
      <c r="P1761" s="48">
        <f>IF(OR(O1761&lt;Summary!$G$6, O1761 = Summary!$G$6), O1761, Summary!$G$6)</f>
        <v>0</v>
      </c>
      <c r="Q1761">
        <f>P1761*DC_2019!$G$11</f>
        <v>0</v>
      </c>
      <c r="R1761">
        <f t="shared" si="220"/>
        <v>0</v>
      </c>
      <c r="S1761">
        <f t="shared" si="221"/>
        <v>0</v>
      </c>
      <c r="T1761">
        <f t="shared" si="222"/>
        <v>0</v>
      </c>
      <c r="U1761">
        <f t="shared" si="223"/>
        <v>0</v>
      </c>
    </row>
    <row r="1762" spans="1:21">
      <c r="A1762">
        <v>3</v>
      </c>
      <c r="B1762">
        <v>15</v>
      </c>
      <c r="C1762">
        <v>8</v>
      </c>
      <c r="D1762">
        <f>'[5]2019'!P1762</f>
        <v>9.3666662772496675E-2</v>
      </c>
      <c r="E1762">
        <f>'[5]2019'!Q1762</f>
        <v>264.50152178965362</v>
      </c>
      <c r="F1762">
        <f t="shared" si="216"/>
        <v>264.5951884524261</v>
      </c>
      <c r="G1762">
        <f t="shared" si="217"/>
        <v>47.986902004745993</v>
      </c>
      <c r="H1762" s="3">
        <f>DC_2019!K1762</f>
        <v>5.505726538329669</v>
      </c>
      <c r="I1762" s="48">
        <f>IF(F1762=0,0,IF(H1762&gt;DC_2019!$G$11,0,F1762/((DC_2019!$G$11-H1762)*9.92/20.72)))</f>
        <v>168.01438811071418</v>
      </c>
      <c r="J1762" s="48">
        <f>IF(OR(I1762&lt;Summary!$F$6, I1762=Summary!$F$6), I1762, Summary!$F$6)</f>
        <v>168.01438811071418</v>
      </c>
      <c r="K1762" s="3">
        <f>[2]Intensity!D1765</f>
        <v>413.22887778830437</v>
      </c>
      <c r="L1762">
        <f>J1762*(DC_2019!$G$11-H1762)*9.92/20.72</f>
        <v>264.5951884524261</v>
      </c>
      <c r="M1762">
        <f t="shared" si="218"/>
        <v>0</v>
      </c>
      <c r="N1762">
        <f t="shared" si="219"/>
        <v>96641.269413187081</v>
      </c>
      <c r="O1762" s="48">
        <f>IF(M1762=0,0, M1762/(DC_2019!$G$11))</f>
        <v>0</v>
      </c>
      <c r="P1762" s="48">
        <f>IF(OR(O1762&lt;Summary!$G$6, O1762 = Summary!$G$6), O1762, Summary!$G$6)</f>
        <v>0</v>
      </c>
      <c r="Q1762">
        <f>P1762*DC_2019!$G$11</f>
        <v>0</v>
      </c>
      <c r="R1762">
        <f t="shared" si="220"/>
        <v>264.5951884524261</v>
      </c>
      <c r="S1762">
        <f t="shared" si="221"/>
        <v>0</v>
      </c>
      <c r="T1762">
        <f t="shared" si="222"/>
        <v>0</v>
      </c>
      <c r="U1762">
        <f t="shared" si="223"/>
        <v>96641.269413187081</v>
      </c>
    </row>
    <row r="1763" spans="1:21">
      <c r="A1763">
        <v>3</v>
      </c>
      <c r="B1763">
        <v>15</v>
      </c>
      <c r="C1763">
        <v>9</v>
      </c>
      <c r="D1763">
        <f>'[5]2019'!P1763</f>
        <v>0</v>
      </c>
      <c r="E1763">
        <f>'[5]2019'!Q1763</f>
        <v>82.289249985322598</v>
      </c>
      <c r="F1763">
        <f t="shared" si="216"/>
        <v>82.289249985322598</v>
      </c>
      <c r="G1763">
        <f t="shared" si="217"/>
        <v>48</v>
      </c>
      <c r="H1763" s="3">
        <f>DC_2019!K1763</f>
        <v>6.5775345752823036</v>
      </c>
      <c r="I1763" s="48">
        <f>IF(F1763=0,0,IF(H1763&gt;DC_2019!$G$11,0,F1763/((DC_2019!$G$11-H1763)*9.92/20.72)))</f>
        <v>77.50758470370107</v>
      </c>
      <c r="J1763" s="48">
        <f>IF(OR(I1763&lt;Summary!$F$6, I1763=Summary!$F$6), I1763, Summary!$F$6)</f>
        <v>77.50758470370107</v>
      </c>
      <c r="K1763" s="3">
        <f>[2]Intensity!D1766</f>
        <v>419.78707037879536</v>
      </c>
      <c r="L1763">
        <f>J1763*(DC_2019!$G$11-H1763)*9.92/20.72</f>
        <v>82.289249985322598</v>
      </c>
      <c r="M1763">
        <f t="shared" si="218"/>
        <v>0</v>
      </c>
      <c r="N1763">
        <f t="shared" si="219"/>
        <v>30594.079175711417</v>
      </c>
      <c r="O1763" s="48">
        <f>IF(M1763=0,0, M1763/(DC_2019!$G$11))</f>
        <v>0</v>
      </c>
      <c r="P1763" s="48">
        <f>IF(OR(O1763&lt;Summary!$G$6, O1763 = Summary!$G$6), O1763, Summary!$G$6)</f>
        <v>0</v>
      </c>
      <c r="Q1763">
        <f>P1763*DC_2019!$G$11</f>
        <v>0</v>
      </c>
      <c r="R1763">
        <f t="shared" si="220"/>
        <v>82.289249985322598</v>
      </c>
      <c r="S1763">
        <f t="shared" si="221"/>
        <v>0</v>
      </c>
      <c r="T1763">
        <f t="shared" si="222"/>
        <v>0</v>
      </c>
      <c r="U1763">
        <f t="shared" si="223"/>
        <v>30594.079175711417</v>
      </c>
    </row>
    <row r="1764" spans="1:21">
      <c r="A1764">
        <v>3</v>
      </c>
      <c r="B1764">
        <v>15</v>
      </c>
      <c r="C1764">
        <v>10</v>
      </c>
      <c r="D1764">
        <f>'[5]2019'!P1764</f>
        <v>0</v>
      </c>
      <c r="E1764">
        <f>'[5]2019'!Q1764</f>
        <v>31.430897390149521</v>
      </c>
      <c r="F1764">
        <f t="shared" si="216"/>
        <v>31.430897390149521</v>
      </c>
      <c r="G1764">
        <f t="shared" si="217"/>
        <v>48</v>
      </c>
      <c r="H1764" s="3">
        <f>DC_2019!K1764</f>
        <v>7.3030661681667635</v>
      </c>
      <c r="I1764" s="48">
        <f>IF(F1764=0,0,IF(H1764&gt;DC_2019!$G$11,0,F1764/((DC_2019!$G$11-H1764)*9.92/20.72)))</f>
        <v>44.000274889154525</v>
      </c>
      <c r="J1764" s="48">
        <f>IF(OR(I1764&lt;Summary!$F$6, I1764=Summary!$F$6), I1764, Summary!$F$6)</f>
        <v>44.000274889154525</v>
      </c>
      <c r="K1764" s="3">
        <f>[2]Intensity!D1767</f>
        <v>417.70417571224147</v>
      </c>
      <c r="L1764">
        <f>J1764*(DC_2019!$G$11-H1764)*9.92/20.72</f>
        <v>31.430897390149525</v>
      </c>
      <c r="M1764">
        <f t="shared" si="218"/>
        <v>0</v>
      </c>
      <c r="N1764">
        <f t="shared" si="219"/>
        <v>11620.134011521272</v>
      </c>
      <c r="O1764" s="48">
        <f>IF(M1764=0,0, M1764/(DC_2019!$G$11))</f>
        <v>0</v>
      </c>
      <c r="P1764" s="48">
        <f>IF(OR(O1764&lt;Summary!$G$6, O1764 = Summary!$G$6), O1764, Summary!$G$6)</f>
        <v>0</v>
      </c>
      <c r="Q1764">
        <f>P1764*DC_2019!$G$11</f>
        <v>0</v>
      </c>
      <c r="R1764">
        <f t="shared" si="220"/>
        <v>31.430897390149525</v>
      </c>
      <c r="S1764">
        <f t="shared" si="221"/>
        <v>0</v>
      </c>
      <c r="T1764">
        <f t="shared" si="222"/>
        <v>0</v>
      </c>
      <c r="U1764">
        <f t="shared" si="223"/>
        <v>11620.134011521272</v>
      </c>
    </row>
    <row r="1765" spans="1:21">
      <c r="A1765">
        <v>3</v>
      </c>
      <c r="B1765">
        <v>15</v>
      </c>
      <c r="C1765">
        <v>11</v>
      </c>
      <c r="D1765">
        <f>'[5]2019'!P1765</f>
        <v>0</v>
      </c>
      <c r="E1765">
        <f>'[5]2019'!Q1765</f>
        <v>24.269744429322458</v>
      </c>
      <c r="F1765">
        <f t="shared" si="216"/>
        <v>24.269744429322458</v>
      </c>
      <c r="G1765">
        <f t="shared" si="217"/>
        <v>48</v>
      </c>
      <c r="H1765" s="3">
        <f>DC_2019!K1765</f>
        <v>8.5232783985259974</v>
      </c>
      <c r="I1765" s="48">
        <f>IF(F1765=0,0,IF(H1765&gt;DC_2019!$G$11,0,F1765/((DC_2019!$G$11-H1765)*9.92/20.72)))</f>
        <v>186.48973359530126</v>
      </c>
      <c r="J1765" s="48">
        <f>IF(OR(I1765&lt;Summary!$F$6, I1765=Summary!$F$6), I1765, Summary!$F$6)</f>
        <v>186.48973359530126</v>
      </c>
      <c r="K1765" s="3">
        <f>[2]Intensity!D1768</f>
        <v>413.61990805613584</v>
      </c>
      <c r="L1765">
        <f>J1765*(DC_2019!$G$11-H1765)*9.92/20.72</f>
        <v>24.269744429322454</v>
      </c>
      <c r="M1765">
        <f t="shared" si="218"/>
        <v>0</v>
      </c>
      <c r="N1765">
        <f t="shared" si="219"/>
        <v>8873.5017267947915</v>
      </c>
      <c r="O1765" s="48">
        <f>IF(M1765=0,0, M1765/(DC_2019!$G$11))</f>
        <v>0</v>
      </c>
      <c r="P1765" s="48">
        <f>IF(OR(O1765&lt;Summary!$G$6, O1765 = Summary!$G$6), O1765, Summary!$G$6)</f>
        <v>0</v>
      </c>
      <c r="Q1765">
        <f>P1765*DC_2019!$G$11</f>
        <v>0</v>
      </c>
      <c r="R1765">
        <f t="shared" si="220"/>
        <v>24.269744429322454</v>
      </c>
      <c r="S1765">
        <f t="shared" si="221"/>
        <v>0</v>
      </c>
      <c r="T1765">
        <f t="shared" si="222"/>
        <v>0</v>
      </c>
      <c r="U1765">
        <f t="shared" si="223"/>
        <v>8873.5017267947915</v>
      </c>
    </row>
    <row r="1766" spans="1:21">
      <c r="A1766">
        <v>3</v>
      </c>
      <c r="B1766">
        <v>15</v>
      </c>
      <c r="C1766">
        <v>12</v>
      </c>
      <c r="D1766">
        <f>'[5]2019'!P1766</f>
        <v>0.25083333253860418</v>
      </c>
      <c r="E1766">
        <f>'[5]2019'!Q1766</f>
        <v>33.904495522940415</v>
      </c>
      <c r="F1766">
        <f t="shared" si="216"/>
        <v>34.15532885547902</v>
      </c>
      <c r="G1766">
        <f t="shared" si="217"/>
        <v>47.728275685964022</v>
      </c>
      <c r="H1766" s="3">
        <f>DC_2019!K1766</f>
        <v>8.2264700226074776</v>
      </c>
      <c r="I1766" s="48">
        <f>IF(F1766=0,0,IF(H1766&gt;DC_2019!$G$11,0,F1766/((DC_2019!$G$11-H1766)*9.92/20.72)))</f>
        <v>125.45983204917539</v>
      </c>
      <c r="J1766" s="48">
        <f>IF(OR(I1766&lt;Summary!$F$6, I1766=Summary!$F$6), I1766, Summary!$F$6)</f>
        <v>125.45983204917539</v>
      </c>
      <c r="K1766" s="3">
        <f>[2]Intensity!D1769</f>
        <v>412.32575893004565</v>
      </c>
      <c r="L1766">
        <f>J1766*(DC_2019!$G$11-H1766)*9.92/20.72</f>
        <v>34.15532885547902</v>
      </c>
      <c r="M1766">
        <f t="shared" si="218"/>
        <v>0</v>
      </c>
      <c r="N1766">
        <f t="shared" si="219"/>
        <v>12452.946940081609</v>
      </c>
      <c r="O1766" s="48">
        <f>IF(M1766=0,0, M1766/(DC_2019!$G$11))</f>
        <v>0</v>
      </c>
      <c r="P1766" s="48">
        <f>IF(OR(O1766&lt;Summary!$G$6, O1766 = Summary!$G$6), O1766, Summary!$G$6)</f>
        <v>0</v>
      </c>
      <c r="Q1766">
        <f>P1766*DC_2019!$G$11</f>
        <v>0</v>
      </c>
      <c r="R1766">
        <f t="shared" si="220"/>
        <v>34.15532885547902</v>
      </c>
      <c r="S1766">
        <f t="shared" si="221"/>
        <v>0</v>
      </c>
      <c r="T1766">
        <f t="shared" si="222"/>
        <v>0</v>
      </c>
      <c r="U1766">
        <f t="shared" si="223"/>
        <v>12452.946940081609</v>
      </c>
    </row>
    <row r="1767" spans="1:21">
      <c r="A1767">
        <v>3</v>
      </c>
      <c r="B1767">
        <v>15</v>
      </c>
      <c r="C1767">
        <v>13</v>
      </c>
      <c r="D1767">
        <f>'[5]2019'!P1767</f>
        <v>0</v>
      </c>
      <c r="E1767">
        <f>'[5]2019'!Q1767</f>
        <v>40.191341925633367</v>
      </c>
      <c r="F1767">
        <f t="shared" si="216"/>
        <v>40.191341925633367</v>
      </c>
      <c r="G1767">
        <f t="shared" si="217"/>
        <v>48</v>
      </c>
      <c r="H1767" s="3">
        <f>DC_2019!K1767</f>
        <v>7.7235447089147193</v>
      </c>
      <c r="I1767" s="48">
        <f>IF(F1767=0,0,IF(H1767&gt;DC_2019!$G$11,0,F1767/((DC_2019!$G$11-H1767)*9.92/20.72)))</f>
        <v>78.342042110462856</v>
      </c>
      <c r="J1767" s="48">
        <f>IF(OR(I1767&lt;Summary!$F$6, I1767=Summary!$F$6), I1767, Summary!$F$6)</f>
        <v>78.342042110462856</v>
      </c>
      <c r="K1767" s="3">
        <f>[2]Intensity!D1770</f>
        <v>410.08726583270482</v>
      </c>
      <c r="L1767">
        <f>J1767*(DC_2019!$G$11-H1767)*9.92/20.72</f>
        <v>40.191341925633367</v>
      </c>
      <c r="M1767">
        <f t="shared" si="218"/>
        <v>0</v>
      </c>
      <c r="N1767">
        <f t="shared" si="219"/>
        <v>14552.773107999943</v>
      </c>
      <c r="O1767" s="48">
        <f>IF(M1767=0,0, M1767/(DC_2019!$G$11))</f>
        <v>0</v>
      </c>
      <c r="P1767" s="48">
        <f>IF(OR(O1767&lt;Summary!$G$6, O1767 = Summary!$G$6), O1767, Summary!$G$6)</f>
        <v>0</v>
      </c>
      <c r="Q1767">
        <f>P1767*DC_2019!$G$11</f>
        <v>0</v>
      </c>
      <c r="R1767">
        <f t="shared" si="220"/>
        <v>40.191341925633367</v>
      </c>
      <c r="S1767">
        <f t="shared" si="221"/>
        <v>0</v>
      </c>
      <c r="T1767">
        <f t="shared" si="222"/>
        <v>0</v>
      </c>
      <c r="U1767">
        <f t="shared" si="223"/>
        <v>14552.773107999943</v>
      </c>
    </row>
    <row r="1768" spans="1:21">
      <c r="A1768">
        <v>3</v>
      </c>
      <c r="B1768">
        <v>15</v>
      </c>
      <c r="C1768">
        <v>14</v>
      </c>
      <c r="D1768">
        <f>'[5]2019'!P1768</f>
        <v>1.145833343267441</v>
      </c>
      <c r="E1768">
        <f>'[5]2019'!Q1768</f>
        <v>37.471350713914127</v>
      </c>
      <c r="F1768">
        <f t="shared" si="216"/>
        <v>38.617184057181568</v>
      </c>
      <c r="G1768">
        <f t="shared" si="217"/>
        <v>46.902151082841293</v>
      </c>
      <c r="H1768" s="3">
        <f>DC_2019!K1768</f>
        <v>8.1605126020835357</v>
      </c>
      <c r="I1768" s="48">
        <f>IF(F1768=0,0,IF(H1768&gt;DC_2019!$G$11,0,F1768/((DC_2019!$G$11-H1768)*9.92/20.72)))</f>
        <v>127.1057971630235</v>
      </c>
      <c r="J1768" s="48">
        <f>IF(OR(I1768&lt;Summary!$F$6, I1768=Summary!$F$6), I1768, Summary!$F$6)</f>
        <v>127.1057971630235</v>
      </c>
      <c r="K1768" s="3">
        <f>[2]Intensity!D1771</f>
        <v>412.66871551393734</v>
      </c>
      <c r="L1768">
        <f>J1768*(DC_2019!$G$11-H1768)*9.92/20.72</f>
        <v>38.617184057181561</v>
      </c>
      <c r="M1768">
        <f t="shared" si="218"/>
        <v>0</v>
      </c>
      <c r="N1768">
        <f t="shared" si="219"/>
        <v>14124.874740598596</v>
      </c>
      <c r="O1768" s="48">
        <f>IF(M1768=0,0, M1768/(DC_2019!$G$11))</f>
        <v>0</v>
      </c>
      <c r="P1768" s="48">
        <f>IF(OR(O1768&lt;Summary!$G$6, O1768 = Summary!$G$6), O1768, Summary!$G$6)</f>
        <v>0</v>
      </c>
      <c r="Q1768">
        <f>P1768*DC_2019!$G$11</f>
        <v>0</v>
      </c>
      <c r="R1768">
        <f t="shared" si="220"/>
        <v>38.617184057181561</v>
      </c>
      <c r="S1768">
        <f t="shared" si="221"/>
        <v>0</v>
      </c>
      <c r="T1768">
        <f t="shared" si="222"/>
        <v>0</v>
      </c>
      <c r="U1768">
        <f t="shared" si="223"/>
        <v>14124.874740598596</v>
      </c>
    </row>
    <row r="1769" spans="1:21">
      <c r="A1769">
        <v>3</v>
      </c>
      <c r="B1769">
        <v>15</v>
      </c>
      <c r="C1769">
        <v>15</v>
      </c>
      <c r="D1769">
        <f>'[5]2019'!P1769</f>
        <v>0.51333333055178343</v>
      </c>
      <c r="E1769">
        <f>'[5]2019'!Q1769</f>
        <v>30.122911924287436</v>
      </c>
      <c r="F1769">
        <f t="shared" si="216"/>
        <v>30.636245254839221</v>
      </c>
      <c r="G1769">
        <f t="shared" si="217"/>
        <v>47.380037172557365</v>
      </c>
      <c r="H1769" s="3">
        <f>DC_2019!K1769</f>
        <v>8.8118420982723737</v>
      </c>
      <c r="I1769" s="48">
        <f>IF(F1769=0,0,IF(H1769&gt;DC_2019!$G$11,0,F1769/((DC_2019!$G$11-H1769)*9.92/20.72)))</f>
        <v>0</v>
      </c>
      <c r="J1769" s="48">
        <f>IF(OR(I1769&lt;Summary!$F$6, I1769=Summary!$F$6), I1769, Summary!$F$6)</f>
        <v>0</v>
      </c>
      <c r="K1769" s="3">
        <f>[2]Intensity!D1772</f>
        <v>410.18260316223785</v>
      </c>
      <c r="L1769">
        <f>J1769*(DC_2019!$G$11-H1769)*9.92/20.72</f>
        <v>0</v>
      </c>
      <c r="M1769">
        <f t="shared" si="218"/>
        <v>30.636245254839221</v>
      </c>
      <c r="N1769">
        <f t="shared" si="219"/>
        <v>0</v>
      </c>
      <c r="O1769" s="48">
        <f>IF(M1769=0,0, M1769/(DC_2019!$G$11))</f>
        <v>3.4833300009371535</v>
      </c>
      <c r="P1769" s="48">
        <f>IF(OR(O1769&lt;Summary!$G$6, O1769 = Summary!$G$6), O1769, Summary!$G$6)</f>
        <v>0</v>
      </c>
      <c r="Q1769">
        <f>P1769*DC_2019!$G$11</f>
        <v>0</v>
      </c>
      <c r="R1769">
        <f t="shared" si="220"/>
        <v>0</v>
      </c>
      <c r="S1769">
        <f t="shared" si="221"/>
        <v>30.636245254839221</v>
      </c>
      <c r="T1769">
        <f t="shared" si="222"/>
        <v>0</v>
      </c>
      <c r="U1769">
        <f t="shared" si="223"/>
        <v>0</v>
      </c>
    </row>
    <row r="1770" spans="1:21">
      <c r="A1770">
        <v>3</v>
      </c>
      <c r="B1770">
        <v>15</v>
      </c>
      <c r="C1770">
        <v>16</v>
      </c>
      <c r="D1770">
        <f>'[5]2019'!P1770</f>
        <v>0</v>
      </c>
      <c r="E1770">
        <f>'[5]2019'!Q1770</f>
        <v>11.28368893076977</v>
      </c>
      <c r="F1770">
        <f t="shared" si="216"/>
        <v>11.28368893076977</v>
      </c>
      <c r="G1770">
        <f t="shared" si="217"/>
        <v>48</v>
      </c>
      <c r="H1770" s="3">
        <f>DC_2019!K1770</f>
        <v>10.139235130118793</v>
      </c>
      <c r="I1770" s="48">
        <f>IF(F1770=0,0,IF(H1770&gt;DC_2019!$G$11,0,F1770/((DC_2019!$G$11-H1770)*9.92/20.72)))</f>
        <v>0</v>
      </c>
      <c r="J1770" s="48">
        <f>IF(OR(I1770&lt;Summary!$F$6, I1770=Summary!$F$6), I1770, Summary!$F$6)</f>
        <v>0</v>
      </c>
      <c r="K1770" s="3">
        <f>[2]Intensity!D1773</f>
        <v>407.80764742942563</v>
      </c>
      <c r="L1770">
        <f>J1770*(DC_2019!$G$11-H1770)*9.92/20.72</f>
        <v>0</v>
      </c>
      <c r="M1770">
        <f t="shared" si="218"/>
        <v>11.28368893076977</v>
      </c>
      <c r="N1770">
        <f t="shared" si="219"/>
        <v>0</v>
      </c>
      <c r="O1770" s="48">
        <f>IF(M1770=0,0, M1770/(DC_2019!$G$11))</f>
        <v>1.2829513488629722</v>
      </c>
      <c r="P1770" s="48">
        <f>IF(OR(O1770&lt;Summary!$G$6, O1770 = Summary!$G$6), O1770, Summary!$G$6)</f>
        <v>0</v>
      </c>
      <c r="Q1770">
        <f>P1770*DC_2019!$G$11</f>
        <v>0</v>
      </c>
      <c r="R1770">
        <f t="shared" si="220"/>
        <v>0</v>
      </c>
      <c r="S1770">
        <f t="shared" si="221"/>
        <v>11.28368893076977</v>
      </c>
      <c r="T1770">
        <f t="shared" si="222"/>
        <v>0</v>
      </c>
      <c r="U1770">
        <f t="shared" si="223"/>
        <v>0</v>
      </c>
    </row>
    <row r="1771" spans="1:21">
      <c r="A1771">
        <v>3</v>
      </c>
      <c r="B1771">
        <v>15</v>
      </c>
      <c r="C1771">
        <v>17</v>
      </c>
      <c r="D1771">
        <f>'[5]2019'!P1771</f>
        <v>0</v>
      </c>
      <c r="E1771">
        <f>'[5]2019'!Q1771</f>
        <v>163.93063013962595</v>
      </c>
      <c r="F1771">
        <f t="shared" si="216"/>
        <v>163.93063013962595</v>
      </c>
      <c r="G1771">
        <f t="shared" si="217"/>
        <v>48</v>
      </c>
      <c r="H1771" s="3">
        <f>DC_2019!K1771</f>
        <v>9.5621077307008662</v>
      </c>
      <c r="I1771" s="48">
        <f>IF(F1771=0,0,IF(H1771&gt;DC_2019!$G$11,0,F1771/((DC_2019!$G$11-H1771)*9.92/20.72)))</f>
        <v>0</v>
      </c>
      <c r="J1771" s="48">
        <f>IF(OR(I1771&lt;Summary!$F$6, I1771=Summary!$F$6), I1771, Summary!$F$6)</f>
        <v>0</v>
      </c>
      <c r="K1771" s="3">
        <f>[2]Intensity!D1774</f>
        <v>420.4392372681902</v>
      </c>
      <c r="L1771">
        <f>J1771*(DC_2019!$G$11-H1771)*9.92/20.72</f>
        <v>0</v>
      </c>
      <c r="M1771">
        <f t="shared" si="218"/>
        <v>163.93063013962595</v>
      </c>
      <c r="N1771">
        <f t="shared" si="219"/>
        <v>0</v>
      </c>
      <c r="O1771" s="48">
        <f>IF(M1771=0,0, M1771/(DC_2019!$G$11))</f>
        <v>18.638853334929934</v>
      </c>
      <c r="P1771" s="48">
        <f>IF(OR(O1771&lt;Summary!$G$6, O1771 = Summary!$G$6), O1771, Summary!$G$6)</f>
        <v>0</v>
      </c>
      <c r="Q1771">
        <f>P1771*DC_2019!$G$11</f>
        <v>0</v>
      </c>
      <c r="R1771">
        <f t="shared" si="220"/>
        <v>0</v>
      </c>
      <c r="S1771">
        <f t="shared" si="221"/>
        <v>163.93063013962595</v>
      </c>
      <c r="T1771">
        <f t="shared" si="222"/>
        <v>0</v>
      </c>
      <c r="U1771">
        <f t="shared" si="223"/>
        <v>0</v>
      </c>
    </row>
    <row r="1772" spans="1:21">
      <c r="A1772">
        <v>3</v>
      </c>
      <c r="B1772">
        <v>15</v>
      </c>
      <c r="C1772">
        <v>18</v>
      </c>
      <c r="D1772">
        <f>'[5]2019'!P1772</f>
        <v>0</v>
      </c>
      <c r="E1772">
        <f>'[5]2019'!Q1772</f>
        <v>0</v>
      </c>
      <c r="F1772">
        <f t="shared" si="216"/>
        <v>0</v>
      </c>
      <c r="G1772">
        <f t="shared" si="217"/>
        <v>0</v>
      </c>
      <c r="H1772" s="3">
        <f>DC_2019!K1772</f>
        <v>10.238171255430466</v>
      </c>
      <c r="I1772" s="48">
        <f>IF(F1772=0,0,IF(H1772&gt;DC_2019!$G$11,0,F1772/((DC_2019!$G$11-H1772)*9.92/20.72)))</f>
        <v>0</v>
      </c>
      <c r="J1772" s="48">
        <f>IF(OR(I1772&lt;Summary!$F$6, I1772=Summary!$F$6), I1772, Summary!$F$6)</f>
        <v>0</v>
      </c>
      <c r="K1772" s="3">
        <f>[2]Intensity!D1775</f>
        <v>422.04616774234432</v>
      </c>
      <c r="L1772">
        <f>J1772*(DC_2019!$G$11-H1772)*9.92/20.72</f>
        <v>0</v>
      </c>
      <c r="M1772">
        <f t="shared" si="218"/>
        <v>0</v>
      </c>
      <c r="N1772">
        <f t="shared" si="219"/>
        <v>0</v>
      </c>
      <c r="O1772" s="48">
        <f>IF(M1772=0,0, M1772/(DC_2019!$G$11))</f>
        <v>0</v>
      </c>
      <c r="P1772" s="48">
        <f>IF(OR(O1772&lt;Summary!$G$6, O1772 = Summary!$G$6), O1772, Summary!$G$6)</f>
        <v>0</v>
      </c>
      <c r="Q1772">
        <f>P1772*DC_2019!$G$11</f>
        <v>0</v>
      </c>
      <c r="R1772">
        <f t="shared" si="220"/>
        <v>0</v>
      </c>
      <c r="S1772">
        <f t="shared" si="221"/>
        <v>0</v>
      </c>
      <c r="T1772">
        <f t="shared" si="222"/>
        <v>0</v>
      </c>
      <c r="U1772">
        <f t="shared" si="223"/>
        <v>0</v>
      </c>
    </row>
    <row r="1773" spans="1:21">
      <c r="A1773">
        <v>3</v>
      </c>
      <c r="B1773">
        <v>15</v>
      </c>
      <c r="C1773">
        <v>19</v>
      </c>
      <c r="D1773">
        <f>'[5]2019'!P1773</f>
        <v>0</v>
      </c>
      <c r="E1773">
        <f>'[5]2019'!Q1773</f>
        <v>0</v>
      </c>
      <c r="F1773">
        <f t="shared" si="216"/>
        <v>0</v>
      </c>
      <c r="G1773">
        <f t="shared" si="217"/>
        <v>0</v>
      </c>
      <c r="H1773" s="3">
        <f>DC_2019!K1773</f>
        <v>9.6445544926424596</v>
      </c>
      <c r="I1773" s="48">
        <f>IF(F1773=0,0,IF(H1773&gt;DC_2019!$G$11,0,F1773/((DC_2019!$G$11-H1773)*9.92/20.72)))</f>
        <v>0</v>
      </c>
      <c r="J1773" s="48">
        <f>IF(OR(I1773&lt;Summary!$F$6, I1773=Summary!$F$6), I1773, Summary!$F$6)</f>
        <v>0</v>
      </c>
      <c r="K1773" s="3">
        <f>[2]Intensity!D1776</f>
        <v>412.33754594730749</v>
      </c>
      <c r="L1773">
        <f>J1773*(DC_2019!$G$11-H1773)*9.92/20.72</f>
        <v>0</v>
      </c>
      <c r="M1773">
        <f t="shared" si="218"/>
        <v>0</v>
      </c>
      <c r="N1773">
        <f t="shared" si="219"/>
        <v>0</v>
      </c>
      <c r="O1773" s="48">
        <f>IF(M1773=0,0, M1773/(DC_2019!$G$11))</f>
        <v>0</v>
      </c>
      <c r="P1773" s="48">
        <f>IF(OR(O1773&lt;Summary!$G$6, O1773 = Summary!$G$6), O1773, Summary!$G$6)</f>
        <v>0</v>
      </c>
      <c r="Q1773">
        <f>P1773*DC_2019!$G$11</f>
        <v>0</v>
      </c>
      <c r="R1773">
        <f t="shared" si="220"/>
        <v>0</v>
      </c>
      <c r="S1773">
        <f t="shared" si="221"/>
        <v>0</v>
      </c>
      <c r="T1773">
        <f t="shared" si="222"/>
        <v>0</v>
      </c>
      <c r="U1773">
        <f t="shared" si="223"/>
        <v>0</v>
      </c>
    </row>
    <row r="1774" spans="1:21">
      <c r="A1774">
        <v>3</v>
      </c>
      <c r="B1774">
        <v>15</v>
      </c>
      <c r="C1774">
        <v>20</v>
      </c>
      <c r="D1774">
        <f>'[5]2019'!P1774</f>
        <v>0</v>
      </c>
      <c r="E1774">
        <f>'[5]2019'!Q1774</f>
        <v>0</v>
      </c>
      <c r="F1774">
        <f t="shared" si="216"/>
        <v>0</v>
      </c>
      <c r="G1774">
        <f t="shared" si="217"/>
        <v>0</v>
      </c>
      <c r="H1774" s="3">
        <f>DC_2019!K1774</f>
        <v>7.2700874633817305</v>
      </c>
      <c r="I1774" s="48">
        <f>IF(F1774=0,0,IF(H1774&gt;DC_2019!$G$11,0,F1774/((DC_2019!$G$11-H1774)*9.92/20.72)))</f>
        <v>0</v>
      </c>
      <c r="J1774" s="48">
        <f>IF(OR(I1774&lt;Summary!$F$6, I1774=Summary!$F$6), I1774, Summary!$F$6)</f>
        <v>0</v>
      </c>
      <c r="K1774" s="3">
        <f>[2]Intensity!D1777</f>
        <v>399.09470518097697</v>
      </c>
      <c r="L1774">
        <f>J1774*(DC_2019!$G$11-H1774)*9.92/20.72</f>
        <v>0</v>
      </c>
      <c r="M1774">
        <f t="shared" si="218"/>
        <v>0</v>
      </c>
      <c r="N1774">
        <f t="shared" si="219"/>
        <v>0</v>
      </c>
      <c r="O1774" s="48">
        <f>IF(M1774=0,0, M1774/(DC_2019!$G$11))</f>
        <v>0</v>
      </c>
      <c r="P1774" s="48">
        <f>IF(OR(O1774&lt;Summary!$G$6, O1774 = Summary!$G$6), O1774, Summary!$G$6)</f>
        <v>0</v>
      </c>
      <c r="Q1774">
        <f>P1774*DC_2019!$G$11</f>
        <v>0</v>
      </c>
      <c r="R1774">
        <f t="shared" si="220"/>
        <v>0</v>
      </c>
      <c r="S1774">
        <f t="shared" si="221"/>
        <v>0</v>
      </c>
      <c r="T1774">
        <f t="shared" si="222"/>
        <v>0</v>
      </c>
      <c r="U1774">
        <f t="shared" si="223"/>
        <v>0</v>
      </c>
    </row>
    <row r="1775" spans="1:21">
      <c r="A1775">
        <v>3</v>
      </c>
      <c r="B1775">
        <v>15</v>
      </c>
      <c r="C1775">
        <v>21</v>
      </c>
      <c r="D1775">
        <f>'[5]2019'!P1775</f>
        <v>0</v>
      </c>
      <c r="E1775">
        <f>'[5]2019'!Q1775</f>
        <v>0</v>
      </c>
      <c r="F1775">
        <f t="shared" si="216"/>
        <v>0</v>
      </c>
      <c r="G1775">
        <f t="shared" si="217"/>
        <v>0</v>
      </c>
      <c r="H1775" s="3">
        <f>DC_2019!K1775</f>
        <v>6.3796623246658495</v>
      </c>
      <c r="I1775" s="48">
        <f>IF(F1775=0,0,IF(H1775&gt;DC_2019!$G$11,0,F1775/((DC_2019!$G$11-H1775)*9.92/20.72)))</f>
        <v>0</v>
      </c>
      <c r="J1775" s="48">
        <f>IF(OR(I1775&lt;Summary!$F$6, I1775=Summary!$F$6), I1775, Summary!$F$6)</f>
        <v>0</v>
      </c>
      <c r="K1775" s="3">
        <f>[2]Intensity!D1778</f>
        <v>389.33510097442979</v>
      </c>
      <c r="L1775">
        <f>J1775*(DC_2019!$G$11-H1775)*9.92/20.72</f>
        <v>0</v>
      </c>
      <c r="M1775">
        <f t="shared" si="218"/>
        <v>0</v>
      </c>
      <c r="N1775">
        <f t="shared" si="219"/>
        <v>0</v>
      </c>
      <c r="O1775" s="48">
        <f>IF(M1775=0,0, M1775/(DC_2019!$G$11))</f>
        <v>0</v>
      </c>
      <c r="P1775" s="48">
        <f>IF(OR(O1775&lt;Summary!$G$6, O1775 = Summary!$G$6), O1775, Summary!$G$6)</f>
        <v>0</v>
      </c>
      <c r="Q1775">
        <f>P1775*DC_2019!$G$11</f>
        <v>0</v>
      </c>
      <c r="R1775">
        <f t="shared" si="220"/>
        <v>0</v>
      </c>
      <c r="S1775">
        <f t="shared" si="221"/>
        <v>0</v>
      </c>
      <c r="T1775">
        <f t="shared" si="222"/>
        <v>0</v>
      </c>
      <c r="U1775">
        <f t="shared" si="223"/>
        <v>0</v>
      </c>
    </row>
    <row r="1776" spans="1:21">
      <c r="A1776">
        <v>3</v>
      </c>
      <c r="B1776">
        <v>15</v>
      </c>
      <c r="C1776">
        <v>22</v>
      </c>
      <c r="D1776">
        <f>'[5]2019'!P1776</f>
        <v>0</v>
      </c>
      <c r="E1776">
        <f>'[5]2019'!Q1776</f>
        <v>0</v>
      </c>
      <c r="F1776">
        <f t="shared" si="216"/>
        <v>0</v>
      </c>
      <c r="G1776">
        <f t="shared" si="217"/>
        <v>0</v>
      </c>
      <c r="H1776" s="3">
        <f>DC_2019!K1776</f>
        <v>4.5493439790976007</v>
      </c>
      <c r="I1776" s="48">
        <f>IF(F1776=0,0,IF(H1776&gt;DC_2019!$G$11,0,F1776/((DC_2019!$G$11-H1776)*9.92/20.72)))</f>
        <v>0</v>
      </c>
      <c r="J1776" s="48">
        <f>IF(OR(I1776&lt;Summary!$F$6, I1776=Summary!$F$6), I1776, Summary!$F$6)</f>
        <v>0</v>
      </c>
      <c r="K1776" s="3">
        <f>[2]Intensity!D1779</f>
        <v>381.55669176566056</v>
      </c>
      <c r="L1776">
        <f>J1776*(DC_2019!$G$11-H1776)*9.92/20.72</f>
        <v>0</v>
      </c>
      <c r="M1776">
        <f t="shared" si="218"/>
        <v>0</v>
      </c>
      <c r="N1776">
        <f t="shared" si="219"/>
        <v>0</v>
      </c>
      <c r="O1776" s="48">
        <f>IF(M1776=0,0, M1776/(DC_2019!$G$11))</f>
        <v>0</v>
      </c>
      <c r="P1776" s="48">
        <f>IF(OR(O1776&lt;Summary!$G$6, O1776 = Summary!$G$6), O1776, Summary!$G$6)</f>
        <v>0</v>
      </c>
      <c r="Q1776">
        <f>P1776*DC_2019!$G$11</f>
        <v>0</v>
      </c>
      <c r="R1776">
        <f t="shared" si="220"/>
        <v>0</v>
      </c>
      <c r="S1776">
        <f t="shared" si="221"/>
        <v>0</v>
      </c>
      <c r="T1776">
        <f t="shared" si="222"/>
        <v>0</v>
      </c>
      <c r="U1776">
        <f t="shared" si="223"/>
        <v>0</v>
      </c>
    </row>
    <row r="1777" spans="1:21">
      <c r="A1777">
        <v>3</v>
      </c>
      <c r="B1777">
        <v>15</v>
      </c>
      <c r="C1777">
        <v>23</v>
      </c>
      <c r="D1777">
        <f>'[5]2019'!P1777</f>
        <v>0</v>
      </c>
      <c r="E1777">
        <f>'[5]2019'!Q1777</f>
        <v>0</v>
      </c>
      <c r="F1777">
        <f t="shared" si="216"/>
        <v>0</v>
      </c>
      <c r="G1777">
        <f t="shared" si="217"/>
        <v>0</v>
      </c>
      <c r="H1777" s="3">
        <f>DC_2019!K1777</f>
        <v>3.5764720674812209</v>
      </c>
      <c r="I1777" s="48">
        <f>IF(F1777=0,0,IF(H1777&gt;DC_2019!$G$11,0,F1777/((DC_2019!$G$11-H1777)*9.92/20.72)))</f>
        <v>0</v>
      </c>
      <c r="J1777" s="48">
        <f>IF(OR(I1777&lt;Summary!$F$6, I1777=Summary!$F$6), I1777, Summary!$F$6)</f>
        <v>0</v>
      </c>
      <c r="K1777" s="3">
        <f>[2]Intensity!D1780</f>
        <v>374.89086075922944</v>
      </c>
      <c r="L1777">
        <f>J1777*(DC_2019!$G$11-H1777)*9.92/20.72</f>
        <v>0</v>
      </c>
      <c r="M1777">
        <f t="shared" si="218"/>
        <v>0</v>
      </c>
      <c r="N1777">
        <f t="shared" si="219"/>
        <v>0</v>
      </c>
      <c r="O1777" s="48">
        <f>IF(M1777=0,0, M1777/(DC_2019!$G$11))</f>
        <v>0</v>
      </c>
      <c r="P1777" s="48">
        <f>IF(OR(O1777&lt;Summary!$G$6, O1777 = Summary!$G$6), O1777, Summary!$G$6)</f>
        <v>0</v>
      </c>
      <c r="Q1777">
        <f>P1777*DC_2019!$G$11</f>
        <v>0</v>
      </c>
      <c r="R1777">
        <f t="shared" si="220"/>
        <v>0</v>
      </c>
      <c r="S1777">
        <f t="shared" si="221"/>
        <v>0</v>
      </c>
      <c r="T1777">
        <f t="shared" si="222"/>
        <v>0</v>
      </c>
      <c r="U1777">
        <f t="shared" si="223"/>
        <v>0</v>
      </c>
    </row>
    <row r="1778" spans="1:21">
      <c r="A1778">
        <v>3</v>
      </c>
      <c r="B1778">
        <v>16</v>
      </c>
      <c r="C1778">
        <v>0</v>
      </c>
      <c r="D1778">
        <f>'[5]2019'!P1778</f>
        <v>0</v>
      </c>
      <c r="E1778">
        <f>'[5]2019'!Q1778</f>
        <v>0</v>
      </c>
      <c r="F1778">
        <f t="shared" si="216"/>
        <v>0</v>
      </c>
      <c r="G1778">
        <f t="shared" si="217"/>
        <v>0</v>
      </c>
      <c r="H1778" s="3">
        <f>DC_2019!K1778</f>
        <v>3.5270040102889126</v>
      </c>
      <c r="I1778" s="48">
        <f>IF(F1778=0,0,IF(H1778&gt;DC_2019!$G$11,0,F1778/((DC_2019!$G$11-H1778)*9.92/20.72)))</f>
        <v>0</v>
      </c>
      <c r="J1778" s="48">
        <f>IF(OR(I1778&lt;Summary!$F$6, I1778=Summary!$F$6), I1778, Summary!$F$6)</f>
        <v>0</v>
      </c>
      <c r="K1778" s="3">
        <f>[2]Intensity!D1781</f>
        <v>378.41271577158506</v>
      </c>
      <c r="L1778">
        <f>J1778*(DC_2019!$G$11-H1778)*9.92/20.72</f>
        <v>0</v>
      </c>
      <c r="M1778">
        <f t="shared" si="218"/>
        <v>0</v>
      </c>
      <c r="N1778">
        <f t="shared" si="219"/>
        <v>0</v>
      </c>
      <c r="O1778" s="48">
        <f>IF(M1778=0,0, M1778/(DC_2019!$G$11))</f>
        <v>0</v>
      </c>
      <c r="P1778" s="48">
        <f>IF(OR(O1778&lt;Summary!$G$6, O1778 = Summary!$G$6), O1778, Summary!$G$6)</f>
        <v>0</v>
      </c>
      <c r="Q1778">
        <f>P1778*DC_2019!$G$11</f>
        <v>0</v>
      </c>
      <c r="R1778">
        <f t="shared" si="220"/>
        <v>0</v>
      </c>
      <c r="S1778">
        <f t="shared" si="221"/>
        <v>0</v>
      </c>
      <c r="T1778">
        <f t="shared" si="222"/>
        <v>0</v>
      </c>
      <c r="U1778">
        <f t="shared" si="223"/>
        <v>0</v>
      </c>
    </row>
    <row r="1779" spans="1:21">
      <c r="A1779">
        <v>3</v>
      </c>
      <c r="B1779">
        <v>16</v>
      </c>
      <c r="C1779">
        <v>1</v>
      </c>
      <c r="D1779">
        <f>'[5]2019'!P1779</f>
        <v>0</v>
      </c>
      <c r="E1779">
        <f>'[5]2019'!Q1779</f>
        <v>0</v>
      </c>
      <c r="F1779">
        <f t="shared" si="216"/>
        <v>0</v>
      </c>
      <c r="G1779">
        <f t="shared" si="217"/>
        <v>0</v>
      </c>
      <c r="H1779" s="3">
        <f>DC_2019!K1779</f>
        <v>3.2384403105725958</v>
      </c>
      <c r="I1779" s="48">
        <f>IF(F1779=0,0,IF(H1779&gt;DC_2019!$G$11,0,F1779/((DC_2019!$G$11-H1779)*9.92/20.72)))</f>
        <v>0</v>
      </c>
      <c r="J1779" s="48">
        <f>IF(OR(I1779&lt;Summary!$F$6, I1779=Summary!$F$6), I1779, Summary!$F$6)</f>
        <v>0</v>
      </c>
      <c r="K1779" s="3">
        <f>[2]Intensity!D1782</f>
        <v>386.94475828073416</v>
      </c>
      <c r="L1779">
        <f>J1779*(DC_2019!$G$11-H1779)*9.92/20.72</f>
        <v>0</v>
      </c>
      <c r="M1779">
        <f t="shared" si="218"/>
        <v>0</v>
      </c>
      <c r="N1779">
        <f t="shared" si="219"/>
        <v>0</v>
      </c>
      <c r="O1779" s="48">
        <f>IF(M1779=0,0, M1779/(DC_2019!$G$11))</f>
        <v>0</v>
      </c>
      <c r="P1779" s="48">
        <f>IF(OR(O1779&lt;Summary!$G$6, O1779 = Summary!$G$6), O1779, Summary!$G$6)</f>
        <v>0</v>
      </c>
      <c r="Q1779">
        <f>P1779*DC_2019!$G$11</f>
        <v>0</v>
      </c>
      <c r="R1779">
        <f t="shared" si="220"/>
        <v>0</v>
      </c>
      <c r="S1779">
        <f t="shared" si="221"/>
        <v>0</v>
      </c>
      <c r="T1779">
        <f t="shared" si="222"/>
        <v>0</v>
      </c>
      <c r="U1779">
        <f t="shared" si="223"/>
        <v>0</v>
      </c>
    </row>
    <row r="1780" spans="1:21">
      <c r="A1780">
        <v>3</v>
      </c>
      <c r="B1780">
        <v>16</v>
      </c>
      <c r="C1780">
        <v>2</v>
      </c>
      <c r="D1780">
        <f>'[5]2019'!P1780</f>
        <v>0</v>
      </c>
      <c r="E1780">
        <f>'[5]2019'!Q1780</f>
        <v>0</v>
      </c>
      <c r="F1780">
        <f t="shared" si="216"/>
        <v>0</v>
      </c>
      <c r="G1780">
        <f t="shared" si="217"/>
        <v>0</v>
      </c>
      <c r="H1780" s="3">
        <f>DC_2019!K1780</f>
        <v>3.1807275662465839</v>
      </c>
      <c r="I1780" s="48">
        <f>IF(F1780=0,0,IF(H1780&gt;DC_2019!$G$11,0,F1780/((DC_2019!$G$11-H1780)*9.92/20.72)))</f>
        <v>0</v>
      </c>
      <c r="J1780" s="48">
        <f>IF(OR(I1780&lt;Summary!$F$6, I1780=Summary!$F$6), I1780, Summary!$F$6)</f>
        <v>0</v>
      </c>
      <c r="K1780" s="3">
        <f>[2]Intensity!D1783</f>
        <v>390.78106574824255</v>
      </c>
      <c r="L1780">
        <f>J1780*(DC_2019!$G$11-H1780)*9.92/20.72</f>
        <v>0</v>
      </c>
      <c r="M1780">
        <f t="shared" si="218"/>
        <v>0</v>
      </c>
      <c r="N1780">
        <f t="shared" si="219"/>
        <v>0</v>
      </c>
      <c r="O1780" s="48">
        <f>IF(M1780=0,0, M1780/(DC_2019!$G$11))</f>
        <v>0</v>
      </c>
      <c r="P1780" s="48">
        <f>IF(OR(O1780&lt;Summary!$G$6, O1780 = Summary!$G$6), O1780, Summary!$G$6)</f>
        <v>0</v>
      </c>
      <c r="Q1780">
        <f>P1780*DC_2019!$G$11</f>
        <v>0</v>
      </c>
      <c r="R1780">
        <f t="shared" si="220"/>
        <v>0</v>
      </c>
      <c r="S1780">
        <f t="shared" si="221"/>
        <v>0</v>
      </c>
      <c r="T1780">
        <f t="shared" si="222"/>
        <v>0</v>
      </c>
      <c r="U1780">
        <f t="shared" si="223"/>
        <v>0</v>
      </c>
    </row>
    <row r="1781" spans="1:21">
      <c r="A1781">
        <v>3</v>
      </c>
      <c r="B1781">
        <v>16</v>
      </c>
      <c r="C1781">
        <v>3</v>
      </c>
      <c r="D1781">
        <f>'[5]2019'!P1781</f>
        <v>0</v>
      </c>
      <c r="E1781">
        <f>'[5]2019'!Q1781</f>
        <v>0</v>
      </c>
      <c r="F1781">
        <f t="shared" si="216"/>
        <v>0</v>
      </c>
      <c r="G1781">
        <f t="shared" si="217"/>
        <v>0</v>
      </c>
      <c r="H1781" s="3">
        <f>DC_2019!K1781</f>
        <v>2.8344511222011581</v>
      </c>
      <c r="I1781" s="48">
        <f>IF(F1781=0,0,IF(H1781&gt;DC_2019!$G$11,0,F1781/((DC_2019!$G$11-H1781)*9.92/20.72)))</f>
        <v>0</v>
      </c>
      <c r="J1781" s="48">
        <f>IF(OR(I1781&lt;Summary!$F$6, I1781=Summary!$F$6), I1781, Summary!$F$6)</f>
        <v>0</v>
      </c>
      <c r="K1781" s="3">
        <f>[2]Intensity!D1784</f>
        <v>397.24941705152582</v>
      </c>
      <c r="L1781">
        <f>J1781*(DC_2019!$G$11-H1781)*9.92/20.72</f>
        <v>0</v>
      </c>
      <c r="M1781">
        <f t="shared" si="218"/>
        <v>0</v>
      </c>
      <c r="N1781">
        <f t="shared" si="219"/>
        <v>0</v>
      </c>
      <c r="O1781" s="48">
        <f>IF(M1781=0,0, M1781/(DC_2019!$G$11))</f>
        <v>0</v>
      </c>
      <c r="P1781" s="48">
        <f>IF(OR(O1781&lt;Summary!$G$6, O1781 = Summary!$G$6), O1781, Summary!$G$6)</f>
        <v>0</v>
      </c>
      <c r="Q1781">
        <f>P1781*DC_2019!$G$11</f>
        <v>0</v>
      </c>
      <c r="R1781">
        <f t="shared" si="220"/>
        <v>0</v>
      </c>
      <c r="S1781">
        <f t="shared" si="221"/>
        <v>0</v>
      </c>
      <c r="T1781">
        <f t="shared" si="222"/>
        <v>0</v>
      </c>
      <c r="U1781">
        <f t="shared" si="223"/>
        <v>0</v>
      </c>
    </row>
    <row r="1782" spans="1:21">
      <c r="A1782">
        <v>3</v>
      </c>
      <c r="B1782">
        <v>16</v>
      </c>
      <c r="C1782">
        <v>4</v>
      </c>
      <c r="D1782">
        <f>'[5]2019'!P1782</f>
        <v>0</v>
      </c>
      <c r="E1782">
        <f>'[5]2019'!Q1782</f>
        <v>0</v>
      </c>
      <c r="F1782">
        <f t="shared" si="216"/>
        <v>0</v>
      </c>
      <c r="G1782">
        <f t="shared" si="217"/>
        <v>0</v>
      </c>
      <c r="H1782" s="3">
        <f>DC_2019!K1782</f>
        <v>2.7767383778613248</v>
      </c>
      <c r="I1782" s="48">
        <f>IF(F1782=0,0,IF(H1782&gt;DC_2019!$G$11,0,F1782/((DC_2019!$G$11-H1782)*9.92/20.72)))</f>
        <v>0</v>
      </c>
      <c r="J1782" s="48">
        <f>IF(OR(I1782&lt;Summary!$F$6, I1782=Summary!$F$6), I1782, Summary!$F$6)</f>
        <v>0</v>
      </c>
      <c r="K1782" s="3">
        <f>[2]Intensity!D1785</f>
        <v>414.25337374698353</v>
      </c>
      <c r="L1782">
        <f>J1782*(DC_2019!$G$11-H1782)*9.92/20.72</f>
        <v>0</v>
      </c>
      <c r="M1782">
        <f t="shared" si="218"/>
        <v>0</v>
      </c>
      <c r="N1782">
        <f t="shared" si="219"/>
        <v>0</v>
      </c>
      <c r="O1782" s="48">
        <f>IF(M1782=0,0, M1782/(DC_2019!$G$11))</f>
        <v>0</v>
      </c>
      <c r="P1782" s="48">
        <f>IF(OR(O1782&lt;Summary!$G$6, O1782 = Summary!$G$6), O1782, Summary!$G$6)</f>
        <v>0</v>
      </c>
      <c r="Q1782">
        <f>P1782*DC_2019!$G$11</f>
        <v>0</v>
      </c>
      <c r="R1782">
        <f t="shared" si="220"/>
        <v>0</v>
      </c>
      <c r="S1782">
        <f t="shared" si="221"/>
        <v>0</v>
      </c>
      <c r="T1782">
        <f t="shared" si="222"/>
        <v>0</v>
      </c>
      <c r="U1782">
        <f t="shared" si="223"/>
        <v>0</v>
      </c>
    </row>
    <row r="1783" spans="1:21">
      <c r="A1783">
        <v>3</v>
      </c>
      <c r="B1783">
        <v>16</v>
      </c>
      <c r="C1783">
        <v>5</v>
      </c>
      <c r="D1783">
        <f>'[5]2019'!P1783</f>
        <v>0</v>
      </c>
      <c r="E1783">
        <f>'[5]2019'!Q1783</f>
        <v>0</v>
      </c>
      <c r="F1783">
        <f t="shared" si="216"/>
        <v>0</v>
      </c>
      <c r="G1783">
        <f t="shared" si="217"/>
        <v>0</v>
      </c>
      <c r="H1783" s="3">
        <f>DC_2019!K1783</f>
        <v>3.0075893442135704</v>
      </c>
      <c r="I1783" s="48">
        <f>IF(F1783=0,0,IF(H1783&gt;DC_2019!$G$11,0,F1783/((DC_2019!$G$11-H1783)*9.92/20.72)))</f>
        <v>0</v>
      </c>
      <c r="J1783" s="48">
        <f>IF(OR(I1783&lt;Summary!$F$6, I1783=Summary!$F$6), I1783, Summary!$F$6)</f>
        <v>0</v>
      </c>
      <c r="K1783" s="3">
        <f>[2]Intensity!D1786</f>
        <v>428.00997128298212</v>
      </c>
      <c r="L1783">
        <f>J1783*(DC_2019!$G$11-H1783)*9.92/20.72</f>
        <v>0</v>
      </c>
      <c r="M1783">
        <f t="shared" si="218"/>
        <v>0</v>
      </c>
      <c r="N1783">
        <f t="shared" si="219"/>
        <v>0</v>
      </c>
      <c r="O1783" s="48">
        <f>IF(M1783=0,0, M1783/(DC_2019!$G$11))</f>
        <v>0</v>
      </c>
      <c r="P1783" s="48">
        <f>IF(OR(O1783&lt;Summary!$G$6, O1783 = Summary!$G$6), O1783, Summary!$G$6)</f>
        <v>0</v>
      </c>
      <c r="Q1783">
        <f>P1783*DC_2019!$G$11</f>
        <v>0</v>
      </c>
      <c r="R1783">
        <f t="shared" si="220"/>
        <v>0</v>
      </c>
      <c r="S1783">
        <f t="shared" si="221"/>
        <v>0</v>
      </c>
      <c r="T1783">
        <f t="shared" si="222"/>
        <v>0</v>
      </c>
      <c r="U1783">
        <f t="shared" si="223"/>
        <v>0</v>
      </c>
    </row>
    <row r="1784" spans="1:21">
      <c r="A1784">
        <v>3</v>
      </c>
      <c r="B1784">
        <v>16</v>
      </c>
      <c r="C1784">
        <v>6</v>
      </c>
      <c r="D1784">
        <f>'[5]2019'!P1784</f>
        <v>0</v>
      </c>
      <c r="E1784">
        <f>'[5]2019'!Q1784</f>
        <v>0</v>
      </c>
      <c r="F1784">
        <f t="shared" si="216"/>
        <v>0</v>
      </c>
      <c r="G1784">
        <f t="shared" si="217"/>
        <v>0</v>
      </c>
      <c r="H1784" s="3">
        <f>DC_2019!K1784</f>
        <v>3.7413656133062769</v>
      </c>
      <c r="I1784" s="48">
        <f>IF(F1784=0,0,IF(H1784&gt;DC_2019!$G$11,0,F1784/((DC_2019!$G$11-H1784)*9.92/20.72)))</f>
        <v>0</v>
      </c>
      <c r="J1784" s="48">
        <f>IF(OR(I1784&lt;Summary!$F$6, I1784=Summary!$F$6), I1784, Summary!$F$6)</f>
        <v>0</v>
      </c>
      <c r="K1784" s="3">
        <f>[2]Intensity!D1787</f>
        <v>434.59006452322211</v>
      </c>
      <c r="L1784">
        <f>J1784*(DC_2019!$G$11-H1784)*9.92/20.72</f>
        <v>0</v>
      </c>
      <c r="M1784">
        <f t="shared" si="218"/>
        <v>0</v>
      </c>
      <c r="N1784">
        <f t="shared" si="219"/>
        <v>0</v>
      </c>
      <c r="O1784" s="48">
        <f>IF(M1784=0,0, M1784/(DC_2019!$G$11))</f>
        <v>0</v>
      </c>
      <c r="P1784" s="48">
        <f>IF(OR(O1784&lt;Summary!$G$6, O1784 = Summary!$G$6), O1784, Summary!$G$6)</f>
        <v>0</v>
      </c>
      <c r="Q1784">
        <f>P1784*DC_2019!$G$11</f>
        <v>0</v>
      </c>
      <c r="R1784">
        <f t="shared" si="220"/>
        <v>0</v>
      </c>
      <c r="S1784">
        <f t="shared" si="221"/>
        <v>0</v>
      </c>
      <c r="T1784">
        <f t="shared" si="222"/>
        <v>0</v>
      </c>
      <c r="U1784">
        <f t="shared" si="223"/>
        <v>0</v>
      </c>
    </row>
    <row r="1785" spans="1:21">
      <c r="A1785">
        <v>3</v>
      </c>
      <c r="B1785">
        <v>16</v>
      </c>
      <c r="C1785">
        <v>7</v>
      </c>
      <c r="D1785">
        <f>'[5]2019'!P1785</f>
        <v>0</v>
      </c>
      <c r="E1785">
        <f>'[5]2019'!Q1785</f>
        <v>0</v>
      </c>
      <c r="F1785">
        <f t="shared" si="216"/>
        <v>0</v>
      </c>
      <c r="G1785">
        <f t="shared" si="217"/>
        <v>0</v>
      </c>
      <c r="H1785" s="3">
        <f>DC_2019!K1785</f>
        <v>3.9887059320387888</v>
      </c>
      <c r="I1785" s="48">
        <f>IF(F1785=0,0,IF(H1785&gt;DC_2019!$G$11,0,F1785/((DC_2019!$G$11-H1785)*9.92/20.72)))</f>
        <v>0</v>
      </c>
      <c r="J1785" s="48">
        <f>IF(OR(I1785&lt;Summary!$F$6, I1785=Summary!$F$6), I1785, Summary!$F$6)</f>
        <v>0</v>
      </c>
      <c r="K1785" s="3">
        <f>[2]Intensity!D1788</f>
        <v>442.3976878902854</v>
      </c>
      <c r="L1785">
        <f>J1785*(DC_2019!$G$11-H1785)*9.92/20.72</f>
        <v>0</v>
      </c>
      <c r="M1785">
        <f t="shared" si="218"/>
        <v>0</v>
      </c>
      <c r="N1785">
        <f t="shared" si="219"/>
        <v>0</v>
      </c>
      <c r="O1785" s="48">
        <f>IF(M1785=0,0, M1785/(DC_2019!$G$11))</f>
        <v>0</v>
      </c>
      <c r="P1785" s="48">
        <f>IF(OR(O1785&lt;Summary!$G$6, O1785 = Summary!$G$6), O1785, Summary!$G$6)</f>
        <v>0</v>
      </c>
      <c r="Q1785">
        <f>P1785*DC_2019!$G$11</f>
        <v>0</v>
      </c>
      <c r="R1785">
        <f t="shared" si="220"/>
        <v>0</v>
      </c>
      <c r="S1785">
        <f t="shared" si="221"/>
        <v>0</v>
      </c>
      <c r="T1785">
        <f t="shared" si="222"/>
        <v>0</v>
      </c>
      <c r="U1785">
        <f t="shared" si="223"/>
        <v>0</v>
      </c>
    </row>
    <row r="1786" spans="1:21">
      <c r="A1786">
        <v>3</v>
      </c>
      <c r="B1786">
        <v>16</v>
      </c>
      <c r="C1786">
        <v>8</v>
      </c>
      <c r="D1786">
        <f>'[5]2019'!P1786</f>
        <v>0</v>
      </c>
      <c r="E1786">
        <f>'[5]2019'!Q1786</f>
        <v>43.495361027004662</v>
      </c>
      <c r="F1786">
        <f t="shared" si="216"/>
        <v>43.495361027004662</v>
      </c>
      <c r="G1786">
        <f t="shared" si="217"/>
        <v>48</v>
      </c>
      <c r="H1786" s="3">
        <f>DC_2019!K1786</f>
        <v>4.4668972061873671</v>
      </c>
      <c r="I1786" s="48">
        <f>IF(F1786=0,0,IF(H1786&gt;DC_2019!$G$11,0,F1786/((DC_2019!$G$11-H1786)*9.92/20.72)))</f>
        <v>20.990034016196951</v>
      </c>
      <c r="J1786" s="48">
        <f>IF(OR(I1786&lt;Summary!$F$6, I1786=Summary!$F$6), I1786, Summary!$F$6)</f>
        <v>20.990034016196951</v>
      </c>
      <c r="K1786" s="3">
        <f>[2]Intensity!D1789</f>
        <v>439.37722682928819</v>
      </c>
      <c r="L1786">
        <f>J1786*(DC_2019!$G$11-H1786)*9.92/20.72</f>
        <v>43.495361027004648</v>
      </c>
      <c r="M1786">
        <f t="shared" si="218"/>
        <v>0</v>
      </c>
      <c r="N1786">
        <f t="shared" si="219"/>
        <v>17023.09377868778</v>
      </c>
      <c r="O1786" s="48">
        <f>IF(M1786=0,0, M1786/(DC_2019!$G$11))</f>
        <v>0</v>
      </c>
      <c r="P1786" s="48">
        <f>IF(OR(O1786&lt;Summary!$G$6, O1786 = Summary!$G$6), O1786, Summary!$G$6)</f>
        <v>0</v>
      </c>
      <c r="Q1786">
        <f>P1786*DC_2019!$G$11</f>
        <v>0</v>
      </c>
      <c r="R1786">
        <f t="shared" si="220"/>
        <v>43.495361027004648</v>
      </c>
      <c r="S1786">
        <f t="shared" si="221"/>
        <v>0</v>
      </c>
      <c r="T1786">
        <f t="shared" si="222"/>
        <v>0</v>
      </c>
      <c r="U1786">
        <f t="shared" si="223"/>
        <v>17023.09377868778</v>
      </c>
    </row>
    <row r="1787" spans="1:21">
      <c r="A1787">
        <v>3</v>
      </c>
      <c r="B1787">
        <v>16</v>
      </c>
      <c r="C1787">
        <v>9</v>
      </c>
      <c r="D1787">
        <f>'[5]2019'!P1787</f>
        <v>0</v>
      </c>
      <c r="E1787">
        <f>'[5]2019'!Q1787</f>
        <v>44.612597821270377</v>
      </c>
      <c r="F1787">
        <f t="shared" si="216"/>
        <v>44.612597821270377</v>
      </c>
      <c r="G1787">
        <f t="shared" si="217"/>
        <v>48</v>
      </c>
      <c r="H1787" s="3">
        <f>DC_2019!K1787</f>
        <v>5.9014710395526544</v>
      </c>
      <c r="I1787" s="48">
        <f>IF(F1787=0,0,IF(H1787&gt;DC_2019!$G$11,0,F1787/((DC_2019!$G$11-H1787)*9.92/20.72)))</f>
        <v>32.202703824238363</v>
      </c>
      <c r="J1787" s="48">
        <f>IF(OR(I1787&lt;Summary!$F$6, I1787=Summary!$F$6), I1787, Summary!$F$6)</f>
        <v>32.202703824238363</v>
      </c>
      <c r="K1787" s="3">
        <f>[2]Intensity!D1790</f>
        <v>435.07929038605562</v>
      </c>
      <c r="L1787">
        <f>J1787*(DC_2019!$G$11-H1787)*9.92/20.72</f>
        <v>44.612597821270377</v>
      </c>
      <c r="M1787">
        <f t="shared" si="218"/>
        <v>0</v>
      </c>
      <c r="N1787">
        <f t="shared" si="219"/>
        <v>17268.61270693583</v>
      </c>
      <c r="O1787" s="48">
        <f>IF(M1787=0,0, M1787/(DC_2019!$G$11))</f>
        <v>0</v>
      </c>
      <c r="P1787" s="48">
        <f>IF(OR(O1787&lt;Summary!$G$6, O1787 = Summary!$G$6), O1787, Summary!$G$6)</f>
        <v>0</v>
      </c>
      <c r="Q1787">
        <f>P1787*DC_2019!$G$11</f>
        <v>0</v>
      </c>
      <c r="R1787">
        <f t="shared" si="220"/>
        <v>44.612597821270377</v>
      </c>
      <c r="S1787">
        <f t="shared" si="221"/>
        <v>0</v>
      </c>
      <c r="T1787">
        <f t="shared" si="222"/>
        <v>0</v>
      </c>
      <c r="U1787">
        <f t="shared" si="223"/>
        <v>17268.61270693583</v>
      </c>
    </row>
    <row r="1788" spans="1:21">
      <c r="A1788">
        <v>3</v>
      </c>
      <c r="B1788">
        <v>16</v>
      </c>
      <c r="C1788">
        <v>10</v>
      </c>
      <c r="D1788">
        <f>'[5]2019'!P1788</f>
        <v>1.5308333237965901</v>
      </c>
      <c r="E1788">
        <f>'[5]2019'!Q1788</f>
        <v>94.981089894214037</v>
      </c>
      <c r="F1788">
        <f t="shared" si="216"/>
        <v>96.511923218010622</v>
      </c>
      <c r="G1788">
        <f t="shared" si="217"/>
        <v>47.41312087572301</v>
      </c>
      <c r="H1788" s="3">
        <f>DC_2019!K1788</f>
        <v>6.2477474836054121</v>
      </c>
      <c r="I1788" s="48">
        <f>IF(F1788=0,0,IF(H1788&gt;DC_2019!$G$11,0,F1788/((DC_2019!$G$11-H1788)*9.92/20.72)))</f>
        <v>79.135168550964593</v>
      </c>
      <c r="J1788" s="48">
        <f>IF(OR(I1788&lt;Summary!$F$6, I1788=Summary!$F$6), I1788, Summary!$F$6)</f>
        <v>79.135168550964593</v>
      </c>
      <c r="K1788" s="3">
        <f>[2]Intensity!D1791</f>
        <v>425.56396926513207</v>
      </c>
      <c r="L1788">
        <f>J1788*(DC_2019!$G$11-H1788)*9.92/20.72</f>
        <v>96.511923218010622</v>
      </c>
      <c r="M1788">
        <f t="shared" si="218"/>
        <v>0</v>
      </c>
      <c r="N1788">
        <f t="shared" si="219"/>
        <v>36496.065644584225</v>
      </c>
      <c r="O1788" s="48">
        <f>IF(M1788=0,0, M1788/(DC_2019!$G$11))</f>
        <v>0</v>
      </c>
      <c r="P1788" s="48">
        <f>IF(OR(O1788&lt;Summary!$G$6, O1788 = Summary!$G$6), O1788, Summary!$G$6)</f>
        <v>0</v>
      </c>
      <c r="Q1788">
        <f>P1788*DC_2019!$G$11</f>
        <v>0</v>
      </c>
      <c r="R1788">
        <f t="shared" si="220"/>
        <v>96.511923218010622</v>
      </c>
      <c r="S1788">
        <f t="shared" si="221"/>
        <v>0</v>
      </c>
      <c r="T1788">
        <f t="shared" si="222"/>
        <v>0</v>
      </c>
      <c r="U1788">
        <f t="shared" si="223"/>
        <v>36496.065644584225</v>
      </c>
    </row>
    <row r="1789" spans="1:21">
      <c r="A1789">
        <v>3</v>
      </c>
      <c r="B1789">
        <v>16</v>
      </c>
      <c r="C1789">
        <v>11</v>
      </c>
      <c r="D1789">
        <f>'[5]2019'!P1789</f>
        <v>1.7582154308413351</v>
      </c>
      <c r="E1789">
        <f>'[5]2019'!Q1789</f>
        <v>134.01833455881993</v>
      </c>
      <c r="F1789">
        <f t="shared" si="216"/>
        <v>135.77654998966128</v>
      </c>
      <c r="G1789">
        <f t="shared" si="217"/>
        <v>47.520874768536366</v>
      </c>
      <c r="H1789" s="3">
        <f>DC_2019!K1789</f>
        <v>7.7977468056428023</v>
      </c>
      <c r="I1789" s="48">
        <f>IF(F1789=0,0,IF(H1789&gt;DC_2019!$G$11,0,F1789/((DC_2019!$G$11-H1789)*9.92/20.72)))</f>
        <v>284.3496314478158</v>
      </c>
      <c r="J1789" s="48">
        <f>IF(OR(I1789&lt;Summary!$F$6, I1789=Summary!$F$6), I1789, Summary!$F$6)</f>
        <v>284.3496314478158</v>
      </c>
      <c r="K1789" s="3">
        <f>[2]Intensity!D1792</f>
        <v>414.14938029605679</v>
      </c>
      <c r="L1789">
        <f>J1789*(DC_2019!$G$11-H1789)*9.92/20.72</f>
        <v>135.77654998966131</v>
      </c>
      <c r="M1789">
        <f t="shared" si="218"/>
        <v>0</v>
      </c>
      <c r="N1789">
        <f t="shared" si="219"/>
        <v>49779.553608392191</v>
      </c>
      <c r="O1789" s="48">
        <f>IF(M1789=0,0, M1789/(DC_2019!$G$11))</f>
        <v>0</v>
      </c>
      <c r="P1789" s="48">
        <f>IF(OR(O1789&lt;Summary!$G$6, O1789 = Summary!$G$6), O1789, Summary!$G$6)</f>
        <v>0</v>
      </c>
      <c r="Q1789">
        <f>P1789*DC_2019!$G$11</f>
        <v>0</v>
      </c>
      <c r="R1789">
        <f t="shared" si="220"/>
        <v>135.77654998966131</v>
      </c>
      <c r="S1789">
        <f t="shared" si="221"/>
        <v>0</v>
      </c>
      <c r="T1789">
        <f t="shared" si="222"/>
        <v>0</v>
      </c>
      <c r="U1789">
        <f t="shared" si="223"/>
        <v>49779.553608392191</v>
      </c>
    </row>
    <row r="1790" spans="1:21">
      <c r="A1790">
        <v>3</v>
      </c>
      <c r="B1790">
        <v>16</v>
      </c>
      <c r="C1790">
        <v>12</v>
      </c>
      <c r="D1790">
        <f>'[5]2019'!P1790</f>
        <v>0.95916666587193833</v>
      </c>
      <c r="E1790">
        <f>'[5]2019'!Q1790</f>
        <v>281.79207324123797</v>
      </c>
      <c r="F1790">
        <f t="shared" si="216"/>
        <v>282.75123990710989</v>
      </c>
      <c r="G1790">
        <f t="shared" si="217"/>
        <v>47.874486256368243</v>
      </c>
      <c r="H1790" s="3">
        <f>DC_2019!K1790</f>
        <v>7.1464172985249297</v>
      </c>
      <c r="I1790" s="48">
        <f>IF(F1790=0,0,IF(H1790&gt;DC_2019!$G$11,0,F1790/((DC_2019!$G$11-H1790)*9.92/20.72)))</f>
        <v>358.21584533794532</v>
      </c>
      <c r="J1790" s="48">
        <f>IF(OR(I1790&lt;Summary!$F$6, I1790=Summary!$F$6), I1790, Summary!$F$6)</f>
        <v>288</v>
      </c>
      <c r="K1790" s="3">
        <f>[2]Intensity!D1793</f>
        <v>406.60409517258637</v>
      </c>
      <c r="L1790">
        <f>J1790*(DC_2019!$G$11-H1790)*9.92/20.72</f>
        <v>227.32762426079543</v>
      </c>
      <c r="M1790">
        <f t="shared" si="218"/>
        <v>55.42361564631446</v>
      </c>
      <c r="N1790">
        <f t="shared" si="219"/>
        <v>81549.149746928131</v>
      </c>
      <c r="O1790" s="48">
        <f>IF(M1790=0,0, M1790/(DC_2019!$G$11))</f>
        <v>6.3016450460985238</v>
      </c>
      <c r="P1790" s="48">
        <f>IF(OR(O1790&lt;Summary!$G$6, O1790 = Summary!$G$6), O1790, Summary!$G$6)</f>
        <v>0</v>
      </c>
      <c r="Q1790">
        <f>P1790*DC_2019!$G$11</f>
        <v>0</v>
      </c>
      <c r="R1790">
        <f t="shared" si="220"/>
        <v>227.32762426079543</v>
      </c>
      <c r="S1790">
        <f t="shared" si="221"/>
        <v>55.42361564631446</v>
      </c>
      <c r="T1790">
        <f t="shared" si="222"/>
        <v>0</v>
      </c>
      <c r="U1790">
        <f t="shared" si="223"/>
        <v>81549.149746928131</v>
      </c>
    </row>
    <row r="1791" spans="1:21">
      <c r="A1791">
        <v>3</v>
      </c>
      <c r="B1791">
        <v>16</v>
      </c>
      <c r="C1791">
        <v>13</v>
      </c>
      <c r="D1791">
        <f>'[5]2019'!P1791</f>
        <v>0.85999997456868504</v>
      </c>
      <c r="E1791">
        <f>'[5]2019'!Q1791</f>
        <v>554.04287823995617</v>
      </c>
      <c r="F1791">
        <f t="shared" si="216"/>
        <v>554.90287821452489</v>
      </c>
      <c r="G1791">
        <f t="shared" si="217"/>
        <v>47.94265663360509</v>
      </c>
      <c r="H1791" s="3">
        <f>DC_2019!K1791</f>
        <v>6.7012047291741101</v>
      </c>
      <c r="I1791" s="48">
        <f>IF(F1791=0,0,IF(H1791&gt;DC_2019!$G$11,0,F1791/((DC_2019!$G$11-H1791)*9.92/20.72)))</f>
        <v>553.52791907701589</v>
      </c>
      <c r="J1791" s="48">
        <f>IF(OR(I1791&lt;Summary!$F$6, I1791=Summary!$F$6), I1791, Summary!$F$6)</f>
        <v>288</v>
      </c>
      <c r="K1791" s="3">
        <f>[2]Intensity!D1794</f>
        <v>402.89618505648684</v>
      </c>
      <c r="L1791">
        <f>J1791*(DC_2019!$G$11-H1791)*9.92/20.72</f>
        <v>288.71538980773158</v>
      </c>
      <c r="M1791">
        <f t="shared" si="218"/>
        <v>266.18748840679331</v>
      </c>
      <c r="N1791">
        <f t="shared" si="219"/>
        <v>102480.54632224204</v>
      </c>
      <c r="O1791" s="48">
        <f>IF(M1791=0,0, M1791/(DC_2019!$G$11))</f>
        <v>30.265421122225568</v>
      </c>
      <c r="P1791" s="48">
        <f>IF(OR(O1791&lt;Summary!$G$6, O1791 = Summary!$G$6), O1791, Summary!$G$6)</f>
        <v>0</v>
      </c>
      <c r="Q1791">
        <f>P1791*DC_2019!$G$11</f>
        <v>0</v>
      </c>
      <c r="R1791">
        <f t="shared" si="220"/>
        <v>288.71538980773158</v>
      </c>
      <c r="S1791">
        <f t="shared" si="221"/>
        <v>266.18748840679331</v>
      </c>
      <c r="T1791">
        <f t="shared" si="222"/>
        <v>0</v>
      </c>
      <c r="U1791">
        <f t="shared" si="223"/>
        <v>102480.54632224204</v>
      </c>
    </row>
    <row r="1792" spans="1:21">
      <c r="A1792">
        <v>3</v>
      </c>
      <c r="B1792">
        <v>16</v>
      </c>
      <c r="C1792">
        <v>14</v>
      </c>
      <c r="D1792">
        <f>'[5]2019'!P1792</f>
        <v>0.71916668613751744</v>
      </c>
      <c r="E1792">
        <f>'[5]2019'!Q1792</f>
        <v>505.64650455667953</v>
      </c>
      <c r="F1792">
        <f t="shared" si="216"/>
        <v>506.36567124281703</v>
      </c>
      <c r="G1792">
        <f t="shared" si="217"/>
        <v>47.947450688507821</v>
      </c>
      <c r="H1792" s="3">
        <f>DC_2019!K1792</f>
        <v>6.5445558704986819</v>
      </c>
      <c r="I1792" s="48">
        <f>IF(F1792=0,0,IF(H1792&gt;DC_2019!$G$11,0,F1792/((DC_2019!$G$11-H1792)*9.92/20.72)))</f>
        <v>469.95283216297059</v>
      </c>
      <c r="J1792" s="48">
        <f>IF(OR(I1792&lt;Summary!$F$6, I1792=Summary!$F$6), I1792, Summary!$F$6)</f>
        <v>288</v>
      </c>
      <c r="K1792" s="3">
        <f>[2]Intensity!D1795</f>
        <v>405.93345987982872</v>
      </c>
      <c r="L1792">
        <f>J1792*(DC_2019!$G$11-H1792)*9.92/20.72</f>
        <v>310.31478764949571</v>
      </c>
      <c r="M1792">
        <f t="shared" si="218"/>
        <v>196.05088359332132</v>
      </c>
      <c r="N1792">
        <f t="shared" si="219"/>
        <v>111088.35242369516</v>
      </c>
      <c r="O1792" s="48">
        <f>IF(M1792=0,0, M1792/(DC_2019!$G$11))</f>
        <v>22.290914531146175</v>
      </c>
      <c r="P1792" s="48">
        <f>IF(OR(O1792&lt;Summary!$G$6, O1792 = Summary!$G$6), O1792, Summary!$G$6)</f>
        <v>0</v>
      </c>
      <c r="Q1792">
        <f>P1792*DC_2019!$G$11</f>
        <v>0</v>
      </c>
      <c r="R1792">
        <f t="shared" si="220"/>
        <v>310.31478764949571</v>
      </c>
      <c r="S1792">
        <f t="shared" si="221"/>
        <v>196.05088359332132</v>
      </c>
      <c r="T1792">
        <f t="shared" si="222"/>
        <v>0</v>
      </c>
      <c r="U1792">
        <f t="shared" si="223"/>
        <v>111088.35242369516</v>
      </c>
    </row>
    <row r="1793" spans="1:21">
      <c r="A1793">
        <v>3</v>
      </c>
      <c r="B1793">
        <v>16</v>
      </c>
      <c r="C1793">
        <v>15</v>
      </c>
      <c r="D1793">
        <f>'[5]2019'!P1793</f>
        <v>0</v>
      </c>
      <c r="E1793">
        <f>'[5]2019'!Q1793</f>
        <v>815.80048271067881</v>
      </c>
      <c r="F1793">
        <f t="shared" si="216"/>
        <v>815.80048271067881</v>
      </c>
      <c r="G1793">
        <f t="shared" si="217"/>
        <v>48</v>
      </c>
      <c r="H1793" s="3">
        <f>DC_2019!K1793</f>
        <v>6.6105132800477699</v>
      </c>
      <c r="I1793" s="48">
        <f>IF(F1793=0,0,IF(H1793&gt;DC_2019!$G$11,0,F1793/((DC_2019!$G$11-H1793)*9.92/20.72)))</f>
        <v>779.9956879783058</v>
      </c>
      <c r="J1793" s="48">
        <f>IF(OR(I1793&lt;Summary!$F$6, I1793=Summary!$F$6), I1793, Summary!$F$6)</f>
        <v>288</v>
      </c>
      <c r="K1793" s="3">
        <f>[2]Intensity!D1796</f>
        <v>414.38230749720327</v>
      </c>
      <c r="L1793">
        <f>J1793*(DC_2019!$G$11-H1793)*9.92/20.72</f>
        <v>301.22030498610945</v>
      </c>
      <c r="M1793">
        <f t="shared" si="218"/>
        <v>514.58017772456935</v>
      </c>
      <c r="N1793">
        <f t="shared" si="219"/>
        <v>110361.7904058221</v>
      </c>
      <c r="O1793" s="48">
        <f>IF(M1793=0,0, M1793/(DC_2019!$G$11))</f>
        <v>58.507580026388304</v>
      </c>
      <c r="P1793" s="48">
        <f>IF(OR(O1793&lt;Summary!$G$6, O1793 = Summary!$G$6), O1793, Summary!$G$6)</f>
        <v>0</v>
      </c>
      <c r="Q1793">
        <f>P1793*DC_2019!$G$11</f>
        <v>0</v>
      </c>
      <c r="R1793">
        <f t="shared" si="220"/>
        <v>301.22030498610945</v>
      </c>
      <c r="S1793">
        <f t="shared" si="221"/>
        <v>514.58017772456935</v>
      </c>
      <c r="T1793">
        <f t="shared" si="222"/>
        <v>0</v>
      </c>
      <c r="U1793">
        <f t="shared" si="223"/>
        <v>110361.7904058221</v>
      </c>
    </row>
    <row r="1794" spans="1:21">
      <c r="A1794">
        <v>3</v>
      </c>
      <c r="B1794">
        <v>16</v>
      </c>
      <c r="C1794">
        <v>16</v>
      </c>
      <c r="D1794">
        <f>'[5]2019'!P1794</f>
        <v>0</v>
      </c>
      <c r="E1794">
        <f>'[5]2019'!Q1794</f>
        <v>356.31231931985684</v>
      </c>
      <c r="F1794">
        <f t="shared" ref="F1794:F1857" si="224">D1794+E1794</f>
        <v>356.31231931985684</v>
      </c>
      <c r="G1794">
        <f t="shared" ref="G1794:G1857" si="225">IF(F1794=0, 0, 11*D1794/F1794+48*E1794/F1794)</f>
        <v>48</v>
      </c>
      <c r="H1794" s="3">
        <f>DC_2019!K1794</f>
        <v>6.2724815231522246</v>
      </c>
      <c r="I1794" s="48">
        <f>IF(F1794=0,0,IF(H1794&gt;DC_2019!$G$11,0,F1794/((DC_2019!$G$11-H1794)*9.92/20.72)))</f>
        <v>295.02367733384341</v>
      </c>
      <c r="J1794" s="48">
        <f>IF(OR(I1794&lt;Summary!$F$6, I1794=Summary!$F$6), I1794, Summary!$F$6)</f>
        <v>288</v>
      </c>
      <c r="K1794" s="3">
        <f>[2]Intensity!D1797</f>
        <v>419.40311957069576</v>
      </c>
      <c r="L1794">
        <f>J1794*(DC_2019!$G$11-H1794)*9.92/20.72</f>
        <v>347.82953318013921</v>
      </c>
      <c r="M1794">
        <f t="shared" si="218"/>
        <v>8.4827861397176321</v>
      </c>
      <c r="N1794">
        <f t="shared" si="219"/>
        <v>129184.97370192253</v>
      </c>
      <c r="O1794" s="48">
        <f>IF(M1794=0,0, M1794/(DC_2019!$G$11))</f>
        <v>0.96448971491847268</v>
      </c>
      <c r="P1794" s="48">
        <f>IF(OR(O1794&lt;Summary!$G$6, O1794 = Summary!$G$6), O1794, Summary!$G$6)</f>
        <v>0</v>
      </c>
      <c r="Q1794">
        <f>P1794*DC_2019!$G$11</f>
        <v>0</v>
      </c>
      <c r="R1794">
        <f t="shared" si="220"/>
        <v>347.82953318013921</v>
      </c>
      <c r="S1794">
        <f t="shared" si="221"/>
        <v>8.4827861397176321</v>
      </c>
      <c r="T1794">
        <f t="shared" si="222"/>
        <v>0</v>
      </c>
      <c r="U1794">
        <f t="shared" si="223"/>
        <v>129184.97370192253</v>
      </c>
    </row>
    <row r="1795" spans="1:21">
      <c r="A1795">
        <v>3</v>
      </c>
      <c r="B1795">
        <v>16</v>
      </c>
      <c r="C1795">
        <v>17</v>
      </c>
      <c r="D1795">
        <f>'[5]2019'!P1795</f>
        <v>8.7499996026356663E-2</v>
      </c>
      <c r="E1795">
        <f>'[5]2019'!Q1795</f>
        <v>164.38029933272676</v>
      </c>
      <c r="F1795">
        <f t="shared" si="224"/>
        <v>164.46779932875313</v>
      </c>
      <c r="G1795">
        <f t="shared" si="225"/>
        <v>47.980315296573622</v>
      </c>
      <c r="H1795" s="3">
        <f>DC_2019!K1795</f>
        <v>6.4373750580408755</v>
      </c>
      <c r="I1795" s="48">
        <f>IF(F1795=0,0,IF(H1795&gt;DC_2019!$G$11,0,F1795/((DC_2019!$G$11-H1795)*9.92/20.72)))</f>
        <v>145.70193407163944</v>
      </c>
      <c r="J1795" s="48">
        <f>IF(OR(I1795&lt;Summary!$F$6, I1795=Summary!$F$6), I1795, Summary!$F$6)</f>
        <v>145.70193407163944</v>
      </c>
      <c r="K1795" s="3">
        <f>[2]Intensity!D1798</f>
        <v>445.67790837263567</v>
      </c>
      <c r="L1795">
        <f>J1795*(DC_2019!$G$11-H1795)*9.92/20.72</f>
        <v>164.46779932875316</v>
      </c>
      <c r="M1795">
        <f t="shared" ref="M1795:M1858" si="226">F1795-L1795</f>
        <v>0</v>
      </c>
      <c r="N1795">
        <f t="shared" ref="N1795:N1858" si="227">(K1795-G1795)*L1795</f>
        <v>65408.447931561903</v>
      </c>
      <c r="O1795" s="48">
        <f>IF(M1795=0,0, M1795/(DC_2019!$G$11))</f>
        <v>0</v>
      </c>
      <c r="P1795" s="48">
        <f>IF(OR(O1795&lt;Summary!$G$6, O1795 = Summary!$G$6), O1795, Summary!$G$6)</f>
        <v>0</v>
      </c>
      <c r="Q1795">
        <f>P1795*DC_2019!$G$11</f>
        <v>0</v>
      </c>
      <c r="R1795">
        <f t="shared" ref="R1795:R1858" si="228">L1795+Q1795</f>
        <v>164.46779932875316</v>
      </c>
      <c r="S1795">
        <f t="shared" ref="S1795:S1858" si="229">F1795-R1795</f>
        <v>0</v>
      </c>
      <c r="T1795">
        <f t="shared" ref="T1795:T1858" si="230">(K1795-G1795)*Q1795</f>
        <v>0</v>
      </c>
      <c r="U1795">
        <f t="shared" ref="U1795:U1858" si="231">N1795+T1795</f>
        <v>65408.447931561903</v>
      </c>
    </row>
    <row r="1796" spans="1:21">
      <c r="A1796">
        <v>3</v>
      </c>
      <c r="B1796">
        <v>16</v>
      </c>
      <c r="C1796">
        <v>18</v>
      </c>
      <c r="D1796">
        <f>'[5]2019'!P1796</f>
        <v>0</v>
      </c>
      <c r="E1796">
        <f>'[5]2019'!Q1796</f>
        <v>0</v>
      </c>
      <c r="F1796">
        <f t="shared" si="224"/>
        <v>0</v>
      </c>
      <c r="G1796">
        <f t="shared" si="225"/>
        <v>0</v>
      </c>
      <c r="H1796" s="3">
        <f>DC_2019!K1796</f>
        <v>5.9921624886778178</v>
      </c>
      <c r="I1796" s="48">
        <f>IF(F1796=0,0,IF(H1796&gt;DC_2019!$G$11,0,F1796/((DC_2019!$G$11-H1796)*9.92/20.72)))</f>
        <v>0</v>
      </c>
      <c r="J1796" s="48">
        <f>IF(OR(I1796&lt;Summary!$F$6, I1796=Summary!$F$6), I1796, Summary!$F$6)</f>
        <v>0</v>
      </c>
      <c r="K1796" s="3">
        <f>[2]Intensity!D1799</f>
        <v>456.66210616609317</v>
      </c>
      <c r="L1796">
        <f>J1796*(DC_2019!$G$11-H1796)*9.92/20.72</f>
        <v>0</v>
      </c>
      <c r="M1796">
        <f t="shared" si="226"/>
        <v>0</v>
      </c>
      <c r="N1796">
        <f t="shared" si="227"/>
        <v>0</v>
      </c>
      <c r="O1796" s="48">
        <f>IF(M1796=0,0, M1796/(DC_2019!$G$11))</f>
        <v>0</v>
      </c>
      <c r="P1796" s="48">
        <f>IF(OR(O1796&lt;Summary!$G$6, O1796 = Summary!$G$6), O1796, Summary!$G$6)</f>
        <v>0</v>
      </c>
      <c r="Q1796">
        <f>P1796*DC_2019!$G$11</f>
        <v>0</v>
      </c>
      <c r="R1796">
        <f t="shared" si="228"/>
        <v>0</v>
      </c>
      <c r="S1796">
        <f t="shared" si="229"/>
        <v>0</v>
      </c>
      <c r="T1796">
        <f t="shared" si="230"/>
        <v>0</v>
      </c>
      <c r="U1796">
        <f t="shared" si="231"/>
        <v>0</v>
      </c>
    </row>
    <row r="1797" spans="1:21">
      <c r="A1797">
        <v>3</v>
      </c>
      <c r="B1797">
        <v>16</v>
      </c>
      <c r="C1797">
        <v>19</v>
      </c>
      <c r="D1797">
        <f>'[5]2019'!P1797</f>
        <v>0</v>
      </c>
      <c r="E1797">
        <f>'[5]2019'!Q1797</f>
        <v>0</v>
      </c>
      <c r="F1797">
        <f t="shared" si="224"/>
        <v>0</v>
      </c>
      <c r="G1797">
        <f t="shared" si="225"/>
        <v>0</v>
      </c>
      <c r="H1797" s="3">
        <f>DC_2019!K1797</f>
        <v>6.6599813481954451</v>
      </c>
      <c r="I1797" s="48">
        <f>IF(F1797=0,0,IF(H1797&gt;DC_2019!$G$11,0,F1797/((DC_2019!$G$11-H1797)*9.92/20.72)))</f>
        <v>0</v>
      </c>
      <c r="J1797" s="48">
        <f>IF(OR(I1797&lt;Summary!$F$6, I1797=Summary!$F$6), I1797, Summary!$F$6)</f>
        <v>0</v>
      </c>
      <c r="K1797" s="3">
        <f>[2]Intensity!D1800</f>
        <v>465.8288531863837</v>
      </c>
      <c r="L1797">
        <f>J1797*(DC_2019!$G$11-H1797)*9.92/20.72</f>
        <v>0</v>
      </c>
      <c r="M1797">
        <f t="shared" si="226"/>
        <v>0</v>
      </c>
      <c r="N1797">
        <f t="shared" si="227"/>
        <v>0</v>
      </c>
      <c r="O1797" s="48">
        <f>IF(M1797=0,0, M1797/(DC_2019!$G$11))</f>
        <v>0</v>
      </c>
      <c r="P1797" s="48">
        <f>IF(OR(O1797&lt;Summary!$G$6, O1797 = Summary!$G$6), O1797, Summary!$G$6)</f>
        <v>0</v>
      </c>
      <c r="Q1797">
        <f>P1797*DC_2019!$G$11</f>
        <v>0</v>
      </c>
      <c r="R1797">
        <f t="shared" si="228"/>
        <v>0</v>
      </c>
      <c r="S1797">
        <f t="shared" si="229"/>
        <v>0</v>
      </c>
      <c r="T1797">
        <f t="shared" si="230"/>
        <v>0</v>
      </c>
      <c r="U1797">
        <f t="shared" si="231"/>
        <v>0</v>
      </c>
    </row>
    <row r="1798" spans="1:21">
      <c r="A1798">
        <v>3</v>
      </c>
      <c r="B1798">
        <v>16</v>
      </c>
      <c r="C1798">
        <v>20</v>
      </c>
      <c r="D1798">
        <f>'[5]2019'!P1798</f>
        <v>0</v>
      </c>
      <c r="E1798">
        <f>'[5]2019'!Q1798</f>
        <v>0</v>
      </c>
      <c r="F1798">
        <f t="shared" si="224"/>
        <v>0</v>
      </c>
      <c r="G1798">
        <f t="shared" si="225"/>
        <v>0</v>
      </c>
      <c r="H1798" s="3">
        <f>DC_2019!K1798</f>
        <v>6.2477474836054121</v>
      </c>
      <c r="I1798" s="48">
        <f>IF(F1798=0,0,IF(H1798&gt;DC_2019!$G$11,0,F1798/((DC_2019!$G$11-H1798)*9.92/20.72)))</f>
        <v>0</v>
      </c>
      <c r="J1798" s="48">
        <f>IF(OR(I1798&lt;Summary!$F$6, I1798=Summary!$F$6), I1798, Summary!$F$6)</f>
        <v>0</v>
      </c>
      <c r="K1798" s="3">
        <f>[2]Intensity!D1801</f>
        <v>461.53527660553237</v>
      </c>
      <c r="L1798">
        <f>J1798*(DC_2019!$G$11-H1798)*9.92/20.72</f>
        <v>0</v>
      </c>
      <c r="M1798">
        <f t="shared" si="226"/>
        <v>0</v>
      </c>
      <c r="N1798">
        <f t="shared" si="227"/>
        <v>0</v>
      </c>
      <c r="O1798" s="48">
        <f>IF(M1798=0,0, M1798/(DC_2019!$G$11))</f>
        <v>0</v>
      </c>
      <c r="P1798" s="48">
        <f>IF(OR(O1798&lt;Summary!$G$6, O1798 = Summary!$G$6), O1798, Summary!$G$6)</f>
        <v>0</v>
      </c>
      <c r="Q1798">
        <f>P1798*DC_2019!$G$11</f>
        <v>0</v>
      </c>
      <c r="R1798">
        <f t="shared" si="228"/>
        <v>0</v>
      </c>
      <c r="S1798">
        <f t="shared" si="229"/>
        <v>0</v>
      </c>
      <c r="T1798">
        <f t="shared" si="230"/>
        <v>0</v>
      </c>
      <c r="U1798">
        <f t="shared" si="231"/>
        <v>0</v>
      </c>
    </row>
    <row r="1799" spans="1:21">
      <c r="A1799">
        <v>3</v>
      </c>
      <c r="B1799">
        <v>16</v>
      </c>
      <c r="C1799">
        <v>21</v>
      </c>
      <c r="D1799">
        <f>'[5]2019'!P1799</f>
        <v>0</v>
      </c>
      <c r="E1799">
        <f>'[5]2019'!Q1799</f>
        <v>0</v>
      </c>
      <c r="F1799">
        <f t="shared" si="224"/>
        <v>0</v>
      </c>
      <c r="G1799">
        <f t="shared" si="225"/>
        <v>0</v>
      </c>
      <c r="H1799" s="3">
        <f>DC_2019!K1799</f>
        <v>5.4892371859308833</v>
      </c>
      <c r="I1799" s="48">
        <f>IF(F1799=0,0,IF(H1799&gt;DC_2019!$G$11,0,F1799/((DC_2019!$G$11-H1799)*9.92/20.72)))</f>
        <v>0</v>
      </c>
      <c r="J1799" s="48">
        <f>IF(OR(I1799&lt;Summary!$F$6, I1799=Summary!$F$6), I1799, Summary!$F$6)</f>
        <v>0</v>
      </c>
      <c r="K1799" s="3">
        <f>[2]Intensity!D1802</f>
        <v>455.98389165488817</v>
      </c>
      <c r="L1799">
        <f>J1799*(DC_2019!$G$11-H1799)*9.92/20.72</f>
        <v>0</v>
      </c>
      <c r="M1799">
        <f t="shared" si="226"/>
        <v>0</v>
      </c>
      <c r="N1799">
        <f t="shared" si="227"/>
        <v>0</v>
      </c>
      <c r="O1799" s="48">
        <f>IF(M1799=0,0, M1799/(DC_2019!$G$11))</f>
        <v>0</v>
      </c>
      <c r="P1799" s="48">
        <f>IF(OR(O1799&lt;Summary!$G$6, O1799 = Summary!$G$6), O1799, Summary!$G$6)</f>
        <v>0</v>
      </c>
      <c r="Q1799">
        <f>P1799*DC_2019!$G$11</f>
        <v>0</v>
      </c>
      <c r="R1799">
        <f t="shared" si="228"/>
        <v>0</v>
      </c>
      <c r="S1799">
        <f t="shared" si="229"/>
        <v>0</v>
      </c>
      <c r="T1799">
        <f t="shared" si="230"/>
        <v>0</v>
      </c>
      <c r="U1799">
        <f t="shared" si="231"/>
        <v>0</v>
      </c>
    </row>
    <row r="1800" spans="1:21">
      <c r="A1800">
        <v>3</v>
      </c>
      <c r="B1800">
        <v>16</v>
      </c>
      <c r="C1800">
        <v>22</v>
      </c>
      <c r="D1800">
        <f>'[5]2019'!P1800</f>
        <v>0</v>
      </c>
      <c r="E1800">
        <f>'[5]2019'!Q1800</f>
        <v>0</v>
      </c>
      <c r="F1800">
        <f t="shared" si="224"/>
        <v>0</v>
      </c>
      <c r="G1800">
        <f t="shared" si="225"/>
        <v>0</v>
      </c>
      <c r="H1800" s="3">
        <f>DC_2019!K1800</f>
        <v>3.9227485115263092</v>
      </c>
      <c r="I1800" s="48">
        <f>IF(F1800=0,0,IF(H1800&gt;DC_2019!$G$11,0,F1800/((DC_2019!$G$11-H1800)*9.92/20.72)))</f>
        <v>0</v>
      </c>
      <c r="J1800" s="48">
        <f>IF(OR(I1800&lt;Summary!$F$6, I1800=Summary!$F$6), I1800, Summary!$F$6)</f>
        <v>0</v>
      </c>
      <c r="K1800" s="3">
        <f>[2]Intensity!D1803</f>
        <v>447.35670183412577</v>
      </c>
      <c r="L1800">
        <f>J1800*(DC_2019!$G$11-H1800)*9.92/20.72</f>
        <v>0</v>
      </c>
      <c r="M1800">
        <f t="shared" si="226"/>
        <v>0</v>
      </c>
      <c r="N1800">
        <f t="shared" si="227"/>
        <v>0</v>
      </c>
      <c r="O1800" s="48">
        <f>IF(M1800=0,0, M1800/(DC_2019!$G$11))</f>
        <v>0</v>
      </c>
      <c r="P1800" s="48">
        <f>IF(OR(O1800&lt;Summary!$G$6, O1800 = Summary!$G$6), O1800, Summary!$G$6)</f>
        <v>0</v>
      </c>
      <c r="Q1800">
        <f>P1800*DC_2019!$G$11</f>
        <v>0</v>
      </c>
      <c r="R1800">
        <f t="shared" si="228"/>
        <v>0</v>
      </c>
      <c r="S1800">
        <f t="shared" si="229"/>
        <v>0</v>
      </c>
      <c r="T1800">
        <f t="shared" si="230"/>
        <v>0</v>
      </c>
      <c r="U1800">
        <f t="shared" si="231"/>
        <v>0</v>
      </c>
    </row>
    <row r="1801" spans="1:21">
      <c r="A1801">
        <v>3</v>
      </c>
      <c r="B1801">
        <v>16</v>
      </c>
      <c r="C1801">
        <v>23</v>
      </c>
      <c r="D1801">
        <f>'[5]2019'!P1801</f>
        <v>0</v>
      </c>
      <c r="E1801">
        <f>'[5]2019'!Q1801</f>
        <v>0</v>
      </c>
      <c r="F1801">
        <f t="shared" si="224"/>
        <v>0</v>
      </c>
      <c r="G1801">
        <f t="shared" si="225"/>
        <v>0</v>
      </c>
      <c r="H1801" s="3">
        <f>DC_2019!K1801</f>
        <v>3.6105571622986004</v>
      </c>
      <c r="I1801" s="48">
        <f>IF(F1801=0,0,IF(H1801&gt;DC_2019!$G$11,0,F1801/((DC_2019!$G$11-H1801)*9.92/20.72)))</f>
        <v>0</v>
      </c>
      <c r="J1801" s="48">
        <f>IF(OR(I1801&lt;Summary!$F$6, I1801=Summary!$F$6), I1801, Summary!$F$6)</f>
        <v>0</v>
      </c>
      <c r="K1801" s="3">
        <f>[2]Intensity!D1804</f>
        <v>446.34223939493586</v>
      </c>
      <c r="L1801">
        <f>J1801*(DC_2019!$G$11-H1801)*9.92/20.72</f>
        <v>0</v>
      </c>
      <c r="M1801">
        <f t="shared" si="226"/>
        <v>0</v>
      </c>
      <c r="N1801">
        <f t="shared" si="227"/>
        <v>0</v>
      </c>
      <c r="O1801" s="48">
        <f>IF(M1801=0,0, M1801/(DC_2019!$G$11))</f>
        <v>0</v>
      </c>
      <c r="P1801" s="48">
        <f>IF(OR(O1801&lt;Summary!$G$6, O1801 = Summary!$G$6), O1801, Summary!$G$6)</f>
        <v>0</v>
      </c>
      <c r="Q1801">
        <f>P1801*DC_2019!$G$11</f>
        <v>0</v>
      </c>
      <c r="R1801">
        <f t="shared" si="228"/>
        <v>0</v>
      </c>
      <c r="S1801">
        <f t="shared" si="229"/>
        <v>0</v>
      </c>
      <c r="T1801">
        <f t="shared" si="230"/>
        <v>0</v>
      </c>
      <c r="U1801">
        <f t="shared" si="231"/>
        <v>0</v>
      </c>
    </row>
    <row r="1802" spans="1:21">
      <c r="A1802">
        <v>3</v>
      </c>
      <c r="B1802">
        <v>17</v>
      </c>
      <c r="C1802">
        <v>0</v>
      </c>
      <c r="D1802">
        <f>'[5]2019'!P1802</f>
        <v>0</v>
      </c>
      <c r="E1802">
        <f>'[5]2019'!Q1802</f>
        <v>0</v>
      </c>
      <c r="F1802">
        <f t="shared" si="224"/>
        <v>0</v>
      </c>
      <c r="G1802">
        <f t="shared" si="225"/>
        <v>0</v>
      </c>
      <c r="H1802" s="3">
        <f>DC_2019!K1802</f>
        <v>2.8921638665264759</v>
      </c>
      <c r="I1802" s="48">
        <f>IF(F1802=0,0,IF(H1802&gt;DC_2019!$G$11,0,F1802/((DC_2019!$G$11-H1802)*9.92/20.72)))</f>
        <v>0</v>
      </c>
      <c r="J1802" s="48">
        <f>IF(OR(I1802&lt;Summary!$F$6, I1802=Summary!$F$6), I1802, Summary!$F$6)</f>
        <v>0</v>
      </c>
      <c r="K1802" s="3">
        <f>[2]Intensity!D1805</f>
        <v>443.91588816987291</v>
      </c>
      <c r="L1802">
        <f>J1802*(DC_2019!$G$11-H1802)*9.92/20.72</f>
        <v>0</v>
      </c>
      <c r="M1802">
        <f t="shared" si="226"/>
        <v>0</v>
      </c>
      <c r="N1802">
        <f t="shared" si="227"/>
        <v>0</v>
      </c>
      <c r="O1802" s="48">
        <f>IF(M1802=0,0, M1802/(DC_2019!$G$11))</f>
        <v>0</v>
      </c>
      <c r="P1802" s="48">
        <f>IF(OR(O1802&lt;Summary!$G$6, O1802 = Summary!$G$6), O1802, Summary!$G$6)</f>
        <v>0</v>
      </c>
      <c r="Q1802">
        <f>P1802*DC_2019!$G$11</f>
        <v>0</v>
      </c>
      <c r="R1802">
        <f t="shared" si="228"/>
        <v>0</v>
      </c>
      <c r="S1802">
        <f t="shared" si="229"/>
        <v>0</v>
      </c>
      <c r="T1802">
        <f t="shared" si="230"/>
        <v>0</v>
      </c>
      <c r="U1802">
        <f t="shared" si="231"/>
        <v>0</v>
      </c>
    </row>
    <row r="1803" spans="1:21">
      <c r="A1803">
        <v>3</v>
      </c>
      <c r="B1803">
        <v>17</v>
      </c>
      <c r="C1803">
        <v>1</v>
      </c>
      <c r="D1803">
        <f>'[5]2019'!P1803</f>
        <v>0</v>
      </c>
      <c r="E1803">
        <f>'[5]2019'!Q1803</f>
        <v>0</v>
      </c>
      <c r="F1803">
        <f t="shared" si="224"/>
        <v>0</v>
      </c>
      <c r="G1803">
        <f t="shared" si="225"/>
        <v>0</v>
      </c>
      <c r="H1803" s="3">
        <f>DC_2019!K1803</f>
        <v>2.488174678143241</v>
      </c>
      <c r="I1803" s="48">
        <f>IF(F1803=0,0,IF(H1803&gt;DC_2019!$G$11,0,F1803/((DC_2019!$G$11-H1803)*9.92/20.72)))</f>
        <v>0</v>
      </c>
      <c r="J1803" s="48">
        <f>IF(OR(I1803&lt;Summary!$F$6, I1803=Summary!$F$6), I1803, Summary!$F$6)</f>
        <v>0</v>
      </c>
      <c r="K1803" s="3">
        <f>[2]Intensity!D1806</f>
        <v>443.13578705571945</v>
      </c>
      <c r="L1803">
        <f>J1803*(DC_2019!$G$11-H1803)*9.92/20.72</f>
        <v>0</v>
      </c>
      <c r="M1803">
        <f t="shared" si="226"/>
        <v>0</v>
      </c>
      <c r="N1803">
        <f t="shared" si="227"/>
        <v>0</v>
      </c>
      <c r="O1803" s="48">
        <f>IF(M1803=0,0, M1803/(DC_2019!$G$11))</f>
        <v>0</v>
      </c>
      <c r="P1803" s="48">
        <f>IF(OR(O1803&lt;Summary!$G$6, O1803 = Summary!$G$6), O1803, Summary!$G$6)</f>
        <v>0</v>
      </c>
      <c r="Q1803">
        <f>P1803*DC_2019!$G$11</f>
        <v>0</v>
      </c>
      <c r="R1803">
        <f t="shared" si="228"/>
        <v>0</v>
      </c>
      <c r="S1803">
        <f t="shared" si="229"/>
        <v>0</v>
      </c>
      <c r="T1803">
        <f t="shared" si="230"/>
        <v>0</v>
      </c>
      <c r="U1803">
        <f t="shared" si="231"/>
        <v>0</v>
      </c>
    </row>
    <row r="1804" spans="1:21">
      <c r="A1804">
        <v>3</v>
      </c>
      <c r="B1804">
        <v>17</v>
      </c>
      <c r="C1804">
        <v>2</v>
      </c>
      <c r="D1804">
        <f>'[5]2019'!P1804</f>
        <v>0</v>
      </c>
      <c r="E1804">
        <f>'[5]2019'!Q1804</f>
        <v>0</v>
      </c>
      <c r="F1804">
        <f t="shared" si="224"/>
        <v>0</v>
      </c>
      <c r="G1804">
        <f t="shared" si="225"/>
        <v>0</v>
      </c>
      <c r="H1804" s="3">
        <f>DC_2019!K1804</f>
        <v>2.4057279052287321</v>
      </c>
      <c r="I1804" s="48">
        <f>IF(F1804=0,0,IF(H1804&gt;DC_2019!$G$11,0,F1804/((DC_2019!$G$11-H1804)*9.92/20.72)))</f>
        <v>0</v>
      </c>
      <c r="J1804" s="48">
        <f>IF(OR(I1804&lt;Summary!$F$6, I1804=Summary!$F$6), I1804, Summary!$F$6)</f>
        <v>0</v>
      </c>
      <c r="K1804" s="3">
        <f>[2]Intensity!D1807</f>
        <v>452.34513283508733</v>
      </c>
      <c r="L1804">
        <f>J1804*(DC_2019!$G$11-H1804)*9.92/20.72</f>
        <v>0</v>
      </c>
      <c r="M1804">
        <f t="shared" si="226"/>
        <v>0</v>
      </c>
      <c r="N1804">
        <f t="shared" si="227"/>
        <v>0</v>
      </c>
      <c r="O1804" s="48">
        <f>IF(M1804=0,0, M1804/(DC_2019!$G$11))</f>
        <v>0</v>
      </c>
      <c r="P1804" s="48">
        <f>IF(OR(O1804&lt;Summary!$G$6, O1804 = Summary!$G$6), O1804, Summary!$G$6)</f>
        <v>0</v>
      </c>
      <c r="Q1804">
        <f>P1804*DC_2019!$G$11</f>
        <v>0</v>
      </c>
      <c r="R1804">
        <f t="shared" si="228"/>
        <v>0</v>
      </c>
      <c r="S1804">
        <f t="shared" si="229"/>
        <v>0</v>
      </c>
      <c r="T1804">
        <f t="shared" si="230"/>
        <v>0</v>
      </c>
      <c r="U1804">
        <f t="shared" si="231"/>
        <v>0</v>
      </c>
    </row>
    <row r="1805" spans="1:21">
      <c r="A1805">
        <v>3</v>
      </c>
      <c r="B1805">
        <v>17</v>
      </c>
      <c r="C1805">
        <v>3</v>
      </c>
      <c r="D1805">
        <f>'[5]2019'!P1805</f>
        <v>0</v>
      </c>
      <c r="E1805">
        <f>'[5]2019'!Q1805</f>
        <v>0</v>
      </c>
      <c r="F1805">
        <f t="shared" si="224"/>
        <v>0</v>
      </c>
      <c r="G1805">
        <f t="shared" si="225"/>
        <v>0</v>
      </c>
      <c r="H1805" s="3">
        <f>DC_2019!K1805</f>
        <v>2.3727492004509227</v>
      </c>
      <c r="I1805" s="48">
        <f>IF(F1805=0,0,IF(H1805&gt;DC_2019!$G$11,0,F1805/((DC_2019!$G$11-H1805)*9.92/20.72)))</f>
        <v>0</v>
      </c>
      <c r="J1805" s="48">
        <f>IF(OR(I1805&lt;Summary!$F$6, I1805=Summary!$F$6), I1805, Summary!$F$6)</f>
        <v>0</v>
      </c>
      <c r="K1805" s="3">
        <f>[2]Intensity!D1808</f>
        <v>457.09457963814424</v>
      </c>
      <c r="L1805">
        <f>J1805*(DC_2019!$G$11-H1805)*9.92/20.72</f>
        <v>0</v>
      </c>
      <c r="M1805">
        <f t="shared" si="226"/>
        <v>0</v>
      </c>
      <c r="N1805">
        <f t="shared" si="227"/>
        <v>0</v>
      </c>
      <c r="O1805" s="48">
        <f>IF(M1805=0,0, M1805/(DC_2019!$G$11))</f>
        <v>0</v>
      </c>
      <c r="P1805" s="48">
        <f>IF(OR(O1805&lt;Summary!$G$6, O1805 = Summary!$G$6), O1805, Summary!$G$6)</f>
        <v>0</v>
      </c>
      <c r="Q1805">
        <f>P1805*DC_2019!$G$11</f>
        <v>0</v>
      </c>
      <c r="R1805">
        <f t="shared" si="228"/>
        <v>0</v>
      </c>
      <c r="S1805">
        <f t="shared" si="229"/>
        <v>0</v>
      </c>
      <c r="T1805">
        <f t="shared" si="230"/>
        <v>0</v>
      </c>
      <c r="U1805">
        <f t="shared" si="231"/>
        <v>0</v>
      </c>
    </row>
    <row r="1806" spans="1:21">
      <c r="A1806">
        <v>3</v>
      </c>
      <c r="B1806">
        <v>17</v>
      </c>
      <c r="C1806">
        <v>4</v>
      </c>
      <c r="D1806">
        <f>'[5]2019'!P1806</f>
        <v>0</v>
      </c>
      <c r="E1806">
        <f>'[5]2019'!Q1806</f>
        <v>0</v>
      </c>
      <c r="F1806">
        <f t="shared" si="224"/>
        <v>0</v>
      </c>
      <c r="G1806">
        <f t="shared" si="225"/>
        <v>0</v>
      </c>
      <c r="H1806" s="3">
        <f>DC_2019!K1806</f>
        <v>2.3315258085100865</v>
      </c>
      <c r="I1806" s="48">
        <f>IF(F1806=0,0,IF(H1806&gt;DC_2019!$G$11,0,F1806/((DC_2019!$G$11-H1806)*9.92/20.72)))</f>
        <v>0</v>
      </c>
      <c r="J1806" s="48">
        <f>IF(OR(I1806&lt;Summary!$F$6, I1806=Summary!$F$6), I1806, Summary!$F$6)</f>
        <v>0</v>
      </c>
      <c r="K1806" s="3">
        <f>[2]Intensity!D1809</f>
        <v>463.46531186196967</v>
      </c>
      <c r="L1806">
        <f>J1806*(DC_2019!$G$11-H1806)*9.92/20.72</f>
        <v>0</v>
      </c>
      <c r="M1806">
        <f t="shared" si="226"/>
        <v>0</v>
      </c>
      <c r="N1806">
        <f t="shared" si="227"/>
        <v>0</v>
      </c>
      <c r="O1806" s="48">
        <f>IF(M1806=0,0, M1806/(DC_2019!$G$11))</f>
        <v>0</v>
      </c>
      <c r="P1806" s="48">
        <f>IF(OR(O1806&lt;Summary!$G$6, O1806 = Summary!$G$6), O1806, Summary!$G$6)</f>
        <v>0</v>
      </c>
      <c r="Q1806">
        <f>P1806*DC_2019!$G$11</f>
        <v>0</v>
      </c>
      <c r="R1806">
        <f t="shared" si="228"/>
        <v>0</v>
      </c>
      <c r="S1806">
        <f t="shared" si="229"/>
        <v>0</v>
      </c>
      <c r="T1806">
        <f t="shared" si="230"/>
        <v>0</v>
      </c>
      <c r="U1806">
        <f t="shared" si="231"/>
        <v>0</v>
      </c>
    </row>
    <row r="1807" spans="1:21">
      <c r="A1807">
        <v>3</v>
      </c>
      <c r="B1807">
        <v>17</v>
      </c>
      <c r="C1807">
        <v>5</v>
      </c>
      <c r="D1807">
        <f>'[5]2019'!P1807</f>
        <v>0</v>
      </c>
      <c r="E1807">
        <f>'[5]2019'!Q1807</f>
        <v>0</v>
      </c>
      <c r="F1807">
        <f t="shared" si="224"/>
        <v>0</v>
      </c>
      <c r="G1807">
        <f t="shared" si="225"/>
        <v>0</v>
      </c>
      <c r="H1807" s="3">
        <f>DC_2019!K1807</f>
        <v>2.4716853257606779</v>
      </c>
      <c r="I1807" s="48">
        <f>IF(F1807=0,0,IF(H1807&gt;DC_2019!$G$11,0,F1807/((DC_2019!$G$11-H1807)*9.92/20.72)))</f>
        <v>0</v>
      </c>
      <c r="J1807" s="48">
        <f>IF(OR(I1807&lt;Summary!$F$6, I1807=Summary!$F$6), I1807, Summary!$F$6)</f>
        <v>0</v>
      </c>
      <c r="K1807" s="3">
        <f>[2]Intensity!D1810</f>
        <v>467.14740628211428</v>
      </c>
      <c r="L1807">
        <f>J1807*(DC_2019!$G$11-H1807)*9.92/20.72</f>
        <v>0</v>
      </c>
      <c r="M1807">
        <f t="shared" si="226"/>
        <v>0</v>
      </c>
      <c r="N1807">
        <f t="shared" si="227"/>
        <v>0</v>
      </c>
      <c r="O1807" s="48">
        <f>IF(M1807=0,0, M1807/(DC_2019!$G$11))</f>
        <v>0</v>
      </c>
      <c r="P1807" s="48">
        <f>IF(OR(O1807&lt;Summary!$G$6, O1807 = Summary!$G$6), O1807, Summary!$G$6)</f>
        <v>0</v>
      </c>
      <c r="Q1807">
        <f>P1807*DC_2019!$G$11</f>
        <v>0</v>
      </c>
      <c r="R1807">
        <f t="shared" si="228"/>
        <v>0</v>
      </c>
      <c r="S1807">
        <f t="shared" si="229"/>
        <v>0</v>
      </c>
      <c r="T1807">
        <f t="shared" si="230"/>
        <v>0</v>
      </c>
      <c r="U1807">
        <f t="shared" si="231"/>
        <v>0</v>
      </c>
    </row>
    <row r="1808" spans="1:21">
      <c r="A1808">
        <v>3</v>
      </c>
      <c r="B1808">
        <v>17</v>
      </c>
      <c r="C1808">
        <v>6</v>
      </c>
      <c r="D1808">
        <f>'[5]2019'!P1808</f>
        <v>0</v>
      </c>
      <c r="E1808">
        <f>'[5]2019'!Q1808</f>
        <v>0</v>
      </c>
      <c r="F1808">
        <f t="shared" si="224"/>
        <v>0</v>
      </c>
      <c r="G1808">
        <f t="shared" si="225"/>
        <v>0</v>
      </c>
      <c r="H1808" s="3">
        <f>DC_2019!K1808</f>
        <v>3.9557272272581794</v>
      </c>
      <c r="I1808" s="48">
        <f>IF(F1808=0,0,IF(H1808&gt;DC_2019!$G$11,0,F1808/((DC_2019!$G$11-H1808)*9.92/20.72)))</f>
        <v>0</v>
      </c>
      <c r="J1808" s="48">
        <f>IF(OR(I1808&lt;Summary!$F$6, I1808=Summary!$F$6), I1808, Summary!$F$6)</f>
        <v>0</v>
      </c>
      <c r="K1808" s="3">
        <f>[2]Intensity!D1811</f>
        <v>463.51029044424325</v>
      </c>
      <c r="L1808">
        <f>J1808*(DC_2019!$G$11-H1808)*9.92/20.72</f>
        <v>0</v>
      </c>
      <c r="M1808">
        <f t="shared" si="226"/>
        <v>0</v>
      </c>
      <c r="N1808">
        <f t="shared" si="227"/>
        <v>0</v>
      </c>
      <c r="O1808" s="48">
        <f>IF(M1808=0,0, M1808/(DC_2019!$G$11))</f>
        <v>0</v>
      </c>
      <c r="P1808" s="48">
        <f>IF(OR(O1808&lt;Summary!$G$6, O1808 = Summary!$G$6), O1808, Summary!$G$6)</f>
        <v>0</v>
      </c>
      <c r="Q1808">
        <f>P1808*DC_2019!$G$11</f>
        <v>0</v>
      </c>
      <c r="R1808">
        <f t="shared" si="228"/>
        <v>0</v>
      </c>
      <c r="S1808">
        <f t="shared" si="229"/>
        <v>0</v>
      </c>
      <c r="T1808">
        <f t="shared" si="230"/>
        <v>0</v>
      </c>
      <c r="U1808">
        <f t="shared" si="231"/>
        <v>0</v>
      </c>
    </row>
    <row r="1809" spans="1:21">
      <c r="A1809">
        <v>3</v>
      </c>
      <c r="B1809">
        <v>17</v>
      </c>
      <c r="C1809">
        <v>7</v>
      </c>
      <c r="D1809">
        <f>'[5]2019'!P1809</f>
        <v>0</v>
      </c>
      <c r="E1809">
        <f>'[5]2019'!Q1809</f>
        <v>0</v>
      </c>
      <c r="F1809">
        <f t="shared" si="224"/>
        <v>0</v>
      </c>
      <c r="G1809">
        <f t="shared" si="225"/>
        <v>0</v>
      </c>
      <c r="H1809" s="3">
        <f>DC_2019!K1809</f>
        <v>5.4892371859308833</v>
      </c>
      <c r="I1809" s="48">
        <f>IF(F1809=0,0,IF(H1809&gt;DC_2019!$G$11,0,F1809/((DC_2019!$G$11-H1809)*9.92/20.72)))</f>
        <v>0</v>
      </c>
      <c r="J1809" s="48">
        <f>IF(OR(I1809&lt;Summary!$F$6, I1809=Summary!$F$6), I1809, Summary!$F$6)</f>
        <v>0</v>
      </c>
      <c r="K1809" s="3">
        <f>[2]Intensity!D1812</f>
        <v>450.30496464909521</v>
      </c>
      <c r="L1809">
        <f>J1809*(DC_2019!$G$11-H1809)*9.92/20.72</f>
        <v>0</v>
      </c>
      <c r="M1809">
        <f t="shared" si="226"/>
        <v>0</v>
      </c>
      <c r="N1809">
        <f t="shared" si="227"/>
        <v>0</v>
      </c>
      <c r="O1809" s="48">
        <f>IF(M1809=0,0, M1809/(DC_2019!$G$11))</f>
        <v>0</v>
      </c>
      <c r="P1809" s="48">
        <f>IF(OR(O1809&lt;Summary!$G$6, O1809 = Summary!$G$6), O1809, Summary!$G$6)</f>
        <v>0</v>
      </c>
      <c r="Q1809">
        <f>P1809*DC_2019!$G$11</f>
        <v>0</v>
      </c>
      <c r="R1809">
        <f t="shared" si="228"/>
        <v>0</v>
      </c>
      <c r="S1809">
        <f t="shared" si="229"/>
        <v>0</v>
      </c>
      <c r="T1809">
        <f t="shared" si="230"/>
        <v>0</v>
      </c>
      <c r="U1809">
        <f t="shared" si="231"/>
        <v>0</v>
      </c>
    </row>
    <row r="1810" spans="1:21">
      <c r="A1810">
        <v>3</v>
      </c>
      <c r="B1810">
        <v>17</v>
      </c>
      <c r="C1810">
        <v>8</v>
      </c>
      <c r="D1810">
        <f>'[5]2019'!P1810</f>
        <v>0.54333333174387677</v>
      </c>
      <c r="E1810">
        <f>'[5]2019'!Q1810</f>
        <v>121.85584108840176</v>
      </c>
      <c r="F1810">
        <f t="shared" si="224"/>
        <v>122.39917442014564</v>
      </c>
      <c r="G1810">
        <f t="shared" si="225"/>
        <v>47.835755973275461</v>
      </c>
      <c r="H1810" s="3">
        <f>DC_2019!K1810</f>
        <v>6.1570560345110064</v>
      </c>
      <c r="I1810" s="48">
        <f>IF(F1810=0,0,IF(H1810&gt;DC_2019!$G$11,0,F1810/((DC_2019!$G$11-H1810)*9.92/20.72)))</f>
        <v>96.911225662290079</v>
      </c>
      <c r="J1810" s="48">
        <f>IF(OR(I1810&lt;Summary!$F$6, I1810=Summary!$F$6), I1810, Summary!$F$6)</f>
        <v>96.911225662290079</v>
      </c>
      <c r="K1810" s="3">
        <f>[2]Intensity!D1813</f>
        <v>438.57553147021935</v>
      </c>
      <c r="L1810">
        <f>J1810*(DC_2019!$G$11-H1810)*9.92/20.72</f>
        <v>122.39917442014566</v>
      </c>
      <c r="M1810">
        <f t="shared" si="226"/>
        <v>0</v>
      </c>
      <c r="N1810">
        <f t="shared" si="227"/>
        <v>47826.225933938986</v>
      </c>
      <c r="O1810" s="48">
        <f>IF(M1810=0,0, M1810/(DC_2019!$G$11))</f>
        <v>0</v>
      </c>
      <c r="P1810" s="48">
        <f>IF(OR(O1810&lt;Summary!$G$6, O1810 = Summary!$G$6), O1810, Summary!$G$6)</f>
        <v>0</v>
      </c>
      <c r="Q1810">
        <f>P1810*DC_2019!$G$11</f>
        <v>0</v>
      </c>
      <c r="R1810">
        <f t="shared" si="228"/>
        <v>122.39917442014566</v>
      </c>
      <c r="S1810">
        <f t="shared" si="229"/>
        <v>0</v>
      </c>
      <c r="T1810">
        <f t="shared" si="230"/>
        <v>0</v>
      </c>
      <c r="U1810">
        <f t="shared" si="231"/>
        <v>47826.225933938986</v>
      </c>
    </row>
    <row r="1811" spans="1:21">
      <c r="A1811">
        <v>3</v>
      </c>
      <c r="B1811">
        <v>17</v>
      </c>
      <c r="C1811">
        <v>9</v>
      </c>
      <c r="D1811">
        <f>'[5]2019'!P1811</f>
        <v>0.97249999642372165</v>
      </c>
      <c r="E1811">
        <f>'[5]2019'!Q1811</f>
        <v>183.90023421535861</v>
      </c>
      <c r="F1811">
        <f t="shared" si="224"/>
        <v>184.87273421178233</v>
      </c>
      <c r="G1811">
        <f t="shared" si="225"/>
        <v>47.805366107549105</v>
      </c>
      <c r="H1811" s="3">
        <f>DC_2019!K1811</f>
        <v>6.5857792514652314</v>
      </c>
      <c r="I1811" s="48">
        <f>IF(F1811=0,0,IF(H1811&gt;DC_2019!$G$11,0,F1811/((DC_2019!$G$11-H1811)*9.92/20.72)))</f>
        <v>174.77995869594989</v>
      </c>
      <c r="J1811" s="48">
        <f>IF(OR(I1811&lt;Summary!$F$6, I1811=Summary!$F$6), I1811, Summary!$F$6)</f>
        <v>174.77995869594989</v>
      </c>
      <c r="K1811" s="3">
        <f>[2]Intensity!D1814</f>
        <v>437.78682060314361</v>
      </c>
      <c r="L1811">
        <f>J1811*(DC_2019!$G$11-H1811)*9.92/20.72</f>
        <v>184.87273421178233</v>
      </c>
      <c r="M1811">
        <f t="shared" si="226"/>
        <v>0</v>
      </c>
      <c r="N1811">
        <f t="shared" si="227"/>
        <v>72096.937784488327</v>
      </c>
      <c r="O1811" s="48">
        <f>IF(M1811=0,0, M1811/(DC_2019!$G$11))</f>
        <v>0</v>
      </c>
      <c r="P1811" s="48">
        <f>IF(OR(O1811&lt;Summary!$G$6, O1811 = Summary!$G$6), O1811, Summary!$G$6)</f>
        <v>0</v>
      </c>
      <c r="Q1811">
        <f>P1811*DC_2019!$G$11</f>
        <v>0</v>
      </c>
      <c r="R1811">
        <f t="shared" si="228"/>
        <v>184.87273421178233</v>
      </c>
      <c r="S1811">
        <f t="shared" si="229"/>
        <v>0</v>
      </c>
      <c r="T1811">
        <f t="shared" si="230"/>
        <v>0</v>
      </c>
      <c r="U1811">
        <f t="shared" si="231"/>
        <v>72096.937784488327</v>
      </c>
    </row>
    <row r="1812" spans="1:21">
      <c r="A1812">
        <v>3</v>
      </c>
      <c r="B1812">
        <v>17</v>
      </c>
      <c r="C1812">
        <v>10</v>
      </c>
      <c r="D1812">
        <f>'[5]2019'!P1812</f>
        <v>1.0158333381017042</v>
      </c>
      <c r="E1812">
        <f>'[5]2019'!Q1812</f>
        <v>217.16155584136902</v>
      </c>
      <c r="F1812">
        <f t="shared" si="224"/>
        <v>218.17738917947074</v>
      </c>
      <c r="G1812">
        <f t="shared" si="225"/>
        <v>47.827728099363931</v>
      </c>
      <c r="H1812" s="3">
        <f>DC_2019!K1812</f>
        <v>6.7424281211064354</v>
      </c>
      <c r="I1812" s="48">
        <f>IF(F1812=0,0,IF(H1812&gt;DC_2019!$G$11,0,F1812/((DC_2019!$G$11-H1812)*9.92/20.72)))</f>
        <v>222.00753044364976</v>
      </c>
      <c r="J1812" s="48">
        <f>IF(OR(I1812&lt;Summary!$F$6, I1812=Summary!$F$6), I1812, Summary!$F$6)</f>
        <v>222.00753044364976</v>
      </c>
      <c r="K1812" s="3">
        <f>[2]Intensity!D1815</f>
        <v>432.81227991727684</v>
      </c>
      <c r="L1812">
        <f>J1812*(DC_2019!$G$11-H1812)*9.92/20.72</f>
        <v>218.17738917947077</v>
      </c>
      <c r="M1812">
        <f t="shared" si="226"/>
        <v>0</v>
      </c>
      <c r="N1812">
        <f t="shared" si="227"/>
        <v>83994.924390060914</v>
      </c>
      <c r="O1812" s="48">
        <f>IF(M1812=0,0, M1812/(DC_2019!$G$11))</f>
        <v>0</v>
      </c>
      <c r="P1812" s="48">
        <f>IF(OR(O1812&lt;Summary!$G$6, O1812 = Summary!$G$6), O1812, Summary!$G$6)</f>
        <v>0</v>
      </c>
      <c r="Q1812">
        <f>P1812*DC_2019!$G$11</f>
        <v>0</v>
      </c>
      <c r="R1812">
        <f t="shared" si="228"/>
        <v>218.17738917947077</v>
      </c>
      <c r="S1812">
        <f t="shared" si="229"/>
        <v>0</v>
      </c>
      <c r="T1812">
        <f t="shared" si="230"/>
        <v>0</v>
      </c>
      <c r="U1812">
        <f t="shared" si="231"/>
        <v>83994.924390060914</v>
      </c>
    </row>
    <row r="1813" spans="1:21">
      <c r="A1813">
        <v>3</v>
      </c>
      <c r="B1813">
        <v>17</v>
      </c>
      <c r="C1813">
        <v>11</v>
      </c>
      <c r="D1813">
        <f>'[5]2019'!P1813</f>
        <v>2.1058333317438755</v>
      </c>
      <c r="E1813">
        <f>'[5]2019'!Q1813</f>
        <v>412.14779395992878</v>
      </c>
      <c r="F1813">
        <f t="shared" si="224"/>
        <v>414.25362729167267</v>
      </c>
      <c r="G1813">
        <f t="shared" si="225"/>
        <v>47.81191273137685</v>
      </c>
      <c r="H1813" s="3">
        <f>DC_2019!K1813</f>
        <v>6.4950878023712706</v>
      </c>
      <c r="I1813" s="48">
        <f>IF(F1813=0,0,IF(H1813&gt;DC_2019!$G$11,0,F1813/((DC_2019!$G$11-H1813)*9.92/20.72)))</f>
        <v>376.19562551225158</v>
      </c>
      <c r="J1813" s="48">
        <f>IF(OR(I1813&lt;Summary!$F$6, I1813=Summary!$F$6), I1813, Summary!$F$6)</f>
        <v>288</v>
      </c>
      <c r="K1813" s="3">
        <f>[2]Intensity!D1816</f>
        <v>423.56636233328794</v>
      </c>
      <c r="L1813">
        <f>J1813*(DC_2019!$G$11-H1813)*9.92/20.72</f>
        <v>317.13565115901736</v>
      </c>
      <c r="M1813">
        <f t="shared" si="226"/>
        <v>97.117976132655315</v>
      </c>
      <c r="N1813">
        <f t="shared" si="227"/>
        <v>119165.13205040025</v>
      </c>
      <c r="O1813" s="48">
        <f>IF(M1813=0,0, M1813/(DC_2019!$G$11))</f>
        <v>11.042278747906963</v>
      </c>
      <c r="P1813" s="48">
        <f>IF(OR(O1813&lt;Summary!$G$6, O1813 = Summary!$G$6), O1813, Summary!$G$6)</f>
        <v>0</v>
      </c>
      <c r="Q1813">
        <f>P1813*DC_2019!$G$11</f>
        <v>0</v>
      </c>
      <c r="R1813">
        <f t="shared" si="228"/>
        <v>317.13565115901736</v>
      </c>
      <c r="S1813">
        <f t="shared" si="229"/>
        <v>97.117976132655315</v>
      </c>
      <c r="T1813">
        <f t="shared" si="230"/>
        <v>0</v>
      </c>
      <c r="U1813">
        <f t="shared" si="231"/>
        <v>119165.13205040025</v>
      </c>
    </row>
    <row r="1814" spans="1:21">
      <c r="A1814">
        <v>3</v>
      </c>
      <c r="B1814">
        <v>17</v>
      </c>
      <c r="C1814">
        <v>12</v>
      </c>
      <c r="D1814">
        <f>'[5]2019'!P1814</f>
        <v>3.1550000111262011</v>
      </c>
      <c r="E1814">
        <f>'[5]2019'!Q1814</f>
        <v>716.15088857477986</v>
      </c>
      <c r="F1814">
        <f t="shared" si="224"/>
        <v>719.30588858590602</v>
      </c>
      <c r="G1814">
        <f t="shared" si="225"/>
        <v>47.837711601887257</v>
      </c>
      <c r="H1814" s="3">
        <f>DC_2019!K1814</f>
        <v>7.1216832699458914</v>
      </c>
      <c r="I1814" s="48">
        <f>IF(F1814=0,0,IF(H1814&gt;DC_2019!$G$11,0,F1814/((DC_2019!$G$11-H1814)*9.92/20.72)))</f>
        <v>897.81503826896176</v>
      </c>
      <c r="J1814" s="48">
        <f>IF(OR(I1814&lt;Summary!$F$6, I1814=Summary!$F$6), I1814, Summary!$F$6)</f>
        <v>288</v>
      </c>
      <c r="K1814" s="3">
        <f>[2]Intensity!D1817</f>
        <v>415.63542841436691</v>
      </c>
      <c r="L1814">
        <f>J1814*(DC_2019!$G$11-H1814)*9.92/20.72</f>
        <v>230.73805525930746</v>
      </c>
      <c r="M1814">
        <f t="shared" si="226"/>
        <v>488.56783332659859</v>
      </c>
      <c r="N1814">
        <f t="shared" si="227"/>
        <v>84864.929906125049</v>
      </c>
      <c r="O1814" s="48">
        <f>IF(M1814=0,0, M1814/(DC_2019!$G$11))</f>
        <v>55.549985879897768</v>
      </c>
      <c r="P1814" s="48">
        <f>IF(OR(O1814&lt;Summary!$G$6, O1814 = Summary!$G$6), O1814, Summary!$G$6)</f>
        <v>0</v>
      </c>
      <c r="Q1814">
        <f>P1814*DC_2019!$G$11</f>
        <v>0</v>
      </c>
      <c r="R1814">
        <f t="shared" si="228"/>
        <v>230.73805525930746</v>
      </c>
      <c r="S1814">
        <f t="shared" si="229"/>
        <v>488.56783332659859</v>
      </c>
      <c r="T1814">
        <f t="shared" si="230"/>
        <v>0</v>
      </c>
      <c r="U1814">
        <f t="shared" si="231"/>
        <v>84864.929906125049</v>
      </c>
    </row>
    <row r="1815" spans="1:21">
      <c r="A1815">
        <v>3</v>
      </c>
      <c r="B1815">
        <v>17</v>
      </c>
      <c r="C1815">
        <v>13</v>
      </c>
      <c r="D1815">
        <f>'[5]2019'!P1815</f>
        <v>3.6191666523615527</v>
      </c>
      <c r="E1815">
        <f>'[5]2019'!Q1815</f>
        <v>823.54253362008296</v>
      </c>
      <c r="F1815">
        <f t="shared" si="224"/>
        <v>827.16170027244448</v>
      </c>
      <c r="G1815">
        <f t="shared" si="225"/>
        <v>47.838110050195425</v>
      </c>
      <c r="H1815" s="3">
        <f>DC_2019!K1815</f>
        <v>7.4184916568064647</v>
      </c>
      <c r="I1815" s="48">
        <f>IF(F1815=0,0,IF(H1815&gt;DC_2019!$G$11,0,F1815/((DC_2019!$G$11-H1815)*9.92/20.72)))</f>
        <v>1255.0390319376027</v>
      </c>
      <c r="J1815" s="48">
        <f>IF(OR(I1815&lt;Summary!$F$6, I1815=Summary!$F$6), I1815, Summary!$F$6)</f>
        <v>288</v>
      </c>
      <c r="K1815" s="3">
        <f>[2]Intensity!D1818</f>
        <v>412.22864333441993</v>
      </c>
      <c r="L1815">
        <f>J1815*(DC_2019!$G$11-H1815)*9.92/20.72</f>
        <v>189.81287722237775</v>
      </c>
      <c r="M1815">
        <f t="shared" si="226"/>
        <v>637.3488230500667</v>
      </c>
      <c r="N1815">
        <f t="shared" si="227"/>
        <v>69166.015555275255</v>
      </c>
      <c r="O1815" s="48">
        <f>IF(M1815=0,0, M1815/(DC_2019!$G$11))</f>
        <v>72.466330580820824</v>
      </c>
      <c r="P1815" s="48">
        <f>IF(OR(O1815&lt;Summary!$G$6, O1815 = Summary!$G$6), O1815, Summary!$G$6)</f>
        <v>0</v>
      </c>
      <c r="Q1815">
        <f>P1815*DC_2019!$G$11</f>
        <v>0</v>
      </c>
      <c r="R1815">
        <f t="shared" si="228"/>
        <v>189.81287722237775</v>
      </c>
      <c r="S1815">
        <f t="shared" si="229"/>
        <v>637.3488230500667</v>
      </c>
      <c r="T1815">
        <f t="shared" si="230"/>
        <v>0</v>
      </c>
      <c r="U1815">
        <f t="shared" si="231"/>
        <v>69166.015555275255</v>
      </c>
    </row>
    <row r="1816" spans="1:21">
      <c r="A1816">
        <v>3</v>
      </c>
      <c r="B1816">
        <v>17</v>
      </c>
      <c r="C1816">
        <v>14</v>
      </c>
      <c r="D1816">
        <f>'[5]2019'!P1816</f>
        <v>3.9958333571751914</v>
      </c>
      <c r="E1816">
        <f>'[5]2019'!Q1816</f>
        <v>394.94961719954637</v>
      </c>
      <c r="F1816">
        <f t="shared" si="224"/>
        <v>398.94545055672154</v>
      </c>
      <c r="G1816">
        <f t="shared" si="225"/>
        <v>47.629408396538508</v>
      </c>
      <c r="H1816" s="3">
        <f>DC_2019!K1816</f>
        <v>7.4844490663869205</v>
      </c>
      <c r="I1816" s="48">
        <f>IF(F1816=0,0,IF(H1816&gt;DC_2019!$G$11,0,F1816/((DC_2019!$G$11-H1816)*9.92/20.72)))</f>
        <v>635.77529029885375</v>
      </c>
      <c r="J1816" s="48">
        <f>IF(OR(I1816&lt;Summary!$F$6, I1816=Summary!$F$6), I1816, Summary!$F$6)</f>
        <v>288</v>
      </c>
      <c r="K1816" s="3">
        <f>[2]Intensity!D1819</f>
        <v>408.28463726194894</v>
      </c>
      <c r="L1816">
        <f>J1816*(DC_2019!$G$11-H1816)*9.92/20.72</f>
        <v>180.71839455466639</v>
      </c>
      <c r="M1816">
        <f t="shared" si="226"/>
        <v>218.22705600205515</v>
      </c>
      <c r="N1816">
        <f t="shared" si="227"/>
        <v>65177.033948302749</v>
      </c>
      <c r="O1816" s="48">
        <f>IF(M1816=0,0, M1816/(DC_2019!$G$11))</f>
        <v>24.812337310430646</v>
      </c>
      <c r="P1816" s="48">
        <f>IF(OR(O1816&lt;Summary!$G$6, O1816 = Summary!$G$6), O1816, Summary!$G$6)</f>
        <v>0</v>
      </c>
      <c r="Q1816">
        <f>P1816*DC_2019!$G$11</f>
        <v>0</v>
      </c>
      <c r="R1816">
        <f t="shared" si="228"/>
        <v>180.71839455466639</v>
      </c>
      <c r="S1816">
        <f t="shared" si="229"/>
        <v>218.22705600205515</v>
      </c>
      <c r="T1816">
        <f t="shared" si="230"/>
        <v>0</v>
      </c>
      <c r="U1816">
        <f t="shared" si="231"/>
        <v>65177.033948302749</v>
      </c>
    </row>
    <row r="1817" spans="1:21">
      <c r="A1817">
        <v>3</v>
      </c>
      <c r="B1817">
        <v>17</v>
      </c>
      <c r="C1817">
        <v>15</v>
      </c>
      <c r="D1817">
        <f>'[5]2019'!P1817</f>
        <v>0.33000000317891415</v>
      </c>
      <c r="E1817">
        <f>'[5]2019'!Q1817</f>
        <v>46.637504944351939</v>
      </c>
      <c r="F1817">
        <f t="shared" si="224"/>
        <v>46.967504947530855</v>
      </c>
      <c r="G1817">
        <f t="shared" si="225"/>
        <v>47.740033026424115</v>
      </c>
      <c r="H1817" s="3">
        <f>DC_2019!K1817</f>
        <v>6.6847153767750509</v>
      </c>
      <c r="I1817" s="48">
        <f>IF(F1817=0,0,IF(H1817&gt;DC_2019!$G$11,0,F1817/((DC_2019!$G$11-H1817)*9.92/20.72)))</f>
        <v>46.485059359454937</v>
      </c>
      <c r="J1817" s="48">
        <f>IF(OR(I1817&lt;Summary!$F$6, I1817=Summary!$F$6), I1817, Summary!$F$6)</f>
        <v>46.485059359454937</v>
      </c>
      <c r="K1817" s="3">
        <f>[2]Intensity!D1820</f>
        <v>418.29588991691895</v>
      </c>
      <c r="L1817">
        <f>J1817*(DC_2019!$G$11-H1817)*9.92/20.72</f>
        <v>46.967504947530848</v>
      </c>
      <c r="M1817">
        <f t="shared" si="226"/>
        <v>0</v>
      </c>
      <c r="N1817">
        <f t="shared" si="227"/>
        <v>17404.084041840852</v>
      </c>
      <c r="O1817" s="48">
        <f>IF(M1817=0,0, M1817/(DC_2019!$G$11))</f>
        <v>0</v>
      </c>
      <c r="P1817" s="48">
        <f>IF(OR(O1817&lt;Summary!$G$6, O1817 = Summary!$G$6), O1817, Summary!$G$6)</f>
        <v>0</v>
      </c>
      <c r="Q1817">
        <f>P1817*DC_2019!$G$11</f>
        <v>0</v>
      </c>
      <c r="R1817">
        <f t="shared" si="228"/>
        <v>46.967504947530848</v>
      </c>
      <c r="S1817">
        <f t="shared" si="229"/>
        <v>0</v>
      </c>
      <c r="T1817">
        <f t="shared" si="230"/>
        <v>0</v>
      </c>
      <c r="U1817">
        <f t="shared" si="231"/>
        <v>17404.084041840852</v>
      </c>
    </row>
    <row r="1818" spans="1:21">
      <c r="A1818">
        <v>3</v>
      </c>
      <c r="B1818">
        <v>17</v>
      </c>
      <c r="C1818">
        <v>16</v>
      </c>
      <c r="D1818">
        <f>'[5]2019'!P1818</f>
        <v>0.17499999205271419</v>
      </c>
      <c r="E1818">
        <f>'[5]2019'!Q1818</f>
        <v>59.796868979532427</v>
      </c>
      <c r="F1818">
        <f t="shared" si="224"/>
        <v>59.971868971585138</v>
      </c>
      <c r="G1818">
        <f t="shared" si="225"/>
        <v>47.892032717722735</v>
      </c>
      <c r="H1818" s="3">
        <f>DC_2019!K1818</f>
        <v>6.5857792514652314</v>
      </c>
      <c r="I1818" s="48">
        <f>IF(F1818=0,0,IF(H1818&gt;DC_2019!$G$11,0,F1818/((DC_2019!$G$11-H1818)*9.92/20.72)))</f>
        <v>56.697818780377709</v>
      </c>
      <c r="J1818" s="48">
        <f>IF(OR(I1818&lt;Summary!$F$6, I1818=Summary!$F$6), I1818, Summary!$F$6)</f>
        <v>56.697818780377709</v>
      </c>
      <c r="K1818" s="3">
        <f>[2]Intensity!D1821</f>
        <v>414.31920850428435</v>
      </c>
      <c r="L1818">
        <f>J1818*(DC_2019!$G$11-H1818)*9.92/20.72</f>
        <v>59.971868971585131</v>
      </c>
      <c r="M1818">
        <f t="shared" si="226"/>
        <v>0</v>
      </c>
      <c r="N1818">
        <f t="shared" si="227"/>
        <v>21975.322573899666</v>
      </c>
      <c r="O1818" s="48">
        <f>IF(M1818=0,0, M1818/(DC_2019!$G$11))</f>
        <v>0</v>
      </c>
      <c r="P1818" s="48">
        <f>IF(OR(O1818&lt;Summary!$G$6, O1818 = Summary!$G$6), O1818, Summary!$G$6)</f>
        <v>0</v>
      </c>
      <c r="Q1818">
        <f>P1818*DC_2019!$G$11</f>
        <v>0</v>
      </c>
      <c r="R1818">
        <f t="shared" si="228"/>
        <v>59.971868971585131</v>
      </c>
      <c r="S1818">
        <f t="shared" si="229"/>
        <v>0</v>
      </c>
      <c r="T1818">
        <f t="shared" si="230"/>
        <v>0</v>
      </c>
      <c r="U1818">
        <f t="shared" si="231"/>
        <v>21975.322573899666</v>
      </c>
    </row>
    <row r="1819" spans="1:21">
      <c r="A1819">
        <v>3</v>
      </c>
      <c r="B1819">
        <v>17</v>
      </c>
      <c r="C1819">
        <v>17</v>
      </c>
      <c r="D1819">
        <f>'[5]2019'!P1819</f>
        <v>0</v>
      </c>
      <c r="E1819">
        <f>'[5]2019'!Q1819</f>
        <v>6.8108337704340647</v>
      </c>
      <c r="F1819">
        <f t="shared" si="224"/>
        <v>6.8108337704340647</v>
      </c>
      <c r="G1819">
        <f t="shared" si="225"/>
        <v>48</v>
      </c>
      <c r="H1819" s="3">
        <f>DC_2019!K1819</f>
        <v>6.5363111942856893</v>
      </c>
      <c r="I1819" s="48">
        <f>IF(F1819=0,0,IF(H1819&gt;DC_2019!$G$11,0,F1819/((DC_2019!$G$11-H1819)*9.92/20.72)))</f>
        <v>6.2979934557244643</v>
      </c>
      <c r="J1819" s="48">
        <f>IF(OR(I1819&lt;Summary!$F$6, I1819=Summary!$F$6), I1819, Summary!$F$6)</f>
        <v>6.2979934557244643</v>
      </c>
      <c r="K1819" s="3">
        <f>[2]Intensity!D1822</f>
        <v>441.33361249703023</v>
      </c>
      <c r="L1819">
        <f>J1819*(DC_2019!$G$11-H1819)*9.92/20.72</f>
        <v>6.8108337704340647</v>
      </c>
      <c r="M1819">
        <f t="shared" si="226"/>
        <v>0</v>
      </c>
      <c r="N1819">
        <f t="shared" si="227"/>
        <v>2678.9298510415997</v>
      </c>
      <c r="O1819" s="48">
        <f>IF(M1819=0,0, M1819/(DC_2019!$G$11))</f>
        <v>0</v>
      </c>
      <c r="P1819" s="48">
        <f>IF(OR(O1819&lt;Summary!$G$6, O1819 = Summary!$G$6), O1819, Summary!$G$6)</f>
        <v>0</v>
      </c>
      <c r="Q1819">
        <f>P1819*DC_2019!$G$11</f>
        <v>0</v>
      </c>
      <c r="R1819">
        <f t="shared" si="228"/>
        <v>6.8108337704340647</v>
      </c>
      <c r="S1819">
        <f t="shared" si="229"/>
        <v>0</v>
      </c>
      <c r="T1819">
        <f t="shared" si="230"/>
        <v>0</v>
      </c>
      <c r="U1819">
        <f t="shared" si="231"/>
        <v>2678.9298510415997</v>
      </c>
    </row>
    <row r="1820" spans="1:21">
      <c r="A1820">
        <v>3</v>
      </c>
      <c r="B1820">
        <v>17</v>
      </c>
      <c r="C1820">
        <v>18</v>
      </c>
      <c r="D1820">
        <f>'[5]2019'!P1820</f>
        <v>0</v>
      </c>
      <c r="E1820">
        <f>'[5]2019'!Q1820</f>
        <v>0</v>
      </c>
      <c r="F1820">
        <f t="shared" si="224"/>
        <v>0</v>
      </c>
      <c r="G1820">
        <f t="shared" si="225"/>
        <v>0</v>
      </c>
      <c r="H1820" s="3">
        <f>DC_2019!K1820</f>
        <v>6.2065241026291904</v>
      </c>
      <c r="I1820" s="48">
        <f>IF(F1820=0,0,IF(H1820&gt;DC_2019!$G$11,0,F1820/((DC_2019!$G$11-H1820)*9.92/20.72)))</f>
        <v>0</v>
      </c>
      <c r="J1820" s="48">
        <f>IF(OR(I1820&lt;Summary!$F$6, I1820=Summary!$F$6), I1820, Summary!$F$6)</f>
        <v>0</v>
      </c>
      <c r="K1820" s="3">
        <f>[2]Intensity!D1823</f>
        <v>452.55914619383014</v>
      </c>
      <c r="L1820">
        <f>J1820*(DC_2019!$G$11-H1820)*9.92/20.72</f>
        <v>0</v>
      </c>
      <c r="M1820">
        <f t="shared" si="226"/>
        <v>0</v>
      </c>
      <c r="N1820">
        <f t="shared" si="227"/>
        <v>0</v>
      </c>
      <c r="O1820" s="48">
        <f>IF(M1820=0,0, M1820/(DC_2019!$G$11))</f>
        <v>0</v>
      </c>
      <c r="P1820" s="48">
        <f>IF(OR(O1820&lt;Summary!$G$6, O1820 = Summary!$G$6), O1820, Summary!$G$6)</f>
        <v>0</v>
      </c>
      <c r="Q1820">
        <f>P1820*DC_2019!$G$11</f>
        <v>0</v>
      </c>
      <c r="R1820">
        <f t="shared" si="228"/>
        <v>0</v>
      </c>
      <c r="S1820">
        <f t="shared" si="229"/>
        <v>0</v>
      </c>
      <c r="T1820">
        <f t="shared" si="230"/>
        <v>0</v>
      </c>
      <c r="U1820">
        <f t="shared" si="231"/>
        <v>0</v>
      </c>
    </row>
    <row r="1821" spans="1:21">
      <c r="A1821">
        <v>3</v>
      </c>
      <c r="B1821">
        <v>17</v>
      </c>
      <c r="C1821">
        <v>19</v>
      </c>
      <c r="D1821">
        <f>'[5]2019'!P1821</f>
        <v>0</v>
      </c>
      <c r="E1821">
        <f>'[5]2019'!Q1821</f>
        <v>0</v>
      </c>
      <c r="F1821">
        <f t="shared" si="224"/>
        <v>0</v>
      </c>
      <c r="G1821">
        <f t="shared" si="225"/>
        <v>0</v>
      </c>
      <c r="H1821" s="3">
        <f>DC_2019!K1821</f>
        <v>6.2147687788415906</v>
      </c>
      <c r="I1821" s="48">
        <f>IF(F1821=0,0,IF(H1821&gt;DC_2019!$G$11,0,F1821/((DC_2019!$G$11-H1821)*9.92/20.72)))</f>
        <v>0</v>
      </c>
      <c r="J1821" s="48">
        <f>IF(OR(I1821&lt;Summary!$F$6, I1821=Summary!$F$6), I1821, Summary!$F$6)</f>
        <v>0</v>
      </c>
      <c r="K1821" s="3">
        <f>[2]Intensity!D1824</f>
        <v>459.51885351561646</v>
      </c>
      <c r="L1821">
        <f>J1821*(DC_2019!$G$11-H1821)*9.92/20.72</f>
        <v>0</v>
      </c>
      <c r="M1821">
        <f t="shared" si="226"/>
        <v>0</v>
      </c>
      <c r="N1821">
        <f t="shared" si="227"/>
        <v>0</v>
      </c>
      <c r="O1821" s="48">
        <f>IF(M1821=0,0, M1821/(DC_2019!$G$11))</f>
        <v>0</v>
      </c>
      <c r="P1821" s="48">
        <f>IF(OR(O1821&lt;Summary!$G$6, O1821 = Summary!$G$6), O1821, Summary!$G$6)</f>
        <v>0</v>
      </c>
      <c r="Q1821">
        <f>P1821*DC_2019!$G$11</f>
        <v>0</v>
      </c>
      <c r="R1821">
        <f t="shared" si="228"/>
        <v>0</v>
      </c>
      <c r="S1821">
        <f t="shared" si="229"/>
        <v>0</v>
      </c>
      <c r="T1821">
        <f t="shared" si="230"/>
        <v>0</v>
      </c>
      <c r="U1821">
        <f t="shared" si="231"/>
        <v>0</v>
      </c>
    </row>
    <row r="1822" spans="1:21">
      <c r="A1822">
        <v>3</v>
      </c>
      <c r="B1822">
        <v>17</v>
      </c>
      <c r="C1822">
        <v>20</v>
      </c>
      <c r="D1822">
        <f>'[5]2019'!P1822</f>
        <v>0</v>
      </c>
      <c r="E1822">
        <f>'[5]2019'!Q1822</f>
        <v>0</v>
      </c>
      <c r="F1822">
        <f t="shared" si="224"/>
        <v>0</v>
      </c>
      <c r="G1822">
        <f t="shared" si="225"/>
        <v>0</v>
      </c>
      <c r="H1822" s="3">
        <f>DC_2019!K1822</f>
        <v>5.5716839588699152</v>
      </c>
      <c r="I1822" s="48">
        <f>IF(F1822=0,0,IF(H1822&gt;DC_2019!$G$11,0,F1822/((DC_2019!$G$11-H1822)*9.92/20.72)))</f>
        <v>0</v>
      </c>
      <c r="J1822" s="48">
        <f>IF(OR(I1822&lt;Summary!$F$6, I1822=Summary!$F$6), I1822, Summary!$F$6)</f>
        <v>0</v>
      </c>
      <c r="K1822" s="3">
        <f>[2]Intensity!D1825</f>
        <v>450.28130536279991</v>
      </c>
      <c r="L1822">
        <f>J1822*(DC_2019!$G$11-H1822)*9.92/20.72</f>
        <v>0</v>
      </c>
      <c r="M1822">
        <f t="shared" si="226"/>
        <v>0</v>
      </c>
      <c r="N1822">
        <f t="shared" si="227"/>
        <v>0</v>
      </c>
      <c r="O1822" s="48">
        <f>IF(M1822=0,0, M1822/(DC_2019!$G$11))</f>
        <v>0</v>
      </c>
      <c r="P1822" s="48">
        <f>IF(OR(O1822&lt;Summary!$G$6, O1822 = Summary!$G$6), O1822, Summary!$G$6)</f>
        <v>0</v>
      </c>
      <c r="Q1822">
        <f>P1822*DC_2019!$G$11</f>
        <v>0</v>
      </c>
      <c r="R1822">
        <f t="shared" si="228"/>
        <v>0</v>
      </c>
      <c r="S1822">
        <f t="shared" si="229"/>
        <v>0</v>
      </c>
      <c r="T1822">
        <f t="shared" si="230"/>
        <v>0</v>
      </c>
      <c r="U1822">
        <f t="shared" si="231"/>
        <v>0</v>
      </c>
    </row>
    <row r="1823" spans="1:21">
      <c r="A1823">
        <v>3</v>
      </c>
      <c r="B1823">
        <v>17</v>
      </c>
      <c r="C1823">
        <v>21</v>
      </c>
      <c r="D1823">
        <f>'[5]2019'!P1823</f>
        <v>0</v>
      </c>
      <c r="E1823">
        <f>'[5]2019'!Q1823</f>
        <v>0</v>
      </c>
      <c r="F1823">
        <f t="shared" si="224"/>
        <v>0</v>
      </c>
      <c r="G1823">
        <f t="shared" si="225"/>
        <v>0</v>
      </c>
      <c r="H1823" s="3">
        <f>DC_2019!K1823</f>
        <v>4.9450884912717648</v>
      </c>
      <c r="I1823" s="48">
        <f>IF(F1823=0,0,IF(H1823&gt;DC_2019!$G$11,0,F1823/((DC_2019!$G$11-H1823)*9.92/20.72)))</f>
        <v>0</v>
      </c>
      <c r="J1823" s="48">
        <f>IF(OR(I1823&lt;Summary!$F$6, I1823=Summary!$F$6), I1823, Summary!$F$6)</f>
        <v>0</v>
      </c>
      <c r="K1823" s="3">
        <f>[2]Intensity!D1826</f>
        <v>453.6550161696012</v>
      </c>
      <c r="L1823">
        <f>J1823*(DC_2019!$G$11-H1823)*9.92/20.72</f>
        <v>0</v>
      </c>
      <c r="M1823">
        <f t="shared" si="226"/>
        <v>0</v>
      </c>
      <c r="N1823">
        <f t="shared" si="227"/>
        <v>0</v>
      </c>
      <c r="O1823" s="48">
        <f>IF(M1823=0,0, M1823/(DC_2019!$G$11))</f>
        <v>0</v>
      </c>
      <c r="P1823" s="48">
        <f>IF(OR(O1823&lt;Summary!$G$6, O1823 = Summary!$G$6), O1823, Summary!$G$6)</f>
        <v>0</v>
      </c>
      <c r="Q1823">
        <f>P1823*DC_2019!$G$11</f>
        <v>0</v>
      </c>
      <c r="R1823">
        <f t="shared" si="228"/>
        <v>0</v>
      </c>
      <c r="S1823">
        <f t="shared" si="229"/>
        <v>0</v>
      </c>
      <c r="T1823">
        <f t="shared" si="230"/>
        <v>0</v>
      </c>
      <c r="U1823">
        <f t="shared" si="231"/>
        <v>0</v>
      </c>
    </row>
    <row r="1824" spans="1:21">
      <c r="A1824">
        <v>3</v>
      </c>
      <c r="B1824">
        <v>17</v>
      </c>
      <c r="C1824">
        <v>22</v>
      </c>
      <c r="D1824">
        <f>'[5]2019'!P1824</f>
        <v>0</v>
      </c>
      <c r="E1824">
        <f>'[5]2019'!Q1824</f>
        <v>0</v>
      </c>
      <c r="F1824">
        <f t="shared" si="224"/>
        <v>0</v>
      </c>
      <c r="G1824">
        <f t="shared" si="225"/>
        <v>0</v>
      </c>
      <c r="H1824" s="3">
        <f>DC_2019!K1824</f>
        <v>4.0793973811603488</v>
      </c>
      <c r="I1824" s="48">
        <f>IF(F1824=0,0,IF(H1824&gt;DC_2019!$G$11,0,F1824/((DC_2019!$G$11-H1824)*9.92/20.72)))</f>
        <v>0</v>
      </c>
      <c r="J1824" s="48">
        <f>IF(OR(I1824&lt;Summary!$F$6, I1824=Summary!$F$6), I1824, Summary!$F$6)</f>
        <v>0</v>
      </c>
      <c r="K1824" s="3">
        <f>[2]Intensity!D1827</f>
        <v>450.50683186055699</v>
      </c>
      <c r="L1824">
        <f>J1824*(DC_2019!$G$11-H1824)*9.92/20.72</f>
        <v>0</v>
      </c>
      <c r="M1824">
        <f t="shared" si="226"/>
        <v>0</v>
      </c>
      <c r="N1824">
        <f t="shared" si="227"/>
        <v>0</v>
      </c>
      <c r="O1824" s="48">
        <f>IF(M1824=0,0, M1824/(DC_2019!$G$11))</f>
        <v>0</v>
      </c>
      <c r="P1824" s="48">
        <f>IF(OR(O1824&lt;Summary!$G$6, O1824 = Summary!$G$6), O1824, Summary!$G$6)</f>
        <v>0</v>
      </c>
      <c r="Q1824">
        <f>P1824*DC_2019!$G$11</f>
        <v>0</v>
      </c>
      <c r="R1824">
        <f t="shared" si="228"/>
        <v>0</v>
      </c>
      <c r="S1824">
        <f t="shared" si="229"/>
        <v>0</v>
      </c>
      <c r="T1824">
        <f t="shared" si="230"/>
        <v>0</v>
      </c>
      <c r="U1824">
        <f t="shared" si="231"/>
        <v>0</v>
      </c>
    </row>
    <row r="1825" spans="1:21">
      <c r="A1825">
        <v>3</v>
      </c>
      <c r="B1825">
        <v>17</v>
      </c>
      <c r="C1825">
        <v>23</v>
      </c>
      <c r="D1825">
        <f>'[5]2019'!P1825</f>
        <v>0</v>
      </c>
      <c r="E1825">
        <f>'[5]2019'!Q1825</f>
        <v>0</v>
      </c>
      <c r="F1825">
        <f t="shared" si="224"/>
        <v>0</v>
      </c>
      <c r="G1825">
        <f t="shared" si="225"/>
        <v>0</v>
      </c>
      <c r="H1825" s="3">
        <f>DC_2019!K1825</f>
        <v>3.4775359421714853</v>
      </c>
      <c r="I1825" s="48">
        <f>IF(F1825=0,0,IF(H1825&gt;DC_2019!$G$11,0,F1825/((DC_2019!$G$11-H1825)*9.92/20.72)))</f>
        <v>0</v>
      </c>
      <c r="J1825" s="48">
        <f>IF(OR(I1825&lt;Summary!$F$6, I1825=Summary!$F$6), I1825, Summary!$F$6)</f>
        <v>0</v>
      </c>
      <c r="K1825" s="3">
        <f>[2]Intensity!D1828</f>
        <v>447.49339109956759</v>
      </c>
      <c r="L1825">
        <f>J1825*(DC_2019!$G$11-H1825)*9.92/20.72</f>
        <v>0</v>
      </c>
      <c r="M1825">
        <f t="shared" si="226"/>
        <v>0</v>
      </c>
      <c r="N1825">
        <f t="shared" si="227"/>
        <v>0</v>
      </c>
      <c r="O1825" s="48">
        <f>IF(M1825=0,0, M1825/(DC_2019!$G$11))</f>
        <v>0</v>
      </c>
      <c r="P1825" s="48">
        <f>IF(OR(O1825&lt;Summary!$G$6, O1825 = Summary!$G$6), O1825, Summary!$G$6)</f>
        <v>0</v>
      </c>
      <c r="Q1825">
        <f>P1825*DC_2019!$G$11</f>
        <v>0</v>
      </c>
      <c r="R1825">
        <f t="shared" si="228"/>
        <v>0</v>
      </c>
      <c r="S1825">
        <f t="shared" si="229"/>
        <v>0</v>
      </c>
      <c r="T1825">
        <f t="shared" si="230"/>
        <v>0</v>
      </c>
      <c r="U1825">
        <f t="shared" si="231"/>
        <v>0</v>
      </c>
    </row>
    <row r="1826" spans="1:21">
      <c r="A1826">
        <v>3</v>
      </c>
      <c r="B1826">
        <v>18</v>
      </c>
      <c r="C1826">
        <v>0</v>
      </c>
      <c r="D1826">
        <f>'[5]2019'!P1826</f>
        <v>0</v>
      </c>
      <c r="E1826">
        <f>'[5]2019'!Q1826</f>
        <v>0</v>
      </c>
      <c r="F1826">
        <f t="shared" si="224"/>
        <v>0</v>
      </c>
      <c r="G1826">
        <f t="shared" si="225"/>
        <v>0</v>
      </c>
      <c r="H1826" s="3">
        <f>DC_2019!K1826</f>
        <v>3.0158340204212717</v>
      </c>
      <c r="I1826" s="48">
        <f>IF(F1826=0,0,IF(H1826&gt;DC_2019!$G$11,0,F1826/((DC_2019!$G$11-H1826)*9.92/20.72)))</f>
        <v>0</v>
      </c>
      <c r="J1826" s="48">
        <f>IF(OR(I1826&lt;Summary!$F$6, I1826=Summary!$F$6), I1826, Summary!$F$6)</f>
        <v>0</v>
      </c>
      <c r="K1826" s="3">
        <f>[2]Intensity!D1829</f>
        <v>449.34391095396819</v>
      </c>
      <c r="L1826">
        <f>J1826*(DC_2019!$G$11-H1826)*9.92/20.72</f>
        <v>0</v>
      </c>
      <c r="M1826">
        <f t="shared" si="226"/>
        <v>0</v>
      </c>
      <c r="N1826">
        <f t="shared" si="227"/>
        <v>0</v>
      </c>
      <c r="O1826" s="48">
        <f>IF(M1826=0,0, M1826/(DC_2019!$G$11))</f>
        <v>0</v>
      </c>
      <c r="P1826" s="48">
        <f>IF(OR(O1826&lt;Summary!$G$6, O1826 = Summary!$G$6), O1826, Summary!$G$6)</f>
        <v>0</v>
      </c>
      <c r="Q1826">
        <f>P1826*DC_2019!$G$11</f>
        <v>0</v>
      </c>
      <c r="R1826">
        <f t="shared" si="228"/>
        <v>0</v>
      </c>
      <c r="S1826">
        <f t="shared" si="229"/>
        <v>0</v>
      </c>
      <c r="T1826">
        <f t="shared" si="230"/>
        <v>0</v>
      </c>
      <c r="U1826">
        <f t="shared" si="231"/>
        <v>0</v>
      </c>
    </row>
    <row r="1827" spans="1:21">
      <c r="A1827">
        <v>3</v>
      </c>
      <c r="B1827">
        <v>18</v>
      </c>
      <c r="C1827">
        <v>1</v>
      </c>
      <c r="D1827">
        <f>'[5]2019'!P1827</f>
        <v>0</v>
      </c>
      <c r="E1827">
        <f>'[5]2019'!Q1827</f>
        <v>0</v>
      </c>
      <c r="F1827">
        <f t="shared" si="224"/>
        <v>0</v>
      </c>
      <c r="G1827">
        <f t="shared" si="225"/>
        <v>0</v>
      </c>
      <c r="H1827" s="3">
        <f>DC_2019!K1827</f>
        <v>2.8097170935991373</v>
      </c>
      <c r="I1827" s="48">
        <f>IF(F1827=0,0,IF(H1827&gt;DC_2019!$G$11,0,F1827/((DC_2019!$G$11-H1827)*9.92/20.72)))</f>
        <v>0</v>
      </c>
      <c r="J1827" s="48">
        <f>IF(OR(I1827&lt;Summary!$F$6, I1827=Summary!$F$6), I1827, Summary!$F$6)</f>
        <v>0</v>
      </c>
      <c r="K1827" s="3">
        <f>[2]Intensity!D1830</f>
        <v>456.36166403963074</v>
      </c>
      <c r="L1827">
        <f>J1827*(DC_2019!$G$11-H1827)*9.92/20.72</f>
        <v>0</v>
      </c>
      <c r="M1827">
        <f t="shared" si="226"/>
        <v>0</v>
      </c>
      <c r="N1827">
        <f t="shared" si="227"/>
        <v>0</v>
      </c>
      <c r="O1827" s="48">
        <f>IF(M1827=0,0, M1827/(DC_2019!$G$11))</f>
        <v>0</v>
      </c>
      <c r="P1827" s="48">
        <f>IF(OR(O1827&lt;Summary!$G$6, O1827 = Summary!$G$6), O1827, Summary!$G$6)</f>
        <v>0</v>
      </c>
      <c r="Q1827">
        <f>P1827*DC_2019!$G$11</f>
        <v>0</v>
      </c>
      <c r="R1827">
        <f t="shared" si="228"/>
        <v>0</v>
      </c>
      <c r="S1827">
        <f t="shared" si="229"/>
        <v>0</v>
      </c>
      <c r="T1827">
        <f t="shared" si="230"/>
        <v>0</v>
      </c>
      <c r="U1827">
        <f t="shared" si="231"/>
        <v>0</v>
      </c>
    </row>
    <row r="1828" spans="1:21">
      <c r="A1828">
        <v>3</v>
      </c>
      <c r="B1828">
        <v>18</v>
      </c>
      <c r="C1828">
        <v>2</v>
      </c>
      <c r="D1828">
        <f>'[5]2019'!P1828</f>
        <v>0</v>
      </c>
      <c r="E1828">
        <f>'[5]2019'!Q1828</f>
        <v>0</v>
      </c>
      <c r="F1828">
        <f t="shared" si="224"/>
        <v>0</v>
      </c>
      <c r="G1828">
        <f t="shared" si="225"/>
        <v>0</v>
      </c>
      <c r="H1828" s="3">
        <f>DC_2019!K1828</f>
        <v>2.7437596730828857</v>
      </c>
      <c r="I1828" s="48">
        <f>IF(F1828=0,0,IF(H1828&gt;DC_2019!$G$11,0,F1828/((DC_2019!$G$11-H1828)*9.92/20.72)))</f>
        <v>0</v>
      </c>
      <c r="J1828" s="48">
        <f>IF(OR(I1828&lt;Summary!$F$6, I1828=Summary!$F$6), I1828, Summary!$F$6)</f>
        <v>0</v>
      </c>
      <c r="K1828" s="3">
        <f>[2]Intensity!D1831</f>
        <v>467.48845426439112</v>
      </c>
      <c r="L1828">
        <f>J1828*(DC_2019!$G$11-H1828)*9.92/20.72</f>
        <v>0</v>
      </c>
      <c r="M1828">
        <f t="shared" si="226"/>
        <v>0</v>
      </c>
      <c r="N1828">
        <f t="shared" si="227"/>
        <v>0</v>
      </c>
      <c r="O1828" s="48">
        <f>IF(M1828=0,0, M1828/(DC_2019!$G$11))</f>
        <v>0</v>
      </c>
      <c r="P1828" s="48">
        <f>IF(OR(O1828&lt;Summary!$G$6, O1828 = Summary!$G$6), O1828, Summary!$G$6)</f>
        <v>0</v>
      </c>
      <c r="Q1828">
        <f>P1828*DC_2019!$G$11</f>
        <v>0</v>
      </c>
      <c r="R1828">
        <f t="shared" si="228"/>
        <v>0</v>
      </c>
      <c r="S1828">
        <f t="shared" si="229"/>
        <v>0</v>
      </c>
      <c r="T1828">
        <f t="shared" si="230"/>
        <v>0</v>
      </c>
      <c r="U1828">
        <f t="shared" si="231"/>
        <v>0</v>
      </c>
    </row>
    <row r="1829" spans="1:21">
      <c r="A1829">
        <v>3</v>
      </c>
      <c r="B1829">
        <v>18</v>
      </c>
      <c r="C1829">
        <v>3</v>
      </c>
      <c r="D1829">
        <f>'[5]2019'!P1829</f>
        <v>0</v>
      </c>
      <c r="E1829">
        <f>'[5]2019'!Q1829</f>
        <v>0</v>
      </c>
      <c r="F1829">
        <f t="shared" si="224"/>
        <v>0</v>
      </c>
      <c r="G1829">
        <f t="shared" si="225"/>
        <v>0</v>
      </c>
      <c r="H1829" s="3">
        <f>DC_2019!K1829</f>
        <v>2.7355149968921406</v>
      </c>
      <c r="I1829" s="48">
        <f>IF(F1829=0,0,IF(H1829&gt;DC_2019!$G$11,0,F1829/((DC_2019!$G$11-H1829)*9.92/20.72)))</f>
        <v>0</v>
      </c>
      <c r="J1829" s="48">
        <f>IF(OR(I1829&lt;Summary!$F$6, I1829=Summary!$F$6), I1829, Summary!$F$6)</f>
        <v>0</v>
      </c>
      <c r="K1829" s="3">
        <f>[2]Intensity!D1832</f>
        <v>460.89694638566152</v>
      </c>
      <c r="L1829">
        <f>J1829*(DC_2019!$G$11-H1829)*9.92/20.72</f>
        <v>0</v>
      </c>
      <c r="M1829">
        <f t="shared" si="226"/>
        <v>0</v>
      </c>
      <c r="N1829">
        <f t="shared" si="227"/>
        <v>0</v>
      </c>
      <c r="O1829" s="48">
        <f>IF(M1829=0,0, M1829/(DC_2019!$G$11))</f>
        <v>0</v>
      </c>
      <c r="P1829" s="48">
        <f>IF(OR(O1829&lt;Summary!$G$6, O1829 = Summary!$G$6), O1829, Summary!$G$6)</f>
        <v>0</v>
      </c>
      <c r="Q1829">
        <f>P1829*DC_2019!$G$11</f>
        <v>0</v>
      </c>
      <c r="R1829">
        <f t="shared" si="228"/>
        <v>0</v>
      </c>
      <c r="S1829">
        <f t="shared" si="229"/>
        <v>0</v>
      </c>
      <c r="T1829">
        <f t="shared" si="230"/>
        <v>0</v>
      </c>
      <c r="U1829">
        <f t="shared" si="231"/>
        <v>0</v>
      </c>
    </row>
    <row r="1830" spans="1:21">
      <c r="A1830">
        <v>3</v>
      </c>
      <c r="B1830">
        <v>18</v>
      </c>
      <c r="C1830">
        <v>4</v>
      </c>
      <c r="D1830">
        <f>'[5]2019'!P1830</f>
        <v>0</v>
      </c>
      <c r="E1830">
        <f>'[5]2019'!Q1830</f>
        <v>0</v>
      </c>
      <c r="F1830">
        <f t="shared" si="224"/>
        <v>0</v>
      </c>
      <c r="G1830">
        <f t="shared" si="225"/>
        <v>0</v>
      </c>
      <c r="H1830" s="3">
        <f>DC_2019!K1830</f>
        <v>2.7355149968921406</v>
      </c>
      <c r="I1830" s="48">
        <f>IF(F1830=0,0,IF(H1830&gt;DC_2019!$G$11,0,F1830/((DC_2019!$G$11-H1830)*9.92/20.72)))</f>
        <v>0</v>
      </c>
      <c r="J1830" s="48">
        <f>IF(OR(I1830&lt;Summary!$F$6, I1830=Summary!$F$6), I1830, Summary!$F$6)</f>
        <v>0</v>
      </c>
      <c r="K1830" s="3">
        <f>[2]Intensity!D1833</f>
        <v>473.95104740364263</v>
      </c>
      <c r="L1830">
        <f>J1830*(DC_2019!$G$11-H1830)*9.92/20.72</f>
        <v>0</v>
      </c>
      <c r="M1830">
        <f t="shared" si="226"/>
        <v>0</v>
      </c>
      <c r="N1830">
        <f t="shared" si="227"/>
        <v>0</v>
      </c>
      <c r="O1830" s="48">
        <f>IF(M1830=0,0, M1830/(DC_2019!$G$11))</f>
        <v>0</v>
      </c>
      <c r="P1830" s="48">
        <f>IF(OR(O1830&lt;Summary!$G$6, O1830 = Summary!$G$6), O1830, Summary!$G$6)</f>
        <v>0</v>
      </c>
      <c r="Q1830">
        <f>P1830*DC_2019!$G$11</f>
        <v>0</v>
      </c>
      <c r="R1830">
        <f t="shared" si="228"/>
        <v>0</v>
      </c>
      <c r="S1830">
        <f t="shared" si="229"/>
        <v>0</v>
      </c>
      <c r="T1830">
        <f t="shared" si="230"/>
        <v>0</v>
      </c>
      <c r="U1830">
        <f t="shared" si="231"/>
        <v>0</v>
      </c>
    </row>
    <row r="1831" spans="1:21">
      <c r="A1831">
        <v>3</v>
      </c>
      <c r="B1831">
        <v>18</v>
      </c>
      <c r="C1831">
        <v>5</v>
      </c>
      <c r="D1831">
        <f>'[5]2019'!P1831</f>
        <v>0</v>
      </c>
      <c r="E1831">
        <f>'[5]2019'!Q1831</f>
        <v>0</v>
      </c>
      <c r="F1831">
        <f t="shared" si="224"/>
        <v>0</v>
      </c>
      <c r="G1831">
        <f t="shared" si="225"/>
        <v>0</v>
      </c>
      <c r="H1831" s="3">
        <f>DC_2019!K1831</f>
        <v>2.7437596730828857</v>
      </c>
      <c r="I1831" s="48">
        <f>IF(F1831=0,0,IF(H1831&gt;DC_2019!$G$11,0,F1831/((DC_2019!$G$11-H1831)*9.92/20.72)))</f>
        <v>0</v>
      </c>
      <c r="J1831" s="48">
        <f>IF(OR(I1831&lt;Summary!$F$6, I1831=Summary!$F$6), I1831, Summary!$F$6)</f>
        <v>0</v>
      </c>
      <c r="K1831" s="3">
        <f>[2]Intensity!D1834</f>
        <v>480.73437517831138</v>
      </c>
      <c r="L1831">
        <f>J1831*(DC_2019!$G$11-H1831)*9.92/20.72</f>
        <v>0</v>
      </c>
      <c r="M1831">
        <f t="shared" si="226"/>
        <v>0</v>
      </c>
      <c r="N1831">
        <f t="shared" si="227"/>
        <v>0</v>
      </c>
      <c r="O1831" s="48">
        <f>IF(M1831=0,0, M1831/(DC_2019!$G$11))</f>
        <v>0</v>
      </c>
      <c r="P1831" s="48">
        <f>IF(OR(O1831&lt;Summary!$G$6, O1831 = Summary!$G$6), O1831, Summary!$G$6)</f>
        <v>0</v>
      </c>
      <c r="Q1831">
        <f>P1831*DC_2019!$G$11</f>
        <v>0</v>
      </c>
      <c r="R1831">
        <f t="shared" si="228"/>
        <v>0</v>
      </c>
      <c r="S1831">
        <f t="shared" si="229"/>
        <v>0</v>
      </c>
      <c r="T1831">
        <f t="shared" si="230"/>
        <v>0</v>
      </c>
      <c r="U1831">
        <f t="shared" si="231"/>
        <v>0</v>
      </c>
    </row>
    <row r="1832" spans="1:21">
      <c r="A1832">
        <v>3</v>
      </c>
      <c r="B1832">
        <v>18</v>
      </c>
      <c r="C1832">
        <v>6</v>
      </c>
      <c r="D1832">
        <f>'[5]2019'!P1832</f>
        <v>0</v>
      </c>
      <c r="E1832">
        <f>'[5]2019'!Q1832</f>
        <v>0</v>
      </c>
      <c r="F1832">
        <f t="shared" si="224"/>
        <v>0</v>
      </c>
      <c r="G1832">
        <f t="shared" si="225"/>
        <v>0</v>
      </c>
      <c r="H1832" s="3">
        <f>DC_2019!K1832</f>
        <v>3.8073230338179593</v>
      </c>
      <c r="I1832" s="48">
        <f>IF(F1832=0,0,IF(H1832&gt;DC_2019!$G$11,0,F1832/((DC_2019!$G$11-H1832)*9.92/20.72)))</f>
        <v>0</v>
      </c>
      <c r="J1832" s="48">
        <f>IF(OR(I1832&lt;Summary!$F$6, I1832=Summary!$F$6), I1832, Summary!$F$6)</f>
        <v>0</v>
      </c>
      <c r="K1832" s="3">
        <f>[2]Intensity!D1835</f>
        <v>485.01639005443855</v>
      </c>
      <c r="L1832">
        <f>J1832*(DC_2019!$G$11-H1832)*9.92/20.72</f>
        <v>0</v>
      </c>
      <c r="M1832">
        <f t="shared" si="226"/>
        <v>0</v>
      </c>
      <c r="N1832">
        <f t="shared" si="227"/>
        <v>0</v>
      </c>
      <c r="O1832" s="48">
        <f>IF(M1832=0,0, M1832/(DC_2019!$G$11))</f>
        <v>0</v>
      </c>
      <c r="P1832" s="48">
        <f>IF(OR(O1832&lt;Summary!$G$6, O1832 = Summary!$G$6), O1832, Summary!$G$6)</f>
        <v>0</v>
      </c>
      <c r="Q1832">
        <f>P1832*DC_2019!$G$11</f>
        <v>0</v>
      </c>
      <c r="R1832">
        <f t="shared" si="228"/>
        <v>0</v>
      </c>
      <c r="S1832">
        <f t="shared" si="229"/>
        <v>0</v>
      </c>
      <c r="T1832">
        <f t="shared" si="230"/>
        <v>0</v>
      </c>
      <c r="U1832">
        <f t="shared" si="231"/>
        <v>0</v>
      </c>
    </row>
    <row r="1833" spans="1:21">
      <c r="A1833">
        <v>3</v>
      </c>
      <c r="B1833">
        <v>18</v>
      </c>
      <c r="C1833">
        <v>7</v>
      </c>
      <c r="D1833">
        <f>'[5]2019'!P1833</f>
        <v>0</v>
      </c>
      <c r="E1833">
        <f>'[5]2019'!Q1833</f>
        <v>0</v>
      </c>
      <c r="F1833">
        <f t="shared" si="224"/>
        <v>0</v>
      </c>
      <c r="G1833">
        <f t="shared" si="225"/>
        <v>0</v>
      </c>
      <c r="H1833" s="3">
        <f>DC_2019!K1833</f>
        <v>5.3078542877112342</v>
      </c>
      <c r="I1833" s="48">
        <f>IF(F1833=0,0,IF(H1833&gt;DC_2019!$G$11,0,F1833/((DC_2019!$G$11-H1833)*9.92/20.72)))</f>
        <v>0</v>
      </c>
      <c r="J1833" s="48">
        <f>IF(OR(I1833&lt;Summary!$F$6, I1833=Summary!$F$6), I1833, Summary!$F$6)</f>
        <v>0</v>
      </c>
      <c r="K1833" s="3">
        <f>[2]Intensity!D1836</f>
        <v>490.44834252274268</v>
      </c>
      <c r="L1833">
        <f>J1833*(DC_2019!$G$11-H1833)*9.92/20.72</f>
        <v>0</v>
      </c>
      <c r="M1833">
        <f t="shared" si="226"/>
        <v>0</v>
      </c>
      <c r="N1833">
        <f t="shared" si="227"/>
        <v>0</v>
      </c>
      <c r="O1833" s="48">
        <f>IF(M1833=0,0, M1833/(DC_2019!$G$11))</f>
        <v>0</v>
      </c>
      <c r="P1833" s="48">
        <f>IF(OR(O1833&lt;Summary!$G$6, O1833 = Summary!$G$6), O1833, Summary!$G$6)</f>
        <v>0</v>
      </c>
      <c r="Q1833">
        <f>P1833*DC_2019!$G$11</f>
        <v>0</v>
      </c>
      <c r="R1833">
        <f t="shared" si="228"/>
        <v>0</v>
      </c>
      <c r="S1833">
        <f t="shared" si="229"/>
        <v>0</v>
      </c>
      <c r="T1833">
        <f t="shared" si="230"/>
        <v>0</v>
      </c>
      <c r="U1833">
        <f t="shared" si="231"/>
        <v>0</v>
      </c>
    </row>
    <row r="1834" spans="1:21">
      <c r="A1834">
        <v>3</v>
      </c>
      <c r="B1834">
        <v>18</v>
      </c>
      <c r="C1834">
        <v>8</v>
      </c>
      <c r="D1834">
        <f>'[5]2019'!P1834</f>
        <v>0.95583333571751916</v>
      </c>
      <c r="E1834">
        <f>'[5]2019'!Q1834</f>
        <v>11.886860537749115</v>
      </c>
      <c r="F1834">
        <f t="shared" si="224"/>
        <v>12.842693873466635</v>
      </c>
      <c r="G1834">
        <f t="shared" si="225"/>
        <v>45.246229352658247</v>
      </c>
      <c r="H1834" s="3">
        <f>DC_2019!K1834</f>
        <v>5.909715726712566</v>
      </c>
      <c r="I1834" s="48">
        <f>IF(F1834=0,0,IF(H1834&gt;DC_2019!$G$11,0,F1834/((DC_2019!$G$11-H1834)*9.92/20.72)))</f>
        <v>9.2967282387690702</v>
      </c>
      <c r="J1834" s="48">
        <f>IF(OR(I1834&lt;Summary!$F$6, I1834=Summary!$F$6), I1834, Summary!$F$6)</f>
        <v>9.2967282387690702</v>
      </c>
      <c r="K1834" s="3">
        <f>[2]Intensity!D1837</f>
        <v>490.15398667086475</v>
      </c>
      <c r="L1834">
        <f>J1834*(DC_2019!$G$11-H1834)*9.92/20.72</f>
        <v>12.842693873466636</v>
      </c>
      <c r="M1834">
        <f t="shared" si="226"/>
        <v>0</v>
      </c>
      <c r="N1834">
        <f t="shared" si="227"/>
        <v>5713.8141291683114</v>
      </c>
      <c r="O1834" s="48">
        <f>IF(M1834=0,0, M1834/(DC_2019!$G$11))</f>
        <v>0</v>
      </c>
      <c r="P1834" s="48">
        <f>IF(OR(O1834&lt;Summary!$G$6, O1834 = Summary!$G$6), O1834, Summary!$G$6)</f>
        <v>0</v>
      </c>
      <c r="Q1834">
        <f>P1834*DC_2019!$G$11</f>
        <v>0</v>
      </c>
      <c r="R1834">
        <f t="shared" si="228"/>
        <v>12.842693873466636</v>
      </c>
      <c r="S1834">
        <f t="shared" si="229"/>
        <v>0</v>
      </c>
      <c r="T1834">
        <f t="shared" si="230"/>
        <v>0</v>
      </c>
      <c r="U1834">
        <f t="shared" si="231"/>
        <v>5713.8141291683114</v>
      </c>
    </row>
    <row r="1835" spans="1:21">
      <c r="A1835">
        <v>3</v>
      </c>
      <c r="B1835">
        <v>18</v>
      </c>
      <c r="C1835">
        <v>9</v>
      </c>
      <c r="D1835">
        <f>'[5]2019'!P1835</f>
        <v>0</v>
      </c>
      <c r="E1835">
        <f>'[5]2019'!Q1835</f>
        <v>6.2457302160898749</v>
      </c>
      <c r="F1835">
        <f t="shared" si="224"/>
        <v>6.2457302160898749</v>
      </c>
      <c r="G1835">
        <f t="shared" si="225"/>
        <v>48</v>
      </c>
      <c r="H1835" s="3">
        <f>DC_2019!K1835</f>
        <v>6.4621090975877529</v>
      </c>
      <c r="I1835" s="48">
        <f>IF(F1835=0,0,IF(H1835&gt;DC_2019!$G$11,0,F1835/((DC_2019!$G$11-H1835)*9.92/20.72)))</f>
        <v>5.591749963137719</v>
      </c>
      <c r="J1835" s="48">
        <f>IF(OR(I1835&lt;Summary!$F$6, I1835=Summary!$F$6), I1835, Summary!$F$6)</f>
        <v>5.591749963137719</v>
      </c>
      <c r="K1835" s="3">
        <f>[2]Intensity!D1838</f>
        <v>488.71851204178029</v>
      </c>
      <c r="L1835">
        <f>J1835*(DC_2019!$G$11-H1835)*9.92/20.72</f>
        <v>6.2457302160898749</v>
      </c>
      <c r="M1835">
        <f t="shared" si="226"/>
        <v>0</v>
      </c>
      <c r="N1835">
        <f t="shared" si="227"/>
        <v>2752.6089274495166</v>
      </c>
      <c r="O1835" s="48">
        <f>IF(M1835=0,0, M1835/(DC_2019!$G$11))</f>
        <v>0</v>
      </c>
      <c r="P1835" s="48">
        <f>IF(OR(O1835&lt;Summary!$G$6, O1835 = Summary!$G$6), O1835, Summary!$G$6)</f>
        <v>0</v>
      </c>
      <c r="Q1835">
        <f>P1835*DC_2019!$G$11</f>
        <v>0</v>
      </c>
      <c r="R1835">
        <f t="shared" si="228"/>
        <v>6.2457302160898749</v>
      </c>
      <c r="S1835">
        <f t="shared" si="229"/>
        <v>0</v>
      </c>
      <c r="T1835">
        <f t="shared" si="230"/>
        <v>0</v>
      </c>
      <c r="U1835">
        <f t="shared" si="231"/>
        <v>2752.6089274495166</v>
      </c>
    </row>
    <row r="1836" spans="1:21">
      <c r="A1836">
        <v>3</v>
      </c>
      <c r="B1836">
        <v>18</v>
      </c>
      <c r="C1836">
        <v>10</v>
      </c>
      <c r="D1836">
        <f>'[5]2019'!P1836</f>
        <v>0</v>
      </c>
      <c r="E1836">
        <f>'[5]2019'!Q1836</f>
        <v>9.6377149381095748</v>
      </c>
      <c r="F1836">
        <f t="shared" si="224"/>
        <v>9.6377149381095748</v>
      </c>
      <c r="G1836">
        <f t="shared" si="225"/>
        <v>48</v>
      </c>
      <c r="H1836" s="3">
        <f>DC_2019!K1836</f>
        <v>6.3137049041510087</v>
      </c>
      <c r="I1836" s="48">
        <f>IF(F1836=0,0,IF(H1836&gt;DC_2019!$G$11,0,F1836/((DC_2019!$G$11-H1836)*9.92/20.72)))</f>
        <v>8.1125195338400573</v>
      </c>
      <c r="J1836" s="48">
        <f>IF(OR(I1836&lt;Summary!$F$6, I1836=Summary!$F$6), I1836, Summary!$F$6)</f>
        <v>8.1125195338400573</v>
      </c>
      <c r="K1836" s="3">
        <f>[2]Intensity!D1839</f>
        <v>484.94260685349224</v>
      </c>
      <c r="L1836">
        <f>J1836*(DC_2019!$G$11-H1836)*9.92/20.72</f>
        <v>9.6377149381095766</v>
      </c>
      <c r="M1836">
        <f t="shared" si="226"/>
        <v>0</v>
      </c>
      <c r="N1836">
        <f t="shared" si="227"/>
        <v>4211.1282891684423</v>
      </c>
      <c r="O1836" s="48">
        <f>IF(M1836=0,0, M1836/(DC_2019!$G$11))</f>
        <v>0</v>
      </c>
      <c r="P1836" s="48">
        <f>IF(OR(O1836&lt;Summary!$G$6, O1836 = Summary!$G$6), O1836, Summary!$G$6)</f>
        <v>0</v>
      </c>
      <c r="Q1836">
        <f>P1836*DC_2019!$G$11</f>
        <v>0</v>
      </c>
      <c r="R1836">
        <f t="shared" si="228"/>
        <v>9.6377149381095766</v>
      </c>
      <c r="S1836">
        <f t="shared" si="229"/>
        <v>0</v>
      </c>
      <c r="T1836">
        <f t="shared" si="230"/>
        <v>0</v>
      </c>
      <c r="U1836">
        <f t="shared" si="231"/>
        <v>4211.1282891684423</v>
      </c>
    </row>
    <row r="1837" spans="1:21">
      <c r="A1837">
        <v>3</v>
      </c>
      <c r="B1837">
        <v>18</v>
      </c>
      <c r="C1837">
        <v>11</v>
      </c>
      <c r="D1837">
        <f>'[5]2019'!P1837</f>
        <v>0</v>
      </c>
      <c r="E1837">
        <f>'[5]2019'!Q1837</f>
        <v>51.460248752311337</v>
      </c>
      <c r="F1837">
        <f t="shared" si="224"/>
        <v>51.460248752311337</v>
      </c>
      <c r="G1837">
        <f t="shared" si="225"/>
        <v>48</v>
      </c>
      <c r="H1837" s="3">
        <f>DC_2019!K1837</f>
        <v>6.4785984499752463</v>
      </c>
      <c r="I1837" s="48">
        <f>IF(F1837=0,0,IF(H1837&gt;DC_2019!$G$11,0,F1837/((DC_2019!$G$11-H1837)*9.92/20.72)))</f>
        <v>46.399879239372744</v>
      </c>
      <c r="J1837" s="48">
        <f>IF(OR(I1837&lt;Summary!$F$6, I1837=Summary!$F$6), I1837, Summary!$F$6)</f>
        <v>46.399879239372744</v>
      </c>
      <c r="K1837" s="3">
        <f>[2]Intensity!D1840</f>
        <v>480.03537098252548</v>
      </c>
      <c r="L1837">
        <f>J1837*(DC_2019!$G$11-H1837)*9.92/20.72</f>
        <v>51.46024875231133</v>
      </c>
      <c r="M1837">
        <f t="shared" si="226"/>
        <v>0</v>
      </c>
      <c r="N1837">
        <f t="shared" si="227"/>
        <v>22232.647660557868</v>
      </c>
      <c r="O1837" s="48">
        <f>IF(M1837=0,0, M1837/(DC_2019!$G$11))</f>
        <v>0</v>
      </c>
      <c r="P1837" s="48">
        <f>IF(OR(O1837&lt;Summary!$G$6, O1837 = Summary!$G$6), O1837, Summary!$G$6)</f>
        <v>0</v>
      </c>
      <c r="Q1837">
        <f>P1837*DC_2019!$G$11</f>
        <v>0</v>
      </c>
      <c r="R1837">
        <f t="shared" si="228"/>
        <v>51.46024875231133</v>
      </c>
      <c r="S1837">
        <f t="shared" si="229"/>
        <v>0</v>
      </c>
      <c r="T1837">
        <f t="shared" si="230"/>
        <v>0</v>
      </c>
      <c r="U1837">
        <f t="shared" si="231"/>
        <v>22232.647660557868</v>
      </c>
    </row>
    <row r="1838" spans="1:21">
      <c r="A1838">
        <v>3</v>
      </c>
      <c r="B1838">
        <v>18</v>
      </c>
      <c r="C1838">
        <v>12</v>
      </c>
      <c r="D1838">
        <f>'[5]2019'!P1838</f>
        <v>0</v>
      </c>
      <c r="E1838">
        <f>'[5]2019'!Q1838</f>
        <v>46.189520335690538</v>
      </c>
      <c r="F1838">
        <f t="shared" si="224"/>
        <v>46.189520335690538</v>
      </c>
      <c r="G1838">
        <f t="shared" si="225"/>
        <v>48</v>
      </c>
      <c r="H1838" s="3">
        <f>DC_2019!K1838</f>
        <v>7.1793960142546718</v>
      </c>
      <c r="I1838" s="48">
        <f>IF(F1838=0,0,IF(H1838&gt;DC_2019!$G$11,0,F1838/((DC_2019!$G$11-H1838)*9.92/20.72)))</f>
        <v>59.711639651457162</v>
      </c>
      <c r="J1838" s="48">
        <f>IF(OR(I1838&lt;Summary!$F$6, I1838=Summary!$F$6), I1838, Summary!$F$6)</f>
        <v>59.711639651457162</v>
      </c>
      <c r="K1838" s="3">
        <f>[2]Intensity!D1841</f>
        <v>474.13060444028179</v>
      </c>
      <c r="L1838">
        <f>J1838*(DC_2019!$G$11-H1838)*9.92/20.72</f>
        <v>46.189520335690538</v>
      </c>
      <c r="M1838">
        <f t="shared" si="226"/>
        <v>0</v>
      </c>
      <c r="N1838">
        <f t="shared" si="227"/>
        <v>19682.768219454498</v>
      </c>
      <c r="O1838" s="48">
        <f>IF(M1838=0,0, M1838/(DC_2019!$G$11))</f>
        <v>0</v>
      </c>
      <c r="P1838" s="48">
        <f>IF(OR(O1838&lt;Summary!$G$6, O1838 = Summary!$G$6), O1838, Summary!$G$6)</f>
        <v>0</v>
      </c>
      <c r="Q1838">
        <f>P1838*DC_2019!$G$11</f>
        <v>0</v>
      </c>
      <c r="R1838">
        <f t="shared" si="228"/>
        <v>46.189520335690538</v>
      </c>
      <c r="S1838">
        <f t="shared" si="229"/>
        <v>0</v>
      </c>
      <c r="T1838">
        <f t="shared" si="230"/>
        <v>0</v>
      </c>
      <c r="U1838">
        <f t="shared" si="231"/>
        <v>19682.768219454498</v>
      </c>
    </row>
    <row r="1839" spans="1:21">
      <c r="A1839">
        <v>3</v>
      </c>
      <c r="B1839">
        <v>18</v>
      </c>
      <c r="C1839">
        <v>13</v>
      </c>
      <c r="D1839">
        <f>'[5]2019'!P1839</f>
        <v>0</v>
      </c>
      <c r="E1839">
        <f>'[5]2019'!Q1839</f>
        <v>44.920485078778476</v>
      </c>
      <c r="F1839">
        <f t="shared" si="224"/>
        <v>44.920485078778476</v>
      </c>
      <c r="G1839">
        <f t="shared" si="225"/>
        <v>48</v>
      </c>
      <c r="H1839" s="3">
        <f>DC_2019!K1839</f>
        <v>7.5009384187833659</v>
      </c>
      <c r="I1839" s="48">
        <f>IF(F1839=0,0,IF(H1839&gt;DC_2019!$G$11,0,F1839/((DC_2019!$G$11-H1839)*9.92/20.72)))</f>
        <v>72.499179554792534</v>
      </c>
      <c r="J1839" s="48">
        <f>IF(OR(I1839&lt;Summary!$F$6, I1839=Summary!$F$6), I1839, Summary!$F$6)</f>
        <v>72.499179554792534</v>
      </c>
      <c r="K1839" s="3">
        <f>[2]Intensity!D1842</f>
        <v>474.25236640005124</v>
      </c>
      <c r="L1839">
        <f>J1839*(DC_2019!$G$11-H1839)*9.92/20.72</f>
        <v>44.920485078778484</v>
      </c>
      <c r="M1839">
        <f t="shared" si="226"/>
        <v>0</v>
      </c>
      <c r="N1839">
        <f t="shared" si="227"/>
        <v>19147.463064667521</v>
      </c>
      <c r="O1839" s="48">
        <f>IF(M1839=0,0, M1839/(DC_2019!$G$11))</f>
        <v>0</v>
      </c>
      <c r="P1839" s="48">
        <f>IF(OR(O1839&lt;Summary!$G$6, O1839 = Summary!$G$6), O1839, Summary!$G$6)</f>
        <v>0</v>
      </c>
      <c r="Q1839">
        <f>P1839*DC_2019!$G$11</f>
        <v>0</v>
      </c>
      <c r="R1839">
        <f t="shared" si="228"/>
        <v>44.920485078778484</v>
      </c>
      <c r="S1839">
        <f t="shared" si="229"/>
        <v>0</v>
      </c>
      <c r="T1839">
        <f t="shared" si="230"/>
        <v>0</v>
      </c>
      <c r="U1839">
        <f t="shared" si="231"/>
        <v>19147.463064667521</v>
      </c>
    </row>
    <row r="1840" spans="1:21">
      <c r="A1840">
        <v>3</v>
      </c>
      <c r="B1840">
        <v>18</v>
      </c>
      <c r="C1840">
        <v>14</v>
      </c>
      <c r="D1840">
        <f>'[5]2019'!P1840</f>
        <v>0</v>
      </c>
      <c r="E1840">
        <f>'[5]2019'!Q1840</f>
        <v>32.150914066769111</v>
      </c>
      <c r="F1840">
        <f t="shared" si="224"/>
        <v>32.150914066769111</v>
      </c>
      <c r="G1840">
        <f t="shared" si="225"/>
        <v>48</v>
      </c>
      <c r="H1840" s="3">
        <f>DC_2019!K1840</f>
        <v>7.7647680899164921</v>
      </c>
      <c r="I1840" s="48">
        <f>IF(F1840=0,0,IF(H1840&gt;DC_2019!$G$11,0,F1840/((DC_2019!$G$11-H1840)*9.92/20.72)))</f>
        <v>65.176809285297693</v>
      </c>
      <c r="J1840" s="48">
        <f>IF(OR(I1840&lt;Summary!$F$6, I1840=Summary!$F$6), I1840, Summary!$F$6)</f>
        <v>65.176809285297693</v>
      </c>
      <c r="K1840" s="3">
        <f>[2]Intensity!D1843</f>
        <v>475.98428110255776</v>
      </c>
      <c r="L1840">
        <f>J1840*(DC_2019!$G$11-H1840)*9.92/20.72</f>
        <v>32.150914066769111</v>
      </c>
      <c r="M1840">
        <f t="shared" si="226"/>
        <v>0</v>
      </c>
      <c r="N1840">
        <f t="shared" si="227"/>
        <v>13760.08584365629</v>
      </c>
      <c r="O1840" s="48">
        <f>IF(M1840=0,0, M1840/(DC_2019!$G$11))</f>
        <v>0</v>
      </c>
      <c r="P1840" s="48">
        <f>IF(OR(O1840&lt;Summary!$G$6, O1840 = Summary!$G$6), O1840, Summary!$G$6)</f>
        <v>0</v>
      </c>
      <c r="Q1840">
        <f>P1840*DC_2019!$G$11</f>
        <v>0</v>
      </c>
      <c r="R1840">
        <f t="shared" si="228"/>
        <v>32.150914066769111</v>
      </c>
      <c r="S1840">
        <f t="shared" si="229"/>
        <v>0</v>
      </c>
      <c r="T1840">
        <f t="shared" si="230"/>
        <v>0</v>
      </c>
      <c r="U1840">
        <f t="shared" si="231"/>
        <v>13760.08584365629</v>
      </c>
    </row>
    <row r="1841" spans="1:21">
      <c r="A1841">
        <v>3</v>
      </c>
      <c r="B1841">
        <v>18</v>
      </c>
      <c r="C1841">
        <v>15</v>
      </c>
      <c r="D1841">
        <f>'[5]2019'!P1841</f>
        <v>0</v>
      </c>
      <c r="E1841">
        <f>'[5]2019'!Q1841</f>
        <v>22.010833160076984</v>
      </c>
      <c r="F1841">
        <f t="shared" si="224"/>
        <v>22.010833160076984</v>
      </c>
      <c r="G1841">
        <f t="shared" si="225"/>
        <v>48</v>
      </c>
      <c r="H1841" s="3">
        <f>DC_2019!K1841</f>
        <v>7.6410979360040017</v>
      </c>
      <c r="I1841" s="48">
        <f>IF(F1841=0,0,IF(H1841&gt;DC_2019!$G$11,0,F1841/((DC_2019!$G$11-H1841)*9.92/20.72)))</f>
        <v>39.838863625088976</v>
      </c>
      <c r="J1841" s="48">
        <f>IF(OR(I1841&lt;Summary!$F$6, I1841=Summary!$F$6), I1841, Summary!$F$6)</f>
        <v>39.838863625088976</v>
      </c>
      <c r="K1841" s="3">
        <f>[2]Intensity!D1844</f>
        <v>479.06977064056883</v>
      </c>
      <c r="L1841">
        <f>J1841*(DC_2019!$G$11-H1841)*9.92/20.72</f>
        <v>22.010833160076984</v>
      </c>
      <c r="M1841">
        <f t="shared" si="226"/>
        <v>0</v>
      </c>
      <c r="N1841">
        <f t="shared" si="227"/>
        <v>9488.2048019222129</v>
      </c>
      <c r="O1841" s="48">
        <f>IF(M1841=0,0, M1841/(DC_2019!$G$11))</f>
        <v>0</v>
      </c>
      <c r="P1841" s="48">
        <f>IF(OR(O1841&lt;Summary!$G$6, O1841 = Summary!$G$6), O1841, Summary!$G$6)</f>
        <v>0</v>
      </c>
      <c r="Q1841">
        <f>P1841*DC_2019!$G$11</f>
        <v>0</v>
      </c>
      <c r="R1841">
        <f t="shared" si="228"/>
        <v>22.010833160076984</v>
      </c>
      <c r="S1841">
        <f t="shared" si="229"/>
        <v>0</v>
      </c>
      <c r="T1841">
        <f t="shared" si="230"/>
        <v>0</v>
      </c>
      <c r="U1841">
        <f t="shared" si="231"/>
        <v>9488.2048019222129</v>
      </c>
    </row>
    <row r="1842" spans="1:21">
      <c r="A1842">
        <v>3</v>
      </c>
      <c r="B1842">
        <v>18</v>
      </c>
      <c r="C1842">
        <v>16</v>
      </c>
      <c r="D1842">
        <f>'[5]2019'!P1842</f>
        <v>0</v>
      </c>
      <c r="E1842">
        <f>'[5]2019'!Q1842</f>
        <v>3.9043089883057829</v>
      </c>
      <c r="F1842">
        <f t="shared" si="224"/>
        <v>3.9043089883057829</v>
      </c>
      <c r="G1842">
        <f t="shared" si="225"/>
        <v>48</v>
      </c>
      <c r="H1842" s="3">
        <f>DC_2019!K1842</f>
        <v>8.3913635574982752</v>
      </c>
      <c r="I1842" s="48">
        <f>IF(F1842=0,0,IF(H1842&gt;DC_2019!$G$11,0,F1842/((DC_2019!$G$11-H1842)*9.92/20.72)))</f>
        <v>20.198603973047494</v>
      </c>
      <c r="J1842" s="48">
        <f>IF(OR(I1842&lt;Summary!$F$6, I1842=Summary!$F$6), I1842, Summary!$F$6)</f>
        <v>20.198603973047494</v>
      </c>
      <c r="K1842" s="3">
        <f>[2]Intensity!D1845</f>
        <v>472.12763696783782</v>
      </c>
      <c r="L1842">
        <f>J1842*(DC_2019!$G$11-H1842)*9.92/20.72</f>
        <v>3.9043089883057824</v>
      </c>
      <c r="M1842">
        <f t="shared" si="226"/>
        <v>0</v>
      </c>
      <c r="N1842">
        <f t="shared" si="227"/>
        <v>1655.9253452024211</v>
      </c>
      <c r="O1842" s="48">
        <f>IF(M1842=0,0, M1842/(DC_2019!$G$11))</f>
        <v>0</v>
      </c>
      <c r="P1842" s="48">
        <f>IF(OR(O1842&lt;Summary!$G$6, O1842 = Summary!$G$6), O1842, Summary!$G$6)</f>
        <v>0</v>
      </c>
      <c r="Q1842">
        <f>P1842*DC_2019!$G$11</f>
        <v>0</v>
      </c>
      <c r="R1842">
        <f t="shared" si="228"/>
        <v>3.9043089883057824</v>
      </c>
      <c r="S1842">
        <f t="shared" si="229"/>
        <v>0</v>
      </c>
      <c r="T1842">
        <f t="shared" si="230"/>
        <v>0</v>
      </c>
      <c r="U1842">
        <f t="shared" si="231"/>
        <v>1655.9253452024211</v>
      </c>
    </row>
    <row r="1843" spans="1:21">
      <c r="A1843">
        <v>3</v>
      </c>
      <c r="B1843">
        <v>18</v>
      </c>
      <c r="C1843">
        <v>17</v>
      </c>
      <c r="D1843">
        <f>'[5]2019'!P1843</f>
        <v>0</v>
      </c>
      <c r="E1843">
        <f>'[5]2019'!Q1843</f>
        <v>4.6287498267491625</v>
      </c>
      <c r="F1843">
        <f t="shared" si="224"/>
        <v>4.6287498267491625</v>
      </c>
      <c r="G1843">
        <f t="shared" si="225"/>
        <v>48</v>
      </c>
      <c r="H1843" s="3">
        <f>DC_2019!K1843</f>
        <v>7.9049276071344545</v>
      </c>
      <c r="I1843" s="48">
        <f>IF(F1843=0,0,IF(H1843&gt;DC_2019!$G$11,0,F1843/((DC_2019!$G$11-H1843)*9.92/20.72)))</f>
        <v>10.860912802933678</v>
      </c>
      <c r="J1843" s="48">
        <f>IF(OR(I1843&lt;Summary!$F$6, I1843=Summary!$F$6), I1843, Summary!$F$6)</f>
        <v>10.860912802933678</v>
      </c>
      <c r="K1843" s="3">
        <f>[2]Intensity!D1846</f>
        <v>478.48486924601576</v>
      </c>
      <c r="L1843">
        <f>J1843*(DC_2019!$G$11-H1843)*9.92/20.72</f>
        <v>4.6287498267491625</v>
      </c>
      <c r="M1843">
        <f t="shared" si="226"/>
        <v>0</v>
      </c>
      <c r="N1843">
        <f t="shared" si="227"/>
        <v>1992.6067639406313</v>
      </c>
      <c r="O1843" s="48">
        <f>IF(M1843=0,0, M1843/(DC_2019!$G$11))</f>
        <v>0</v>
      </c>
      <c r="P1843" s="48">
        <f>IF(OR(O1843&lt;Summary!$G$6, O1843 = Summary!$G$6), O1843, Summary!$G$6)</f>
        <v>0</v>
      </c>
      <c r="Q1843">
        <f>P1843*DC_2019!$G$11</f>
        <v>0</v>
      </c>
      <c r="R1843">
        <f t="shared" si="228"/>
        <v>4.6287498267491625</v>
      </c>
      <c r="S1843">
        <f t="shared" si="229"/>
        <v>0</v>
      </c>
      <c r="T1843">
        <f t="shared" si="230"/>
        <v>0</v>
      </c>
      <c r="U1843">
        <f t="shared" si="231"/>
        <v>1992.6067639406313</v>
      </c>
    </row>
    <row r="1844" spans="1:21">
      <c r="A1844">
        <v>3</v>
      </c>
      <c r="B1844">
        <v>18</v>
      </c>
      <c r="C1844">
        <v>18</v>
      </c>
      <c r="D1844">
        <f>'[5]2019'!P1844</f>
        <v>0</v>
      </c>
      <c r="E1844">
        <f>'[5]2019'!Q1844</f>
        <v>0</v>
      </c>
      <c r="F1844">
        <f t="shared" si="224"/>
        <v>0</v>
      </c>
      <c r="G1844">
        <f t="shared" si="225"/>
        <v>0</v>
      </c>
      <c r="H1844" s="3">
        <f>DC_2019!K1844</f>
        <v>8.2594487273927228</v>
      </c>
      <c r="I1844" s="48">
        <f>IF(F1844=0,0,IF(H1844&gt;DC_2019!$G$11,0,F1844/((DC_2019!$G$11-H1844)*9.92/20.72)))</f>
        <v>0</v>
      </c>
      <c r="J1844" s="48">
        <f>IF(OR(I1844&lt;Summary!$F$6, I1844=Summary!$F$6), I1844, Summary!$F$6)</f>
        <v>0</v>
      </c>
      <c r="K1844" s="3">
        <f>[2]Intensity!D1847</f>
        <v>488.28587966772534</v>
      </c>
      <c r="L1844">
        <f>J1844*(DC_2019!$G$11-H1844)*9.92/20.72</f>
        <v>0</v>
      </c>
      <c r="M1844">
        <f t="shared" si="226"/>
        <v>0</v>
      </c>
      <c r="N1844">
        <f t="shared" si="227"/>
        <v>0</v>
      </c>
      <c r="O1844" s="48">
        <f>IF(M1844=0,0, M1844/(DC_2019!$G$11))</f>
        <v>0</v>
      </c>
      <c r="P1844" s="48">
        <f>IF(OR(O1844&lt;Summary!$G$6, O1844 = Summary!$G$6), O1844, Summary!$G$6)</f>
        <v>0</v>
      </c>
      <c r="Q1844">
        <f>P1844*DC_2019!$G$11</f>
        <v>0</v>
      </c>
      <c r="R1844">
        <f t="shared" si="228"/>
        <v>0</v>
      </c>
      <c r="S1844">
        <f t="shared" si="229"/>
        <v>0</v>
      </c>
      <c r="T1844">
        <f t="shared" si="230"/>
        <v>0</v>
      </c>
      <c r="U1844">
        <f t="shared" si="231"/>
        <v>0</v>
      </c>
    </row>
    <row r="1845" spans="1:21">
      <c r="A1845">
        <v>3</v>
      </c>
      <c r="B1845">
        <v>18</v>
      </c>
      <c r="C1845">
        <v>19</v>
      </c>
      <c r="D1845">
        <f>'[5]2019'!P1845</f>
        <v>0</v>
      </c>
      <c r="E1845">
        <f>'[5]2019'!Q1845</f>
        <v>0</v>
      </c>
      <c r="F1845">
        <f t="shared" si="224"/>
        <v>0</v>
      </c>
      <c r="G1845">
        <f t="shared" si="225"/>
        <v>0</v>
      </c>
      <c r="H1845" s="3">
        <f>DC_2019!K1845</f>
        <v>6.9320556955097548</v>
      </c>
      <c r="I1845" s="48">
        <f>IF(F1845=0,0,IF(H1845&gt;DC_2019!$G$11,0,F1845/((DC_2019!$G$11-H1845)*9.92/20.72)))</f>
        <v>0</v>
      </c>
      <c r="J1845" s="48">
        <f>IF(OR(I1845&lt;Summary!$F$6, I1845=Summary!$F$6), I1845, Summary!$F$6)</f>
        <v>0</v>
      </c>
      <c r="K1845" s="3">
        <f>[2]Intensity!D1848</f>
        <v>492.9817333296233</v>
      </c>
      <c r="L1845">
        <f>J1845*(DC_2019!$G$11-H1845)*9.92/20.72</f>
        <v>0</v>
      </c>
      <c r="M1845">
        <f t="shared" si="226"/>
        <v>0</v>
      </c>
      <c r="N1845">
        <f t="shared" si="227"/>
        <v>0</v>
      </c>
      <c r="O1845" s="48">
        <f>IF(M1845=0,0, M1845/(DC_2019!$G$11))</f>
        <v>0</v>
      </c>
      <c r="P1845" s="48">
        <f>IF(OR(O1845&lt;Summary!$G$6, O1845 = Summary!$G$6), O1845, Summary!$G$6)</f>
        <v>0</v>
      </c>
      <c r="Q1845">
        <f>P1845*DC_2019!$G$11</f>
        <v>0</v>
      </c>
      <c r="R1845">
        <f t="shared" si="228"/>
        <v>0</v>
      </c>
      <c r="S1845">
        <f t="shared" si="229"/>
        <v>0</v>
      </c>
      <c r="T1845">
        <f t="shared" si="230"/>
        <v>0</v>
      </c>
      <c r="U1845">
        <f t="shared" si="231"/>
        <v>0</v>
      </c>
    </row>
    <row r="1846" spans="1:21">
      <c r="A1846">
        <v>3</v>
      </c>
      <c r="B1846">
        <v>18</v>
      </c>
      <c r="C1846">
        <v>20</v>
      </c>
      <c r="D1846">
        <f>'[5]2019'!P1846</f>
        <v>0</v>
      </c>
      <c r="E1846">
        <f>'[5]2019'!Q1846</f>
        <v>0</v>
      </c>
      <c r="F1846">
        <f t="shared" si="224"/>
        <v>0</v>
      </c>
      <c r="G1846">
        <f t="shared" si="225"/>
        <v>0</v>
      </c>
      <c r="H1846" s="3">
        <f>DC_2019!K1846</f>
        <v>10.007320300053813</v>
      </c>
      <c r="I1846" s="48">
        <f>IF(F1846=0,0,IF(H1846&gt;DC_2019!$G$11,0,F1846/((DC_2019!$G$11-H1846)*9.92/20.72)))</f>
        <v>0</v>
      </c>
      <c r="J1846" s="48">
        <f>IF(OR(I1846&lt;Summary!$F$6, I1846=Summary!$F$6), I1846, Summary!$F$6)</f>
        <v>0</v>
      </c>
      <c r="K1846" s="3">
        <f>[2]Intensity!D1849</f>
        <v>485.15817594447384</v>
      </c>
      <c r="L1846">
        <f>J1846*(DC_2019!$G$11-H1846)*9.92/20.72</f>
        <v>0</v>
      </c>
      <c r="M1846">
        <f t="shared" si="226"/>
        <v>0</v>
      </c>
      <c r="N1846">
        <f t="shared" si="227"/>
        <v>0</v>
      </c>
      <c r="O1846" s="48">
        <f>IF(M1846=0,0, M1846/(DC_2019!$G$11))</f>
        <v>0</v>
      </c>
      <c r="P1846" s="48">
        <f>IF(OR(O1846&lt;Summary!$G$6, O1846 = Summary!$G$6), O1846, Summary!$G$6)</f>
        <v>0</v>
      </c>
      <c r="Q1846">
        <f>P1846*DC_2019!$G$11</f>
        <v>0</v>
      </c>
      <c r="R1846">
        <f t="shared" si="228"/>
        <v>0</v>
      </c>
      <c r="S1846">
        <f t="shared" si="229"/>
        <v>0</v>
      </c>
      <c r="T1846">
        <f t="shared" si="230"/>
        <v>0</v>
      </c>
      <c r="U1846">
        <f t="shared" si="231"/>
        <v>0</v>
      </c>
    </row>
    <row r="1847" spans="1:21">
      <c r="A1847">
        <v>3</v>
      </c>
      <c r="B1847">
        <v>18</v>
      </c>
      <c r="C1847">
        <v>21</v>
      </c>
      <c r="D1847">
        <f>'[5]2019'!P1847</f>
        <v>0</v>
      </c>
      <c r="E1847">
        <f>'[5]2019'!Q1847</f>
        <v>0</v>
      </c>
      <c r="F1847">
        <f t="shared" si="224"/>
        <v>0</v>
      </c>
      <c r="G1847">
        <f t="shared" si="225"/>
        <v>0</v>
      </c>
      <c r="H1847" s="3">
        <f>DC_2019!K1847</f>
        <v>7.9956190562626048</v>
      </c>
      <c r="I1847" s="48">
        <f>IF(F1847=0,0,IF(H1847&gt;DC_2019!$G$11,0,F1847/((DC_2019!$G$11-H1847)*9.92/20.72)))</f>
        <v>0</v>
      </c>
      <c r="J1847" s="48">
        <f>IF(OR(I1847&lt;Summary!$F$6, I1847=Summary!$F$6), I1847, Summary!$F$6)</f>
        <v>0</v>
      </c>
      <c r="K1847" s="3">
        <f>[2]Intensity!D1850</f>
        <v>475.84008790213272</v>
      </c>
      <c r="L1847">
        <f>J1847*(DC_2019!$G$11-H1847)*9.92/20.72</f>
        <v>0</v>
      </c>
      <c r="M1847">
        <f t="shared" si="226"/>
        <v>0</v>
      </c>
      <c r="N1847">
        <f t="shared" si="227"/>
        <v>0</v>
      </c>
      <c r="O1847" s="48">
        <f>IF(M1847=0,0, M1847/(DC_2019!$G$11))</f>
        <v>0</v>
      </c>
      <c r="P1847" s="48">
        <f>IF(OR(O1847&lt;Summary!$G$6, O1847 = Summary!$G$6), O1847, Summary!$G$6)</f>
        <v>0</v>
      </c>
      <c r="Q1847">
        <f>P1847*DC_2019!$G$11</f>
        <v>0</v>
      </c>
      <c r="R1847">
        <f t="shared" si="228"/>
        <v>0</v>
      </c>
      <c r="S1847">
        <f t="shared" si="229"/>
        <v>0</v>
      </c>
      <c r="T1847">
        <f t="shared" si="230"/>
        <v>0</v>
      </c>
      <c r="U1847">
        <f t="shared" si="231"/>
        <v>0</v>
      </c>
    </row>
    <row r="1848" spans="1:21">
      <c r="A1848">
        <v>3</v>
      </c>
      <c r="B1848">
        <v>18</v>
      </c>
      <c r="C1848">
        <v>22</v>
      </c>
      <c r="D1848">
        <f>'[5]2019'!P1848</f>
        <v>0</v>
      </c>
      <c r="E1848">
        <f>'[5]2019'!Q1848</f>
        <v>0</v>
      </c>
      <c r="F1848">
        <f t="shared" si="224"/>
        <v>0</v>
      </c>
      <c r="G1848">
        <f t="shared" si="225"/>
        <v>0</v>
      </c>
      <c r="H1848" s="3">
        <f>DC_2019!K1848</f>
        <v>4.4504078537886675</v>
      </c>
      <c r="I1848" s="48">
        <f>IF(F1848=0,0,IF(H1848&gt;DC_2019!$G$11,0,F1848/((DC_2019!$G$11-H1848)*9.92/20.72)))</f>
        <v>0</v>
      </c>
      <c r="J1848" s="48">
        <f>IF(OR(I1848&lt;Summary!$F$6, I1848=Summary!$F$6), I1848, Summary!$F$6)</f>
        <v>0</v>
      </c>
      <c r="K1848" s="3">
        <f>[2]Intensity!D1851</f>
        <v>469.95594801290832</v>
      </c>
      <c r="L1848">
        <f>J1848*(DC_2019!$G$11-H1848)*9.92/20.72</f>
        <v>0</v>
      </c>
      <c r="M1848">
        <f t="shared" si="226"/>
        <v>0</v>
      </c>
      <c r="N1848">
        <f t="shared" si="227"/>
        <v>0</v>
      </c>
      <c r="O1848" s="48">
        <f>IF(M1848=0,0, M1848/(DC_2019!$G$11))</f>
        <v>0</v>
      </c>
      <c r="P1848" s="48">
        <f>IF(OR(O1848&lt;Summary!$G$6, O1848 = Summary!$G$6), O1848, Summary!$G$6)</f>
        <v>0</v>
      </c>
      <c r="Q1848">
        <f>P1848*DC_2019!$G$11</f>
        <v>0</v>
      </c>
      <c r="R1848">
        <f t="shared" si="228"/>
        <v>0</v>
      </c>
      <c r="S1848">
        <f t="shared" si="229"/>
        <v>0</v>
      </c>
      <c r="T1848">
        <f t="shared" si="230"/>
        <v>0</v>
      </c>
      <c r="U1848">
        <f t="shared" si="231"/>
        <v>0</v>
      </c>
    </row>
    <row r="1849" spans="1:21">
      <c r="A1849">
        <v>3</v>
      </c>
      <c r="B1849">
        <v>18</v>
      </c>
      <c r="C1849">
        <v>23</v>
      </c>
      <c r="D1849">
        <f>'[5]2019'!P1849</f>
        <v>0</v>
      </c>
      <c r="E1849">
        <f>'[5]2019'!Q1849</f>
        <v>0</v>
      </c>
      <c r="F1849">
        <f t="shared" si="224"/>
        <v>0</v>
      </c>
      <c r="G1849">
        <f t="shared" si="225"/>
        <v>0</v>
      </c>
      <c r="H1849" s="3">
        <f>DC_2019!K1849</f>
        <v>3.8155677100286325</v>
      </c>
      <c r="I1849" s="48">
        <f>IF(F1849=0,0,IF(H1849&gt;DC_2019!$G$11,0,F1849/((DC_2019!$G$11-H1849)*9.92/20.72)))</f>
        <v>0</v>
      </c>
      <c r="J1849" s="48">
        <f>IF(OR(I1849&lt;Summary!$F$6, I1849=Summary!$F$6), I1849, Summary!$F$6)</f>
        <v>0</v>
      </c>
      <c r="K1849" s="3">
        <f>[2]Intensity!D1852</f>
        <v>466.92794807283087</v>
      </c>
      <c r="L1849">
        <f>J1849*(DC_2019!$G$11-H1849)*9.92/20.72</f>
        <v>0</v>
      </c>
      <c r="M1849">
        <f t="shared" si="226"/>
        <v>0</v>
      </c>
      <c r="N1849">
        <f t="shared" si="227"/>
        <v>0</v>
      </c>
      <c r="O1849" s="48">
        <f>IF(M1849=0,0, M1849/(DC_2019!$G$11))</f>
        <v>0</v>
      </c>
      <c r="P1849" s="48">
        <f>IF(OR(O1849&lt;Summary!$G$6, O1849 = Summary!$G$6), O1849, Summary!$G$6)</f>
        <v>0</v>
      </c>
      <c r="Q1849">
        <f>P1849*DC_2019!$G$11</f>
        <v>0</v>
      </c>
      <c r="R1849">
        <f t="shared" si="228"/>
        <v>0</v>
      </c>
      <c r="S1849">
        <f t="shared" si="229"/>
        <v>0</v>
      </c>
      <c r="T1849">
        <f t="shared" si="230"/>
        <v>0</v>
      </c>
      <c r="U1849">
        <f t="shared" si="231"/>
        <v>0</v>
      </c>
    </row>
    <row r="1850" spans="1:21">
      <c r="A1850">
        <v>3</v>
      </c>
      <c r="B1850">
        <v>19</v>
      </c>
      <c r="C1850">
        <v>0</v>
      </c>
      <c r="D1850">
        <f>'[5]2019'!P1850</f>
        <v>0</v>
      </c>
      <c r="E1850">
        <f>'[5]2019'!Q1850</f>
        <v>0</v>
      </c>
      <c r="F1850">
        <f t="shared" si="224"/>
        <v>0</v>
      </c>
      <c r="G1850">
        <f t="shared" si="225"/>
        <v>0</v>
      </c>
      <c r="H1850" s="3">
        <f>DC_2019!K1850</f>
        <v>2.3809938766274468</v>
      </c>
      <c r="I1850" s="48">
        <f>IF(F1850=0,0,IF(H1850&gt;DC_2019!$G$11,0,F1850/((DC_2019!$G$11-H1850)*9.92/20.72)))</f>
        <v>0</v>
      </c>
      <c r="J1850" s="48">
        <f>IF(OR(I1850&lt;Summary!$F$6, I1850=Summary!$F$6), I1850, Summary!$F$6)</f>
        <v>0</v>
      </c>
      <c r="K1850" s="3">
        <f>[2]Intensity!D1853</f>
        <v>469.97063031532554</v>
      </c>
      <c r="L1850">
        <f>J1850*(DC_2019!$G$11-H1850)*9.92/20.72</f>
        <v>0</v>
      </c>
      <c r="M1850">
        <f t="shared" si="226"/>
        <v>0</v>
      </c>
      <c r="N1850">
        <f t="shared" si="227"/>
        <v>0</v>
      </c>
      <c r="O1850" s="48">
        <f>IF(M1850=0,0, M1850/(DC_2019!$G$11))</f>
        <v>0</v>
      </c>
      <c r="P1850" s="48">
        <f>IF(OR(O1850&lt;Summary!$G$6, O1850 = Summary!$G$6), O1850, Summary!$G$6)</f>
        <v>0</v>
      </c>
      <c r="Q1850">
        <f>P1850*DC_2019!$G$11</f>
        <v>0</v>
      </c>
      <c r="R1850">
        <f t="shared" si="228"/>
        <v>0</v>
      </c>
      <c r="S1850">
        <f t="shared" si="229"/>
        <v>0</v>
      </c>
      <c r="T1850">
        <f t="shared" si="230"/>
        <v>0</v>
      </c>
      <c r="U1850">
        <f t="shared" si="231"/>
        <v>0</v>
      </c>
    </row>
    <row r="1851" spans="1:21">
      <c r="A1851">
        <v>3</v>
      </c>
      <c r="B1851">
        <v>19</v>
      </c>
      <c r="C1851">
        <v>1</v>
      </c>
      <c r="D1851">
        <f>'[5]2019'!P1851</f>
        <v>0</v>
      </c>
      <c r="E1851">
        <f>'[5]2019'!Q1851</f>
        <v>0</v>
      </c>
      <c r="F1851">
        <f t="shared" si="224"/>
        <v>0</v>
      </c>
      <c r="G1851">
        <f t="shared" si="225"/>
        <v>0</v>
      </c>
      <c r="H1851" s="3">
        <f>DC_2019!K1851</f>
        <v>2.2738130751419687</v>
      </c>
      <c r="I1851" s="48">
        <f>IF(F1851=0,0,IF(H1851&gt;DC_2019!$G$11,0,F1851/((DC_2019!$G$11-H1851)*9.92/20.72)))</f>
        <v>0</v>
      </c>
      <c r="J1851" s="48">
        <f>IF(OR(I1851&lt;Summary!$F$6, I1851=Summary!$F$6), I1851, Summary!$F$6)</f>
        <v>0</v>
      </c>
      <c r="K1851" s="3">
        <f>[2]Intensity!D1854</f>
        <v>477.30502219552227</v>
      </c>
      <c r="L1851">
        <f>J1851*(DC_2019!$G$11-H1851)*9.92/20.72</f>
        <v>0</v>
      </c>
      <c r="M1851">
        <f t="shared" si="226"/>
        <v>0</v>
      </c>
      <c r="N1851">
        <f t="shared" si="227"/>
        <v>0</v>
      </c>
      <c r="O1851" s="48">
        <f>IF(M1851=0,0, M1851/(DC_2019!$G$11))</f>
        <v>0</v>
      </c>
      <c r="P1851" s="48">
        <f>IF(OR(O1851&lt;Summary!$G$6, O1851 = Summary!$G$6), O1851, Summary!$G$6)</f>
        <v>0</v>
      </c>
      <c r="Q1851">
        <f>P1851*DC_2019!$G$11</f>
        <v>0</v>
      </c>
      <c r="R1851">
        <f t="shared" si="228"/>
        <v>0</v>
      </c>
      <c r="S1851">
        <f t="shared" si="229"/>
        <v>0</v>
      </c>
      <c r="T1851">
        <f t="shared" si="230"/>
        <v>0</v>
      </c>
      <c r="U1851">
        <f t="shared" si="231"/>
        <v>0</v>
      </c>
    </row>
    <row r="1852" spans="1:21">
      <c r="A1852">
        <v>3</v>
      </c>
      <c r="B1852">
        <v>19</v>
      </c>
      <c r="C1852">
        <v>2</v>
      </c>
      <c r="D1852">
        <f>'[5]2019'!P1852</f>
        <v>0</v>
      </c>
      <c r="E1852">
        <f>'[5]2019'!Q1852</f>
        <v>0</v>
      </c>
      <c r="F1852">
        <f t="shared" si="224"/>
        <v>0</v>
      </c>
      <c r="G1852">
        <f t="shared" si="225"/>
        <v>0</v>
      </c>
      <c r="H1852" s="3">
        <f>DC_2019!K1852</f>
        <v>2.2655683989394912</v>
      </c>
      <c r="I1852" s="48">
        <f>IF(F1852=0,0,IF(H1852&gt;DC_2019!$G$11,0,F1852/((DC_2019!$G$11-H1852)*9.92/20.72)))</f>
        <v>0</v>
      </c>
      <c r="J1852" s="48">
        <f>IF(OR(I1852&lt;Summary!$F$6, I1852=Summary!$F$6), I1852, Summary!$F$6)</f>
        <v>0</v>
      </c>
      <c r="K1852" s="3">
        <f>[2]Intensity!D1855</f>
        <v>487.24739599312761</v>
      </c>
      <c r="L1852">
        <f>J1852*(DC_2019!$G$11-H1852)*9.92/20.72</f>
        <v>0</v>
      </c>
      <c r="M1852">
        <f t="shared" si="226"/>
        <v>0</v>
      </c>
      <c r="N1852">
        <f t="shared" si="227"/>
        <v>0</v>
      </c>
      <c r="O1852" s="48">
        <f>IF(M1852=0,0, M1852/(DC_2019!$G$11))</f>
        <v>0</v>
      </c>
      <c r="P1852" s="48">
        <f>IF(OR(O1852&lt;Summary!$G$6, O1852 = Summary!$G$6), O1852, Summary!$G$6)</f>
        <v>0</v>
      </c>
      <c r="Q1852">
        <f>P1852*DC_2019!$G$11</f>
        <v>0</v>
      </c>
      <c r="R1852">
        <f t="shared" si="228"/>
        <v>0</v>
      </c>
      <c r="S1852">
        <f t="shared" si="229"/>
        <v>0</v>
      </c>
      <c r="T1852">
        <f t="shared" si="230"/>
        <v>0</v>
      </c>
      <c r="U1852">
        <f t="shared" si="231"/>
        <v>0</v>
      </c>
    </row>
    <row r="1853" spans="1:21">
      <c r="A1853">
        <v>3</v>
      </c>
      <c r="B1853">
        <v>19</v>
      </c>
      <c r="C1853">
        <v>3</v>
      </c>
      <c r="D1853">
        <f>'[5]2019'!P1853</f>
        <v>0</v>
      </c>
      <c r="E1853">
        <f>'[5]2019'!Q1853</f>
        <v>0</v>
      </c>
      <c r="F1853">
        <f t="shared" si="224"/>
        <v>0</v>
      </c>
      <c r="G1853">
        <f t="shared" si="225"/>
        <v>0</v>
      </c>
      <c r="H1853" s="3">
        <f>DC_2019!K1853</f>
        <v>2.3974832290257684</v>
      </c>
      <c r="I1853" s="48">
        <f>IF(F1853=0,0,IF(H1853&gt;DC_2019!$G$11,0,F1853/((DC_2019!$G$11-H1853)*9.92/20.72)))</f>
        <v>0</v>
      </c>
      <c r="J1853" s="48">
        <f>IF(OR(I1853&lt;Summary!$F$6, I1853=Summary!$F$6), I1853, Summary!$F$6)</f>
        <v>0</v>
      </c>
      <c r="K1853" s="3">
        <f>[2]Intensity!D1856</f>
        <v>482.08228252218572</v>
      </c>
      <c r="L1853">
        <f>J1853*(DC_2019!$G$11-H1853)*9.92/20.72</f>
        <v>0</v>
      </c>
      <c r="M1853">
        <f t="shared" si="226"/>
        <v>0</v>
      </c>
      <c r="N1853">
        <f t="shared" si="227"/>
        <v>0</v>
      </c>
      <c r="O1853" s="48">
        <f>IF(M1853=0,0, M1853/(DC_2019!$G$11))</f>
        <v>0</v>
      </c>
      <c r="P1853" s="48">
        <f>IF(OR(O1853&lt;Summary!$G$6, O1853 = Summary!$G$6), O1853, Summary!$G$6)</f>
        <v>0</v>
      </c>
      <c r="Q1853">
        <f>P1853*DC_2019!$G$11</f>
        <v>0</v>
      </c>
      <c r="R1853">
        <f t="shared" si="228"/>
        <v>0</v>
      </c>
      <c r="S1853">
        <f t="shared" si="229"/>
        <v>0</v>
      </c>
      <c r="T1853">
        <f t="shared" si="230"/>
        <v>0</v>
      </c>
      <c r="U1853">
        <f t="shared" si="231"/>
        <v>0</v>
      </c>
    </row>
    <row r="1854" spans="1:21">
      <c r="A1854">
        <v>3</v>
      </c>
      <c r="B1854">
        <v>19</v>
      </c>
      <c r="C1854">
        <v>4</v>
      </c>
      <c r="D1854">
        <f>'[5]2019'!P1854</f>
        <v>0</v>
      </c>
      <c r="E1854">
        <f>'[5]2019'!Q1854</f>
        <v>0</v>
      </c>
      <c r="F1854">
        <f t="shared" si="224"/>
        <v>0</v>
      </c>
      <c r="G1854">
        <f t="shared" si="225"/>
        <v>0</v>
      </c>
      <c r="H1854" s="3">
        <f>DC_2019!K1854</f>
        <v>2.4139725814204014</v>
      </c>
      <c r="I1854" s="48">
        <f>IF(F1854=0,0,IF(H1854&gt;DC_2019!$G$11,0,F1854/((DC_2019!$G$11-H1854)*9.92/20.72)))</f>
        <v>0</v>
      </c>
      <c r="J1854" s="48">
        <f>IF(OR(I1854&lt;Summary!$F$6, I1854=Summary!$F$6), I1854, Summary!$F$6)</f>
        <v>0</v>
      </c>
      <c r="K1854" s="3">
        <f>[2]Intensity!D1857</f>
        <v>489.90490102942874</v>
      </c>
      <c r="L1854">
        <f>J1854*(DC_2019!$G$11-H1854)*9.92/20.72</f>
        <v>0</v>
      </c>
      <c r="M1854">
        <f t="shared" si="226"/>
        <v>0</v>
      </c>
      <c r="N1854">
        <f t="shared" si="227"/>
        <v>0</v>
      </c>
      <c r="O1854" s="48">
        <f>IF(M1854=0,0, M1854/(DC_2019!$G$11))</f>
        <v>0</v>
      </c>
      <c r="P1854" s="48">
        <f>IF(OR(O1854&lt;Summary!$G$6, O1854 = Summary!$G$6), O1854, Summary!$G$6)</f>
        <v>0</v>
      </c>
      <c r="Q1854">
        <f>P1854*DC_2019!$G$11</f>
        <v>0</v>
      </c>
      <c r="R1854">
        <f t="shared" si="228"/>
        <v>0</v>
      </c>
      <c r="S1854">
        <f t="shared" si="229"/>
        <v>0</v>
      </c>
      <c r="T1854">
        <f t="shared" si="230"/>
        <v>0</v>
      </c>
      <c r="U1854">
        <f t="shared" si="231"/>
        <v>0</v>
      </c>
    </row>
    <row r="1855" spans="1:21">
      <c r="A1855">
        <v>3</v>
      </c>
      <c r="B1855">
        <v>19</v>
      </c>
      <c r="C1855">
        <v>5</v>
      </c>
      <c r="D1855">
        <f>'[5]2019'!P1855</f>
        <v>0</v>
      </c>
      <c r="E1855">
        <f>'[5]2019'!Q1855</f>
        <v>0</v>
      </c>
      <c r="F1855">
        <f t="shared" si="224"/>
        <v>0</v>
      </c>
      <c r="G1855">
        <f t="shared" si="225"/>
        <v>0</v>
      </c>
      <c r="H1855" s="3">
        <f>DC_2019!K1855</f>
        <v>2.8344511222011581</v>
      </c>
      <c r="I1855" s="48">
        <f>IF(F1855=0,0,IF(H1855&gt;DC_2019!$G$11,0,F1855/((DC_2019!$G$11-H1855)*9.92/20.72)))</f>
        <v>0</v>
      </c>
      <c r="J1855" s="48">
        <f>IF(OR(I1855&lt;Summary!$F$6, I1855=Summary!$F$6), I1855, Summary!$F$6)</f>
        <v>0</v>
      </c>
      <c r="K1855" s="3">
        <f>[2]Intensity!D1858</f>
        <v>485.11890981710968</v>
      </c>
      <c r="L1855">
        <f>J1855*(DC_2019!$G$11-H1855)*9.92/20.72</f>
        <v>0</v>
      </c>
      <c r="M1855">
        <f t="shared" si="226"/>
        <v>0</v>
      </c>
      <c r="N1855">
        <f t="shared" si="227"/>
        <v>0</v>
      </c>
      <c r="O1855" s="48">
        <f>IF(M1855=0,0, M1855/(DC_2019!$G$11))</f>
        <v>0</v>
      </c>
      <c r="P1855" s="48">
        <f>IF(OR(O1855&lt;Summary!$G$6, O1855 = Summary!$G$6), O1855, Summary!$G$6)</f>
        <v>0</v>
      </c>
      <c r="Q1855">
        <f>P1855*DC_2019!$G$11</f>
        <v>0</v>
      </c>
      <c r="R1855">
        <f t="shared" si="228"/>
        <v>0</v>
      </c>
      <c r="S1855">
        <f t="shared" si="229"/>
        <v>0</v>
      </c>
      <c r="T1855">
        <f t="shared" si="230"/>
        <v>0</v>
      </c>
      <c r="U1855">
        <f t="shared" si="231"/>
        <v>0</v>
      </c>
    </row>
    <row r="1856" spans="1:21">
      <c r="A1856">
        <v>3</v>
      </c>
      <c r="B1856">
        <v>19</v>
      </c>
      <c r="C1856">
        <v>6</v>
      </c>
      <c r="D1856">
        <f>'[5]2019'!P1856</f>
        <v>0</v>
      </c>
      <c r="E1856">
        <f>'[5]2019'!Q1856</f>
        <v>0</v>
      </c>
      <c r="F1856">
        <f t="shared" si="224"/>
        <v>0</v>
      </c>
      <c r="G1856">
        <f t="shared" si="225"/>
        <v>0</v>
      </c>
      <c r="H1856" s="3">
        <f>DC_2019!K1856</f>
        <v>3.5434933626877179</v>
      </c>
      <c r="I1856" s="48">
        <f>IF(F1856=0,0,IF(H1856&gt;DC_2019!$G$11,0,F1856/((DC_2019!$G$11-H1856)*9.92/20.72)))</f>
        <v>0</v>
      </c>
      <c r="J1856" s="48">
        <f>IF(OR(I1856&lt;Summary!$F$6, I1856=Summary!$F$6), I1856, Summary!$F$6)</f>
        <v>0</v>
      </c>
      <c r="K1856" s="3">
        <f>[2]Intensity!D1859</f>
        <v>484.27571327626924</v>
      </c>
      <c r="L1856">
        <f>J1856*(DC_2019!$G$11-H1856)*9.92/20.72</f>
        <v>0</v>
      </c>
      <c r="M1856">
        <f t="shared" si="226"/>
        <v>0</v>
      </c>
      <c r="N1856">
        <f t="shared" si="227"/>
        <v>0</v>
      </c>
      <c r="O1856" s="48">
        <f>IF(M1856=0,0, M1856/(DC_2019!$G$11))</f>
        <v>0</v>
      </c>
      <c r="P1856" s="48">
        <f>IF(OR(O1856&lt;Summary!$G$6, O1856 = Summary!$G$6), O1856, Summary!$G$6)</f>
        <v>0</v>
      </c>
      <c r="Q1856">
        <f>P1856*DC_2019!$G$11</f>
        <v>0</v>
      </c>
      <c r="R1856">
        <f t="shared" si="228"/>
        <v>0</v>
      </c>
      <c r="S1856">
        <f t="shared" si="229"/>
        <v>0</v>
      </c>
      <c r="T1856">
        <f t="shared" si="230"/>
        <v>0</v>
      </c>
      <c r="U1856">
        <f t="shared" si="231"/>
        <v>0</v>
      </c>
    </row>
    <row r="1857" spans="1:21">
      <c r="A1857">
        <v>3</v>
      </c>
      <c r="B1857">
        <v>19</v>
      </c>
      <c r="C1857">
        <v>7</v>
      </c>
      <c r="D1857">
        <f>'[5]2019'!P1857</f>
        <v>0.14166667064030999</v>
      </c>
      <c r="E1857">
        <f>'[5]2019'!Q1857</f>
        <v>11.534431536992335</v>
      </c>
      <c r="F1857">
        <f t="shared" si="224"/>
        <v>11.676098207632645</v>
      </c>
      <c r="G1857">
        <f t="shared" si="225"/>
        <v>47.551077190301037</v>
      </c>
      <c r="H1857" s="3">
        <f>DC_2019!K1857</f>
        <v>4.2030675350562614</v>
      </c>
      <c r="I1857" s="48">
        <f>IF(F1857=0,0,IF(H1857&gt;DC_2019!$G$11,0,F1857/((DC_2019!$G$11-H1857)*9.92/20.72)))</f>
        <v>5.3109303833604722</v>
      </c>
      <c r="J1857" s="48">
        <f>IF(OR(I1857&lt;Summary!$F$6, I1857=Summary!$F$6), I1857, Summary!$F$6)</f>
        <v>5.3109303833604722</v>
      </c>
      <c r="K1857" s="3">
        <f>[2]Intensity!D1860</f>
        <v>489.77939014548832</v>
      </c>
      <c r="L1857">
        <f>J1857*(DC_2019!$G$11-H1857)*9.92/20.72</f>
        <v>11.676098207632647</v>
      </c>
      <c r="M1857">
        <f t="shared" si="226"/>
        <v>0</v>
      </c>
      <c r="N1857">
        <f t="shared" si="227"/>
        <v>5163.5012122604712</v>
      </c>
      <c r="O1857" s="48">
        <f>IF(M1857=0,0, M1857/(DC_2019!$G$11))</f>
        <v>0</v>
      </c>
      <c r="P1857" s="48">
        <f>IF(OR(O1857&lt;Summary!$G$6, O1857 = Summary!$G$6), O1857, Summary!$G$6)</f>
        <v>0</v>
      </c>
      <c r="Q1857">
        <f>P1857*DC_2019!$G$11</f>
        <v>0</v>
      </c>
      <c r="R1857">
        <f t="shared" si="228"/>
        <v>11.676098207632647</v>
      </c>
      <c r="S1857">
        <f t="shared" si="229"/>
        <v>0</v>
      </c>
      <c r="T1857">
        <f t="shared" si="230"/>
        <v>0</v>
      </c>
      <c r="U1857">
        <f t="shared" si="231"/>
        <v>5163.5012122604712</v>
      </c>
    </row>
    <row r="1858" spans="1:21">
      <c r="A1858">
        <v>3</v>
      </c>
      <c r="B1858">
        <v>19</v>
      </c>
      <c r="C1858">
        <v>8</v>
      </c>
      <c r="D1858">
        <f>'[5]2019'!P1858</f>
        <v>2.6016666988531738</v>
      </c>
      <c r="E1858">
        <f>'[5]2019'!Q1858</f>
        <v>380.02154917534767</v>
      </c>
      <c r="F1858">
        <f t="shared" ref="F1858:F1921" si="232">D1858+E1858</f>
        <v>382.62321587420087</v>
      </c>
      <c r="G1858">
        <f t="shared" ref="G1858:G1921" si="233">IF(F1858=0, 0, 11*D1858/F1858+48*E1858/F1858)</f>
        <v>47.748416552201007</v>
      </c>
      <c r="H1858" s="3">
        <f>DC_2019!K1858</f>
        <v>4.1783335064696185</v>
      </c>
      <c r="I1858" s="48">
        <f>IF(F1858=0,0,IF(H1858&gt;DC_2019!$G$11,0,F1858/((DC_2019!$G$11-H1858)*9.92/20.72)))</f>
        <v>173.1056443193427</v>
      </c>
      <c r="J1858" s="48">
        <f>IF(OR(I1858&lt;Summary!$F$6, I1858=Summary!$F$6), I1858, Summary!$F$6)</f>
        <v>173.1056443193427</v>
      </c>
      <c r="K1858" s="3">
        <f>[2]Intensity!D1861</f>
        <v>484.78590122228587</v>
      </c>
      <c r="L1858">
        <f>J1858*(DC_2019!$G$11-H1858)*9.92/20.72</f>
        <v>382.62321587420081</v>
      </c>
      <c r="M1858">
        <f t="shared" si="226"/>
        <v>0</v>
      </c>
      <c r="N1858">
        <f t="shared" si="227"/>
        <v>167220.6878420396</v>
      </c>
      <c r="O1858" s="48">
        <f>IF(M1858=0,0, M1858/(DC_2019!$G$11))</f>
        <v>0</v>
      </c>
      <c r="P1858" s="48">
        <f>IF(OR(O1858&lt;Summary!$G$6, O1858 = Summary!$G$6), O1858, Summary!$G$6)</f>
        <v>0</v>
      </c>
      <c r="Q1858">
        <f>P1858*DC_2019!$G$11</f>
        <v>0</v>
      </c>
      <c r="R1858">
        <f t="shared" si="228"/>
        <v>382.62321587420081</v>
      </c>
      <c r="S1858">
        <f t="shared" si="229"/>
        <v>0</v>
      </c>
      <c r="T1858">
        <f t="shared" si="230"/>
        <v>0</v>
      </c>
      <c r="U1858">
        <f t="shared" si="231"/>
        <v>167220.6878420396</v>
      </c>
    </row>
    <row r="1859" spans="1:21">
      <c r="A1859">
        <v>3</v>
      </c>
      <c r="B1859">
        <v>19</v>
      </c>
      <c r="C1859">
        <v>9</v>
      </c>
      <c r="D1859">
        <f>'[5]2019'!P1859</f>
        <v>3.9983333150545772</v>
      </c>
      <c r="E1859">
        <f>'[5]2019'!Q1859</f>
        <v>302.66711655379953</v>
      </c>
      <c r="F1859">
        <f t="shared" si="232"/>
        <v>306.66544986885413</v>
      </c>
      <c r="G1859">
        <f t="shared" si="233"/>
        <v>47.517590479396077</v>
      </c>
      <c r="H1859" s="3">
        <f>DC_2019!K1859</f>
        <v>5.6706200841798786</v>
      </c>
      <c r="I1859" s="48">
        <f>IF(F1859=0,0,IF(H1859&gt;DC_2019!$G$11,0,F1859/((DC_2019!$G$11-H1859)*9.92/20.72)))</f>
        <v>205.00516798959424</v>
      </c>
      <c r="J1859" s="48">
        <f>IF(OR(I1859&lt;Summary!$F$6, I1859=Summary!$F$6), I1859, Summary!$F$6)</f>
        <v>205.00516798959424</v>
      </c>
      <c r="K1859" s="3">
        <f>[2]Intensity!D1862</f>
        <v>475.74328630756884</v>
      </c>
      <c r="L1859">
        <f>J1859*(DC_2019!$G$11-H1859)*9.92/20.72</f>
        <v>306.66544986885413</v>
      </c>
      <c r="M1859">
        <f t="shared" ref="M1859:M1922" si="234">F1859-L1859</f>
        <v>0</v>
      </c>
      <c r="N1859">
        <f t="shared" ref="N1859:N1922" si="235">(K1859-G1859)*L1859</f>
        <v>131322.0256565497</v>
      </c>
      <c r="O1859" s="48">
        <f>IF(M1859=0,0, M1859/(DC_2019!$G$11))</f>
        <v>0</v>
      </c>
      <c r="P1859" s="48">
        <f>IF(OR(O1859&lt;Summary!$G$6, O1859 = Summary!$G$6), O1859, Summary!$G$6)</f>
        <v>0</v>
      </c>
      <c r="Q1859">
        <f>P1859*DC_2019!$G$11</f>
        <v>0</v>
      </c>
      <c r="R1859">
        <f t="shared" ref="R1859:R1922" si="236">L1859+Q1859</f>
        <v>306.66544986885413</v>
      </c>
      <c r="S1859">
        <f t="shared" ref="S1859:S1922" si="237">F1859-R1859</f>
        <v>0</v>
      </c>
      <c r="T1859">
        <f t="shared" ref="T1859:T1922" si="238">(K1859-G1859)*Q1859</f>
        <v>0</v>
      </c>
      <c r="U1859">
        <f t="shared" ref="U1859:U1922" si="239">N1859+T1859</f>
        <v>131322.0256565497</v>
      </c>
    </row>
    <row r="1860" spans="1:21">
      <c r="A1860">
        <v>3</v>
      </c>
      <c r="B1860">
        <v>19</v>
      </c>
      <c r="C1860">
        <v>10</v>
      </c>
      <c r="D1860">
        <f>'[5]2019'!P1860</f>
        <v>5.7349999745686846</v>
      </c>
      <c r="E1860">
        <f>'[5]2019'!Q1860</f>
        <v>598.72745885064876</v>
      </c>
      <c r="F1860">
        <f t="shared" si="232"/>
        <v>604.46245882521748</v>
      </c>
      <c r="G1860">
        <f t="shared" si="233"/>
        <v>47.648952559483263</v>
      </c>
      <c r="H1860" s="3">
        <f>DC_2019!K1860</f>
        <v>7.7153000327326744</v>
      </c>
      <c r="I1860" s="48">
        <f>IF(F1860=0,0,IF(H1860&gt;DC_2019!$G$11,0,F1860/((DC_2019!$G$11-H1860)*9.92/20.72)))</f>
        <v>1169.2382065895029</v>
      </c>
      <c r="J1860" s="48">
        <f>IF(OR(I1860&lt;Summary!$F$6, I1860=Summary!$F$6), I1860, Summary!$F$6)</f>
        <v>288</v>
      </c>
      <c r="K1860" s="3">
        <f>[2]Intensity!D1863</f>
        <v>471.4406073482337</v>
      </c>
      <c r="L1860">
        <f>J1860*(DC_2019!$G$11-H1860)*9.92/20.72</f>
        <v>148.88770069312369</v>
      </c>
      <c r="M1860">
        <f t="shared" si="234"/>
        <v>455.57475813209379</v>
      </c>
      <c r="N1860">
        <f t="shared" si="235"/>
        <v>63097.365054431073</v>
      </c>
      <c r="O1860" s="48">
        <f>IF(M1860=0,0, M1860/(DC_2019!$G$11))</f>
        <v>51.798685167548214</v>
      </c>
      <c r="P1860" s="48">
        <f>IF(OR(O1860&lt;Summary!$G$6, O1860 = Summary!$G$6), O1860, Summary!$G$6)</f>
        <v>0</v>
      </c>
      <c r="Q1860">
        <f>P1860*DC_2019!$G$11</f>
        <v>0</v>
      </c>
      <c r="R1860">
        <f t="shared" si="236"/>
        <v>148.88770069312369</v>
      </c>
      <c r="S1860">
        <f t="shared" si="237"/>
        <v>455.57475813209379</v>
      </c>
      <c r="T1860">
        <f t="shared" si="238"/>
        <v>0</v>
      </c>
      <c r="U1860">
        <f t="shared" si="239"/>
        <v>63097.365054431073</v>
      </c>
    </row>
    <row r="1861" spans="1:21">
      <c r="A1861">
        <v>3</v>
      </c>
      <c r="B1861">
        <v>19</v>
      </c>
      <c r="C1861">
        <v>11</v>
      </c>
      <c r="D1861">
        <f>'[5]2019'!P1861</f>
        <v>6.8875000079472857</v>
      </c>
      <c r="E1861">
        <f>'[5]2019'!Q1861</f>
        <v>805.30577911738101</v>
      </c>
      <c r="F1861">
        <f t="shared" si="232"/>
        <v>812.19327912532833</v>
      </c>
      <c r="G1861">
        <f t="shared" si="233"/>
        <v>47.686235398834512</v>
      </c>
      <c r="H1861" s="3">
        <f>DC_2019!K1861</f>
        <v>8.6634379048099497</v>
      </c>
      <c r="I1861" s="48">
        <f>IF(F1861=0,0,IF(H1861&gt;DC_2019!$G$11,0,F1861/((DC_2019!$G$11-H1861)*9.92/20.72)))</f>
        <v>12884.502443705729</v>
      </c>
      <c r="J1861" s="48">
        <f>IF(OR(I1861&lt;Summary!$F$6, I1861=Summary!$F$6), I1861, Summary!$F$6)</f>
        <v>288</v>
      </c>
      <c r="K1861" s="3">
        <f>[2]Intensity!D1864</f>
        <v>470.67786696639467</v>
      </c>
      <c r="L1861">
        <f>J1861*(DC_2019!$G$11-H1861)*9.92/20.72</f>
        <v>18.154497266005325</v>
      </c>
      <c r="M1861">
        <f t="shared" si="234"/>
        <v>794.03878185932297</v>
      </c>
      <c r="N1861">
        <f t="shared" si="235"/>
        <v>7679.2004188364026</v>
      </c>
      <c r="O1861" s="48">
        <f>IF(M1861=0,0, M1861/(DC_2019!$G$11))</f>
        <v>90.281922205244044</v>
      </c>
      <c r="P1861" s="48">
        <f>IF(OR(O1861&lt;Summary!$G$6, O1861 = Summary!$G$6), O1861, Summary!$G$6)</f>
        <v>0</v>
      </c>
      <c r="Q1861">
        <f>P1861*DC_2019!$G$11</f>
        <v>0</v>
      </c>
      <c r="R1861">
        <f t="shared" si="236"/>
        <v>18.154497266005325</v>
      </c>
      <c r="S1861">
        <f t="shared" si="237"/>
        <v>794.03878185932297</v>
      </c>
      <c r="T1861">
        <f t="shared" si="238"/>
        <v>0</v>
      </c>
      <c r="U1861">
        <f t="shared" si="239"/>
        <v>7679.2004188364026</v>
      </c>
    </row>
    <row r="1862" spans="1:21">
      <c r="A1862">
        <v>3</v>
      </c>
      <c r="B1862">
        <v>19</v>
      </c>
      <c r="C1862">
        <v>12</v>
      </c>
      <c r="D1862">
        <f>'[5]2019'!P1862</f>
        <v>8.4124999443689976</v>
      </c>
      <c r="E1862">
        <f>'[5]2019'!Q1862</f>
        <v>919.47666357845594</v>
      </c>
      <c r="F1862">
        <f t="shared" si="232"/>
        <v>927.8891635228249</v>
      </c>
      <c r="G1862">
        <f t="shared" si="233"/>
        <v>47.664547760467521</v>
      </c>
      <c r="H1862" s="3">
        <f>DC_2019!K1862</f>
        <v>9.0344483884001292</v>
      </c>
      <c r="I1862" s="48">
        <f>IF(F1862=0,0,IF(H1862&gt;DC_2019!$G$11,0,F1862/((DC_2019!$G$11-H1862)*9.92/20.72)))</f>
        <v>0</v>
      </c>
      <c r="J1862" s="48">
        <f>IF(OR(I1862&lt;Summary!$F$6, I1862=Summary!$F$6), I1862, Summary!$F$6)</f>
        <v>0</v>
      </c>
      <c r="K1862" s="3">
        <f>[2]Intensity!D1865</f>
        <v>462.82069457834507</v>
      </c>
      <c r="L1862">
        <f>J1862*(DC_2019!$G$11-H1862)*9.92/20.72</f>
        <v>0</v>
      </c>
      <c r="M1862">
        <f t="shared" si="234"/>
        <v>927.8891635228249</v>
      </c>
      <c r="N1862">
        <f t="shared" si="235"/>
        <v>0</v>
      </c>
      <c r="O1862" s="48">
        <f>IF(M1862=0,0, M1862/(DC_2019!$G$11))</f>
        <v>105.50066217181086</v>
      </c>
      <c r="P1862" s="48">
        <f>IF(OR(O1862&lt;Summary!$G$6, O1862 = Summary!$G$6), O1862, Summary!$G$6)</f>
        <v>0</v>
      </c>
      <c r="Q1862">
        <f>P1862*DC_2019!$G$11</f>
        <v>0</v>
      </c>
      <c r="R1862">
        <f t="shared" si="236"/>
        <v>0</v>
      </c>
      <c r="S1862">
        <f t="shared" si="237"/>
        <v>927.8891635228249</v>
      </c>
      <c r="T1862">
        <f t="shared" si="238"/>
        <v>0</v>
      </c>
      <c r="U1862">
        <f t="shared" si="239"/>
        <v>0</v>
      </c>
    </row>
    <row r="1863" spans="1:21">
      <c r="A1863">
        <v>3</v>
      </c>
      <c r="B1863">
        <v>19</v>
      </c>
      <c r="C1863">
        <v>13</v>
      </c>
      <c r="D1863">
        <f>'[5]2019'!P1863</f>
        <v>7.8591666618982954</v>
      </c>
      <c r="E1863">
        <f>'[5]2019'!Q1863</f>
        <v>1017.2898068418044</v>
      </c>
      <c r="F1863">
        <f t="shared" si="232"/>
        <v>1025.1489735037028</v>
      </c>
      <c r="G1863">
        <f t="shared" si="233"/>
        <v>47.716344478699128</v>
      </c>
      <c r="H1863" s="3">
        <f>DC_2019!K1863</f>
        <v>8.8200867744524611</v>
      </c>
      <c r="I1863" s="48">
        <f>IF(F1863=0,0,IF(H1863&gt;DC_2019!$G$11,0,F1863/((DC_2019!$G$11-H1863)*9.92/20.72)))</f>
        <v>0</v>
      </c>
      <c r="J1863" s="48">
        <f>IF(OR(I1863&lt;Summary!$F$6, I1863=Summary!$F$6), I1863, Summary!$F$6)</f>
        <v>0</v>
      </c>
      <c r="K1863" s="3">
        <f>[2]Intensity!D1866</f>
        <v>463.83806577045738</v>
      </c>
      <c r="L1863">
        <f>J1863*(DC_2019!$G$11-H1863)*9.92/20.72</f>
        <v>0</v>
      </c>
      <c r="M1863">
        <f t="shared" si="234"/>
        <v>1025.1489735037028</v>
      </c>
      <c r="N1863">
        <f t="shared" si="235"/>
        <v>0</v>
      </c>
      <c r="O1863" s="48">
        <f>IF(M1863=0,0, M1863/(DC_2019!$G$11))</f>
        <v>116.55906737694364</v>
      </c>
      <c r="P1863" s="48">
        <f>IF(OR(O1863&lt;Summary!$G$6, O1863 = Summary!$G$6), O1863, Summary!$G$6)</f>
        <v>0</v>
      </c>
      <c r="Q1863">
        <f>P1863*DC_2019!$G$11</f>
        <v>0</v>
      </c>
      <c r="R1863">
        <f t="shared" si="236"/>
        <v>0</v>
      </c>
      <c r="S1863">
        <f t="shared" si="237"/>
        <v>1025.1489735037028</v>
      </c>
      <c r="T1863">
        <f t="shared" si="238"/>
        <v>0</v>
      </c>
      <c r="U1863">
        <f t="shared" si="239"/>
        <v>0</v>
      </c>
    </row>
    <row r="1864" spans="1:21">
      <c r="A1864">
        <v>3</v>
      </c>
      <c r="B1864">
        <v>19</v>
      </c>
      <c r="C1864">
        <v>14</v>
      </c>
      <c r="D1864">
        <f>'[5]2019'!P1864</f>
        <v>7.1774999300638846</v>
      </c>
      <c r="E1864">
        <f>'[5]2019'!Q1864</f>
        <v>994.04108136797095</v>
      </c>
      <c r="F1864">
        <f t="shared" si="232"/>
        <v>1001.2185812980348</v>
      </c>
      <c r="G1864">
        <f t="shared" si="233"/>
        <v>47.734755724301415</v>
      </c>
      <c r="H1864" s="3">
        <f>DC_2019!K1864</f>
        <v>8.7293953253615335</v>
      </c>
      <c r="I1864" s="48">
        <f>IF(F1864=0,0,IF(H1864&gt;DC_2019!$G$11,0,F1864/((DC_2019!$G$11-H1864)*9.92/20.72)))</f>
        <v>31826.769861266475</v>
      </c>
      <c r="J1864" s="48">
        <f>IF(OR(I1864&lt;Summary!$F$6, I1864=Summary!$F$6), I1864, Summary!$F$6)</f>
        <v>288</v>
      </c>
      <c r="K1864" s="3">
        <f>[2]Intensity!D1867</f>
        <v>463.86422420261573</v>
      </c>
      <c r="L1864">
        <f>J1864*(DC_2019!$G$11-H1864)*9.92/20.72</f>
        <v>9.0600130855491035</v>
      </c>
      <c r="M1864">
        <f t="shared" si="234"/>
        <v>992.15856821248565</v>
      </c>
      <c r="N1864">
        <f t="shared" si="235"/>
        <v>3770.138429696121</v>
      </c>
      <c r="O1864" s="48">
        <f>IF(M1864=0,0, M1864/(DC_2019!$G$11))</f>
        <v>112.8080702316319</v>
      </c>
      <c r="P1864" s="48">
        <f>IF(OR(O1864&lt;Summary!$G$6, O1864 = Summary!$G$6), O1864, Summary!$G$6)</f>
        <v>0</v>
      </c>
      <c r="Q1864">
        <f>P1864*DC_2019!$G$11</f>
        <v>0</v>
      </c>
      <c r="R1864">
        <f t="shared" si="236"/>
        <v>9.0600130855491035</v>
      </c>
      <c r="S1864">
        <f t="shared" si="237"/>
        <v>992.15856821248565</v>
      </c>
      <c r="T1864">
        <f t="shared" si="238"/>
        <v>0</v>
      </c>
      <c r="U1864">
        <f t="shared" si="239"/>
        <v>3770.138429696121</v>
      </c>
    </row>
    <row r="1865" spans="1:21">
      <c r="A1865">
        <v>3</v>
      </c>
      <c r="B1865">
        <v>19</v>
      </c>
      <c r="C1865">
        <v>15</v>
      </c>
      <c r="D1865">
        <f>'[5]2019'!P1865</f>
        <v>10.606666664282477</v>
      </c>
      <c r="E1865">
        <f>'[5]2019'!Q1865</f>
        <v>818.64870846770009</v>
      </c>
      <c r="F1865">
        <f t="shared" si="232"/>
        <v>829.25537513198253</v>
      </c>
      <c r="G1865">
        <f t="shared" si="233"/>
        <v>47.526748118435783</v>
      </c>
      <c r="H1865" s="3">
        <f>DC_2019!K1865</f>
        <v>9.8918948113763214</v>
      </c>
      <c r="I1865" s="48">
        <f>IF(F1865=0,0,IF(H1865&gt;DC_2019!$G$11,0,F1865/((DC_2019!$G$11-H1865)*9.92/20.72)))</f>
        <v>0</v>
      </c>
      <c r="J1865" s="48">
        <f>IF(OR(I1865&lt;Summary!$F$6, I1865=Summary!$F$6), I1865, Summary!$F$6)</f>
        <v>0</v>
      </c>
      <c r="K1865" s="3">
        <f>[2]Intensity!D1868</f>
        <v>469.04184536321139</v>
      </c>
      <c r="L1865">
        <f>J1865*(DC_2019!$G$11-H1865)*9.92/20.72</f>
        <v>0</v>
      </c>
      <c r="M1865">
        <f t="shared" si="234"/>
        <v>829.25537513198253</v>
      </c>
      <c r="N1865">
        <f t="shared" si="235"/>
        <v>0</v>
      </c>
      <c r="O1865" s="48">
        <f>IF(M1865=0,0, M1865/(DC_2019!$G$11))</f>
        <v>94.286036118585955</v>
      </c>
      <c r="P1865" s="48">
        <f>IF(OR(O1865&lt;Summary!$G$6, O1865 = Summary!$G$6), O1865, Summary!$G$6)</f>
        <v>0</v>
      </c>
      <c r="Q1865">
        <f>P1865*DC_2019!$G$11</f>
        <v>0</v>
      </c>
      <c r="R1865">
        <f t="shared" si="236"/>
        <v>0</v>
      </c>
      <c r="S1865">
        <f t="shared" si="237"/>
        <v>829.25537513198253</v>
      </c>
      <c r="T1865">
        <f t="shared" si="238"/>
        <v>0</v>
      </c>
      <c r="U1865">
        <f t="shared" si="239"/>
        <v>0</v>
      </c>
    </row>
    <row r="1866" spans="1:21">
      <c r="A1866">
        <v>3</v>
      </c>
      <c r="B1866">
        <v>19</v>
      </c>
      <c r="C1866">
        <v>16</v>
      </c>
      <c r="D1866">
        <f>'[5]2019'!P1866</f>
        <v>2.4283333619435665</v>
      </c>
      <c r="E1866">
        <f>'[5]2019'!Q1866</f>
        <v>169.04169025135039</v>
      </c>
      <c r="F1866">
        <f t="shared" si="232"/>
        <v>171.47002361329396</v>
      </c>
      <c r="G1866">
        <f t="shared" si="233"/>
        <v>47.47601141879737</v>
      </c>
      <c r="H1866" s="3">
        <f>DC_2019!K1866</f>
        <v>11.194553814677343</v>
      </c>
      <c r="I1866" s="48">
        <f>IF(F1866=0,0,IF(H1866&gt;DC_2019!$G$11,0,F1866/((DC_2019!$G$11-H1866)*9.92/20.72)))</f>
        <v>0</v>
      </c>
      <c r="J1866" s="48">
        <f>IF(OR(I1866&lt;Summary!$F$6, I1866=Summary!$F$6), I1866, Summary!$F$6)</f>
        <v>0</v>
      </c>
      <c r="K1866" s="3">
        <f>[2]Intensity!D1869</f>
        <v>456.63707109560073</v>
      </c>
      <c r="L1866">
        <f>J1866*(DC_2019!$G$11-H1866)*9.92/20.72</f>
        <v>0</v>
      </c>
      <c r="M1866">
        <f t="shared" si="234"/>
        <v>171.47002361329396</v>
      </c>
      <c r="N1866">
        <f t="shared" si="235"/>
        <v>0</v>
      </c>
      <c r="O1866" s="48">
        <f>IF(M1866=0,0, M1866/(DC_2019!$G$11))</f>
        <v>19.496079645048642</v>
      </c>
      <c r="P1866" s="48">
        <f>IF(OR(O1866&lt;Summary!$G$6, O1866 = Summary!$G$6), O1866, Summary!$G$6)</f>
        <v>0</v>
      </c>
      <c r="Q1866">
        <f>P1866*DC_2019!$G$11</f>
        <v>0</v>
      </c>
      <c r="R1866">
        <f t="shared" si="236"/>
        <v>0</v>
      </c>
      <c r="S1866">
        <f t="shared" si="237"/>
        <v>171.47002361329396</v>
      </c>
      <c r="T1866">
        <f t="shared" si="238"/>
        <v>0</v>
      </c>
      <c r="U1866">
        <f t="shared" si="239"/>
        <v>0</v>
      </c>
    </row>
    <row r="1867" spans="1:21">
      <c r="A1867">
        <v>3</v>
      </c>
      <c r="B1867">
        <v>19</v>
      </c>
      <c r="C1867">
        <v>17</v>
      </c>
      <c r="D1867">
        <f>'[5]2019'!P1867</f>
        <v>0</v>
      </c>
      <c r="E1867">
        <f>'[5]2019'!Q1867</f>
        <v>2.9283332419395465</v>
      </c>
      <c r="F1867">
        <f t="shared" si="232"/>
        <v>2.9283332419395465</v>
      </c>
      <c r="G1867">
        <f t="shared" si="233"/>
        <v>48</v>
      </c>
      <c r="H1867" s="3">
        <f>DC_2019!K1867</f>
        <v>10.955458172136886</v>
      </c>
      <c r="I1867" s="48">
        <f>IF(F1867=0,0,IF(H1867&gt;DC_2019!$G$11,0,F1867/((DC_2019!$G$11-H1867)*9.92/20.72)))</f>
        <v>0</v>
      </c>
      <c r="J1867" s="48">
        <f>IF(OR(I1867&lt;Summary!$F$6, I1867=Summary!$F$6), I1867, Summary!$F$6)</f>
        <v>0</v>
      </c>
      <c r="K1867" s="3">
        <f>[2]Intensity!D1870</f>
        <v>470.57430635460531</v>
      </c>
      <c r="L1867">
        <f>J1867*(DC_2019!$G$11-H1867)*9.92/20.72</f>
        <v>0</v>
      </c>
      <c r="M1867">
        <f t="shared" si="234"/>
        <v>2.9283332419395465</v>
      </c>
      <c r="N1867">
        <f t="shared" si="235"/>
        <v>0</v>
      </c>
      <c r="O1867" s="48">
        <f>IF(M1867=0,0, M1867/(DC_2019!$G$11))</f>
        <v>0.33295043010462771</v>
      </c>
      <c r="P1867" s="48">
        <f>IF(OR(O1867&lt;Summary!$G$6, O1867 = Summary!$G$6), O1867, Summary!$G$6)</f>
        <v>0</v>
      </c>
      <c r="Q1867">
        <f>P1867*DC_2019!$G$11</f>
        <v>0</v>
      </c>
      <c r="R1867">
        <f t="shared" si="236"/>
        <v>0</v>
      </c>
      <c r="S1867">
        <f t="shared" si="237"/>
        <v>2.9283332419395465</v>
      </c>
      <c r="T1867">
        <f t="shared" si="238"/>
        <v>0</v>
      </c>
      <c r="U1867">
        <f t="shared" si="239"/>
        <v>0</v>
      </c>
    </row>
    <row r="1868" spans="1:21">
      <c r="A1868">
        <v>3</v>
      </c>
      <c r="B1868">
        <v>19</v>
      </c>
      <c r="C1868">
        <v>18</v>
      </c>
      <c r="D1868">
        <f>'[5]2019'!P1868</f>
        <v>0</v>
      </c>
      <c r="E1868">
        <f>'[5]2019'!Q1868</f>
        <v>0</v>
      </c>
      <c r="F1868">
        <f t="shared" si="232"/>
        <v>0</v>
      </c>
      <c r="G1868">
        <f t="shared" si="233"/>
        <v>0</v>
      </c>
      <c r="H1868" s="3">
        <f>DC_2019!K1868</f>
        <v>11.47487283820637</v>
      </c>
      <c r="I1868" s="48">
        <f>IF(F1868=0,0,IF(H1868&gt;DC_2019!$G$11,0,F1868/((DC_2019!$G$11-H1868)*9.92/20.72)))</f>
        <v>0</v>
      </c>
      <c r="J1868" s="48">
        <f>IF(OR(I1868&lt;Summary!$F$6, I1868=Summary!$F$6), I1868, Summary!$F$6)</f>
        <v>0</v>
      </c>
      <c r="K1868" s="3">
        <f>[2]Intensity!D1871</f>
        <v>477.73959031981462</v>
      </c>
      <c r="L1868">
        <f>J1868*(DC_2019!$G$11-H1868)*9.92/20.72</f>
        <v>0</v>
      </c>
      <c r="M1868">
        <f t="shared" si="234"/>
        <v>0</v>
      </c>
      <c r="N1868">
        <f t="shared" si="235"/>
        <v>0</v>
      </c>
      <c r="O1868" s="48">
        <f>IF(M1868=0,0, M1868/(DC_2019!$G$11))</f>
        <v>0</v>
      </c>
      <c r="P1868" s="48">
        <f>IF(OR(O1868&lt;Summary!$G$6, O1868 = Summary!$G$6), O1868, Summary!$G$6)</f>
        <v>0</v>
      </c>
      <c r="Q1868">
        <f>P1868*DC_2019!$G$11</f>
        <v>0</v>
      </c>
      <c r="R1868">
        <f t="shared" si="236"/>
        <v>0</v>
      </c>
      <c r="S1868">
        <f t="shared" si="237"/>
        <v>0</v>
      </c>
      <c r="T1868">
        <f t="shared" si="238"/>
        <v>0</v>
      </c>
      <c r="U1868">
        <f t="shared" si="239"/>
        <v>0</v>
      </c>
    </row>
    <row r="1869" spans="1:21">
      <c r="A1869">
        <v>3</v>
      </c>
      <c r="B1869">
        <v>19</v>
      </c>
      <c r="C1869">
        <v>19</v>
      </c>
      <c r="D1869">
        <f>'[5]2019'!P1869</f>
        <v>0</v>
      </c>
      <c r="E1869">
        <f>'[5]2019'!Q1869</f>
        <v>0.23666667938232419</v>
      </c>
      <c r="F1869">
        <f t="shared" si="232"/>
        <v>0.23666667938232419</v>
      </c>
      <c r="G1869">
        <f t="shared" si="233"/>
        <v>48</v>
      </c>
      <c r="H1869" s="3">
        <f>DC_2019!K1869</f>
        <v>11.408915417701746</v>
      </c>
      <c r="I1869" s="48">
        <f>IF(F1869=0,0,IF(H1869&gt;DC_2019!$G$11,0,F1869/((DC_2019!$G$11-H1869)*9.92/20.72)))</f>
        <v>0</v>
      </c>
      <c r="J1869" s="48">
        <f>IF(OR(I1869&lt;Summary!$F$6, I1869=Summary!$F$6), I1869, Summary!$F$6)</f>
        <v>0</v>
      </c>
      <c r="K1869" s="3">
        <f>[2]Intensity!D1872</f>
        <v>471.39452158139704</v>
      </c>
      <c r="L1869">
        <f>J1869*(DC_2019!$G$11-H1869)*9.92/20.72</f>
        <v>0</v>
      </c>
      <c r="M1869">
        <f t="shared" si="234"/>
        <v>0.23666667938232419</v>
      </c>
      <c r="N1869">
        <f t="shared" si="235"/>
        <v>0</v>
      </c>
      <c r="O1869" s="48">
        <f>IF(M1869=0,0, M1869/(DC_2019!$G$11))</f>
        <v>2.6908915817104126E-2</v>
      </c>
      <c r="P1869" s="48">
        <f>IF(OR(O1869&lt;Summary!$G$6, O1869 = Summary!$G$6), O1869, Summary!$G$6)</f>
        <v>0</v>
      </c>
      <c r="Q1869">
        <f>P1869*DC_2019!$G$11</f>
        <v>0</v>
      </c>
      <c r="R1869">
        <f t="shared" si="236"/>
        <v>0</v>
      </c>
      <c r="S1869">
        <f t="shared" si="237"/>
        <v>0.23666667938232419</v>
      </c>
      <c r="T1869">
        <f t="shared" si="238"/>
        <v>0</v>
      </c>
      <c r="U1869">
        <f t="shared" si="239"/>
        <v>0</v>
      </c>
    </row>
    <row r="1870" spans="1:21">
      <c r="A1870">
        <v>3</v>
      </c>
      <c r="B1870">
        <v>19</v>
      </c>
      <c r="C1870">
        <v>20</v>
      </c>
      <c r="D1870">
        <f>'[5]2019'!P1870</f>
        <v>0</v>
      </c>
      <c r="E1870">
        <f>'[5]2019'!Q1870</f>
        <v>0</v>
      </c>
      <c r="F1870">
        <f t="shared" si="232"/>
        <v>0</v>
      </c>
      <c r="G1870">
        <f t="shared" si="233"/>
        <v>0</v>
      </c>
      <c r="H1870" s="3">
        <f>DC_2019!K1870</f>
        <v>11.969553475698714</v>
      </c>
      <c r="I1870" s="48">
        <f>IF(F1870=0,0,IF(H1870&gt;DC_2019!$G$11,0,F1870/((DC_2019!$G$11-H1870)*9.92/20.72)))</f>
        <v>0</v>
      </c>
      <c r="J1870" s="48">
        <f>IF(OR(I1870&lt;Summary!$F$6, I1870=Summary!$F$6), I1870, Summary!$F$6)</f>
        <v>0</v>
      </c>
      <c r="K1870" s="3">
        <f>[2]Intensity!D1873</f>
        <v>454.84083895072587</v>
      </c>
      <c r="L1870">
        <f>J1870*(DC_2019!$G$11-H1870)*9.92/20.72</f>
        <v>0</v>
      </c>
      <c r="M1870">
        <f t="shared" si="234"/>
        <v>0</v>
      </c>
      <c r="N1870">
        <f t="shared" si="235"/>
        <v>0</v>
      </c>
      <c r="O1870" s="48">
        <f>IF(M1870=0,0, M1870/(DC_2019!$G$11))</f>
        <v>0</v>
      </c>
      <c r="P1870" s="48">
        <f>IF(OR(O1870&lt;Summary!$G$6, O1870 = Summary!$G$6), O1870, Summary!$G$6)</f>
        <v>0</v>
      </c>
      <c r="Q1870">
        <f>P1870*DC_2019!$G$11</f>
        <v>0</v>
      </c>
      <c r="R1870">
        <f t="shared" si="236"/>
        <v>0</v>
      </c>
      <c r="S1870">
        <f t="shared" si="237"/>
        <v>0</v>
      </c>
      <c r="T1870">
        <f t="shared" si="238"/>
        <v>0</v>
      </c>
      <c r="U1870">
        <f t="shared" si="239"/>
        <v>0</v>
      </c>
    </row>
    <row r="1871" spans="1:21">
      <c r="A1871">
        <v>3</v>
      </c>
      <c r="B1871">
        <v>19</v>
      </c>
      <c r="C1871">
        <v>21</v>
      </c>
      <c r="D1871">
        <f>'[5]2019'!P1871</f>
        <v>0</v>
      </c>
      <c r="E1871">
        <f>'[5]2019'!Q1871</f>
        <v>0</v>
      </c>
      <c r="F1871">
        <f t="shared" si="232"/>
        <v>0</v>
      </c>
      <c r="G1871">
        <f t="shared" si="233"/>
        <v>0</v>
      </c>
      <c r="H1871" s="3">
        <f>DC_2019!K1871</f>
        <v>8.0780658291727558</v>
      </c>
      <c r="I1871" s="48">
        <f>IF(F1871=0,0,IF(H1871&gt;DC_2019!$G$11,0,F1871/((DC_2019!$G$11-H1871)*9.92/20.72)))</f>
        <v>0</v>
      </c>
      <c r="J1871" s="48">
        <f>IF(OR(I1871&lt;Summary!$F$6, I1871=Summary!$F$6), I1871, Summary!$F$6)</f>
        <v>0</v>
      </c>
      <c r="K1871" s="3">
        <f>[2]Intensity!D1874</f>
        <v>441.63236305550083</v>
      </c>
      <c r="L1871">
        <f>J1871*(DC_2019!$G$11-H1871)*9.92/20.72</f>
        <v>0</v>
      </c>
      <c r="M1871">
        <f t="shared" si="234"/>
        <v>0</v>
      </c>
      <c r="N1871">
        <f t="shared" si="235"/>
        <v>0</v>
      </c>
      <c r="O1871" s="48">
        <f>IF(M1871=0,0, M1871/(DC_2019!$G$11))</f>
        <v>0</v>
      </c>
      <c r="P1871" s="48">
        <f>IF(OR(O1871&lt;Summary!$G$6, O1871 = Summary!$G$6), O1871, Summary!$G$6)</f>
        <v>0</v>
      </c>
      <c r="Q1871">
        <f>P1871*DC_2019!$G$11</f>
        <v>0</v>
      </c>
      <c r="R1871">
        <f t="shared" si="236"/>
        <v>0</v>
      </c>
      <c r="S1871">
        <f t="shared" si="237"/>
        <v>0</v>
      </c>
      <c r="T1871">
        <f t="shared" si="238"/>
        <v>0</v>
      </c>
      <c r="U1871">
        <f t="shared" si="239"/>
        <v>0</v>
      </c>
    </row>
    <row r="1872" spans="1:21">
      <c r="A1872">
        <v>3</v>
      </c>
      <c r="B1872">
        <v>19</v>
      </c>
      <c r="C1872">
        <v>22</v>
      </c>
      <c r="D1872">
        <f>'[5]2019'!P1872</f>
        <v>0</v>
      </c>
      <c r="E1872">
        <f>'[5]2019'!Q1872</f>
        <v>0</v>
      </c>
      <c r="F1872">
        <f t="shared" si="232"/>
        <v>0</v>
      </c>
      <c r="G1872">
        <f t="shared" si="233"/>
        <v>0</v>
      </c>
      <c r="H1872" s="3">
        <f>DC_2019!K1872</f>
        <v>4.3679610808775902</v>
      </c>
      <c r="I1872" s="48">
        <f>IF(F1872=0,0,IF(H1872&gt;DC_2019!$G$11,0,F1872/((DC_2019!$G$11-H1872)*9.92/20.72)))</f>
        <v>0</v>
      </c>
      <c r="J1872" s="48">
        <f>IF(OR(I1872&lt;Summary!$F$6, I1872=Summary!$F$6), I1872, Summary!$F$6)</f>
        <v>0</v>
      </c>
      <c r="K1872" s="3">
        <f>[2]Intensity!D1875</f>
        <v>431.65127206990053</v>
      </c>
      <c r="L1872">
        <f>J1872*(DC_2019!$G$11-H1872)*9.92/20.72</f>
        <v>0</v>
      </c>
      <c r="M1872">
        <f t="shared" si="234"/>
        <v>0</v>
      </c>
      <c r="N1872">
        <f t="shared" si="235"/>
        <v>0</v>
      </c>
      <c r="O1872" s="48">
        <f>IF(M1872=0,0, M1872/(DC_2019!$G$11))</f>
        <v>0</v>
      </c>
      <c r="P1872" s="48">
        <f>IF(OR(O1872&lt;Summary!$G$6, O1872 = Summary!$G$6), O1872, Summary!$G$6)</f>
        <v>0</v>
      </c>
      <c r="Q1872">
        <f>P1872*DC_2019!$G$11</f>
        <v>0</v>
      </c>
      <c r="R1872">
        <f t="shared" si="236"/>
        <v>0</v>
      </c>
      <c r="S1872">
        <f t="shared" si="237"/>
        <v>0</v>
      </c>
      <c r="T1872">
        <f t="shared" si="238"/>
        <v>0</v>
      </c>
      <c r="U1872">
        <f t="shared" si="239"/>
        <v>0</v>
      </c>
    </row>
    <row r="1873" spans="1:21">
      <c r="A1873">
        <v>3</v>
      </c>
      <c r="B1873">
        <v>19</v>
      </c>
      <c r="C1873">
        <v>23</v>
      </c>
      <c r="D1873">
        <f>'[5]2019'!P1873</f>
        <v>0</v>
      </c>
      <c r="E1873">
        <f>'[5]2019'!Q1873</f>
        <v>0</v>
      </c>
      <c r="F1873">
        <f t="shared" si="232"/>
        <v>0</v>
      </c>
      <c r="G1873">
        <f t="shared" si="233"/>
        <v>0</v>
      </c>
      <c r="H1873" s="3">
        <f>DC_2019!K1873</f>
        <v>2.7240362768613728</v>
      </c>
      <c r="I1873" s="48">
        <f>IF(F1873=0,0,IF(H1873&gt;DC_2019!$G$11,0,F1873/((DC_2019!$G$11-H1873)*9.92/20.72)))</f>
        <v>0</v>
      </c>
      <c r="J1873" s="48">
        <f>IF(OR(I1873&lt;Summary!$F$6, I1873=Summary!$F$6), I1873, Summary!$F$6)</f>
        <v>0</v>
      </c>
      <c r="K1873" s="3">
        <f>[2]Intensity!D1876</f>
        <v>429.8152475052442</v>
      </c>
      <c r="L1873">
        <f>J1873*(DC_2019!$G$11-H1873)*9.92/20.72</f>
        <v>0</v>
      </c>
      <c r="M1873">
        <f t="shared" si="234"/>
        <v>0</v>
      </c>
      <c r="N1873">
        <f t="shared" si="235"/>
        <v>0</v>
      </c>
      <c r="O1873" s="48">
        <f>IF(M1873=0,0, M1873/(DC_2019!$G$11))</f>
        <v>0</v>
      </c>
      <c r="P1873" s="48">
        <f>IF(OR(O1873&lt;Summary!$G$6, O1873 = Summary!$G$6), O1873, Summary!$G$6)</f>
        <v>0</v>
      </c>
      <c r="Q1873">
        <f>P1873*DC_2019!$G$11</f>
        <v>0</v>
      </c>
      <c r="R1873">
        <f t="shared" si="236"/>
        <v>0</v>
      </c>
      <c r="S1873">
        <f t="shared" si="237"/>
        <v>0</v>
      </c>
      <c r="T1873">
        <f t="shared" si="238"/>
        <v>0</v>
      </c>
      <c r="U1873">
        <f t="shared" si="239"/>
        <v>0</v>
      </c>
    </row>
    <row r="1874" spans="1:21">
      <c r="A1874">
        <v>3</v>
      </c>
      <c r="B1874">
        <v>20</v>
      </c>
      <c r="C1874">
        <v>0</v>
      </c>
      <c r="D1874">
        <f>'[5]2019'!P1874</f>
        <v>0</v>
      </c>
      <c r="E1874">
        <f>'[5]2019'!Q1874</f>
        <v>0</v>
      </c>
      <c r="F1874">
        <f t="shared" si="232"/>
        <v>0</v>
      </c>
      <c r="G1874">
        <f t="shared" si="233"/>
        <v>0</v>
      </c>
      <c r="H1874" s="3">
        <f>DC_2019!K1874</f>
        <v>2.6283341953787085</v>
      </c>
      <c r="I1874" s="48">
        <f>IF(F1874=0,0,IF(H1874&gt;DC_2019!$G$11,0,F1874/((DC_2019!$G$11-H1874)*9.92/20.72)))</f>
        <v>0</v>
      </c>
      <c r="J1874" s="48">
        <f>IF(OR(I1874&lt;Summary!$F$6, I1874=Summary!$F$6), I1874, Summary!$F$6)</f>
        <v>0</v>
      </c>
      <c r="K1874" s="3">
        <f>[2]Intensity!D1877</f>
        <v>429.9949259812023</v>
      </c>
      <c r="L1874">
        <f>J1874*(DC_2019!$G$11-H1874)*9.92/20.72</f>
        <v>0</v>
      </c>
      <c r="M1874">
        <f t="shared" si="234"/>
        <v>0</v>
      </c>
      <c r="N1874">
        <f t="shared" si="235"/>
        <v>0</v>
      </c>
      <c r="O1874" s="48">
        <f>IF(M1874=0,0, M1874/(DC_2019!$G$11))</f>
        <v>0</v>
      </c>
      <c r="P1874" s="48">
        <f>IF(OR(O1874&lt;Summary!$G$6, O1874 = Summary!$G$6), O1874, Summary!$G$6)</f>
        <v>0</v>
      </c>
      <c r="Q1874">
        <f>P1874*DC_2019!$G$11</f>
        <v>0</v>
      </c>
      <c r="R1874">
        <f t="shared" si="236"/>
        <v>0</v>
      </c>
      <c r="S1874">
        <f t="shared" si="237"/>
        <v>0</v>
      </c>
      <c r="T1874">
        <f t="shared" si="238"/>
        <v>0</v>
      </c>
      <c r="U1874">
        <f t="shared" si="239"/>
        <v>0</v>
      </c>
    </row>
    <row r="1875" spans="1:21">
      <c r="A1875">
        <v>3</v>
      </c>
      <c r="B1875">
        <v>20</v>
      </c>
      <c r="C1875">
        <v>1</v>
      </c>
      <c r="D1875">
        <f>'[5]2019'!P1875</f>
        <v>0</v>
      </c>
      <c r="E1875">
        <f>'[5]2019'!Q1875</f>
        <v>0</v>
      </c>
      <c r="F1875">
        <f t="shared" si="232"/>
        <v>0</v>
      </c>
      <c r="G1875">
        <f t="shared" si="233"/>
        <v>0</v>
      </c>
      <c r="H1875" s="3">
        <f>DC_2019!K1875</f>
        <v>2.5211533938779755</v>
      </c>
      <c r="I1875" s="48">
        <f>IF(F1875=0,0,IF(H1875&gt;DC_2019!$G$11,0,F1875/((DC_2019!$G$11-H1875)*9.92/20.72)))</f>
        <v>0</v>
      </c>
      <c r="J1875" s="48">
        <f>IF(OR(I1875&lt;Summary!$F$6, I1875=Summary!$F$6), I1875, Summary!$F$6)</f>
        <v>0</v>
      </c>
      <c r="K1875" s="3">
        <f>[2]Intensity!D1878</f>
        <v>442.87264602150742</v>
      </c>
      <c r="L1875">
        <f>J1875*(DC_2019!$G$11-H1875)*9.92/20.72</f>
        <v>0</v>
      </c>
      <c r="M1875">
        <f t="shared" si="234"/>
        <v>0</v>
      </c>
      <c r="N1875">
        <f t="shared" si="235"/>
        <v>0</v>
      </c>
      <c r="O1875" s="48">
        <f>IF(M1875=0,0, M1875/(DC_2019!$G$11))</f>
        <v>0</v>
      </c>
      <c r="P1875" s="48">
        <f>IF(OR(O1875&lt;Summary!$G$6, O1875 = Summary!$G$6), O1875, Summary!$G$6)</f>
        <v>0</v>
      </c>
      <c r="Q1875">
        <f>P1875*DC_2019!$G$11</f>
        <v>0</v>
      </c>
      <c r="R1875">
        <f t="shared" si="236"/>
        <v>0</v>
      </c>
      <c r="S1875">
        <f t="shared" si="237"/>
        <v>0</v>
      </c>
      <c r="T1875">
        <f t="shared" si="238"/>
        <v>0</v>
      </c>
      <c r="U1875">
        <f t="shared" si="239"/>
        <v>0</v>
      </c>
    </row>
    <row r="1876" spans="1:21">
      <c r="A1876">
        <v>3</v>
      </c>
      <c r="B1876">
        <v>20</v>
      </c>
      <c r="C1876">
        <v>2</v>
      </c>
      <c r="D1876">
        <f>'[5]2019'!P1876</f>
        <v>0</v>
      </c>
      <c r="E1876">
        <f>'[5]2019'!Q1876</f>
        <v>0</v>
      </c>
      <c r="F1876">
        <f t="shared" si="232"/>
        <v>0</v>
      </c>
      <c r="G1876">
        <f t="shared" si="233"/>
        <v>0</v>
      </c>
      <c r="H1876" s="3">
        <f>DC_2019!K1876</f>
        <v>2.4222172576127678</v>
      </c>
      <c r="I1876" s="48">
        <f>IF(F1876=0,0,IF(H1876&gt;DC_2019!$G$11,0,F1876/((DC_2019!$G$11-H1876)*9.92/20.72)))</f>
        <v>0</v>
      </c>
      <c r="J1876" s="48">
        <f>IF(OR(I1876&lt;Summary!$F$6, I1876=Summary!$F$6), I1876, Summary!$F$6)</f>
        <v>0</v>
      </c>
      <c r="K1876" s="3">
        <f>[2]Intensity!D1879</f>
        <v>452.43588988258523</v>
      </c>
      <c r="L1876">
        <f>J1876*(DC_2019!$G$11-H1876)*9.92/20.72</f>
        <v>0</v>
      </c>
      <c r="M1876">
        <f t="shared" si="234"/>
        <v>0</v>
      </c>
      <c r="N1876">
        <f t="shared" si="235"/>
        <v>0</v>
      </c>
      <c r="O1876" s="48">
        <f>IF(M1876=0,0, M1876/(DC_2019!$G$11))</f>
        <v>0</v>
      </c>
      <c r="P1876" s="48">
        <f>IF(OR(O1876&lt;Summary!$G$6, O1876 = Summary!$G$6), O1876, Summary!$G$6)</f>
        <v>0</v>
      </c>
      <c r="Q1876">
        <f>P1876*DC_2019!$G$11</f>
        <v>0</v>
      </c>
      <c r="R1876">
        <f t="shared" si="236"/>
        <v>0</v>
      </c>
      <c r="S1876">
        <f t="shared" si="237"/>
        <v>0</v>
      </c>
      <c r="T1876">
        <f t="shared" si="238"/>
        <v>0</v>
      </c>
      <c r="U1876">
        <f t="shared" si="239"/>
        <v>0</v>
      </c>
    </row>
    <row r="1877" spans="1:21">
      <c r="A1877">
        <v>3</v>
      </c>
      <c r="B1877">
        <v>20</v>
      </c>
      <c r="C1877">
        <v>3</v>
      </c>
      <c r="D1877">
        <f>'[5]2019'!P1877</f>
        <v>0</v>
      </c>
      <c r="E1877">
        <f>'[5]2019'!Q1877</f>
        <v>0</v>
      </c>
      <c r="F1877">
        <f t="shared" si="232"/>
        <v>0</v>
      </c>
      <c r="G1877">
        <f t="shared" si="233"/>
        <v>0</v>
      </c>
      <c r="H1877" s="3">
        <f>DC_2019!K1877</f>
        <v>2.5046640305379388</v>
      </c>
      <c r="I1877" s="48">
        <f>IF(F1877=0,0,IF(H1877&gt;DC_2019!$G$11,0,F1877/((DC_2019!$G$11-H1877)*9.92/20.72)))</f>
        <v>0</v>
      </c>
      <c r="J1877" s="48">
        <f>IF(OR(I1877&lt;Summary!$F$6, I1877=Summary!$F$6), I1877, Summary!$F$6)</f>
        <v>0</v>
      </c>
      <c r="K1877" s="3">
        <f>[2]Intensity!D1880</f>
        <v>450.34817275815777</v>
      </c>
      <c r="L1877">
        <f>J1877*(DC_2019!$G$11-H1877)*9.92/20.72</f>
        <v>0</v>
      </c>
      <c r="M1877">
        <f t="shared" si="234"/>
        <v>0</v>
      </c>
      <c r="N1877">
        <f t="shared" si="235"/>
        <v>0</v>
      </c>
      <c r="O1877" s="48">
        <f>IF(M1877=0,0, M1877/(DC_2019!$G$11))</f>
        <v>0</v>
      </c>
      <c r="P1877" s="48">
        <f>IF(OR(O1877&lt;Summary!$G$6, O1877 = Summary!$G$6), O1877, Summary!$G$6)</f>
        <v>0</v>
      </c>
      <c r="Q1877">
        <f>P1877*DC_2019!$G$11</f>
        <v>0</v>
      </c>
      <c r="R1877">
        <f t="shared" si="236"/>
        <v>0</v>
      </c>
      <c r="S1877">
        <f t="shared" si="237"/>
        <v>0</v>
      </c>
      <c r="T1877">
        <f t="shared" si="238"/>
        <v>0</v>
      </c>
      <c r="U1877">
        <f t="shared" si="239"/>
        <v>0</v>
      </c>
    </row>
    <row r="1878" spans="1:21">
      <c r="A1878">
        <v>3</v>
      </c>
      <c r="B1878">
        <v>20</v>
      </c>
      <c r="C1878">
        <v>4</v>
      </c>
      <c r="D1878">
        <f>'[5]2019'!P1878</f>
        <v>0</v>
      </c>
      <c r="E1878">
        <f>'[5]2019'!Q1878</f>
        <v>0</v>
      </c>
      <c r="F1878">
        <f t="shared" si="232"/>
        <v>0</v>
      </c>
      <c r="G1878">
        <f t="shared" si="233"/>
        <v>0</v>
      </c>
      <c r="H1878" s="3">
        <f>DC_2019!K1878</f>
        <v>2.7437596730828857</v>
      </c>
      <c r="I1878" s="48">
        <f>IF(F1878=0,0,IF(H1878&gt;DC_2019!$G$11,0,F1878/((DC_2019!$G$11-H1878)*9.92/20.72)))</f>
        <v>0</v>
      </c>
      <c r="J1878" s="48">
        <f>IF(OR(I1878&lt;Summary!$F$6, I1878=Summary!$F$6), I1878, Summary!$F$6)</f>
        <v>0</v>
      </c>
      <c r="K1878" s="3">
        <f>[2]Intensity!D1881</f>
        <v>460.12214790741746</v>
      </c>
      <c r="L1878">
        <f>J1878*(DC_2019!$G$11-H1878)*9.92/20.72</f>
        <v>0</v>
      </c>
      <c r="M1878">
        <f t="shared" si="234"/>
        <v>0</v>
      </c>
      <c r="N1878">
        <f t="shared" si="235"/>
        <v>0</v>
      </c>
      <c r="O1878" s="48">
        <f>IF(M1878=0,0, M1878/(DC_2019!$G$11))</f>
        <v>0</v>
      </c>
      <c r="P1878" s="48">
        <f>IF(OR(O1878&lt;Summary!$G$6, O1878 = Summary!$G$6), O1878, Summary!$G$6)</f>
        <v>0</v>
      </c>
      <c r="Q1878">
        <f>P1878*DC_2019!$G$11</f>
        <v>0</v>
      </c>
      <c r="R1878">
        <f t="shared" si="236"/>
        <v>0</v>
      </c>
      <c r="S1878">
        <f t="shared" si="237"/>
        <v>0</v>
      </c>
      <c r="T1878">
        <f t="shared" si="238"/>
        <v>0</v>
      </c>
      <c r="U1878">
        <f t="shared" si="239"/>
        <v>0</v>
      </c>
    </row>
    <row r="1879" spans="1:21">
      <c r="A1879">
        <v>3</v>
      </c>
      <c r="B1879">
        <v>20</v>
      </c>
      <c r="C1879">
        <v>5</v>
      </c>
      <c r="D1879">
        <f>'[5]2019'!P1879</f>
        <v>0</v>
      </c>
      <c r="E1879">
        <f>'[5]2019'!Q1879</f>
        <v>0</v>
      </c>
      <c r="F1879">
        <f t="shared" si="232"/>
        <v>0</v>
      </c>
      <c r="G1879">
        <f t="shared" si="233"/>
        <v>0</v>
      </c>
      <c r="H1879" s="3">
        <f>DC_2019!K1879</f>
        <v>2.9828553156278756</v>
      </c>
      <c r="I1879" s="48">
        <f>IF(F1879=0,0,IF(H1879&gt;DC_2019!$G$11,0,F1879/((DC_2019!$G$11-H1879)*9.92/20.72)))</f>
        <v>0</v>
      </c>
      <c r="J1879" s="48">
        <f>IF(OR(I1879&lt;Summary!$F$6, I1879=Summary!$F$6), I1879, Summary!$F$6)</f>
        <v>0</v>
      </c>
      <c r="K1879" s="3">
        <f>[2]Intensity!D1882</f>
        <v>466.15988819772076</v>
      </c>
      <c r="L1879">
        <f>J1879*(DC_2019!$G$11-H1879)*9.92/20.72</f>
        <v>0</v>
      </c>
      <c r="M1879">
        <f t="shared" si="234"/>
        <v>0</v>
      </c>
      <c r="N1879">
        <f t="shared" si="235"/>
        <v>0</v>
      </c>
      <c r="O1879" s="48">
        <f>IF(M1879=0,0, M1879/(DC_2019!$G$11))</f>
        <v>0</v>
      </c>
      <c r="P1879" s="48">
        <f>IF(OR(O1879&lt;Summary!$G$6, O1879 = Summary!$G$6), O1879, Summary!$G$6)</f>
        <v>0</v>
      </c>
      <c r="Q1879">
        <f>P1879*DC_2019!$G$11</f>
        <v>0</v>
      </c>
      <c r="R1879">
        <f t="shared" si="236"/>
        <v>0</v>
      </c>
      <c r="S1879">
        <f t="shared" si="237"/>
        <v>0</v>
      </c>
      <c r="T1879">
        <f t="shared" si="238"/>
        <v>0</v>
      </c>
      <c r="U1879">
        <f t="shared" si="239"/>
        <v>0</v>
      </c>
    </row>
    <row r="1880" spans="1:21">
      <c r="A1880">
        <v>3</v>
      </c>
      <c r="B1880">
        <v>20</v>
      </c>
      <c r="C1880">
        <v>6</v>
      </c>
      <c r="D1880">
        <f>'[5]2019'!P1880</f>
        <v>0</v>
      </c>
      <c r="E1880">
        <f>'[5]2019'!Q1880</f>
        <v>0</v>
      </c>
      <c r="F1880">
        <f t="shared" si="232"/>
        <v>0</v>
      </c>
      <c r="G1880">
        <f t="shared" si="233"/>
        <v>0</v>
      </c>
      <c r="H1880" s="3">
        <f>DC_2019!K1880</f>
        <v>3.8155677100286325</v>
      </c>
      <c r="I1880" s="48">
        <f>IF(F1880=0,0,IF(H1880&gt;DC_2019!$G$11,0,F1880/((DC_2019!$G$11-H1880)*9.92/20.72)))</f>
        <v>0</v>
      </c>
      <c r="J1880" s="48">
        <f>IF(OR(I1880&lt;Summary!$F$6, I1880=Summary!$F$6), I1880, Summary!$F$6)</f>
        <v>0</v>
      </c>
      <c r="K1880" s="3">
        <f>[2]Intensity!D1883</f>
        <v>466.81425471389389</v>
      </c>
      <c r="L1880">
        <f>J1880*(DC_2019!$G$11-H1880)*9.92/20.72</f>
        <v>0</v>
      </c>
      <c r="M1880">
        <f t="shared" si="234"/>
        <v>0</v>
      </c>
      <c r="N1880">
        <f t="shared" si="235"/>
        <v>0</v>
      </c>
      <c r="O1880" s="48">
        <f>IF(M1880=0,0, M1880/(DC_2019!$G$11))</f>
        <v>0</v>
      </c>
      <c r="P1880" s="48">
        <f>IF(OR(O1880&lt;Summary!$G$6, O1880 = Summary!$G$6), O1880, Summary!$G$6)</f>
        <v>0</v>
      </c>
      <c r="Q1880">
        <f>P1880*DC_2019!$G$11</f>
        <v>0</v>
      </c>
      <c r="R1880">
        <f t="shared" si="236"/>
        <v>0</v>
      </c>
      <c r="S1880">
        <f t="shared" si="237"/>
        <v>0</v>
      </c>
      <c r="T1880">
        <f t="shared" si="238"/>
        <v>0</v>
      </c>
      <c r="U1880">
        <f t="shared" si="239"/>
        <v>0</v>
      </c>
    </row>
    <row r="1881" spans="1:21">
      <c r="A1881">
        <v>3</v>
      </c>
      <c r="B1881">
        <v>20</v>
      </c>
      <c r="C1881">
        <v>7</v>
      </c>
      <c r="D1881">
        <f>'[5]2019'!P1881</f>
        <v>0</v>
      </c>
      <c r="E1881">
        <f>'[5]2019'!Q1881</f>
        <v>0</v>
      </c>
      <c r="F1881">
        <f t="shared" si="232"/>
        <v>0</v>
      </c>
      <c r="G1881">
        <f t="shared" si="233"/>
        <v>0</v>
      </c>
      <c r="H1881" s="3">
        <f>DC_2019!K1881</f>
        <v>4.1618441540741822</v>
      </c>
      <c r="I1881" s="48">
        <f>IF(F1881=0,0,IF(H1881&gt;DC_2019!$G$11,0,F1881/((DC_2019!$G$11-H1881)*9.92/20.72)))</f>
        <v>0</v>
      </c>
      <c r="J1881" s="48">
        <f>IF(OR(I1881&lt;Summary!$F$6, I1881=Summary!$F$6), I1881, Summary!$F$6)</f>
        <v>0</v>
      </c>
      <c r="K1881" s="3">
        <f>[2]Intensity!D1884</f>
        <v>465.74379879336874</v>
      </c>
      <c r="L1881">
        <f>J1881*(DC_2019!$G$11-H1881)*9.92/20.72</f>
        <v>0</v>
      </c>
      <c r="M1881">
        <f t="shared" si="234"/>
        <v>0</v>
      </c>
      <c r="N1881">
        <f t="shared" si="235"/>
        <v>0</v>
      </c>
      <c r="O1881" s="48">
        <f>IF(M1881=0,0, M1881/(DC_2019!$G$11))</f>
        <v>0</v>
      </c>
      <c r="P1881" s="48">
        <f>IF(OR(O1881&lt;Summary!$G$6, O1881 = Summary!$G$6), O1881, Summary!$G$6)</f>
        <v>0</v>
      </c>
      <c r="Q1881">
        <f>P1881*DC_2019!$G$11</f>
        <v>0</v>
      </c>
      <c r="R1881">
        <f t="shared" si="236"/>
        <v>0</v>
      </c>
      <c r="S1881">
        <f t="shared" si="237"/>
        <v>0</v>
      </c>
      <c r="T1881">
        <f t="shared" si="238"/>
        <v>0</v>
      </c>
      <c r="U1881">
        <f t="shared" si="239"/>
        <v>0</v>
      </c>
    </row>
    <row r="1882" spans="1:21">
      <c r="A1882">
        <v>3</v>
      </c>
      <c r="B1882">
        <v>20</v>
      </c>
      <c r="C1882">
        <v>8</v>
      </c>
      <c r="D1882">
        <f>'[5]2019'!P1882</f>
        <v>0</v>
      </c>
      <c r="E1882">
        <f>'[5]2019'!Q1882</f>
        <v>0</v>
      </c>
      <c r="F1882">
        <f t="shared" si="232"/>
        <v>0</v>
      </c>
      <c r="G1882">
        <f t="shared" si="233"/>
        <v>0</v>
      </c>
      <c r="H1882" s="3">
        <f>DC_2019!K1882</f>
        <v>4.8131736502287907</v>
      </c>
      <c r="I1882" s="48">
        <f>IF(F1882=0,0,IF(H1882&gt;DC_2019!$G$11,0,F1882/((DC_2019!$G$11-H1882)*9.92/20.72)))</f>
        <v>0</v>
      </c>
      <c r="J1882" s="48">
        <f>IF(OR(I1882&lt;Summary!$F$6, I1882=Summary!$F$6), I1882, Summary!$F$6)</f>
        <v>0</v>
      </c>
      <c r="K1882" s="3">
        <f>[2]Intensity!D1885</f>
        <v>455.3289834823982</v>
      </c>
      <c r="L1882">
        <f>J1882*(DC_2019!$G$11-H1882)*9.92/20.72</f>
        <v>0</v>
      </c>
      <c r="M1882">
        <f t="shared" si="234"/>
        <v>0</v>
      </c>
      <c r="N1882">
        <f t="shared" si="235"/>
        <v>0</v>
      </c>
      <c r="O1882" s="48">
        <f>IF(M1882=0,0, M1882/(DC_2019!$G$11))</f>
        <v>0</v>
      </c>
      <c r="P1882" s="48">
        <f>IF(OR(O1882&lt;Summary!$G$6, O1882 = Summary!$G$6), O1882, Summary!$G$6)</f>
        <v>0</v>
      </c>
      <c r="Q1882">
        <f>P1882*DC_2019!$G$11</f>
        <v>0</v>
      </c>
      <c r="R1882">
        <f t="shared" si="236"/>
        <v>0</v>
      </c>
      <c r="S1882">
        <f t="shared" si="237"/>
        <v>0</v>
      </c>
      <c r="T1882">
        <f t="shared" si="238"/>
        <v>0</v>
      </c>
      <c r="U1882">
        <f t="shared" si="239"/>
        <v>0</v>
      </c>
    </row>
    <row r="1883" spans="1:21">
      <c r="A1883">
        <v>3</v>
      </c>
      <c r="B1883">
        <v>20</v>
      </c>
      <c r="C1883">
        <v>9</v>
      </c>
      <c r="D1883">
        <f>'[5]2019'!P1883</f>
        <v>0</v>
      </c>
      <c r="E1883">
        <f>'[5]2019'!Q1883</f>
        <v>7.1787298750559616</v>
      </c>
      <c r="F1883">
        <f t="shared" si="232"/>
        <v>7.1787298750559616</v>
      </c>
      <c r="G1883">
        <f t="shared" si="233"/>
        <v>48</v>
      </c>
      <c r="H1883" s="3">
        <f>DC_2019!K1883</f>
        <v>5.6953541127609633</v>
      </c>
      <c r="I1883" s="48">
        <f>IF(F1883=0,0,IF(H1883&gt;DC_2019!$G$11,0,F1883/((DC_2019!$G$11-H1883)*9.92/20.72)))</f>
        <v>4.8372575773025206</v>
      </c>
      <c r="J1883" s="48">
        <f>IF(OR(I1883&lt;Summary!$F$6, I1883=Summary!$F$6), I1883, Summary!$F$6)</f>
        <v>4.8372575773025206</v>
      </c>
      <c r="K1883" s="3">
        <f>[2]Intensity!D1886</f>
        <v>451.47963136471526</v>
      </c>
      <c r="L1883">
        <f>J1883*(DC_2019!$G$11-H1883)*9.92/20.72</f>
        <v>7.1787298750559616</v>
      </c>
      <c r="M1883">
        <f t="shared" si="234"/>
        <v>0</v>
      </c>
      <c r="N1883">
        <f t="shared" si="235"/>
        <v>2896.4712836544477</v>
      </c>
      <c r="O1883" s="48">
        <f>IF(M1883=0,0, M1883/(DC_2019!$G$11))</f>
        <v>0</v>
      </c>
      <c r="P1883" s="48">
        <f>IF(OR(O1883&lt;Summary!$G$6, O1883 = Summary!$G$6), O1883, Summary!$G$6)</f>
        <v>0</v>
      </c>
      <c r="Q1883">
        <f>P1883*DC_2019!$G$11</f>
        <v>0</v>
      </c>
      <c r="R1883">
        <f t="shared" si="236"/>
        <v>7.1787298750559616</v>
      </c>
      <c r="S1883">
        <f t="shared" si="237"/>
        <v>0</v>
      </c>
      <c r="T1883">
        <f t="shared" si="238"/>
        <v>0</v>
      </c>
      <c r="U1883">
        <f t="shared" si="239"/>
        <v>2896.4712836544477</v>
      </c>
    </row>
    <row r="1884" spans="1:21">
      <c r="A1884">
        <v>3</v>
      </c>
      <c r="B1884">
        <v>20</v>
      </c>
      <c r="C1884">
        <v>10</v>
      </c>
      <c r="D1884">
        <f>'[5]2019'!P1884</f>
        <v>4.0308227205104332</v>
      </c>
      <c r="E1884">
        <f>'[5]2019'!Q1884</f>
        <v>14.338524180186946</v>
      </c>
      <c r="F1884">
        <f t="shared" si="232"/>
        <v>18.36934690069738</v>
      </c>
      <c r="G1884">
        <f t="shared" si="233"/>
        <v>39.881015614484149</v>
      </c>
      <c r="H1884" s="3">
        <f>DC_2019!K1884</f>
        <v>7.8307255104390014</v>
      </c>
      <c r="I1884" s="48">
        <f>IF(F1884=0,0,IF(H1884&gt;DC_2019!$G$11,0,F1884/((DC_2019!$G$11-H1884)*9.92/20.72)))</f>
        <v>39.78550223204612</v>
      </c>
      <c r="J1884" s="48">
        <f>IF(OR(I1884&lt;Summary!$F$6, I1884=Summary!$F$6), I1884, Summary!$F$6)</f>
        <v>39.78550223204612</v>
      </c>
      <c r="K1884" s="3">
        <f>[2]Intensity!D1887</f>
        <v>451.94829386624582</v>
      </c>
      <c r="L1884">
        <f>J1884*(DC_2019!$G$11-H1884)*9.92/20.72</f>
        <v>18.369346900697376</v>
      </c>
      <c r="M1884">
        <f t="shared" si="234"/>
        <v>0</v>
      </c>
      <c r="N1884">
        <f t="shared" si="235"/>
        <v>7569.4067806328012</v>
      </c>
      <c r="O1884" s="48">
        <f>IF(M1884=0,0, M1884/(DC_2019!$G$11))</f>
        <v>0</v>
      </c>
      <c r="P1884" s="48">
        <f>IF(OR(O1884&lt;Summary!$G$6, O1884 = Summary!$G$6), O1884, Summary!$G$6)</f>
        <v>0</v>
      </c>
      <c r="Q1884">
        <f>P1884*DC_2019!$G$11</f>
        <v>0</v>
      </c>
      <c r="R1884">
        <f t="shared" si="236"/>
        <v>18.369346900697376</v>
      </c>
      <c r="S1884">
        <f t="shared" si="237"/>
        <v>0</v>
      </c>
      <c r="T1884">
        <f t="shared" si="238"/>
        <v>0</v>
      </c>
      <c r="U1884">
        <f t="shared" si="239"/>
        <v>7569.4067806328012</v>
      </c>
    </row>
    <row r="1885" spans="1:21">
      <c r="A1885">
        <v>3</v>
      </c>
      <c r="B1885">
        <v>20</v>
      </c>
      <c r="C1885">
        <v>11</v>
      </c>
      <c r="D1885">
        <f>'[5]2019'!P1885</f>
        <v>14.589999993642175</v>
      </c>
      <c r="E1885">
        <f>'[5]2019'!Q1885</f>
        <v>27.05452533448106</v>
      </c>
      <c r="F1885">
        <f t="shared" si="232"/>
        <v>41.644525328123237</v>
      </c>
      <c r="G1885">
        <f t="shared" si="233"/>
        <v>35.037191671381485</v>
      </c>
      <c r="H1885" s="3">
        <f>DC_2019!K1885</f>
        <v>8.8448208140001583</v>
      </c>
      <c r="I1885" s="48">
        <f>IF(F1885=0,0,IF(H1885&gt;DC_2019!$G$11,0,F1885/((DC_2019!$G$11-H1885)*9.92/20.72)))</f>
        <v>0</v>
      </c>
      <c r="J1885" s="48">
        <f>IF(OR(I1885&lt;Summary!$F$6, I1885=Summary!$F$6), I1885, Summary!$F$6)</f>
        <v>0</v>
      </c>
      <c r="K1885" s="3">
        <f>[2]Intensity!D1888</f>
        <v>451.4203016368532</v>
      </c>
      <c r="L1885">
        <f>J1885*(DC_2019!$G$11-H1885)*9.92/20.72</f>
        <v>0</v>
      </c>
      <c r="M1885">
        <f t="shared" si="234"/>
        <v>41.644525328123237</v>
      </c>
      <c r="N1885">
        <f t="shared" si="235"/>
        <v>0</v>
      </c>
      <c r="O1885" s="48">
        <f>IF(M1885=0,0, M1885/(DC_2019!$G$11))</f>
        <v>4.7349674623500171</v>
      </c>
      <c r="P1885" s="48">
        <f>IF(OR(O1885&lt;Summary!$G$6, O1885 = Summary!$G$6), O1885, Summary!$G$6)</f>
        <v>0</v>
      </c>
      <c r="Q1885">
        <f>P1885*DC_2019!$G$11</f>
        <v>0</v>
      </c>
      <c r="R1885">
        <f t="shared" si="236"/>
        <v>0</v>
      </c>
      <c r="S1885">
        <f t="shared" si="237"/>
        <v>41.644525328123237</v>
      </c>
      <c r="T1885">
        <f t="shared" si="238"/>
        <v>0</v>
      </c>
      <c r="U1885">
        <f t="shared" si="239"/>
        <v>0</v>
      </c>
    </row>
    <row r="1886" spans="1:21">
      <c r="A1886">
        <v>3</v>
      </c>
      <c r="B1886">
        <v>20</v>
      </c>
      <c r="C1886">
        <v>12</v>
      </c>
      <c r="D1886">
        <f>'[5]2019'!P1886</f>
        <v>0.1100000043710075</v>
      </c>
      <c r="E1886">
        <f>'[5]2019'!Q1886</f>
        <v>13.448186851165906</v>
      </c>
      <c r="F1886">
        <f t="shared" si="232"/>
        <v>13.558186855536913</v>
      </c>
      <c r="G1886">
        <f t="shared" si="233"/>
        <v>47.699812356541969</v>
      </c>
      <c r="H1886" s="3">
        <f>DC_2019!K1886</f>
        <v>8.919022899762318</v>
      </c>
      <c r="I1886" s="48">
        <f>IF(F1886=0,0,IF(H1886&gt;DC_2019!$G$11,0,F1886/((DC_2019!$G$11-H1886)*9.92/20.72)))</f>
        <v>0</v>
      </c>
      <c r="J1886" s="48">
        <f>IF(OR(I1886&lt;Summary!$F$6, I1886=Summary!$F$6), I1886, Summary!$F$6)</f>
        <v>0</v>
      </c>
      <c r="K1886" s="3">
        <f>[2]Intensity!D1889</f>
        <v>443.09649064439537</v>
      </c>
      <c r="L1886">
        <f>J1886*(DC_2019!$G$11-H1886)*9.92/20.72</f>
        <v>0</v>
      </c>
      <c r="M1886">
        <f t="shared" si="234"/>
        <v>13.558186855536913</v>
      </c>
      <c r="N1886">
        <f t="shared" si="235"/>
        <v>0</v>
      </c>
      <c r="O1886" s="48">
        <f>IF(M1886=0,0, M1886/(DC_2019!$G$11))</f>
        <v>1.5415609399700685</v>
      </c>
      <c r="P1886" s="48">
        <f>IF(OR(O1886&lt;Summary!$G$6, O1886 = Summary!$G$6), O1886, Summary!$G$6)</f>
        <v>0</v>
      </c>
      <c r="Q1886">
        <f>P1886*DC_2019!$G$11</f>
        <v>0</v>
      </c>
      <c r="R1886">
        <f t="shared" si="236"/>
        <v>0</v>
      </c>
      <c r="S1886">
        <f t="shared" si="237"/>
        <v>13.558186855536913</v>
      </c>
      <c r="T1886">
        <f t="shared" si="238"/>
        <v>0</v>
      </c>
      <c r="U1886">
        <f t="shared" si="239"/>
        <v>0</v>
      </c>
    </row>
    <row r="1887" spans="1:21">
      <c r="A1887">
        <v>3</v>
      </c>
      <c r="B1887">
        <v>20</v>
      </c>
      <c r="C1887">
        <v>13</v>
      </c>
      <c r="D1887">
        <f>'[5]2019'!P1887</f>
        <v>1.0192220339369491</v>
      </c>
      <c r="E1887">
        <f>'[5]2019'!Q1887</f>
        <v>6.6221894203247667</v>
      </c>
      <c r="F1887">
        <f t="shared" si="232"/>
        <v>7.641411454261716</v>
      </c>
      <c r="G1887">
        <f t="shared" si="233"/>
        <v>43.064888799485459</v>
      </c>
      <c r="H1887" s="3">
        <f>DC_2019!K1887</f>
        <v>8.9932249964925521</v>
      </c>
      <c r="I1887" s="48">
        <f>IF(F1887=0,0,IF(H1887&gt;DC_2019!$G$11,0,F1887/((DC_2019!$G$11-H1887)*9.92/20.72)))</f>
        <v>0</v>
      </c>
      <c r="J1887" s="48">
        <f>IF(OR(I1887&lt;Summary!$F$6, I1887=Summary!$F$6), I1887, Summary!$F$6)</f>
        <v>0</v>
      </c>
      <c r="K1887" s="3">
        <f>[2]Intensity!D1890</f>
        <v>450.53660836995255</v>
      </c>
      <c r="L1887">
        <f>J1887*(DC_2019!$G$11-H1887)*9.92/20.72</f>
        <v>0</v>
      </c>
      <c r="M1887">
        <f t="shared" si="234"/>
        <v>7.641411454261716</v>
      </c>
      <c r="N1887">
        <f t="shared" si="235"/>
        <v>0</v>
      </c>
      <c r="O1887" s="48">
        <f>IF(M1887=0,0, M1887/(DC_2019!$G$11))</f>
        <v>0.86882571760095828</v>
      </c>
      <c r="P1887" s="48">
        <f>IF(OR(O1887&lt;Summary!$G$6, O1887 = Summary!$G$6), O1887, Summary!$G$6)</f>
        <v>0</v>
      </c>
      <c r="Q1887">
        <f>P1887*DC_2019!$G$11</f>
        <v>0</v>
      </c>
      <c r="R1887">
        <f t="shared" si="236"/>
        <v>0</v>
      </c>
      <c r="S1887">
        <f t="shared" si="237"/>
        <v>7.641411454261716</v>
      </c>
      <c r="T1887">
        <f t="shared" si="238"/>
        <v>0</v>
      </c>
      <c r="U1887">
        <f t="shared" si="239"/>
        <v>0</v>
      </c>
    </row>
    <row r="1888" spans="1:21">
      <c r="A1888">
        <v>3</v>
      </c>
      <c r="B1888">
        <v>20</v>
      </c>
      <c r="C1888">
        <v>14</v>
      </c>
      <c r="D1888">
        <f>'[5]2019'!P1888</f>
        <v>0.36250001192092918</v>
      </c>
      <c r="E1888">
        <f>'[5]2019'!Q1888</f>
        <v>22.687957209525866</v>
      </c>
      <c r="F1888">
        <f t="shared" si="232"/>
        <v>23.050457221446795</v>
      </c>
      <c r="G1888">
        <f t="shared" si="233"/>
        <v>47.418124321256634</v>
      </c>
      <c r="H1888" s="3">
        <f>DC_2019!K1888</f>
        <v>8.6716825919579197</v>
      </c>
      <c r="I1888" s="48">
        <f>IF(F1888=0,0,IF(H1888&gt;DC_2019!$G$11,0,F1888/((DC_2019!$G$11-H1888)*9.92/20.72)))</f>
        <v>390.0960392028349</v>
      </c>
      <c r="J1888" s="48">
        <f>IF(OR(I1888&lt;Summary!$F$6, I1888=Summary!$F$6), I1888, Summary!$F$6)</f>
        <v>288</v>
      </c>
      <c r="K1888" s="3">
        <f>[2]Intensity!D1891</f>
        <v>457.12296254206507</v>
      </c>
      <c r="L1888">
        <f>J1888*(DC_2019!$G$11-H1888)*9.92/20.72</f>
        <v>17.0176854226528</v>
      </c>
      <c r="M1888">
        <f t="shared" si="234"/>
        <v>6.0327717987939948</v>
      </c>
      <c r="N1888">
        <f t="shared" si="235"/>
        <v>6972.2280529805757</v>
      </c>
      <c r="O1888" s="48">
        <f>IF(M1888=0,0, M1888/(DC_2019!$G$11))</f>
        <v>0.68592397079819634</v>
      </c>
      <c r="P1888" s="48">
        <f>IF(OR(O1888&lt;Summary!$G$6, O1888 = Summary!$G$6), O1888, Summary!$G$6)</f>
        <v>0</v>
      </c>
      <c r="Q1888">
        <f>P1888*DC_2019!$G$11</f>
        <v>0</v>
      </c>
      <c r="R1888">
        <f t="shared" si="236"/>
        <v>17.0176854226528</v>
      </c>
      <c r="S1888">
        <f t="shared" si="237"/>
        <v>6.0327717987939948</v>
      </c>
      <c r="T1888">
        <f t="shared" si="238"/>
        <v>0</v>
      </c>
      <c r="U1888">
        <f t="shared" si="239"/>
        <v>6972.2280529805757</v>
      </c>
    </row>
    <row r="1889" spans="1:21">
      <c r="A1889">
        <v>3</v>
      </c>
      <c r="B1889">
        <v>20</v>
      </c>
      <c r="C1889">
        <v>15</v>
      </c>
      <c r="D1889">
        <f>'[5]2019'!P1889</f>
        <v>1.7220764237165715</v>
      </c>
      <c r="E1889">
        <f>'[5]2019'!Q1889</f>
        <v>31.695865459009031</v>
      </c>
      <c r="F1889">
        <f t="shared" si="232"/>
        <v>33.4179418827256</v>
      </c>
      <c r="G1889">
        <f t="shared" si="233"/>
        <v>46.093334775040432</v>
      </c>
      <c r="H1889" s="3">
        <f>DC_2019!K1889</f>
        <v>9.7105119131583315</v>
      </c>
      <c r="I1889" s="48">
        <f>IF(F1889=0,0,IF(H1889&gt;DC_2019!$G$11,0,F1889/((DC_2019!$G$11-H1889)*9.92/20.72)))</f>
        <v>0</v>
      </c>
      <c r="J1889" s="48">
        <f>IF(OR(I1889&lt;Summary!$F$6, I1889=Summary!$F$6), I1889, Summary!$F$6)</f>
        <v>0</v>
      </c>
      <c r="K1889" s="3">
        <f>[2]Intensity!D1892</f>
        <v>458.39834427132632</v>
      </c>
      <c r="L1889">
        <f>J1889*(DC_2019!$G$11-H1889)*9.92/20.72</f>
        <v>0</v>
      </c>
      <c r="M1889">
        <f t="shared" si="234"/>
        <v>33.4179418827256</v>
      </c>
      <c r="N1889">
        <f t="shared" si="235"/>
        <v>0</v>
      </c>
      <c r="O1889" s="48">
        <f>IF(M1889=0,0, M1889/(DC_2019!$G$11))</f>
        <v>3.799607901078712</v>
      </c>
      <c r="P1889" s="48">
        <f>IF(OR(O1889&lt;Summary!$G$6, O1889 = Summary!$G$6), O1889, Summary!$G$6)</f>
        <v>0</v>
      </c>
      <c r="Q1889">
        <f>P1889*DC_2019!$G$11</f>
        <v>0</v>
      </c>
      <c r="R1889">
        <f t="shared" si="236"/>
        <v>0</v>
      </c>
      <c r="S1889">
        <f t="shared" si="237"/>
        <v>33.4179418827256</v>
      </c>
      <c r="T1889">
        <f t="shared" si="238"/>
        <v>0</v>
      </c>
      <c r="U1889">
        <f t="shared" si="239"/>
        <v>0</v>
      </c>
    </row>
    <row r="1890" spans="1:21">
      <c r="A1890">
        <v>3</v>
      </c>
      <c r="B1890">
        <v>20</v>
      </c>
      <c r="C1890">
        <v>16</v>
      </c>
      <c r="D1890">
        <f>'[5]2019'!P1890</f>
        <v>1.7497769217599224</v>
      </c>
      <c r="E1890">
        <f>'[5]2019'!Q1890</f>
        <v>10.867404172764742</v>
      </c>
      <c r="F1890">
        <f t="shared" si="232"/>
        <v>12.617181094524664</v>
      </c>
      <c r="G1890">
        <f t="shared" si="233"/>
        <v>42.868763028755104</v>
      </c>
      <c r="H1890" s="3">
        <f>DC_2019!K1890</f>
        <v>10.254660607825436</v>
      </c>
      <c r="I1890" s="48">
        <f>IF(F1890=0,0,IF(H1890&gt;DC_2019!$G$11,0,F1890/((DC_2019!$G$11-H1890)*9.92/20.72)))</f>
        <v>0</v>
      </c>
      <c r="J1890" s="48">
        <f>IF(OR(I1890&lt;Summary!$F$6, I1890=Summary!$F$6), I1890, Summary!$F$6)</f>
        <v>0</v>
      </c>
      <c r="K1890" s="3">
        <f>[2]Intensity!D1893</f>
        <v>452.77653106680015</v>
      </c>
      <c r="L1890">
        <f>J1890*(DC_2019!$G$11-H1890)*9.92/20.72</f>
        <v>0</v>
      </c>
      <c r="M1890">
        <f t="shared" si="234"/>
        <v>12.617181094524664</v>
      </c>
      <c r="N1890">
        <f t="shared" si="235"/>
        <v>0</v>
      </c>
      <c r="O1890" s="48">
        <f>IF(M1890=0,0, M1890/(DC_2019!$G$11))</f>
        <v>1.4345689254094425</v>
      </c>
      <c r="P1890" s="48">
        <f>IF(OR(O1890&lt;Summary!$G$6, O1890 = Summary!$G$6), O1890, Summary!$G$6)</f>
        <v>0</v>
      </c>
      <c r="Q1890">
        <f>P1890*DC_2019!$G$11</f>
        <v>0</v>
      </c>
      <c r="R1890">
        <f t="shared" si="236"/>
        <v>0</v>
      </c>
      <c r="S1890">
        <f t="shared" si="237"/>
        <v>12.617181094524664</v>
      </c>
      <c r="T1890">
        <f t="shared" si="238"/>
        <v>0</v>
      </c>
      <c r="U1890">
        <f t="shared" si="239"/>
        <v>0</v>
      </c>
    </row>
    <row r="1891" spans="1:21">
      <c r="A1891">
        <v>3</v>
      </c>
      <c r="B1891">
        <v>20</v>
      </c>
      <c r="C1891">
        <v>17</v>
      </c>
      <c r="D1891">
        <f>'[5]2019'!P1891</f>
        <v>0</v>
      </c>
      <c r="E1891">
        <f>'[5]2019'!Q1891</f>
        <v>0.9116666408379851</v>
      </c>
      <c r="F1891">
        <f t="shared" si="232"/>
        <v>0.9116666408379851</v>
      </c>
      <c r="G1891">
        <f t="shared" si="233"/>
        <v>48</v>
      </c>
      <c r="H1891" s="3">
        <f>DC_2019!K1891</f>
        <v>10.271149971189596</v>
      </c>
      <c r="I1891" s="48">
        <f>IF(F1891=0,0,IF(H1891&gt;DC_2019!$G$11,0,F1891/((DC_2019!$G$11-H1891)*9.92/20.72)))</f>
        <v>0</v>
      </c>
      <c r="J1891" s="48">
        <f>IF(OR(I1891&lt;Summary!$F$6, I1891=Summary!$F$6), I1891, Summary!$F$6)</f>
        <v>0</v>
      </c>
      <c r="K1891" s="3">
        <f>[2]Intensity!D1894</f>
        <v>455.40652717713442</v>
      </c>
      <c r="L1891">
        <f>J1891*(DC_2019!$G$11-H1891)*9.92/20.72</f>
        <v>0</v>
      </c>
      <c r="M1891">
        <f t="shared" si="234"/>
        <v>0.9116666408379851</v>
      </c>
      <c r="N1891">
        <f t="shared" si="235"/>
        <v>0</v>
      </c>
      <c r="O1891" s="48">
        <f>IF(M1891=0,0, M1891/(DC_2019!$G$11))</f>
        <v>0.10365616721203572</v>
      </c>
      <c r="P1891" s="48">
        <f>IF(OR(O1891&lt;Summary!$G$6, O1891 = Summary!$G$6), O1891, Summary!$G$6)</f>
        <v>0</v>
      </c>
      <c r="Q1891">
        <f>P1891*DC_2019!$G$11</f>
        <v>0</v>
      </c>
      <c r="R1891">
        <f t="shared" si="236"/>
        <v>0</v>
      </c>
      <c r="S1891">
        <f t="shared" si="237"/>
        <v>0.9116666408379851</v>
      </c>
      <c r="T1891">
        <f t="shared" si="238"/>
        <v>0</v>
      </c>
      <c r="U1891">
        <f t="shared" si="239"/>
        <v>0</v>
      </c>
    </row>
    <row r="1892" spans="1:21">
      <c r="A1892">
        <v>3</v>
      </c>
      <c r="B1892">
        <v>20</v>
      </c>
      <c r="C1892">
        <v>18</v>
      </c>
      <c r="D1892">
        <f>'[5]2019'!P1892</f>
        <v>0</v>
      </c>
      <c r="E1892">
        <f>'[5]2019'!Q1892</f>
        <v>0</v>
      </c>
      <c r="F1892">
        <f t="shared" si="232"/>
        <v>0</v>
      </c>
      <c r="G1892">
        <f t="shared" si="233"/>
        <v>0</v>
      </c>
      <c r="H1892" s="3">
        <f>DC_2019!K1892</f>
        <v>10.633915767628306</v>
      </c>
      <c r="I1892" s="48">
        <f>IF(F1892=0,0,IF(H1892&gt;DC_2019!$G$11,0,F1892/((DC_2019!$G$11-H1892)*9.92/20.72)))</f>
        <v>0</v>
      </c>
      <c r="J1892" s="48">
        <f>IF(OR(I1892&lt;Summary!$F$6, I1892=Summary!$F$6), I1892, Summary!$F$6)</f>
        <v>0</v>
      </c>
      <c r="K1892" s="3">
        <f>[2]Intensity!D1895</f>
        <v>453.7898015246281</v>
      </c>
      <c r="L1892">
        <f>J1892*(DC_2019!$G$11-H1892)*9.92/20.72</f>
        <v>0</v>
      </c>
      <c r="M1892">
        <f t="shared" si="234"/>
        <v>0</v>
      </c>
      <c r="N1892">
        <f t="shared" si="235"/>
        <v>0</v>
      </c>
      <c r="O1892" s="48">
        <f>IF(M1892=0,0, M1892/(DC_2019!$G$11))</f>
        <v>0</v>
      </c>
      <c r="P1892" s="48">
        <f>IF(OR(O1892&lt;Summary!$G$6, O1892 = Summary!$G$6), O1892, Summary!$G$6)</f>
        <v>0</v>
      </c>
      <c r="Q1892">
        <f>P1892*DC_2019!$G$11</f>
        <v>0</v>
      </c>
      <c r="R1892">
        <f t="shared" si="236"/>
        <v>0</v>
      </c>
      <c r="S1892">
        <f t="shared" si="237"/>
        <v>0</v>
      </c>
      <c r="T1892">
        <f t="shared" si="238"/>
        <v>0</v>
      </c>
      <c r="U1892">
        <f t="shared" si="239"/>
        <v>0</v>
      </c>
    </row>
    <row r="1893" spans="1:21">
      <c r="A1893">
        <v>3</v>
      </c>
      <c r="B1893">
        <v>20</v>
      </c>
      <c r="C1893">
        <v>19</v>
      </c>
      <c r="D1893">
        <f>'[5]2019'!P1893</f>
        <v>0</v>
      </c>
      <c r="E1893">
        <f>'[5]2019'!Q1893</f>
        <v>0.23666667938232419</v>
      </c>
      <c r="F1893">
        <f t="shared" si="232"/>
        <v>0.23666667938232419</v>
      </c>
      <c r="G1893">
        <f t="shared" si="233"/>
        <v>48</v>
      </c>
      <c r="H1893" s="3">
        <f>DC_2019!K1893</f>
        <v>11.771681214142479</v>
      </c>
      <c r="I1893" s="48">
        <f>IF(F1893=0,0,IF(H1893&gt;DC_2019!$G$11,0,F1893/((DC_2019!$G$11-H1893)*9.92/20.72)))</f>
        <v>0</v>
      </c>
      <c r="J1893" s="48">
        <f>IF(OR(I1893&lt;Summary!$F$6, I1893=Summary!$F$6), I1893, Summary!$F$6)</f>
        <v>0</v>
      </c>
      <c r="K1893" s="3">
        <f>[2]Intensity!D1896</f>
        <v>442.89032512846137</v>
      </c>
      <c r="L1893">
        <f>J1893*(DC_2019!$G$11-H1893)*9.92/20.72</f>
        <v>0</v>
      </c>
      <c r="M1893">
        <f t="shared" si="234"/>
        <v>0.23666667938232419</v>
      </c>
      <c r="N1893">
        <f t="shared" si="235"/>
        <v>0</v>
      </c>
      <c r="O1893" s="48">
        <f>IF(M1893=0,0, M1893/(DC_2019!$G$11))</f>
        <v>2.6908915817104126E-2</v>
      </c>
      <c r="P1893" s="48">
        <f>IF(OR(O1893&lt;Summary!$G$6, O1893 = Summary!$G$6), O1893, Summary!$G$6)</f>
        <v>0</v>
      </c>
      <c r="Q1893">
        <f>P1893*DC_2019!$G$11</f>
        <v>0</v>
      </c>
      <c r="R1893">
        <f t="shared" si="236"/>
        <v>0</v>
      </c>
      <c r="S1893">
        <f t="shared" si="237"/>
        <v>0.23666667938232419</v>
      </c>
      <c r="T1893">
        <f t="shared" si="238"/>
        <v>0</v>
      </c>
      <c r="U1893">
        <f t="shared" si="239"/>
        <v>0</v>
      </c>
    </row>
    <row r="1894" spans="1:21">
      <c r="A1894">
        <v>3</v>
      </c>
      <c r="B1894">
        <v>20</v>
      </c>
      <c r="C1894">
        <v>20</v>
      </c>
      <c r="D1894">
        <f>'[5]2019'!P1894</f>
        <v>0</v>
      </c>
      <c r="E1894">
        <f>'[5]2019'!Q1894</f>
        <v>0</v>
      </c>
      <c r="F1894">
        <f t="shared" si="232"/>
        <v>0</v>
      </c>
      <c r="G1894">
        <f t="shared" si="233"/>
        <v>0</v>
      </c>
      <c r="H1894" s="3">
        <f>DC_2019!K1894</f>
        <v>11.375936712913994</v>
      </c>
      <c r="I1894" s="48">
        <f>IF(F1894=0,0,IF(H1894&gt;DC_2019!$G$11,0,F1894/((DC_2019!$G$11-H1894)*9.92/20.72)))</f>
        <v>0</v>
      </c>
      <c r="J1894" s="48">
        <f>IF(OR(I1894&lt;Summary!$F$6, I1894=Summary!$F$6), I1894, Summary!$F$6)</f>
        <v>0</v>
      </c>
      <c r="K1894" s="3">
        <f>[2]Intensity!D1897</f>
        <v>431.67445533840623</v>
      </c>
      <c r="L1894">
        <f>J1894*(DC_2019!$G$11-H1894)*9.92/20.72</f>
        <v>0</v>
      </c>
      <c r="M1894">
        <f t="shared" si="234"/>
        <v>0</v>
      </c>
      <c r="N1894">
        <f t="shared" si="235"/>
        <v>0</v>
      </c>
      <c r="O1894" s="48">
        <f>IF(M1894=0,0, M1894/(DC_2019!$G$11))</f>
        <v>0</v>
      </c>
      <c r="P1894" s="48">
        <f>IF(OR(O1894&lt;Summary!$G$6, O1894 = Summary!$G$6), O1894, Summary!$G$6)</f>
        <v>0</v>
      </c>
      <c r="Q1894">
        <f>P1894*DC_2019!$G$11</f>
        <v>0</v>
      </c>
      <c r="R1894">
        <f t="shared" si="236"/>
        <v>0</v>
      </c>
      <c r="S1894">
        <f t="shared" si="237"/>
        <v>0</v>
      </c>
      <c r="T1894">
        <f t="shared" si="238"/>
        <v>0</v>
      </c>
      <c r="U1894">
        <f t="shared" si="239"/>
        <v>0</v>
      </c>
    </row>
    <row r="1895" spans="1:21">
      <c r="A1895">
        <v>3</v>
      </c>
      <c r="B1895">
        <v>20</v>
      </c>
      <c r="C1895">
        <v>21</v>
      </c>
      <c r="D1895">
        <f>'[5]2019'!P1895</f>
        <v>0</v>
      </c>
      <c r="E1895">
        <f>'[5]2019'!Q1895</f>
        <v>0</v>
      </c>
      <c r="F1895">
        <f t="shared" si="232"/>
        <v>0</v>
      </c>
      <c r="G1895">
        <f t="shared" si="233"/>
        <v>0</v>
      </c>
      <c r="H1895" s="3">
        <f>DC_2019!K1895</f>
        <v>8.6716825919579197</v>
      </c>
      <c r="I1895" s="48">
        <f>IF(F1895=0,0,IF(H1895&gt;DC_2019!$G$11,0,F1895/((DC_2019!$G$11-H1895)*9.92/20.72)))</f>
        <v>0</v>
      </c>
      <c r="J1895" s="48">
        <f>IF(OR(I1895&lt;Summary!$F$6, I1895=Summary!$F$6), I1895, Summary!$F$6)</f>
        <v>0</v>
      </c>
      <c r="K1895" s="3">
        <f>[2]Intensity!D1898</f>
        <v>418.91100954496613</v>
      </c>
      <c r="L1895">
        <f>J1895*(DC_2019!$G$11-H1895)*9.92/20.72</f>
        <v>0</v>
      </c>
      <c r="M1895">
        <f t="shared" si="234"/>
        <v>0</v>
      </c>
      <c r="N1895">
        <f t="shared" si="235"/>
        <v>0</v>
      </c>
      <c r="O1895" s="48">
        <f>IF(M1895=0,0, M1895/(DC_2019!$G$11))</f>
        <v>0</v>
      </c>
      <c r="P1895" s="48">
        <f>IF(OR(O1895&lt;Summary!$G$6, O1895 = Summary!$G$6), O1895, Summary!$G$6)</f>
        <v>0</v>
      </c>
      <c r="Q1895">
        <f>P1895*DC_2019!$G$11</f>
        <v>0</v>
      </c>
      <c r="R1895">
        <f t="shared" si="236"/>
        <v>0</v>
      </c>
      <c r="S1895">
        <f t="shared" si="237"/>
        <v>0</v>
      </c>
      <c r="T1895">
        <f t="shared" si="238"/>
        <v>0</v>
      </c>
      <c r="U1895">
        <f t="shared" si="239"/>
        <v>0</v>
      </c>
    </row>
    <row r="1896" spans="1:21">
      <c r="A1896">
        <v>3</v>
      </c>
      <c r="B1896">
        <v>20</v>
      </c>
      <c r="C1896">
        <v>22</v>
      </c>
      <c r="D1896">
        <f>'[5]2019'!P1896</f>
        <v>0</v>
      </c>
      <c r="E1896">
        <f>'[5]2019'!Q1896</f>
        <v>0</v>
      </c>
      <c r="F1896">
        <f t="shared" si="232"/>
        <v>0</v>
      </c>
      <c r="G1896">
        <f t="shared" si="233"/>
        <v>0</v>
      </c>
      <c r="H1896" s="3">
        <f>DC_2019!K1896</f>
        <v>5.1264713894914129</v>
      </c>
      <c r="I1896" s="48">
        <f>IF(F1896=0,0,IF(H1896&gt;DC_2019!$G$11,0,F1896/((DC_2019!$G$11-H1896)*9.92/20.72)))</f>
        <v>0</v>
      </c>
      <c r="J1896" s="48">
        <f>IF(OR(I1896&lt;Summary!$F$6, I1896=Summary!$F$6), I1896, Summary!$F$6)</f>
        <v>0</v>
      </c>
      <c r="K1896" s="3">
        <f>[2]Intensity!D1899</f>
        <v>413.85890905011144</v>
      </c>
      <c r="L1896">
        <f>J1896*(DC_2019!$G$11-H1896)*9.92/20.72</f>
        <v>0</v>
      </c>
      <c r="M1896">
        <f t="shared" si="234"/>
        <v>0</v>
      </c>
      <c r="N1896">
        <f t="shared" si="235"/>
        <v>0</v>
      </c>
      <c r="O1896" s="48">
        <f>IF(M1896=0,0, M1896/(DC_2019!$G$11))</f>
        <v>0</v>
      </c>
      <c r="P1896" s="48">
        <f>IF(OR(O1896&lt;Summary!$G$6, O1896 = Summary!$G$6), O1896, Summary!$G$6)</f>
        <v>0</v>
      </c>
      <c r="Q1896">
        <f>P1896*DC_2019!$G$11</f>
        <v>0</v>
      </c>
      <c r="R1896">
        <f t="shared" si="236"/>
        <v>0</v>
      </c>
      <c r="S1896">
        <f t="shared" si="237"/>
        <v>0</v>
      </c>
      <c r="T1896">
        <f t="shared" si="238"/>
        <v>0</v>
      </c>
      <c r="U1896">
        <f t="shared" si="239"/>
        <v>0</v>
      </c>
    </row>
    <row r="1897" spans="1:21">
      <c r="A1897">
        <v>3</v>
      </c>
      <c r="B1897">
        <v>20</v>
      </c>
      <c r="C1897">
        <v>23</v>
      </c>
      <c r="D1897">
        <f>'[5]2019'!P1897</f>
        <v>0</v>
      </c>
      <c r="E1897">
        <f>'[5]2019'!Q1897</f>
        <v>0</v>
      </c>
      <c r="F1897">
        <f t="shared" si="232"/>
        <v>0</v>
      </c>
      <c r="G1897">
        <f t="shared" si="233"/>
        <v>0</v>
      </c>
      <c r="H1897" s="3">
        <f>DC_2019!K1897</f>
        <v>3.6506741641857294</v>
      </c>
      <c r="I1897" s="48">
        <f>IF(F1897=0,0,IF(H1897&gt;DC_2019!$G$11,0,F1897/((DC_2019!$G$11-H1897)*9.92/20.72)))</f>
        <v>0</v>
      </c>
      <c r="J1897" s="48">
        <f>IF(OR(I1897&lt;Summary!$F$6, I1897=Summary!$F$6), I1897, Summary!$F$6)</f>
        <v>0</v>
      </c>
      <c r="K1897" s="3">
        <f>[2]Intensity!D1900</f>
        <v>409.58081325947535</v>
      </c>
      <c r="L1897">
        <f>J1897*(DC_2019!$G$11-H1897)*9.92/20.72</f>
        <v>0</v>
      </c>
      <c r="M1897">
        <f t="shared" si="234"/>
        <v>0</v>
      </c>
      <c r="N1897">
        <f t="shared" si="235"/>
        <v>0</v>
      </c>
      <c r="O1897" s="48">
        <f>IF(M1897=0,0, M1897/(DC_2019!$G$11))</f>
        <v>0</v>
      </c>
      <c r="P1897" s="48">
        <f>IF(OR(O1897&lt;Summary!$G$6, O1897 = Summary!$G$6), O1897, Summary!$G$6)</f>
        <v>0</v>
      </c>
      <c r="Q1897">
        <f>P1897*DC_2019!$G$11</f>
        <v>0</v>
      </c>
      <c r="R1897">
        <f t="shared" si="236"/>
        <v>0</v>
      </c>
      <c r="S1897">
        <f t="shared" si="237"/>
        <v>0</v>
      </c>
      <c r="T1897">
        <f t="shared" si="238"/>
        <v>0</v>
      </c>
      <c r="U1897">
        <f t="shared" si="239"/>
        <v>0</v>
      </c>
    </row>
    <row r="1898" spans="1:21">
      <c r="A1898">
        <v>3</v>
      </c>
      <c r="B1898">
        <v>21</v>
      </c>
      <c r="C1898">
        <v>0</v>
      </c>
      <c r="D1898">
        <f>'[5]2019'!P1898</f>
        <v>0</v>
      </c>
      <c r="E1898">
        <f>'[5]2019'!Q1898</f>
        <v>0</v>
      </c>
      <c r="F1898">
        <f t="shared" si="232"/>
        <v>0</v>
      </c>
      <c r="G1898">
        <f t="shared" si="233"/>
        <v>0</v>
      </c>
      <c r="H1898" s="3">
        <f>DC_2019!K1898</f>
        <v>2.9993446680265516</v>
      </c>
      <c r="I1898" s="48">
        <f>IF(F1898=0,0,IF(H1898&gt;DC_2019!$G$11,0,F1898/((DC_2019!$G$11-H1898)*9.92/20.72)))</f>
        <v>0</v>
      </c>
      <c r="J1898" s="48">
        <f>IF(OR(I1898&lt;Summary!$F$6, I1898=Summary!$F$6), I1898, Summary!$F$6)</f>
        <v>0</v>
      </c>
      <c r="K1898" s="3">
        <f>[2]Intensity!D1901</f>
        <v>409.23112297945721</v>
      </c>
      <c r="L1898">
        <f>J1898*(DC_2019!$G$11-H1898)*9.92/20.72</f>
        <v>0</v>
      </c>
      <c r="M1898">
        <f t="shared" si="234"/>
        <v>0</v>
      </c>
      <c r="N1898">
        <f t="shared" si="235"/>
        <v>0</v>
      </c>
      <c r="O1898" s="48">
        <f>IF(M1898=0,0, M1898/(DC_2019!$G$11))</f>
        <v>0</v>
      </c>
      <c r="P1898" s="48">
        <f>IF(OR(O1898&lt;Summary!$G$6, O1898 = Summary!$G$6), O1898, Summary!$G$6)</f>
        <v>0</v>
      </c>
      <c r="Q1898">
        <f>P1898*DC_2019!$G$11</f>
        <v>0</v>
      </c>
      <c r="R1898">
        <f t="shared" si="236"/>
        <v>0</v>
      </c>
      <c r="S1898">
        <f t="shared" si="237"/>
        <v>0</v>
      </c>
      <c r="T1898">
        <f t="shared" si="238"/>
        <v>0</v>
      </c>
      <c r="U1898">
        <f t="shared" si="239"/>
        <v>0</v>
      </c>
    </row>
    <row r="1899" spans="1:21">
      <c r="A1899">
        <v>3</v>
      </c>
      <c r="B1899">
        <v>21</v>
      </c>
      <c r="C1899">
        <v>1</v>
      </c>
      <c r="D1899">
        <f>'[5]2019'!P1899</f>
        <v>0</v>
      </c>
      <c r="E1899">
        <f>'[5]2019'!Q1899</f>
        <v>0</v>
      </c>
      <c r="F1899">
        <f t="shared" si="232"/>
        <v>0</v>
      </c>
      <c r="G1899">
        <f t="shared" si="233"/>
        <v>0</v>
      </c>
      <c r="H1899" s="3">
        <f>DC_2019!K1899</f>
        <v>2.6942916049500596</v>
      </c>
      <c r="I1899" s="48">
        <f>IF(F1899=0,0,IF(H1899&gt;DC_2019!$G$11,0,F1899/((DC_2019!$G$11-H1899)*9.92/20.72)))</f>
        <v>0</v>
      </c>
      <c r="J1899" s="48">
        <f>IF(OR(I1899&lt;Summary!$F$6, I1899=Summary!$F$6), I1899, Summary!$F$6)</f>
        <v>0</v>
      </c>
      <c r="K1899" s="3">
        <f>[2]Intensity!D1902</f>
        <v>415.29482117856679</v>
      </c>
      <c r="L1899">
        <f>J1899*(DC_2019!$G$11-H1899)*9.92/20.72</f>
        <v>0</v>
      </c>
      <c r="M1899">
        <f t="shared" si="234"/>
        <v>0</v>
      </c>
      <c r="N1899">
        <f t="shared" si="235"/>
        <v>0</v>
      </c>
      <c r="O1899" s="48">
        <f>IF(M1899=0,0, M1899/(DC_2019!$G$11))</f>
        <v>0</v>
      </c>
      <c r="P1899" s="48">
        <f>IF(OR(O1899&lt;Summary!$G$6, O1899 = Summary!$G$6), O1899, Summary!$G$6)</f>
        <v>0</v>
      </c>
      <c r="Q1899">
        <f>P1899*DC_2019!$G$11</f>
        <v>0</v>
      </c>
      <c r="R1899">
        <f t="shared" si="236"/>
        <v>0</v>
      </c>
      <c r="S1899">
        <f t="shared" si="237"/>
        <v>0</v>
      </c>
      <c r="T1899">
        <f t="shared" si="238"/>
        <v>0</v>
      </c>
      <c r="U1899">
        <f t="shared" si="239"/>
        <v>0</v>
      </c>
    </row>
    <row r="1900" spans="1:21">
      <c r="A1900">
        <v>3</v>
      </c>
      <c r="B1900">
        <v>21</v>
      </c>
      <c r="C1900">
        <v>2</v>
      </c>
      <c r="D1900">
        <f>'[5]2019'!P1900</f>
        <v>0</v>
      </c>
      <c r="E1900">
        <f>'[5]2019'!Q1900</f>
        <v>0</v>
      </c>
      <c r="F1900">
        <f t="shared" si="232"/>
        <v>0</v>
      </c>
      <c r="G1900">
        <f t="shared" si="233"/>
        <v>0</v>
      </c>
      <c r="H1900" s="3">
        <f>DC_2019!K1900</f>
        <v>2.5871108034494563</v>
      </c>
      <c r="I1900" s="48">
        <f>IF(F1900=0,0,IF(H1900&gt;DC_2019!$G$11,0,F1900/((DC_2019!$G$11-H1900)*9.92/20.72)))</f>
        <v>0</v>
      </c>
      <c r="J1900" s="48">
        <f>IF(OR(I1900&lt;Summary!$F$6, I1900=Summary!$F$6), I1900, Summary!$F$6)</f>
        <v>0</v>
      </c>
      <c r="K1900" s="3">
        <f>[2]Intensity!D1903</f>
        <v>423.48271372606922</v>
      </c>
      <c r="L1900">
        <f>J1900*(DC_2019!$G$11-H1900)*9.92/20.72</f>
        <v>0</v>
      </c>
      <c r="M1900">
        <f t="shared" si="234"/>
        <v>0</v>
      </c>
      <c r="N1900">
        <f t="shared" si="235"/>
        <v>0</v>
      </c>
      <c r="O1900" s="48">
        <f>IF(M1900=0,0, M1900/(DC_2019!$G$11))</f>
        <v>0</v>
      </c>
      <c r="P1900" s="48">
        <f>IF(OR(O1900&lt;Summary!$G$6, O1900 = Summary!$G$6), O1900, Summary!$G$6)</f>
        <v>0</v>
      </c>
      <c r="Q1900">
        <f>P1900*DC_2019!$G$11</f>
        <v>0</v>
      </c>
      <c r="R1900">
        <f t="shared" si="236"/>
        <v>0</v>
      </c>
      <c r="S1900">
        <f t="shared" si="237"/>
        <v>0</v>
      </c>
      <c r="T1900">
        <f t="shared" si="238"/>
        <v>0</v>
      </c>
      <c r="U1900">
        <f t="shared" si="239"/>
        <v>0</v>
      </c>
    </row>
    <row r="1901" spans="1:21">
      <c r="A1901">
        <v>3</v>
      </c>
      <c r="B1901">
        <v>21</v>
      </c>
      <c r="C1901">
        <v>3</v>
      </c>
      <c r="D1901">
        <f>'[5]2019'!P1901</f>
        <v>0</v>
      </c>
      <c r="E1901">
        <f>'[5]2019'!Q1901</f>
        <v>0</v>
      </c>
      <c r="F1901">
        <f t="shared" si="232"/>
        <v>0</v>
      </c>
      <c r="G1901">
        <f t="shared" si="233"/>
        <v>0</v>
      </c>
      <c r="H1901" s="3">
        <f>DC_2019!K1901</f>
        <v>2.6200895191878577</v>
      </c>
      <c r="I1901" s="48">
        <f>IF(F1901=0,0,IF(H1901&gt;DC_2019!$G$11,0,F1901/((DC_2019!$G$11-H1901)*9.92/20.72)))</f>
        <v>0</v>
      </c>
      <c r="J1901" s="48">
        <f>IF(OR(I1901&lt;Summary!$F$6, I1901=Summary!$F$6), I1901, Summary!$F$6)</f>
        <v>0</v>
      </c>
      <c r="K1901" s="3">
        <f>[2]Intensity!D1904</f>
        <v>442.04130934715175</v>
      </c>
      <c r="L1901">
        <f>J1901*(DC_2019!$G$11-H1901)*9.92/20.72</f>
        <v>0</v>
      </c>
      <c r="M1901">
        <f t="shared" si="234"/>
        <v>0</v>
      </c>
      <c r="N1901">
        <f t="shared" si="235"/>
        <v>0</v>
      </c>
      <c r="O1901" s="48">
        <f>IF(M1901=0,0, M1901/(DC_2019!$G$11))</f>
        <v>0</v>
      </c>
      <c r="P1901" s="48">
        <f>IF(OR(O1901&lt;Summary!$G$6, O1901 = Summary!$G$6), O1901, Summary!$G$6)</f>
        <v>0</v>
      </c>
      <c r="Q1901">
        <f>P1901*DC_2019!$G$11</f>
        <v>0</v>
      </c>
      <c r="R1901">
        <f t="shared" si="236"/>
        <v>0</v>
      </c>
      <c r="S1901">
        <f t="shared" si="237"/>
        <v>0</v>
      </c>
      <c r="T1901">
        <f t="shared" si="238"/>
        <v>0</v>
      </c>
      <c r="U1901">
        <f t="shared" si="239"/>
        <v>0</v>
      </c>
    </row>
    <row r="1902" spans="1:21">
      <c r="A1902">
        <v>3</v>
      </c>
      <c r="B1902">
        <v>21</v>
      </c>
      <c r="C1902">
        <v>4</v>
      </c>
      <c r="D1902">
        <f>'[5]2019'!P1902</f>
        <v>0</v>
      </c>
      <c r="E1902">
        <f>'[5]2019'!Q1902</f>
        <v>0</v>
      </c>
      <c r="F1902">
        <f t="shared" si="232"/>
        <v>0</v>
      </c>
      <c r="G1902">
        <f t="shared" si="233"/>
        <v>0</v>
      </c>
      <c r="H1902" s="3">
        <f>DC_2019!K1902</f>
        <v>2.6448235477741227</v>
      </c>
      <c r="I1902" s="48">
        <f>IF(F1902=0,0,IF(H1902&gt;DC_2019!$G$11,0,F1902/((DC_2019!$G$11-H1902)*9.92/20.72)))</f>
        <v>0</v>
      </c>
      <c r="J1902" s="48">
        <f>IF(OR(I1902&lt;Summary!$F$6, I1902=Summary!$F$6), I1902, Summary!$F$6)</f>
        <v>0</v>
      </c>
      <c r="K1902" s="3">
        <f>[2]Intensity!D1905</f>
        <v>450.02470522297546</v>
      </c>
      <c r="L1902">
        <f>J1902*(DC_2019!$G$11-H1902)*9.92/20.72</f>
        <v>0</v>
      </c>
      <c r="M1902">
        <f t="shared" si="234"/>
        <v>0</v>
      </c>
      <c r="N1902">
        <f t="shared" si="235"/>
        <v>0</v>
      </c>
      <c r="O1902" s="48">
        <f>IF(M1902=0,0, M1902/(DC_2019!$G$11))</f>
        <v>0</v>
      </c>
      <c r="P1902" s="48">
        <f>IF(OR(O1902&lt;Summary!$G$6, O1902 = Summary!$G$6), O1902, Summary!$G$6)</f>
        <v>0</v>
      </c>
      <c r="Q1902">
        <f>P1902*DC_2019!$G$11</f>
        <v>0</v>
      </c>
      <c r="R1902">
        <f t="shared" si="236"/>
        <v>0</v>
      </c>
      <c r="S1902">
        <f t="shared" si="237"/>
        <v>0</v>
      </c>
      <c r="T1902">
        <f t="shared" si="238"/>
        <v>0</v>
      </c>
      <c r="U1902">
        <f t="shared" si="239"/>
        <v>0</v>
      </c>
    </row>
    <row r="1903" spans="1:21">
      <c r="A1903">
        <v>3</v>
      </c>
      <c r="B1903">
        <v>21</v>
      </c>
      <c r="C1903">
        <v>5</v>
      </c>
      <c r="D1903">
        <f>'[5]2019'!P1903</f>
        <v>0</v>
      </c>
      <c r="E1903">
        <f>'[5]2019'!Q1903</f>
        <v>0</v>
      </c>
      <c r="F1903">
        <f t="shared" si="232"/>
        <v>0</v>
      </c>
      <c r="G1903">
        <f t="shared" si="233"/>
        <v>0</v>
      </c>
      <c r="H1903" s="3">
        <f>DC_2019!K1903</f>
        <v>3.2137062710261599</v>
      </c>
      <c r="I1903" s="48">
        <f>IF(F1903=0,0,IF(H1903&gt;DC_2019!$G$11,0,F1903/((DC_2019!$G$11-H1903)*9.92/20.72)))</f>
        <v>0</v>
      </c>
      <c r="J1903" s="48">
        <f>IF(OR(I1903&lt;Summary!$F$6, I1903=Summary!$F$6), I1903, Summary!$F$6)</f>
        <v>0</v>
      </c>
      <c r="K1903" s="3">
        <f>[2]Intensity!D1906</f>
        <v>458.68179864656787</v>
      </c>
      <c r="L1903">
        <f>J1903*(DC_2019!$G$11-H1903)*9.92/20.72</f>
        <v>0</v>
      </c>
      <c r="M1903">
        <f t="shared" si="234"/>
        <v>0</v>
      </c>
      <c r="N1903">
        <f t="shared" si="235"/>
        <v>0</v>
      </c>
      <c r="O1903" s="48">
        <f>IF(M1903=0,0, M1903/(DC_2019!$G$11))</f>
        <v>0</v>
      </c>
      <c r="P1903" s="48">
        <f>IF(OR(O1903&lt;Summary!$G$6, O1903 = Summary!$G$6), O1903, Summary!$G$6)</f>
        <v>0</v>
      </c>
      <c r="Q1903">
        <f>P1903*DC_2019!$G$11</f>
        <v>0</v>
      </c>
      <c r="R1903">
        <f t="shared" si="236"/>
        <v>0</v>
      </c>
      <c r="S1903">
        <f t="shared" si="237"/>
        <v>0</v>
      </c>
      <c r="T1903">
        <f t="shared" si="238"/>
        <v>0</v>
      </c>
      <c r="U1903">
        <f t="shared" si="239"/>
        <v>0</v>
      </c>
    </row>
    <row r="1904" spans="1:21">
      <c r="A1904">
        <v>3</v>
      </c>
      <c r="B1904">
        <v>21</v>
      </c>
      <c r="C1904">
        <v>6</v>
      </c>
      <c r="D1904">
        <f>'[5]2019'!P1904</f>
        <v>0</v>
      </c>
      <c r="E1904">
        <f>'[5]2019'!Q1904</f>
        <v>0</v>
      </c>
      <c r="F1904">
        <f t="shared" si="232"/>
        <v>0</v>
      </c>
      <c r="G1904">
        <f t="shared" si="233"/>
        <v>0</v>
      </c>
      <c r="H1904" s="3">
        <f>DC_2019!K1904</f>
        <v>4.3349823760834552</v>
      </c>
      <c r="I1904" s="48">
        <f>IF(F1904=0,0,IF(H1904&gt;DC_2019!$G$11,0,F1904/((DC_2019!$G$11-H1904)*9.92/20.72)))</f>
        <v>0</v>
      </c>
      <c r="J1904" s="48">
        <f>IF(OR(I1904&lt;Summary!$F$6, I1904=Summary!$F$6), I1904, Summary!$F$6)</f>
        <v>0</v>
      </c>
      <c r="K1904" s="3">
        <f>[2]Intensity!D1907</f>
        <v>463.9820204113766</v>
      </c>
      <c r="L1904">
        <f>J1904*(DC_2019!$G$11-H1904)*9.92/20.72</f>
        <v>0</v>
      </c>
      <c r="M1904">
        <f t="shared" si="234"/>
        <v>0</v>
      </c>
      <c r="N1904">
        <f t="shared" si="235"/>
        <v>0</v>
      </c>
      <c r="O1904" s="48">
        <f>IF(M1904=0,0, M1904/(DC_2019!$G$11))</f>
        <v>0</v>
      </c>
      <c r="P1904" s="48">
        <f>IF(OR(O1904&lt;Summary!$G$6, O1904 = Summary!$G$6), O1904, Summary!$G$6)</f>
        <v>0</v>
      </c>
      <c r="Q1904">
        <f>P1904*DC_2019!$G$11</f>
        <v>0</v>
      </c>
      <c r="R1904">
        <f t="shared" si="236"/>
        <v>0</v>
      </c>
      <c r="S1904">
        <f t="shared" si="237"/>
        <v>0</v>
      </c>
      <c r="T1904">
        <f t="shared" si="238"/>
        <v>0</v>
      </c>
      <c r="U1904">
        <f t="shared" si="239"/>
        <v>0</v>
      </c>
    </row>
    <row r="1905" spans="1:21">
      <c r="A1905">
        <v>3</v>
      </c>
      <c r="B1905">
        <v>21</v>
      </c>
      <c r="C1905">
        <v>7</v>
      </c>
      <c r="D1905">
        <f>'[5]2019'!P1905</f>
        <v>0</v>
      </c>
      <c r="E1905">
        <f>'[5]2019'!Q1905</f>
        <v>0</v>
      </c>
      <c r="F1905">
        <f t="shared" si="232"/>
        <v>0</v>
      </c>
      <c r="G1905">
        <f t="shared" si="233"/>
        <v>0</v>
      </c>
      <c r="H1905" s="3">
        <f>DC_2019!K1905</f>
        <v>4.5740780186451708</v>
      </c>
      <c r="I1905" s="48">
        <f>IF(F1905=0,0,IF(H1905&gt;DC_2019!$G$11,0,F1905/((DC_2019!$G$11-H1905)*9.92/20.72)))</f>
        <v>0</v>
      </c>
      <c r="J1905" s="48">
        <f>IF(OR(I1905&lt;Summary!$F$6, I1905=Summary!$F$6), I1905, Summary!$F$6)</f>
        <v>0</v>
      </c>
      <c r="K1905" s="3">
        <f>[2]Intensity!D1908</f>
        <v>461.538115592032</v>
      </c>
      <c r="L1905">
        <f>J1905*(DC_2019!$G$11-H1905)*9.92/20.72</f>
        <v>0</v>
      </c>
      <c r="M1905">
        <f t="shared" si="234"/>
        <v>0</v>
      </c>
      <c r="N1905">
        <f t="shared" si="235"/>
        <v>0</v>
      </c>
      <c r="O1905" s="48">
        <f>IF(M1905=0,0, M1905/(DC_2019!$G$11))</f>
        <v>0</v>
      </c>
      <c r="P1905" s="48">
        <f>IF(OR(O1905&lt;Summary!$G$6, O1905 = Summary!$G$6), O1905, Summary!$G$6)</f>
        <v>0</v>
      </c>
      <c r="Q1905">
        <f>P1905*DC_2019!$G$11</f>
        <v>0</v>
      </c>
      <c r="R1905">
        <f t="shared" si="236"/>
        <v>0</v>
      </c>
      <c r="S1905">
        <f t="shared" si="237"/>
        <v>0</v>
      </c>
      <c r="T1905">
        <f t="shared" si="238"/>
        <v>0</v>
      </c>
      <c r="U1905">
        <f t="shared" si="239"/>
        <v>0</v>
      </c>
    </row>
    <row r="1906" spans="1:21">
      <c r="A1906">
        <v>3</v>
      </c>
      <c r="B1906">
        <v>21</v>
      </c>
      <c r="C1906">
        <v>8</v>
      </c>
      <c r="D1906">
        <f>'[5]2019'!P1906</f>
        <v>1.4916666348775249</v>
      </c>
      <c r="E1906">
        <f>'[5]2019'!Q1906</f>
        <v>82.184458770621958</v>
      </c>
      <c r="F1906">
        <f t="shared" si="232"/>
        <v>83.676125405499477</v>
      </c>
      <c r="G1906">
        <f t="shared" si="233"/>
        <v>47.340413227512556</v>
      </c>
      <c r="H1906" s="3">
        <f>DC_2019!K1906</f>
        <v>5.505726538329669</v>
      </c>
      <c r="I1906" s="48">
        <f>IF(F1906=0,0,IF(H1906&gt;DC_2019!$G$11,0,F1906/((DC_2019!$G$11-H1906)*9.92/20.72)))</f>
        <v>53.133214899741589</v>
      </c>
      <c r="J1906" s="48">
        <f>IF(OR(I1906&lt;Summary!$F$6, I1906=Summary!$F$6), I1906, Summary!$F$6)</f>
        <v>53.133214899741589</v>
      </c>
      <c r="K1906" s="3">
        <f>[2]Intensity!D1909</f>
        <v>466.98852132950549</v>
      </c>
      <c r="L1906">
        <f>J1906*(DC_2019!$G$11-H1906)*9.92/20.72</f>
        <v>83.676125405499477</v>
      </c>
      <c r="M1906">
        <f t="shared" si="234"/>
        <v>0</v>
      </c>
      <c r="N1906">
        <f t="shared" si="235"/>
        <v>35114.527719722959</v>
      </c>
      <c r="O1906" s="48">
        <f>IF(M1906=0,0, M1906/(DC_2019!$G$11))</f>
        <v>0</v>
      </c>
      <c r="P1906" s="48">
        <f>IF(OR(O1906&lt;Summary!$G$6, O1906 = Summary!$G$6), O1906, Summary!$G$6)</f>
        <v>0</v>
      </c>
      <c r="Q1906">
        <f>P1906*DC_2019!$G$11</f>
        <v>0</v>
      </c>
      <c r="R1906">
        <f t="shared" si="236"/>
        <v>83.676125405499477</v>
      </c>
      <c r="S1906">
        <f t="shared" si="237"/>
        <v>0</v>
      </c>
      <c r="T1906">
        <f t="shared" si="238"/>
        <v>0</v>
      </c>
      <c r="U1906">
        <f t="shared" si="239"/>
        <v>35114.527719722959</v>
      </c>
    </row>
    <row r="1907" spans="1:21">
      <c r="A1907">
        <v>3</v>
      </c>
      <c r="B1907">
        <v>21</v>
      </c>
      <c r="C1907">
        <v>9</v>
      </c>
      <c r="D1907">
        <f>'[5]2019'!P1907</f>
        <v>0</v>
      </c>
      <c r="E1907">
        <f>'[5]2019'!Q1907</f>
        <v>26.766892228633566</v>
      </c>
      <c r="F1907">
        <f t="shared" si="232"/>
        <v>26.766892228633566</v>
      </c>
      <c r="G1907">
        <f t="shared" si="233"/>
        <v>48</v>
      </c>
      <c r="H1907" s="3">
        <f>DC_2019!K1907</f>
        <v>6.5940239276812136</v>
      </c>
      <c r="I1907" s="48">
        <f>IF(F1907=0,0,IF(H1907&gt;DC_2019!$G$11,0,F1907/((DC_2019!$G$11-H1907)*9.92/20.72)))</f>
        <v>25.400392925028338</v>
      </c>
      <c r="J1907" s="48">
        <f>IF(OR(I1907&lt;Summary!$F$6, I1907=Summary!$F$6), I1907, Summary!$F$6)</f>
        <v>25.400392925028338</v>
      </c>
      <c r="K1907" s="3">
        <f>[2]Intensity!D1910</f>
        <v>468.47566938422955</v>
      </c>
      <c r="L1907">
        <f>J1907*(DC_2019!$G$11-H1907)*9.92/20.72</f>
        <v>26.766892228633569</v>
      </c>
      <c r="M1907">
        <f t="shared" si="234"/>
        <v>0</v>
      </c>
      <c r="N1907">
        <f t="shared" si="235"/>
        <v>11254.826927170232</v>
      </c>
      <c r="O1907" s="48">
        <f>IF(M1907=0,0, M1907/(DC_2019!$G$11))</f>
        <v>0</v>
      </c>
      <c r="P1907" s="48">
        <f>IF(OR(O1907&lt;Summary!$G$6, O1907 = Summary!$G$6), O1907, Summary!$G$6)</f>
        <v>0</v>
      </c>
      <c r="Q1907">
        <f>P1907*DC_2019!$G$11</f>
        <v>0</v>
      </c>
      <c r="R1907">
        <f t="shared" si="236"/>
        <v>26.766892228633569</v>
      </c>
      <c r="S1907">
        <f t="shared" si="237"/>
        <v>0</v>
      </c>
      <c r="T1907">
        <f t="shared" si="238"/>
        <v>0</v>
      </c>
      <c r="U1907">
        <f t="shared" si="239"/>
        <v>11254.826927170232</v>
      </c>
    </row>
    <row r="1908" spans="1:21">
      <c r="A1908">
        <v>3</v>
      </c>
      <c r="B1908">
        <v>21</v>
      </c>
      <c r="C1908">
        <v>10</v>
      </c>
      <c r="D1908">
        <f>'[5]2019'!P1908</f>
        <v>0.89499999086062065</v>
      </c>
      <c r="E1908">
        <f>'[5]2019'!Q1908</f>
        <v>46.581601204485956</v>
      </c>
      <c r="F1908">
        <f t="shared" si="232"/>
        <v>47.476601195346575</v>
      </c>
      <c r="G1908">
        <f t="shared" si="233"/>
        <v>47.302498518678952</v>
      </c>
      <c r="H1908" s="3">
        <f>DC_2019!K1908</f>
        <v>7.7812574532464591</v>
      </c>
      <c r="I1908" s="48">
        <f>IF(F1908=0,0,IF(H1908&gt;DC_2019!$G$11,0,F1908/((DC_2019!$G$11-H1908)*9.92/20.72)))</f>
        <v>97.810619748569991</v>
      </c>
      <c r="J1908" s="48">
        <f>IF(OR(I1908&lt;Summary!$F$6, I1908=Summary!$F$6), I1908, Summary!$F$6)</f>
        <v>97.810619748569991</v>
      </c>
      <c r="K1908" s="3">
        <f>[2]Intensity!D1911</f>
        <v>470.08594555304546</v>
      </c>
      <c r="L1908">
        <f>J1908*(DC_2019!$G$11-H1908)*9.92/20.72</f>
        <v>47.476601195346575</v>
      </c>
      <c r="M1908">
        <f t="shared" si="234"/>
        <v>0</v>
      </c>
      <c r="N1908">
        <f t="shared" si="235"/>
        <v>20072.321106844553</v>
      </c>
      <c r="O1908" s="48">
        <f>IF(M1908=0,0, M1908/(DC_2019!$G$11))</f>
        <v>0</v>
      </c>
      <c r="P1908" s="48">
        <f>IF(OR(O1908&lt;Summary!$G$6, O1908 = Summary!$G$6), O1908, Summary!$G$6)</f>
        <v>0</v>
      </c>
      <c r="Q1908">
        <f>P1908*DC_2019!$G$11</f>
        <v>0</v>
      </c>
      <c r="R1908">
        <f t="shared" si="236"/>
        <v>47.476601195346575</v>
      </c>
      <c r="S1908">
        <f t="shared" si="237"/>
        <v>0</v>
      </c>
      <c r="T1908">
        <f t="shared" si="238"/>
        <v>0</v>
      </c>
      <c r="U1908">
        <f t="shared" si="239"/>
        <v>20072.321106844553</v>
      </c>
    </row>
    <row r="1909" spans="1:21">
      <c r="A1909">
        <v>3</v>
      </c>
      <c r="B1909">
        <v>21</v>
      </c>
      <c r="C1909">
        <v>11</v>
      </c>
      <c r="D1909">
        <f>'[5]2019'!P1909</f>
        <v>1.1707201232950373</v>
      </c>
      <c r="E1909">
        <f>'[5]2019'!Q1909</f>
        <v>99.890753420864925</v>
      </c>
      <c r="F1909">
        <f t="shared" si="232"/>
        <v>101.06147354415997</v>
      </c>
      <c r="G1909">
        <f t="shared" si="233"/>
        <v>47.571383208231282</v>
      </c>
      <c r="H1909" s="3">
        <f>DC_2019!K1909</f>
        <v>8.3996082446467266</v>
      </c>
      <c r="I1909" s="48">
        <f>IF(F1909=0,0,IF(H1909&gt;DC_2019!$G$11,0,F1909/((DC_2019!$G$11-H1909)*9.92/20.72)))</f>
        <v>533.7320173428634</v>
      </c>
      <c r="J1909" s="48">
        <f>IF(OR(I1909&lt;Summary!$F$6, I1909=Summary!$F$6), I1909, Summary!$F$6)</f>
        <v>288</v>
      </c>
      <c r="K1909" s="3">
        <f>[2]Intensity!D1912</f>
        <v>468.17519188197849</v>
      </c>
      <c r="L1909">
        <f>J1909*(DC_2019!$G$11-H1909)*9.92/20.72</f>
        <v>54.532430948433984</v>
      </c>
      <c r="M1909">
        <f t="shared" si="234"/>
        <v>46.529042595725983</v>
      </c>
      <c r="N1909">
        <f t="shared" si="235"/>
        <v>22936.548153149459</v>
      </c>
      <c r="O1909" s="48">
        <f>IF(M1909=0,0, M1909/(DC_2019!$G$11))</f>
        <v>5.2903353084031712</v>
      </c>
      <c r="P1909" s="48">
        <f>IF(OR(O1909&lt;Summary!$G$6, O1909 = Summary!$G$6), O1909, Summary!$G$6)</f>
        <v>0</v>
      </c>
      <c r="Q1909">
        <f>P1909*DC_2019!$G$11</f>
        <v>0</v>
      </c>
      <c r="R1909">
        <f t="shared" si="236"/>
        <v>54.532430948433984</v>
      </c>
      <c r="S1909">
        <f t="shared" si="237"/>
        <v>46.529042595725983</v>
      </c>
      <c r="T1909">
        <f t="shared" si="238"/>
        <v>0</v>
      </c>
      <c r="U1909">
        <f t="shared" si="239"/>
        <v>22936.548153149459</v>
      </c>
    </row>
    <row r="1910" spans="1:21">
      <c r="A1910">
        <v>3</v>
      </c>
      <c r="B1910">
        <v>21</v>
      </c>
      <c r="C1910">
        <v>12</v>
      </c>
      <c r="D1910">
        <f>'[5]2019'!P1910</f>
        <v>1.2358333567778266</v>
      </c>
      <c r="E1910">
        <f>'[5]2019'!Q1910</f>
        <v>166.59096348691841</v>
      </c>
      <c r="F1910">
        <f t="shared" si="232"/>
        <v>167.82679684369623</v>
      </c>
      <c r="G1910">
        <f t="shared" si="233"/>
        <v>47.727541518632655</v>
      </c>
      <c r="H1910" s="3">
        <f>DC_2019!K1910</f>
        <v>9.0674270931865308</v>
      </c>
      <c r="I1910" s="48">
        <f>IF(F1910=0,0,IF(H1910&gt;DC_2019!$G$11,0,F1910/((DC_2019!$G$11-H1910)*9.92/20.72)))</f>
        <v>0</v>
      </c>
      <c r="J1910" s="48">
        <f>IF(OR(I1910&lt;Summary!$F$6, I1910=Summary!$F$6), I1910, Summary!$F$6)</f>
        <v>0</v>
      </c>
      <c r="K1910" s="3">
        <f>[2]Intensity!D1913</f>
        <v>466.77623605671846</v>
      </c>
      <c r="L1910">
        <f>J1910*(DC_2019!$G$11-H1910)*9.92/20.72</f>
        <v>0</v>
      </c>
      <c r="M1910">
        <f t="shared" si="234"/>
        <v>167.82679684369623</v>
      </c>
      <c r="N1910">
        <f t="shared" si="235"/>
        <v>0</v>
      </c>
      <c r="O1910" s="48">
        <f>IF(M1910=0,0, M1910/(DC_2019!$G$11))</f>
        <v>19.081846079505794</v>
      </c>
      <c r="P1910" s="48">
        <f>IF(OR(O1910&lt;Summary!$G$6, O1910 = Summary!$G$6), O1910, Summary!$G$6)</f>
        <v>0</v>
      </c>
      <c r="Q1910">
        <f>P1910*DC_2019!$G$11</f>
        <v>0</v>
      </c>
      <c r="R1910">
        <f t="shared" si="236"/>
        <v>0</v>
      </c>
      <c r="S1910">
        <f t="shared" si="237"/>
        <v>167.82679684369623</v>
      </c>
      <c r="T1910">
        <f t="shared" si="238"/>
        <v>0</v>
      </c>
      <c r="U1910">
        <f t="shared" si="239"/>
        <v>0</v>
      </c>
    </row>
    <row r="1911" spans="1:21">
      <c r="A1911">
        <v>3</v>
      </c>
      <c r="B1911">
        <v>21</v>
      </c>
      <c r="C1911">
        <v>13</v>
      </c>
      <c r="D1911">
        <f>'[5]2019'!P1911</f>
        <v>2.7174999515215519</v>
      </c>
      <c r="E1911">
        <f>'[5]2019'!Q1911</f>
        <v>175.67306791531499</v>
      </c>
      <c r="F1911">
        <f t="shared" si="232"/>
        <v>178.39056786683653</v>
      </c>
      <c r="G1911">
        <f t="shared" si="233"/>
        <v>47.436363147398289</v>
      </c>
      <c r="H1911" s="3">
        <f>DC_2019!K1911</f>
        <v>8.8695548425769211</v>
      </c>
      <c r="I1911" s="48">
        <f>IF(F1911=0,0,IF(H1911&gt;DC_2019!$G$11,0,F1911/((DC_2019!$G$11-H1911)*9.92/20.72)))</f>
        <v>0</v>
      </c>
      <c r="J1911" s="48">
        <f>IF(OR(I1911&lt;Summary!$F$6, I1911=Summary!$F$6), I1911, Summary!$F$6)</f>
        <v>0</v>
      </c>
      <c r="K1911" s="3">
        <f>[2]Intensity!D1914</f>
        <v>472.41601839617664</v>
      </c>
      <c r="L1911">
        <f>J1911*(DC_2019!$G$11-H1911)*9.92/20.72</f>
        <v>0</v>
      </c>
      <c r="M1911">
        <f t="shared" si="234"/>
        <v>178.39056786683653</v>
      </c>
      <c r="N1911">
        <f t="shared" si="235"/>
        <v>0</v>
      </c>
      <c r="O1911" s="48">
        <f>IF(M1911=0,0, M1911/(DC_2019!$G$11))</f>
        <v>20.282943022745695</v>
      </c>
      <c r="P1911" s="48">
        <f>IF(OR(O1911&lt;Summary!$G$6, O1911 = Summary!$G$6), O1911, Summary!$G$6)</f>
        <v>0</v>
      </c>
      <c r="Q1911">
        <f>P1911*DC_2019!$G$11</f>
        <v>0</v>
      </c>
      <c r="R1911">
        <f t="shared" si="236"/>
        <v>0</v>
      </c>
      <c r="S1911">
        <f t="shared" si="237"/>
        <v>178.39056786683653</v>
      </c>
      <c r="T1911">
        <f t="shared" si="238"/>
        <v>0</v>
      </c>
      <c r="U1911">
        <f t="shared" si="239"/>
        <v>0</v>
      </c>
    </row>
    <row r="1912" spans="1:21">
      <c r="A1912">
        <v>3</v>
      </c>
      <c r="B1912">
        <v>21</v>
      </c>
      <c r="C1912">
        <v>14</v>
      </c>
      <c r="D1912">
        <f>'[5]2019'!P1912</f>
        <v>0</v>
      </c>
      <c r="E1912">
        <f>'[5]2019'!Q1912</f>
        <v>11.725391536870035</v>
      </c>
      <c r="F1912">
        <f t="shared" si="232"/>
        <v>11.725391536870035</v>
      </c>
      <c r="G1912">
        <f t="shared" si="233"/>
        <v>48</v>
      </c>
      <c r="H1912" s="3">
        <f>DC_2019!K1912</f>
        <v>9.4549269182419682</v>
      </c>
      <c r="I1912" s="48">
        <f>IF(F1912=0,0,IF(H1912&gt;DC_2019!$G$11,0,F1912/((DC_2019!$G$11-H1912)*9.92/20.72)))</f>
        <v>0</v>
      </c>
      <c r="J1912" s="48">
        <f>IF(OR(I1912&lt;Summary!$F$6, I1912=Summary!$F$6), I1912, Summary!$F$6)</f>
        <v>0</v>
      </c>
      <c r="K1912" s="3">
        <f>[2]Intensity!D1915</f>
        <v>470.48782151605513</v>
      </c>
      <c r="L1912">
        <f>J1912*(DC_2019!$G$11-H1912)*9.92/20.72</f>
        <v>0</v>
      </c>
      <c r="M1912">
        <f t="shared" si="234"/>
        <v>11.725391536870035</v>
      </c>
      <c r="N1912">
        <f t="shared" si="235"/>
        <v>0</v>
      </c>
      <c r="O1912" s="48">
        <f>IF(M1912=0,0, M1912/(DC_2019!$G$11))</f>
        <v>1.333172775363602</v>
      </c>
      <c r="P1912" s="48">
        <f>IF(OR(O1912&lt;Summary!$G$6, O1912 = Summary!$G$6), O1912, Summary!$G$6)</f>
        <v>0</v>
      </c>
      <c r="Q1912">
        <f>P1912*DC_2019!$G$11</f>
        <v>0</v>
      </c>
      <c r="R1912">
        <f t="shared" si="236"/>
        <v>0</v>
      </c>
      <c r="S1912">
        <f t="shared" si="237"/>
        <v>11.725391536870035</v>
      </c>
      <c r="T1912">
        <f t="shared" si="238"/>
        <v>0</v>
      </c>
      <c r="U1912">
        <f t="shared" si="239"/>
        <v>0</v>
      </c>
    </row>
    <row r="1913" spans="1:21">
      <c r="A1913">
        <v>3</v>
      </c>
      <c r="B1913">
        <v>21</v>
      </c>
      <c r="C1913">
        <v>15</v>
      </c>
      <c r="D1913">
        <f>'[5]2019'!P1913</f>
        <v>1.4479166467984534</v>
      </c>
      <c r="E1913">
        <f>'[5]2019'!Q1913</f>
        <v>49.942495739582789</v>
      </c>
      <c r="F1913">
        <f t="shared" si="232"/>
        <v>51.390412386381243</v>
      </c>
      <c r="G1913">
        <f t="shared" si="233"/>
        <v>46.957530919799737</v>
      </c>
      <c r="H1913" s="3">
        <f>DC_2019!K1913</f>
        <v>10.386575448886843</v>
      </c>
      <c r="I1913" s="48">
        <f>IF(F1913=0,0,IF(H1913&gt;DC_2019!$G$11,0,F1913/((DC_2019!$G$11-H1913)*9.92/20.72)))</f>
        <v>0</v>
      </c>
      <c r="J1913" s="48">
        <f>IF(OR(I1913&lt;Summary!$F$6, I1913=Summary!$F$6), I1913, Summary!$F$6)</f>
        <v>0</v>
      </c>
      <c r="K1913" s="3">
        <f>[2]Intensity!D1916</f>
        <v>465.06621686504241</v>
      </c>
      <c r="L1913">
        <f>J1913*(DC_2019!$G$11-H1913)*9.92/20.72</f>
        <v>0</v>
      </c>
      <c r="M1913">
        <f t="shared" si="234"/>
        <v>51.390412386381243</v>
      </c>
      <c r="N1913">
        <f t="shared" si="235"/>
        <v>0</v>
      </c>
      <c r="O1913" s="48">
        <f>IF(M1913=0,0, M1913/(DC_2019!$G$11))</f>
        <v>5.8430712947024137</v>
      </c>
      <c r="P1913" s="48">
        <f>IF(OR(O1913&lt;Summary!$G$6, O1913 = Summary!$G$6), O1913, Summary!$G$6)</f>
        <v>0</v>
      </c>
      <c r="Q1913">
        <f>P1913*DC_2019!$G$11</f>
        <v>0</v>
      </c>
      <c r="R1913">
        <f t="shared" si="236"/>
        <v>0</v>
      </c>
      <c r="S1913">
        <f t="shared" si="237"/>
        <v>51.390412386381243</v>
      </c>
      <c r="T1913">
        <f t="shared" si="238"/>
        <v>0</v>
      </c>
      <c r="U1913">
        <f t="shared" si="239"/>
        <v>0</v>
      </c>
    </row>
    <row r="1914" spans="1:21">
      <c r="A1914">
        <v>3</v>
      </c>
      <c r="B1914">
        <v>21</v>
      </c>
      <c r="C1914">
        <v>16</v>
      </c>
      <c r="D1914">
        <f>'[5]2019'!P1914</f>
        <v>0</v>
      </c>
      <c r="E1914">
        <f>'[5]2019'!Q1914</f>
        <v>0</v>
      </c>
      <c r="F1914">
        <f t="shared" si="232"/>
        <v>0</v>
      </c>
      <c r="G1914">
        <f t="shared" si="233"/>
        <v>0</v>
      </c>
      <c r="H1914" s="3">
        <f>DC_2019!K1914</f>
        <v>10.996681564067506</v>
      </c>
      <c r="I1914" s="48">
        <f>IF(F1914=0,0,IF(H1914&gt;DC_2019!$G$11,0,F1914/((DC_2019!$G$11-H1914)*9.92/20.72)))</f>
        <v>0</v>
      </c>
      <c r="J1914" s="48">
        <f>IF(OR(I1914&lt;Summary!$F$6, I1914=Summary!$F$6), I1914, Summary!$F$6)</f>
        <v>0</v>
      </c>
      <c r="K1914" s="3">
        <f>[2]Intensity!D1917</f>
        <v>461.68359010852549</v>
      </c>
      <c r="L1914">
        <f>J1914*(DC_2019!$G$11-H1914)*9.92/20.72</f>
        <v>0</v>
      </c>
      <c r="M1914">
        <f t="shared" si="234"/>
        <v>0</v>
      </c>
      <c r="N1914">
        <f t="shared" si="235"/>
        <v>0</v>
      </c>
      <c r="O1914" s="48">
        <f>IF(M1914=0,0, M1914/(DC_2019!$G$11))</f>
        <v>0</v>
      </c>
      <c r="P1914" s="48">
        <f>IF(OR(O1914&lt;Summary!$G$6, O1914 = Summary!$G$6), O1914, Summary!$G$6)</f>
        <v>0</v>
      </c>
      <c r="Q1914">
        <f>P1914*DC_2019!$G$11</f>
        <v>0</v>
      </c>
      <c r="R1914">
        <f t="shared" si="236"/>
        <v>0</v>
      </c>
      <c r="S1914">
        <f t="shared" si="237"/>
        <v>0</v>
      </c>
      <c r="T1914">
        <f t="shared" si="238"/>
        <v>0</v>
      </c>
      <c r="U1914">
        <f t="shared" si="239"/>
        <v>0</v>
      </c>
    </row>
    <row r="1915" spans="1:21">
      <c r="A1915">
        <v>3</v>
      </c>
      <c r="B1915">
        <v>21</v>
      </c>
      <c r="C1915">
        <v>17</v>
      </c>
      <c r="D1915">
        <f>'[5]2019'!P1915</f>
        <v>0</v>
      </c>
      <c r="E1915">
        <f>'[5]2019'!Q1915</f>
        <v>0.8233333428700792</v>
      </c>
      <c r="F1915">
        <f t="shared" si="232"/>
        <v>0.8233333428700792</v>
      </c>
      <c r="G1915">
        <f t="shared" si="233"/>
        <v>48</v>
      </c>
      <c r="H1915" s="3">
        <f>DC_2019!K1915</f>
        <v>10.897745438764765</v>
      </c>
      <c r="I1915" s="48">
        <f>IF(F1915=0,0,IF(H1915&gt;DC_2019!$G$11,0,F1915/((DC_2019!$G$11-H1915)*9.92/20.72)))</f>
        <v>0</v>
      </c>
      <c r="J1915" s="48">
        <f>IF(OR(I1915&lt;Summary!$F$6, I1915=Summary!$F$6), I1915, Summary!$F$6)</f>
        <v>0</v>
      </c>
      <c r="K1915" s="3">
        <f>[2]Intensity!D1918</f>
        <v>463.39534733312962</v>
      </c>
      <c r="L1915">
        <f>J1915*(DC_2019!$G$11-H1915)*9.92/20.72</f>
        <v>0</v>
      </c>
      <c r="M1915">
        <f t="shared" si="234"/>
        <v>0.8233333428700792</v>
      </c>
      <c r="N1915">
        <f t="shared" si="235"/>
        <v>0</v>
      </c>
      <c r="O1915" s="48">
        <f>IF(M1915=0,0, M1915/(DC_2019!$G$11))</f>
        <v>9.3612703193065416E-2</v>
      </c>
      <c r="P1915" s="48">
        <f>IF(OR(O1915&lt;Summary!$G$6, O1915 = Summary!$G$6), O1915, Summary!$G$6)</f>
        <v>0</v>
      </c>
      <c r="Q1915">
        <f>P1915*DC_2019!$G$11</f>
        <v>0</v>
      </c>
      <c r="R1915">
        <f t="shared" si="236"/>
        <v>0</v>
      </c>
      <c r="S1915">
        <f t="shared" si="237"/>
        <v>0.8233333428700792</v>
      </c>
      <c r="T1915">
        <f t="shared" si="238"/>
        <v>0</v>
      </c>
      <c r="U1915">
        <f t="shared" si="239"/>
        <v>0</v>
      </c>
    </row>
    <row r="1916" spans="1:21">
      <c r="A1916">
        <v>3</v>
      </c>
      <c r="B1916">
        <v>21</v>
      </c>
      <c r="C1916">
        <v>18</v>
      </c>
      <c r="D1916">
        <f>'[5]2019'!P1916</f>
        <v>0</v>
      </c>
      <c r="E1916">
        <f>'[5]2019'!Q1916</f>
        <v>0</v>
      </c>
      <c r="F1916">
        <f t="shared" si="232"/>
        <v>0</v>
      </c>
      <c r="G1916">
        <f t="shared" si="233"/>
        <v>0</v>
      </c>
      <c r="H1916" s="3">
        <f>DC_2019!K1916</f>
        <v>11.623277031647538</v>
      </c>
      <c r="I1916" s="48">
        <f>IF(F1916=0,0,IF(H1916&gt;DC_2019!$G$11,0,F1916/((DC_2019!$G$11-H1916)*9.92/20.72)))</f>
        <v>0</v>
      </c>
      <c r="J1916" s="48">
        <f>IF(OR(I1916&lt;Summary!$F$6, I1916=Summary!$F$6), I1916, Summary!$F$6)</f>
        <v>0</v>
      </c>
      <c r="K1916" s="3">
        <f>[2]Intensity!D1919</f>
        <v>464.94608379785046</v>
      </c>
      <c r="L1916">
        <f>J1916*(DC_2019!$G$11-H1916)*9.92/20.72</f>
        <v>0</v>
      </c>
      <c r="M1916">
        <f t="shared" si="234"/>
        <v>0</v>
      </c>
      <c r="N1916">
        <f t="shared" si="235"/>
        <v>0</v>
      </c>
      <c r="O1916" s="48">
        <f>IF(M1916=0,0, M1916/(DC_2019!$G$11))</f>
        <v>0</v>
      </c>
      <c r="P1916" s="48">
        <f>IF(OR(O1916&lt;Summary!$G$6, O1916 = Summary!$G$6), O1916, Summary!$G$6)</f>
        <v>0</v>
      </c>
      <c r="Q1916">
        <f>P1916*DC_2019!$G$11</f>
        <v>0</v>
      </c>
      <c r="R1916">
        <f t="shared" si="236"/>
        <v>0</v>
      </c>
      <c r="S1916">
        <f t="shared" si="237"/>
        <v>0</v>
      </c>
      <c r="T1916">
        <f t="shared" si="238"/>
        <v>0</v>
      </c>
      <c r="U1916">
        <f t="shared" si="239"/>
        <v>0</v>
      </c>
    </row>
    <row r="1917" spans="1:21">
      <c r="A1917">
        <v>3</v>
      </c>
      <c r="B1917">
        <v>21</v>
      </c>
      <c r="C1917">
        <v>19</v>
      </c>
      <c r="D1917">
        <f>'[5]2019'!P1917</f>
        <v>0</v>
      </c>
      <c r="E1917">
        <f>'[5]2019'!Q1917</f>
        <v>0.23666667938232419</v>
      </c>
      <c r="F1917">
        <f t="shared" si="232"/>
        <v>0.23666667938232419</v>
      </c>
      <c r="G1917">
        <f t="shared" si="233"/>
        <v>48</v>
      </c>
      <c r="H1917" s="3">
        <f>DC_2019!K1917</f>
        <v>11.8623726632305</v>
      </c>
      <c r="I1917" s="48">
        <f>IF(F1917=0,0,IF(H1917&gt;DC_2019!$G$11,0,F1917/((DC_2019!$G$11-H1917)*9.92/20.72)))</f>
        <v>0</v>
      </c>
      <c r="J1917" s="48">
        <f>IF(OR(I1917&lt;Summary!$F$6, I1917=Summary!$F$6), I1917, Summary!$F$6)</f>
        <v>0</v>
      </c>
      <c r="K1917" s="3">
        <f>[2]Intensity!D1920</f>
        <v>448.72928903006766</v>
      </c>
      <c r="L1917">
        <f>J1917*(DC_2019!$G$11-H1917)*9.92/20.72</f>
        <v>0</v>
      </c>
      <c r="M1917">
        <f t="shared" si="234"/>
        <v>0.23666667938232419</v>
      </c>
      <c r="N1917">
        <f t="shared" si="235"/>
        <v>0</v>
      </c>
      <c r="O1917" s="48">
        <f>IF(M1917=0,0, M1917/(DC_2019!$G$11))</f>
        <v>2.6908915817104126E-2</v>
      </c>
      <c r="P1917" s="48">
        <f>IF(OR(O1917&lt;Summary!$G$6, O1917 = Summary!$G$6), O1917, Summary!$G$6)</f>
        <v>0</v>
      </c>
      <c r="Q1917">
        <f>P1917*DC_2019!$G$11</f>
        <v>0</v>
      </c>
      <c r="R1917">
        <f t="shared" si="236"/>
        <v>0</v>
      </c>
      <c r="S1917">
        <f t="shared" si="237"/>
        <v>0.23666667938232419</v>
      </c>
      <c r="T1917">
        <f t="shared" si="238"/>
        <v>0</v>
      </c>
      <c r="U1917">
        <f t="shared" si="239"/>
        <v>0</v>
      </c>
    </row>
    <row r="1918" spans="1:21">
      <c r="A1918">
        <v>3</v>
      </c>
      <c r="B1918">
        <v>21</v>
      </c>
      <c r="C1918">
        <v>20</v>
      </c>
      <c r="D1918">
        <f>'[5]2019'!P1918</f>
        <v>0</v>
      </c>
      <c r="E1918">
        <f>'[5]2019'!Q1918</f>
        <v>0</v>
      </c>
      <c r="F1918">
        <f t="shared" si="232"/>
        <v>0</v>
      </c>
      <c r="G1918">
        <f t="shared" si="233"/>
        <v>0</v>
      </c>
      <c r="H1918" s="3">
        <f>DC_2019!K1918</f>
        <v>11.359447360506341</v>
      </c>
      <c r="I1918" s="48">
        <f>IF(F1918=0,0,IF(H1918&gt;DC_2019!$G$11,0,F1918/((DC_2019!$G$11-H1918)*9.92/20.72)))</f>
        <v>0</v>
      </c>
      <c r="J1918" s="48">
        <f>IF(OR(I1918&lt;Summary!$F$6, I1918=Summary!$F$6), I1918, Summary!$F$6)</f>
        <v>0</v>
      </c>
      <c r="K1918" s="3">
        <f>[2]Intensity!D1921</f>
        <v>431.88271123184029</v>
      </c>
      <c r="L1918">
        <f>J1918*(DC_2019!$G$11-H1918)*9.92/20.72</f>
        <v>0</v>
      </c>
      <c r="M1918">
        <f t="shared" si="234"/>
        <v>0</v>
      </c>
      <c r="N1918">
        <f t="shared" si="235"/>
        <v>0</v>
      </c>
      <c r="O1918" s="48">
        <f>IF(M1918=0,0, M1918/(DC_2019!$G$11))</f>
        <v>0</v>
      </c>
      <c r="P1918" s="48">
        <f>IF(OR(O1918&lt;Summary!$G$6, O1918 = Summary!$G$6), O1918, Summary!$G$6)</f>
        <v>0</v>
      </c>
      <c r="Q1918">
        <f>P1918*DC_2019!$G$11</f>
        <v>0</v>
      </c>
      <c r="R1918">
        <f t="shared" si="236"/>
        <v>0</v>
      </c>
      <c r="S1918">
        <f t="shared" si="237"/>
        <v>0</v>
      </c>
      <c r="T1918">
        <f t="shared" si="238"/>
        <v>0</v>
      </c>
      <c r="U1918">
        <f t="shared" si="239"/>
        <v>0</v>
      </c>
    </row>
    <row r="1919" spans="1:21">
      <c r="A1919">
        <v>3</v>
      </c>
      <c r="B1919">
        <v>21</v>
      </c>
      <c r="C1919">
        <v>21</v>
      </c>
      <c r="D1919">
        <f>'[5]2019'!P1919</f>
        <v>0</v>
      </c>
      <c r="E1919">
        <f>'[5]2019'!Q1919</f>
        <v>0</v>
      </c>
      <c r="F1919">
        <f t="shared" si="232"/>
        <v>0</v>
      </c>
      <c r="G1919">
        <f t="shared" si="233"/>
        <v>0</v>
      </c>
      <c r="H1919" s="3">
        <f>DC_2019!K1919</f>
        <v>9.1004057979824537</v>
      </c>
      <c r="I1919" s="48">
        <f>IF(F1919=0,0,IF(H1919&gt;DC_2019!$G$11,0,F1919/((DC_2019!$G$11-H1919)*9.92/20.72)))</f>
        <v>0</v>
      </c>
      <c r="J1919" s="48">
        <f>IF(OR(I1919&lt;Summary!$F$6, I1919=Summary!$F$6), I1919, Summary!$F$6)</f>
        <v>0</v>
      </c>
      <c r="K1919" s="3">
        <f>[2]Intensity!D1922</f>
        <v>405.69753295011577</v>
      </c>
      <c r="L1919">
        <f>J1919*(DC_2019!$G$11-H1919)*9.92/20.72</f>
        <v>0</v>
      </c>
      <c r="M1919">
        <f t="shared" si="234"/>
        <v>0</v>
      </c>
      <c r="N1919">
        <f t="shared" si="235"/>
        <v>0</v>
      </c>
      <c r="O1919" s="48">
        <f>IF(M1919=0,0, M1919/(DC_2019!$G$11))</f>
        <v>0</v>
      </c>
      <c r="P1919" s="48">
        <f>IF(OR(O1919&lt;Summary!$G$6, O1919 = Summary!$G$6), O1919, Summary!$G$6)</f>
        <v>0</v>
      </c>
      <c r="Q1919">
        <f>P1919*DC_2019!$G$11</f>
        <v>0</v>
      </c>
      <c r="R1919">
        <f t="shared" si="236"/>
        <v>0</v>
      </c>
      <c r="S1919">
        <f t="shared" si="237"/>
        <v>0</v>
      </c>
      <c r="T1919">
        <f t="shared" si="238"/>
        <v>0</v>
      </c>
      <c r="U1919">
        <f t="shared" si="239"/>
        <v>0</v>
      </c>
    </row>
    <row r="1920" spans="1:21">
      <c r="A1920">
        <v>3</v>
      </c>
      <c r="B1920">
        <v>21</v>
      </c>
      <c r="C1920">
        <v>22</v>
      </c>
      <c r="D1920">
        <f>'[5]2019'!P1920</f>
        <v>0</v>
      </c>
      <c r="E1920">
        <f>'[5]2019'!Q1920</f>
        <v>0</v>
      </c>
      <c r="F1920">
        <f t="shared" si="232"/>
        <v>0</v>
      </c>
      <c r="G1920">
        <f t="shared" si="233"/>
        <v>0</v>
      </c>
      <c r="H1920" s="3">
        <f>DC_2019!K1920</f>
        <v>4.65652478059374</v>
      </c>
      <c r="I1920" s="48">
        <f>IF(F1920=0,0,IF(H1920&gt;DC_2019!$G$11,0,F1920/((DC_2019!$G$11-H1920)*9.92/20.72)))</f>
        <v>0</v>
      </c>
      <c r="J1920" s="48">
        <f>IF(OR(I1920&lt;Summary!$F$6, I1920=Summary!$F$6), I1920, Summary!$F$6)</f>
        <v>0</v>
      </c>
      <c r="K1920" s="3">
        <f>[2]Intensity!D1923</f>
        <v>393.98157818231988</v>
      </c>
      <c r="L1920">
        <f>J1920*(DC_2019!$G$11-H1920)*9.92/20.72</f>
        <v>0</v>
      </c>
      <c r="M1920">
        <f t="shared" si="234"/>
        <v>0</v>
      </c>
      <c r="N1920">
        <f t="shared" si="235"/>
        <v>0</v>
      </c>
      <c r="O1920" s="48">
        <f>IF(M1920=0,0, M1920/(DC_2019!$G$11))</f>
        <v>0</v>
      </c>
      <c r="P1920" s="48">
        <f>IF(OR(O1920&lt;Summary!$G$6, O1920 = Summary!$G$6), O1920, Summary!$G$6)</f>
        <v>0</v>
      </c>
      <c r="Q1920">
        <f>P1920*DC_2019!$G$11</f>
        <v>0</v>
      </c>
      <c r="R1920">
        <f t="shared" si="236"/>
        <v>0</v>
      </c>
      <c r="S1920">
        <f t="shared" si="237"/>
        <v>0</v>
      </c>
      <c r="T1920">
        <f t="shared" si="238"/>
        <v>0</v>
      </c>
      <c r="U1920">
        <f t="shared" si="239"/>
        <v>0</v>
      </c>
    </row>
    <row r="1921" spans="1:21">
      <c r="A1921">
        <v>3</v>
      </c>
      <c r="B1921">
        <v>21</v>
      </c>
      <c r="C1921">
        <v>23</v>
      </c>
      <c r="D1921">
        <f>'[5]2019'!P1921</f>
        <v>0</v>
      </c>
      <c r="E1921">
        <f>'[5]2019'!Q1921</f>
        <v>0</v>
      </c>
      <c r="F1921">
        <f t="shared" si="232"/>
        <v>0</v>
      </c>
      <c r="G1921">
        <f t="shared" si="233"/>
        <v>0</v>
      </c>
      <c r="H1921" s="3">
        <f>DC_2019!K1921</f>
        <v>3.5894454656580717</v>
      </c>
      <c r="I1921" s="48">
        <f>IF(F1921=0,0,IF(H1921&gt;DC_2019!$G$11,0,F1921/((DC_2019!$G$11-H1921)*9.92/20.72)))</f>
        <v>0</v>
      </c>
      <c r="J1921" s="48">
        <f>IF(OR(I1921&lt;Summary!$F$6, I1921=Summary!$F$6), I1921, Summary!$F$6)</f>
        <v>0</v>
      </c>
      <c r="K1921" s="3">
        <f>[2]Intensity!D1924</f>
        <v>388.0465241587753</v>
      </c>
      <c r="L1921">
        <f>J1921*(DC_2019!$G$11-H1921)*9.92/20.72</f>
        <v>0</v>
      </c>
      <c r="M1921">
        <f t="shared" si="234"/>
        <v>0</v>
      </c>
      <c r="N1921">
        <f t="shared" si="235"/>
        <v>0</v>
      </c>
      <c r="O1921" s="48">
        <f>IF(M1921=0,0, M1921/(DC_2019!$G$11))</f>
        <v>0</v>
      </c>
      <c r="P1921" s="48">
        <f>IF(OR(O1921&lt;Summary!$G$6, O1921 = Summary!$G$6), O1921, Summary!$G$6)</f>
        <v>0</v>
      </c>
      <c r="Q1921">
        <f>P1921*DC_2019!$G$11</f>
        <v>0</v>
      </c>
      <c r="R1921">
        <f t="shared" si="236"/>
        <v>0</v>
      </c>
      <c r="S1921">
        <f t="shared" si="237"/>
        <v>0</v>
      </c>
      <c r="T1921">
        <f t="shared" si="238"/>
        <v>0</v>
      </c>
      <c r="U1921">
        <f t="shared" si="239"/>
        <v>0</v>
      </c>
    </row>
    <row r="1922" spans="1:21">
      <c r="A1922">
        <v>3</v>
      </c>
      <c r="B1922">
        <v>22</v>
      </c>
      <c r="C1922">
        <v>0</v>
      </c>
      <c r="D1922">
        <f>'[5]2019'!P1922</f>
        <v>0</v>
      </c>
      <c r="E1922">
        <f>'[5]2019'!Q1922</f>
        <v>0</v>
      </c>
      <c r="F1922">
        <f t="shared" ref="F1922:F1985" si="240">D1922+E1922</f>
        <v>0</v>
      </c>
      <c r="G1922">
        <f t="shared" ref="G1922:G1985" si="241">IF(F1922=0, 0, 11*D1922/F1922+48*E1922/F1922)</f>
        <v>0</v>
      </c>
      <c r="H1922" s="3">
        <f>DC_2019!K1922</f>
        <v>2.8839191903191095</v>
      </c>
      <c r="I1922" s="48">
        <f>IF(F1922=0,0,IF(H1922&gt;DC_2019!$G$11,0,F1922/((DC_2019!$G$11-H1922)*9.92/20.72)))</f>
        <v>0</v>
      </c>
      <c r="J1922" s="48">
        <f>IF(OR(I1922&lt;Summary!$F$6, I1922=Summary!$F$6), I1922, Summary!$F$6)</f>
        <v>0</v>
      </c>
      <c r="K1922" s="3">
        <f>[2]Intensity!D1925</f>
        <v>384.84053429791697</v>
      </c>
      <c r="L1922">
        <f>J1922*(DC_2019!$G$11-H1922)*9.92/20.72</f>
        <v>0</v>
      </c>
      <c r="M1922">
        <f t="shared" si="234"/>
        <v>0</v>
      </c>
      <c r="N1922">
        <f t="shared" si="235"/>
        <v>0</v>
      </c>
      <c r="O1922" s="48">
        <f>IF(M1922=0,0, M1922/(DC_2019!$G$11))</f>
        <v>0</v>
      </c>
      <c r="P1922" s="48">
        <f>IF(OR(O1922&lt;Summary!$G$6, O1922 = Summary!$G$6), O1922, Summary!$G$6)</f>
        <v>0</v>
      </c>
      <c r="Q1922">
        <f>P1922*DC_2019!$G$11</f>
        <v>0</v>
      </c>
      <c r="R1922">
        <f t="shared" si="236"/>
        <v>0</v>
      </c>
      <c r="S1922">
        <f t="shared" si="237"/>
        <v>0</v>
      </c>
      <c r="T1922">
        <f t="shared" si="238"/>
        <v>0</v>
      </c>
      <c r="U1922">
        <f t="shared" si="239"/>
        <v>0</v>
      </c>
    </row>
    <row r="1923" spans="1:21">
      <c r="A1923">
        <v>3</v>
      </c>
      <c r="B1923">
        <v>22</v>
      </c>
      <c r="C1923">
        <v>1</v>
      </c>
      <c r="D1923">
        <f>'[5]2019'!P1923</f>
        <v>0</v>
      </c>
      <c r="E1923">
        <f>'[5]2019'!Q1923</f>
        <v>0</v>
      </c>
      <c r="F1923">
        <f t="shared" si="240"/>
        <v>0</v>
      </c>
      <c r="G1923">
        <f t="shared" si="241"/>
        <v>0</v>
      </c>
      <c r="H1923" s="3">
        <f>DC_2019!K1923</f>
        <v>2.6613129001571472</v>
      </c>
      <c r="I1923" s="48">
        <f>IF(F1923=0,0,IF(H1923&gt;DC_2019!$G$11,0,F1923/((DC_2019!$G$11-H1923)*9.92/20.72)))</f>
        <v>0</v>
      </c>
      <c r="J1923" s="48">
        <f>IF(OR(I1923&lt;Summary!$F$6, I1923=Summary!$F$6), I1923, Summary!$F$6)</f>
        <v>0</v>
      </c>
      <c r="K1923" s="3">
        <f>[2]Intensity!D1926</f>
        <v>391.78198220613086</v>
      </c>
      <c r="L1923">
        <f>J1923*(DC_2019!$G$11-H1923)*9.92/20.72</f>
        <v>0</v>
      </c>
      <c r="M1923">
        <f t="shared" ref="M1923:M1986" si="242">F1923-L1923</f>
        <v>0</v>
      </c>
      <c r="N1923">
        <f t="shared" ref="N1923:N1986" si="243">(K1923-G1923)*L1923</f>
        <v>0</v>
      </c>
      <c r="O1923" s="48">
        <f>IF(M1923=0,0, M1923/(DC_2019!$G$11))</f>
        <v>0</v>
      </c>
      <c r="P1923" s="48">
        <f>IF(OR(O1923&lt;Summary!$G$6, O1923 = Summary!$G$6), O1923, Summary!$G$6)</f>
        <v>0</v>
      </c>
      <c r="Q1923">
        <f>P1923*DC_2019!$G$11</f>
        <v>0</v>
      </c>
      <c r="R1923">
        <f t="shared" ref="R1923:R1986" si="244">L1923+Q1923</f>
        <v>0</v>
      </c>
      <c r="S1923">
        <f t="shared" ref="S1923:S1986" si="245">F1923-R1923</f>
        <v>0</v>
      </c>
      <c r="T1923">
        <f t="shared" ref="T1923:T1986" si="246">(K1923-G1923)*Q1923</f>
        <v>0</v>
      </c>
      <c r="U1923">
        <f t="shared" ref="U1923:U1986" si="247">N1923+T1923</f>
        <v>0</v>
      </c>
    </row>
    <row r="1924" spans="1:21">
      <c r="A1924">
        <v>3</v>
      </c>
      <c r="B1924">
        <v>22</v>
      </c>
      <c r="C1924">
        <v>2</v>
      </c>
      <c r="D1924">
        <f>'[5]2019'!P1924</f>
        <v>0</v>
      </c>
      <c r="E1924">
        <f>'[5]2019'!Q1924</f>
        <v>0</v>
      </c>
      <c r="F1924">
        <f t="shared" si="240"/>
        <v>0</v>
      </c>
      <c r="G1924">
        <f t="shared" si="241"/>
        <v>0</v>
      </c>
      <c r="H1924" s="3">
        <f>DC_2019!K1924</f>
        <v>2.562376774863024</v>
      </c>
      <c r="I1924" s="48">
        <f>IF(F1924=0,0,IF(H1924&gt;DC_2019!$G$11,0,F1924/((DC_2019!$G$11-H1924)*9.92/20.72)))</f>
        <v>0</v>
      </c>
      <c r="J1924" s="48">
        <f>IF(OR(I1924&lt;Summary!$F$6, I1924=Summary!$F$6), I1924, Summary!$F$6)</f>
        <v>0</v>
      </c>
      <c r="K1924" s="3">
        <f>[2]Intensity!D1927</f>
        <v>401.83142404400996</v>
      </c>
      <c r="L1924">
        <f>J1924*(DC_2019!$G$11-H1924)*9.92/20.72</f>
        <v>0</v>
      </c>
      <c r="M1924">
        <f t="shared" si="242"/>
        <v>0</v>
      </c>
      <c r="N1924">
        <f t="shared" si="243"/>
        <v>0</v>
      </c>
      <c r="O1924" s="48">
        <f>IF(M1924=0,0, M1924/(DC_2019!$G$11))</f>
        <v>0</v>
      </c>
      <c r="P1924" s="48">
        <f>IF(OR(O1924&lt;Summary!$G$6, O1924 = Summary!$G$6), O1924, Summary!$G$6)</f>
        <v>0</v>
      </c>
      <c r="Q1924">
        <f>P1924*DC_2019!$G$11</f>
        <v>0</v>
      </c>
      <c r="R1924">
        <f t="shared" si="244"/>
        <v>0</v>
      </c>
      <c r="S1924">
        <f t="shared" si="245"/>
        <v>0</v>
      </c>
      <c r="T1924">
        <f t="shared" si="246"/>
        <v>0</v>
      </c>
      <c r="U1924">
        <f t="shared" si="247"/>
        <v>0</v>
      </c>
    </row>
    <row r="1925" spans="1:21">
      <c r="A1925">
        <v>3</v>
      </c>
      <c r="B1925">
        <v>22</v>
      </c>
      <c r="C1925">
        <v>3</v>
      </c>
      <c r="D1925">
        <f>'[5]2019'!P1925</f>
        <v>0</v>
      </c>
      <c r="E1925">
        <f>'[5]2019'!Q1925</f>
        <v>0</v>
      </c>
      <c r="F1925">
        <f t="shared" si="240"/>
        <v>0</v>
      </c>
      <c r="G1925">
        <f t="shared" si="241"/>
        <v>0</v>
      </c>
      <c r="H1925" s="3">
        <f>DC_2019!K1925</f>
        <v>2.5046640305379388</v>
      </c>
      <c r="I1925" s="48">
        <f>IF(F1925=0,0,IF(H1925&gt;DC_2019!$G$11,0,F1925/((DC_2019!$G$11-H1925)*9.92/20.72)))</f>
        <v>0</v>
      </c>
      <c r="J1925" s="48">
        <f>IF(OR(I1925&lt;Summary!$F$6, I1925=Summary!$F$6), I1925, Summary!$F$6)</f>
        <v>0</v>
      </c>
      <c r="K1925" s="3">
        <f>[2]Intensity!D1928</f>
        <v>416.44006089732733</v>
      </c>
      <c r="L1925">
        <f>J1925*(DC_2019!$G$11-H1925)*9.92/20.72</f>
        <v>0</v>
      </c>
      <c r="M1925">
        <f t="shared" si="242"/>
        <v>0</v>
      </c>
      <c r="N1925">
        <f t="shared" si="243"/>
        <v>0</v>
      </c>
      <c r="O1925" s="48">
        <f>IF(M1925=0,0, M1925/(DC_2019!$G$11))</f>
        <v>0</v>
      </c>
      <c r="P1925" s="48">
        <f>IF(OR(O1925&lt;Summary!$G$6, O1925 = Summary!$G$6), O1925, Summary!$G$6)</f>
        <v>0</v>
      </c>
      <c r="Q1925">
        <f>P1925*DC_2019!$G$11</f>
        <v>0</v>
      </c>
      <c r="R1925">
        <f t="shared" si="244"/>
        <v>0</v>
      </c>
      <c r="S1925">
        <f t="shared" si="245"/>
        <v>0</v>
      </c>
      <c r="T1925">
        <f t="shared" si="246"/>
        <v>0</v>
      </c>
      <c r="U1925">
        <f t="shared" si="247"/>
        <v>0</v>
      </c>
    </row>
    <row r="1926" spans="1:21">
      <c r="A1926">
        <v>3</v>
      </c>
      <c r="B1926">
        <v>22</v>
      </c>
      <c r="C1926">
        <v>4</v>
      </c>
      <c r="D1926">
        <f>'[5]2019'!P1926</f>
        <v>0</v>
      </c>
      <c r="E1926">
        <f>'[5]2019'!Q1926</f>
        <v>0</v>
      </c>
      <c r="F1926">
        <f t="shared" si="240"/>
        <v>0</v>
      </c>
      <c r="G1926">
        <f t="shared" si="241"/>
        <v>0</v>
      </c>
      <c r="H1926" s="3">
        <f>DC_2019!K1926</f>
        <v>2.6778022525516754</v>
      </c>
      <c r="I1926" s="48">
        <f>IF(F1926=0,0,IF(H1926&gt;DC_2019!$G$11,0,F1926/((DC_2019!$G$11-H1926)*9.92/20.72)))</f>
        <v>0</v>
      </c>
      <c r="J1926" s="48">
        <f>IF(OR(I1926&lt;Summary!$F$6, I1926=Summary!$F$6), I1926, Summary!$F$6)</f>
        <v>0</v>
      </c>
      <c r="K1926" s="3">
        <f>[2]Intensity!D1929</f>
        <v>433.10081175415093</v>
      </c>
      <c r="L1926">
        <f>J1926*(DC_2019!$G$11-H1926)*9.92/20.72</f>
        <v>0</v>
      </c>
      <c r="M1926">
        <f t="shared" si="242"/>
        <v>0</v>
      </c>
      <c r="N1926">
        <f t="shared" si="243"/>
        <v>0</v>
      </c>
      <c r="O1926" s="48">
        <f>IF(M1926=0,0, M1926/(DC_2019!$G$11))</f>
        <v>0</v>
      </c>
      <c r="P1926" s="48">
        <f>IF(OR(O1926&lt;Summary!$G$6, O1926 = Summary!$G$6), O1926, Summary!$G$6)</f>
        <v>0</v>
      </c>
      <c r="Q1926">
        <f>P1926*DC_2019!$G$11</f>
        <v>0</v>
      </c>
      <c r="R1926">
        <f t="shared" si="244"/>
        <v>0</v>
      </c>
      <c r="S1926">
        <f t="shared" si="245"/>
        <v>0</v>
      </c>
      <c r="T1926">
        <f t="shared" si="246"/>
        <v>0</v>
      </c>
      <c r="U1926">
        <f t="shared" si="247"/>
        <v>0</v>
      </c>
    </row>
    <row r="1927" spans="1:21">
      <c r="A1927">
        <v>3</v>
      </c>
      <c r="B1927">
        <v>22</v>
      </c>
      <c r="C1927">
        <v>5</v>
      </c>
      <c r="D1927">
        <f>'[5]2019'!P1927</f>
        <v>0</v>
      </c>
      <c r="E1927">
        <f>'[5]2019'!Q1927</f>
        <v>0</v>
      </c>
      <c r="F1927">
        <f t="shared" si="240"/>
        <v>0</v>
      </c>
      <c r="G1927">
        <f t="shared" si="241"/>
        <v>0</v>
      </c>
      <c r="H1927" s="3">
        <f>DC_2019!K1927</f>
        <v>3.0735467647469696</v>
      </c>
      <c r="I1927" s="48">
        <f>IF(F1927=0,0,IF(H1927&gt;DC_2019!$G$11,0,F1927/((DC_2019!$G$11-H1927)*9.92/20.72)))</f>
        <v>0</v>
      </c>
      <c r="J1927" s="48">
        <f>IF(OR(I1927&lt;Summary!$F$6, I1927=Summary!$F$6), I1927, Summary!$F$6)</f>
        <v>0</v>
      </c>
      <c r="K1927" s="3">
        <f>[2]Intensity!D1930</f>
        <v>437.54594995645419</v>
      </c>
      <c r="L1927">
        <f>J1927*(DC_2019!$G$11-H1927)*9.92/20.72</f>
        <v>0</v>
      </c>
      <c r="M1927">
        <f t="shared" si="242"/>
        <v>0</v>
      </c>
      <c r="N1927">
        <f t="shared" si="243"/>
        <v>0</v>
      </c>
      <c r="O1927" s="48">
        <f>IF(M1927=0,0, M1927/(DC_2019!$G$11))</f>
        <v>0</v>
      </c>
      <c r="P1927" s="48">
        <f>IF(OR(O1927&lt;Summary!$G$6, O1927 = Summary!$G$6), O1927, Summary!$G$6)</f>
        <v>0</v>
      </c>
      <c r="Q1927">
        <f>P1927*DC_2019!$G$11</f>
        <v>0</v>
      </c>
      <c r="R1927">
        <f t="shared" si="244"/>
        <v>0</v>
      </c>
      <c r="S1927">
        <f t="shared" si="245"/>
        <v>0</v>
      </c>
      <c r="T1927">
        <f t="shared" si="246"/>
        <v>0</v>
      </c>
      <c r="U1927">
        <f t="shared" si="247"/>
        <v>0</v>
      </c>
    </row>
    <row r="1928" spans="1:21">
      <c r="A1928">
        <v>3</v>
      </c>
      <c r="B1928">
        <v>22</v>
      </c>
      <c r="C1928">
        <v>6</v>
      </c>
      <c r="D1928">
        <f>'[5]2019'!P1928</f>
        <v>0</v>
      </c>
      <c r="E1928">
        <f>'[5]2019'!Q1928</f>
        <v>0</v>
      </c>
      <c r="F1928">
        <f t="shared" si="240"/>
        <v>0</v>
      </c>
      <c r="G1928">
        <f t="shared" si="241"/>
        <v>0</v>
      </c>
      <c r="H1928" s="3">
        <f>DC_2019!K1928</f>
        <v>4.1700888302587771</v>
      </c>
      <c r="I1928" s="48">
        <f>IF(F1928=0,0,IF(H1928&gt;DC_2019!$G$11,0,F1928/((DC_2019!$G$11-H1928)*9.92/20.72)))</f>
        <v>0</v>
      </c>
      <c r="J1928" s="48">
        <f>IF(OR(I1928&lt;Summary!$F$6, I1928=Summary!$F$6), I1928, Summary!$F$6)</f>
        <v>0</v>
      </c>
      <c r="K1928" s="3">
        <f>[2]Intensity!D1931</f>
        <v>444.31972522010113</v>
      </c>
      <c r="L1928">
        <f>J1928*(DC_2019!$G$11-H1928)*9.92/20.72</f>
        <v>0</v>
      </c>
      <c r="M1928">
        <f t="shared" si="242"/>
        <v>0</v>
      </c>
      <c r="N1928">
        <f t="shared" si="243"/>
        <v>0</v>
      </c>
      <c r="O1928" s="48">
        <f>IF(M1928=0,0, M1928/(DC_2019!$G$11))</f>
        <v>0</v>
      </c>
      <c r="P1928" s="48">
        <f>IF(OR(O1928&lt;Summary!$G$6, O1928 = Summary!$G$6), O1928, Summary!$G$6)</f>
        <v>0</v>
      </c>
      <c r="Q1928">
        <f>P1928*DC_2019!$G$11</f>
        <v>0</v>
      </c>
      <c r="R1928">
        <f t="shared" si="244"/>
        <v>0</v>
      </c>
      <c r="S1928">
        <f t="shared" si="245"/>
        <v>0</v>
      </c>
      <c r="T1928">
        <f t="shared" si="246"/>
        <v>0</v>
      </c>
      <c r="U1928">
        <f t="shared" si="247"/>
        <v>0</v>
      </c>
    </row>
    <row r="1929" spans="1:21">
      <c r="A1929">
        <v>3</v>
      </c>
      <c r="B1929">
        <v>22</v>
      </c>
      <c r="C1929">
        <v>7</v>
      </c>
      <c r="D1929">
        <f>'[5]2019'!P1929</f>
        <v>0</v>
      </c>
      <c r="E1929">
        <f>'[5]2019'!Q1929</f>
        <v>0</v>
      </c>
      <c r="F1929">
        <f t="shared" si="240"/>
        <v>0</v>
      </c>
      <c r="G1929">
        <f t="shared" si="241"/>
        <v>0</v>
      </c>
      <c r="H1929" s="3">
        <f>DC_2019!K1929</f>
        <v>4.3432270522946572</v>
      </c>
      <c r="I1929" s="48">
        <f>IF(F1929=0,0,IF(H1929&gt;DC_2019!$G$11,0,F1929/((DC_2019!$G$11-H1929)*9.92/20.72)))</f>
        <v>0</v>
      </c>
      <c r="J1929" s="48">
        <f>IF(OR(I1929&lt;Summary!$F$6, I1929=Summary!$F$6), I1929, Summary!$F$6)</f>
        <v>0</v>
      </c>
      <c r="K1929" s="3">
        <f>[2]Intensity!D1932</f>
        <v>448.78826603991649</v>
      </c>
      <c r="L1929">
        <f>J1929*(DC_2019!$G$11-H1929)*9.92/20.72</f>
        <v>0</v>
      </c>
      <c r="M1929">
        <f t="shared" si="242"/>
        <v>0</v>
      </c>
      <c r="N1929">
        <f t="shared" si="243"/>
        <v>0</v>
      </c>
      <c r="O1929" s="48">
        <f>IF(M1929=0,0, M1929/(DC_2019!$G$11))</f>
        <v>0</v>
      </c>
      <c r="P1929" s="48">
        <f>IF(OR(O1929&lt;Summary!$G$6, O1929 = Summary!$G$6), O1929, Summary!$G$6)</f>
        <v>0</v>
      </c>
      <c r="Q1929">
        <f>P1929*DC_2019!$G$11</f>
        <v>0</v>
      </c>
      <c r="R1929">
        <f t="shared" si="244"/>
        <v>0</v>
      </c>
      <c r="S1929">
        <f t="shared" si="245"/>
        <v>0</v>
      </c>
      <c r="T1929">
        <f t="shared" si="246"/>
        <v>0</v>
      </c>
      <c r="U1929">
        <f t="shared" si="247"/>
        <v>0</v>
      </c>
    </row>
    <row r="1930" spans="1:21">
      <c r="A1930">
        <v>3</v>
      </c>
      <c r="B1930">
        <v>22</v>
      </c>
      <c r="C1930">
        <v>8</v>
      </c>
      <c r="D1930">
        <f>'[5]2019'!P1930</f>
        <v>2.6299999753634169</v>
      </c>
      <c r="E1930">
        <f>'[5]2019'!Q1930</f>
        <v>44.62199787692817</v>
      </c>
      <c r="F1930">
        <f t="shared" si="240"/>
        <v>47.251997852291588</v>
      </c>
      <c r="G1930">
        <f t="shared" si="241"/>
        <v>45.940616195898535</v>
      </c>
      <c r="H1930" s="3">
        <f>DC_2019!K1930</f>
        <v>5.505726538329669</v>
      </c>
      <c r="I1930" s="48">
        <f>IF(F1930=0,0,IF(H1930&gt;DC_2019!$G$11,0,F1930/((DC_2019!$G$11-H1930)*9.92/20.72)))</f>
        <v>30.004383498413379</v>
      </c>
      <c r="J1930" s="48">
        <f>IF(OR(I1930&lt;Summary!$F$6, I1930=Summary!$F$6), I1930, Summary!$F$6)</f>
        <v>30.004383498413379</v>
      </c>
      <c r="K1930" s="3">
        <f>[2]Intensity!D1933</f>
        <v>448.49287222111229</v>
      </c>
      <c r="L1930">
        <f>J1930*(DC_2019!$G$11-H1930)*9.92/20.72</f>
        <v>47.251997852291588</v>
      </c>
      <c r="M1930">
        <f t="shared" si="242"/>
        <v>0</v>
      </c>
      <c r="N1930">
        <f t="shared" si="243"/>
        <v>19021.398337138533</v>
      </c>
      <c r="O1930" s="48">
        <f>IF(M1930=0,0, M1930/(DC_2019!$G$11))</f>
        <v>0</v>
      </c>
      <c r="P1930" s="48">
        <f>IF(OR(O1930&lt;Summary!$G$6, O1930 = Summary!$G$6), O1930, Summary!$G$6)</f>
        <v>0</v>
      </c>
      <c r="Q1930">
        <f>P1930*DC_2019!$G$11</f>
        <v>0</v>
      </c>
      <c r="R1930">
        <f t="shared" si="244"/>
        <v>47.251997852291588</v>
      </c>
      <c r="S1930">
        <f t="shared" si="245"/>
        <v>0</v>
      </c>
      <c r="T1930">
        <f t="shared" si="246"/>
        <v>0</v>
      </c>
      <c r="U1930">
        <f t="shared" si="247"/>
        <v>19021.398337138533</v>
      </c>
    </row>
    <row r="1931" spans="1:21">
      <c r="A1931">
        <v>3</v>
      </c>
      <c r="B1931">
        <v>22</v>
      </c>
      <c r="C1931">
        <v>9</v>
      </c>
      <c r="D1931">
        <f>'[5]2019'!P1931</f>
        <v>0</v>
      </c>
      <c r="E1931">
        <f>'[5]2019'!Q1931</f>
        <v>26.890244799231372</v>
      </c>
      <c r="F1931">
        <f t="shared" si="240"/>
        <v>26.890244799231372</v>
      </c>
      <c r="G1931">
        <f t="shared" si="241"/>
        <v>48</v>
      </c>
      <c r="H1931" s="3">
        <f>DC_2019!K1931</f>
        <v>6.5775345752823036</v>
      </c>
      <c r="I1931" s="48">
        <f>IF(F1931=0,0,IF(H1931&gt;DC_2019!$G$11,0,F1931/((DC_2019!$G$11-H1931)*9.92/20.72)))</f>
        <v>25.327705950065504</v>
      </c>
      <c r="J1931" s="48">
        <f>IF(OR(I1931&lt;Summary!$F$6, I1931=Summary!$F$6), I1931, Summary!$F$6)</f>
        <v>25.327705950065504</v>
      </c>
      <c r="K1931" s="3">
        <f>[2]Intensity!D1934</f>
        <v>434.88531423673737</v>
      </c>
      <c r="L1931">
        <f>J1931*(DC_2019!$G$11-H1931)*9.92/20.72</f>
        <v>26.890244799231372</v>
      </c>
      <c r="M1931">
        <f t="shared" si="242"/>
        <v>0</v>
      </c>
      <c r="N1931">
        <f t="shared" si="243"/>
        <v>10403.440809053422</v>
      </c>
      <c r="O1931" s="48">
        <f>IF(M1931=0,0, M1931/(DC_2019!$G$11))</f>
        <v>0</v>
      </c>
      <c r="P1931" s="48">
        <f>IF(OR(O1931&lt;Summary!$G$6, O1931 = Summary!$G$6), O1931, Summary!$G$6)</f>
        <v>0</v>
      </c>
      <c r="Q1931">
        <f>P1931*DC_2019!$G$11</f>
        <v>0</v>
      </c>
      <c r="R1931">
        <f t="shared" si="244"/>
        <v>26.890244799231372</v>
      </c>
      <c r="S1931">
        <f t="shared" si="245"/>
        <v>0</v>
      </c>
      <c r="T1931">
        <f t="shared" si="246"/>
        <v>0</v>
      </c>
      <c r="U1931">
        <f t="shared" si="247"/>
        <v>10403.440809053422</v>
      </c>
    </row>
    <row r="1932" spans="1:21">
      <c r="A1932">
        <v>3</v>
      </c>
      <c r="B1932">
        <v>22</v>
      </c>
      <c r="C1932">
        <v>10</v>
      </c>
      <c r="D1932">
        <f>'[5]2019'!P1932</f>
        <v>0</v>
      </c>
      <c r="E1932">
        <f>'[5]2019'!Q1932</f>
        <v>218.44486002824999</v>
      </c>
      <c r="F1932">
        <f t="shared" si="240"/>
        <v>218.44486002824999</v>
      </c>
      <c r="G1932">
        <f t="shared" si="241"/>
        <v>48</v>
      </c>
      <c r="H1932" s="3">
        <f>DC_2019!K1932</f>
        <v>7.3030661681667635</v>
      </c>
      <c r="I1932" s="48">
        <f>IF(F1932=0,0,IF(H1932&gt;DC_2019!$G$11,0,F1932/((DC_2019!$G$11-H1932)*9.92/20.72)))</f>
        <v>305.80208290133578</v>
      </c>
      <c r="J1932" s="48">
        <f>IF(OR(I1932&lt;Summary!$F$6, I1932=Summary!$F$6), I1932, Summary!$F$6)</f>
        <v>288</v>
      </c>
      <c r="K1932" s="3">
        <f>[2]Intensity!D1935</f>
        <v>431.25588572364131</v>
      </c>
      <c r="L1932">
        <f>J1932*(DC_2019!$G$11-H1932)*9.92/20.72</f>
        <v>205.72822490693764</v>
      </c>
      <c r="M1932">
        <f t="shared" si="242"/>
        <v>12.716635121312351</v>
      </c>
      <c r="N1932">
        <f t="shared" si="243"/>
        <v>78846.553055060867</v>
      </c>
      <c r="O1932" s="48">
        <f>IF(M1932=0,0, M1932/(DC_2019!$G$11))</f>
        <v>1.445876812271617</v>
      </c>
      <c r="P1932" s="48">
        <f>IF(OR(O1932&lt;Summary!$G$6, O1932 = Summary!$G$6), O1932, Summary!$G$6)</f>
        <v>0</v>
      </c>
      <c r="Q1932">
        <f>P1932*DC_2019!$G$11</f>
        <v>0</v>
      </c>
      <c r="R1932">
        <f t="shared" si="244"/>
        <v>205.72822490693764</v>
      </c>
      <c r="S1932">
        <f t="shared" si="245"/>
        <v>12.716635121312351</v>
      </c>
      <c r="T1932">
        <f t="shared" si="246"/>
        <v>0</v>
      </c>
      <c r="U1932">
        <f t="shared" si="247"/>
        <v>78846.553055060867</v>
      </c>
    </row>
    <row r="1933" spans="1:21">
      <c r="A1933">
        <v>3</v>
      </c>
      <c r="B1933">
        <v>22</v>
      </c>
      <c r="C1933">
        <v>11</v>
      </c>
      <c r="D1933">
        <f>'[5]2019'!P1933</f>
        <v>2.7216666738192248</v>
      </c>
      <c r="E1933">
        <f>'[5]2019'!Q1933</f>
        <v>318.08049480493446</v>
      </c>
      <c r="F1933">
        <f t="shared" si="240"/>
        <v>320.8021614787537</v>
      </c>
      <c r="G1933">
        <f t="shared" si="241"/>
        <v>47.686094175715269</v>
      </c>
      <c r="H1933" s="3">
        <f>DC_2019!K1933</f>
        <v>8.5232783985259974</v>
      </c>
      <c r="I1933" s="48">
        <f>IF(F1933=0,0,IF(H1933&gt;DC_2019!$G$11,0,F1933/((DC_2019!$G$11-H1933)*9.92/20.72)))</f>
        <v>2465.0572569972369</v>
      </c>
      <c r="J1933" s="48">
        <f>IF(OR(I1933&lt;Summary!$F$6, I1933=Summary!$F$6), I1933, Summary!$F$6)</f>
        <v>288</v>
      </c>
      <c r="K1933" s="3">
        <f>[2]Intensity!D1936</f>
        <v>424.9142809886531</v>
      </c>
      <c r="L1933">
        <f>J1933*(DC_2019!$G$11-H1933)*9.92/20.72</f>
        <v>37.480274441343177</v>
      </c>
      <c r="M1933">
        <f t="shared" si="242"/>
        <v>283.32188703741053</v>
      </c>
      <c r="N1933">
        <f t="shared" si="243"/>
        <v>14138.615968759184</v>
      </c>
      <c r="O1933" s="48">
        <f>IF(M1933=0,0, M1933/(DC_2019!$G$11))</f>
        <v>32.213596047108631</v>
      </c>
      <c r="P1933" s="48">
        <f>IF(OR(O1933&lt;Summary!$G$6, O1933 = Summary!$G$6), O1933, Summary!$G$6)</f>
        <v>0</v>
      </c>
      <c r="Q1933">
        <f>P1933*DC_2019!$G$11</f>
        <v>0</v>
      </c>
      <c r="R1933">
        <f t="shared" si="244"/>
        <v>37.480274441343177</v>
      </c>
      <c r="S1933">
        <f t="shared" si="245"/>
        <v>283.32188703741053</v>
      </c>
      <c r="T1933">
        <f t="shared" si="246"/>
        <v>0</v>
      </c>
      <c r="U1933">
        <f t="shared" si="247"/>
        <v>14138.615968759184</v>
      </c>
    </row>
    <row r="1934" spans="1:21">
      <c r="A1934">
        <v>3</v>
      </c>
      <c r="B1934">
        <v>22</v>
      </c>
      <c r="C1934">
        <v>12</v>
      </c>
      <c r="D1934">
        <f>'[5]2019'!P1934</f>
        <v>1.0458333492279051</v>
      </c>
      <c r="E1934">
        <f>'[5]2019'!Q1934</f>
        <v>92.703365287860606</v>
      </c>
      <c r="F1934">
        <f t="shared" si="240"/>
        <v>93.749198637088512</v>
      </c>
      <c r="G1934">
        <f t="shared" si="241"/>
        <v>47.58724090995991</v>
      </c>
      <c r="H1934" s="3">
        <f>DC_2019!K1934</f>
        <v>8.2264700226074776</v>
      </c>
      <c r="I1934" s="48">
        <f>IF(F1934=0,0,IF(H1934&gt;DC_2019!$G$11,0,F1934/((DC_2019!$G$11-H1934)*9.92/20.72)))</f>
        <v>344.36086871015874</v>
      </c>
      <c r="J1934" s="48">
        <f>IF(OR(I1934&lt;Summary!$F$6, I1934=Summary!$F$6), I1934, Summary!$F$6)</f>
        <v>288</v>
      </c>
      <c r="K1934" s="3">
        <f>[2]Intensity!D1937</f>
        <v>428.73148726961278</v>
      </c>
      <c r="L1934">
        <f>J1934*(DC_2019!$G$11-H1934)*9.92/20.72</f>
        <v>78.405450969536929</v>
      </c>
      <c r="M1934">
        <f t="shared" si="242"/>
        <v>15.343747667551582</v>
      </c>
      <c r="N1934">
        <f t="shared" si="243"/>
        <v>29883.786520272868</v>
      </c>
      <c r="O1934" s="48">
        <f>IF(M1934=0,0, M1934/(DC_2019!$G$11))</f>
        <v>1.7445785582601543</v>
      </c>
      <c r="P1934" s="48">
        <f>IF(OR(O1934&lt;Summary!$G$6, O1934 = Summary!$G$6), O1934, Summary!$G$6)</f>
        <v>0</v>
      </c>
      <c r="Q1934">
        <f>P1934*DC_2019!$G$11</f>
        <v>0</v>
      </c>
      <c r="R1934">
        <f t="shared" si="244"/>
        <v>78.405450969536929</v>
      </c>
      <c r="S1934">
        <f t="shared" si="245"/>
        <v>15.343747667551582</v>
      </c>
      <c r="T1934">
        <f t="shared" si="246"/>
        <v>0</v>
      </c>
      <c r="U1934">
        <f t="shared" si="247"/>
        <v>29883.786520272868</v>
      </c>
    </row>
    <row r="1935" spans="1:21">
      <c r="A1935">
        <v>3</v>
      </c>
      <c r="B1935">
        <v>22</v>
      </c>
      <c r="C1935">
        <v>13</v>
      </c>
      <c r="D1935">
        <f>'[5]2019'!P1935</f>
        <v>4.4599166810512552</v>
      </c>
      <c r="E1935">
        <f>'[5]2019'!Q1935</f>
        <v>435.08813613977378</v>
      </c>
      <c r="F1935">
        <f t="shared" si="240"/>
        <v>439.54805282082503</v>
      </c>
      <c r="G1935">
        <f t="shared" si="241"/>
        <v>47.62457593398517</v>
      </c>
      <c r="H1935" s="3">
        <f>DC_2019!K1935</f>
        <v>7.7235447089147193</v>
      </c>
      <c r="I1935" s="48">
        <f>IF(F1935=0,0,IF(H1935&gt;DC_2019!$G$11,0,F1935/((DC_2019!$G$11-H1935)*9.92/20.72)))</f>
        <v>856.77885867500481</v>
      </c>
      <c r="J1935" s="48">
        <f>IF(OR(I1935&lt;Summary!$F$6, I1935=Summary!$F$6), I1935, Summary!$F$6)</f>
        <v>288</v>
      </c>
      <c r="K1935" s="3">
        <f>[2]Intensity!D1938</f>
        <v>432.94919938336176</v>
      </c>
      <c r="L1935">
        <f>J1935*(DC_2019!$G$11-H1935)*9.92/20.72</f>
        <v>147.75089036179864</v>
      </c>
      <c r="M1935">
        <f t="shared" si="242"/>
        <v>291.79716245902637</v>
      </c>
      <c r="N1935">
        <f t="shared" si="243"/>
        <v>56932.056192970187</v>
      </c>
      <c r="O1935" s="48">
        <f>IF(M1935=0,0, M1935/(DC_2019!$G$11))</f>
        <v>33.177231796096393</v>
      </c>
      <c r="P1935" s="48">
        <f>IF(OR(O1935&lt;Summary!$G$6, O1935 = Summary!$G$6), O1935, Summary!$G$6)</f>
        <v>0</v>
      </c>
      <c r="Q1935">
        <f>P1935*DC_2019!$G$11</f>
        <v>0</v>
      </c>
      <c r="R1935">
        <f t="shared" si="244"/>
        <v>147.75089036179864</v>
      </c>
      <c r="S1935">
        <f t="shared" si="245"/>
        <v>291.79716245902637</v>
      </c>
      <c r="T1935">
        <f t="shared" si="246"/>
        <v>0</v>
      </c>
      <c r="U1935">
        <f t="shared" si="247"/>
        <v>56932.056192970187</v>
      </c>
    </row>
    <row r="1936" spans="1:21">
      <c r="A1936">
        <v>3</v>
      </c>
      <c r="B1936">
        <v>22</v>
      </c>
      <c r="C1936">
        <v>14</v>
      </c>
      <c r="D1936">
        <f>'[5]2019'!P1936</f>
        <v>1.4449999928474433</v>
      </c>
      <c r="E1936">
        <f>'[5]2019'!Q1936</f>
        <v>214.95092883147416</v>
      </c>
      <c r="F1936">
        <f t="shared" si="240"/>
        <v>216.3959288243216</v>
      </c>
      <c r="G1936">
        <f t="shared" si="241"/>
        <v>47.752929733817865</v>
      </c>
      <c r="H1936" s="3">
        <f>DC_2019!K1936</f>
        <v>8.1605126020835357</v>
      </c>
      <c r="I1936" s="48">
        <f>IF(F1936=0,0,IF(H1936&gt;DC_2019!$G$11,0,F1936/((DC_2019!$G$11-H1936)*9.92/20.72)))</f>
        <v>712.25227078495914</v>
      </c>
      <c r="J1936" s="48">
        <f>IF(OR(I1936&lt;Summary!$F$6, I1936=Summary!$F$6), I1936, Summary!$F$6)</f>
        <v>288</v>
      </c>
      <c r="K1936" s="3">
        <f>[2]Intensity!D1939</f>
        <v>433.82530291481288</v>
      </c>
      <c r="L1936">
        <f>J1936*(DC_2019!$G$11-H1936)*9.92/20.72</f>
        <v>87.49993514618177</v>
      </c>
      <c r="M1936">
        <f t="shared" si="242"/>
        <v>128.89599367813983</v>
      </c>
      <c r="N1936">
        <f t="shared" si="243"/>
        <v>33781.307615069549</v>
      </c>
      <c r="O1936" s="48">
        <f>IF(M1936=0,0, M1936/(DC_2019!$G$11))</f>
        <v>14.655427845184432</v>
      </c>
      <c r="P1936" s="48">
        <f>IF(OR(O1936&lt;Summary!$G$6, O1936 = Summary!$G$6), O1936, Summary!$G$6)</f>
        <v>0</v>
      </c>
      <c r="Q1936">
        <f>P1936*DC_2019!$G$11</f>
        <v>0</v>
      </c>
      <c r="R1936">
        <f t="shared" si="244"/>
        <v>87.49993514618177</v>
      </c>
      <c r="S1936">
        <f t="shared" si="245"/>
        <v>128.89599367813983</v>
      </c>
      <c r="T1936">
        <f t="shared" si="246"/>
        <v>0</v>
      </c>
      <c r="U1936">
        <f t="shared" si="247"/>
        <v>33781.307615069549</v>
      </c>
    </row>
    <row r="1937" spans="1:21">
      <c r="A1937">
        <v>3</v>
      </c>
      <c r="B1937">
        <v>22</v>
      </c>
      <c r="C1937">
        <v>15</v>
      </c>
      <c r="D1937">
        <f>'[5]2019'!P1937</f>
        <v>0</v>
      </c>
      <c r="E1937">
        <f>'[5]2019'!Q1937</f>
        <v>9.2212359808488262</v>
      </c>
      <c r="F1937">
        <f t="shared" si="240"/>
        <v>9.2212359808488262</v>
      </c>
      <c r="G1937">
        <f t="shared" si="241"/>
        <v>48</v>
      </c>
      <c r="H1937" s="3">
        <f>DC_2019!K1937</f>
        <v>8.8118420982723737</v>
      </c>
      <c r="I1937" s="48">
        <f>IF(F1937=0,0,IF(H1937&gt;DC_2019!$G$11,0,F1937/((DC_2019!$G$11-H1937)*9.92/20.72)))</f>
        <v>0</v>
      </c>
      <c r="J1937" s="48">
        <f>IF(OR(I1937&lt;Summary!$F$6, I1937=Summary!$F$6), I1937, Summary!$F$6)</f>
        <v>0</v>
      </c>
      <c r="K1937" s="3">
        <f>[2]Intensity!D1940</f>
        <v>435.11269120864449</v>
      </c>
      <c r="L1937">
        <f>J1937*(DC_2019!$G$11-H1937)*9.92/20.72</f>
        <v>0</v>
      </c>
      <c r="M1937">
        <f t="shared" si="242"/>
        <v>9.2212359808488262</v>
      </c>
      <c r="N1937">
        <f t="shared" si="243"/>
        <v>0</v>
      </c>
      <c r="O1937" s="48">
        <f>IF(M1937=0,0, M1937/(DC_2019!$G$11))</f>
        <v>1.0484511946756323</v>
      </c>
      <c r="P1937" s="48">
        <f>IF(OR(O1937&lt;Summary!$G$6, O1937 = Summary!$G$6), O1937, Summary!$G$6)</f>
        <v>0</v>
      </c>
      <c r="Q1937">
        <f>P1937*DC_2019!$G$11</f>
        <v>0</v>
      </c>
      <c r="R1937">
        <f t="shared" si="244"/>
        <v>0</v>
      </c>
      <c r="S1937">
        <f t="shared" si="245"/>
        <v>9.2212359808488262</v>
      </c>
      <c r="T1937">
        <f t="shared" si="246"/>
        <v>0</v>
      </c>
      <c r="U1937">
        <f t="shared" si="247"/>
        <v>0</v>
      </c>
    </row>
    <row r="1938" spans="1:21">
      <c r="A1938">
        <v>3</v>
      </c>
      <c r="B1938">
        <v>22</v>
      </c>
      <c r="C1938">
        <v>16</v>
      </c>
      <c r="D1938">
        <f>'[5]2019'!P1938</f>
        <v>0</v>
      </c>
      <c r="E1938">
        <f>'[5]2019'!Q1938</f>
        <v>0.23204160785674999</v>
      </c>
      <c r="F1938">
        <f t="shared" si="240"/>
        <v>0.23204160785674999</v>
      </c>
      <c r="G1938">
        <f t="shared" si="241"/>
        <v>48</v>
      </c>
      <c r="H1938" s="3">
        <f>DC_2019!K1938</f>
        <v>10.139235130118793</v>
      </c>
      <c r="I1938" s="48">
        <f>IF(F1938=0,0,IF(H1938&gt;DC_2019!$G$11,0,F1938/((DC_2019!$G$11-H1938)*9.92/20.72)))</f>
        <v>0</v>
      </c>
      <c r="J1938" s="48">
        <f>IF(OR(I1938&lt;Summary!$F$6, I1938=Summary!$F$6), I1938, Summary!$F$6)</f>
        <v>0</v>
      </c>
      <c r="K1938" s="3">
        <f>[2]Intensity!D1941</f>
        <v>432.73611801342378</v>
      </c>
      <c r="L1938">
        <f>J1938*(DC_2019!$G$11-H1938)*9.92/20.72</f>
        <v>0</v>
      </c>
      <c r="M1938">
        <f t="shared" si="242"/>
        <v>0.23204160785674999</v>
      </c>
      <c r="N1938">
        <f t="shared" si="243"/>
        <v>0</v>
      </c>
      <c r="O1938" s="48">
        <f>IF(M1938=0,0, M1938/(DC_2019!$G$11))</f>
        <v>2.6383046858049229E-2</v>
      </c>
      <c r="P1938" s="48">
        <f>IF(OR(O1938&lt;Summary!$G$6, O1938 = Summary!$G$6), O1938, Summary!$G$6)</f>
        <v>0</v>
      </c>
      <c r="Q1938">
        <f>P1938*DC_2019!$G$11</f>
        <v>0</v>
      </c>
      <c r="R1938">
        <f t="shared" si="244"/>
        <v>0</v>
      </c>
      <c r="S1938">
        <f t="shared" si="245"/>
        <v>0.23204160785674999</v>
      </c>
      <c r="T1938">
        <f t="shared" si="246"/>
        <v>0</v>
      </c>
      <c r="U1938">
        <f t="shared" si="247"/>
        <v>0</v>
      </c>
    </row>
    <row r="1939" spans="1:21">
      <c r="A1939">
        <v>3</v>
      </c>
      <c r="B1939">
        <v>22</v>
      </c>
      <c r="C1939">
        <v>17</v>
      </c>
      <c r="D1939">
        <f>'[5]2019'!P1939</f>
        <v>0</v>
      </c>
      <c r="E1939">
        <f>'[5]2019'!Q1939</f>
        <v>0.40906174977620502</v>
      </c>
      <c r="F1939">
        <f t="shared" si="240"/>
        <v>0.40906174977620502</v>
      </c>
      <c r="G1939">
        <f t="shared" si="241"/>
        <v>48</v>
      </c>
      <c r="H1939" s="3">
        <f>DC_2019!K1939</f>
        <v>9.5621077307008662</v>
      </c>
      <c r="I1939" s="48">
        <f>IF(F1939=0,0,IF(H1939&gt;DC_2019!$G$11,0,F1939/((DC_2019!$G$11-H1939)*9.92/20.72)))</f>
        <v>0</v>
      </c>
      <c r="J1939" s="48">
        <f>IF(OR(I1939&lt;Summary!$F$6, I1939=Summary!$F$6), I1939, Summary!$F$6)</f>
        <v>0</v>
      </c>
      <c r="K1939" s="3">
        <f>[2]Intensity!D1942</f>
        <v>429.25286818992754</v>
      </c>
      <c r="L1939">
        <f>J1939*(DC_2019!$G$11-H1939)*9.92/20.72</f>
        <v>0</v>
      </c>
      <c r="M1939">
        <f t="shared" si="242"/>
        <v>0.40906174977620502</v>
      </c>
      <c r="N1939">
        <f t="shared" si="243"/>
        <v>0</v>
      </c>
      <c r="O1939" s="48">
        <f>IF(M1939=0,0, M1939/(DC_2019!$G$11))</f>
        <v>4.6510172946413166E-2</v>
      </c>
      <c r="P1939" s="48">
        <f>IF(OR(O1939&lt;Summary!$G$6, O1939 = Summary!$G$6), O1939, Summary!$G$6)</f>
        <v>0</v>
      </c>
      <c r="Q1939">
        <f>P1939*DC_2019!$G$11</f>
        <v>0</v>
      </c>
      <c r="R1939">
        <f t="shared" si="244"/>
        <v>0</v>
      </c>
      <c r="S1939">
        <f t="shared" si="245"/>
        <v>0.40906174977620502</v>
      </c>
      <c r="T1939">
        <f t="shared" si="246"/>
        <v>0</v>
      </c>
      <c r="U1939">
        <f t="shared" si="247"/>
        <v>0</v>
      </c>
    </row>
    <row r="1940" spans="1:21">
      <c r="A1940">
        <v>3</v>
      </c>
      <c r="B1940">
        <v>22</v>
      </c>
      <c r="C1940">
        <v>18</v>
      </c>
      <c r="D1940">
        <f>'[5]2019'!P1940</f>
        <v>0</v>
      </c>
      <c r="E1940">
        <f>'[5]2019'!Q1940</f>
        <v>0</v>
      </c>
      <c r="F1940">
        <f t="shared" si="240"/>
        <v>0</v>
      </c>
      <c r="G1940">
        <f t="shared" si="241"/>
        <v>0</v>
      </c>
      <c r="H1940" s="3">
        <f>DC_2019!K1940</f>
        <v>10.238171255430466</v>
      </c>
      <c r="I1940" s="48">
        <f>IF(F1940=0,0,IF(H1940&gt;DC_2019!$G$11,0,F1940/((DC_2019!$G$11-H1940)*9.92/20.72)))</f>
        <v>0</v>
      </c>
      <c r="J1940" s="48">
        <f>IF(OR(I1940&lt;Summary!$F$6, I1940=Summary!$F$6), I1940, Summary!$F$6)</f>
        <v>0</v>
      </c>
      <c r="K1940" s="3">
        <f>[2]Intensity!D1943</f>
        <v>445.26500564002788</v>
      </c>
      <c r="L1940">
        <f>J1940*(DC_2019!$G$11-H1940)*9.92/20.72</f>
        <v>0</v>
      </c>
      <c r="M1940">
        <f t="shared" si="242"/>
        <v>0</v>
      </c>
      <c r="N1940">
        <f t="shared" si="243"/>
        <v>0</v>
      </c>
      <c r="O1940" s="48">
        <f>IF(M1940=0,0, M1940/(DC_2019!$G$11))</f>
        <v>0</v>
      </c>
      <c r="P1940" s="48">
        <f>IF(OR(O1940&lt;Summary!$G$6, O1940 = Summary!$G$6), O1940, Summary!$G$6)</f>
        <v>0</v>
      </c>
      <c r="Q1940">
        <f>P1940*DC_2019!$G$11</f>
        <v>0</v>
      </c>
      <c r="R1940">
        <f t="shared" si="244"/>
        <v>0</v>
      </c>
      <c r="S1940">
        <f t="shared" si="245"/>
        <v>0</v>
      </c>
      <c r="T1940">
        <f t="shared" si="246"/>
        <v>0</v>
      </c>
      <c r="U1940">
        <f t="shared" si="247"/>
        <v>0</v>
      </c>
    </row>
    <row r="1941" spans="1:21">
      <c r="A1941">
        <v>3</v>
      </c>
      <c r="B1941">
        <v>22</v>
      </c>
      <c r="C1941">
        <v>19</v>
      </c>
      <c r="D1941">
        <f>'[5]2019'!P1941</f>
        <v>0</v>
      </c>
      <c r="E1941">
        <f>'[5]2019'!Q1941</f>
        <v>0.23666667938232419</v>
      </c>
      <c r="F1941">
        <f t="shared" si="240"/>
        <v>0.23666667938232419</v>
      </c>
      <c r="G1941">
        <f t="shared" si="241"/>
        <v>48</v>
      </c>
      <c r="H1941" s="3">
        <f>DC_2019!K1941</f>
        <v>9.6445544926424596</v>
      </c>
      <c r="I1941" s="48">
        <f>IF(F1941=0,0,IF(H1941&gt;DC_2019!$G$11,0,F1941/((DC_2019!$G$11-H1941)*9.92/20.72)))</f>
        <v>0</v>
      </c>
      <c r="J1941" s="48">
        <f>IF(OR(I1941&lt;Summary!$F$6, I1941=Summary!$F$6), I1941, Summary!$F$6)</f>
        <v>0</v>
      </c>
      <c r="K1941" s="3">
        <f>[2]Intensity!D1944</f>
        <v>445.52664374755392</v>
      </c>
      <c r="L1941">
        <f>J1941*(DC_2019!$G$11-H1941)*9.92/20.72</f>
        <v>0</v>
      </c>
      <c r="M1941">
        <f t="shared" si="242"/>
        <v>0.23666667938232419</v>
      </c>
      <c r="N1941">
        <f t="shared" si="243"/>
        <v>0</v>
      </c>
      <c r="O1941" s="48">
        <f>IF(M1941=0,0, M1941/(DC_2019!$G$11))</f>
        <v>2.6908915817104126E-2</v>
      </c>
      <c r="P1941" s="48">
        <f>IF(OR(O1941&lt;Summary!$G$6, O1941 = Summary!$G$6), O1941, Summary!$G$6)</f>
        <v>0</v>
      </c>
      <c r="Q1941">
        <f>P1941*DC_2019!$G$11</f>
        <v>0</v>
      </c>
      <c r="R1941">
        <f t="shared" si="244"/>
        <v>0</v>
      </c>
      <c r="S1941">
        <f t="shared" si="245"/>
        <v>0.23666667938232419</v>
      </c>
      <c r="T1941">
        <f t="shared" si="246"/>
        <v>0</v>
      </c>
      <c r="U1941">
        <f t="shared" si="247"/>
        <v>0</v>
      </c>
    </row>
    <row r="1942" spans="1:21">
      <c r="A1942">
        <v>3</v>
      </c>
      <c r="B1942">
        <v>22</v>
      </c>
      <c r="C1942">
        <v>20</v>
      </c>
      <c r="D1942">
        <f>'[5]2019'!P1942</f>
        <v>0</v>
      </c>
      <c r="E1942">
        <f>'[5]2019'!Q1942</f>
        <v>0</v>
      </c>
      <c r="F1942">
        <f t="shared" si="240"/>
        <v>0</v>
      </c>
      <c r="G1942">
        <f t="shared" si="241"/>
        <v>0</v>
      </c>
      <c r="H1942" s="3">
        <f>DC_2019!K1942</f>
        <v>7.2700874633817305</v>
      </c>
      <c r="I1942" s="48">
        <f>IF(F1942=0,0,IF(H1942&gt;DC_2019!$G$11,0,F1942/((DC_2019!$G$11-H1942)*9.92/20.72)))</f>
        <v>0</v>
      </c>
      <c r="J1942" s="48">
        <f>IF(OR(I1942&lt;Summary!$F$6, I1942=Summary!$F$6), I1942, Summary!$F$6)</f>
        <v>0</v>
      </c>
      <c r="K1942" s="3">
        <f>[2]Intensity!D1945</f>
        <v>436.17232818292632</v>
      </c>
      <c r="L1942">
        <f>J1942*(DC_2019!$G$11-H1942)*9.92/20.72</f>
        <v>0</v>
      </c>
      <c r="M1942">
        <f t="shared" si="242"/>
        <v>0</v>
      </c>
      <c r="N1942">
        <f t="shared" si="243"/>
        <v>0</v>
      </c>
      <c r="O1942" s="48">
        <f>IF(M1942=0,0, M1942/(DC_2019!$G$11))</f>
        <v>0</v>
      </c>
      <c r="P1942" s="48">
        <f>IF(OR(O1942&lt;Summary!$G$6, O1942 = Summary!$G$6), O1942, Summary!$G$6)</f>
        <v>0</v>
      </c>
      <c r="Q1942">
        <f>P1942*DC_2019!$G$11</f>
        <v>0</v>
      </c>
      <c r="R1942">
        <f t="shared" si="244"/>
        <v>0</v>
      </c>
      <c r="S1942">
        <f t="shared" si="245"/>
        <v>0</v>
      </c>
      <c r="T1942">
        <f t="shared" si="246"/>
        <v>0</v>
      </c>
      <c r="U1942">
        <f t="shared" si="247"/>
        <v>0</v>
      </c>
    </row>
    <row r="1943" spans="1:21">
      <c r="A1943">
        <v>3</v>
      </c>
      <c r="B1943">
        <v>22</v>
      </c>
      <c r="C1943">
        <v>21</v>
      </c>
      <c r="D1943">
        <f>'[5]2019'!P1943</f>
        <v>0</v>
      </c>
      <c r="E1943">
        <f>'[5]2019'!Q1943</f>
        <v>0</v>
      </c>
      <c r="F1943">
        <f t="shared" si="240"/>
        <v>0</v>
      </c>
      <c r="G1943">
        <f t="shared" si="241"/>
        <v>0</v>
      </c>
      <c r="H1943" s="3">
        <f>DC_2019!K1943</f>
        <v>6.3796623246658495</v>
      </c>
      <c r="I1943" s="48">
        <f>IF(F1943=0,0,IF(H1943&gt;DC_2019!$G$11,0,F1943/((DC_2019!$G$11-H1943)*9.92/20.72)))</f>
        <v>0</v>
      </c>
      <c r="J1943" s="48">
        <f>IF(OR(I1943&lt;Summary!$F$6, I1943=Summary!$F$6), I1943, Summary!$F$6)</f>
        <v>0</v>
      </c>
      <c r="K1943" s="3">
        <f>[2]Intensity!D1946</f>
        <v>433.71145696015503</v>
      </c>
      <c r="L1943">
        <f>J1943*(DC_2019!$G$11-H1943)*9.92/20.72</f>
        <v>0</v>
      </c>
      <c r="M1943">
        <f t="shared" si="242"/>
        <v>0</v>
      </c>
      <c r="N1943">
        <f t="shared" si="243"/>
        <v>0</v>
      </c>
      <c r="O1943" s="48">
        <f>IF(M1943=0,0, M1943/(DC_2019!$G$11))</f>
        <v>0</v>
      </c>
      <c r="P1943" s="48">
        <f>IF(OR(O1943&lt;Summary!$G$6, O1943 = Summary!$G$6), O1943, Summary!$G$6)</f>
        <v>0</v>
      </c>
      <c r="Q1943">
        <f>P1943*DC_2019!$G$11</f>
        <v>0</v>
      </c>
      <c r="R1943">
        <f t="shared" si="244"/>
        <v>0</v>
      </c>
      <c r="S1943">
        <f t="shared" si="245"/>
        <v>0</v>
      </c>
      <c r="T1943">
        <f t="shared" si="246"/>
        <v>0</v>
      </c>
      <c r="U1943">
        <f t="shared" si="247"/>
        <v>0</v>
      </c>
    </row>
    <row r="1944" spans="1:21">
      <c r="A1944">
        <v>3</v>
      </c>
      <c r="B1944">
        <v>22</v>
      </c>
      <c r="C1944">
        <v>22</v>
      </c>
      <c r="D1944">
        <f>'[5]2019'!P1944</f>
        <v>0</v>
      </c>
      <c r="E1944">
        <f>'[5]2019'!Q1944</f>
        <v>0</v>
      </c>
      <c r="F1944">
        <f t="shared" si="240"/>
        <v>0</v>
      </c>
      <c r="G1944">
        <f t="shared" si="241"/>
        <v>0</v>
      </c>
      <c r="H1944" s="3">
        <f>DC_2019!K1944</f>
        <v>4.5493439790976007</v>
      </c>
      <c r="I1944" s="48">
        <f>IF(F1944=0,0,IF(H1944&gt;DC_2019!$G$11,0,F1944/((DC_2019!$G$11-H1944)*9.92/20.72)))</f>
        <v>0</v>
      </c>
      <c r="J1944" s="48">
        <f>IF(OR(I1944&lt;Summary!$F$6, I1944=Summary!$F$6), I1944, Summary!$F$6)</f>
        <v>0</v>
      </c>
      <c r="K1944" s="3">
        <f>[2]Intensity!D1947</f>
        <v>433.71145696015503</v>
      </c>
      <c r="L1944">
        <f>J1944*(DC_2019!$G$11-H1944)*9.92/20.72</f>
        <v>0</v>
      </c>
      <c r="M1944">
        <f t="shared" si="242"/>
        <v>0</v>
      </c>
      <c r="N1944">
        <f t="shared" si="243"/>
        <v>0</v>
      </c>
      <c r="O1944" s="48">
        <f>IF(M1944=0,0, M1944/(DC_2019!$G$11))</f>
        <v>0</v>
      </c>
      <c r="P1944" s="48">
        <f>IF(OR(O1944&lt;Summary!$G$6, O1944 = Summary!$G$6), O1944, Summary!$G$6)</f>
        <v>0</v>
      </c>
      <c r="Q1944">
        <f>P1944*DC_2019!$G$11</f>
        <v>0</v>
      </c>
      <c r="R1944">
        <f t="shared" si="244"/>
        <v>0</v>
      </c>
      <c r="S1944">
        <f t="shared" si="245"/>
        <v>0</v>
      </c>
      <c r="T1944">
        <f t="shared" si="246"/>
        <v>0</v>
      </c>
      <c r="U1944">
        <f t="shared" si="247"/>
        <v>0</v>
      </c>
    </row>
    <row r="1945" spans="1:21">
      <c r="A1945">
        <v>3</v>
      </c>
      <c r="B1945">
        <v>22</v>
      </c>
      <c r="C1945">
        <v>23</v>
      </c>
      <c r="D1945">
        <f>'[5]2019'!P1945</f>
        <v>0</v>
      </c>
      <c r="E1945">
        <f>'[5]2019'!Q1945</f>
        <v>0</v>
      </c>
      <c r="F1945">
        <f t="shared" si="240"/>
        <v>0</v>
      </c>
      <c r="G1945">
        <f t="shared" si="241"/>
        <v>0</v>
      </c>
      <c r="H1945" s="3">
        <f>DC_2019!K1945</f>
        <v>3.5764720674812209</v>
      </c>
      <c r="I1945" s="48">
        <f>IF(F1945=0,0,IF(H1945&gt;DC_2019!$G$11,0,F1945/((DC_2019!$G$11-H1945)*9.92/20.72)))</f>
        <v>0</v>
      </c>
      <c r="J1945" s="48">
        <f>IF(OR(I1945&lt;Summary!$F$6, I1945=Summary!$F$6), I1945, Summary!$F$6)</f>
        <v>0</v>
      </c>
      <c r="K1945" s="3">
        <f>[2]Intensity!D1948</f>
        <v>431.01583273710554</v>
      </c>
      <c r="L1945">
        <f>J1945*(DC_2019!$G$11-H1945)*9.92/20.72</f>
        <v>0</v>
      </c>
      <c r="M1945">
        <f t="shared" si="242"/>
        <v>0</v>
      </c>
      <c r="N1945">
        <f t="shared" si="243"/>
        <v>0</v>
      </c>
      <c r="O1945" s="48">
        <f>IF(M1945=0,0, M1945/(DC_2019!$G$11))</f>
        <v>0</v>
      </c>
      <c r="P1945" s="48">
        <f>IF(OR(O1945&lt;Summary!$G$6, O1945 = Summary!$G$6), O1945, Summary!$G$6)</f>
        <v>0</v>
      </c>
      <c r="Q1945">
        <f>P1945*DC_2019!$G$11</f>
        <v>0</v>
      </c>
      <c r="R1945">
        <f t="shared" si="244"/>
        <v>0</v>
      </c>
      <c r="S1945">
        <f t="shared" si="245"/>
        <v>0</v>
      </c>
      <c r="T1945">
        <f t="shared" si="246"/>
        <v>0</v>
      </c>
      <c r="U1945">
        <f t="shared" si="247"/>
        <v>0</v>
      </c>
    </row>
    <row r="1946" spans="1:21">
      <c r="A1946">
        <v>3</v>
      </c>
      <c r="B1946">
        <v>23</v>
      </c>
      <c r="C1946">
        <v>0</v>
      </c>
      <c r="D1946">
        <f>'[5]2019'!P1946</f>
        <v>0</v>
      </c>
      <c r="E1946">
        <f>'[5]2019'!Q1946</f>
        <v>0</v>
      </c>
      <c r="F1946">
        <f t="shared" si="240"/>
        <v>0</v>
      </c>
      <c r="G1946">
        <f t="shared" si="241"/>
        <v>0</v>
      </c>
      <c r="H1946" s="3">
        <f>DC_2019!K1946</f>
        <v>3.5270040102889126</v>
      </c>
      <c r="I1946" s="48">
        <f>IF(F1946=0,0,IF(H1946&gt;DC_2019!$G$11,0,F1946/((DC_2019!$G$11-H1946)*9.92/20.72)))</f>
        <v>0</v>
      </c>
      <c r="J1946" s="48">
        <f>IF(OR(I1946&lt;Summary!$F$6, I1946=Summary!$F$6), I1946, Summary!$F$6)</f>
        <v>0</v>
      </c>
      <c r="K1946" s="3">
        <f>[2]Intensity!D1949</f>
        <v>434.22766370045485</v>
      </c>
      <c r="L1946">
        <f>J1946*(DC_2019!$G$11-H1946)*9.92/20.72</f>
        <v>0</v>
      </c>
      <c r="M1946">
        <f t="shared" si="242"/>
        <v>0</v>
      </c>
      <c r="N1946">
        <f t="shared" si="243"/>
        <v>0</v>
      </c>
      <c r="O1946" s="48">
        <f>IF(M1946=0,0, M1946/(DC_2019!$G$11))</f>
        <v>0</v>
      </c>
      <c r="P1946" s="48">
        <f>IF(OR(O1946&lt;Summary!$G$6, O1946 = Summary!$G$6), O1946, Summary!$G$6)</f>
        <v>0</v>
      </c>
      <c r="Q1946">
        <f>P1946*DC_2019!$G$11</f>
        <v>0</v>
      </c>
      <c r="R1946">
        <f t="shared" si="244"/>
        <v>0</v>
      </c>
      <c r="S1946">
        <f t="shared" si="245"/>
        <v>0</v>
      </c>
      <c r="T1946">
        <f t="shared" si="246"/>
        <v>0</v>
      </c>
      <c r="U1946">
        <f t="shared" si="247"/>
        <v>0</v>
      </c>
    </row>
    <row r="1947" spans="1:21">
      <c r="A1947">
        <v>3</v>
      </c>
      <c r="B1947">
        <v>23</v>
      </c>
      <c r="C1947">
        <v>1</v>
      </c>
      <c r="D1947">
        <f>'[5]2019'!P1947</f>
        <v>0</v>
      </c>
      <c r="E1947">
        <f>'[5]2019'!Q1947</f>
        <v>0</v>
      </c>
      <c r="F1947">
        <f t="shared" si="240"/>
        <v>0</v>
      </c>
      <c r="G1947">
        <f t="shared" si="241"/>
        <v>0</v>
      </c>
      <c r="H1947" s="3">
        <f>DC_2019!K1947</f>
        <v>3.2384403105725958</v>
      </c>
      <c r="I1947" s="48">
        <f>IF(F1947=0,0,IF(H1947&gt;DC_2019!$G$11,0,F1947/((DC_2019!$G$11-H1947)*9.92/20.72)))</f>
        <v>0</v>
      </c>
      <c r="J1947" s="48">
        <f>IF(OR(I1947&lt;Summary!$F$6, I1947=Summary!$F$6), I1947, Summary!$F$6)</f>
        <v>0</v>
      </c>
      <c r="K1947" s="3">
        <f>[2]Intensity!D1950</f>
        <v>437.48232303634745</v>
      </c>
      <c r="L1947">
        <f>J1947*(DC_2019!$G$11-H1947)*9.92/20.72</f>
        <v>0</v>
      </c>
      <c r="M1947">
        <f t="shared" si="242"/>
        <v>0</v>
      </c>
      <c r="N1947">
        <f t="shared" si="243"/>
        <v>0</v>
      </c>
      <c r="O1947" s="48">
        <f>IF(M1947=0,0, M1947/(DC_2019!$G$11))</f>
        <v>0</v>
      </c>
      <c r="P1947" s="48">
        <f>IF(OR(O1947&lt;Summary!$G$6, O1947 = Summary!$G$6), O1947, Summary!$G$6)</f>
        <v>0</v>
      </c>
      <c r="Q1947">
        <f>P1947*DC_2019!$G$11</f>
        <v>0</v>
      </c>
      <c r="R1947">
        <f t="shared" si="244"/>
        <v>0</v>
      </c>
      <c r="S1947">
        <f t="shared" si="245"/>
        <v>0</v>
      </c>
      <c r="T1947">
        <f t="shared" si="246"/>
        <v>0</v>
      </c>
      <c r="U1947">
        <f t="shared" si="247"/>
        <v>0</v>
      </c>
    </row>
    <row r="1948" spans="1:21">
      <c r="A1948">
        <v>3</v>
      </c>
      <c r="B1948">
        <v>23</v>
      </c>
      <c r="C1948">
        <v>2</v>
      </c>
      <c r="D1948">
        <f>'[5]2019'!P1948</f>
        <v>0</v>
      </c>
      <c r="E1948">
        <f>'[5]2019'!Q1948</f>
        <v>0</v>
      </c>
      <c r="F1948">
        <f t="shared" si="240"/>
        <v>0</v>
      </c>
      <c r="G1948">
        <f t="shared" si="241"/>
        <v>0</v>
      </c>
      <c r="H1948" s="3">
        <f>DC_2019!K1948</f>
        <v>3.1807275662465839</v>
      </c>
      <c r="I1948" s="48">
        <f>IF(F1948=0,0,IF(H1948&gt;DC_2019!$G$11,0,F1948/((DC_2019!$G$11-H1948)*9.92/20.72)))</f>
        <v>0</v>
      </c>
      <c r="J1948" s="48">
        <f>IF(OR(I1948&lt;Summary!$F$6, I1948=Summary!$F$6), I1948, Summary!$F$6)</f>
        <v>0</v>
      </c>
      <c r="K1948" s="3">
        <f>[2]Intensity!D1951</f>
        <v>442.7394840661259</v>
      </c>
      <c r="L1948">
        <f>J1948*(DC_2019!$G$11-H1948)*9.92/20.72</f>
        <v>0</v>
      </c>
      <c r="M1948">
        <f t="shared" si="242"/>
        <v>0</v>
      </c>
      <c r="N1948">
        <f t="shared" si="243"/>
        <v>0</v>
      </c>
      <c r="O1948" s="48">
        <f>IF(M1948=0,0, M1948/(DC_2019!$G$11))</f>
        <v>0</v>
      </c>
      <c r="P1948" s="48">
        <f>IF(OR(O1948&lt;Summary!$G$6, O1948 = Summary!$G$6), O1948, Summary!$G$6)</f>
        <v>0</v>
      </c>
      <c r="Q1948">
        <f>P1948*DC_2019!$G$11</f>
        <v>0</v>
      </c>
      <c r="R1948">
        <f t="shared" si="244"/>
        <v>0</v>
      </c>
      <c r="S1948">
        <f t="shared" si="245"/>
        <v>0</v>
      </c>
      <c r="T1948">
        <f t="shared" si="246"/>
        <v>0</v>
      </c>
      <c r="U1948">
        <f t="shared" si="247"/>
        <v>0</v>
      </c>
    </row>
    <row r="1949" spans="1:21">
      <c r="A1949">
        <v>3</v>
      </c>
      <c r="B1949">
        <v>23</v>
      </c>
      <c r="C1949">
        <v>3</v>
      </c>
      <c r="D1949">
        <f>'[5]2019'!P1949</f>
        <v>0</v>
      </c>
      <c r="E1949">
        <f>'[5]2019'!Q1949</f>
        <v>0</v>
      </c>
      <c r="F1949">
        <f t="shared" si="240"/>
        <v>0</v>
      </c>
      <c r="G1949">
        <f t="shared" si="241"/>
        <v>0</v>
      </c>
      <c r="H1949" s="3">
        <f>DC_2019!K1949</f>
        <v>2.8344511222011581</v>
      </c>
      <c r="I1949" s="48">
        <f>IF(F1949=0,0,IF(H1949&gt;DC_2019!$G$11,0,F1949/((DC_2019!$G$11-H1949)*9.92/20.72)))</f>
        <v>0</v>
      </c>
      <c r="J1949" s="48">
        <f>IF(OR(I1949&lt;Summary!$F$6, I1949=Summary!$F$6), I1949, Summary!$F$6)</f>
        <v>0</v>
      </c>
      <c r="K1949" s="3">
        <f>[2]Intensity!D1952</f>
        <v>451.7027008896323</v>
      </c>
      <c r="L1949">
        <f>J1949*(DC_2019!$G$11-H1949)*9.92/20.72</f>
        <v>0</v>
      </c>
      <c r="M1949">
        <f t="shared" si="242"/>
        <v>0</v>
      </c>
      <c r="N1949">
        <f t="shared" si="243"/>
        <v>0</v>
      </c>
      <c r="O1949" s="48">
        <f>IF(M1949=0,0, M1949/(DC_2019!$G$11))</f>
        <v>0</v>
      </c>
      <c r="P1949" s="48">
        <f>IF(OR(O1949&lt;Summary!$G$6, O1949 = Summary!$G$6), O1949, Summary!$G$6)</f>
        <v>0</v>
      </c>
      <c r="Q1949">
        <f>P1949*DC_2019!$G$11</f>
        <v>0</v>
      </c>
      <c r="R1949">
        <f t="shared" si="244"/>
        <v>0</v>
      </c>
      <c r="S1949">
        <f t="shared" si="245"/>
        <v>0</v>
      </c>
      <c r="T1949">
        <f t="shared" si="246"/>
        <v>0</v>
      </c>
      <c r="U1949">
        <f t="shared" si="247"/>
        <v>0</v>
      </c>
    </row>
    <row r="1950" spans="1:21">
      <c r="A1950">
        <v>3</v>
      </c>
      <c r="B1950">
        <v>23</v>
      </c>
      <c r="C1950">
        <v>4</v>
      </c>
      <c r="D1950">
        <f>'[5]2019'!P1950</f>
        <v>0</v>
      </c>
      <c r="E1950">
        <f>'[5]2019'!Q1950</f>
        <v>0</v>
      </c>
      <c r="F1950">
        <f t="shared" si="240"/>
        <v>0</v>
      </c>
      <c r="G1950">
        <f t="shared" si="241"/>
        <v>0</v>
      </c>
      <c r="H1950" s="3">
        <f>DC_2019!K1950</f>
        <v>2.7767383778613248</v>
      </c>
      <c r="I1950" s="48">
        <f>IF(F1950=0,0,IF(H1950&gt;DC_2019!$G$11,0,F1950/((DC_2019!$G$11-H1950)*9.92/20.72)))</f>
        <v>0</v>
      </c>
      <c r="J1950" s="48">
        <f>IF(OR(I1950&lt;Summary!$F$6, I1950=Summary!$F$6), I1950, Summary!$F$6)</f>
        <v>0</v>
      </c>
      <c r="K1950" s="3">
        <f>[2]Intensity!D1953</f>
        <v>458.35287890489747</v>
      </c>
      <c r="L1950">
        <f>J1950*(DC_2019!$G$11-H1950)*9.92/20.72</f>
        <v>0</v>
      </c>
      <c r="M1950">
        <f t="shared" si="242"/>
        <v>0</v>
      </c>
      <c r="N1950">
        <f t="shared" si="243"/>
        <v>0</v>
      </c>
      <c r="O1950" s="48">
        <f>IF(M1950=0,0, M1950/(DC_2019!$G$11))</f>
        <v>0</v>
      </c>
      <c r="P1950" s="48">
        <f>IF(OR(O1950&lt;Summary!$G$6, O1950 = Summary!$G$6), O1950, Summary!$G$6)</f>
        <v>0</v>
      </c>
      <c r="Q1950">
        <f>P1950*DC_2019!$G$11</f>
        <v>0</v>
      </c>
      <c r="R1950">
        <f t="shared" si="244"/>
        <v>0</v>
      </c>
      <c r="S1950">
        <f t="shared" si="245"/>
        <v>0</v>
      </c>
      <c r="T1950">
        <f t="shared" si="246"/>
        <v>0</v>
      </c>
      <c r="U1950">
        <f t="shared" si="247"/>
        <v>0</v>
      </c>
    </row>
    <row r="1951" spans="1:21">
      <c r="A1951">
        <v>3</v>
      </c>
      <c r="B1951">
        <v>23</v>
      </c>
      <c r="C1951">
        <v>5</v>
      </c>
      <c r="D1951">
        <f>'[5]2019'!P1951</f>
        <v>0</v>
      </c>
      <c r="E1951">
        <f>'[5]2019'!Q1951</f>
        <v>0</v>
      </c>
      <c r="F1951">
        <f t="shared" si="240"/>
        <v>0</v>
      </c>
      <c r="G1951">
        <f t="shared" si="241"/>
        <v>0</v>
      </c>
      <c r="H1951" s="3">
        <f>DC_2019!K1951</f>
        <v>3.0075893442135704</v>
      </c>
      <c r="I1951" s="48">
        <f>IF(F1951=0,0,IF(H1951&gt;DC_2019!$G$11,0,F1951/((DC_2019!$G$11-H1951)*9.92/20.72)))</f>
        <v>0</v>
      </c>
      <c r="J1951" s="48">
        <f>IF(OR(I1951&lt;Summary!$F$6, I1951=Summary!$F$6), I1951, Summary!$F$6)</f>
        <v>0</v>
      </c>
      <c r="K1951" s="3">
        <f>[2]Intensity!D1954</f>
        <v>455.15603669239874</v>
      </c>
      <c r="L1951">
        <f>J1951*(DC_2019!$G$11-H1951)*9.92/20.72</f>
        <v>0</v>
      </c>
      <c r="M1951">
        <f t="shared" si="242"/>
        <v>0</v>
      </c>
      <c r="N1951">
        <f t="shared" si="243"/>
        <v>0</v>
      </c>
      <c r="O1951" s="48">
        <f>IF(M1951=0,0, M1951/(DC_2019!$G$11))</f>
        <v>0</v>
      </c>
      <c r="P1951" s="48">
        <f>IF(OR(O1951&lt;Summary!$G$6, O1951 = Summary!$G$6), O1951, Summary!$G$6)</f>
        <v>0</v>
      </c>
      <c r="Q1951">
        <f>P1951*DC_2019!$G$11</f>
        <v>0</v>
      </c>
      <c r="R1951">
        <f t="shared" si="244"/>
        <v>0</v>
      </c>
      <c r="S1951">
        <f t="shared" si="245"/>
        <v>0</v>
      </c>
      <c r="T1951">
        <f t="shared" si="246"/>
        <v>0</v>
      </c>
      <c r="U1951">
        <f t="shared" si="247"/>
        <v>0</v>
      </c>
    </row>
    <row r="1952" spans="1:21">
      <c r="A1952">
        <v>3</v>
      </c>
      <c r="B1952">
        <v>23</v>
      </c>
      <c r="C1952">
        <v>6</v>
      </c>
      <c r="D1952">
        <f>'[5]2019'!P1952</f>
        <v>0</v>
      </c>
      <c r="E1952">
        <f>'[5]2019'!Q1952</f>
        <v>0</v>
      </c>
      <c r="F1952">
        <f t="shared" si="240"/>
        <v>0</v>
      </c>
      <c r="G1952">
        <f t="shared" si="241"/>
        <v>0</v>
      </c>
      <c r="H1952" s="3">
        <f>DC_2019!K1952</f>
        <v>3.7413656133062769</v>
      </c>
      <c r="I1952" s="48">
        <f>IF(F1952=0,0,IF(H1952&gt;DC_2019!$G$11,0,F1952/((DC_2019!$G$11-H1952)*9.92/20.72)))</f>
        <v>0</v>
      </c>
      <c r="J1952" s="48">
        <f>IF(OR(I1952&lt;Summary!$F$6, I1952=Summary!$F$6), I1952, Summary!$F$6)</f>
        <v>0</v>
      </c>
      <c r="K1952" s="3">
        <f>[2]Intensity!D1955</f>
        <v>455.10197496499012</v>
      </c>
      <c r="L1952">
        <f>J1952*(DC_2019!$G$11-H1952)*9.92/20.72</f>
        <v>0</v>
      </c>
      <c r="M1952">
        <f t="shared" si="242"/>
        <v>0</v>
      </c>
      <c r="N1952">
        <f t="shared" si="243"/>
        <v>0</v>
      </c>
      <c r="O1952" s="48">
        <f>IF(M1952=0,0, M1952/(DC_2019!$G$11))</f>
        <v>0</v>
      </c>
      <c r="P1952" s="48">
        <f>IF(OR(O1952&lt;Summary!$G$6, O1952 = Summary!$G$6), O1952, Summary!$G$6)</f>
        <v>0</v>
      </c>
      <c r="Q1952">
        <f>P1952*DC_2019!$G$11</f>
        <v>0</v>
      </c>
      <c r="R1952">
        <f t="shared" si="244"/>
        <v>0</v>
      </c>
      <c r="S1952">
        <f t="shared" si="245"/>
        <v>0</v>
      </c>
      <c r="T1952">
        <f t="shared" si="246"/>
        <v>0</v>
      </c>
      <c r="U1952">
        <f t="shared" si="247"/>
        <v>0</v>
      </c>
    </row>
    <row r="1953" spans="1:21">
      <c r="A1953">
        <v>3</v>
      </c>
      <c r="B1953">
        <v>23</v>
      </c>
      <c r="C1953">
        <v>7</v>
      </c>
      <c r="D1953">
        <f>'[5]2019'!P1953</f>
        <v>0</v>
      </c>
      <c r="E1953">
        <f>'[5]2019'!Q1953</f>
        <v>0</v>
      </c>
      <c r="F1953">
        <f t="shared" si="240"/>
        <v>0</v>
      </c>
      <c r="G1953">
        <f t="shared" si="241"/>
        <v>0</v>
      </c>
      <c r="H1953" s="3">
        <f>DC_2019!K1953</f>
        <v>3.9887059320387888</v>
      </c>
      <c r="I1953" s="48">
        <f>IF(F1953=0,0,IF(H1953&gt;DC_2019!$G$11,0,F1953/((DC_2019!$G$11-H1953)*9.92/20.72)))</f>
        <v>0</v>
      </c>
      <c r="J1953" s="48">
        <f>IF(OR(I1953&lt;Summary!$F$6, I1953=Summary!$F$6), I1953, Summary!$F$6)</f>
        <v>0</v>
      </c>
      <c r="K1953" s="3">
        <f>[2]Intensity!D1956</f>
        <v>455.26488596339931</v>
      </c>
      <c r="L1953">
        <f>J1953*(DC_2019!$G$11-H1953)*9.92/20.72</f>
        <v>0</v>
      </c>
      <c r="M1953">
        <f t="shared" si="242"/>
        <v>0</v>
      </c>
      <c r="N1953">
        <f t="shared" si="243"/>
        <v>0</v>
      </c>
      <c r="O1953" s="48">
        <f>IF(M1953=0,0, M1953/(DC_2019!$G$11))</f>
        <v>0</v>
      </c>
      <c r="P1953" s="48">
        <f>IF(OR(O1953&lt;Summary!$G$6, O1953 = Summary!$G$6), O1953, Summary!$G$6)</f>
        <v>0</v>
      </c>
      <c r="Q1953">
        <f>P1953*DC_2019!$G$11</f>
        <v>0</v>
      </c>
      <c r="R1953">
        <f t="shared" si="244"/>
        <v>0</v>
      </c>
      <c r="S1953">
        <f t="shared" si="245"/>
        <v>0</v>
      </c>
      <c r="T1953">
        <f t="shared" si="246"/>
        <v>0</v>
      </c>
      <c r="U1953">
        <f t="shared" si="247"/>
        <v>0</v>
      </c>
    </row>
    <row r="1954" spans="1:21">
      <c r="A1954">
        <v>3</v>
      </c>
      <c r="B1954">
        <v>23</v>
      </c>
      <c r="C1954">
        <v>8</v>
      </c>
      <c r="D1954">
        <f>'[5]2019'!P1954</f>
        <v>0</v>
      </c>
      <c r="E1954">
        <f>'[5]2019'!Q1954</f>
        <v>2.6547396183013832</v>
      </c>
      <c r="F1954">
        <f t="shared" si="240"/>
        <v>2.6547396183013832</v>
      </c>
      <c r="G1954">
        <f t="shared" si="241"/>
        <v>48</v>
      </c>
      <c r="H1954" s="3">
        <f>DC_2019!K1954</f>
        <v>4.4668972061873671</v>
      </c>
      <c r="I1954" s="48">
        <f>IF(F1954=0,0,IF(H1954&gt;DC_2019!$G$11,0,F1954/((DC_2019!$G$11-H1954)*9.92/20.72)))</f>
        <v>1.2811268506932347</v>
      </c>
      <c r="J1954" s="48">
        <f>IF(OR(I1954&lt;Summary!$F$6, I1954=Summary!$F$6), I1954, Summary!$F$6)</f>
        <v>1.2811268506932347</v>
      </c>
      <c r="K1954" s="3">
        <f>[2]Intensity!D1957</f>
        <v>453.10497591658645</v>
      </c>
      <c r="L1954">
        <f>J1954*(DC_2019!$G$11-H1954)*9.92/20.72</f>
        <v>2.6547396183013827</v>
      </c>
      <c r="M1954">
        <f t="shared" si="242"/>
        <v>0</v>
      </c>
      <c r="N1954">
        <f t="shared" si="243"/>
        <v>1075.4482291367895</v>
      </c>
      <c r="O1954" s="48">
        <f>IF(M1954=0,0, M1954/(DC_2019!$G$11))</f>
        <v>0</v>
      </c>
      <c r="P1954" s="48">
        <f>IF(OR(O1954&lt;Summary!$G$6, O1954 = Summary!$G$6), O1954, Summary!$G$6)</f>
        <v>0</v>
      </c>
      <c r="Q1954">
        <f>P1954*DC_2019!$G$11</f>
        <v>0</v>
      </c>
      <c r="R1954">
        <f t="shared" si="244"/>
        <v>2.6547396183013827</v>
      </c>
      <c r="S1954">
        <f t="shared" si="245"/>
        <v>0</v>
      </c>
      <c r="T1954">
        <f t="shared" si="246"/>
        <v>0</v>
      </c>
      <c r="U1954">
        <f t="shared" si="247"/>
        <v>1075.4482291367895</v>
      </c>
    </row>
    <row r="1955" spans="1:21">
      <c r="A1955">
        <v>3</v>
      </c>
      <c r="B1955">
        <v>23</v>
      </c>
      <c r="C1955">
        <v>9</v>
      </c>
      <c r="D1955">
        <f>'[5]2019'!P1955</f>
        <v>1.4499999682108582</v>
      </c>
      <c r="E1955">
        <f>'[5]2019'!Q1955</f>
        <v>94.449953692605547</v>
      </c>
      <c r="F1955">
        <f t="shared" si="240"/>
        <v>95.899953660816408</v>
      </c>
      <c r="G1955">
        <f t="shared" si="241"/>
        <v>47.440562828491508</v>
      </c>
      <c r="H1955" s="3">
        <f>DC_2019!K1955</f>
        <v>5.9014710395526544</v>
      </c>
      <c r="I1955" s="48">
        <f>IF(F1955=0,0,IF(H1955&gt;DC_2019!$G$11,0,F1955/((DC_2019!$G$11-H1955)*9.92/20.72)))</f>
        <v>69.223447082587185</v>
      </c>
      <c r="J1955" s="48">
        <f>IF(OR(I1955&lt;Summary!$F$6, I1955=Summary!$F$6), I1955, Summary!$F$6)</f>
        <v>69.223447082587185</v>
      </c>
      <c r="K1955" s="3">
        <f>[2]Intensity!D1958</f>
        <v>448.78798800640658</v>
      </c>
      <c r="L1955">
        <f>J1955*(DC_2019!$G$11-H1955)*9.92/20.72</f>
        <v>95.899953660816422</v>
      </c>
      <c r="M1955">
        <f t="shared" si="242"/>
        <v>0</v>
      </c>
      <c r="N1955">
        <f t="shared" si="243"/>
        <v>38489.199476450041</v>
      </c>
      <c r="O1955" s="48">
        <f>IF(M1955=0,0, M1955/(DC_2019!$G$11))</f>
        <v>0</v>
      </c>
      <c r="P1955" s="48">
        <f>IF(OR(O1955&lt;Summary!$G$6, O1955 = Summary!$G$6), O1955, Summary!$G$6)</f>
        <v>0</v>
      </c>
      <c r="Q1955">
        <f>P1955*DC_2019!$G$11</f>
        <v>0</v>
      </c>
      <c r="R1955">
        <f t="shared" si="244"/>
        <v>95.899953660816422</v>
      </c>
      <c r="S1955">
        <f t="shared" si="245"/>
        <v>0</v>
      </c>
      <c r="T1955">
        <f t="shared" si="246"/>
        <v>0</v>
      </c>
      <c r="U1955">
        <f t="shared" si="247"/>
        <v>38489.199476450041</v>
      </c>
    </row>
    <row r="1956" spans="1:21">
      <c r="A1956">
        <v>3</v>
      </c>
      <c r="B1956">
        <v>23</v>
      </c>
      <c r="C1956">
        <v>10</v>
      </c>
      <c r="D1956">
        <f>'[5]2019'!P1956</f>
        <v>16.430833339691144</v>
      </c>
      <c r="E1956">
        <f>'[5]2019'!Q1956</f>
        <v>450.30185888269301</v>
      </c>
      <c r="F1956">
        <f t="shared" si="240"/>
        <v>466.73269222238417</v>
      </c>
      <c r="G1956">
        <f t="shared" si="241"/>
        <v>46.697453930913184</v>
      </c>
      <c r="H1956" s="3">
        <f>DC_2019!K1956</f>
        <v>6.2477474836054121</v>
      </c>
      <c r="I1956" s="48">
        <f>IF(F1956=0,0,IF(H1956&gt;DC_2019!$G$11,0,F1956/((DC_2019!$G$11-H1956)*9.92/20.72)))</f>
        <v>382.69852092607778</v>
      </c>
      <c r="J1956" s="48">
        <f>IF(OR(I1956&lt;Summary!$F$6, I1956=Summary!$F$6), I1956, Summary!$F$6)</f>
        <v>288</v>
      </c>
      <c r="K1956" s="3">
        <f>[2]Intensity!D1959</f>
        <v>437.90302413040411</v>
      </c>
      <c r="L1956">
        <f>J1956*(DC_2019!$G$11-H1956)*9.92/20.72</f>
        <v>351.23996569093373</v>
      </c>
      <c r="M1956">
        <f t="shared" si="242"/>
        <v>115.49272653145044</v>
      </c>
      <c r="N1956">
        <f t="shared" si="243"/>
        <v>137407.03105497136</v>
      </c>
      <c r="O1956" s="48">
        <f>IF(M1956=0,0, M1956/(DC_2019!$G$11))</f>
        <v>13.131481220058633</v>
      </c>
      <c r="P1956" s="48">
        <f>IF(OR(O1956&lt;Summary!$G$6, O1956 = Summary!$G$6), O1956, Summary!$G$6)</f>
        <v>0</v>
      </c>
      <c r="Q1956">
        <f>P1956*DC_2019!$G$11</f>
        <v>0</v>
      </c>
      <c r="R1956">
        <f t="shared" si="244"/>
        <v>351.23996569093373</v>
      </c>
      <c r="S1956">
        <f t="shared" si="245"/>
        <v>115.49272653145044</v>
      </c>
      <c r="T1956">
        <f t="shared" si="246"/>
        <v>0</v>
      </c>
      <c r="U1956">
        <f t="shared" si="247"/>
        <v>137407.03105497136</v>
      </c>
    </row>
    <row r="1957" spans="1:21">
      <c r="A1957">
        <v>3</v>
      </c>
      <c r="B1957">
        <v>23</v>
      </c>
      <c r="C1957">
        <v>11</v>
      </c>
      <c r="D1957">
        <f>'[5]2019'!P1957</f>
        <v>14.981328035890391</v>
      </c>
      <c r="E1957">
        <f>'[5]2019'!Q1957</f>
        <v>497.49614441206216</v>
      </c>
      <c r="F1957">
        <f t="shared" si="240"/>
        <v>512.47747244795255</v>
      </c>
      <c r="G1957">
        <f t="shared" si="241"/>
        <v>46.918373651274514</v>
      </c>
      <c r="H1957" s="3">
        <f>DC_2019!K1957</f>
        <v>7.7977468056428023</v>
      </c>
      <c r="I1957" s="48">
        <f>IF(F1957=0,0,IF(H1957&gt;DC_2019!$G$11,0,F1957/((DC_2019!$G$11-H1957)*9.92/20.72)))</f>
        <v>1073.2544053224181</v>
      </c>
      <c r="J1957" s="48">
        <f>IF(OR(I1957&lt;Summary!$F$6, I1957=Summary!$F$6), I1957, Summary!$F$6)</f>
        <v>288</v>
      </c>
      <c r="K1957" s="3">
        <f>[2]Intensity!D1960</f>
        <v>430.64555973094025</v>
      </c>
      <c r="L1957">
        <f>J1957*(DC_2019!$G$11-H1957)*9.92/20.72</f>
        <v>137.51959585078203</v>
      </c>
      <c r="M1957">
        <f t="shared" si="242"/>
        <v>374.95787659717053</v>
      </c>
      <c r="N1957">
        <f t="shared" si="243"/>
        <v>52770.00754663346</v>
      </c>
      <c r="O1957" s="48">
        <f>IF(M1957=0,0, M1957/(DC_2019!$G$11))</f>
        <v>42.632574905121785</v>
      </c>
      <c r="P1957" s="48">
        <f>IF(OR(O1957&lt;Summary!$G$6, O1957 = Summary!$G$6), O1957, Summary!$G$6)</f>
        <v>0</v>
      </c>
      <c r="Q1957">
        <f>P1957*DC_2019!$G$11</f>
        <v>0</v>
      </c>
      <c r="R1957">
        <f t="shared" si="244"/>
        <v>137.51959585078203</v>
      </c>
      <c r="S1957">
        <f t="shared" si="245"/>
        <v>374.95787659717053</v>
      </c>
      <c r="T1957">
        <f t="shared" si="246"/>
        <v>0</v>
      </c>
      <c r="U1957">
        <f t="shared" si="247"/>
        <v>52770.00754663346</v>
      </c>
    </row>
    <row r="1958" spans="1:21">
      <c r="A1958">
        <v>3</v>
      </c>
      <c r="B1958">
        <v>23</v>
      </c>
      <c r="C1958">
        <v>12</v>
      </c>
      <c r="D1958">
        <f>'[5]2019'!P1958</f>
        <v>16.426344037935397</v>
      </c>
      <c r="E1958">
        <f>'[5]2019'!Q1958</f>
        <v>767.11093157671974</v>
      </c>
      <c r="F1958">
        <f t="shared" si="240"/>
        <v>783.53727561465519</v>
      </c>
      <c r="G1958">
        <f t="shared" si="241"/>
        <v>47.224319316618555</v>
      </c>
      <c r="H1958" s="3">
        <f>DC_2019!K1958</f>
        <v>7.1464172985249297</v>
      </c>
      <c r="I1958" s="48">
        <f>IF(F1958=0,0,IF(H1958&gt;DC_2019!$G$11,0,F1958/((DC_2019!$G$11-H1958)*9.92/20.72)))</f>
        <v>992.65866218766189</v>
      </c>
      <c r="J1958" s="48">
        <f>IF(OR(I1958&lt;Summary!$F$6, I1958=Summary!$F$6), I1958, Summary!$F$6)</f>
        <v>288</v>
      </c>
      <c r="K1958" s="3">
        <f>[2]Intensity!D1961</f>
        <v>422.6210187462604</v>
      </c>
      <c r="L1958">
        <f>J1958*(DC_2019!$G$11-H1958)*9.92/20.72</f>
        <v>227.32762426079543</v>
      </c>
      <c r="M1958">
        <f t="shared" si="242"/>
        <v>556.20965135385973</v>
      </c>
      <c r="N1958">
        <f t="shared" si="243"/>
        <v>85338.039836684373</v>
      </c>
      <c r="O1958" s="48">
        <f>IF(M1958=0,0, M1958/(DC_2019!$G$11))</f>
        <v>63.240836116026898</v>
      </c>
      <c r="P1958" s="48">
        <f>IF(OR(O1958&lt;Summary!$G$6, O1958 = Summary!$G$6), O1958, Summary!$G$6)</f>
        <v>0</v>
      </c>
      <c r="Q1958">
        <f>P1958*DC_2019!$G$11</f>
        <v>0</v>
      </c>
      <c r="R1958">
        <f t="shared" si="244"/>
        <v>227.32762426079543</v>
      </c>
      <c r="S1958">
        <f t="shared" si="245"/>
        <v>556.20965135385973</v>
      </c>
      <c r="T1958">
        <f t="shared" si="246"/>
        <v>0</v>
      </c>
      <c r="U1958">
        <f t="shared" si="247"/>
        <v>85338.039836684373</v>
      </c>
    </row>
    <row r="1959" spans="1:21">
      <c r="A1959">
        <v>3</v>
      </c>
      <c r="B1959">
        <v>23</v>
      </c>
      <c r="C1959">
        <v>13</v>
      </c>
      <c r="D1959">
        <f>'[5]2019'!P1959</f>
        <v>20.94583323597907</v>
      </c>
      <c r="E1959">
        <f>'[5]2019'!Q1959</f>
        <v>942.25517673223169</v>
      </c>
      <c r="F1959">
        <f t="shared" si="240"/>
        <v>963.20100996821077</v>
      </c>
      <c r="G1959">
        <f t="shared" si="241"/>
        <v>47.195395538718543</v>
      </c>
      <c r="H1959" s="3">
        <f>DC_2019!K1959</f>
        <v>6.7012047291741101</v>
      </c>
      <c r="I1959" s="48">
        <f>IF(F1959=0,0,IF(H1959&gt;DC_2019!$G$11,0,F1959/((DC_2019!$G$11-H1959)*9.92/20.72)))</f>
        <v>960.8143544255779</v>
      </c>
      <c r="J1959" s="48">
        <f>IF(OR(I1959&lt;Summary!$F$6, I1959=Summary!$F$6), I1959, Summary!$F$6)</f>
        <v>288</v>
      </c>
      <c r="K1959" s="3">
        <f>[2]Intensity!D1962</f>
        <v>420.05080434475019</v>
      </c>
      <c r="L1959">
        <f>J1959*(DC_2019!$G$11-H1959)*9.92/20.72</f>
        <v>288.71538980773158</v>
      </c>
      <c r="M1959">
        <f t="shared" si="242"/>
        <v>674.48562016047913</v>
      </c>
      <c r="N1959">
        <f t="shared" si="243"/>
        <v>107649.09469535454</v>
      </c>
      <c r="O1959" s="48">
        <f>IF(M1959=0,0, M1959/(DC_2019!$G$11))</f>
        <v>76.688770975763887</v>
      </c>
      <c r="P1959" s="48">
        <f>IF(OR(O1959&lt;Summary!$G$6, O1959 = Summary!$G$6), O1959, Summary!$G$6)</f>
        <v>0</v>
      </c>
      <c r="Q1959">
        <f>P1959*DC_2019!$G$11</f>
        <v>0</v>
      </c>
      <c r="R1959">
        <f t="shared" si="244"/>
        <v>288.71538980773158</v>
      </c>
      <c r="S1959">
        <f t="shared" si="245"/>
        <v>674.48562016047913</v>
      </c>
      <c r="T1959">
        <f t="shared" si="246"/>
        <v>0</v>
      </c>
      <c r="U1959">
        <f t="shared" si="247"/>
        <v>107649.09469535454</v>
      </c>
    </row>
    <row r="1960" spans="1:21">
      <c r="A1960">
        <v>3</v>
      </c>
      <c r="B1960">
        <v>23</v>
      </c>
      <c r="C1960">
        <v>14</v>
      </c>
      <c r="D1960">
        <f>'[5]2019'!P1960</f>
        <v>22.431666562954586</v>
      </c>
      <c r="E1960">
        <f>'[5]2019'!Q1960</f>
        <v>581.16573505371343</v>
      </c>
      <c r="F1960">
        <f t="shared" si="240"/>
        <v>603.59740161666798</v>
      </c>
      <c r="G1960">
        <f t="shared" si="241"/>
        <v>46.624958191326982</v>
      </c>
      <c r="H1960" s="3">
        <f>DC_2019!K1960</f>
        <v>6.5445558704986819</v>
      </c>
      <c r="I1960" s="48">
        <f>IF(F1960=0,0,IF(H1960&gt;DC_2019!$G$11,0,F1960/((DC_2019!$G$11-H1960)*9.92/20.72)))</f>
        <v>560.19261274119594</v>
      </c>
      <c r="J1960" s="48">
        <f>IF(OR(I1960&lt;Summary!$F$6, I1960=Summary!$F$6), I1960, Summary!$F$6)</f>
        <v>288</v>
      </c>
      <c r="K1960" s="3">
        <f>[2]Intensity!D1963</f>
        <v>423.44593611201719</v>
      </c>
      <c r="L1960">
        <f>J1960*(DC_2019!$G$11-H1960)*9.92/20.72</f>
        <v>310.31478764949571</v>
      </c>
      <c r="M1960">
        <f t="shared" si="242"/>
        <v>293.28261396717227</v>
      </c>
      <c r="N1960">
        <f t="shared" si="243"/>
        <v>116933.1217453343</v>
      </c>
      <c r="O1960" s="48">
        <f>IF(M1960=0,0, M1960/(DC_2019!$G$11))</f>
        <v>33.34612709511952</v>
      </c>
      <c r="P1960" s="48">
        <f>IF(OR(O1960&lt;Summary!$G$6, O1960 = Summary!$G$6), O1960, Summary!$G$6)</f>
        <v>0</v>
      </c>
      <c r="Q1960">
        <f>P1960*DC_2019!$G$11</f>
        <v>0</v>
      </c>
      <c r="R1960">
        <f t="shared" si="244"/>
        <v>310.31478764949571</v>
      </c>
      <c r="S1960">
        <f t="shared" si="245"/>
        <v>293.28261396717227</v>
      </c>
      <c r="T1960">
        <f t="shared" si="246"/>
        <v>0</v>
      </c>
      <c r="U1960">
        <f t="shared" si="247"/>
        <v>116933.1217453343</v>
      </c>
    </row>
    <row r="1961" spans="1:21">
      <c r="A1961">
        <v>3</v>
      </c>
      <c r="B1961">
        <v>23</v>
      </c>
      <c r="C1961">
        <v>15</v>
      </c>
      <c r="D1961">
        <f>'[5]2019'!P1961</f>
        <v>18.51249998807906</v>
      </c>
      <c r="E1961">
        <f>'[5]2019'!Q1961</f>
        <v>429.05179239383409</v>
      </c>
      <c r="F1961">
        <f t="shared" si="240"/>
        <v>447.56429238191316</v>
      </c>
      <c r="G1961">
        <f t="shared" si="241"/>
        <v>46.469577418891951</v>
      </c>
      <c r="H1961" s="3">
        <f>DC_2019!K1961</f>
        <v>6.6105132800477699</v>
      </c>
      <c r="I1961" s="48">
        <f>IF(F1961=0,0,IF(H1961&gt;DC_2019!$G$11,0,F1961/((DC_2019!$G$11-H1961)*9.92/20.72)))</f>
        <v>427.92107328865188</v>
      </c>
      <c r="J1961" s="48">
        <f>IF(OR(I1961&lt;Summary!$F$6, I1961=Summary!$F$6), I1961, Summary!$F$6)</f>
        <v>288</v>
      </c>
      <c r="K1961" s="3">
        <f>[2]Intensity!D1964</f>
        <v>431.92292720206251</v>
      </c>
      <c r="L1961">
        <f>J1961*(DC_2019!$G$11-H1961)*9.92/20.72</f>
        <v>301.22030498610945</v>
      </c>
      <c r="M1961">
        <f t="shared" si="242"/>
        <v>146.34398739580371</v>
      </c>
      <c r="N1961">
        <f t="shared" si="243"/>
        <v>116106.37557960417</v>
      </c>
      <c r="O1961" s="48">
        <f>IF(M1961=0,0, M1961/(DC_2019!$G$11))</f>
        <v>16.63925841800247</v>
      </c>
      <c r="P1961" s="48">
        <f>IF(OR(O1961&lt;Summary!$G$6, O1961 = Summary!$G$6), O1961, Summary!$G$6)</f>
        <v>0</v>
      </c>
      <c r="Q1961">
        <f>P1961*DC_2019!$G$11</f>
        <v>0</v>
      </c>
      <c r="R1961">
        <f t="shared" si="244"/>
        <v>301.22030498610945</v>
      </c>
      <c r="S1961">
        <f t="shared" si="245"/>
        <v>146.34398739580371</v>
      </c>
      <c r="T1961">
        <f t="shared" si="246"/>
        <v>0</v>
      </c>
      <c r="U1961">
        <f t="shared" si="247"/>
        <v>116106.37557960417</v>
      </c>
    </row>
    <row r="1962" spans="1:21">
      <c r="A1962">
        <v>3</v>
      </c>
      <c r="B1962">
        <v>23</v>
      </c>
      <c r="C1962">
        <v>16</v>
      </c>
      <c r="D1962">
        <f>'[5]2019'!P1962</f>
        <v>4.6246665517489083</v>
      </c>
      <c r="E1962">
        <f>'[5]2019'!Q1962</f>
        <v>42.174040347023443</v>
      </c>
      <c r="F1962">
        <f t="shared" si="240"/>
        <v>46.798706898772352</v>
      </c>
      <c r="G1962">
        <f t="shared" si="241"/>
        <v>44.34364550317953</v>
      </c>
      <c r="H1962" s="3">
        <f>DC_2019!K1962</f>
        <v>6.2724815231522246</v>
      </c>
      <c r="I1962" s="48">
        <f>IF(F1962=0,0,IF(H1962&gt;DC_2019!$G$11,0,F1962/((DC_2019!$G$11-H1962)*9.92/20.72)))</f>
        <v>38.74894539178257</v>
      </c>
      <c r="J1962" s="48">
        <f>IF(OR(I1962&lt;Summary!$F$6, I1962=Summary!$F$6), I1962, Summary!$F$6)</f>
        <v>38.74894539178257</v>
      </c>
      <c r="K1962" s="3">
        <f>[2]Intensity!D1965</f>
        <v>434.83575486425349</v>
      </c>
      <c r="L1962">
        <f>J1962*(DC_2019!$G$11-H1962)*9.92/20.72</f>
        <v>46.798706898772359</v>
      </c>
      <c r="M1962">
        <f t="shared" si="242"/>
        <v>0</v>
      </c>
      <c r="N1962">
        <f t="shared" si="243"/>
        <v>18274.525772272264</v>
      </c>
      <c r="O1962" s="48">
        <f>IF(M1962=0,0, M1962/(DC_2019!$G$11))</f>
        <v>0</v>
      </c>
      <c r="P1962" s="48">
        <f>IF(OR(O1962&lt;Summary!$G$6, O1962 = Summary!$G$6), O1962, Summary!$G$6)</f>
        <v>0</v>
      </c>
      <c r="Q1962">
        <f>P1962*DC_2019!$G$11</f>
        <v>0</v>
      </c>
      <c r="R1962">
        <f t="shared" si="244"/>
        <v>46.798706898772359</v>
      </c>
      <c r="S1962">
        <f t="shared" si="245"/>
        <v>0</v>
      </c>
      <c r="T1962">
        <f t="shared" si="246"/>
        <v>0</v>
      </c>
      <c r="U1962">
        <f t="shared" si="247"/>
        <v>18274.525772272264</v>
      </c>
    </row>
    <row r="1963" spans="1:21">
      <c r="A1963">
        <v>3</v>
      </c>
      <c r="B1963">
        <v>23</v>
      </c>
      <c r="C1963">
        <v>17</v>
      </c>
      <c r="D1963">
        <f>'[5]2019'!P1963</f>
        <v>0</v>
      </c>
      <c r="E1963">
        <f>'[5]2019'!Q1963</f>
        <v>1.2618360287373143</v>
      </c>
      <c r="F1963">
        <f t="shared" si="240"/>
        <v>1.2618360287373143</v>
      </c>
      <c r="G1963">
        <f t="shared" si="241"/>
        <v>48</v>
      </c>
      <c r="H1963" s="3">
        <f>DC_2019!K1963</f>
        <v>6.4373750580408755</v>
      </c>
      <c r="I1963" s="48">
        <f>IF(F1963=0,0,IF(H1963&gt;DC_2019!$G$11,0,F1963/((DC_2019!$G$11-H1963)*9.92/20.72)))</f>
        <v>1.1178598523155501</v>
      </c>
      <c r="J1963" s="48">
        <f>IF(OR(I1963&lt;Summary!$F$6, I1963=Summary!$F$6), I1963, Summary!$F$6)</f>
        <v>1.1178598523155501</v>
      </c>
      <c r="K1963" s="3">
        <f>[2]Intensity!D1966</f>
        <v>446.36677447312258</v>
      </c>
      <c r="L1963">
        <f>J1963*(DC_2019!$G$11-H1963)*9.92/20.72</f>
        <v>1.2618360287373145</v>
      </c>
      <c r="M1963">
        <f t="shared" si="242"/>
        <v>0</v>
      </c>
      <c r="N1963">
        <f t="shared" si="243"/>
        <v>502.67354868205837</v>
      </c>
      <c r="O1963" s="48">
        <f>IF(M1963=0,0, M1963/(DC_2019!$G$11))</f>
        <v>0</v>
      </c>
      <c r="P1963" s="48">
        <f>IF(OR(O1963&lt;Summary!$G$6, O1963 = Summary!$G$6), O1963, Summary!$G$6)</f>
        <v>0</v>
      </c>
      <c r="Q1963">
        <f>P1963*DC_2019!$G$11</f>
        <v>0</v>
      </c>
      <c r="R1963">
        <f t="shared" si="244"/>
        <v>1.2618360287373145</v>
      </c>
      <c r="S1963">
        <f t="shared" si="245"/>
        <v>0</v>
      </c>
      <c r="T1963">
        <f t="shared" si="246"/>
        <v>0</v>
      </c>
      <c r="U1963">
        <f t="shared" si="247"/>
        <v>502.67354868205837</v>
      </c>
    </row>
    <row r="1964" spans="1:21">
      <c r="A1964">
        <v>3</v>
      </c>
      <c r="B1964">
        <v>23</v>
      </c>
      <c r="C1964">
        <v>18</v>
      </c>
      <c r="D1964">
        <f>'[5]2019'!P1964</f>
        <v>0</v>
      </c>
      <c r="E1964">
        <f>'[5]2019'!Q1964</f>
        <v>0</v>
      </c>
      <c r="F1964">
        <f t="shared" si="240"/>
        <v>0</v>
      </c>
      <c r="G1964">
        <f t="shared" si="241"/>
        <v>0</v>
      </c>
      <c r="H1964" s="3">
        <f>DC_2019!K1964</f>
        <v>5.9921624886778178</v>
      </c>
      <c r="I1964" s="48">
        <f>IF(F1964=0,0,IF(H1964&gt;DC_2019!$G$11,0,F1964/((DC_2019!$G$11-H1964)*9.92/20.72)))</f>
        <v>0</v>
      </c>
      <c r="J1964" s="48">
        <f>IF(OR(I1964&lt;Summary!$F$6, I1964=Summary!$F$6), I1964, Summary!$F$6)</f>
        <v>0</v>
      </c>
      <c r="K1964" s="3">
        <f>[2]Intensity!D1967</f>
        <v>448.77634091445594</v>
      </c>
      <c r="L1964">
        <f>J1964*(DC_2019!$G$11-H1964)*9.92/20.72</f>
        <v>0</v>
      </c>
      <c r="M1964">
        <f t="shared" si="242"/>
        <v>0</v>
      </c>
      <c r="N1964">
        <f t="shared" si="243"/>
        <v>0</v>
      </c>
      <c r="O1964" s="48">
        <f>IF(M1964=0,0, M1964/(DC_2019!$G$11))</f>
        <v>0</v>
      </c>
      <c r="P1964" s="48">
        <f>IF(OR(O1964&lt;Summary!$G$6, O1964 = Summary!$G$6), O1964, Summary!$G$6)</f>
        <v>0</v>
      </c>
      <c r="Q1964">
        <f>P1964*DC_2019!$G$11</f>
        <v>0</v>
      </c>
      <c r="R1964">
        <f t="shared" si="244"/>
        <v>0</v>
      </c>
      <c r="S1964">
        <f t="shared" si="245"/>
        <v>0</v>
      </c>
      <c r="T1964">
        <f t="shared" si="246"/>
        <v>0</v>
      </c>
      <c r="U1964">
        <f t="shared" si="247"/>
        <v>0</v>
      </c>
    </row>
    <row r="1965" spans="1:21">
      <c r="A1965">
        <v>3</v>
      </c>
      <c r="B1965">
        <v>23</v>
      </c>
      <c r="C1965">
        <v>19</v>
      </c>
      <c r="D1965">
        <f>'[5]2019'!P1965</f>
        <v>0</v>
      </c>
      <c r="E1965">
        <f>'[5]2019'!Q1965</f>
        <v>0</v>
      </c>
      <c r="F1965">
        <f t="shared" si="240"/>
        <v>0</v>
      </c>
      <c r="G1965">
        <f t="shared" si="241"/>
        <v>0</v>
      </c>
      <c r="H1965" s="3">
        <f>DC_2019!K1965</f>
        <v>6.6599813481954451</v>
      </c>
      <c r="I1965" s="48">
        <f>IF(F1965=0,0,IF(H1965&gt;DC_2019!$G$11,0,F1965/((DC_2019!$G$11-H1965)*9.92/20.72)))</f>
        <v>0</v>
      </c>
      <c r="J1965" s="48">
        <f>IF(OR(I1965&lt;Summary!$F$6, I1965=Summary!$F$6), I1965, Summary!$F$6)</f>
        <v>0</v>
      </c>
      <c r="K1965" s="3">
        <f>[2]Intensity!D1968</f>
        <v>448.4750305213438</v>
      </c>
      <c r="L1965">
        <f>J1965*(DC_2019!$G$11-H1965)*9.92/20.72</f>
        <v>0</v>
      </c>
      <c r="M1965">
        <f t="shared" si="242"/>
        <v>0</v>
      </c>
      <c r="N1965">
        <f t="shared" si="243"/>
        <v>0</v>
      </c>
      <c r="O1965" s="48">
        <f>IF(M1965=0,0, M1965/(DC_2019!$G$11))</f>
        <v>0</v>
      </c>
      <c r="P1965" s="48">
        <f>IF(OR(O1965&lt;Summary!$G$6, O1965 = Summary!$G$6), O1965, Summary!$G$6)</f>
        <v>0</v>
      </c>
      <c r="Q1965">
        <f>P1965*DC_2019!$G$11</f>
        <v>0</v>
      </c>
      <c r="R1965">
        <f t="shared" si="244"/>
        <v>0</v>
      </c>
      <c r="S1965">
        <f t="shared" si="245"/>
        <v>0</v>
      </c>
      <c r="T1965">
        <f t="shared" si="246"/>
        <v>0</v>
      </c>
      <c r="U1965">
        <f t="shared" si="247"/>
        <v>0</v>
      </c>
    </row>
    <row r="1966" spans="1:21">
      <c r="A1966">
        <v>3</v>
      </c>
      <c r="B1966">
        <v>23</v>
      </c>
      <c r="C1966">
        <v>20</v>
      </c>
      <c r="D1966">
        <f>'[5]2019'!P1966</f>
        <v>0</v>
      </c>
      <c r="E1966">
        <f>'[5]2019'!Q1966</f>
        <v>0</v>
      </c>
      <c r="F1966">
        <f t="shared" si="240"/>
        <v>0</v>
      </c>
      <c r="G1966">
        <f t="shared" si="241"/>
        <v>0</v>
      </c>
      <c r="H1966" s="3">
        <f>DC_2019!K1966</f>
        <v>6.2477474836054121</v>
      </c>
      <c r="I1966" s="48">
        <f>IF(F1966=0,0,IF(H1966&gt;DC_2019!$G$11,0,F1966/((DC_2019!$G$11-H1966)*9.92/20.72)))</f>
        <v>0</v>
      </c>
      <c r="J1966" s="48">
        <f>IF(OR(I1966&lt;Summary!$F$6, I1966=Summary!$F$6), I1966, Summary!$F$6)</f>
        <v>0</v>
      </c>
      <c r="K1966" s="3">
        <f>[2]Intensity!D1969</f>
        <v>437.32670446564566</v>
      </c>
      <c r="L1966">
        <f>J1966*(DC_2019!$G$11-H1966)*9.92/20.72</f>
        <v>0</v>
      </c>
      <c r="M1966">
        <f t="shared" si="242"/>
        <v>0</v>
      </c>
      <c r="N1966">
        <f t="shared" si="243"/>
        <v>0</v>
      </c>
      <c r="O1966" s="48">
        <f>IF(M1966=0,0, M1966/(DC_2019!$G$11))</f>
        <v>0</v>
      </c>
      <c r="P1966" s="48">
        <f>IF(OR(O1966&lt;Summary!$G$6, O1966 = Summary!$G$6), O1966, Summary!$G$6)</f>
        <v>0</v>
      </c>
      <c r="Q1966">
        <f>P1966*DC_2019!$G$11</f>
        <v>0</v>
      </c>
      <c r="R1966">
        <f t="shared" si="244"/>
        <v>0</v>
      </c>
      <c r="S1966">
        <f t="shared" si="245"/>
        <v>0</v>
      </c>
      <c r="T1966">
        <f t="shared" si="246"/>
        <v>0</v>
      </c>
      <c r="U1966">
        <f t="shared" si="247"/>
        <v>0</v>
      </c>
    </row>
    <row r="1967" spans="1:21">
      <c r="A1967">
        <v>3</v>
      </c>
      <c r="B1967">
        <v>23</v>
      </c>
      <c r="C1967">
        <v>21</v>
      </c>
      <c r="D1967">
        <f>'[5]2019'!P1967</f>
        <v>0</v>
      </c>
      <c r="E1967">
        <f>'[5]2019'!Q1967</f>
        <v>0</v>
      </c>
      <c r="F1967">
        <f t="shared" si="240"/>
        <v>0</v>
      </c>
      <c r="G1967">
        <f t="shared" si="241"/>
        <v>0</v>
      </c>
      <c r="H1967" s="3">
        <f>DC_2019!K1967</f>
        <v>5.4892371859308833</v>
      </c>
      <c r="I1967" s="48">
        <f>IF(F1967=0,0,IF(H1967&gt;DC_2019!$G$11,0,F1967/((DC_2019!$G$11-H1967)*9.92/20.72)))</f>
        <v>0</v>
      </c>
      <c r="J1967" s="48">
        <f>IF(OR(I1967&lt;Summary!$F$6, I1967=Summary!$F$6), I1967, Summary!$F$6)</f>
        <v>0</v>
      </c>
      <c r="K1967" s="3">
        <f>[2]Intensity!D1970</f>
        <v>423.69005783229397</v>
      </c>
      <c r="L1967">
        <f>J1967*(DC_2019!$G$11-H1967)*9.92/20.72</f>
        <v>0</v>
      </c>
      <c r="M1967">
        <f t="shared" si="242"/>
        <v>0</v>
      </c>
      <c r="N1967">
        <f t="shared" si="243"/>
        <v>0</v>
      </c>
      <c r="O1967" s="48">
        <f>IF(M1967=0,0, M1967/(DC_2019!$G$11))</f>
        <v>0</v>
      </c>
      <c r="P1967" s="48">
        <f>IF(OR(O1967&lt;Summary!$G$6, O1967 = Summary!$G$6), O1967, Summary!$G$6)</f>
        <v>0</v>
      </c>
      <c r="Q1967">
        <f>P1967*DC_2019!$G$11</f>
        <v>0</v>
      </c>
      <c r="R1967">
        <f t="shared" si="244"/>
        <v>0</v>
      </c>
      <c r="S1967">
        <f t="shared" si="245"/>
        <v>0</v>
      </c>
      <c r="T1967">
        <f t="shared" si="246"/>
        <v>0</v>
      </c>
      <c r="U1967">
        <f t="shared" si="247"/>
        <v>0</v>
      </c>
    </row>
    <row r="1968" spans="1:21">
      <c r="A1968">
        <v>3</v>
      </c>
      <c r="B1968">
        <v>23</v>
      </c>
      <c r="C1968">
        <v>22</v>
      </c>
      <c r="D1968">
        <f>'[5]2019'!P1968</f>
        <v>0</v>
      </c>
      <c r="E1968">
        <f>'[5]2019'!Q1968</f>
        <v>0</v>
      </c>
      <c r="F1968">
        <f t="shared" si="240"/>
        <v>0</v>
      </c>
      <c r="G1968">
        <f t="shared" si="241"/>
        <v>0</v>
      </c>
      <c r="H1968" s="3">
        <f>DC_2019!K1968</f>
        <v>3.9227485115263092</v>
      </c>
      <c r="I1968" s="48">
        <f>IF(F1968=0,0,IF(H1968&gt;DC_2019!$G$11,0,F1968/((DC_2019!$G$11-H1968)*9.92/20.72)))</f>
        <v>0</v>
      </c>
      <c r="J1968" s="48">
        <f>IF(OR(I1968&lt;Summary!$F$6, I1968=Summary!$F$6), I1968, Summary!$F$6)</f>
        <v>0</v>
      </c>
      <c r="K1968" s="3">
        <f>[2]Intensity!D1971</f>
        <v>419.49250043338873</v>
      </c>
      <c r="L1968">
        <f>J1968*(DC_2019!$G$11-H1968)*9.92/20.72</f>
        <v>0</v>
      </c>
      <c r="M1968">
        <f t="shared" si="242"/>
        <v>0</v>
      </c>
      <c r="N1968">
        <f t="shared" si="243"/>
        <v>0</v>
      </c>
      <c r="O1968" s="48">
        <f>IF(M1968=0,0, M1968/(DC_2019!$G$11))</f>
        <v>0</v>
      </c>
      <c r="P1968" s="48">
        <f>IF(OR(O1968&lt;Summary!$G$6, O1968 = Summary!$G$6), O1968, Summary!$G$6)</f>
        <v>0</v>
      </c>
      <c r="Q1968">
        <f>P1968*DC_2019!$G$11</f>
        <v>0</v>
      </c>
      <c r="R1968">
        <f t="shared" si="244"/>
        <v>0</v>
      </c>
      <c r="S1968">
        <f t="shared" si="245"/>
        <v>0</v>
      </c>
      <c r="T1968">
        <f t="shared" si="246"/>
        <v>0</v>
      </c>
      <c r="U1968">
        <f t="shared" si="247"/>
        <v>0</v>
      </c>
    </row>
    <row r="1969" spans="1:21">
      <c r="A1969">
        <v>3</v>
      </c>
      <c r="B1969">
        <v>23</v>
      </c>
      <c r="C1969">
        <v>23</v>
      </c>
      <c r="D1969">
        <f>'[5]2019'!P1969</f>
        <v>0</v>
      </c>
      <c r="E1969">
        <f>'[5]2019'!Q1969</f>
        <v>0</v>
      </c>
      <c r="F1969">
        <f t="shared" si="240"/>
        <v>0</v>
      </c>
      <c r="G1969">
        <f t="shared" si="241"/>
        <v>0</v>
      </c>
      <c r="H1969" s="3">
        <f>DC_2019!K1969</f>
        <v>3.6105571622986004</v>
      </c>
      <c r="I1969" s="48">
        <f>IF(F1969=0,0,IF(H1969&gt;DC_2019!$G$11,0,F1969/((DC_2019!$G$11-H1969)*9.92/20.72)))</f>
        <v>0</v>
      </c>
      <c r="J1969" s="48">
        <f>IF(OR(I1969&lt;Summary!$F$6, I1969=Summary!$F$6), I1969, Summary!$F$6)</f>
        <v>0</v>
      </c>
      <c r="K1969" s="3">
        <f>[2]Intensity!D1972</f>
        <v>422.87455423276691</v>
      </c>
      <c r="L1969">
        <f>J1969*(DC_2019!$G$11-H1969)*9.92/20.72</f>
        <v>0</v>
      </c>
      <c r="M1969">
        <f t="shared" si="242"/>
        <v>0</v>
      </c>
      <c r="N1969">
        <f t="shared" si="243"/>
        <v>0</v>
      </c>
      <c r="O1969" s="48">
        <f>IF(M1969=0,0, M1969/(DC_2019!$G$11))</f>
        <v>0</v>
      </c>
      <c r="P1969" s="48">
        <f>IF(OR(O1969&lt;Summary!$G$6, O1969 = Summary!$G$6), O1969, Summary!$G$6)</f>
        <v>0</v>
      </c>
      <c r="Q1969">
        <f>P1969*DC_2019!$G$11</f>
        <v>0</v>
      </c>
      <c r="R1969">
        <f t="shared" si="244"/>
        <v>0</v>
      </c>
      <c r="S1969">
        <f t="shared" si="245"/>
        <v>0</v>
      </c>
      <c r="T1969">
        <f t="shared" si="246"/>
        <v>0</v>
      </c>
      <c r="U1969">
        <f t="shared" si="247"/>
        <v>0</v>
      </c>
    </row>
    <row r="1970" spans="1:21">
      <c r="A1970">
        <v>3</v>
      </c>
      <c r="B1970">
        <v>24</v>
      </c>
      <c r="C1970">
        <v>0</v>
      </c>
      <c r="D1970">
        <f>'[5]2019'!P1970</f>
        <v>0</v>
      </c>
      <c r="E1970">
        <f>'[5]2019'!Q1970</f>
        <v>0</v>
      </c>
      <c r="F1970">
        <f t="shared" si="240"/>
        <v>0</v>
      </c>
      <c r="G1970">
        <f t="shared" si="241"/>
        <v>0</v>
      </c>
      <c r="H1970" s="3">
        <f>DC_2019!K1970</f>
        <v>2.8921638665264759</v>
      </c>
      <c r="I1970" s="48">
        <f>IF(F1970=0,0,IF(H1970&gt;DC_2019!$G$11,0,F1970/((DC_2019!$G$11-H1970)*9.92/20.72)))</f>
        <v>0</v>
      </c>
      <c r="J1970" s="48">
        <f>IF(OR(I1970&lt;Summary!$F$6, I1970=Summary!$F$6), I1970, Summary!$F$6)</f>
        <v>0</v>
      </c>
      <c r="K1970" s="3">
        <f>[2]Intensity!D1973</f>
        <v>420.19562417561349</v>
      </c>
      <c r="L1970">
        <f>J1970*(DC_2019!$G$11-H1970)*9.92/20.72</f>
        <v>0</v>
      </c>
      <c r="M1970">
        <f t="shared" si="242"/>
        <v>0</v>
      </c>
      <c r="N1970">
        <f t="shared" si="243"/>
        <v>0</v>
      </c>
      <c r="O1970" s="48">
        <f>IF(M1970=0,0, M1970/(DC_2019!$G$11))</f>
        <v>0</v>
      </c>
      <c r="P1970" s="48">
        <f>IF(OR(O1970&lt;Summary!$G$6, O1970 = Summary!$G$6), O1970, Summary!$G$6)</f>
        <v>0</v>
      </c>
      <c r="Q1970">
        <f>P1970*DC_2019!$G$11</f>
        <v>0</v>
      </c>
      <c r="R1970">
        <f t="shared" si="244"/>
        <v>0</v>
      </c>
      <c r="S1970">
        <f t="shared" si="245"/>
        <v>0</v>
      </c>
      <c r="T1970">
        <f t="shared" si="246"/>
        <v>0</v>
      </c>
      <c r="U1970">
        <f t="shared" si="247"/>
        <v>0</v>
      </c>
    </row>
    <row r="1971" spans="1:21">
      <c r="A1971">
        <v>3</v>
      </c>
      <c r="B1971">
        <v>24</v>
      </c>
      <c r="C1971">
        <v>1</v>
      </c>
      <c r="D1971">
        <f>'[5]2019'!P1971</f>
        <v>0</v>
      </c>
      <c r="E1971">
        <f>'[5]2019'!Q1971</f>
        <v>0</v>
      </c>
      <c r="F1971">
        <f t="shared" si="240"/>
        <v>0</v>
      </c>
      <c r="G1971">
        <f t="shared" si="241"/>
        <v>0</v>
      </c>
      <c r="H1971" s="3">
        <f>DC_2019!K1971</f>
        <v>2.488174678143241</v>
      </c>
      <c r="I1971" s="48">
        <f>IF(F1971=0,0,IF(H1971&gt;DC_2019!$G$11,0,F1971/((DC_2019!$G$11-H1971)*9.92/20.72)))</f>
        <v>0</v>
      </c>
      <c r="J1971" s="48">
        <f>IF(OR(I1971&lt;Summary!$F$6, I1971=Summary!$F$6), I1971, Summary!$F$6)</f>
        <v>0</v>
      </c>
      <c r="K1971" s="3">
        <f>[2]Intensity!D1974</f>
        <v>429.36120731555269</v>
      </c>
      <c r="L1971">
        <f>J1971*(DC_2019!$G$11-H1971)*9.92/20.72</f>
        <v>0</v>
      </c>
      <c r="M1971">
        <f t="shared" si="242"/>
        <v>0</v>
      </c>
      <c r="N1971">
        <f t="shared" si="243"/>
        <v>0</v>
      </c>
      <c r="O1971" s="48">
        <f>IF(M1971=0,0, M1971/(DC_2019!$G$11))</f>
        <v>0</v>
      </c>
      <c r="P1971" s="48">
        <f>IF(OR(O1971&lt;Summary!$G$6, O1971 = Summary!$G$6), O1971, Summary!$G$6)</f>
        <v>0</v>
      </c>
      <c r="Q1971">
        <f>P1971*DC_2019!$G$11</f>
        <v>0</v>
      </c>
      <c r="R1971">
        <f t="shared" si="244"/>
        <v>0</v>
      </c>
      <c r="S1971">
        <f t="shared" si="245"/>
        <v>0</v>
      </c>
      <c r="T1971">
        <f t="shared" si="246"/>
        <v>0</v>
      </c>
      <c r="U1971">
        <f t="shared" si="247"/>
        <v>0</v>
      </c>
    </row>
    <row r="1972" spans="1:21">
      <c r="A1972">
        <v>3</v>
      </c>
      <c r="B1972">
        <v>24</v>
      </c>
      <c r="C1972">
        <v>2</v>
      </c>
      <c r="D1972">
        <f>'[5]2019'!P1972</f>
        <v>0</v>
      </c>
      <c r="E1972">
        <f>'[5]2019'!Q1972</f>
        <v>0</v>
      </c>
      <c r="F1972">
        <f t="shared" si="240"/>
        <v>0</v>
      </c>
      <c r="G1972">
        <f t="shared" si="241"/>
        <v>0</v>
      </c>
      <c r="H1972" s="3">
        <f>DC_2019!K1972</f>
        <v>2.4057279052287321</v>
      </c>
      <c r="I1972" s="48">
        <f>IF(F1972=0,0,IF(H1972&gt;DC_2019!$G$11,0,F1972/((DC_2019!$G$11-H1972)*9.92/20.72)))</f>
        <v>0</v>
      </c>
      <c r="J1972" s="48">
        <f>IF(OR(I1972&lt;Summary!$F$6, I1972=Summary!$F$6), I1972, Summary!$F$6)</f>
        <v>0</v>
      </c>
      <c r="K1972" s="3">
        <f>[2]Intensity!D1975</f>
        <v>437.15260895253016</v>
      </c>
      <c r="L1972">
        <f>J1972*(DC_2019!$G$11-H1972)*9.92/20.72</f>
        <v>0</v>
      </c>
      <c r="M1972">
        <f t="shared" si="242"/>
        <v>0</v>
      </c>
      <c r="N1972">
        <f t="shared" si="243"/>
        <v>0</v>
      </c>
      <c r="O1972" s="48">
        <f>IF(M1972=0,0, M1972/(DC_2019!$G$11))</f>
        <v>0</v>
      </c>
      <c r="P1972" s="48">
        <f>IF(OR(O1972&lt;Summary!$G$6, O1972 = Summary!$G$6), O1972, Summary!$G$6)</f>
        <v>0</v>
      </c>
      <c r="Q1972">
        <f>P1972*DC_2019!$G$11</f>
        <v>0</v>
      </c>
      <c r="R1972">
        <f t="shared" si="244"/>
        <v>0</v>
      </c>
      <c r="S1972">
        <f t="shared" si="245"/>
        <v>0</v>
      </c>
      <c r="T1972">
        <f t="shared" si="246"/>
        <v>0</v>
      </c>
      <c r="U1972">
        <f t="shared" si="247"/>
        <v>0</v>
      </c>
    </row>
    <row r="1973" spans="1:21">
      <c r="A1973">
        <v>3</v>
      </c>
      <c r="B1973">
        <v>24</v>
      </c>
      <c r="C1973">
        <v>3</v>
      </c>
      <c r="D1973">
        <f>'[5]2019'!P1973</f>
        <v>0</v>
      </c>
      <c r="E1973">
        <f>'[5]2019'!Q1973</f>
        <v>0</v>
      </c>
      <c r="F1973">
        <f t="shared" si="240"/>
        <v>0</v>
      </c>
      <c r="G1973">
        <f t="shared" si="241"/>
        <v>0</v>
      </c>
      <c r="H1973" s="3">
        <f>DC_2019!K1973</f>
        <v>2.3727492004509227</v>
      </c>
      <c r="I1973" s="48">
        <f>IF(F1973=0,0,IF(H1973&gt;DC_2019!$G$11,0,F1973/((DC_2019!$G$11-H1973)*9.92/20.72)))</f>
        <v>0</v>
      </c>
      <c r="J1973" s="48">
        <f>IF(OR(I1973&lt;Summary!$F$6, I1973=Summary!$F$6), I1973, Summary!$F$6)</f>
        <v>0</v>
      </c>
      <c r="K1973" s="3">
        <f>[2]Intensity!D1976</f>
        <v>443.87046996124036</v>
      </c>
      <c r="L1973">
        <f>J1973*(DC_2019!$G$11-H1973)*9.92/20.72</f>
        <v>0</v>
      </c>
      <c r="M1973">
        <f t="shared" si="242"/>
        <v>0</v>
      </c>
      <c r="N1973">
        <f t="shared" si="243"/>
        <v>0</v>
      </c>
      <c r="O1973" s="48">
        <f>IF(M1973=0,0, M1973/(DC_2019!$G$11))</f>
        <v>0</v>
      </c>
      <c r="P1973" s="48">
        <f>IF(OR(O1973&lt;Summary!$G$6, O1973 = Summary!$G$6), O1973, Summary!$G$6)</f>
        <v>0</v>
      </c>
      <c r="Q1973">
        <f>P1973*DC_2019!$G$11</f>
        <v>0</v>
      </c>
      <c r="R1973">
        <f t="shared" si="244"/>
        <v>0</v>
      </c>
      <c r="S1973">
        <f t="shared" si="245"/>
        <v>0</v>
      </c>
      <c r="T1973">
        <f t="shared" si="246"/>
        <v>0</v>
      </c>
      <c r="U1973">
        <f t="shared" si="247"/>
        <v>0</v>
      </c>
    </row>
    <row r="1974" spans="1:21">
      <c r="A1974">
        <v>3</v>
      </c>
      <c r="B1974">
        <v>24</v>
      </c>
      <c r="C1974">
        <v>4</v>
      </c>
      <c r="D1974">
        <f>'[5]2019'!P1974</f>
        <v>0</v>
      </c>
      <c r="E1974">
        <f>'[5]2019'!Q1974</f>
        <v>0</v>
      </c>
      <c r="F1974">
        <f t="shared" si="240"/>
        <v>0</v>
      </c>
      <c r="G1974">
        <f t="shared" si="241"/>
        <v>0</v>
      </c>
      <c r="H1974" s="3">
        <f>DC_2019!K1974</f>
        <v>2.3315258085100865</v>
      </c>
      <c r="I1974" s="48">
        <f>IF(F1974=0,0,IF(H1974&gt;DC_2019!$G$11,0,F1974/((DC_2019!$G$11-H1974)*9.92/20.72)))</f>
        <v>0</v>
      </c>
      <c r="J1974" s="48">
        <f>IF(OR(I1974&lt;Summary!$F$6, I1974=Summary!$F$6), I1974, Summary!$F$6)</f>
        <v>0</v>
      </c>
      <c r="K1974" s="3">
        <f>[2]Intensity!D1977</f>
        <v>449.30442177071944</v>
      </c>
      <c r="L1974">
        <f>J1974*(DC_2019!$G$11-H1974)*9.92/20.72</f>
        <v>0</v>
      </c>
      <c r="M1974">
        <f t="shared" si="242"/>
        <v>0</v>
      </c>
      <c r="N1974">
        <f t="shared" si="243"/>
        <v>0</v>
      </c>
      <c r="O1974" s="48">
        <f>IF(M1974=0,0, M1974/(DC_2019!$G$11))</f>
        <v>0</v>
      </c>
      <c r="P1974" s="48">
        <f>IF(OR(O1974&lt;Summary!$G$6, O1974 = Summary!$G$6), O1974, Summary!$G$6)</f>
        <v>0</v>
      </c>
      <c r="Q1974">
        <f>P1974*DC_2019!$G$11</f>
        <v>0</v>
      </c>
      <c r="R1974">
        <f t="shared" si="244"/>
        <v>0</v>
      </c>
      <c r="S1974">
        <f t="shared" si="245"/>
        <v>0</v>
      </c>
      <c r="T1974">
        <f t="shared" si="246"/>
        <v>0</v>
      </c>
      <c r="U1974">
        <f t="shared" si="247"/>
        <v>0</v>
      </c>
    </row>
    <row r="1975" spans="1:21">
      <c r="A1975">
        <v>3</v>
      </c>
      <c r="B1975">
        <v>24</v>
      </c>
      <c r="C1975">
        <v>5</v>
      </c>
      <c r="D1975">
        <f>'[5]2019'!P1975</f>
        <v>0</v>
      </c>
      <c r="E1975">
        <f>'[5]2019'!Q1975</f>
        <v>0</v>
      </c>
      <c r="F1975">
        <f t="shared" si="240"/>
        <v>0</v>
      </c>
      <c r="G1975">
        <f t="shared" si="241"/>
        <v>0</v>
      </c>
      <c r="H1975" s="3">
        <f>DC_2019!K1975</f>
        <v>2.4716853257606779</v>
      </c>
      <c r="I1975" s="48">
        <f>IF(F1975=0,0,IF(H1975&gt;DC_2019!$G$11,0,F1975/((DC_2019!$G$11-H1975)*9.92/20.72)))</f>
        <v>0</v>
      </c>
      <c r="J1975" s="48">
        <f>IF(OR(I1975&lt;Summary!$F$6, I1975=Summary!$F$6), I1975, Summary!$F$6)</f>
        <v>0</v>
      </c>
      <c r="K1975" s="3">
        <f>[2]Intensity!D1978</f>
        <v>443.73000799054824</v>
      </c>
      <c r="L1975">
        <f>J1975*(DC_2019!$G$11-H1975)*9.92/20.72</f>
        <v>0</v>
      </c>
      <c r="M1975">
        <f t="shared" si="242"/>
        <v>0</v>
      </c>
      <c r="N1975">
        <f t="shared" si="243"/>
        <v>0</v>
      </c>
      <c r="O1975" s="48">
        <f>IF(M1975=0,0, M1975/(DC_2019!$G$11))</f>
        <v>0</v>
      </c>
      <c r="P1975" s="48">
        <f>IF(OR(O1975&lt;Summary!$G$6, O1975 = Summary!$G$6), O1975, Summary!$G$6)</f>
        <v>0</v>
      </c>
      <c r="Q1975">
        <f>P1975*DC_2019!$G$11</f>
        <v>0</v>
      </c>
      <c r="R1975">
        <f t="shared" si="244"/>
        <v>0</v>
      </c>
      <c r="S1975">
        <f t="shared" si="245"/>
        <v>0</v>
      </c>
      <c r="T1975">
        <f t="shared" si="246"/>
        <v>0</v>
      </c>
      <c r="U1975">
        <f t="shared" si="247"/>
        <v>0</v>
      </c>
    </row>
    <row r="1976" spans="1:21">
      <c r="A1976">
        <v>3</v>
      </c>
      <c r="B1976">
        <v>24</v>
      </c>
      <c r="C1976">
        <v>6</v>
      </c>
      <c r="D1976">
        <f>'[5]2019'!P1976</f>
        <v>0</v>
      </c>
      <c r="E1976">
        <f>'[5]2019'!Q1976</f>
        <v>0</v>
      </c>
      <c r="F1976">
        <f t="shared" si="240"/>
        <v>0</v>
      </c>
      <c r="G1976">
        <f t="shared" si="241"/>
        <v>0</v>
      </c>
      <c r="H1976" s="3">
        <f>DC_2019!K1976</f>
        <v>3.9557272272581794</v>
      </c>
      <c r="I1976" s="48">
        <f>IF(F1976=0,0,IF(H1976&gt;DC_2019!$G$11,0,F1976/((DC_2019!$G$11-H1976)*9.92/20.72)))</f>
        <v>0</v>
      </c>
      <c r="J1976" s="48">
        <f>IF(OR(I1976&lt;Summary!$F$6, I1976=Summary!$F$6), I1976, Summary!$F$6)</f>
        <v>0</v>
      </c>
      <c r="K1976" s="3">
        <f>[2]Intensity!D1979</f>
        <v>440.21871917020013</v>
      </c>
      <c r="L1976">
        <f>J1976*(DC_2019!$G$11-H1976)*9.92/20.72</f>
        <v>0</v>
      </c>
      <c r="M1976">
        <f t="shared" si="242"/>
        <v>0</v>
      </c>
      <c r="N1976">
        <f t="shared" si="243"/>
        <v>0</v>
      </c>
      <c r="O1976" s="48">
        <f>IF(M1976=0,0, M1976/(DC_2019!$G$11))</f>
        <v>0</v>
      </c>
      <c r="P1976" s="48">
        <f>IF(OR(O1976&lt;Summary!$G$6, O1976 = Summary!$G$6), O1976, Summary!$G$6)</f>
        <v>0</v>
      </c>
      <c r="Q1976">
        <f>P1976*DC_2019!$G$11</f>
        <v>0</v>
      </c>
      <c r="R1976">
        <f t="shared" si="244"/>
        <v>0</v>
      </c>
      <c r="S1976">
        <f t="shared" si="245"/>
        <v>0</v>
      </c>
      <c r="T1976">
        <f t="shared" si="246"/>
        <v>0</v>
      </c>
      <c r="U1976">
        <f t="shared" si="247"/>
        <v>0</v>
      </c>
    </row>
    <row r="1977" spans="1:21">
      <c r="A1977">
        <v>3</v>
      </c>
      <c r="B1977">
        <v>24</v>
      </c>
      <c r="C1977">
        <v>7</v>
      </c>
      <c r="D1977">
        <f>'[5]2019'!P1977</f>
        <v>0</v>
      </c>
      <c r="E1977">
        <f>'[5]2019'!Q1977</f>
        <v>0</v>
      </c>
      <c r="F1977">
        <f t="shared" si="240"/>
        <v>0</v>
      </c>
      <c r="G1977">
        <f t="shared" si="241"/>
        <v>0</v>
      </c>
      <c r="H1977" s="3">
        <f>DC_2019!K1977</f>
        <v>5.4892371859308833</v>
      </c>
      <c r="I1977" s="48">
        <f>IF(F1977=0,0,IF(H1977&gt;DC_2019!$G$11,0,F1977/((DC_2019!$G$11-H1977)*9.92/20.72)))</f>
        <v>0</v>
      </c>
      <c r="J1977" s="48">
        <f>IF(OR(I1977&lt;Summary!$F$6, I1977=Summary!$F$6), I1977, Summary!$F$6)</f>
        <v>0</v>
      </c>
      <c r="K1977" s="3">
        <f>[2]Intensity!D1980</f>
        <v>433.11491221953492</v>
      </c>
      <c r="L1977">
        <f>J1977*(DC_2019!$G$11-H1977)*9.92/20.72</f>
        <v>0</v>
      </c>
      <c r="M1977">
        <f t="shared" si="242"/>
        <v>0</v>
      </c>
      <c r="N1977">
        <f t="shared" si="243"/>
        <v>0</v>
      </c>
      <c r="O1977" s="48">
        <f>IF(M1977=0,0, M1977/(DC_2019!$G$11))</f>
        <v>0</v>
      </c>
      <c r="P1977" s="48">
        <f>IF(OR(O1977&lt;Summary!$G$6, O1977 = Summary!$G$6), O1977, Summary!$G$6)</f>
        <v>0</v>
      </c>
      <c r="Q1977">
        <f>P1977*DC_2019!$G$11</f>
        <v>0</v>
      </c>
      <c r="R1977">
        <f t="shared" si="244"/>
        <v>0</v>
      </c>
      <c r="S1977">
        <f t="shared" si="245"/>
        <v>0</v>
      </c>
      <c r="T1977">
        <f t="shared" si="246"/>
        <v>0</v>
      </c>
      <c r="U1977">
        <f t="shared" si="247"/>
        <v>0</v>
      </c>
    </row>
    <row r="1978" spans="1:21">
      <c r="A1978">
        <v>3</v>
      </c>
      <c r="B1978">
        <v>24</v>
      </c>
      <c r="C1978">
        <v>8</v>
      </c>
      <c r="D1978">
        <f>'[5]2019'!P1978</f>
        <v>0</v>
      </c>
      <c r="E1978">
        <f>'[5]2019'!Q1978</f>
        <v>256.12309967418486</v>
      </c>
      <c r="F1978">
        <f t="shared" si="240"/>
        <v>256.12309967418486</v>
      </c>
      <c r="G1978">
        <f t="shared" si="241"/>
        <v>48</v>
      </c>
      <c r="H1978" s="3">
        <f>DC_2019!K1978</f>
        <v>6.1570560345110064</v>
      </c>
      <c r="I1978" s="48">
        <f>IF(F1978=0,0,IF(H1978&gt;DC_2019!$G$11,0,F1978/((DC_2019!$G$11-H1978)*9.92/20.72)))</f>
        <v>202.78897817275495</v>
      </c>
      <c r="J1978" s="48">
        <f>IF(OR(I1978&lt;Summary!$F$6, I1978=Summary!$F$6), I1978, Summary!$F$6)</f>
        <v>202.78897817275495</v>
      </c>
      <c r="K1978" s="3">
        <f>[2]Intensity!D1981</f>
        <v>427.35351347206978</v>
      </c>
      <c r="L1978">
        <f>J1978*(DC_2019!$G$11-H1978)*9.92/20.72</f>
        <v>256.1230996741848</v>
      </c>
      <c r="M1978">
        <f t="shared" si="242"/>
        <v>0</v>
      </c>
      <c r="N1978">
        <f t="shared" si="243"/>
        <v>97161.197742759134</v>
      </c>
      <c r="O1978" s="48">
        <f>IF(M1978=0,0, M1978/(DC_2019!$G$11))</f>
        <v>0</v>
      </c>
      <c r="P1978" s="48">
        <f>IF(OR(O1978&lt;Summary!$G$6, O1978 = Summary!$G$6), O1978, Summary!$G$6)</f>
        <v>0</v>
      </c>
      <c r="Q1978">
        <f>P1978*DC_2019!$G$11</f>
        <v>0</v>
      </c>
      <c r="R1978">
        <f t="shared" si="244"/>
        <v>256.1230996741848</v>
      </c>
      <c r="S1978">
        <f t="shared" si="245"/>
        <v>0</v>
      </c>
      <c r="T1978">
        <f t="shared" si="246"/>
        <v>0</v>
      </c>
      <c r="U1978">
        <f t="shared" si="247"/>
        <v>97161.197742759134</v>
      </c>
    </row>
    <row r="1979" spans="1:21">
      <c r="A1979">
        <v>3</v>
      </c>
      <c r="B1979">
        <v>24</v>
      </c>
      <c r="C1979">
        <v>9</v>
      </c>
      <c r="D1979">
        <f>'[5]2019'!P1979</f>
        <v>0</v>
      </c>
      <c r="E1979">
        <f>'[5]2019'!Q1979</f>
        <v>261.47459963080138</v>
      </c>
      <c r="F1979">
        <f t="shared" si="240"/>
        <v>261.47459963080138</v>
      </c>
      <c r="G1979">
        <f t="shared" si="241"/>
        <v>48</v>
      </c>
      <c r="H1979" s="3">
        <f>DC_2019!K1979</f>
        <v>6.5857792514652314</v>
      </c>
      <c r="I1979" s="48">
        <f>IF(F1979=0,0,IF(H1979&gt;DC_2019!$G$11,0,F1979/((DC_2019!$G$11-H1979)*9.92/20.72)))</f>
        <v>247.19989087822398</v>
      </c>
      <c r="J1979" s="48">
        <f>IF(OR(I1979&lt;Summary!$F$6, I1979=Summary!$F$6), I1979, Summary!$F$6)</f>
        <v>247.19989087822398</v>
      </c>
      <c r="K1979" s="3">
        <f>[2]Intensity!D1982</f>
        <v>425.26030786427469</v>
      </c>
      <c r="L1979">
        <f>J1979*(DC_2019!$G$11-H1979)*9.92/20.72</f>
        <v>261.47459963080132</v>
      </c>
      <c r="M1979">
        <f t="shared" si="242"/>
        <v>0</v>
      </c>
      <c r="N1979">
        <f t="shared" si="243"/>
        <v>98643.987955404067</v>
      </c>
      <c r="O1979" s="48">
        <f>IF(M1979=0,0, M1979/(DC_2019!$G$11))</f>
        <v>0</v>
      </c>
      <c r="P1979" s="48">
        <f>IF(OR(O1979&lt;Summary!$G$6, O1979 = Summary!$G$6), O1979, Summary!$G$6)</f>
        <v>0</v>
      </c>
      <c r="Q1979">
        <f>P1979*DC_2019!$G$11</f>
        <v>0</v>
      </c>
      <c r="R1979">
        <f t="shared" si="244"/>
        <v>261.47459963080132</v>
      </c>
      <c r="S1979">
        <f t="shared" si="245"/>
        <v>0</v>
      </c>
      <c r="T1979">
        <f t="shared" si="246"/>
        <v>0</v>
      </c>
      <c r="U1979">
        <f t="shared" si="247"/>
        <v>98643.987955404067</v>
      </c>
    </row>
    <row r="1980" spans="1:21">
      <c r="A1980">
        <v>3</v>
      </c>
      <c r="B1980">
        <v>24</v>
      </c>
      <c r="C1980">
        <v>10</v>
      </c>
      <c r="D1980">
        <f>'[5]2019'!P1980</f>
        <v>0</v>
      </c>
      <c r="E1980">
        <f>'[5]2019'!Q1980</f>
        <v>607.73123909709011</v>
      </c>
      <c r="F1980">
        <f t="shared" si="240"/>
        <v>607.73123909709011</v>
      </c>
      <c r="G1980">
        <f t="shared" si="241"/>
        <v>48</v>
      </c>
      <c r="H1980" s="3">
        <f>DC_2019!K1980</f>
        <v>6.7424281211064354</v>
      </c>
      <c r="I1980" s="48">
        <f>IF(F1980=0,0,IF(H1980&gt;DC_2019!$G$11,0,F1980/((DC_2019!$G$11-H1980)*9.92/20.72)))</f>
        <v>618.40006461173436</v>
      </c>
      <c r="J1980" s="48">
        <f>IF(OR(I1980&lt;Summary!$F$6, I1980=Summary!$F$6), I1980, Summary!$F$6)</f>
        <v>288</v>
      </c>
      <c r="K1980" s="3">
        <f>[2]Intensity!D1983</f>
        <v>419.91242454818786</v>
      </c>
      <c r="L1980">
        <f>J1980*(DC_2019!$G$11-H1980)*9.92/20.72</f>
        <v>283.03133663133315</v>
      </c>
      <c r="M1980">
        <f t="shared" si="242"/>
        <v>324.69990246575696</v>
      </c>
      <c r="N1980">
        <f t="shared" si="243"/>
        <v>105262.87062967345</v>
      </c>
      <c r="O1980" s="48">
        <f>IF(M1980=0,0, M1980/(DC_2019!$G$11))</f>
        <v>36.918261430280303</v>
      </c>
      <c r="P1980" s="48">
        <f>IF(OR(O1980&lt;Summary!$G$6, O1980 = Summary!$G$6), O1980, Summary!$G$6)</f>
        <v>0</v>
      </c>
      <c r="Q1980">
        <f>P1980*DC_2019!$G$11</f>
        <v>0</v>
      </c>
      <c r="R1980">
        <f t="shared" si="244"/>
        <v>283.03133663133315</v>
      </c>
      <c r="S1980">
        <f t="shared" si="245"/>
        <v>324.69990246575696</v>
      </c>
      <c r="T1980">
        <f t="shared" si="246"/>
        <v>0</v>
      </c>
      <c r="U1980">
        <f t="shared" si="247"/>
        <v>105262.87062967345</v>
      </c>
    </row>
    <row r="1981" spans="1:21">
      <c r="A1981">
        <v>3</v>
      </c>
      <c r="B1981">
        <v>24</v>
      </c>
      <c r="C1981">
        <v>11</v>
      </c>
      <c r="D1981">
        <f>'[5]2019'!P1981</f>
        <v>0</v>
      </c>
      <c r="E1981">
        <f>'[5]2019'!Q1981</f>
        <v>1564.9964375073152</v>
      </c>
      <c r="F1981">
        <f t="shared" si="240"/>
        <v>1564.9964375073152</v>
      </c>
      <c r="G1981">
        <f t="shared" si="241"/>
        <v>48</v>
      </c>
      <c r="H1981" s="3">
        <f>DC_2019!K1981</f>
        <v>6.4950878023712706</v>
      </c>
      <c r="I1981" s="48">
        <f>IF(F1981=0,0,IF(H1981&gt;DC_2019!$G$11,0,F1981/((DC_2019!$G$11-H1981)*9.92/20.72)))</f>
        <v>1421.2182463715139</v>
      </c>
      <c r="J1981" s="48">
        <f>IF(OR(I1981&lt;Summary!$F$6, I1981=Summary!$F$6), I1981, Summary!$F$6)</f>
        <v>288</v>
      </c>
      <c r="K1981" s="3">
        <f>[2]Intensity!D1984</f>
        <v>429.29145663261028</v>
      </c>
      <c r="L1981">
        <f>J1981*(DC_2019!$G$11-H1981)*9.92/20.72</f>
        <v>317.13565115901736</v>
      </c>
      <c r="M1981">
        <f t="shared" si="242"/>
        <v>1247.860786348298</v>
      </c>
      <c r="N1981">
        <f t="shared" si="243"/>
        <v>120921.11438055309</v>
      </c>
      <c r="O1981" s="48">
        <f>IF(M1981=0,0, M1981/(DC_2019!$G$11))</f>
        <v>141.88131991773562</v>
      </c>
      <c r="P1981" s="48">
        <f>IF(OR(O1981&lt;Summary!$G$6, O1981 = Summary!$G$6), O1981, Summary!$G$6)</f>
        <v>0</v>
      </c>
      <c r="Q1981">
        <f>P1981*DC_2019!$G$11</f>
        <v>0</v>
      </c>
      <c r="R1981">
        <f t="shared" si="244"/>
        <v>317.13565115901736</v>
      </c>
      <c r="S1981">
        <f t="shared" si="245"/>
        <v>1247.860786348298</v>
      </c>
      <c r="T1981">
        <f t="shared" si="246"/>
        <v>0</v>
      </c>
      <c r="U1981">
        <f t="shared" si="247"/>
        <v>120921.11438055309</v>
      </c>
    </row>
    <row r="1982" spans="1:21">
      <c r="A1982">
        <v>3</v>
      </c>
      <c r="B1982">
        <v>24</v>
      </c>
      <c r="C1982">
        <v>12</v>
      </c>
      <c r="D1982">
        <f>'[5]2019'!P1982</f>
        <v>0</v>
      </c>
      <c r="E1982">
        <f>'[5]2019'!Q1982</f>
        <v>2390.6216823039008</v>
      </c>
      <c r="F1982">
        <f t="shared" si="240"/>
        <v>2390.6216823039008</v>
      </c>
      <c r="G1982">
        <f t="shared" si="241"/>
        <v>48</v>
      </c>
      <c r="H1982" s="3">
        <f>DC_2019!K1982</f>
        <v>7.1216832699458914</v>
      </c>
      <c r="I1982" s="48">
        <f>IF(F1982=0,0,IF(H1982&gt;DC_2019!$G$11,0,F1982/((DC_2019!$G$11-H1982)*9.92/20.72)))</f>
        <v>2983.8989659931744</v>
      </c>
      <c r="J1982" s="48">
        <f>IF(OR(I1982&lt;Summary!$F$6, I1982=Summary!$F$6), I1982, Summary!$F$6)</f>
        <v>288</v>
      </c>
      <c r="K1982" s="3">
        <f>[2]Intensity!D1985</f>
        <v>429.0887176899891</v>
      </c>
      <c r="L1982">
        <f>J1982*(DC_2019!$G$11-H1982)*9.92/20.72</f>
        <v>230.73805525930746</v>
      </c>
      <c r="M1982">
        <f t="shared" si="242"/>
        <v>2159.8836270445931</v>
      </c>
      <c r="N1982">
        <f t="shared" si="243"/>
        <v>87931.669601051326</v>
      </c>
      <c r="O1982" s="48">
        <f>IF(M1982=0,0, M1982/(DC_2019!$G$11))</f>
        <v>245.57798692478408</v>
      </c>
      <c r="P1982" s="48">
        <f>IF(OR(O1982&lt;Summary!$G$6, O1982 = Summary!$G$6), O1982, Summary!$G$6)</f>
        <v>0</v>
      </c>
      <c r="Q1982">
        <f>P1982*DC_2019!$G$11</f>
        <v>0</v>
      </c>
      <c r="R1982">
        <f t="shared" si="244"/>
        <v>230.73805525930746</v>
      </c>
      <c r="S1982">
        <f t="shared" si="245"/>
        <v>2159.8836270445931</v>
      </c>
      <c r="T1982">
        <f t="shared" si="246"/>
        <v>0</v>
      </c>
      <c r="U1982">
        <f t="shared" si="247"/>
        <v>87931.669601051326</v>
      </c>
    </row>
    <row r="1983" spans="1:21">
      <c r="A1983">
        <v>3</v>
      </c>
      <c r="B1983">
        <v>24</v>
      </c>
      <c r="C1983">
        <v>13</v>
      </c>
      <c r="D1983">
        <f>'[5]2019'!P1983</f>
        <v>0.33666667109355419</v>
      </c>
      <c r="E1983">
        <f>'[5]2019'!Q1983</f>
        <v>2103.3450095979983</v>
      </c>
      <c r="F1983">
        <f t="shared" si="240"/>
        <v>2103.6816762690919</v>
      </c>
      <c r="G1983">
        <f t="shared" si="241"/>
        <v>47.994078635103882</v>
      </c>
      <c r="H1983" s="3">
        <f>DC_2019!K1983</f>
        <v>7.4184916568064647</v>
      </c>
      <c r="I1983" s="48">
        <f>IF(F1983=0,0,IF(H1983&gt;DC_2019!$G$11,0,F1983/((DC_2019!$G$11-H1983)*9.92/20.72)))</f>
        <v>3191.8820874080893</v>
      </c>
      <c r="J1983" s="48">
        <f>IF(OR(I1983&lt;Summary!$F$6, I1983=Summary!$F$6), I1983, Summary!$F$6)</f>
        <v>288</v>
      </c>
      <c r="K1983" s="3">
        <f>[2]Intensity!D1986</f>
        <v>434.05778209425603</v>
      </c>
      <c r="L1983">
        <f>J1983*(DC_2019!$G$11-H1983)*9.92/20.72</f>
        <v>189.81287722237775</v>
      </c>
      <c r="M1983">
        <f t="shared" si="242"/>
        <v>1913.8687990467142</v>
      </c>
      <c r="N1983">
        <f t="shared" si="243"/>
        <v>73279.862344708497</v>
      </c>
      <c r="O1983" s="48">
        <f>IF(M1983=0,0, M1983/(DC_2019!$G$11))</f>
        <v>217.60618999235669</v>
      </c>
      <c r="P1983" s="48">
        <f>IF(OR(O1983&lt;Summary!$G$6, O1983 = Summary!$G$6), O1983, Summary!$G$6)</f>
        <v>0</v>
      </c>
      <c r="Q1983">
        <f>P1983*DC_2019!$G$11</f>
        <v>0</v>
      </c>
      <c r="R1983">
        <f t="shared" si="244"/>
        <v>189.81287722237775</v>
      </c>
      <c r="S1983">
        <f t="shared" si="245"/>
        <v>1913.8687990467142</v>
      </c>
      <c r="T1983">
        <f t="shared" si="246"/>
        <v>0</v>
      </c>
      <c r="U1983">
        <f t="shared" si="247"/>
        <v>73279.862344708497</v>
      </c>
    </row>
    <row r="1984" spans="1:21">
      <c r="A1984">
        <v>3</v>
      </c>
      <c r="B1984">
        <v>24</v>
      </c>
      <c r="C1984">
        <v>14</v>
      </c>
      <c r="D1984">
        <f>'[5]2019'!P1984</f>
        <v>0</v>
      </c>
      <c r="E1984">
        <f>'[5]2019'!Q1984</f>
        <v>1160.7879200383184</v>
      </c>
      <c r="F1984">
        <f t="shared" si="240"/>
        <v>1160.7879200383184</v>
      </c>
      <c r="G1984">
        <f t="shared" si="241"/>
        <v>48</v>
      </c>
      <c r="H1984" s="3">
        <f>DC_2019!K1984</f>
        <v>7.4844490663869205</v>
      </c>
      <c r="I1984" s="48">
        <f>IF(F1984=0,0,IF(H1984&gt;DC_2019!$G$11,0,F1984/((DC_2019!$G$11-H1984)*9.92/20.72)))</f>
        <v>1849.8776607375712</v>
      </c>
      <c r="J1984" s="48">
        <f>IF(OR(I1984&lt;Summary!$F$6, I1984=Summary!$F$6), I1984, Summary!$F$6)</f>
        <v>288</v>
      </c>
      <c r="K1984" s="3">
        <f>[2]Intensity!D1987</f>
        <v>438.04808862007718</v>
      </c>
      <c r="L1984">
        <f>J1984*(DC_2019!$G$11-H1984)*9.92/20.72</f>
        <v>180.71839455466639</v>
      </c>
      <c r="M1984">
        <f t="shared" si="242"/>
        <v>980.069525483652</v>
      </c>
      <c r="N1984">
        <f t="shared" si="243"/>
        <v>70488.864374536584</v>
      </c>
      <c r="O1984" s="48">
        <f>IF(M1984=0,0, M1984/(DC_2019!$G$11))</f>
        <v>111.43355044731513</v>
      </c>
      <c r="P1984" s="48">
        <f>IF(OR(O1984&lt;Summary!$G$6, O1984 = Summary!$G$6), O1984, Summary!$G$6)</f>
        <v>0</v>
      </c>
      <c r="Q1984">
        <f>P1984*DC_2019!$G$11</f>
        <v>0</v>
      </c>
      <c r="R1984">
        <f t="shared" si="244"/>
        <v>180.71839455466639</v>
      </c>
      <c r="S1984">
        <f t="shared" si="245"/>
        <v>980.069525483652</v>
      </c>
      <c r="T1984">
        <f t="shared" si="246"/>
        <v>0</v>
      </c>
      <c r="U1984">
        <f t="shared" si="247"/>
        <v>70488.864374536584</v>
      </c>
    </row>
    <row r="1985" spans="1:21">
      <c r="A1985">
        <v>3</v>
      </c>
      <c r="B1985">
        <v>24</v>
      </c>
      <c r="C1985">
        <v>15</v>
      </c>
      <c r="D1985">
        <f>'[5]2019'!P1985</f>
        <v>0</v>
      </c>
      <c r="E1985">
        <f>'[5]2019'!Q1985</f>
        <v>92.017690237236366</v>
      </c>
      <c r="F1985">
        <f t="shared" si="240"/>
        <v>92.017690237236366</v>
      </c>
      <c r="G1985">
        <f t="shared" si="241"/>
        <v>48</v>
      </c>
      <c r="H1985" s="3">
        <f>DC_2019!K1985</f>
        <v>6.6847153767750509</v>
      </c>
      <c r="I1985" s="48">
        <f>IF(F1985=0,0,IF(H1985&gt;DC_2019!$G$11,0,F1985/((DC_2019!$G$11-H1985)*9.92/20.72)))</f>
        <v>91.072493579898818</v>
      </c>
      <c r="J1985" s="48">
        <f>IF(OR(I1985&lt;Summary!$F$6, I1985=Summary!$F$6), I1985, Summary!$F$6)</f>
        <v>91.072493579898818</v>
      </c>
      <c r="K1985" s="3">
        <f>[2]Intensity!D1988</f>
        <v>446.45043924444019</v>
      </c>
      <c r="L1985">
        <f>J1985*(DC_2019!$G$11-H1985)*9.92/20.72</f>
        <v>92.017690237236366</v>
      </c>
      <c r="M1985">
        <f t="shared" si="242"/>
        <v>0</v>
      </c>
      <c r="N1985">
        <f t="shared" si="243"/>
        <v>36664.489093285665</v>
      </c>
      <c r="O1985" s="48">
        <f>IF(M1985=0,0, M1985/(DC_2019!$G$11))</f>
        <v>0</v>
      </c>
      <c r="P1985" s="48">
        <f>IF(OR(O1985&lt;Summary!$G$6, O1985 = Summary!$G$6), O1985, Summary!$G$6)</f>
        <v>0</v>
      </c>
      <c r="Q1985">
        <f>P1985*DC_2019!$G$11</f>
        <v>0</v>
      </c>
      <c r="R1985">
        <f t="shared" si="244"/>
        <v>92.017690237236366</v>
      </c>
      <c r="S1985">
        <f t="shared" si="245"/>
        <v>0</v>
      </c>
      <c r="T1985">
        <f t="shared" si="246"/>
        <v>0</v>
      </c>
      <c r="U1985">
        <f t="shared" si="247"/>
        <v>36664.489093285665</v>
      </c>
    </row>
    <row r="1986" spans="1:21">
      <c r="A1986">
        <v>3</v>
      </c>
      <c r="B1986">
        <v>24</v>
      </c>
      <c r="C1986">
        <v>16</v>
      </c>
      <c r="D1986">
        <f>'[5]2019'!P1986</f>
        <v>3.3241666356722521</v>
      </c>
      <c r="E1986">
        <f>'[5]2019'!Q1986</f>
        <v>384.95792531097135</v>
      </c>
      <c r="F1986">
        <f t="shared" ref="F1986:F2049" si="248">D1986+E1986</f>
        <v>388.28209194664362</v>
      </c>
      <c r="G1986">
        <f t="shared" ref="G1986:G2049" si="249">IF(F1986=0, 0, 11*D1986/F1986+48*E1986/F1986)</f>
        <v>47.68323502919425</v>
      </c>
      <c r="H1986" s="3">
        <f>DC_2019!K1986</f>
        <v>6.5857792514652314</v>
      </c>
      <c r="I1986" s="48">
        <f>IF(F1986=0,0,IF(H1986&gt;DC_2019!$G$11,0,F1986/((DC_2019!$G$11-H1986)*9.92/20.72)))</f>
        <v>367.08456918838755</v>
      </c>
      <c r="J1986" s="48">
        <f>IF(OR(I1986&lt;Summary!$F$6, I1986=Summary!$F$6), I1986, Summary!$F$6)</f>
        <v>288</v>
      </c>
      <c r="K1986" s="3">
        <f>[2]Intensity!D1989</f>
        <v>448.50850088873494</v>
      </c>
      <c r="L1986">
        <f>J1986*(DC_2019!$G$11-H1986)*9.92/20.72</f>
        <v>304.63073598510414</v>
      </c>
      <c r="M1986">
        <f t="shared" si="242"/>
        <v>83.65135596153948</v>
      </c>
      <c r="N1986">
        <f t="shared" si="243"/>
        <v>122103.69574021692</v>
      </c>
      <c r="O1986" s="48">
        <f>IF(M1986=0,0, M1986/(DC_2019!$G$11))</f>
        <v>9.5111289068257161</v>
      </c>
      <c r="P1986" s="48">
        <f>IF(OR(O1986&lt;Summary!$G$6, O1986 = Summary!$G$6), O1986, Summary!$G$6)</f>
        <v>0</v>
      </c>
      <c r="Q1986">
        <f>P1986*DC_2019!$G$11</f>
        <v>0</v>
      </c>
      <c r="R1986">
        <f t="shared" si="244"/>
        <v>304.63073598510414</v>
      </c>
      <c r="S1986">
        <f t="shared" si="245"/>
        <v>83.65135596153948</v>
      </c>
      <c r="T1986">
        <f t="shared" si="246"/>
        <v>0</v>
      </c>
      <c r="U1986">
        <f t="shared" si="247"/>
        <v>122103.69574021692</v>
      </c>
    </row>
    <row r="1987" spans="1:21">
      <c r="A1987">
        <v>3</v>
      </c>
      <c r="B1987">
        <v>24</v>
      </c>
      <c r="C1987">
        <v>17</v>
      </c>
      <c r="D1987">
        <f>'[5]2019'!P1987</f>
        <v>1.1216666301091534</v>
      </c>
      <c r="E1987">
        <f>'[5]2019'!Q1987</f>
        <v>48.996957540011756</v>
      </c>
      <c r="F1987">
        <f t="shared" si="248"/>
        <v>50.11862417012091</v>
      </c>
      <c r="G1987">
        <f t="shared" si="249"/>
        <v>47.171931273030026</v>
      </c>
      <c r="H1987" s="3">
        <f>DC_2019!K1987</f>
        <v>6.5363111942856893</v>
      </c>
      <c r="I1987" s="48">
        <f>IF(F1987=0,0,IF(H1987&gt;DC_2019!$G$11,0,F1987/((DC_2019!$G$11-H1987)*9.92/20.72)))</f>
        <v>46.344805595397588</v>
      </c>
      <c r="J1987" s="48">
        <f>IF(OR(I1987&lt;Summary!$F$6, I1987=Summary!$F$6), I1987, Summary!$F$6)</f>
        <v>46.344805595397588</v>
      </c>
      <c r="K1987" s="3">
        <f>[2]Intensity!D1990</f>
        <v>455.37814795964823</v>
      </c>
      <c r="L1987">
        <f>J1987*(DC_2019!$G$11-H1987)*9.92/20.72</f>
        <v>50.11862417012091</v>
      </c>
      <c r="M1987">
        <f t="shared" ref="M1987:M2050" si="250">F1987-L1987</f>
        <v>0</v>
      </c>
      <c r="N1987">
        <f t="shared" ref="N1987:N2050" si="251">(K1987-G1987)*L1987</f>
        <v>20458.733958023557</v>
      </c>
      <c r="O1987" s="48">
        <f>IF(M1987=0,0, M1987/(DC_2019!$G$11))</f>
        <v>0</v>
      </c>
      <c r="P1987" s="48">
        <f>IF(OR(O1987&lt;Summary!$G$6, O1987 = Summary!$G$6), O1987, Summary!$G$6)</f>
        <v>0</v>
      </c>
      <c r="Q1987">
        <f>P1987*DC_2019!$G$11</f>
        <v>0</v>
      </c>
      <c r="R1987">
        <f t="shared" ref="R1987:R2050" si="252">L1987+Q1987</f>
        <v>50.11862417012091</v>
      </c>
      <c r="S1987">
        <f t="shared" ref="S1987:S2050" si="253">F1987-R1987</f>
        <v>0</v>
      </c>
      <c r="T1987">
        <f t="shared" ref="T1987:T2050" si="254">(K1987-G1987)*Q1987</f>
        <v>0</v>
      </c>
      <c r="U1987">
        <f t="shared" ref="U1987:U2050" si="255">N1987+T1987</f>
        <v>20458.733958023557</v>
      </c>
    </row>
    <row r="1988" spans="1:21">
      <c r="A1988">
        <v>3</v>
      </c>
      <c r="B1988">
        <v>24</v>
      </c>
      <c r="C1988">
        <v>18</v>
      </c>
      <c r="D1988">
        <f>'[5]2019'!P1988</f>
        <v>0</v>
      </c>
      <c r="E1988">
        <f>'[5]2019'!Q1988</f>
        <v>0</v>
      </c>
      <c r="F1988">
        <f t="shared" si="248"/>
        <v>0</v>
      </c>
      <c r="G1988">
        <f t="shared" si="249"/>
        <v>0</v>
      </c>
      <c r="H1988" s="3">
        <f>DC_2019!K1988</f>
        <v>6.2065241026291904</v>
      </c>
      <c r="I1988" s="48">
        <f>IF(F1988=0,0,IF(H1988&gt;DC_2019!$G$11,0,F1988/((DC_2019!$G$11-H1988)*9.92/20.72)))</f>
        <v>0</v>
      </c>
      <c r="J1988" s="48">
        <f>IF(OR(I1988&lt;Summary!$F$6, I1988=Summary!$F$6), I1988, Summary!$F$6)</f>
        <v>0</v>
      </c>
      <c r="K1988" s="3">
        <f>[2]Intensity!D1991</f>
        <v>446.41502476695018</v>
      </c>
      <c r="L1988">
        <f>J1988*(DC_2019!$G$11-H1988)*9.92/20.72</f>
        <v>0</v>
      </c>
      <c r="M1988">
        <f t="shared" si="250"/>
        <v>0</v>
      </c>
      <c r="N1988">
        <f t="shared" si="251"/>
        <v>0</v>
      </c>
      <c r="O1988" s="48">
        <f>IF(M1988=0,0, M1988/(DC_2019!$G$11))</f>
        <v>0</v>
      </c>
      <c r="P1988" s="48">
        <f>IF(OR(O1988&lt;Summary!$G$6, O1988 = Summary!$G$6), O1988, Summary!$G$6)</f>
        <v>0</v>
      </c>
      <c r="Q1988">
        <f>P1988*DC_2019!$G$11</f>
        <v>0</v>
      </c>
      <c r="R1988">
        <f t="shared" si="252"/>
        <v>0</v>
      </c>
      <c r="S1988">
        <f t="shared" si="253"/>
        <v>0</v>
      </c>
      <c r="T1988">
        <f t="shared" si="254"/>
        <v>0</v>
      </c>
      <c r="U1988">
        <f t="shared" si="255"/>
        <v>0</v>
      </c>
    </row>
    <row r="1989" spans="1:21">
      <c r="A1989">
        <v>3</v>
      </c>
      <c r="B1989">
        <v>24</v>
      </c>
      <c r="C1989">
        <v>19</v>
      </c>
      <c r="D1989">
        <f>'[5]2019'!P1989</f>
        <v>0</v>
      </c>
      <c r="E1989">
        <f>'[5]2019'!Q1989</f>
        <v>0</v>
      </c>
      <c r="F1989">
        <f t="shared" si="248"/>
        <v>0</v>
      </c>
      <c r="G1989">
        <f t="shared" si="249"/>
        <v>0</v>
      </c>
      <c r="H1989" s="3">
        <f>DC_2019!K1989</f>
        <v>6.2147687788415906</v>
      </c>
      <c r="I1989" s="48">
        <f>IF(F1989=0,0,IF(H1989&gt;DC_2019!$G$11,0,F1989/((DC_2019!$G$11-H1989)*9.92/20.72)))</f>
        <v>0</v>
      </c>
      <c r="J1989" s="48">
        <f>IF(OR(I1989&lt;Summary!$F$6, I1989=Summary!$F$6), I1989, Summary!$F$6)</f>
        <v>0</v>
      </c>
      <c r="K1989" s="3">
        <f>[2]Intensity!D1992</f>
        <v>428.0978218968059</v>
      </c>
      <c r="L1989">
        <f>J1989*(DC_2019!$G$11-H1989)*9.92/20.72</f>
        <v>0</v>
      </c>
      <c r="M1989">
        <f t="shared" si="250"/>
        <v>0</v>
      </c>
      <c r="N1989">
        <f t="shared" si="251"/>
        <v>0</v>
      </c>
      <c r="O1989" s="48">
        <f>IF(M1989=0,0, M1989/(DC_2019!$G$11))</f>
        <v>0</v>
      </c>
      <c r="P1989" s="48">
        <f>IF(OR(O1989&lt;Summary!$G$6, O1989 = Summary!$G$6), O1989, Summary!$G$6)</f>
        <v>0</v>
      </c>
      <c r="Q1989">
        <f>P1989*DC_2019!$G$11</f>
        <v>0</v>
      </c>
      <c r="R1989">
        <f t="shared" si="252"/>
        <v>0</v>
      </c>
      <c r="S1989">
        <f t="shared" si="253"/>
        <v>0</v>
      </c>
      <c r="T1989">
        <f t="shared" si="254"/>
        <v>0</v>
      </c>
      <c r="U1989">
        <f t="shared" si="255"/>
        <v>0</v>
      </c>
    </row>
    <row r="1990" spans="1:21">
      <c r="A1990">
        <v>3</v>
      </c>
      <c r="B1990">
        <v>24</v>
      </c>
      <c r="C1990">
        <v>20</v>
      </c>
      <c r="D1990">
        <f>'[5]2019'!P1990</f>
        <v>0</v>
      </c>
      <c r="E1990">
        <f>'[5]2019'!Q1990</f>
        <v>0</v>
      </c>
      <c r="F1990">
        <f t="shared" si="248"/>
        <v>0</v>
      </c>
      <c r="G1990">
        <f t="shared" si="249"/>
        <v>0</v>
      </c>
      <c r="H1990" s="3">
        <f>DC_2019!K1990</f>
        <v>5.5716839588699152</v>
      </c>
      <c r="I1990" s="48">
        <f>IF(F1990=0,0,IF(H1990&gt;DC_2019!$G$11,0,F1990/((DC_2019!$G$11-H1990)*9.92/20.72)))</f>
        <v>0</v>
      </c>
      <c r="J1990" s="48">
        <f>IF(OR(I1990&lt;Summary!$F$6, I1990=Summary!$F$6), I1990, Summary!$F$6)</f>
        <v>0</v>
      </c>
      <c r="K1990" s="3">
        <f>[2]Intensity!D1993</f>
        <v>417.11840980668433</v>
      </c>
      <c r="L1990">
        <f>J1990*(DC_2019!$G$11-H1990)*9.92/20.72</f>
        <v>0</v>
      </c>
      <c r="M1990">
        <f t="shared" si="250"/>
        <v>0</v>
      </c>
      <c r="N1990">
        <f t="shared" si="251"/>
        <v>0</v>
      </c>
      <c r="O1990" s="48">
        <f>IF(M1990=0,0, M1990/(DC_2019!$G$11))</f>
        <v>0</v>
      </c>
      <c r="P1990" s="48">
        <f>IF(OR(O1990&lt;Summary!$G$6, O1990 = Summary!$G$6), O1990, Summary!$G$6)</f>
        <v>0</v>
      </c>
      <c r="Q1990">
        <f>P1990*DC_2019!$G$11</f>
        <v>0</v>
      </c>
      <c r="R1990">
        <f t="shared" si="252"/>
        <v>0</v>
      </c>
      <c r="S1990">
        <f t="shared" si="253"/>
        <v>0</v>
      </c>
      <c r="T1990">
        <f t="shared" si="254"/>
        <v>0</v>
      </c>
      <c r="U1990">
        <f t="shared" si="255"/>
        <v>0</v>
      </c>
    </row>
    <row r="1991" spans="1:21">
      <c r="A1991">
        <v>3</v>
      </c>
      <c r="B1991">
        <v>24</v>
      </c>
      <c r="C1991">
        <v>21</v>
      </c>
      <c r="D1991">
        <f>'[5]2019'!P1991</f>
        <v>0</v>
      </c>
      <c r="E1991">
        <f>'[5]2019'!Q1991</f>
        <v>0</v>
      </c>
      <c r="F1991">
        <f t="shared" si="248"/>
        <v>0</v>
      </c>
      <c r="G1991">
        <f t="shared" si="249"/>
        <v>0</v>
      </c>
      <c r="H1991" s="3">
        <f>DC_2019!K1991</f>
        <v>4.9450884912717648</v>
      </c>
      <c r="I1991" s="48">
        <f>IF(F1991=0,0,IF(H1991&gt;DC_2019!$G$11,0,F1991/((DC_2019!$G$11-H1991)*9.92/20.72)))</f>
        <v>0</v>
      </c>
      <c r="J1991" s="48">
        <f>IF(OR(I1991&lt;Summary!$F$6, I1991=Summary!$F$6), I1991, Summary!$F$6)</f>
        <v>0</v>
      </c>
      <c r="K1991" s="3">
        <f>[2]Intensity!D1994</f>
        <v>403.28950420491014</v>
      </c>
      <c r="L1991">
        <f>J1991*(DC_2019!$G$11-H1991)*9.92/20.72</f>
        <v>0</v>
      </c>
      <c r="M1991">
        <f t="shared" si="250"/>
        <v>0</v>
      </c>
      <c r="N1991">
        <f t="shared" si="251"/>
        <v>0</v>
      </c>
      <c r="O1991" s="48">
        <f>IF(M1991=0,0, M1991/(DC_2019!$G$11))</f>
        <v>0</v>
      </c>
      <c r="P1991" s="48">
        <f>IF(OR(O1991&lt;Summary!$G$6, O1991 = Summary!$G$6), O1991, Summary!$G$6)</f>
        <v>0</v>
      </c>
      <c r="Q1991">
        <f>P1991*DC_2019!$G$11</f>
        <v>0</v>
      </c>
      <c r="R1991">
        <f t="shared" si="252"/>
        <v>0</v>
      </c>
      <c r="S1991">
        <f t="shared" si="253"/>
        <v>0</v>
      </c>
      <c r="T1991">
        <f t="shared" si="254"/>
        <v>0</v>
      </c>
      <c r="U1991">
        <f t="shared" si="255"/>
        <v>0</v>
      </c>
    </row>
    <row r="1992" spans="1:21">
      <c r="A1992">
        <v>3</v>
      </c>
      <c r="B1992">
        <v>24</v>
      </c>
      <c r="C1992">
        <v>22</v>
      </c>
      <c r="D1992">
        <f>'[5]2019'!P1992</f>
        <v>0</v>
      </c>
      <c r="E1992">
        <f>'[5]2019'!Q1992</f>
        <v>0</v>
      </c>
      <c r="F1992">
        <f t="shared" si="248"/>
        <v>0</v>
      </c>
      <c r="G1992">
        <f t="shared" si="249"/>
        <v>0</v>
      </c>
      <c r="H1992" s="3">
        <f>DC_2019!K1992</f>
        <v>4.0793973811603488</v>
      </c>
      <c r="I1992" s="48">
        <f>IF(F1992=0,0,IF(H1992&gt;DC_2019!$G$11,0,F1992/((DC_2019!$G$11-H1992)*9.92/20.72)))</f>
        <v>0</v>
      </c>
      <c r="J1992" s="48">
        <f>IF(OR(I1992&lt;Summary!$F$6, I1992=Summary!$F$6), I1992, Summary!$F$6)</f>
        <v>0</v>
      </c>
      <c r="K1992" s="3">
        <f>[2]Intensity!D1995</f>
        <v>395.83059205759236</v>
      </c>
      <c r="L1992">
        <f>J1992*(DC_2019!$G$11-H1992)*9.92/20.72</f>
        <v>0</v>
      </c>
      <c r="M1992">
        <f t="shared" si="250"/>
        <v>0</v>
      </c>
      <c r="N1992">
        <f t="shared" si="251"/>
        <v>0</v>
      </c>
      <c r="O1992" s="48">
        <f>IF(M1992=0,0, M1992/(DC_2019!$G$11))</f>
        <v>0</v>
      </c>
      <c r="P1992" s="48">
        <f>IF(OR(O1992&lt;Summary!$G$6, O1992 = Summary!$G$6), O1992, Summary!$G$6)</f>
        <v>0</v>
      </c>
      <c r="Q1992">
        <f>P1992*DC_2019!$G$11</f>
        <v>0</v>
      </c>
      <c r="R1992">
        <f t="shared" si="252"/>
        <v>0</v>
      </c>
      <c r="S1992">
        <f t="shared" si="253"/>
        <v>0</v>
      </c>
      <c r="T1992">
        <f t="shared" si="254"/>
        <v>0</v>
      </c>
      <c r="U1992">
        <f t="shared" si="255"/>
        <v>0</v>
      </c>
    </row>
    <row r="1993" spans="1:21">
      <c r="A1993">
        <v>3</v>
      </c>
      <c r="B1993">
        <v>24</v>
      </c>
      <c r="C1993">
        <v>23</v>
      </c>
      <c r="D1993">
        <f>'[5]2019'!P1993</f>
        <v>0</v>
      </c>
      <c r="E1993">
        <f>'[5]2019'!Q1993</f>
        <v>0</v>
      </c>
      <c r="F1993">
        <f t="shared" si="248"/>
        <v>0</v>
      </c>
      <c r="G1993">
        <f t="shared" si="249"/>
        <v>0</v>
      </c>
      <c r="H1993" s="3">
        <f>DC_2019!K1993</f>
        <v>3.4775359421714853</v>
      </c>
      <c r="I1993" s="48">
        <f>IF(F1993=0,0,IF(H1993&gt;DC_2019!$G$11,0,F1993/((DC_2019!$G$11-H1993)*9.92/20.72)))</f>
        <v>0</v>
      </c>
      <c r="J1993" s="48">
        <f>IF(OR(I1993&lt;Summary!$F$6, I1993=Summary!$F$6), I1993, Summary!$F$6)</f>
        <v>0</v>
      </c>
      <c r="K1993" s="3">
        <f>[2]Intensity!D1996</f>
        <v>396.9890702327196</v>
      </c>
      <c r="L1993">
        <f>J1993*(DC_2019!$G$11-H1993)*9.92/20.72</f>
        <v>0</v>
      </c>
      <c r="M1993">
        <f t="shared" si="250"/>
        <v>0</v>
      </c>
      <c r="N1993">
        <f t="shared" si="251"/>
        <v>0</v>
      </c>
      <c r="O1993" s="48">
        <f>IF(M1993=0,0, M1993/(DC_2019!$G$11))</f>
        <v>0</v>
      </c>
      <c r="P1993" s="48">
        <f>IF(OR(O1993&lt;Summary!$G$6, O1993 = Summary!$G$6), O1993, Summary!$G$6)</f>
        <v>0</v>
      </c>
      <c r="Q1993">
        <f>P1993*DC_2019!$G$11</f>
        <v>0</v>
      </c>
      <c r="R1993">
        <f t="shared" si="252"/>
        <v>0</v>
      </c>
      <c r="S1993">
        <f t="shared" si="253"/>
        <v>0</v>
      </c>
      <c r="T1993">
        <f t="shared" si="254"/>
        <v>0</v>
      </c>
      <c r="U1993">
        <f t="shared" si="255"/>
        <v>0</v>
      </c>
    </row>
    <row r="1994" spans="1:21">
      <c r="A1994">
        <v>3</v>
      </c>
      <c r="B1994">
        <v>25</v>
      </c>
      <c r="C1994">
        <v>0</v>
      </c>
      <c r="D1994">
        <f>'[5]2019'!P1994</f>
        <v>0</v>
      </c>
      <c r="E1994">
        <f>'[5]2019'!Q1994</f>
        <v>0</v>
      </c>
      <c r="F1994">
        <f t="shared" si="248"/>
        <v>0</v>
      </c>
      <c r="G1994">
        <f t="shared" si="249"/>
        <v>0</v>
      </c>
      <c r="H1994" s="3">
        <f>DC_2019!K1994</f>
        <v>3.0158340204212717</v>
      </c>
      <c r="I1994" s="48">
        <f>IF(F1994=0,0,IF(H1994&gt;DC_2019!$G$11,0,F1994/((DC_2019!$G$11-H1994)*9.92/20.72)))</f>
        <v>0</v>
      </c>
      <c r="J1994" s="48">
        <f>IF(OR(I1994&lt;Summary!$F$6, I1994=Summary!$F$6), I1994, Summary!$F$6)</f>
        <v>0</v>
      </c>
      <c r="K1994" s="3">
        <f>[2]Intensity!D1997</f>
        <v>395.21171771425617</v>
      </c>
      <c r="L1994">
        <f>J1994*(DC_2019!$G$11-H1994)*9.92/20.72</f>
        <v>0</v>
      </c>
      <c r="M1994">
        <f t="shared" si="250"/>
        <v>0</v>
      </c>
      <c r="N1994">
        <f t="shared" si="251"/>
        <v>0</v>
      </c>
      <c r="O1994" s="48">
        <f>IF(M1994=0,0, M1994/(DC_2019!$G$11))</f>
        <v>0</v>
      </c>
      <c r="P1994" s="48">
        <f>IF(OR(O1994&lt;Summary!$G$6, O1994 = Summary!$G$6), O1994, Summary!$G$6)</f>
        <v>0</v>
      </c>
      <c r="Q1994">
        <f>P1994*DC_2019!$G$11</f>
        <v>0</v>
      </c>
      <c r="R1994">
        <f t="shared" si="252"/>
        <v>0</v>
      </c>
      <c r="S1994">
        <f t="shared" si="253"/>
        <v>0</v>
      </c>
      <c r="T1994">
        <f t="shared" si="254"/>
        <v>0</v>
      </c>
      <c r="U1994">
        <f t="shared" si="255"/>
        <v>0</v>
      </c>
    </row>
    <row r="1995" spans="1:21">
      <c r="A1995">
        <v>3</v>
      </c>
      <c r="B1995">
        <v>25</v>
      </c>
      <c r="C1995">
        <v>1</v>
      </c>
      <c r="D1995">
        <f>'[5]2019'!P1995</f>
        <v>0</v>
      </c>
      <c r="E1995">
        <f>'[5]2019'!Q1995</f>
        <v>0</v>
      </c>
      <c r="F1995">
        <f t="shared" si="248"/>
        <v>0</v>
      </c>
      <c r="G1995">
        <f t="shared" si="249"/>
        <v>0</v>
      </c>
      <c r="H1995" s="3">
        <f>DC_2019!K1995</f>
        <v>2.8097170935991373</v>
      </c>
      <c r="I1995" s="48">
        <f>IF(F1995=0,0,IF(H1995&gt;DC_2019!$G$11,0,F1995/((DC_2019!$G$11-H1995)*9.92/20.72)))</f>
        <v>0</v>
      </c>
      <c r="J1995" s="48">
        <f>IF(OR(I1995&lt;Summary!$F$6, I1995=Summary!$F$6), I1995, Summary!$F$6)</f>
        <v>0</v>
      </c>
      <c r="K1995" s="3">
        <f>[2]Intensity!D1998</f>
        <v>396.63282063458922</v>
      </c>
      <c r="L1995">
        <f>J1995*(DC_2019!$G$11-H1995)*9.92/20.72</f>
        <v>0</v>
      </c>
      <c r="M1995">
        <f t="shared" si="250"/>
        <v>0</v>
      </c>
      <c r="N1995">
        <f t="shared" si="251"/>
        <v>0</v>
      </c>
      <c r="O1995" s="48">
        <f>IF(M1995=0,0, M1995/(DC_2019!$G$11))</f>
        <v>0</v>
      </c>
      <c r="P1995" s="48">
        <f>IF(OR(O1995&lt;Summary!$G$6, O1995 = Summary!$G$6), O1995, Summary!$G$6)</f>
        <v>0</v>
      </c>
      <c r="Q1995">
        <f>P1995*DC_2019!$G$11</f>
        <v>0</v>
      </c>
      <c r="R1995">
        <f t="shared" si="252"/>
        <v>0</v>
      </c>
      <c r="S1995">
        <f t="shared" si="253"/>
        <v>0</v>
      </c>
      <c r="T1995">
        <f t="shared" si="254"/>
        <v>0</v>
      </c>
      <c r="U1995">
        <f t="shared" si="255"/>
        <v>0</v>
      </c>
    </row>
    <row r="1996" spans="1:21">
      <c r="A1996">
        <v>3</v>
      </c>
      <c r="B1996">
        <v>25</v>
      </c>
      <c r="C1996">
        <v>2</v>
      </c>
      <c r="D1996">
        <f>'[5]2019'!P1996</f>
        <v>0</v>
      </c>
      <c r="E1996">
        <f>'[5]2019'!Q1996</f>
        <v>0</v>
      </c>
      <c r="F1996">
        <f t="shared" si="248"/>
        <v>0</v>
      </c>
      <c r="G1996">
        <f t="shared" si="249"/>
        <v>0</v>
      </c>
      <c r="H1996" s="3">
        <f>DC_2019!K1996</f>
        <v>2.7437596730828857</v>
      </c>
      <c r="I1996" s="48">
        <f>IF(F1996=0,0,IF(H1996&gt;DC_2019!$G$11,0,F1996/((DC_2019!$G$11-H1996)*9.92/20.72)))</f>
        <v>0</v>
      </c>
      <c r="J1996" s="48">
        <f>IF(OR(I1996&lt;Summary!$F$6, I1996=Summary!$F$6), I1996, Summary!$F$6)</f>
        <v>0</v>
      </c>
      <c r="K1996" s="3">
        <f>[2]Intensity!D1999</f>
        <v>402.84104204035231</v>
      </c>
      <c r="L1996">
        <f>J1996*(DC_2019!$G$11-H1996)*9.92/20.72</f>
        <v>0</v>
      </c>
      <c r="M1996">
        <f t="shared" si="250"/>
        <v>0</v>
      </c>
      <c r="N1996">
        <f t="shared" si="251"/>
        <v>0</v>
      </c>
      <c r="O1996" s="48">
        <f>IF(M1996=0,0, M1996/(DC_2019!$G$11))</f>
        <v>0</v>
      </c>
      <c r="P1996" s="48">
        <f>IF(OR(O1996&lt;Summary!$G$6, O1996 = Summary!$G$6), O1996, Summary!$G$6)</f>
        <v>0</v>
      </c>
      <c r="Q1996">
        <f>P1996*DC_2019!$G$11</f>
        <v>0</v>
      </c>
      <c r="R1996">
        <f t="shared" si="252"/>
        <v>0</v>
      </c>
      <c r="S1996">
        <f t="shared" si="253"/>
        <v>0</v>
      </c>
      <c r="T1996">
        <f t="shared" si="254"/>
        <v>0</v>
      </c>
      <c r="U1996">
        <f t="shared" si="255"/>
        <v>0</v>
      </c>
    </row>
    <row r="1997" spans="1:21">
      <c r="A1997">
        <v>3</v>
      </c>
      <c r="B1997">
        <v>25</v>
      </c>
      <c r="C1997">
        <v>3</v>
      </c>
      <c r="D1997">
        <f>'[5]2019'!P1997</f>
        <v>0</v>
      </c>
      <c r="E1997">
        <f>'[5]2019'!Q1997</f>
        <v>0</v>
      </c>
      <c r="F1997">
        <f t="shared" si="248"/>
        <v>0</v>
      </c>
      <c r="G1997">
        <f t="shared" si="249"/>
        <v>0</v>
      </c>
      <c r="H1997" s="3">
        <f>DC_2019!K1997</f>
        <v>2.7355149968921406</v>
      </c>
      <c r="I1997" s="48">
        <f>IF(F1997=0,0,IF(H1997&gt;DC_2019!$G$11,0,F1997/((DC_2019!$G$11-H1997)*9.92/20.72)))</f>
        <v>0</v>
      </c>
      <c r="J1997" s="48">
        <f>IF(OR(I1997&lt;Summary!$F$6, I1997=Summary!$F$6), I1997, Summary!$F$6)</f>
        <v>0</v>
      </c>
      <c r="K1997" s="3">
        <f>[2]Intensity!D2000</f>
        <v>420.307891729414</v>
      </c>
      <c r="L1997">
        <f>J1997*(DC_2019!$G$11-H1997)*9.92/20.72</f>
        <v>0</v>
      </c>
      <c r="M1997">
        <f t="shared" si="250"/>
        <v>0</v>
      </c>
      <c r="N1997">
        <f t="shared" si="251"/>
        <v>0</v>
      </c>
      <c r="O1997" s="48">
        <f>IF(M1997=0,0, M1997/(DC_2019!$G$11))</f>
        <v>0</v>
      </c>
      <c r="P1997" s="48">
        <f>IF(OR(O1997&lt;Summary!$G$6, O1997 = Summary!$G$6), O1997, Summary!$G$6)</f>
        <v>0</v>
      </c>
      <c r="Q1997">
        <f>P1997*DC_2019!$G$11</f>
        <v>0</v>
      </c>
      <c r="R1997">
        <f t="shared" si="252"/>
        <v>0</v>
      </c>
      <c r="S1997">
        <f t="shared" si="253"/>
        <v>0</v>
      </c>
      <c r="T1997">
        <f t="shared" si="254"/>
        <v>0</v>
      </c>
      <c r="U1997">
        <f t="shared" si="255"/>
        <v>0</v>
      </c>
    </row>
    <row r="1998" spans="1:21">
      <c r="A1998">
        <v>3</v>
      </c>
      <c r="B1998">
        <v>25</v>
      </c>
      <c r="C1998">
        <v>4</v>
      </c>
      <c r="D1998">
        <f>'[5]2019'!P1998</f>
        <v>0</v>
      </c>
      <c r="E1998">
        <f>'[5]2019'!Q1998</f>
        <v>0</v>
      </c>
      <c r="F1998">
        <f t="shared" si="248"/>
        <v>0</v>
      </c>
      <c r="G1998">
        <f t="shared" si="249"/>
        <v>0</v>
      </c>
      <c r="H1998" s="3">
        <f>DC_2019!K1998</f>
        <v>2.7355149968921406</v>
      </c>
      <c r="I1998" s="48">
        <f>IF(F1998=0,0,IF(H1998&gt;DC_2019!$G$11,0,F1998/((DC_2019!$G$11-H1998)*9.92/20.72)))</f>
        <v>0</v>
      </c>
      <c r="J1998" s="48">
        <f>IF(OR(I1998&lt;Summary!$F$6, I1998=Summary!$F$6), I1998, Summary!$F$6)</f>
        <v>0</v>
      </c>
      <c r="K1998" s="3">
        <f>[2]Intensity!D2001</f>
        <v>442.7617132455598</v>
      </c>
      <c r="L1998">
        <f>J1998*(DC_2019!$G$11-H1998)*9.92/20.72</f>
        <v>0</v>
      </c>
      <c r="M1998">
        <f t="shared" si="250"/>
        <v>0</v>
      </c>
      <c r="N1998">
        <f t="shared" si="251"/>
        <v>0</v>
      </c>
      <c r="O1998" s="48">
        <f>IF(M1998=0,0, M1998/(DC_2019!$G$11))</f>
        <v>0</v>
      </c>
      <c r="P1998" s="48">
        <f>IF(OR(O1998&lt;Summary!$G$6, O1998 = Summary!$G$6), O1998, Summary!$G$6)</f>
        <v>0</v>
      </c>
      <c r="Q1998">
        <f>P1998*DC_2019!$G$11</f>
        <v>0</v>
      </c>
      <c r="R1998">
        <f t="shared" si="252"/>
        <v>0</v>
      </c>
      <c r="S1998">
        <f t="shared" si="253"/>
        <v>0</v>
      </c>
      <c r="T1998">
        <f t="shared" si="254"/>
        <v>0</v>
      </c>
      <c r="U1998">
        <f t="shared" si="255"/>
        <v>0</v>
      </c>
    </row>
    <row r="1999" spans="1:21">
      <c r="A1999">
        <v>3</v>
      </c>
      <c r="B1999">
        <v>25</v>
      </c>
      <c r="C1999">
        <v>5</v>
      </c>
      <c r="D1999">
        <f>'[5]2019'!P1999</f>
        <v>0</v>
      </c>
      <c r="E1999">
        <f>'[5]2019'!Q1999</f>
        <v>0</v>
      </c>
      <c r="F1999">
        <f t="shared" si="248"/>
        <v>0</v>
      </c>
      <c r="G1999">
        <f t="shared" si="249"/>
        <v>0</v>
      </c>
      <c r="H1999" s="3">
        <f>DC_2019!K1999</f>
        <v>2.7437596730828857</v>
      </c>
      <c r="I1999" s="48">
        <f>IF(F1999=0,0,IF(H1999&gt;DC_2019!$G$11,0,F1999/((DC_2019!$G$11-H1999)*9.92/20.72)))</f>
        <v>0</v>
      </c>
      <c r="J1999" s="48">
        <f>IF(OR(I1999&lt;Summary!$F$6, I1999=Summary!$F$6), I1999, Summary!$F$6)</f>
        <v>0</v>
      </c>
      <c r="K1999" s="3">
        <f>[2]Intensity!D2002</f>
        <v>446.71815784891152</v>
      </c>
      <c r="L1999">
        <f>J1999*(DC_2019!$G$11-H1999)*9.92/20.72</f>
        <v>0</v>
      </c>
      <c r="M1999">
        <f t="shared" si="250"/>
        <v>0</v>
      </c>
      <c r="N1999">
        <f t="shared" si="251"/>
        <v>0</v>
      </c>
      <c r="O1999" s="48">
        <f>IF(M1999=0,0, M1999/(DC_2019!$G$11))</f>
        <v>0</v>
      </c>
      <c r="P1999" s="48">
        <f>IF(OR(O1999&lt;Summary!$G$6, O1999 = Summary!$G$6), O1999, Summary!$G$6)</f>
        <v>0</v>
      </c>
      <c r="Q1999">
        <f>P1999*DC_2019!$G$11</f>
        <v>0</v>
      </c>
      <c r="R1999">
        <f t="shared" si="252"/>
        <v>0</v>
      </c>
      <c r="S1999">
        <f t="shared" si="253"/>
        <v>0</v>
      </c>
      <c r="T1999">
        <f t="shared" si="254"/>
        <v>0</v>
      </c>
      <c r="U1999">
        <f t="shared" si="255"/>
        <v>0</v>
      </c>
    </row>
    <row r="2000" spans="1:21">
      <c r="A2000">
        <v>3</v>
      </c>
      <c r="B2000">
        <v>25</v>
      </c>
      <c r="C2000">
        <v>6</v>
      </c>
      <c r="D2000">
        <f>'[5]2019'!P2000</f>
        <v>0</v>
      </c>
      <c r="E2000">
        <f>'[5]2019'!Q2000</f>
        <v>0</v>
      </c>
      <c r="F2000">
        <f t="shared" si="248"/>
        <v>0</v>
      </c>
      <c r="G2000">
        <f t="shared" si="249"/>
        <v>0</v>
      </c>
      <c r="H2000" s="3">
        <f>DC_2019!K2000</f>
        <v>3.8073230338179593</v>
      </c>
      <c r="I2000" s="48">
        <f>IF(F2000=0,0,IF(H2000&gt;DC_2019!$G$11,0,F2000/((DC_2019!$G$11-H2000)*9.92/20.72)))</f>
        <v>0</v>
      </c>
      <c r="J2000" s="48">
        <f>IF(OR(I2000&lt;Summary!$F$6, I2000=Summary!$F$6), I2000, Summary!$F$6)</f>
        <v>0</v>
      </c>
      <c r="K2000" s="3">
        <f>[2]Intensity!D2003</f>
        <v>453.24742206907615</v>
      </c>
      <c r="L2000">
        <f>J2000*(DC_2019!$G$11-H2000)*9.92/20.72</f>
        <v>0</v>
      </c>
      <c r="M2000">
        <f t="shared" si="250"/>
        <v>0</v>
      </c>
      <c r="N2000">
        <f t="shared" si="251"/>
        <v>0</v>
      </c>
      <c r="O2000" s="48">
        <f>IF(M2000=0,0, M2000/(DC_2019!$G$11))</f>
        <v>0</v>
      </c>
      <c r="P2000" s="48">
        <f>IF(OR(O2000&lt;Summary!$G$6, O2000 = Summary!$G$6), O2000, Summary!$G$6)</f>
        <v>0</v>
      </c>
      <c r="Q2000">
        <f>P2000*DC_2019!$G$11</f>
        <v>0</v>
      </c>
      <c r="R2000">
        <f t="shared" si="252"/>
        <v>0</v>
      </c>
      <c r="S2000">
        <f t="shared" si="253"/>
        <v>0</v>
      </c>
      <c r="T2000">
        <f t="shared" si="254"/>
        <v>0</v>
      </c>
      <c r="U2000">
        <f t="shared" si="255"/>
        <v>0</v>
      </c>
    </row>
    <row r="2001" spans="1:21">
      <c r="A2001">
        <v>3</v>
      </c>
      <c r="B2001">
        <v>25</v>
      </c>
      <c r="C2001">
        <v>7</v>
      </c>
      <c r="D2001">
        <f>'[5]2019'!P2001</f>
        <v>0</v>
      </c>
      <c r="E2001">
        <f>'[5]2019'!Q2001</f>
        <v>0</v>
      </c>
      <c r="F2001">
        <f t="shared" si="248"/>
        <v>0</v>
      </c>
      <c r="G2001">
        <f t="shared" si="249"/>
        <v>0</v>
      </c>
      <c r="H2001" s="3">
        <f>DC_2019!K2001</f>
        <v>5.3078542877112342</v>
      </c>
      <c r="I2001" s="48">
        <f>IF(F2001=0,0,IF(H2001&gt;DC_2019!$G$11,0,F2001/((DC_2019!$G$11-H2001)*9.92/20.72)))</f>
        <v>0</v>
      </c>
      <c r="J2001" s="48">
        <f>IF(OR(I2001&lt;Summary!$F$6, I2001=Summary!$F$6), I2001, Summary!$F$6)</f>
        <v>0</v>
      </c>
      <c r="K2001" s="3">
        <f>[2]Intensity!D2004</f>
        <v>449.51419284026565</v>
      </c>
      <c r="L2001">
        <f>J2001*(DC_2019!$G$11-H2001)*9.92/20.72</f>
        <v>0</v>
      </c>
      <c r="M2001">
        <f t="shared" si="250"/>
        <v>0</v>
      </c>
      <c r="N2001">
        <f t="shared" si="251"/>
        <v>0</v>
      </c>
      <c r="O2001" s="48">
        <f>IF(M2001=0,0, M2001/(DC_2019!$G$11))</f>
        <v>0</v>
      </c>
      <c r="P2001" s="48">
        <f>IF(OR(O2001&lt;Summary!$G$6, O2001 = Summary!$G$6), O2001, Summary!$G$6)</f>
        <v>0</v>
      </c>
      <c r="Q2001">
        <f>P2001*DC_2019!$G$11</f>
        <v>0</v>
      </c>
      <c r="R2001">
        <f t="shared" si="252"/>
        <v>0</v>
      </c>
      <c r="S2001">
        <f t="shared" si="253"/>
        <v>0</v>
      </c>
      <c r="T2001">
        <f t="shared" si="254"/>
        <v>0</v>
      </c>
      <c r="U2001">
        <f t="shared" si="255"/>
        <v>0</v>
      </c>
    </row>
    <row r="2002" spans="1:21">
      <c r="A2002">
        <v>3</v>
      </c>
      <c r="B2002">
        <v>25</v>
      </c>
      <c r="C2002">
        <v>8</v>
      </c>
      <c r="D2002">
        <f>'[5]2019'!P2002</f>
        <v>7.2558333079020256</v>
      </c>
      <c r="E2002">
        <f>'[5]2019'!Q2002</f>
        <v>355.15695439127779</v>
      </c>
      <c r="F2002">
        <f t="shared" si="248"/>
        <v>362.41278769917983</v>
      </c>
      <c r="G2002">
        <f t="shared" si="249"/>
        <v>47.259226380788704</v>
      </c>
      <c r="H2002" s="3">
        <f>DC_2019!K2002</f>
        <v>5.909715726712566</v>
      </c>
      <c r="I2002" s="48">
        <f>IF(F2002=0,0,IF(H2002&gt;DC_2019!$G$11,0,F2002/((DC_2019!$G$11-H2002)*9.92/20.72)))</f>
        <v>262.34785557374033</v>
      </c>
      <c r="J2002" s="48">
        <f>IF(OR(I2002&lt;Summary!$F$6, I2002=Summary!$F$6), I2002, Summary!$F$6)</f>
        <v>262.34785557374033</v>
      </c>
      <c r="K2002" s="3">
        <f>[2]Intensity!D2005</f>
        <v>453.05905341352019</v>
      </c>
      <c r="L2002">
        <f>J2002*(DC_2019!$G$11-H2002)*9.92/20.72</f>
        <v>362.41278769917983</v>
      </c>
      <c r="M2002">
        <f t="shared" si="250"/>
        <v>0</v>
      </c>
      <c r="N2002">
        <f t="shared" si="251"/>
        <v>147067.04656277722</v>
      </c>
      <c r="O2002" s="48">
        <f>IF(M2002=0,0, M2002/(DC_2019!$G$11))</f>
        <v>0</v>
      </c>
      <c r="P2002" s="48">
        <f>IF(OR(O2002&lt;Summary!$G$6, O2002 = Summary!$G$6), O2002, Summary!$G$6)</f>
        <v>0</v>
      </c>
      <c r="Q2002">
        <f>P2002*DC_2019!$G$11</f>
        <v>0</v>
      </c>
      <c r="R2002">
        <f t="shared" si="252"/>
        <v>362.41278769917983</v>
      </c>
      <c r="S2002">
        <f t="shared" si="253"/>
        <v>0</v>
      </c>
      <c r="T2002">
        <f t="shared" si="254"/>
        <v>0</v>
      </c>
      <c r="U2002">
        <f t="shared" si="255"/>
        <v>147067.04656277722</v>
      </c>
    </row>
    <row r="2003" spans="1:21">
      <c r="A2003">
        <v>3</v>
      </c>
      <c r="B2003">
        <v>25</v>
      </c>
      <c r="C2003">
        <v>9</v>
      </c>
      <c r="D2003">
        <f>'[5]2019'!P2003</f>
        <v>0</v>
      </c>
      <c r="E2003">
        <f>'[5]2019'!Q2003</f>
        <v>33.90098150727605</v>
      </c>
      <c r="F2003">
        <f t="shared" si="248"/>
        <v>33.90098150727605</v>
      </c>
      <c r="G2003">
        <f t="shared" si="249"/>
        <v>48</v>
      </c>
      <c r="H2003" s="3">
        <f>DC_2019!K2003</f>
        <v>6.4621090975877529</v>
      </c>
      <c r="I2003" s="48">
        <f>IF(F2003=0,0,IF(H2003&gt;DC_2019!$G$11,0,F2003/((DC_2019!$G$11-H2003)*9.92/20.72)))</f>
        <v>30.351264869765796</v>
      </c>
      <c r="J2003" s="48">
        <f>IF(OR(I2003&lt;Summary!$F$6, I2003=Summary!$F$6), I2003, Summary!$F$6)</f>
        <v>30.351264869765796</v>
      </c>
      <c r="K2003" s="3">
        <f>[2]Intensity!D2006</f>
        <v>462.46590652285573</v>
      </c>
      <c r="L2003">
        <f>J2003*(DC_2019!$G$11-H2003)*9.92/20.72</f>
        <v>33.90098150727605</v>
      </c>
      <c r="M2003">
        <f t="shared" si="250"/>
        <v>0</v>
      </c>
      <c r="N2003">
        <f t="shared" si="251"/>
        <v>14050.801032427737</v>
      </c>
      <c r="O2003" s="48">
        <f>IF(M2003=0,0, M2003/(DC_2019!$G$11))</f>
        <v>0</v>
      </c>
      <c r="P2003" s="48">
        <f>IF(OR(O2003&lt;Summary!$G$6, O2003 = Summary!$G$6), O2003, Summary!$G$6)</f>
        <v>0</v>
      </c>
      <c r="Q2003">
        <f>P2003*DC_2019!$G$11</f>
        <v>0</v>
      </c>
      <c r="R2003">
        <f t="shared" si="252"/>
        <v>33.90098150727605</v>
      </c>
      <c r="S2003">
        <f t="shared" si="253"/>
        <v>0</v>
      </c>
      <c r="T2003">
        <f t="shared" si="254"/>
        <v>0</v>
      </c>
      <c r="U2003">
        <f t="shared" si="255"/>
        <v>14050.801032427737</v>
      </c>
    </row>
    <row r="2004" spans="1:21">
      <c r="A2004">
        <v>3</v>
      </c>
      <c r="B2004">
        <v>25</v>
      </c>
      <c r="C2004">
        <v>10</v>
      </c>
      <c r="D2004">
        <f>'[5]2019'!P2004</f>
        <v>0</v>
      </c>
      <c r="E2004">
        <f>'[5]2019'!Q2004</f>
        <v>56.696302772655706</v>
      </c>
      <c r="F2004">
        <f t="shared" si="248"/>
        <v>56.696302772655706</v>
      </c>
      <c r="G2004">
        <f t="shared" si="249"/>
        <v>48</v>
      </c>
      <c r="H2004" s="3">
        <f>DC_2019!K2004</f>
        <v>6.3137049041510087</v>
      </c>
      <c r="I2004" s="48">
        <f>IF(F2004=0,0,IF(H2004&gt;DC_2019!$G$11,0,F2004/((DC_2019!$G$11-H2004)*9.92/20.72)))</f>
        <v>47.723953934447678</v>
      </c>
      <c r="J2004" s="48">
        <f>IF(OR(I2004&lt;Summary!$F$6, I2004=Summary!$F$6), I2004, Summary!$F$6)</f>
        <v>47.723953934447678</v>
      </c>
      <c r="K2004" s="3">
        <f>[2]Intensity!D2007</f>
        <v>466.73857364868354</v>
      </c>
      <c r="L2004">
        <f>J2004*(DC_2019!$G$11-H2004)*9.92/20.72</f>
        <v>56.696302772655706</v>
      </c>
      <c r="M2004">
        <f t="shared" si="250"/>
        <v>0</v>
      </c>
      <c r="N2004">
        <f t="shared" si="251"/>
        <v>23740.928954175753</v>
      </c>
      <c r="O2004" s="48">
        <f>IF(M2004=0,0, M2004/(DC_2019!$G$11))</f>
        <v>0</v>
      </c>
      <c r="P2004" s="48">
        <f>IF(OR(O2004&lt;Summary!$G$6, O2004 = Summary!$G$6), O2004, Summary!$G$6)</f>
        <v>0</v>
      </c>
      <c r="Q2004">
        <f>P2004*DC_2019!$G$11</f>
        <v>0</v>
      </c>
      <c r="R2004">
        <f t="shared" si="252"/>
        <v>56.696302772655706</v>
      </c>
      <c r="S2004">
        <f t="shared" si="253"/>
        <v>0</v>
      </c>
      <c r="T2004">
        <f t="shared" si="254"/>
        <v>0</v>
      </c>
      <c r="U2004">
        <f t="shared" si="255"/>
        <v>23740.928954175753</v>
      </c>
    </row>
    <row r="2005" spans="1:21">
      <c r="A2005">
        <v>3</v>
      </c>
      <c r="B2005">
        <v>25</v>
      </c>
      <c r="C2005">
        <v>11</v>
      </c>
      <c r="D2005">
        <f>'[5]2019'!P2005</f>
        <v>0</v>
      </c>
      <c r="E2005">
        <f>'[5]2019'!Q2005</f>
        <v>43.04875451724439</v>
      </c>
      <c r="F2005">
        <f t="shared" si="248"/>
        <v>43.04875451724439</v>
      </c>
      <c r="G2005">
        <f t="shared" si="249"/>
        <v>48</v>
      </c>
      <c r="H2005" s="3">
        <f>DC_2019!K2005</f>
        <v>6.4785984499752463</v>
      </c>
      <c r="I2005" s="48">
        <f>IF(F2005=0,0,IF(H2005&gt;DC_2019!$G$11,0,F2005/((DC_2019!$G$11-H2005)*9.92/20.72)))</f>
        <v>38.815533531905551</v>
      </c>
      <c r="J2005" s="48">
        <f>IF(OR(I2005&lt;Summary!$F$6, I2005=Summary!$F$6), I2005, Summary!$F$6)</f>
        <v>38.815533531905551</v>
      </c>
      <c r="K2005" s="3">
        <f>[2]Intensity!D2008</f>
        <v>466.3246358298988</v>
      </c>
      <c r="L2005">
        <f>J2005*(DC_2019!$G$11-H2005)*9.92/20.72</f>
        <v>43.048754517244376</v>
      </c>
      <c r="M2005">
        <f t="shared" si="250"/>
        <v>0</v>
      </c>
      <c r="N2005">
        <f t="shared" si="251"/>
        <v>18008.354556356964</v>
      </c>
      <c r="O2005" s="48">
        <f>IF(M2005=0,0, M2005/(DC_2019!$G$11))</f>
        <v>0</v>
      </c>
      <c r="P2005" s="48">
        <f>IF(OR(O2005&lt;Summary!$G$6, O2005 = Summary!$G$6), O2005, Summary!$G$6)</f>
        <v>0</v>
      </c>
      <c r="Q2005">
        <f>P2005*DC_2019!$G$11</f>
        <v>0</v>
      </c>
      <c r="R2005">
        <f t="shared" si="252"/>
        <v>43.048754517244376</v>
      </c>
      <c r="S2005">
        <f t="shared" si="253"/>
        <v>0</v>
      </c>
      <c r="T2005">
        <f t="shared" si="254"/>
        <v>0</v>
      </c>
      <c r="U2005">
        <f t="shared" si="255"/>
        <v>18008.354556356964</v>
      </c>
    </row>
    <row r="2006" spans="1:21">
      <c r="A2006">
        <v>3</v>
      </c>
      <c r="B2006">
        <v>25</v>
      </c>
      <c r="C2006">
        <v>12</v>
      </c>
      <c r="D2006">
        <f>'[5]2019'!P2006</f>
        <v>0</v>
      </c>
      <c r="E2006">
        <f>'[5]2019'!Q2006</f>
        <v>33.623127860736751</v>
      </c>
      <c r="F2006">
        <f t="shared" si="248"/>
        <v>33.623127860736751</v>
      </c>
      <c r="G2006">
        <f t="shared" si="249"/>
        <v>48</v>
      </c>
      <c r="H2006" s="3">
        <f>DC_2019!K2006</f>
        <v>7.1793960142546718</v>
      </c>
      <c r="I2006" s="48">
        <f>IF(F2006=0,0,IF(H2006&gt;DC_2019!$G$11,0,F2006/((DC_2019!$G$11-H2006)*9.92/20.72)))</f>
        <v>43.466398442415596</v>
      </c>
      <c r="J2006" s="48">
        <f>IF(OR(I2006&lt;Summary!$F$6, I2006=Summary!$F$6), I2006, Summary!$F$6)</f>
        <v>43.466398442415596</v>
      </c>
      <c r="K2006" s="3">
        <f>[2]Intensity!D2009</f>
        <v>468.40003613171649</v>
      </c>
      <c r="L2006">
        <f>J2006*(DC_2019!$G$11-H2006)*9.92/20.72</f>
        <v>33.623127860736751</v>
      </c>
      <c r="M2006">
        <f t="shared" si="250"/>
        <v>0</v>
      </c>
      <c r="N2006">
        <f t="shared" si="251"/>
        <v>14135.164167515053</v>
      </c>
      <c r="O2006" s="48">
        <f>IF(M2006=0,0, M2006/(DC_2019!$G$11))</f>
        <v>0</v>
      </c>
      <c r="P2006" s="48">
        <f>IF(OR(O2006&lt;Summary!$G$6, O2006 = Summary!$G$6), O2006, Summary!$G$6)</f>
        <v>0</v>
      </c>
      <c r="Q2006">
        <f>P2006*DC_2019!$G$11</f>
        <v>0</v>
      </c>
      <c r="R2006">
        <f t="shared" si="252"/>
        <v>33.623127860736751</v>
      </c>
      <c r="S2006">
        <f t="shared" si="253"/>
        <v>0</v>
      </c>
      <c r="T2006">
        <f t="shared" si="254"/>
        <v>0</v>
      </c>
      <c r="U2006">
        <f t="shared" si="255"/>
        <v>14135.164167515053</v>
      </c>
    </row>
    <row r="2007" spans="1:21">
      <c r="A2007">
        <v>3</v>
      </c>
      <c r="B2007">
        <v>25</v>
      </c>
      <c r="C2007">
        <v>13</v>
      </c>
      <c r="D2007">
        <f>'[5]2019'!P2007</f>
        <v>0</v>
      </c>
      <c r="E2007">
        <f>'[5]2019'!Q2007</f>
        <v>48.783721113748982</v>
      </c>
      <c r="F2007">
        <f t="shared" si="248"/>
        <v>48.783721113748982</v>
      </c>
      <c r="G2007">
        <f t="shared" si="249"/>
        <v>48</v>
      </c>
      <c r="H2007" s="3">
        <f>DC_2019!K2007</f>
        <v>7.5009384187833659</v>
      </c>
      <c r="I2007" s="48">
        <f>IF(F2007=0,0,IF(H2007&gt;DC_2019!$G$11,0,F2007/((DC_2019!$G$11-H2007)*9.92/20.72)))</f>
        <v>78.73422894196375</v>
      </c>
      <c r="J2007" s="48">
        <f>IF(OR(I2007&lt;Summary!$F$6, I2007=Summary!$F$6), I2007, Summary!$F$6)</f>
        <v>78.73422894196375</v>
      </c>
      <c r="K2007" s="3">
        <f>[2]Intensity!D2010</f>
        <v>466.34753076536617</v>
      </c>
      <c r="L2007">
        <f>J2007*(DC_2019!$G$11-H2007)*9.92/20.72</f>
        <v>48.783721113748989</v>
      </c>
      <c r="M2007">
        <f t="shared" si="250"/>
        <v>0</v>
      </c>
      <c r="N2007">
        <f t="shared" si="251"/>
        <v>20408.549269483148</v>
      </c>
      <c r="O2007" s="48">
        <f>IF(M2007=0,0, M2007/(DC_2019!$G$11))</f>
        <v>0</v>
      </c>
      <c r="P2007" s="48">
        <f>IF(OR(O2007&lt;Summary!$G$6, O2007 = Summary!$G$6), O2007, Summary!$G$6)</f>
        <v>0</v>
      </c>
      <c r="Q2007">
        <f>P2007*DC_2019!$G$11</f>
        <v>0</v>
      </c>
      <c r="R2007">
        <f t="shared" si="252"/>
        <v>48.783721113748989</v>
      </c>
      <c r="S2007">
        <f t="shared" si="253"/>
        <v>0</v>
      </c>
      <c r="T2007">
        <f t="shared" si="254"/>
        <v>0</v>
      </c>
      <c r="U2007">
        <f t="shared" si="255"/>
        <v>20408.549269483148</v>
      </c>
    </row>
    <row r="2008" spans="1:21">
      <c r="A2008">
        <v>3</v>
      </c>
      <c r="B2008">
        <v>25</v>
      </c>
      <c r="C2008">
        <v>14</v>
      </c>
      <c r="D2008">
        <f>'[5]2019'!P2008</f>
        <v>0</v>
      </c>
      <c r="E2008">
        <f>'[5]2019'!Q2008</f>
        <v>45.088188014525791</v>
      </c>
      <c r="F2008">
        <f t="shared" si="248"/>
        <v>45.088188014525791</v>
      </c>
      <c r="G2008">
        <f t="shared" si="249"/>
        <v>48</v>
      </c>
      <c r="H2008" s="3">
        <f>DC_2019!K2008</f>
        <v>7.7647680899164921</v>
      </c>
      <c r="I2008" s="48">
        <f>IF(F2008=0,0,IF(H2008&gt;DC_2019!$G$11,0,F2008/((DC_2019!$G$11-H2008)*9.92/20.72)))</f>
        <v>91.403442687180402</v>
      </c>
      <c r="J2008" s="48">
        <f>IF(OR(I2008&lt;Summary!$F$6, I2008=Summary!$F$6), I2008, Summary!$F$6)</f>
        <v>91.403442687180402</v>
      </c>
      <c r="K2008" s="3">
        <f>[2]Intensity!D2011</f>
        <v>472.20587428802071</v>
      </c>
      <c r="L2008">
        <f>J2008*(DC_2019!$G$11-H2008)*9.92/20.72</f>
        <v>45.088188014525791</v>
      </c>
      <c r="M2008">
        <f t="shared" si="250"/>
        <v>0</v>
      </c>
      <c r="N2008">
        <f t="shared" si="251"/>
        <v>19126.674216764568</v>
      </c>
      <c r="O2008" s="48">
        <f>IF(M2008=0,0, M2008/(DC_2019!$G$11))</f>
        <v>0</v>
      </c>
      <c r="P2008" s="48">
        <f>IF(OR(O2008&lt;Summary!$G$6, O2008 = Summary!$G$6), O2008, Summary!$G$6)</f>
        <v>0</v>
      </c>
      <c r="Q2008">
        <f>P2008*DC_2019!$G$11</f>
        <v>0</v>
      </c>
      <c r="R2008">
        <f t="shared" si="252"/>
        <v>45.088188014525791</v>
      </c>
      <c r="S2008">
        <f t="shared" si="253"/>
        <v>0</v>
      </c>
      <c r="T2008">
        <f t="shared" si="254"/>
        <v>0</v>
      </c>
      <c r="U2008">
        <f t="shared" si="255"/>
        <v>19126.674216764568</v>
      </c>
    </row>
    <row r="2009" spans="1:21">
      <c r="A2009">
        <v>3</v>
      </c>
      <c r="B2009">
        <v>25</v>
      </c>
      <c r="C2009">
        <v>15</v>
      </c>
      <c r="D2009">
        <f>'[5]2019'!P2009</f>
        <v>0</v>
      </c>
      <c r="E2009">
        <f>'[5]2019'!Q2009</f>
        <v>44.62742617592189</v>
      </c>
      <c r="F2009">
        <f t="shared" si="248"/>
        <v>44.62742617592189</v>
      </c>
      <c r="G2009">
        <f t="shared" si="249"/>
        <v>48</v>
      </c>
      <c r="H2009" s="3">
        <f>DC_2019!K2009</f>
        <v>7.6410979360040017</v>
      </c>
      <c r="I2009" s="48">
        <f>IF(F2009=0,0,IF(H2009&gt;DC_2019!$G$11,0,F2009/((DC_2019!$G$11-H2009)*9.92/20.72)))</f>
        <v>80.774132102642312</v>
      </c>
      <c r="J2009" s="48">
        <f>IF(OR(I2009&lt;Summary!$F$6, I2009=Summary!$F$6), I2009, Summary!$F$6)</f>
        <v>80.774132102642312</v>
      </c>
      <c r="K2009" s="3">
        <f>[2]Intensity!D2012</f>
        <v>468.00851595667723</v>
      </c>
      <c r="L2009">
        <f>J2009*(DC_2019!$G$11-H2009)*9.92/20.72</f>
        <v>44.627426175921897</v>
      </c>
      <c r="M2009">
        <f t="shared" si="250"/>
        <v>0</v>
      </c>
      <c r="N2009">
        <f t="shared" si="251"/>
        <v>18743.899039115127</v>
      </c>
      <c r="O2009" s="48">
        <f>IF(M2009=0,0, M2009/(DC_2019!$G$11))</f>
        <v>0</v>
      </c>
      <c r="P2009" s="48">
        <f>IF(OR(O2009&lt;Summary!$G$6, O2009 = Summary!$G$6), O2009, Summary!$G$6)</f>
        <v>0</v>
      </c>
      <c r="Q2009">
        <f>P2009*DC_2019!$G$11</f>
        <v>0</v>
      </c>
      <c r="R2009">
        <f t="shared" si="252"/>
        <v>44.627426175921897</v>
      </c>
      <c r="S2009">
        <f t="shared" si="253"/>
        <v>0</v>
      </c>
      <c r="T2009">
        <f t="shared" si="254"/>
        <v>0</v>
      </c>
      <c r="U2009">
        <f t="shared" si="255"/>
        <v>18743.899039115127</v>
      </c>
    </row>
    <row r="2010" spans="1:21">
      <c r="A2010">
        <v>3</v>
      </c>
      <c r="B2010">
        <v>25</v>
      </c>
      <c r="C2010">
        <v>16</v>
      </c>
      <c r="D2010">
        <f>'[5]2019'!P2010</f>
        <v>0</v>
      </c>
      <c r="E2010">
        <f>'[5]2019'!Q2010</f>
        <v>49.502034094959527</v>
      </c>
      <c r="F2010">
        <f t="shared" si="248"/>
        <v>49.502034094959527</v>
      </c>
      <c r="G2010">
        <f t="shared" si="249"/>
        <v>48</v>
      </c>
      <c r="H2010" s="3">
        <f>DC_2019!K2010</f>
        <v>8.3913635574982752</v>
      </c>
      <c r="I2010" s="48">
        <f>IF(F2010=0,0,IF(H2010&gt;DC_2019!$G$11,0,F2010/((DC_2019!$G$11-H2010)*9.92/20.72)))</f>
        <v>256.09448062107958</v>
      </c>
      <c r="J2010" s="48">
        <f>IF(OR(I2010&lt;Summary!$F$6, I2010=Summary!$F$6), I2010, Summary!$F$6)</f>
        <v>256.09448062107958</v>
      </c>
      <c r="K2010" s="3">
        <f>[2]Intensity!D2013</f>
        <v>445.39256937987363</v>
      </c>
      <c r="L2010">
        <f>J2010*(DC_2019!$G$11-H2010)*9.92/20.72</f>
        <v>49.502034094959527</v>
      </c>
      <c r="M2010">
        <f t="shared" si="250"/>
        <v>0</v>
      </c>
      <c r="N2010">
        <f t="shared" si="251"/>
        <v>19671.740518526072</v>
      </c>
      <c r="O2010" s="48">
        <f>IF(M2010=0,0, M2010/(DC_2019!$G$11))</f>
        <v>0</v>
      </c>
      <c r="P2010" s="48">
        <f>IF(OR(O2010&lt;Summary!$G$6, O2010 = Summary!$G$6), O2010, Summary!$G$6)</f>
        <v>0</v>
      </c>
      <c r="Q2010">
        <f>P2010*DC_2019!$G$11</f>
        <v>0</v>
      </c>
      <c r="R2010">
        <f t="shared" si="252"/>
        <v>49.502034094959527</v>
      </c>
      <c r="S2010">
        <f t="shared" si="253"/>
        <v>0</v>
      </c>
      <c r="T2010">
        <f t="shared" si="254"/>
        <v>0</v>
      </c>
      <c r="U2010">
        <f t="shared" si="255"/>
        <v>19671.740518526072</v>
      </c>
    </row>
    <row r="2011" spans="1:21">
      <c r="A2011">
        <v>3</v>
      </c>
      <c r="B2011">
        <v>25</v>
      </c>
      <c r="C2011">
        <v>17</v>
      </c>
      <c r="D2011">
        <f>'[5]2019'!P2011</f>
        <v>0</v>
      </c>
      <c r="E2011">
        <f>'[5]2019'!Q2011</f>
        <v>26.170862110241377</v>
      </c>
      <c r="F2011">
        <f t="shared" si="248"/>
        <v>26.170862110241377</v>
      </c>
      <c r="G2011">
        <f t="shared" si="249"/>
        <v>48</v>
      </c>
      <c r="H2011" s="3">
        <f>DC_2019!K2011</f>
        <v>7.9049276071344545</v>
      </c>
      <c r="I2011" s="48">
        <f>IF(F2011=0,0,IF(H2011&gt;DC_2019!$G$11,0,F2011/((DC_2019!$G$11-H2011)*9.92/20.72)))</f>
        <v>61.407391195423045</v>
      </c>
      <c r="J2011" s="48">
        <f>IF(OR(I2011&lt;Summary!$F$6, I2011=Summary!$F$6), I2011, Summary!$F$6)</f>
        <v>61.407391195423045</v>
      </c>
      <c r="K2011" s="3">
        <f>[2]Intensity!D2014</f>
        <v>450.8331578599313</v>
      </c>
      <c r="L2011">
        <f>J2011*(DC_2019!$G$11-H2011)*9.92/20.72</f>
        <v>26.170862110241373</v>
      </c>
      <c r="M2011">
        <f t="shared" si="250"/>
        <v>0</v>
      </c>
      <c r="N2011">
        <f t="shared" si="251"/>
        <v>10542.491027785358</v>
      </c>
      <c r="O2011" s="48">
        <f>IF(M2011=0,0, M2011/(DC_2019!$G$11))</f>
        <v>0</v>
      </c>
      <c r="P2011" s="48">
        <f>IF(OR(O2011&lt;Summary!$G$6, O2011 = Summary!$G$6), O2011, Summary!$G$6)</f>
        <v>0</v>
      </c>
      <c r="Q2011">
        <f>P2011*DC_2019!$G$11</f>
        <v>0</v>
      </c>
      <c r="R2011">
        <f t="shared" si="252"/>
        <v>26.170862110241373</v>
      </c>
      <c r="S2011">
        <f t="shared" si="253"/>
        <v>0</v>
      </c>
      <c r="T2011">
        <f t="shared" si="254"/>
        <v>0</v>
      </c>
      <c r="U2011">
        <f t="shared" si="255"/>
        <v>10542.491027785358</v>
      </c>
    </row>
    <row r="2012" spans="1:21">
      <c r="A2012">
        <v>3</v>
      </c>
      <c r="B2012">
        <v>25</v>
      </c>
      <c r="C2012">
        <v>18</v>
      </c>
      <c r="D2012">
        <f>'[5]2019'!P2012</f>
        <v>0</v>
      </c>
      <c r="E2012">
        <f>'[5]2019'!Q2012</f>
        <v>1.4716667334238724</v>
      </c>
      <c r="F2012">
        <f t="shared" si="248"/>
        <v>1.4716667334238724</v>
      </c>
      <c r="G2012">
        <f t="shared" si="249"/>
        <v>48</v>
      </c>
      <c r="H2012" s="3">
        <f>DC_2019!K2012</f>
        <v>8.2594487273927228</v>
      </c>
      <c r="I2012" s="48">
        <f>IF(F2012=0,0,IF(H2012&gt;DC_2019!$G$11,0,F2012/((DC_2019!$G$11-H2012)*9.92/20.72)))</f>
        <v>5.7385634083577033</v>
      </c>
      <c r="J2012" s="48">
        <f>IF(OR(I2012&lt;Summary!$F$6, I2012=Summary!$F$6), I2012, Summary!$F$6)</f>
        <v>5.7385634083577033</v>
      </c>
      <c r="K2012" s="3">
        <f>[2]Intensity!D2015</f>
        <v>448.1677046287499</v>
      </c>
      <c r="L2012">
        <f>J2012*(DC_2019!$G$11-H2012)*9.92/20.72</f>
        <v>1.4716667334238727</v>
      </c>
      <c r="M2012">
        <f t="shared" si="250"/>
        <v>0</v>
      </c>
      <c r="N2012">
        <f t="shared" si="251"/>
        <v>588.91349869272153</v>
      </c>
      <c r="O2012" s="48">
        <f>IF(M2012=0,0, M2012/(DC_2019!$G$11))</f>
        <v>0</v>
      </c>
      <c r="P2012" s="48">
        <f>IF(OR(O2012&lt;Summary!$G$6, O2012 = Summary!$G$6), O2012, Summary!$G$6)</f>
        <v>0</v>
      </c>
      <c r="Q2012">
        <f>P2012*DC_2019!$G$11</f>
        <v>0</v>
      </c>
      <c r="R2012">
        <f t="shared" si="252"/>
        <v>1.4716667334238727</v>
      </c>
      <c r="S2012">
        <f t="shared" si="253"/>
        <v>0</v>
      </c>
      <c r="T2012">
        <f t="shared" si="254"/>
        <v>0</v>
      </c>
      <c r="U2012">
        <f t="shared" si="255"/>
        <v>588.91349869272153</v>
      </c>
    </row>
    <row r="2013" spans="1:21">
      <c r="A2013">
        <v>3</v>
      </c>
      <c r="B2013">
        <v>25</v>
      </c>
      <c r="C2013">
        <v>19</v>
      </c>
      <c r="D2013">
        <f>'[5]2019'!P2013</f>
        <v>0</v>
      </c>
      <c r="E2013">
        <f>'[5]2019'!Q2013</f>
        <v>0</v>
      </c>
      <c r="F2013">
        <f t="shared" si="248"/>
        <v>0</v>
      </c>
      <c r="G2013">
        <f t="shared" si="249"/>
        <v>0</v>
      </c>
      <c r="H2013" s="3">
        <f>DC_2019!K2013</f>
        <v>6.9320556955097548</v>
      </c>
      <c r="I2013" s="48">
        <f>IF(F2013=0,0,IF(H2013&gt;DC_2019!$G$11,0,F2013/((DC_2019!$G$11-H2013)*9.92/20.72)))</f>
        <v>0</v>
      </c>
      <c r="J2013" s="48">
        <f>IF(OR(I2013&lt;Summary!$F$6, I2013=Summary!$F$6), I2013, Summary!$F$6)</f>
        <v>0</v>
      </c>
      <c r="K2013" s="3">
        <f>[2]Intensity!D2016</f>
        <v>447.68684115784225</v>
      </c>
      <c r="L2013">
        <f>J2013*(DC_2019!$G$11-H2013)*9.92/20.72</f>
        <v>0</v>
      </c>
      <c r="M2013">
        <f t="shared" si="250"/>
        <v>0</v>
      </c>
      <c r="N2013">
        <f t="shared" si="251"/>
        <v>0</v>
      </c>
      <c r="O2013" s="48">
        <f>IF(M2013=0,0, M2013/(DC_2019!$G$11))</f>
        <v>0</v>
      </c>
      <c r="P2013" s="48">
        <f>IF(OR(O2013&lt;Summary!$G$6, O2013 = Summary!$G$6), O2013, Summary!$G$6)</f>
        <v>0</v>
      </c>
      <c r="Q2013">
        <f>P2013*DC_2019!$G$11</f>
        <v>0</v>
      </c>
      <c r="R2013">
        <f t="shared" si="252"/>
        <v>0</v>
      </c>
      <c r="S2013">
        <f t="shared" si="253"/>
        <v>0</v>
      </c>
      <c r="T2013">
        <f t="shared" si="254"/>
        <v>0</v>
      </c>
      <c r="U2013">
        <f t="shared" si="255"/>
        <v>0</v>
      </c>
    </row>
    <row r="2014" spans="1:21">
      <c r="A2014">
        <v>3</v>
      </c>
      <c r="B2014">
        <v>25</v>
      </c>
      <c r="C2014">
        <v>20</v>
      </c>
      <c r="D2014">
        <f>'[5]2019'!P2014</f>
        <v>0</v>
      </c>
      <c r="E2014">
        <f>'[5]2019'!Q2014</f>
        <v>0</v>
      </c>
      <c r="F2014">
        <f t="shared" si="248"/>
        <v>0</v>
      </c>
      <c r="G2014">
        <f t="shared" si="249"/>
        <v>0</v>
      </c>
      <c r="H2014" s="3">
        <f>DC_2019!K2014</f>
        <v>10.007320300053813</v>
      </c>
      <c r="I2014" s="48">
        <f>IF(F2014=0,0,IF(H2014&gt;DC_2019!$G$11,0,F2014/((DC_2019!$G$11-H2014)*9.92/20.72)))</f>
        <v>0</v>
      </c>
      <c r="J2014" s="48">
        <f>IF(OR(I2014&lt;Summary!$F$6, I2014=Summary!$F$6), I2014, Summary!$F$6)</f>
        <v>0</v>
      </c>
      <c r="K2014" s="3">
        <f>[2]Intensity!D2017</f>
        <v>446.46649417929552</v>
      </c>
      <c r="L2014">
        <f>J2014*(DC_2019!$G$11-H2014)*9.92/20.72</f>
        <v>0</v>
      </c>
      <c r="M2014">
        <f t="shared" si="250"/>
        <v>0</v>
      </c>
      <c r="N2014">
        <f t="shared" si="251"/>
        <v>0</v>
      </c>
      <c r="O2014" s="48">
        <f>IF(M2014=0,0, M2014/(DC_2019!$G$11))</f>
        <v>0</v>
      </c>
      <c r="P2014" s="48">
        <f>IF(OR(O2014&lt;Summary!$G$6, O2014 = Summary!$G$6), O2014, Summary!$G$6)</f>
        <v>0</v>
      </c>
      <c r="Q2014">
        <f>P2014*DC_2019!$G$11</f>
        <v>0</v>
      </c>
      <c r="R2014">
        <f t="shared" si="252"/>
        <v>0</v>
      </c>
      <c r="S2014">
        <f t="shared" si="253"/>
        <v>0</v>
      </c>
      <c r="T2014">
        <f t="shared" si="254"/>
        <v>0</v>
      </c>
      <c r="U2014">
        <f t="shared" si="255"/>
        <v>0</v>
      </c>
    </row>
    <row r="2015" spans="1:21">
      <c r="A2015">
        <v>3</v>
      </c>
      <c r="B2015">
        <v>25</v>
      </c>
      <c r="C2015">
        <v>21</v>
      </c>
      <c r="D2015">
        <f>'[5]2019'!P2015</f>
        <v>0</v>
      </c>
      <c r="E2015">
        <f>'[5]2019'!Q2015</f>
        <v>0</v>
      </c>
      <c r="F2015">
        <f t="shared" si="248"/>
        <v>0</v>
      </c>
      <c r="G2015">
        <f t="shared" si="249"/>
        <v>0</v>
      </c>
      <c r="H2015" s="3">
        <f>DC_2019!K2015</f>
        <v>7.9956190562626048</v>
      </c>
      <c r="I2015" s="48">
        <f>IF(F2015=0,0,IF(H2015&gt;DC_2019!$G$11,0,F2015/((DC_2019!$G$11-H2015)*9.92/20.72)))</f>
        <v>0</v>
      </c>
      <c r="J2015" s="48">
        <f>IF(OR(I2015&lt;Summary!$F$6, I2015=Summary!$F$6), I2015, Summary!$F$6)</f>
        <v>0</v>
      </c>
      <c r="K2015" s="3">
        <f>[2]Intensity!D2018</f>
        <v>440.38803268628038</v>
      </c>
      <c r="L2015">
        <f>J2015*(DC_2019!$G$11-H2015)*9.92/20.72</f>
        <v>0</v>
      </c>
      <c r="M2015">
        <f t="shared" si="250"/>
        <v>0</v>
      </c>
      <c r="N2015">
        <f t="shared" si="251"/>
        <v>0</v>
      </c>
      <c r="O2015" s="48">
        <f>IF(M2015=0,0, M2015/(DC_2019!$G$11))</f>
        <v>0</v>
      </c>
      <c r="P2015" s="48">
        <f>IF(OR(O2015&lt;Summary!$G$6, O2015 = Summary!$G$6), O2015, Summary!$G$6)</f>
        <v>0</v>
      </c>
      <c r="Q2015">
        <f>P2015*DC_2019!$G$11</f>
        <v>0</v>
      </c>
      <c r="R2015">
        <f t="shared" si="252"/>
        <v>0</v>
      </c>
      <c r="S2015">
        <f t="shared" si="253"/>
        <v>0</v>
      </c>
      <c r="T2015">
        <f t="shared" si="254"/>
        <v>0</v>
      </c>
      <c r="U2015">
        <f t="shared" si="255"/>
        <v>0</v>
      </c>
    </row>
    <row r="2016" spans="1:21">
      <c r="A2016">
        <v>3</v>
      </c>
      <c r="B2016">
        <v>25</v>
      </c>
      <c r="C2016">
        <v>22</v>
      </c>
      <c r="D2016">
        <f>'[5]2019'!P2016</f>
        <v>0</v>
      </c>
      <c r="E2016">
        <f>'[5]2019'!Q2016</f>
        <v>0</v>
      </c>
      <c r="F2016">
        <f t="shared" si="248"/>
        <v>0</v>
      </c>
      <c r="G2016">
        <f t="shared" si="249"/>
        <v>0</v>
      </c>
      <c r="H2016" s="3">
        <f>DC_2019!K2016</f>
        <v>4.4504078537886675</v>
      </c>
      <c r="I2016" s="48">
        <f>IF(F2016=0,0,IF(H2016&gt;DC_2019!$G$11,0,F2016/((DC_2019!$G$11-H2016)*9.92/20.72)))</f>
        <v>0</v>
      </c>
      <c r="J2016" s="48">
        <f>IF(OR(I2016&lt;Summary!$F$6, I2016=Summary!$F$6), I2016, Summary!$F$6)</f>
        <v>0</v>
      </c>
      <c r="K2016" s="3">
        <f>[2]Intensity!D2019</f>
        <v>437.15865839849289</v>
      </c>
      <c r="L2016">
        <f>J2016*(DC_2019!$G$11-H2016)*9.92/20.72</f>
        <v>0</v>
      </c>
      <c r="M2016">
        <f t="shared" si="250"/>
        <v>0</v>
      </c>
      <c r="N2016">
        <f t="shared" si="251"/>
        <v>0</v>
      </c>
      <c r="O2016" s="48">
        <f>IF(M2016=0,0, M2016/(DC_2019!$G$11))</f>
        <v>0</v>
      </c>
      <c r="P2016" s="48">
        <f>IF(OR(O2016&lt;Summary!$G$6, O2016 = Summary!$G$6), O2016, Summary!$G$6)</f>
        <v>0</v>
      </c>
      <c r="Q2016">
        <f>P2016*DC_2019!$G$11</f>
        <v>0</v>
      </c>
      <c r="R2016">
        <f t="shared" si="252"/>
        <v>0</v>
      </c>
      <c r="S2016">
        <f t="shared" si="253"/>
        <v>0</v>
      </c>
      <c r="T2016">
        <f t="shared" si="254"/>
        <v>0</v>
      </c>
      <c r="U2016">
        <f t="shared" si="255"/>
        <v>0</v>
      </c>
    </row>
    <row r="2017" spans="1:21">
      <c r="A2017">
        <v>3</v>
      </c>
      <c r="B2017">
        <v>25</v>
      </c>
      <c r="C2017">
        <v>23</v>
      </c>
      <c r="D2017">
        <f>'[5]2019'!P2017</f>
        <v>0</v>
      </c>
      <c r="E2017">
        <f>'[5]2019'!Q2017</f>
        <v>0</v>
      </c>
      <c r="F2017">
        <f t="shared" si="248"/>
        <v>0</v>
      </c>
      <c r="G2017">
        <f t="shared" si="249"/>
        <v>0</v>
      </c>
      <c r="H2017" s="3">
        <f>DC_2019!K2017</f>
        <v>3.8155677100286325</v>
      </c>
      <c r="I2017" s="48">
        <f>IF(F2017=0,0,IF(H2017&gt;DC_2019!$G$11,0,F2017/((DC_2019!$G$11-H2017)*9.92/20.72)))</f>
        <v>0</v>
      </c>
      <c r="J2017" s="48">
        <f>IF(OR(I2017&lt;Summary!$F$6, I2017=Summary!$F$6), I2017, Summary!$F$6)</f>
        <v>0</v>
      </c>
      <c r="K2017" s="3">
        <f>[2]Intensity!D2020</f>
        <v>434.53755004717522</v>
      </c>
      <c r="L2017">
        <f>J2017*(DC_2019!$G$11-H2017)*9.92/20.72</f>
        <v>0</v>
      </c>
      <c r="M2017">
        <f t="shared" si="250"/>
        <v>0</v>
      </c>
      <c r="N2017">
        <f t="shared" si="251"/>
        <v>0</v>
      </c>
      <c r="O2017" s="48">
        <f>IF(M2017=0,0, M2017/(DC_2019!$G$11))</f>
        <v>0</v>
      </c>
      <c r="P2017" s="48">
        <f>IF(OR(O2017&lt;Summary!$G$6, O2017 = Summary!$G$6), O2017, Summary!$G$6)</f>
        <v>0</v>
      </c>
      <c r="Q2017">
        <f>P2017*DC_2019!$G$11</f>
        <v>0</v>
      </c>
      <c r="R2017">
        <f t="shared" si="252"/>
        <v>0</v>
      </c>
      <c r="S2017">
        <f t="shared" si="253"/>
        <v>0</v>
      </c>
      <c r="T2017">
        <f t="shared" si="254"/>
        <v>0</v>
      </c>
      <c r="U2017">
        <f t="shared" si="255"/>
        <v>0</v>
      </c>
    </row>
    <row r="2018" spans="1:21">
      <c r="A2018">
        <v>3</v>
      </c>
      <c r="B2018">
        <v>26</v>
      </c>
      <c r="C2018">
        <v>0</v>
      </c>
      <c r="D2018">
        <f>'[5]2019'!P2018</f>
        <v>0</v>
      </c>
      <c r="E2018">
        <f>'[5]2019'!Q2018</f>
        <v>0</v>
      </c>
      <c r="F2018">
        <f t="shared" si="248"/>
        <v>0</v>
      </c>
      <c r="G2018">
        <f t="shared" si="249"/>
        <v>0</v>
      </c>
      <c r="H2018" s="3">
        <f>DC_2019!K2018</f>
        <v>2.3809938766274468</v>
      </c>
      <c r="I2018" s="48">
        <f>IF(F2018=0,0,IF(H2018&gt;DC_2019!$G$11,0,F2018/((DC_2019!$G$11-H2018)*9.92/20.72)))</f>
        <v>0</v>
      </c>
      <c r="J2018" s="48">
        <f>IF(OR(I2018&lt;Summary!$F$6, I2018=Summary!$F$6), I2018, Summary!$F$6)</f>
        <v>0</v>
      </c>
      <c r="K2018" s="3">
        <f>[2]Intensity!D2021</f>
        <v>436.78412843858086</v>
      </c>
      <c r="L2018">
        <f>J2018*(DC_2019!$G$11-H2018)*9.92/20.72</f>
        <v>0</v>
      </c>
      <c r="M2018">
        <f t="shared" si="250"/>
        <v>0</v>
      </c>
      <c r="N2018">
        <f t="shared" si="251"/>
        <v>0</v>
      </c>
      <c r="O2018" s="48">
        <f>IF(M2018=0,0, M2018/(DC_2019!$G$11))</f>
        <v>0</v>
      </c>
      <c r="P2018" s="48">
        <f>IF(OR(O2018&lt;Summary!$G$6, O2018 = Summary!$G$6), O2018, Summary!$G$6)</f>
        <v>0</v>
      </c>
      <c r="Q2018">
        <f>P2018*DC_2019!$G$11</f>
        <v>0</v>
      </c>
      <c r="R2018">
        <f t="shared" si="252"/>
        <v>0</v>
      </c>
      <c r="S2018">
        <f t="shared" si="253"/>
        <v>0</v>
      </c>
      <c r="T2018">
        <f t="shared" si="254"/>
        <v>0</v>
      </c>
      <c r="U2018">
        <f t="shared" si="255"/>
        <v>0</v>
      </c>
    </row>
    <row r="2019" spans="1:21">
      <c r="A2019">
        <v>3</v>
      </c>
      <c r="B2019">
        <v>26</v>
      </c>
      <c r="C2019">
        <v>1</v>
      </c>
      <c r="D2019">
        <f>'[5]2019'!P2019</f>
        <v>0</v>
      </c>
      <c r="E2019">
        <f>'[5]2019'!Q2019</f>
        <v>0</v>
      </c>
      <c r="F2019">
        <f t="shared" si="248"/>
        <v>0</v>
      </c>
      <c r="G2019">
        <f t="shared" si="249"/>
        <v>0</v>
      </c>
      <c r="H2019" s="3">
        <f>DC_2019!K2019</f>
        <v>2.2738130751419687</v>
      </c>
      <c r="I2019" s="48">
        <f>IF(F2019=0,0,IF(H2019&gt;DC_2019!$G$11,0,F2019/((DC_2019!$G$11-H2019)*9.92/20.72)))</f>
        <v>0</v>
      </c>
      <c r="J2019" s="48">
        <f>IF(OR(I2019&lt;Summary!$F$6, I2019=Summary!$F$6), I2019, Summary!$F$6)</f>
        <v>0</v>
      </c>
      <c r="K2019" s="3">
        <f>[2]Intensity!D2022</f>
        <v>448.08669470122942</v>
      </c>
      <c r="L2019">
        <f>J2019*(DC_2019!$G$11-H2019)*9.92/20.72</f>
        <v>0</v>
      </c>
      <c r="M2019">
        <f t="shared" si="250"/>
        <v>0</v>
      </c>
      <c r="N2019">
        <f t="shared" si="251"/>
        <v>0</v>
      </c>
      <c r="O2019" s="48">
        <f>IF(M2019=0,0, M2019/(DC_2019!$G$11))</f>
        <v>0</v>
      </c>
      <c r="P2019" s="48">
        <f>IF(OR(O2019&lt;Summary!$G$6, O2019 = Summary!$G$6), O2019, Summary!$G$6)</f>
        <v>0</v>
      </c>
      <c r="Q2019">
        <f>P2019*DC_2019!$G$11</f>
        <v>0</v>
      </c>
      <c r="R2019">
        <f t="shared" si="252"/>
        <v>0</v>
      </c>
      <c r="S2019">
        <f t="shared" si="253"/>
        <v>0</v>
      </c>
      <c r="T2019">
        <f t="shared" si="254"/>
        <v>0</v>
      </c>
      <c r="U2019">
        <f t="shared" si="255"/>
        <v>0</v>
      </c>
    </row>
    <row r="2020" spans="1:21">
      <c r="A2020">
        <v>3</v>
      </c>
      <c r="B2020">
        <v>26</v>
      </c>
      <c r="C2020">
        <v>2</v>
      </c>
      <c r="D2020">
        <f>'[5]2019'!P2020</f>
        <v>0</v>
      </c>
      <c r="E2020">
        <f>'[5]2019'!Q2020</f>
        <v>0</v>
      </c>
      <c r="F2020">
        <f t="shared" si="248"/>
        <v>0</v>
      </c>
      <c r="G2020">
        <f t="shared" si="249"/>
        <v>0</v>
      </c>
      <c r="H2020" s="3">
        <f>DC_2019!K2020</f>
        <v>2.2655683989394912</v>
      </c>
      <c r="I2020" s="48">
        <f>IF(F2020=0,0,IF(H2020&gt;DC_2019!$G$11,0,F2020/((DC_2019!$G$11-H2020)*9.92/20.72)))</f>
        <v>0</v>
      </c>
      <c r="J2020" s="48">
        <f>IF(OR(I2020&lt;Summary!$F$6, I2020=Summary!$F$6), I2020, Summary!$F$6)</f>
        <v>0</v>
      </c>
      <c r="K2020" s="3">
        <f>[2]Intensity!D2023</f>
        <v>452.50953697384705</v>
      </c>
      <c r="L2020">
        <f>J2020*(DC_2019!$G$11-H2020)*9.92/20.72</f>
        <v>0</v>
      </c>
      <c r="M2020">
        <f t="shared" si="250"/>
        <v>0</v>
      </c>
      <c r="N2020">
        <f t="shared" si="251"/>
        <v>0</v>
      </c>
      <c r="O2020" s="48">
        <f>IF(M2020=0,0, M2020/(DC_2019!$G$11))</f>
        <v>0</v>
      </c>
      <c r="P2020" s="48">
        <f>IF(OR(O2020&lt;Summary!$G$6, O2020 = Summary!$G$6), O2020, Summary!$G$6)</f>
        <v>0</v>
      </c>
      <c r="Q2020">
        <f>P2020*DC_2019!$G$11</f>
        <v>0</v>
      </c>
      <c r="R2020">
        <f t="shared" si="252"/>
        <v>0</v>
      </c>
      <c r="S2020">
        <f t="shared" si="253"/>
        <v>0</v>
      </c>
      <c r="T2020">
        <f t="shared" si="254"/>
        <v>0</v>
      </c>
      <c r="U2020">
        <f t="shared" si="255"/>
        <v>0</v>
      </c>
    </row>
    <row r="2021" spans="1:21">
      <c r="A2021">
        <v>3</v>
      </c>
      <c r="B2021">
        <v>26</v>
      </c>
      <c r="C2021">
        <v>3</v>
      </c>
      <c r="D2021">
        <f>'[5]2019'!P2021</f>
        <v>0</v>
      </c>
      <c r="E2021">
        <f>'[5]2019'!Q2021</f>
        <v>0</v>
      </c>
      <c r="F2021">
        <f t="shared" si="248"/>
        <v>0</v>
      </c>
      <c r="G2021">
        <f t="shared" si="249"/>
        <v>0</v>
      </c>
      <c r="H2021" s="3">
        <f>DC_2019!K2021</f>
        <v>2.3974832290257684</v>
      </c>
      <c r="I2021" s="48">
        <f>IF(F2021=0,0,IF(H2021&gt;DC_2019!$G$11,0,F2021/((DC_2019!$G$11-H2021)*9.92/20.72)))</f>
        <v>0</v>
      </c>
      <c r="J2021" s="48">
        <f>IF(OR(I2021&lt;Summary!$F$6, I2021=Summary!$F$6), I2021, Summary!$F$6)</f>
        <v>0</v>
      </c>
      <c r="K2021" s="3">
        <f>[2]Intensity!D2024</f>
        <v>454.27958857173888</v>
      </c>
      <c r="L2021">
        <f>J2021*(DC_2019!$G$11-H2021)*9.92/20.72</f>
        <v>0</v>
      </c>
      <c r="M2021">
        <f t="shared" si="250"/>
        <v>0</v>
      </c>
      <c r="N2021">
        <f t="shared" si="251"/>
        <v>0</v>
      </c>
      <c r="O2021" s="48">
        <f>IF(M2021=0,0, M2021/(DC_2019!$G$11))</f>
        <v>0</v>
      </c>
      <c r="P2021" s="48">
        <f>IF(OR(O2021&lt;Summary!$G$6, O2021 = Summary!$G$6), O2021, Summary!$G$6)</f>
        <v>0</v>
      </c>
      <c r="Q2021">
        <f>P2021*DC_2019!$G$11</f>
        <v>0</v>
      </c>
      <c r="R2021">
        <f t="shared" si="252"/>
        <v>0</v>
      </c>
      <c r="S2021">
        <f t="shared" si="253"/>
        <v>0</v>
      </c>
      <c r="T2021">
        <f t="shared" si="254"/>
        <v>0</v>
      </c>
      <c r="U2021">
        <f t="shared" si="255"/>
        <v>0</v>
      </c>
    </row>
    <row r="2022" spans="1:21">
      <c r="A2022">
        <v>3</v>
      </c>
      <c r="B2022">
        <v>26</v>
      </c>
      <c r="C2022">
        <v>4</v>
      </c>
      <c r="D2022">
        <f>'[5]2019'!P2022</f>
        <v>0</v>
      </c>
      <c r="E2022">
        <f>'[5]2019'!Q2022</f>
        <v>0</v>
      </c>
      <c r="F2022">
        <f t="shared" si="248"/>
        <v>0</v>
      </c>
      <c r="G2022">
        <f t="shared" si="249"/>
        <v>0</v>
      </c>
      <c r="H2022" s="3">
        <f>DC_2019!K2022</f>
        <v>2.4139725814204014</v>
      </c>
      <c r="I2022" s="48">
        <f>IF(F2022=0,0,IF(H2022&gt;DC_2019!$G$11,0,F2022/((DC_2019!$G$11-H2022)*9.92/20.72)))</f>
        <v>0</v>
      </c>
      <c r="J2022" s="48">
        <f>IF(OR(I2022&lt;Summary!$F$6, I2022=Summary!$F$6), I2022, Summary!$F$6)</f>
        <v>0</v>
      </c>
      <c r="K2022" s="3">
        <f>[2]Intensity!D2025</f>
        <v>469.35115009589452</v>
      </c>
      <c r="L2022">
        <f>J2022*(DC_2019!$G$11-H2022)*9.92/20.72</f>
        <v>0</v>
      </c>
      <c r="M2022">
        <f t="shared" si="250"/>
        <v>0</v>
      </c>
      <c r="N2022">
        <f t="shared" si="251"/>
        <v>0</v>
      </c>
      <c r="O2022" s="48">
        <f>IF(M2022=0,0, M2022/(DC_2019!$G$11))</f>
        <v>0</v>
      </c>
      <c r="P2022" s="48">
        <f>IF(OR(O2022&lt;Summary!$G$6, O2022 = Summary!$G$6), O2022, Summary!$G$6)</f>
        <v>0</v>
      </c>
      <c r="Q2022">
        <f>P2022*DC_2019!$G$11</f>
        <v>0</v>
      </c>
      <c r="R2022">
        <f t="shared" si="252"/>
        <v>0</v>
      </c>
      <c r="S2022">
        <f t="shared" si="253"/>
        <v>0</v>
      </c>
      <c r="T2022">
        <f t="shared" si="254"/>
        <v>0</v>
      </c>
      <c r="U2022">
        <f t="shared" si="255"/>
        <v>0</v>
      </c>
    </row>
    <row r="2023" spans="1:21">
      <c r="A2023">
        <v>3</v>
      </c>
      <c r="B2023">
        <v>26</v>
      </c>
      <c r="C2023">
        <v>5</v>
      </c>
      <c r="D2023">
        <f>'[5]2019'!P2023</f>
        <v>0</v>
      </c>
      <c r="E2023">
        <f>'[5]2019'!Q2023</f>
        <v>0</v>
      </c>
      <c r="F2023">
        <f t="shared" si="248"/>
        <v>0</v>
      </c>
      <c r="G2023">
        <f t="shared" si="249"/>
        <v>0</v>
      </c>
      <c r="H2023" s="3">
        <f>DC_2019!K2023</f>
        <v>2.8344511222011581</v>
      </c>
      <c r="I2023" s="48">
        <f>IF(F2023=0,0,IF(H2023&gt;DC_2019!$G$11,0,F2023/((DC_2019!$G$11-H2023)*9.92/20.72)))</f>
        <v>0</v>
      </c>
      <c r="J2023" s="48">
        <f>IF(OR(I2023&lt;Summary!$F$6, I2023=Summary!$F$6), I2023, Summary!$F$6)</f>
        <v>0</v>
      </c>
      <c r="K2023" s="3">
        <f>[2]Intensity!D2026</f>
        <v>477.3529029838827</v>
      </c>
      <c r="L2023">
        <f>J2023*(DC_2019!$G$11-H2023)*9.92/20.72</f>
        <v>0</v>
      </c>
      <c r="M2023">
        <f t="shared" si="250"/>
        <v>0</v>
      </c>
      <c r="N2023">
        <f t="shared" si="251"/>
        <v>0</v>
      </c>
      <c r="O2023" s="48">
        <f>IF(M2023=0,0, M2023/(DC_2019!$G$11))</f>
        <v>0</v>
      </c>
      <c r="P2023" s="48">
        <f>IF(OR(O2023&lt;Summary!$G$6, O2023 = Summary!$G$6), O2023, Summary!$G$6)</f>
        <v>0</v>
      </c>
      <c r="Q2023">
        <f>P2023*DC_2019!$G$11</f>
        <v>0</v>
      </c>
      <c r="R2023">
        <f t="shared" si="252"/>
        <v>0</v>
      </c>
      <c r="S2023">
        <f t="shared" si="253"/>
        <v>0</v>
      </c>
      <c r="T2023">
        <f t="shared" si="254"/>
        <v>0</v>
      </c>
      <c r="U2023">
        <f t="shared" si="255"/>
        <v>0</v>
      </c>
    </row>
    <row r="2024" spans="1:21">
      <c r="A2024">
        <v>3</v>
      </c>
      <c r="B2024">
        <v>26</v>
      </c>
      <c r="C2024">
        <v>6</v>
      </c>
      <c r="D2024">
        <f>'[5]2019'!P2024</f>
        <v>0</v>
      </c>
      <c r="E2024">
        <f>'[5]2019'!Q2024</f>
        <v>0</v>
      </c>
      <c r="F2024">
        <f t="shared" si="248"/>
        <v>0</v>
      </c>
      <c r="G2024">
        <f t="shared" si="249"/>
        <v>0</v>
      </c>
      <c r="H2024" s="3">
        <f>DC_2019!K2024</f>
        <v>3.5434933626877179</v>
      </c>
      <c r="I2024" s="48">
        <f>IF(F2024=0,0,IF(H2024&gt;DC_2019!$G$11,0,F2024/((DC_2019!$G$11-H2024)*9.92/20.72)))</f>
        <v>0</v>
      </c>
      <c r="J2024" s="48">
        <f>IF(OR(I2024&lt;Summary!$F$6, I2024=Summary!$F$6), I2024, Summary!$F$6)</f>
        <v>0</v>
      </c>
      <c r="K2024" s="3">
        <f>[2]Intensity!D2027</f>
        <v>483.18530149601719</v>
      </c>
      <c r="L2024">
        <f>J2024*(DC_2019!$G$11-H2024)*9.92/20.72</f>
        <v>0</v>
      </c>
      <c r="M2024">
        <f t="shared" si="250"/>
        <v>0</v>
      </c>
      <c r="N2024">
        <f t="shared" si="251"/>
        <v>0</v>
      </c>
      <c r="O2024" s="48">
        <f>IF(M2024=0,0, M2024/(DC_2019!$G$11))</f>
        <v>0</v>
      </c>
      <c r="P2024" s="48">
        <f>IF(OR(O2024&lt;Summary!$G$6, O2024 = Summary!$G$6), O2024, Summary!$G$6)</f>
        <v>0</v>
      </c>
      <c r="Q2024">
        <f>P2024*DC_2019!$G$11</f>
        <v>0</v>
      </c>
      <c r="R2024">
        <f t="shared" si="252"/>
        <v>0</v>
      </c>
      <c r="S2024">
        <f t="shared" si="253"/>
        <v>0</v>
      </c>
      <c r="T2024">
        <f t="shared" si="254"/>
        <v>0</v>
      </c>
      <c r="U2024">
        <f t="shared" si="255"/>
        <v>0</v>
      </c>
    </row>
    <row r="2025" spans="1:21">
      <c r="A2025">
        <v>3</v>
      </c>
      <c r="B2025">
        <v>26</v>
      </c>
      <c r="C2025">
        <v>7</v>
      </c>
      <c r="D2025">
        <f>'[5]2019'!P2025</f>
        <v>0</v>
      </c>
      <c r="E2025">
        <f>'[5]2019'!Q2025</f>
        <v>0</v>
      </c>
      <c r="F2025">
        <f t="shared" si="248"/>
        <v>0</v>
      </c>
      <c r="G2025">
        <f t="shared" si="249"/>
        <v>0</v>
      </c>
      <c r="H2025" s="3">
        <f>DC_2019!K2025</f>
        <v>4.2030675350562614</v>
      </c>
      <c r="I2025" s="48">
        <f>IF(F2025=0,0,IF(H2025&gt;DC_2019!$G$11,0,F2025/((DC_2019!$G$11-H2025)*9.92/20.72)))</f>
        <v>0</v>
      </c>
      <c r="J2025" s="48">
        <f>IF(OR(I2025&lt;Summary!$F$6, I2025=Summary!$F$6), I2025, Summary!$F$6)</f>
        <v>0</v>
      </c>
      <c r="K2025" s="3">
        <f>[2]Intensity!D2028</f>
        <v>486.53275968501583</v>
      </c>
      <c r="L2025">
        <f>J2025*(DC_2019!$G$11-H2025)*9.92/20.72</f>
        <v>0</v>
      </c>
      <c r="M2025">
        <f t="shared" si="250"/>
        <v>0</v>
      </c>
      <c r="N2025">
        <f t="shared" si="251"/>
        <v>0</v>
      </c>
      <c r="O2025" s="48">
        <f>IF(M2025=0,0, M2025/(DC_2019!$G$11))</f>
        <v>0</v>
      </c>
      <c r="P2025" s="48">
        <f>IF(OR(O2025&lt;Summary!$G$6, O2025 = Summary!$G$6), O2025, Summary!$G$6)</f>
        <v>0</v>
      </c>
      <c r="Q2025">
        <f>P2025*DC_2019!$G$11</f>
        <v>0</v>
      </c>
      <c r="R2025">
        <f t="shared" si="252"/>
        <v>0</v>
      </c>
      <c r="S2025">
        <f t="shared" si="253"/>
        <v>0</v>
      </c>
      <c r="T2025">
        <f t="shared" si="254"/>
        <v>0</v>
      </c>
      <c r="U2025">
        <f t="shared" si="255"/>
        <v>0</v>
      </c>
    </row>
    <row r="2026" spans="1:21">
      <c r="A2026">
        <v>3</v>
      </c>
      <c r="B2026">
        <v>26</v>
      </c>
      <c r="C2026">
        <v>8</v>
      </c>
      <c r="D2026">
        <f>'[5]2019'!P2026</f>
        <v>0</v>
      </c>
      <c r="E2026">
        <f>'[5]2019'!Q2026</f>
        <v>2.8373268283208275</v>
      </c>
      <c r="F2026">
        <f t="shared" si="248"/>
        <v>2.8373268283208275</v>
      </c>
      <c r="G2026">
        <f t="shared" si="249"/>
        <v>48</v>
      </c>
      <c r="H2026" s="3">
        <f>DC_2019!K2026</f>
        <v>4.1783335064696185</v>
      </c>
      <c r="I2026" s="48">
        <f>IF(F2026=0,0,IF(H2026&gt;DC_2019!$G$11,0,F2026/((DC_2019!$G$11-H2026)*9.92/20.72)))</f>
        <v>1.2836578346111569</v>
      </c>
      <c r="J2026" s="48">
        <f>IF(OR(I2026&lt;Summary!$F$6, I2026=Summary!$F$6), I2026, Summary!$F$6)</f>
        <v>1.2836578346111569</v>
      </c>
      <c r="K2026" s="3">
        <f>[2]Intensity!D2029</f>
        <v>485.77170891137234</v>
      </c>
      <c r="L2026">
        <f>J2026*(DC_2019!$G$11-H2026)*9.92/20.72</f>
        <v>2.8373268283208271</v>
      </c>
      <c r="M2026">
        <f t="shared" si="250"/>
        <v>0</v>
      </c>
      <c r="N2026">
        <f t="shared" si="251"/>
        <v>1242.1014143740924</v>
      </c>
      <c r="O2026" s="48">
        <f>IF(M2026=0,0, M2026/(DC_2019!$G$11))</f>
        <v>0</v>
      </c>
      <c r="P2026" s="48">
        <f>IF(OR(O2026&lt;Summary!$G$6, O2026 = Summary!$G$6), O2026, Summary!$G$6)</f>
        <v>0</v>
      </c>
      <c r="Q2026">
        <f>P2026*DC_2019!$G$11</f>
        <v>0</v>
      </c>
      <c r="R2026">
        <f t="shared" si="252"/>
        <v>2.8373268283208271</v>
      </c>
      <c r="S2026">
        <f t="shared" si="253"/>
        <v>0</v>
      </c>
      <c r="T2026">
        <f t="shared" si="254"/>
        <v>0</v>
      </c>
      <c r="U2026">
        <f t="shared" si="255"/>
        <v>1242.1014143740924</v>
      </c>
    </row>
    <row r="2027" spans="1:21">
      <c r="A2027">
        <v>3</v>
      </c>
      <c r="B2027">
        <v>26</v>
      </c>
      <c r="C2027">
        <v>9</v>
      </c>
      <c r="D2027">
        <f>'[5]2019'!P2027</f>
        <v>8.583333094914751E-2</v>
      </c>
      <c r="E2027">
        <f>'[5]2019'!Q2027</f>
        <v>30.338442272951152</v>
      </c>
      <c r="F2027">
        <f t="shared" si="248"/>
        <v>30.424275603900298</v>
      </c>
      <c r="G2027">
        <f t="shared" si="249"/>
        <v>47.895615156578735</v>
      </c>
      <c r="H2027" s="3">
        <f>DC_2019!K2027</f>
        <v>5.6706200841798786</v>
      </c>
      <c r="I2027" s="48">
        <f>IF(F2027=0,0,IF(H2027&gt;DC_2019!$G$11,0,F2027/((DC_2019!$G$11-H2027)*9.92/20.72)))</f>
        <v>20.338560257787805</v>
      </c>
      <c r="J2027" s="48">
        <f>IF(OR(I2027&lt;Summary!$F$6, I2027=Summary!$F$6), I2027, Summary!$F$6)</f>
        <v>20.338560257787805</v>
      </c>
      <c r="K2027" s="3">
        <f>[2]Intensity!D2030</f>
        <v>480.18490605425694</v>
      </c>
      <c r="L2027">
        <f>J2027*(DC_2019!$G$11-H2027)*9.92/20.72</f>
        <v>30.424275603900298</v>
      </c>
      <c r="M2027">
        <f t="shared" si="250"/>
        <v>0</v>
      </c>
      <c r="N2027">
        <f t="shared" si="251"/>
        <v>13152.088526885591</v>
      </c>
      <c r="O2027" s="48">
        <f>IF(M2027=0,0, M2027/(DC_2019!$G$11))</f>
        <v>0</v>
      </c>
      <c r="P2027" s="48">
        <f>IF(OR(O2027&lt;Summary!$G$6, O2027 = Summary!$G$6), O2027, Summary!$G$6)</f>
        <v>0</v>
      </c>
      <c r="Q2027">
        <f>P2027*DC_2019!$G$11</f>
        <v>0</v>
      </c>
      <c r="R2027">
        <f t="shared" si="252"/>
        <v>30.424275603900298</v>
      </c>
      <c r="S2027">
        <f t="shared" si="253"/>
        <v>0</v>
      </c>
      <c r="T2027">
        <f t="shared" si="254"/>
        <v>0</v>
      </c>
      <c r="U2027">
        <f t="shared" si="255"/>
        <v>13152.088526885591</v>
      </c>
    </row>
    <row r="2028" spans="1:21">
      <c r="A2028">
        <v>3</v>
      </c>
      <c r="B2028">
        <v>26</v>
      </c>
      <c r="C2028">
        <v>10</v>
      </c>
      <c r="D2028">
        <f>'[5]2019'!P2028</f>
        <v>0</v>
      </c>
      <c r="E2028">
        <f>'[5]2019'!Q2028</f>
        <v>40.838650734080616</v>
      </c>
      <c r="F2028">
        <f t="shared" si="248"/>
        <v>40.838650734080616</v>
      </c>
      <c r="G2028">
        <f t="shared" si="249"/>
        <v>48</v>
      </c>
      <c r="H2028" s="3">
        <f>DC_2019!K2028</f>
        <v>7.7153000327326744</v>
      </c>
      <c r="I2028" s="48">
        <f>IF(F2028=0,0,IF(H2028&gt;DC_2019!$G$11,0,F2028/((DC_2019!$G$11-H2028)*9.92/20.72)))</f>
        <v>78.995990647052935</v>
      </c>
      <c r="J2028" s="48">
        <f>IF(OR(I2028&lt;Summary!$F$6, I2028=Summary!$F$6), I2028, Summary!$F$6)</f>
        <v>78.995990647052935</v>
      </c>
      <c r="K2028" s="3">
        <f>[2]Intensity!D2031</f>
        <v>472.02745184562667</v>
      </c>
      <c r="L2028">
        <f>J2028*(DC_2019!$G$11-H2028)*9.92/20.72</f>
        <v>40.838650734080609</v>
      </c>
      <c r="M2028">
        <f t="shared" si="250"/>
        <v>0</v>
      </c>
      <c r="N2028">
        <f t="shared" si="251"/>
        <v>17316.70900758573</v>
      </c>
      <c r="O2028" s="48">
        <f>IF(M2028=0,0, M2028/(DC_2019!$G$11))</f>
        <v>0</v>
      </c>
      <c r="P2028" s="48">
        <f>IF(OR(O2028&lt;Summary!$G$6, O2028 = Summary!$G$6), O2028, Summary!$G$6)</f>
        <v>0</v>
      </c>
      <c r="Q2028">
        <f>P2028*DC_2019!$G$11</f>
        <v>0</v>
      </c>
      <c r="R2028">
        <f t="shared" si="252"/>
        <v>40.838650734080609</v>
      </c>
      <c r="S2028">
        <f t="shared" si="253"/>
        <v>0</v>
      </c>
      <c r="T2028">
        <f t="shared" si="254"/>
        <v>0</v>
      </c>
      <c r="U2028">
        <f t="shared" si="255"/>
        <v>17316.70900758573</v>
      </c>
    </row>
    <row r="2029" spans="1:21">
      <c r="A2029">
        <v>3</v>
      </c>
      <c r="B2029">
        <v>26</v>
      </c>
      <c r="C2029">
        <v>11</v>
      </c>
      <c r="D2029">
        <f>'[5]2019'!P2029</f>
        <v>0</v>
      </c>
      <c r="E2029">
        <f>'[5]2019'!Q2029</f>
        <v>215.60543716758283</v>
      </c>
      <c r="F2029">
        <f t="shared" si="248"/>
        <v>215.60543716758283</v>
      </c>
      <c r="G2029">
        <f t="shared" si="249"/>
        <v>48</v>
      </c>
      <c r="H2029" s="3">
        <f>DC_2019!K2029</f>
        <v>8.6634379048099497</v>
      </c>
      <c r="I2029" s="48">
        <f>IF(F2029=0,0,IF(H2029&gt;DC_2019!$G$11,0,F2029/((DC_2019!$G$11-H2029)*9.92/20.72)))</f>
        <v>3420.3296843992953</v>
      </c>
      <c r="J2029" s="48">
        <f>IF(OR(I2029&lt;Summary!$F$6, I2029=Summary!$F$6), I2029, Summary!$F$6)</f>
        <v>288</v>
      </c>
      <c r="K2029" s="3">
        <f>[2]Intensity!D2032</f>
        <v>472.10261250522029</v>
      </c>
      <c r="L2029">
        <f>J2029*(DC_2019!$G$11-H2029)*9.92/20.72</f>
        <v>18.154497266005325</v>
      </c>
      <c r="M2029">
        <f t="shared" si="250"/>
        <v>197.4509399015775</v>
      </c>
      <c r="N2029">
        <f t="shared" si="251"/>
        <v>7699.3697192317377</v>
      </c>
      <c r="O2029" s="48">
        <f>IF(M2029=0,0, M2029/(DC_2019!$G$11))</f>
        <v>22.450100426838787</v>
      </c>
      <c r="P2029" s="48">
        <f>IF(OR(O2029&lt;Summary!$G$6, O2029 = Summary!$G$6), O2029, Summary!$G$6)</f>
        <v>0</v>
      </c>
      <c r="Q2029">
        <f>P2029*DC_2019!$G$11</f>
        <v>0</v>
      </c>
      <c r="R2029">
        <f t="shared" si="252"/>
        <v>18.154497266005325</v>
      </c>
      <c r="S2029">
        <f t="shared" si="253"/>
        <v>197.4509399015775</v>
      </c>
      <c r="T2029">
        <f t="shared" si="254"/>
        <v>0</v>
      </c>
      <c r="U2029">
        <f t="shared" si="255"/>
        <v>7699.3697192317377</v>
      </c>
    </row>
    <row r="2030" spans="1:21">
      <c r="A2030">
        <v>3</v>
      </c>
      <c r="B2030">
        <v>26</v>
      </c>
      <c r="C2030">
        <v>12</v>
      </c>
      <c r="D2030">
        <f>'[5]2019'!P2030</f>
        <v>0</v>
      </c>
      <c r="E2030">
        <f>'[5]2019'!Q2030</f>
        <v>880.00536031801391</v>
      </c>
      <c r="F2030">
        <f t="shared" si="248"/>
        <v>880.00536031801391</v>
      </c>
      <c r="G2030">
        <f t="shared" si="249"/>
        <v>48</v>
      </c>
      <c r="H2030" s="3">
        <f>DC_2019!K2030</f>
        <v>9.0344483884001292</v>
      </c>
      <c r="I2030" s="48">
        <f>IF(F2030=0,0,IF(H2030&gt;DC_2019!$G$11,0,F2030/((DC_2019!$G$11-H2030)*9.92/20.72)))</f>
        <v>0</v>
      </c>
      <c r="J2030" s="48">
        <f>IF(OR(I2030&lt;Summary!$F$6, I2030=Summary!$F$6), I2030, Summary!$F$6)</f>
        <v>0</v>
      </c>
      <c r="K2030" s="3">
        <f>[2]Intensity!D2033</f>
        <v>466.73720350644879</v>
      </c>
      <c r="L2030">
        <f>J2030*(DC_2019!$G$11-H2030)*9.92/20.72</f>
        <v>0</v>
      </c>
      <c r="M2030">
        <f t="shared" si="250"/>
        <v>880.00536031801391</v>
      </c>
      <c r="N2030">
        <f t="shared" si="251"/>
        <v>0</v>
      </c>
      <c r="O2030" s="48">
        <f>IF(M2030=0,0, M2030/(DC_2019!$G$11))</f>
        <v>100.05629107232235</v>
      </c>
      <c r="P2030" s="48">
        <f>IF(OR(O2030&lt;Summary!$G$6, O2030 = Summary!$G$6), O2030, Summary!$G$6)</f>
        <v>0</v>
      </c>
      <c r="Q2030">
        <f>P2030*DC_2019!$G$11</f>
        <v>0</v>
      </c>
      <c r="R2030">
        <f t="shared" si="252"/>
        <v>0</v>
      </c>
      <c r="S2030">
        <f t="shared" si="253"/>
        <v>880.00536031801391</v>
      </c>
      <c r="T2030">
        <f t="shared" si="254"/>
        <v>0</v>
      </c>
      <c r="U2030">
        <f t="shared" si="255"/>
        <v>0</v>
      </c>
    </row>
    <row r="2031" spans="1:21">
      <c r="A2031">
        <v>3</v>
      </c>
      <c r="B2031">
        <v>26</v>
      </c>
      <c r="C2031">
        <v>13</v>
      </c>
      <c r="D2031">
        <f>'[5]2019'!P2031</f>
        <v>0.2908333341280625</v>
      </c>
      <c r="E2031">
        <f>'[5]2019'!Q2031</f>
        <v>513.48220253080092</v>
      </c>
      <c r="F2031">
        <f t="shared" si="248"/>
        <v>513.77303586492894</v>
      </c>
      <c r="G2031">
        <f t="shared" si="249"/>
        <v>47.979055278086719</v>
      </c>
      <c r="H2031" s="3">
        <f>DC_2019!K2031</f>
        <v>8.8200867744524611</v>
      </c>
      <c r="I2031" s="48">
        <f>IF(F2031=0,0,IF(H2031&gt;DC_2019!$G$11,0,F2031/((DC_2019!$G$11-H2031)*9.92/20.72)))</f>
        <v>0</v>
      </c>
      <c r="J2031" s="48">
        <f>IF(OR(I2031&lt;Summary!$F$6, I2031=Summary!$F$6), I2031, Summary!$F$6)</f>
        <v>0</v>
      </c>
      <c r="K2031" s="3">
        <f>[2]Intensity!D2034</f>
        <v>465.58326904792858</v>
      </c>
      <c r="L2031">
        <f>J2031*(DC_2019!$G$11-H2031)*9.92/20.72</f>
        <v>0</v>
      </c>
      <c r="M2031">
        <f t="shared" si="250"/>
        <v>513.77303586492894</v>
      </c>
      <c r="N2031">
        <f t="shared" si="251"/>
        <v>0</v>
      </c>
      <c r="O2031" s="48">
        <f>IF(M2031=0,0, M2031/(DC_2019!$G$11))</f>
        <v>58.415808288980195</v>
      </c>
      <c r="P2031" s="48">
        <f>IF(OR(O2031&lt;Summary!$G$6, O2031 = Summary!$G$6), O2031, Summary!$G$6)</f>
        <v>0</v>
      </c>
      <c r="Q2031">
        <f>P2031*DC_2019!$G$11</f>
        <v>0</v>
      </c>
      <c r="R2031">
        <f t="shared" si="252"/>
        <v>0</v>
      </c>
      <c r="S2031">
        <f t="shared" si="253"/>
        <v>513.77303586492894</v>
      </c>
      <c r="T2031">
        <f t="shared" si="254"/>
        <v>0</v>
      </c>
      <c r="U2031">
        <f t="shared" si="255"/>
        <v>0</v>
      </c>
    </row>
    <row r="2032" spans="1:21">
      <c r="A2032">
        <v>3</v>
      </c>
      <c r="B2032">
        <v>26</v>
      </c>
      <c r="C2032">
        <v>14</v>
      </c>
      <c r="D2032">
        <f>'[5]2019'!P2032</f>
        <v>0</v>
      </c>
      <c r="E2032">
        <f>'[5]2019'!Q2032</f>
        <v>54.613759930778393</v>
      </c>
      <c r="F2032">
        <f t="shared" si="248"/>
        <v>54.613759930778393</v>
      </c>
      <c r="G2032">
        <f t="shared" si="249"/>
        <v>48</v>
      </c>
      <c r="H2032" s="3">
        <f>DC_2019!K2032</f>
        <v>8.7293953253615335</v>
      </c>
      <c r="I2032" s="48">
        <f>IF(F2032=0,0,IF(H2032&gt;DC_2019!$G$11,0,F2032/((DC_2019!$G$11-H2032)*9.92/20.72)))</f>
        <v>1736.0640334120335</v>
      </c>
      <c r="J2032" s="48">
        <f>IF(OR(I2032&lt;Summary!$F$6, I2032=Summary!$F$6), I2032, Summary!$F$6)</f>
        <v>288</v>
      </c>
      <c r="K2032" s="3">
        <f>[2]Intensity!D2035</f>
        <v>466.54661453719666</v>
      </c>
      <c r="L2032">
        <f>J2032*(DC_2019!$G$11-H2032)*9.92/20.72</f>
        <v>9.0600130855491035</v>
      </c>
      <c r="M2032">
        <f t="shared" si="250"/>
        <v>45.553746845229291</v>
      </c>
      <c r="N2032">
        <f t="shared" si="251"/>
        <v>3792.0378046192782</v>
      </c>
      <c r="O2032" s="48">
        <f>IF(M2032=0,0, M2032/(DC_2019!$G$11))</f>
        <v>5.1794445344446682</v>
      </c>
      <c r="P2032" s="48">
        <f>IF(OR(O2032&lt;Summary!$G$6, O2032 = Summary!$G$6), O2032, Summary!$G$6)</f>
        <v>0</v>
      </c>
      <c r="Q2032">
        <f>P2032*DC_2019!$G$11</f>
        <v>0</v>
      </c>
      <c r="R2032">
        <f t="shared" si="252"/>
        <v>9.0600130855491035</v>
      </c>
      <c r="S2032">
        <f t="shared" si="253"/>
        <v>45.553746845229291</v>
      </c>
      <c r="T2032">
        <f t="shared" si="254"/>
        <v>0</v>
      </c>
      <c r="U2032">
        <f t="shared" si="255"/>
        <v>3792.0378046192782</v>
      </c>
    </row>
    <row r="2033" spans="1:21">
      <c r="A2033">
        <v>3</v>
      </c>
      <c r="B2033">
        <v>26</v>
      </c>
      <c r="C2033">
        <v>15</v>
      </c>
      <c r="D2033">
        <f>'[5]2019'!P2033</f>
        <v>0.93916667501131756</v>
      </c>
      <c r="E2033">
        <f>'[5]2019'!Q2033</f>
        <v>506.05454521408961</v>
      </c>
      <c r="F2033">
        <f t="shared" si="248"/>
        <v>506.99371188910095</v>
      </c>
      <c r="G2033">
        <f t="shared" si="249"/>
        <v>47.931460359052693</v>
      </c>
      <c r="H2033" s="3">
        <f>DC_2019!K2033</f>
        <v>9.8918948113763214</v>
      </c>
      <c r="I2033" s="48">
        <f>IF(F2033=0,0,IF(H2033&gt;DC_2019!$G$11,0,F2033/((DC_2019!$G$11-H2033)*9.92/20.72)))</f>
        <v>0</v>
      </c>
      <c r="J2033" s="48">
        <f>IF(OR(I2033&lt;Summary!$F$6, I2033=Summary!$F$6), I2033, Summary!$F$6)</f>
        <v>0</v>
      </c>
      <c r="K2033" s="3">
        <f>[2]Intensity!D2036</f>
        <v>473.03459698969158</v>
      </c>
      <c r="L2033">
        <f>J2033*(DC_2019!$G$11-H2033)*9.92/20.72</f>
        <v>0</v>
      </c>
      <c r="M2033">
        <f t="shared" si="250"/>
        <v>506.99371188910095</v>
      </c>
      <c r="N2033">
        <f t="shared" si="251"/>
        <v>0</v>
      </c>
      <c r="O2033" s="48">
        <f>IF(M2033=0,0, M2033/(DC_2019!$G$11))</f>
        <v>57.645001605764207</v>
      </c>
      <c r="P2033" s="48">
        <f>IF(OR(O2033&lt;Summary!$G$6, O2033 = Summary!$G$6), O2033, Summary!$G$6)</f>
        <v>0</v>
      </c>
      <c r="Q2033">
        <f>P2033*DC_2019!$G$11</f>
        <v>0</v>
      </c>
      <c r="R2033">
        <f t="shared" si="252"/>
        <v>0</v>
      </c>
      <c r="S2033">
        <f t="shared" si="253"/>
        <v>506.99371188910095</v>
      </c>
      <c r="T2033">
        <f t="shared" si="254"/>
        <v>0</v>
      </c>
      <c r="U2033">
        <f t="shared" si="255"/>
        <v>0</v>
      </c>
    </row>
    <row r="2034" spans="1:21">
      <c r="A2034">
        <v>3</v>
      </c>
      <c r="B2034">
        <v>26</v>
      </c>
      <c r="C2034">
        <v>16</v>
      </c>
      <c r="D2034">
        <f>'[5]2019'!P2034</f>
        <v>9.3333333730697507E-2</v>
      </c>
      <c r="E2034">
        <f>'[5]2019'!Q2034</f>
        <v>149.6220666457622</v>
      </c>
      <c r="F2034">
        <f t="shared" si="248"/>
        <v>149.7153999794929</v>
      </c>
      <c r="G2034">
        <f t="shared" si="249"/>
        <v>47.976934013812148</v>
      </c>
      <c r="H2034" s="3">
        <f>DC_2019!K2034</f>
        <v>11.194553814677343</v>
      </c>
      <c r="I2034" s="48">
        <f>IF(F2034=0,0,IF(H2034&gt;DC_2019!$G$11,0,F2034/((DC_2019!$G$11-H2034)*9.92/20.72)))</f>
        <v>0</v>
      </c>
      <c r="J2034" s="48">
        <f>IF(OR(I2034&lt;Summary!$F$6, I2034=Summary!$F$6), I2034, Summary!$F$6)</f>
        <v>0</v>
      </c>
      <c r="K2034" s="3">
        <f>[2]Intensity!D2037</f>
        <v>468.24440877674999</v>
      </c>
      <c r="L2034">
        <f>J2034*(DC_2019!$G$11-H2034)*9.92/20.72</f>
        <v>0</v>
      </c>
      <c r="M2034">
        <f t="shared" si="250"/>
        <v>149.7153999794929</v>
      </c>
      <c r="N2034">
        <f t="shared" si="251"/>
        <v>0</v>
      </c>
      <c r="O2034" s="48">
        <f>IF(M2034=0,0, M2034/(DC_2019!$G$11))</f>
        <v>17.022586808952941</v>
      </c>
      <c r="P2034" s="48">
        <f>IF(OR(O2034&lt;Summary!$G$6, O2034 = Summary!$G$6), O2034, Summary!$G$6)</f>
        <v>0</v>
      </c>
      <c r="Q2034">
        <f>P2034*DC_2019!$G$11</f>
        <v>0</v>
      </c>
      <c r="R2034">
        <f t="shared" si="252"/>
        <v>0</v>
      </c>
      <c r="S2034">
        <f t="shared" si="253"/>
        <v>149.7153999794929</v>
      </c>
      <c r="T2034">
        <f t="shared" si="254"/>
        <v>0</v>
      </c>
      <c r="U2034">
        <f t="shared" si="255"/>
        <v>0</v>
      </c>
    </row>
    <row r="2035" spans="1:21">
      <c r="A2035">
        <v>3</v>
      </c>
      <c r="B2035">
        <v>26</v>
      </c>
      <c r="C2035">
        <v>17</v>
      </c>
      <c r="D2035">
        <f>'[5]2019'!P2035</f>
        <v>0</v>
      </c>
      <c r="E2035">
        <f>'[5]2019'!Q2035</f>
        <v>9.0810279574547828</v>
      </c>
      <c r="F2035">
        <f t="shared" si="248"/>
        <v>9.0810279574547828</v>
      </c>
      <c r="G2035">
        <f t="shared" si="249"/>
        <v>48</v>
      </c>
      <c r="H2035" s="3">
        <f>DC_2019!K2035</f>
        <v>10.955458172136886</v>
      </c>
      <c r="I2035" s="48">
        <f>IF(F2035=0,0,IF(H2035&gt;DC_2019!$G$11,0,F2035/((DC_2019!$G$11-H2035)*9.92/20.72)))</f>
        <v>0</v>
      </c>
      <c r="J2035" s="48">
        <f>IF(OR(I2035&lt;Summary!$F$6, I2035=Summary!$F$6), I2035, Summary!$F$6)</f>
        <v>0</v>
      </c>
      <c r="K2035" s="3">
        <f>[2]Intensity!D2038</f>
        <v>475.65864268568703</v>
      </c>
      <c r="L2035">
        <f>J2035*(DC_2019!$G$11-H2035)*9.92/20.72</f>
        <v>0</v>
      </c>
      <c r="M2035">
        <f t="shared" si="250"/>
        <v>9.0810279574547828</v>
      </c>
      <c r="N2035">
        <f t="shared" si="251"/>
        <v>0</v>
      </c>
      <c r="O2035" s="48">
        <f>IF(M2035=0,0, M2035/(DC_2019!$G$11))</f>
        <v>1.0325095931445694</v>
      </c>
      <c r="P2035" s="48">
        <f>IF(OR(O2035&lt;Summary!$G$6, O2035 = Summary!$G$6), O2035, Summary!$G$6)</f>
        <v>0</v>
      </c>
      <c r="Q2035">
        <f>P2035*DC_2019!$G$11</f>
        <v>0</v>
      </c>
      <c r="R2035">
        <f t="shared" si="252"/>
        <v>0</v>
      </c>
      <c r="S2035">
        <f t="shared" si="253"/>
        <v>9.0810279574547828</v>
      </c>
      <c r="T2035">
        <f t="shared" si="254"/>
        <v>0</v>
      </c>
      <c r="U2035">
        <f t="shared" si="255"/>
        <v>0</v>
      </c>
    </row>
    <row r="2036" spans="1:21">
      <c r="A2036">
        <v>3</v>
      </c>
      <c r="B2036">
        <v>26</v>
      </c>
      <c r="C2036">
        <v>18</v>
      </c>
      <c r="D2036">
        <f>'[5]2019'!P2036</f>
        <v>0</v>
      </c>
      <c r="E2036">
        <f>'[5]2019'!Q2036</f>
        <v>0</v>
      </c>
      <c r="F2036">
        <f t="shared" si="248"/>
        <v>0</v>
      </c>
      <c r="G2036">
        <f t="shared" si="249"/>
        <v>0</v>
      </c>
      <c r="H2036" s="3">
        <f>DC_2019!K2036</f>
        <v>11.47487283820637</v>
      </c>
      <c r="I2036" s="48">
        <f>IF(F2036=0,0,IF(H2036&gt;DC_2019!$G$11,0,F2036/((DC_2019!$G$11-H2036)*9.92/20.72)))</f>
        <v>0</v>
      </c>
      <c r="J2036" s="48">
        <f>IF(OR(I2036&lt;Summary!$F$6, I2036=Summary!$F$6), I2036, Summary!$F$6)</f>
        <v>0</v>
      </c>
      <c r="K2036" s="3">
        <f>[2]Intensity!D2039</f>
        <v>492.26650642342707</v>
      </c>
      <c r="L2036">
        <f>J2036*(DC_2019!$G$11-H2036)*9.92/20.72</f>
        <v>0</v>
      </c>
      <c r="M2036">
        <f t="shared" si="250"/>
        <v>0</v>
      </c>
      <c r="N2036">
        <f t="shared" si="251"/>
        <v>0</v>
      </c>
      <c r="O2036" s="48">
        <f>IF(M2036=0,0, M2036/(DC_2019!$G$11))</f>
        <v>0</v>
      </c>
      <c r="P2036" s="48">
        <f>IF(OR(O2036&lt;Summary!$G$6, O2036 = Summary!$G$6), O2036, Summary!$G$6)</f>
        <v>0</v>
      </c>
      <c r="Q2036">
        <f>P2036*DC_2019!$G$11</f>
        <v>0</v>
      </c>
      <c r="R2036">
        <f t="shared" si="252"/>
        <v>0</v>
      </c>
      <c r="S2036">
        <f t="shared" si="253"/>
        <v>0</v>
      </c>
      <c r="T2036">
        <f t="shared" si="254"/>
        <v>0</v>
      </c>
      <c r="U2036">
        <f t="shared" si="255"/>
        <v>0</v>
      </c>
    </row>
    <row r="2037" spans="1:21">
      <c r="A2037">
        <v>3</v>
      </c>
      <c r="B2037">
        <v>26</v>
      </c>
      <c r="C2037">
        <v>19</v>
      </c>
      <c r="D2037">
        <f>'[5]2019'!P2037</f>
        <v>0</v>
      </c>
      <c r="E2037">
        <f>'[5]2019'!Q2037</f>
        <v>0</v>
      </c>
      <c r="F2037">
        <f t="shared" si="248"/>
        <v>0</v>
      </c>
      <c r="G2037">
        <f t="shared" si="249"/>
        <v>0</v>
      </c>
      <c r="H2037" s="3">
        <f>DC_2019!K2037</f>
        <v>11.408915417701746</v>
      </c>
      <c r="I2037" s="48">
        <f>IF(F2037=0,0,IF(H2037&gt;DC_2019!$G$11,0,F2037/((DC_2019!$G$11-H2037)*9.92/20.72)))</f>
        <v>0</v>
      </c>
      <c r="J2037" s="48">
        <f>IF(OR(I2037&lt;Summary!$F$6, I2037=Summary!$F$6), I2037, Summary!$F$6)</f>
        <v>0</v>
      </c>
      <c r="K2037" s="3">
        <f>[2]Intensity!D2040</f>
        <v>491.64636473104582</v>
      </c>
      <c r="L2037">
        <f>J2037*(DC_2019!$G$11-H2037)*9.92/20.72</f>
        <v>0</v>
      </c>
      <c r="M2037">
        <f t="shared" si="250"/>
        <v>0</v>
      </c>
      <c r="N2037">
        <f t="shared" si="251"/>
        <v>0</v>
      </c>
      <c r="O2037" s="48">
        <f>IF(M2037=0,0, M2037/(DC_2019!$G$11))</f>
        <v>0</v>
      </c>
      <c r="P2037" s="48">
        <f>IF(OR(O2037&lt;Summary!$G$6, O2037 = Summary!$G$6), O2037, Summary!$G$6)</f>
        <v>0</v>
      </c>
      <c r="Q2037">
        <f>P2037*DC_2019!$G$11</f>
        <v>0</v>
      </c>
      <c r="R2037">
        <f t="shared" si="252"/>
        <v>0</v>
      </c>
      <c r="S2037">
        <f t="shared" si="253"/>
        <v>0</v>
      </c>
      <c r="T2037">
        <f t="shared" si="254"/>
        <v>0</v>
      </c>
      <c r="U2037">
        <f t="shared" si="255"/>
        <v>0</v>
      </c>
    </row>
    <row r="2038" spans="1:21">
      <c r="A2038">
        <v>3</v>
      </c>
      <c r="B2038">
        <v>26</v>
      </c>
      <c r="C2038">
        <v>20</v>
      </c>
      <c r="D2038">
        <f>'[5]2019'!P2038</f>
        <v>0</v>
      </c>
      <c r="E2038">
        <f>'[5]2019'!Q2038</f>
        <v>0</v>
      </c>
      <c r="F2038">
        <f t="shared" si="248"/>
        <v>0</v>
      </c>
      <c r="G2038">
        <f t="shared" si="249"/>
        <v>0</v>
      </c>
      <c r="H2038" s="3">
        <f>DC_2019!K2038</f>
        <v>11.969553475698714</v>
      </c>
      <c r="I2038" s="48">
        <f>IF(F2038=0,0,IF(H2038&gt;DC_2019!$G$11,0,F2038/((DC_2019!$G$11-H2038)*9.92/20.72)))</f>
        <v>0</v>
      </c>
      <c r="J2038" s="48">
        <f>IF(OR(I2038&lt;Summary!$F$6, I2038=Summary!$F$6), I2038, Summary!$F$6)</f>
        <v>0</v>
      </c>
      <c r="K2038" s="3">
        <f>[2]Intensity!D2041</f>
        <v>481.87778428840875</v>
      </c>
      <c r="L2038">
        <f>J2038*(DC_2019!$G$11-H2038)*9.92/20.72</f>
        <v>0</v>
      </c>
      <c r="M2038">
        <f t="shared" si="250"/>
        <v>0</v>
      </c>
      <c r="N2038">
        <f t="shared" si="251"/>
        <v>0</v>
      </c>
      <c r="O2038" s="48">
        <f>IF(M2038=0,0, M2038/(DC_2019!$G$11))</f>
        <v>0</v>
      </c>
      <c r="P2038" s="48">
        <f>IF(OR(O2038&lt;Summary!$G$6, O2038 = Summary!$G$6), O2038, Summary!$G$6)</f>
        <v>0</v>
      </c>
      <c r="Q2038">
        <f>P2038*DC_2019!$G$11</f>
        <v>0</v>
      </c>
      <c r="R2038">
        <f t="shared" si="252"/>
        <v>0</v>
      </c>
      <c r="S2038">
        <f t="shared" si="253"/>
        <v>0</v>
      </c>
      <c r="T2038">
        <f t="shared" si="254"/>
        <v>0</v>
      </c>
      <c r="U2038">
        <f t="shared" si="255"/>
        <v>0</v>
      </c>
    </row>
    <row r="2039" spans="1:21">
      <c r="A2039">
        <v>3</v>
      </c>
      <c r="B2039">
        <v>26</v>
      </c>
      <c r="C2039">
        <v>21</v>
      </c>
      <c r="D2039">
        <f>'[5]2019'!P2039</f>
        <v>0</v>
      </c>
      <c r="E2039">
        <f>'[5]2019'!Q2039</f>
        <v>0</v>
      </c>
      <c r="F2039">
        <f t="shared" si="248"/>
        <v>0</v>
      </c>
      <c r="G2039">
        <f t="shared" si="249"/>
        <v>0</v>
      </c>
      <c r="H2039" s="3">
        <f>DC_2019!K2039</f>
        <v>8.0780658291727558</v>
      </c>
      <c r="I2039" s="48">
        <f>IF(F2039=0,0,IF(H2039&gt;DC_2019!$G$11,0,F2039/((DC_2019!$G$11-H2039)*9.92/20.72)))</f>
        <v>0</v>
      </c>
      <c r="J2039" s="48">
        <f>IF(OR(I2039&lt;Summary!$F$6, I2039=Summary!$F$6), I2039, Summary!$F$6)</f>
        <v>0</v>
      </c>
      <c r="K2039" s="3">
        <f>[2]Intensity!D2042</f>
        <v>469.4415560734883</v>
      </c>
      <c r="L2039">
        <f>J2039*(DC_2019!$G$11-H2039)*9.92/20.72</f>
        <v>0</v>
      </c>
      <c r="M2039">
        <f t="shared" si="250"/>
        <v>0</v>
      </c>
      <c r="N2039">
        <f t="shared" si="251"/>
        <v>0</v>
      </c>
      <c r="O2039" s="48">
        <f>IF(M2039=0,0, M2039/(DC_2019!$G$11))</f>
        <v>0</v>
      </c>
      <c r="P2039" s="48">
        <f>IF(OR(O2039&lt;Summary!$G$6, O2039 = Summary!$G$6), O2039, Summary!$G$6)</f>
        <v>0</v>
      </c>
      <c r="Q2039">
        <f>P2039*DC_2019!$G$11</f>
        <v>0</v>
      </c>
      <c r="R2039">
        <f t="shared" si="252"/>
        <v>0</v>
      </c>
      <c r="S2039">
        <f t="shared" si="253"/>
        <v>0</v>
      </c>
      <c r="T2039">
        <f t="shared" si="254"/>
        <v>0</v>
      </c>
      <c r="U2039">
        <f t="shared" si="255"/>
        <v>0</v>
      </c>
    </row>
    <row r="2040" spans="1:21">
      <c r="A2040">
        <v>3</v>
      </c>
      <c r="B2040">
        <v>26</v>
      </c>
      <c r="C2040">
        <v>22</v>
      </c>
      <c r="D2040">
        <f>'[5]2019'!P2040</f>
        <v>0</v>
      </c>
      <c r="E2040">
        <f>'[5]2019'!Q2040</f>
        <v>0</v>
      </c>
      <c r="F2040">
        <f t="shared" si="248"/>
        <v>0</v>
      </c>
      <c r="G2040">
        <f t="shared" si="249"/>
        <v>0</v>
      </c>
      <c r="H2040" s="3">
        <f>DC_2019!K2040</f>
        <v>4.3679610808775902</v>
      </c>
      <c r="I2040" s="48">
        <f>IF(F2040=0,0,IF(H2040&gt;DC_2019!$G$11,0,F2040/((DC_2019!$G$11-H2040)*9.92/20.72)))</f>
        <v>0</v>
      </c>
      <c r="J2040" s="48">
        <f>IF(OR(I2040&lt;Summary!$F$6, I2040=Summary!$F$6), I2040, Summary!$F$6)</f>
        <v>0</v>
      </c>
      <c r="K2040" s="3">
        <f>[2]Intensity!D2043</f>
        <v>470.85272353320488</v>
      </c>
      <c r="L2040">
        <f>J2040*(DC_2019!$G$11-H2040)*9.92/20.72</f>
        <v>0</v>
      </c>
      <c r="M2040">
        <f t="shared" si="250"/>
        <v>0</v>
      </c>
      <c r="N2040">
        <f t="shared" si="251"/>
        <v>0</v>
      </c>
      <c r="O2040" s="48">
        <f>IF(M2040=0,0, M2040/(DC_2019!$G$11))</f>
        <v>0</v>
      </c>
      <c r="P2040" s="48">
        <f>IF(OR(O2040&lt;Summary!$G$6, O2040 = Summary!$G$6), O2040, Summary!$G$6)</f>
        <v>0</v>
      </c>
      <c r="Q2040">
        <f>P2040*DC_2019!$G$11</f>
        <v>0</v>
      </c>
      <c r="R2040">
        <f t="shared" si="252"/>
        <v>0</v>
      </c>
      <c r="S2040">
        <f t="shared" si="253"/>
        <v>0</v>
      </c>
      <c r="T2040">
        <f t="shared" si="254"/>
        <v>0</v>
      </c>
      <c r="U2040">
        <f t="shared" si="255"/>
        <v>0</v>
      </c>
    </row>
    <row r="2041" spans="1:21">
      <c r="A2041">
        <v>3</v>
      </c>
      <c r="B2041">
        <v>26</v>
      </c>
      <c r="C2041">
        <v>23</v>
      </c>
      <c r="D2041">
        <f>'[5]2019'!P2041</f>
        <v>0</v>
      </c>
      <c r="E2041">
        <f>'[5]2019'!Q2041</f>
        <v>0</v>
      </c>
      <c r="F2041">
        <f t="shared" si="248"/>
        <v>0</v>
      </c>
      <c r="G2041">
        <f t="shared" si="249"/>
        <v>0</v>
      </c>
      <c r="H2041" s="3">
        <f>DC_2019!K2041</f>
        <v>2.7240362768613728</v>
      </c>
      <c r="I2041" s="48">
        <f>IF(F2041=0,0,IF(H2041&gt;DC_2019!$G$11,0,F2041/((DC_2019!$G$11-H2041)*9.92/20.72)))</f>
        <v>0</v>
      </c>
      <c r="J2041" s="48">
        <f>IF(OR(I2041&lt;Summary!$F$6, I2041=Summary!$F$6), I2041, Summary!$F$6)</f>
        <v>0</v>
      </c>
      <c r="K2041" s="3">
        <f>[2]Intensity!D2044</f>
        <v>466.81393835719996</v>
      </c>
      <c r="L2041">
        <f>J2041*(DC_2019!$G$11-H2041)*9.92/20.72</f>
        <v>0</v>
      </c>
      <c r="M2041">
        <f t="shared" si="250"/>
        <v>0</v>
      </c>
      <c r="N2041">
        <f t="shared" si="251"/>
        <v>0</v>
      </c>
      <c r="O2041" s="48">
        <f>IF(M2041=0,0, M2041/(DC_2019!$G$11))</f>
        <v>0</v>
      </c>
      <c r="P2041" s="48">
        <f>IF(OR(O2041&lt;Summary!$G$6, O2041 = Summary!$G$6), O2041, Summary!$G$6)</f>
        <v>0</v>
      </c>
      <c r="Q2041">
        <f>P2041*DC_2019!$G$11</f>
        <v>0</v>
      </c>
      <c r="R2041">
        <f t="shared" si="252"/>
        <v>0</v>
      </c>
      <c r="S2041">
        <f t="shared" si="253"/>
        <v>0</v>
      </c>
      <c r="T2041">
        <f t="shared" si="254"/>
        <v>0</v>
      </c>
      <c r="U2041">
        <f t="shared" si="255"/>
        <v>0</v>
      </c>
    </row>
    <row r="2042" spans="1:21">
      <c r="A2042">
        <v>3</v>
      </c>
      <c r="B2042">
        <v>27</v>
      </c>
      <c r="C2042">
        <v>0</v>
      </c>
      <c r="D2042">
        <f>'[5]2019'!P2042</f>
        <v>0</v>
      </c>
      <c r="E2042">
        <f>'[5]2019'!Q2042</f>
        <v>0</v>
      </c>
      <c r="F2042">
        <f t="shared" si="248"/>
        <v>0</v>
      </c>
      <c r="G2042">
        <f t="shared" si="249"/>
        <v>0</v>
      </c>
      <c r="H2042" s="3">
        <f>DC_2019!K2042</f>
        <v>2.6283341953787085</v>
      </c>
      <c r="I2042" s="48">
        <f>IF(F2042=0,0,IF(H2042&gt;DC_2019!$G$11,0,F2042/((DC_2019!$G$11-H2042)*9.92/20.72)))</f>
        <v>0</v>
      </c>
      <c r="J2042" s="48">
        <f>IF(OR(I2042&lt;Summary!$F$6, I2042=Summary!$F$6), I2042, Summary!$F$6)</f>
        <v>0</v>
      </c>
      <c r="K2042" s="3">
        <f>[2]Intensity!D2045</f>
        <v>465.77229582021931</v>
      </c>
      <c r="L2042">
        <f>J2042*(DC_2019!$G$11-H2042)*9.92/20.72</f>
        <v>0</v>
      </c>
      <c r="M2042">
        <f t="shared" si="250"/>
        <v>0</v>
      </c>
      <c r="N2042">
        <f t="shared" si="251"/>
        <v>0</v>
      </c>
      <c r="O2042" s="48">
        <f>IF(M2042=0,0, M2042/(DC_2019!$G$11))</f>
        <v>0</v>
      </c>
      <c r="P2042" s="48">
        <f>IF(OR(O2042&lt;Summary!$G$6, O2042 = Summary!$G$6), O2042, Summary!$G$6)</f>
        <v>0</v>
      </c>
      <c r="Q2042">
        <f>P2042*DC_2019!$G$11</f>
        <v>0</v>
      </c>
      <c r="R2042">
        <f t="shared" si="252"/>
        <v>0</v>
      </c>
      <c r="S2042">
        <f t="shared" si="253"/>
        <v>0</v>
      </c>
      <c r="T2042">
        <f t="shared" si="254"/>
        <v>0</v>
      </c>
      <c r="U2042">
        <f t="shared" si="255"/>
        <v>0</v>
      </c>
    </row>
    <row r="2043" spans="1:21">
      <c r="A2043">
        <v>3</v>
      </c>
      <c r="B2043">
        <v>27</v>
      </c>
      <c r="C2043">
        <v>1</v>
      </c>
      <c r="D2043">
        <f>'[5]2019'!P2043</f>
        <v>0</v>
      </c>
      <c r="E2043">
        <f>'[5]2019'!Q2043</f>
        <v>0</v>
      </c>
      <c r="F2043">
        <f t="shared" si="248"/>
        <v>0</v>
      </c>
      <c r="G2043">
        <f t="shared" si="249"/>
        <v>0</v>
      </c>
      <c r="H2043" s="3">
        <f>DC_2019!K2043</f>
        <v>2.5211533938779755</v>
      </c>
      <c r="I2043" s="48">
        <f>IF(F2043=0,0,IF(H2043&gt;DC_2019!$G$11,0,F2043/((DC_2019!$G$11-H2043)*9.92/20.72)))</f>
        <v>0</v>
      </c>
      <c r="J2043" s="48">
        <f>IF(OR(I2043&lt;Summary!$F$6, I2043=Summary!$F$6), I2043, Summary!$F$6)</f>
        <v>0</v>
      </c>
      <c r="K2043" s="3">
        <f>[2]Intensity!D2046</f>
        <v>473.99284466144888</v>
      </c>
      <c r="L2043">
        <f>J2043*(DC_2019!$G$11-H2043)*9.92/20.72</f>
        <v>0</v>
      </c>
      <c r="M2043">
        <f t="shared" si="250"/>
        <v>0</v>
      </c>
      <c r="N2043">
        <f t="shared" si="251"/>
        <v>0</v>
      </c>
      <c r="O2043" s="48">
        <f>IF(M2043=0,0, M2043/(DC_2019!$G$11))</f>
        <v>0</v>
      </c>
      <c r="P2043" s="48">
        <f>IF(OR(O2043&lt;Summary!$G$6, O2043 = Summary!$G$6), O2043, Summary!$G$6)</f>
        <v>0</v>
      </c>
      <c r="Q2043">
        <f>P2043*DC_2019!$G$11</f>
        <v>0</v>
      </c>
      <c r="R2043">
        <f t="shared" si="252"/>
        <v>0</v>
      </c>
      <c r="S2043">
        <f t="shared" si="253"/>
        <v>0</v>
      </c>
      <c r="T2043">
        <f t="shared" si="254"/>
        <v>0</v>
      </c>
      <c r="U2043">
        <f t="shared" si="255"/>
        <v>0</v>
      </c>
    </row>
    <row r="2044" spans="1:21">
      <c r="A2044">
        <v>3</v>
      </c>
      <c r="B2044">
        <v>27</v>
      </c>
      <c r="C2044">
        <v>2</v>
      </c>
      <c r="D2044">
        <f>'[5]2019'!P2044</f>
        <v>0</v>
      </c>
      <c r="E2044">
        <f>'[5]2019'!Q2044</f>
        <v>0</v>
      </c>
      <c r="F2044">
        <f t="shared" si="248"/>
        <v>0</v>
      </c>
      <c r="G2044">
        <f t="shared" si="249"/>
        <v>0</v>
      </c>
      <c r="H2044" s="3">
        <f>DC_2019!K2044</f>
        <v>2.4222172576127678</v>
      </c>
      <c r="I2044" s="48">
        <f>IF(F2044=0,0,IF(H2044&gt;DC_2019!$G$11,0,F2044/((DC_2019!$G$11-H2044)*9.92/20.72)))</f>
        <v>0</v>
      </c>
      <c r="J2044" s="48">
        <f>IF(OR(I2044&lt;Summary!$F$6, I2044=Summary!$F$6), I2044, Summary!$F$6)</f>
        <v>0</v>
      </c>
      <c r="K2044" s="3">
        <f>[2]Intensity!D2047</f>
        <v>467.57821134013301</v>
      </c>
      <c r="L2044">
        <f>J2044*(DC_2019!$G$11-H2044)*9.92/20.72</f>
        <v>0</v>
      </c>
      <c r="M2044">
        <f t="shared" si="250"/>
        <v>0</v>
      </c>
      <c r="N2044">
        <f t="shared" si="251"/>
        <v>0</v>
      </c>
      <c r="O2044" s="48">
        <f>IF(M2044=0,0, M2044/(DC_2019!$G$11))</f>
        <v>0</v>
      </c>
      <c r="P2044" s="48">
        <f>IF(OR(O2044&lt;Summary!$G$6, O2044 = Summary!$G$6), O2044, Summary!$G$6)</f>
        <v>0</v>
      </c>
      <c r="Q2044">
        <f>P2044*DC_2019!$G$11</f>
        <v>0</v>
      </c>
      <c r="R2044">
        <f t="shared" si="252"/>
        <v>0</v>
      </c>
      <c r="S2044">
        <f t="shared" si="253"/>
        <v>0</v>
      </c>
      <c r="T2044">
        <f t="shared" si="254"/>
        <v>0</v>
      </c>
      <c r="U2044">
        <f t="shared" si="255"/>
        <v>0</v>
      </c>
    </row>
    <row r="2045" spans="1:21">
      <c r="A2045">
        <v>3</v>
      </c>
      <c r="B2045">
        <v>27</v>
      </c>
      <c r="C2045">
        <v>3</v>
      </c>
      <c r="D2045">
        <f>'[5]2019'!P2045</f>
        <v>0</v>
      </c>
      <c r="E2045">
        <f>'[5]2019'!Q2045</f>
        <v>0</v>
      </c>
      <c r="F2045">
        <f t="shared" si="248"/>
        <v>0</v>
      </c>
      <c r="G2045">
        <f t="shared" si="249"/>
        <v>0</v>
      </c>
      <c r="H2045" s="3">
        <f>DC_2019!K2045</f>
        <v>2.5046640305379388</v>
      </c>
      <c r="I2045" s="48">
        <f>IF(F2045=0,0,IF(H2045&gt;DC_2019!$G$11,0,F2045/((DC_2019!$G$11-H2045)*9.92/20.72)))</f>
        <v>0</v>
      </c>
      <c r="J2045" s="48">
        <f>IF(OR(I2045&lt;Summary!$F$6, I2045=Summary!$F$6), I2045, Summary!$F$6)</f>
        <v>0</v>
      </c>
      <c r="K2045" s="3">
        <f>[2]Intensity!D2048</f>
        <v>470.12170678319711</v>
      </c>
      <c r="L2045">
        <f>J2045*(DC_2019!$G$11-H2045)*9.92/20.72</f>
        <v>0</v>
      </c>
      <c r="M2045">
        <f t="shared" si="250"/>
        <v>0</v>
      </c>
      <c r="N2045">
        <f t="shared" si="251"/>
        <v>0</v>
      </c>
      <c r="O2045" s="48">
        <f>IF(M2045=0,0, M2045/(DC_2019!$G$11))</f>
        <v>0</v>
      </c>
      <c r="P2045" s="48">
        <f>IF(OR(O2045&lt;Summary!$G$6, O2045 = Summary!$G$6), O2045, Summary!$G$6)</f>
        <v>0</v>
      </c>
      <c r="Q2045">
        <f>P2045*DC_2019!$G$11</f>
        <v>0</v>
      </c>
      <c r="R2045">
        <f t="shared" si="252"/>
        <v>0</v>
      </c>
      <c r="S2045">
        <f t="shared" si="253"/>
        <v>0</v>
      </c>
      <c r="T2045">
        <f t="shared" si="254"/>
        <v>0</v>
      </c>
      <c r="U2045">
        <f t="shared" si="255"/>
        <v>0</v>
      </c>
    </row>
    <row r="2046" spans="1:21">
      <c r="A2046">
        <v>3</v>
      </c>
      <c r="B2046">
        <v>27</v>
      </c>
      <c r="C2046">
        <v>4</v>
      </c>
      <c r="D2046">
        <f>'[5]2019'!P2046</f>
        <v>0</v>
      </c>
      <c r="E2046">
        <f>'[5]2019'!Q2046</f>
        <v>0</v>
      </c>
      <c r="F2046">
        <f t="shared" si="248"/>
        <v>0</v>
      </c>
      <c r="G2046">
        <f t="shared" si="249"/>
        <v>0</v>
      </c>
      <c r="H2046" s="3">
        <f>DC_2019!K2046</f>
        <v>2.7437596730828857</v>
      </c>
      <c r="I2046" s="48">
        <f>IF(F2046=0,0,IF(H2046&gt;DC_2019!$G$11,0,F2046/((DC_2019!$G$11-H2046)*9.92/20.72)))</f>
        <v>0</v>
      </c>
      <c r="J2046" s="48">
        <f>IF(OR(I2046&lt;Summary!$F$6, I2046=Summary!$F$6), I2046, Summary!$F$6)</f>
        <v>0</v>
      </c>
      <c r="K2046" s="3">
        <f>[2]Intensity!D2049</f>
        <v>483.37409096431145</v>
      </c>
      <c r="L2046">
        <f>J2046*(DC_2019!$G$11-H2046)*9.92/20.72</f>
        <v>0</v>
      </c>
      <c r="M2046">
        <f t="shared" si="250"/>
        <v>0</v>
      </c>
      <c r="N2046">
        <f t="shared" si="251"/>
        <v>0</v>
      </c>
      <c r="O2046" s="48">
        <f>IF(M2046=0,0, M2046/(DC_2019!$G$11))</f>
        <v>0</v>
      </c>
      <c r="P2046" s="48">
        <f>IF(OR(O2046&lt;Summary!$G$6, O2046 = Summary!$G$6), O2046, Summary!$G$6)</f>
        <v>0</v>
      </c>
      <c r="Q2046">
        <f>P2046*DC_2019!$G$11</f>
        <v>0</v>
      </c>
      <c r="R2046">
        <f t="shared" si="252"/>
        <v>0</v>
      </c>
      <c r="S2046">
        <f t="shared" si="253"/>
        <v>0</v>
      </c>
      <c r="T2046">
        <f t="shared" si="254"/>
        <v>0</v>
      </c>
      <c r="U2046">
        <f t="shared" si="255"/>
        <v>0</v>
      </c>
    </row>
    <row r="2047" spans="1:21">
      <c r="A2047">
        <v>3</v>
      </c>
      <c r="B2047">
        <v>27</v>
      </c>
      <c r="C2047">
        <v>5</v>
      </c>
      <c r="D2047">
        <f>'[5]2019'!P2047</f>
        <v>0</v>
      </c>
      <c r="E2047">
        <f>'[5]2019'!Q2047</f>
        <v>0</v>
      </c>
      <c r="F2047">
        <f t="shared" si="248"/>
        <v>0</v>
      </c>
      <c r="G2047">
        <f t="shared" si="249"/>
        <v>0</v>
      </c>
      <c r="H2047" s="3">
        <f>DC_2019!K2047</f>
        <v>2.9828553156278756</v>
      </c>
      <c r="I2047" s="48">
        <f>IF(F2047=0,0,IF(H2047&gt;DC_2019!$G$11,0,F2047/((DC_2019!$G$11-H2047)*9.92/20.72)))</f>
        <v>0</v>
      </c>
      <c r="J2047" s="48">
        <f>IF(OR(I2047&lt;Summary!$F$6, I2047=Summary!$F$6), I2047, Summary!$F$6)</f>
        <v>0</v>
      </c>
      <c r="K2047" s="3">
        <f>[2]Intensity!D2050</f>
        <v>475.81301688981364</v>
      </c>
      <c r="L2047">
        <f>J2047*(DC_2019!$G$11-H2047)*9.92/20.72</f>
        <v>0</v>
      </c>
      <c r="M2047">
        <f t="shared" si="250"/>
        <v>0</v>
      </c>
      <c r="N2047">
        <f t="shared" si="251"/>
        <v>0</v>
      </c>
      <c r="O2047" s="48">
        <f>IF(M2047=0,0, M2047/(DC_2019!$G$11))</f>
        <v>0</v>
      </c>
      <c r="P2047" s="48">
        <f>IF(OR(O2047&lt;Summary!$G$6, O2047 = Summary!$G$6), O2047, Summary!$G$6)</f>
        <v>0</v>
      </c>
      <c r="Q2047">
        <f>P2047*DC_2019!$G$11</f>
        <v>0</v>
      </c>
      <c r="R2047">
        <f t="shared" si="252"/>
        <v>0</v>
      </c>
      <c r="S2047">
        <f t="shared" si="253"/>
        <v>0</v>
      </c>
      <c r="T2047">
        <f t="shared" si="254"/>
        <v>0</v>
      </c>
      <c r="U2047">
        <f t="shared" si="255"/>
        <v>0</v>
      </c>
    </row>
    <row r="2048" spans="1:21">
      <c r="A2048">
        <v>3</v>
      </c>
      <c r="B2048">
        <v>27</v>
      </c>
      <c r="C2048">
        <v>6</v>
      </c>
      <c r="D2048">
        <f>'[5]2019'!P2048</f>
        <v>0</v>
      </c>
      <c r="E2048">
        <f>'[5]2019'!Q2048</f>
        <v>0</v>
      </c>
      <c r="F2048">
        <f t="shared" si="248"/>
        <v>0</v>
      </c>
      <c r="G2048">
        <f t="shared" si="249"/>
        <v>0</v>
      </c>
      <c r="H2048" s="3">
        <f>DC_2019!K2048</f>
        <v>3.8155677100286325</v>
      </c>
      <c r="I2048" s="48">
        <f>IF(F2048=0,0,IF(H2048&gt;DC_2019!$G$11,0,F2048/((DC_2019!$G$11-H2048)*9.92/20.72)))</f>
        <v>0</v>
      </c>
      <c r="J2048" s="48">
        <f>IF(OR(I2048&lt;Summary!$F$6, I2048=Summary!$F$6), I2048, Summary!$F$6)</f>
        <v>0</v>
      </c>
      <c r="K2048" s="3">
        <f>[2]Intensity!D2051</f>
        <v>479.65653109729169</v>
      </c>
      <c r="L2048">
        <f>J2048*(DC_2019!$G$11-H2048)*9.92/20.72</f>
        <v>0</v>
      </c>
      <c r="M2048">
        <f t="shared" si="250"/>
        <v>0</v>
      </c>
      <c r="N2048">
        <f t="shared" si="251"/>
        <v>0</v>
      </c>
      <c r="O2048" s="48">
        <f>IF(M2048=0,0, M2048/(DC_2019!$G$11))</f>
        <v>0</v>
      </c>
      <c r="P2048" s="48">
        <f>IF(OR(O2048&lt;Summary!$G$6, O2048 = Summary!$G$6), O2048, Summary!$G$6)</f>
        <v>0</v>
      </c>
      <c r="Q2048">
        <f>P2048*DC_2019!$G$11</f>
        <v>0</v>
      </c>
      <c r="R2048">
        <f t="shared" si="252"/>
        <v>0</v>
      </c>
      <c r="S2048">
        <f t="shared" si="253"/>
        <v>0</v>
      </c>
      <c r="T2048">
        <f t="shared" si="254"/>
        <v>0</v>
      </c>
      <c r="U2048">
        <f t="shared" si="255"/>
        <v>0</v>
      </c>
    </row>
    <row r="2049" spans="1:21">
      <c r="A2049">
        <v>3</v>
      </c>
      <c r="B2049">
        <v>27</v>
      </c>
      <c r="C2049">
        <v>7</v>
      </c>
      <c r="D2049">
        <f>'[5]2019'!P2049</f>
        <v>0</v>
      </c>
      <c r="E2049">
        <f>'[5]2019'!Q2049</f>
        <v>0</v>
      </c>
      <c r="F2049">
        <f t="shared" si="248"/>
        <v>0</v>
      </c>
      <c r="G2049">
        <f t="shared" si="249"/>
        <v>0</v>
      </c>
      <c r="H2049" s="3">
        <f>DC_2019!K2049</f>
        <v>4.1618441540741822</v>
      </c>
      <c r="I2049" s="48">
        <f>IF(F2049=0,0,IF(H2049&gt;DC_2019!$G$11,0,F2049/((DC_2019!$G$11-H2049)*9.92/20.72)))</f>
        <v>0</v>
      </c>
      <c r="J2049" s="48">
        <f>IF(OR(I2049&lt;Summary!$F$6, I2049=Summary!$F$6), I2049, Summary!$F$6)</f>
        <v>0</v>
      </c>
      <c r="K2049" s="3">
        <f>[2]Intensity!D2052</f>
        <v>490.38850884462977</v>
      </c>
      <c r="L2049">
        <f>J2049*(DC_2019!$G$11-H2049)*9.92/20.72</f>
        <v>0</v>
      </c>
      <c r="M2049">
        <f t="shared" si="250"/>
        <v>0</v>
      </c>
      <c r="N2049">
        <f t="shared" si="251"/>
        <v>0</v>
      </c>
      <c r="O2049" s="48">
        <f>IF(M2049=0,0, M2049/(DC_2019!$G$11))</f>
        <v>0</v>
      </c>
      <c r="P2049" s="48">
        <f>IF(OR(O2049&lt;Summary!$G$6, O2049 = Summary!$G$6), O2049, Summary!$G$6)</f>
        <v>0</v>
      </c>
      <c r="Q2049">
        <f>P2049*DC_2019!$G$11</f>
        <v>0</v>
      </c>
      <c r="R2049">
        <f t="shared" si="252"/>
        <v>0</v>
      </c>
      <c r="S2049">
        <f t="shared" si="253"/>
        <v>0</v>
      </c>
      <c r="T2049">
        <f t="shared" si="254"/>
        <v>0</v>
      </c>
      <c r="U2049">
        <f t="shared" si="255"/>
        <v>0</v>
      </c>
    </row>
    <row r="2050" spans="1:21">
      <c r="A2050">
        <v>3</v>
      </c>
      <c r="B2050">
        <v>27</v>
      </c>
      <c r="C2050">
        <v>8</v>
      </c>
      <c r="D2050">
        <f>'[5]2019'!P2050</f>
        <v>0</v>
      </c>
      <c r="E2050">
        <f>'[5]2019'!Q2050</f>
        <v>0</v>
      </c>
      <c r="F2050">
        <f t="shared" ref="F2050:F2113" si="256">D2050+E2050</f>
        <v>0</v>
      </c>
      <c r="G2050">
        <f t="shared" ref="G2050:G2113" si="257">IF(F2050=0, 0, 11*D2050/F2050+48*E2050/F2050)</f>
        <v>0</v>
      </c>
      <c r="H2050" s="3">
        <f>DC_2019!K2050</f>
        <v>4.8131736502287907</v>
      </c>
      <c r="I2050" s="48">
        <f>IF(F2050=0,0,IF(H2050&gt;DC_2019!$G$11,0,F2050/((DC_2019!$G$11-H2050)*9.92/20.72)))</f>
        <v>0</v>
      </c>
      <c r="J2050" s="48">
        <f>IF(OR(I2050&lt;Summary!$F$6, I2050=Summary!$F$6), I2050, Summary!$F$6)</f>
        <v>0</v>
      </c>
      <c r="K2050" s="3">
        <f>[2]Intensity!D2053</f>
        <v>480.54214662123769</v>
      </c>
      <c r="L2050">
        <f>J2050*(DC_2019!$G$11-H2050)*9.92/20.72</f>
        <v>0</v>
      </c>
      <c r="M2050">
        <f t="shared" si="250"/>
        <v>0</v>
      </c>
      <c r="N2050">
        <f t="shared" si="251"/>
        <v>0</v>
      </c>
      <c r="O2050" s="48">
        <f>IF(M2050=0,0, M2050/(DC_2019!$G$11))</f>
        <v>0</v>
      </c>
      <c r="P2050" s="48">
        <f>IF(OR(O2050&lt;Summary!$G$6, O2050 = Summary!$G$6), O2050, Summary!$G$6)</f>
        <v>0</v>
      </c>
      <c r="Q2050">
        <f>P2050*DC_2019!$G$11</f>
        <v>0</v>
      </c>
      <c r="R2050">
        <f t="shared" si="252"/>
        <v>0</v>
      </c>
      <c r="S2050">
        <f t="shared" si="253"/>
        <v>0</v>
      </c>
      <c r="T2050">
        <f t="shared" si="254"/>
        <v>0</v>
      </c>
      <c r="U2050">
        <f t="shared" si="255"/>
        <v>0</v>
      </c>
    </row>
    <row r="2051" spans="1:21">
      <c r="A2051">
        <v>3</v>
      </c>
      <c r="B2051">
        <v>27</v>
      </c>
      <c r="C2051">
        <v>9</v>
      </c>
      <c r="D2051">
        <f>'[5]2019'!P2051</f>
        <v>0</v>
      </c>
      <c r="E2051">
        <f>'[5]2019'!Q2051</f>
        <v>11.589166301091524</v>
      </c>
      <c r="F2051">
        <f t="shared" si="256"/>
        <v>11.589166301091524</v>
      </c>
      <c r="G2051">
        <f t="shared" si="257"/>
        <v>48</v>
      </c>
      <c r="H2051" s="3">
        <f>DC_2019!K2051</f>
        <v>5.6953541127609633</v>
      </c>
      <c r="I2051" s="48">
        <f>IF(F2051=0,0,IF(H2051&gt;DC_2019!$G$11,0,F2051/((DC_2019!$G$11-H2051)*9.92/20.72)))</f>
        <v>7.809150571240429</v>
      </c>
      <c r="J2051" s="48">
        <f>IF(OR(I2051&lt;Summary!$F$6, I2051=Summary!$F$6), I2051, Summary!$F$6)</f>
        <v>7.809150571240429</v>
      </c>
      <c r="K2051" s="3">
        <f>[2]Intensity!D2054</f>
        <v>471.51971058679482</v>
      </c>
      <c r="L2051">
        <f>J2051*(DC_2019!$G$11-H2051)*9.92/20.72</f>
        <v>11.589166301091524</v>
      </c>
      <c r="M2051">
        <f t="shared" ref="M2051:M2114" si="258">F2051-L2051</f>
        <v>0</v>
      </c>
      <c r="N2051">
        <f t="shared" ref="N2051:N2114" si="259">(K2051-G2051)*L2051</f>
        <v>4908.2403577805171</v>
      </c>
      <c r="O2051" s="48">
        <f>IF(M2051=0,0, M2051/(DC_2019!$G$11))</f>
        <v>0</v>
      </c>
      <c r="P2051" s="48">
        <f>IF(OR(O2051&lt;Summary!$G$6, O2051 = Summary!$G$6), O2051, Summary!$G$6)</f>
        <v>0</v>
      </c>
      <c r="Q2051">
        <f>P2051*DC_2019!$G$11</f>
        <v>0</v>
      </c>
      <c r="R2051">
        <f t="shared" ref="R2051:R2114" si="260">L2051+Q2051</f>
        <v>11.589166301091524</v>
      </c>
      <c r="S2051">
        <f t="shared" ref="S2051:S2114" si="261">F2051-R2051</f>
        <v>0</v>
      </c>
      <c r="T2051">
        <f t="shared" ref="T2051:T2114" si="262">(K2051-G2051)*Q2051</f>
        <v>0</v>
      </c>
      <c r="U2051">
        <f t="shared" ref="U2051:U2114" si="263">N2051+T2051</f>
        <v>4908.2403577805171</v>
      </c>
    </row>
    <row r="2052" spans="1:21">
      <c r="A2052">
        <v>3</v>
      </c>
      <c r="B2052">
        <v>27</v>
      </c>
      <c r="C2052">
        <v>10</v>
      </c>
      <c r="D2052">
        <f>'[5]2019'!P2052</f>
        <v>0</v>
      </c>
      <c r="E2052">
        <f>'[5]2019'!Q2052</f>
        <v>16.706329166889155</v>
      </c>
      <c r="F2052">
        <f t="shared" si="256"/>
        <v>16.706329166889155</v>
      </c>
      <c r="G2052">
        <f t="shared" si="257"/>
        <v>48</v>
      </c>
      <c r="H2052" s="3">
        <f>DC_2019!K2052</f>
        <v>7.8307255104390014</v>
      </c>
      <c r="I2052" s="48">
        <f>IF(F2052=0,0,IF(H2052&gt;DC_2019!$G$11,0,F2052/((DC_2019!$G$11-H2052)*9.92/20.72)))</f>
        <v>36.183632436781515</v>
      </c>
      <c r="J2052" s="48">
        <f>IF(OR(I2052&lt;Summary!$F$6, I2052=Summary!$F$6), I2052, Summary!$F$6)</f>
        <v>36.183632436781515</v>
      </c>
      <c r="K2052" s="3">
        <f>[2]Intensity!D2055</f>
        <v>469.4071371297324</v>
      </c>
      <c r="L2052">
        <f>J2052*(DC_2019!$G$11-H2052)*9.92/20.72</f>
        <v>16.706329166889152</v>
      </c>
      <c r="M2052">
        <f t="shared" si="258"/>
        <v>0</v>
      </c>
      <c r="N2052">
        <f t="shared" si="259"/>
        <v>7040.1663461657045</v>
      </c>
      <c r="O2052" s="48">
        <f>IF(M2052=0,0, M2052/(DC_2019!$G$11))</f>
        <v>0</v>
      </c>
      <c r="P2052" s="48">
        <f>IF(OR(O2052&lt;Summary!$G$6, O2052 = Summary!$G$6), O2052, Summary!$G$6)</f>
        <v>0</v>
      </c>
      <c r="Q2052">
        <f>P2052*DC_2019!$G$11</f>
        <v>0</v>
      </c>
      <c r="R2052">
        <f t="shared" si="260"/>
        <v>16.706329166889152</v>
      </c>
      <c r="S2052">
        <f t="shared" si="261"/>
        <v>0</v>
      </c>
      <c r="T2052">
        <f t="shared" si="262"/>
        <v>0</v>
      </c>
      <c r="U2052">
        <f t="shared" si="263"/>
        <v>7040.1663461657045</v>
      </c>
    </row>
    <row r="2053" spans="1:21">
      <c r="A2053">
        <v>3</v>
      </c>
      <c r="B2053">
        <v>27</v>
      </c>
      <c r="C2053">
        <v>11</v>
      </c>
      <c r="D2053">
        <f>'[5]2019'!P2053</f>
        <v>0</v>
      </c>
      <c r="E2053">
        <f>'[5]2019'!Q2053</f>
        <v>26.259158344791057</v>
      </c>
      <c r="F2053">
        <f t="shared" si="256"/>
        <v>26.259158344791057</v>
      </c>
      <c r="G2053">
        <f t="shared" si="257"/>
        <v>48</v>
      </c>
      <c r="H2053" s="3">
        <f>DC_2019!K2053</f>
        <v>8.8448208140001583</v>
      </c>
      <c r="I2053" s="48">
        <f>IF(F2053=0,0,IF(H2053&gt;DC_2019!$G$11,0,F2053/((DC_2019!$G$11-H2053)*9.92/20.72)))</f>
        <v>0</v>
      </c>
      <c r="J2053" s="48">
        <f>IF(OR(I2053&lt;Summary!$F$6, I2053=Summary!$F$6), I2053, Summary!$F$6)</f>
        <v>0</v>
      </c>
      <c r="K2053" s="3">
        <f>[2]Intensity!D2056</f>
        <v>461.23483701356156</v>
      </c>
      <c r="L2053">
        <f>J2053*(DC_2019!$G$11-H2053)*9.92/20.72</f>
        <v>0</v>
      </c>
      <c r="M2053">
        <f t="shared" si="258"/>
        <v>26.259158344791057</v>
      </c>
      <c r="N2053">
        <f t="shared" si="259"/>
        <v>0</v>
      </c>
      <c r="O2053" s="48">
        <f>IF(M2053=0,0, M2053/(DC_2019!$G$11))</f>
        <v>2.9856568029439456</v>
      </c>
      <c r="P2053" s="48">
        <f>IF(OR(O2053&lt;Summary!$G$6, O2053 = Summary!$G$6), O2053, Summary!$G$6)</f>
        <v>0</v>
      </c>
      <c r="Q2053">
        <f>P2053*DC_2019!$G$11</f>
        <v>0</v>
      </c>
      <c r="R2053">
        <f t="shared" si="260"/>
        <v>0</v>
      </c>
      <c r="S2053">
        <f t="shared" si="261"/>
        <v>26.259158344791057</v>
      </c>
      <c r="T2053">
        <f t="shared" si="262"/>
        <v>0</v>
      </c>
      <c r="U2053">
        <f t="shared" si="263"/>
        <v>0</v>
      </c>
    </row>
    <row r="2054" spans="1:21">
      <c r="A2054">
        <v>3</v>
      </c>
      <c r="B2054">
        <v>27</v>
      </c>
      <c r="C2054">
        <v>12</v>
      </c>
      <c r="D2054">
        <f>'[5]2019'!P2054</f>
        <v>0</v>
      </c>
      <c r="E2054">
        <f>'[5]2019'!Q2054</f>
        <v>11.378227219990483</v>
      </c>
      <c r="F2054">
        <f t="shared" si="256"/>
        <v>11.378227219990483</v>
      </c>
      <c r="G2054">
        <f t="shared" si="257"/>
        <v>48</v>
      </c>
      <c r="H2054" s="3">
        <f>DC_2019!K2054</f>
        <v>8.919022899762318</v>
      </c>
      <c r="I2054" s="48">
        <f>IF(F2054=0,0,IF(H2054&gt;DC_2019!$G$11,0,F2054/((DC_2019!$G$11-H2054)*9.92/20.72)))</f>
        <v>0</v>
      </c>
      <c r="J2054" s="48">
        <f>IF(OR(I2054&lt;Summary!$F$6, I2054=Summary!$F$6), I2054, Summary!$F$6)</f>
        <v>0</v>
      </c>
      <c r="K2054" s="3">
        <f>[2]Intensity!D2057</f>
        <v>451.17582078484804</v>
      </c>
      <c r="L2054">
        <f>J2054*(DC_2019!$G$11-H2054)*9.92/20.72</f>
        <v>0</v>
      </c>
      <c r="M2054">
        <f t="shared" si="258"/>
        <v>11.378227219990483</v>
      </c>
      <c r="N2054">
        <f t="shared" si="259"/>
        <v>0</v>
      </c>
      <c r="O2054" s="48">
        <f>IF(M2054=0,0, M2054/(DC_2019!$G$11))</f>
        <v>1.2937003181423512</v>
      </c>
      <c r="P2054" s="48">
        <f>IF(OR(O2054&lt;Summary!$G$6, O2054 = Summary!$G$6), O2054, Summary!$G$6)</f>
        <v>0</v>
      </c>
      <c r="Q2054">
        <f>P2054*DC_2019!$G$11</f>
        <v>0</v>
      </c>
      <c r="R2054">
        <f t="shared" si="260"/>
        <v>0</v>
      </c>
      <c r="S2054">
        <f t="shared" si="261"/>
        <v>11.378227219990483</v>
      </c>
      <c r="T2054">
        <f t="shared" si="262"/>
        <v>0</v>
      </c>
      <c r="U2054">
        <f t="shared" si="263"/>
        <v>0</v>
      </c>
    </row>
    <row r="2055" spans="1:21">
      <c r="A2055">
        <v>3</v>
      </c>
      <c r="B2055">
        <v>27</v>
      </c>
      <c r="C2055">
        <v>13</v>
      </c>
      <c r="D2055">
        <f>'[5]2019'!P2055</f>
        <v>0</v>
      </c>
      <c r="E2055">
        <f>'[5]2019'!Q2055</f>
        <v>18.540502788367757</v>
      </c>
      <c r="F2055">
        <f t="shared" si="256"/>
        <v>18.540502788367757</v>
      </c>
      <c r="G2055">
        <f t="shared" si="257"/>
        <v>48</v>
      </c>
      <c r="H2055" s="3">
        <f>DC_2019!K2055</f>
        <v>8.9932249964925521</v>
      </c>
      <c r="I2055" s="48">
        <f>IF(F2055=0,0,IF(H2055&gt;DC_2019!$G$11,0,F2055/((DC_2019!$G$11-H2055)*9.92/20.72)))</f>
        <v>0</v>
      </c>
      <c r="J2055" s="48">
        <f>IF(OR(I2055&lt;Summary!$F$6, I2055=Summary!$F$6), I2055, Summary!$F$6)</f>
        <v>0</v>
      </c>
      <c r="K2055" s="3">
        <f>[2]Intensity!D2058</f>
        <v>445.85072629704138</v>
      </c>
      <c r="L2055">
        <f>J2055*(DC_2019!$G$11-H2055)*9.92/20.72</f>
        <v>0</v>
      </c>
      <c r="M2055">
        <f t="shared" si="258"/>
        <v>18.540502788367757</v>
      </c>
      <c r="N2055">
        <f t="shared" si="259"/>
        <v>0</v>
      </c>
      <c r="O2055" s="48">
        <f>IF(M2055=0,0, M2055/(DC_2019!$G$11))</f>
        <v>2.1080484588749999</v>
      </c>
      <c r="P2055" s="48">
        <f>IF(OR(O2055&lt;Summary!$G$6, O2055 = Summary!$G$6), O2055, Summary!$G$6)</f>
        <v>0</v>
      </c>
      <c r="Q2055">
        <f>P2055*DC_2019!$G$11</f>
        <v>0</v>
      </c>
      <c r="R2055">
        <f t="shared" si="260"/>
        <v>0</v>
      </c>
      <c r="S2055">
        <f t="shared" si="261"/>
        <v>18.540502788367757</v>
      </c>
      <c r="T2055">
        <f t="shared" si="262"/>
        <v>0</v>
      </c>
      <c r="U2055">
        <f t="shared" si="263"/>
        <v>0</v>
      </c>
    </row>
    <row r="2056" spans="1:21">
      <c r="A2056">
        <v>3</v>
      </c>
      <c r="B2056">
        <v>27</v>
      </c>
      <c r="C2056">
        <v>14</v>
      </c>
      <c r="D2056">
        <f>'[5]2019'!P2056</f>
        <v>0</v>
      </c>
      <c r="E2056">
        <f>'[5]2019'!Q2056</f>
        <v>21.805259825850854</v>
      </c>
      <c r="F2056">
        <f t="shared" si="256"/>
        <v>21.805259825850854</v>
      </c>
      <c r="G2056">
        <f t="shared" si="257"/>
        <v>48</v>
      </c>
      <c r="H2056" s="3">
        <f>DC_2019!K2056</f>
        <v>8.6716825919579197</v>
      </c>
      <c r="I2056" s="48">
        <f>IF(F2056=0,0,IF(H2056&gt;DC_2019!$G$11,0,F2056/((DC_2019!$G$11-H2056)*9.92/20.72)))</f>
        <v>369.02285321866663</v>
      </c>
      <c r="J2056" s="48">
        <f>IF(OR(I2056&lt;Summary!$F$6, I2056=Summary!$F$6), I2056, Summary!$F$6)</f>
        <v>288</v>
      </c>
      <c r="K2056" s="3">
        <f>[2]Intensity!D2059</f>
        <v>443.31516764895537</v>
      </c>
      <c r="L2056">
        <f>J2056*(DC_2019!$G$11-H2056)*9.92/20.72</f>
        <v>17.0176854226528</v>
      </c>
      <c r="M2056">
        <f t="shared" si="258"/>
        <v>4.7875744031980538</v>
      </c>
      <c r="N2056">
        <f t="shared" si="259"/>
        <v>6727.3491658531757</v>
      </c>
      <c r="O2056" s="48">
        <f>IF(M2056=0,0, M2056/(DC_2019!$G$11))</f>
        <v>0.54434547744535899</v>
      </c>
      <c r="P2056" s="48">
        <f>IF(OR(O2056&lt;Summary!$G$6, O2056 = Summary!$G$6), O2056, Summary!$G$6)</f>
        <v>0</v>
      </c>
      <c r="Q2056">
        <f>P2056*DC_2019!$G$11</f>
        <v>0</v>
      </c>
      <c r="R2056">
        <f t="shared" si="260"/>
        <v>17.0176854226528</v>
      </c>
      <c r="S2056">
        <f t="shared" si="261"/>
        <v>4.7875744031980538</v>
      </c>
      <c r="T2056">
        <f t="shared" si="262"/>
        <v>0</v>
      </c>
      <c r="U2056">
        <f t="shared" si="263"/>
        <v>6727.3491658531757</v>
      </c>
    </row>
    <row r="2057" spans="1:21">
      <c r="A2057">
        <v>3</v>
      </c>
      <c r="B2057">
        <v>27</v>
      </c>
      <c r="C2057">
        <v>15</v>
      </c>
      <c r="D2057">
        <f>'[5]2019'!P2057</f>
        <v>0</v>
      </c>
      <c r="E2057">
        <f>'[5]2019'!Q2057</f>
        <v>18.395699209899277</v>
      </c>
      <c r="F2057">
        <f t="shared" si="256"/>
        <v>18.395699209899277</v>
      </c>
      <c r="G2057">
        <f t="shared" si="257"/>
        <v>48</v>
      </c>
      <c r="H2057" s="3">
        <f>DC_2019!K2057</f>
        <v>9.7105119131583315</v>
      </c>
      <c r="I2057" s="48">
        <f>IF(F2057=0,0,IF(H2057&gt;DC_2019!$G$11,0,F2057/((DC_2019!$G$11-H2057)*9.92/20.72)))</f>
        <v>0</v>
      </c>
      <c r="J2057" s="48">
        <f>IF(OR(I2057&lt;Summary!$F$6, I2057=Summary!$F$6), I2057, Summary!$F$6)</f>
        <v>0</v>
      </c>
      <c r="K2057" s="3">
        <f>[2]Intensity!D2060</f>
        <v>444.16674510932097</v>
      </c>
      <c r="L2057">
        <f>J2057*(DC_2019!$G$11-H2057)*9.92/20.72</f>
        <v>0</v>
      </c>
      <c r="M2057">
        <f t="shared" si="258"/>
        <v>18.395699209899277</v>
      </c>
      <c r="N2057">
        <f t="shared" si="259"/>
        <v>0</v>
      </c>
      <c r="O2057" s="48">
        <f>IF(M2057=0,0, M2057/(DC_2019!$G$11))</f>
        <v>2.0915843443946969</v>
      </c>
      <c r="P2057" s="48">
        <f>IF(OR(O2057&lt;Summary!$G$6, O2057 = Summary!$G$6), O2057, Summary!$G$6)</f>
        <v>0</v>
      </c>
      <c r="Q2057">
        <f>P2057*DC_2019!$G$11</f>
        <v>0</v>
      </c>
      <c r="R2057">
        <f t="shared" si="260"/>
        <v>0</v>
      </c>
      <c r="S2057">
        <f t="shared" si="261"/>
        <v>18.395699209899277</v>
      </c>
      <c r="T2057">
        <f t="shared" si="262"/>
        <v>0</v>
      </c>
      <c r="U2057">
        <f t="shared" si="263"/>
        <v>0</v>
      </c>
    </row>
    <row r="2058" spans="1:21">
      <c r="A2058">
        <v>3</v>
      </c>
      <c r="B2058">
        <v>27</v>
      </c>
      <c r="C2058">
        <v>16</v>
      </c>
      <c r="D2058">
        <f>'[5]2019'!P2058</f>
        <v>0</v>
      </c>
      <c r="E2058">
        <f>'[5]2019'!Q2058</f>
        <v>6.1691669209798166</v>
      </c>
      <c r="F2058">
        <f t="shared" si="256"/>
        <v>6.1691669209798166</v>
      </c>
      <c r="G2058">
        <f t="shared" si="257"/>
        <v>48</v>
      </c>
      <c r="H2058" s="3">
        <f>DC_2019!K2058</f>
        <v>10.254660607825436</v>
      </c>
      <c r="I2058" s="48">
        <f>IF(F2058=0,0,IF(H2058&gt;DC_2019!$G$11,0,F2058/((DC_2019!$G$11-H2058)*9.92/20.72)))</f>
        <v>0</v>
      </c>
      <c r="J2058" s="48">
        <f>IF(OR(I2058&lt;Summary!$F$6, I2058=Summary!$F$6), I2058, Summary!$F$6)</f>
        <v>0</v>
      </c>
      <c r="K2058" s="3">
        <f>[2]Intensity!D2061</f>
        <v>442.95472729794227</v>
      </c>
      <c r="L2058">
        <f>J2058*(DC_2019!$G$11-H2058)*9.92/20.72</f>
        <v>0</v>
      </c>
      <c r="M2058">
        <f t="shared" si="258"/>
        <v>6.1691669209798166</v>
      </c>
      <c r="N2058">
        <f t="shared" si="259"/>
        <v>0</v>
      </c>
      <c r="O2058" s="48">
        <f>IF(M2058=0,0, M2058/(DC_2019!$G$11))</f>
        <v>0.70143204684143512</v>
      </c>
      <c r="P2058" s="48">
        <f>IF(OR(O2058&lt;Summary!$G$6, O2058 = Summary!$G$6), O2058, Summary!$G$6)</f>
        <v>0</v>
      </c>
      <c r="Q2058">
        <f>P2058*DC_2019!$G$11</f>
        <v>0</v>
      </c>
      <c r="R2058">
        <f t="shared" si="260"/>
        <v>0</v>
      </c>
      <c r="S2058">
        <f t="shared" si="261"/>
        <v>6.1691669209798166</v>
      </c>
      <c r="T2058">
        <f t="shared" si="262"/>
        <v>0</v>
      </c>
      <c r="U2058">
        <f t="shared" si="263"/>
        <v>0</v>
      </c>
    </row>
    <row r="2059" spans="1:21">
      <c r="A2059">
        <v>3</v>
      </c>
      <c r="B2059">
        <v>27</v>
      </c>
      <c r="C2059">
        <v>17</v>
      </c>
      <c r="D2059">
        <f>'[5]2019'!P2059</f>
        <v>0</v>
      </c>
      <c r="E2059">
        <f>'[5]2019'!Q2059</f>
        <v>4.6025001398722249</v>
      </c>
      <c r="F2059">
        <f t="shared" si="256"/>
        <v>4.6025001398722249</v>
      </c>
      <c r="G2059">
        <f t="shared" si="257"/>
        <v>48</v>
      </c>
      <c r="H2059" s="3">
        <f>DC_2019!K2059</f>
        <v>10.271149971189596</v>
      </c>
      <c r="I2059" s="48">
        <f>IF(F2059=0,0,IF(H2059&gt;DC_2019!$G$11,0,F2059/((DC_2019!$G$11-H2059)*9.92/20.72)))</f>
        <v>0</v>
      </c>
      <c r="J2059" s="48">
        <f>IF(OR(I2059&lt;Summary!$F$6, I2059=Summary!$F$6), I2059, Summary!$F$6)</f>
        <v>0</v>
      </c>
      <c r="K2059" s="3">
        <f>[2]Intensity!D2062</f>
        <v>454.97728383364381</v>
      </c>
      <c r="L2059">
        <f>J2059*(DC_2019!$G$11-H2059)*9.92/20.72</f>
        <v>0</v>
      </c>
      <c r="M2059">
        <f t="shared" si="258"/>
        <v>4.6025001398722249</v>
      </c>
      <c r="N2059">
        <f t="shared" si="259"/>
        <v>0</v>
      </c>
      <c r="O2059" s="48">
        <f>IF(M2059=0,0, M2059/(DC_2019!$G$11))</f>
        <v>0.52330260066716205</v>
      </c>
      <c r="P2059" s="48">
        <f>IF(OR(O2059&lt;Summary!$G$6, O2059 = Summary!$G$6), O2059, Summary!$G$6)</f>
        <v>0</v>
      </c>
      <c r="Q2059">
        <f>P2059*DC_2019!$G$11</f>
        <v>0</v>
      </c>
      <c r="R2059">
        <f t="shared" si="260"/>
        <v>0</v>
      </c>
      <c r="S2059">
        <f t="shared" si="261"/>
        <v>4.6025001398722249</v>
      </c>
      <c r="T2059">
        <f t="shared" si="262"/>
        <v>0</v>
      </c>
      <c r="U2059">
        <f t="shared" si="263"/>
        <v>0</v>
      </c>
    </row>
    <row r="2060" spans="1:21">
      <c r="A2060">
        <v>3</v>
      </c>
      <c r="B2060">
        <v>27</v>
      </c>
      <c r="C2060">
        <v>18</v>
      </c>
      <c r="D2060">
        <f>'[5]2019'!P2060</f>
        <v>0</v>
      </c>
      <c r="E2060">
        <f>'[5]2019'!Q2060</f>
        <v>0</v>
      </c>
      <c r="F2060">
        <f t="shared" si="256"/>
        <v>0</v>
      </c>
      <c r="G2060">
        <f t="shared" si="257"/>
        <v>0</v>
      </c>
      <c r="H2060" s="3">
        <f>DC_2019!K2060</f>
        <v>10.633915767628306</v>
      </c>
      <c r="I2060" s="48">
        <f>IF(F2060=0,0,IF(H2060&gt;DC_2019!$G$11,0,F2060/((DC_2019!$G$11-H2060)*9.92/20.72)))</f>
        <v>0</v>
      </c>
      <c r="J2060" s="48">
        <f>IF(OR(I2060&lt;Summary!$F$6, I2060=Summary!$F$6), I2060, Summary!$F$6)</f>
        <v>0</v>
      </c>
      <c r="K2060" s="3">
        <f>[2]Intensity!D2063</f>
        <v>452.24384484739869</v>
      </c>
      <c r="L2060">
        <f>J2060*(DC_2019!$G$11-H2060)*9.92/20.72</f>
        <v>0</v>
      </c>
      <c r="M2060">
        <f t="shared" si="258"/>
        <v>0</v>
      </c>
      <c r="N2060">
        <f t="shared" si="259"/>
        <v>0</v>
      </c>
      <c r="O2060" s="48">
        <f>IF(M2060=0,0, M2060/(DC_2019!$G$11))</f>
        <v>0</v>
      </c>
      <c r="P2060" s="48">
        <f>IF(OR(O2060&lt;Summary!$G$6, O2060 = Summary!$G$6), O2060, Summary!$G$6)</f>
        <v>0</v>
      </c>
      <c r="Q2060">
        <f>P2060*DC_2019!$G$11</f>
        <v>0</v>
      </c>
      <c r="R2060">
        <f t="shared" si="260"/>
        <v>0</v>
      </c>
      <c r="S2060">
        <f t="shared" si="261"/>
        <v>0</v>
      </c>
      <c r="T2060">
        <f t="shared" si="262"/>
        <v>0</v>
      </c>
      <c r="U2060">
        <f t="shared" si="263"/>
        <v>0</v>
      </c>
    </row>
    <row r="2061" spans="1:21">
      <c r="A2061">
        <v>3</v>
      </c>
      <c r="B2061">
        <v>27</v>
      </c>
      <c r="C2061">
        <v>19</v>
      </c>
      <c r="D2061">
        <f>'[5]2019'!P2061</f>
        <v>0</v>
      </c>
      <c r="E2061">
        <f>'[5]2019'!Q2061</f>
        <v>0</v>
      </c>
      <c r="F2061">
        <f t="shared" si="256"/>
        <v>0</v>
      </c>
      <c r="G2061">
        <f t="shared" si="257"/>
        <v>0</v>
      </c>
      <c r="H2061" s="3">
        <f>DC_2019!K2061</f>
        <v>11.771681214142479</v>
      </c>
      <c r="I2061" s="48">
        <f>IF(F2061=0,0,IF(H2061&gt;DC_2019!$G$11,0,F2061/((DC_2019!$G$11-H2061)*9.92/20.72)))</f>
        <v>0</v>
      </c>
      <c r="J2061" s="48">
        <f>IF(OR(I2061&lt;Summary!$F$6, I2061=Summary!$F$6), I2061, Summary!$F$6)</f>
        <v>0</v>
      </c>
      <c r="K2061" s="3">
        <f>[2]Intensity!D2064</f>
        <v>441.53726489429891</v>
      </c>
      <c r="L2061">
        <f>J2061*(DC_2019!$G$11-H2061)*9.92/20.72</f>
        <v>0</v>
      </c>
      <c r="M2061">
        <f t="shared" si="258"/>
        <v>0</v>
      </c>
      <c r="N2061">
        <f t="shared" si="259"/>
        <v>0</v>
      </c>
      <c r="O2061" s="48">
        <f>IF(M2061=0,0, M2061/(DC_2019!$G$11))</f>
        <v>0</v>
      </c>
      <c r="P2061" s="48">
        <f>IF(OR(O2061&lt;Summary!$G$6, O2061 = Summary!$G$6), O2061, Summary!$G$6)</f>
        <v>0</v>
      </c>
      <c r="Q2061">
        <f>P2061*DC_2019!$G$11</f>
        <v>0</v>
      </c>
      <c r="R2061">
        <f t="shared" si="260"/>
        <v>0</v>
      </c>
      <c r="S2061">
        <f t="shared" si="261"/>
        <v>0</v>
      </c>
      <c r="T2061">
        <f t="shared" si="262"/>
        <v>0</v>
      </c>
      <c r="U2061">
        <f t="shared" si="263"/>
        <v>0</v>
      </c>
    </row>
    <row r="2062" spans="1:21">
      <c r="A2062">
        <v>3</v>
      </c>
      <c r="B2062">
        <v>27</v>
      </c>
      <c r="C2062">
        <v>20</v>
      </c>
      <c r="D2062">
        <f>'[5]2019'!P2062</f>
        <v>0</v>
      </c>
      <c r="E2062">
        <f>'[5]2019'!Q2062</f>
        <v>0</v>
      </c>
      <c r="F2062">
        <f t="shared" si="256"/>
        <v>0</v>
      </c>
      <c r="G2062">
        <f t="shared" si="257"/>
        <v>0</v>
      </c>
      <c r="H2062" s="3">
        <f>DC_2019!K2062</f>
        <v>11.375936712913994</v>
      </c>
      <c r="I2062" s="48">
        <f>IF(F2062=0,0,IF(H2062&gt;DC_2019!$G$11,0,F2062/((DC_2019!$G$11-H2062)*9.92/20.72)))</f>
        <v>0</v>
      </c>
      <c r="J2062" s="48">
        <f>IF(OR(I2062&lt;Summary!$F$6, I2062=Summary!$F$6), I2062, Summary!$F$6)</f>
        <v>0</v>
      </c>
      <c r="K2062" s="3">
        <f>[2]Intensity!D2065</f>
        <v>432.05021926838532</v>
      </c>
      <c r="L2062">
        <f>J2062*(DC_2019!$G$11-H2062)*9.92/20.72</f>
        <v>0</v>
      </c>
      <c r="M2062">
        <f t="shared" si="258"/>
        <v>0</v>
      </c>
      <c r="N2062">
        <f t="shared" si="259"/>
        <v>0</v>
      </c>
      <c r="O2062" s="48">
        <f>IF(M2062=0,0, M2062/(DC_2019!$G$11))</f>
        <v>0</v>
      </c>
      <c r="P2062" s="48">
        <f>IF(OR(O2062&lt;Summary!$G$6, O2062 = Summary!$G$6), O2062, Summary!$G$6)</f>
        <v>0</v>
      </c>
      <c r="Q2062">
        <f>P2062*DC_2019!$G$11</f>
        <v>0</v>
      </c>
      <c r="R2062">
        <f t="shared" si="260"/>
        <v>0</v>
      </c>
      <c r="S2062">
        <f t="shared" si="261"/>
        <v>0</v>
      </c>
      <c r="T2062">
        <f t="shared" si="262"/>
        <v>0</v>
      </c>
      <c r="U2062">
        <f t="shared" si="263"/>
        <v>0</v>
      </c>
    </row>
    <row r="2063" spans="1:21">
      <c r="A2063">
        <v>3</v>
      </c>
      <c r="B2063">
        <v>27</v>
      </c>
      <c r="C2063">
        <v>21</v>
      </c>
      <c r="D2063">
        <f>'[5]2019'!P2063</f>
        <v>0</v>
      </c>
      <c r="E2063">
        <f>'[5]2019'!Q2063</f>
        <v>0</v>
      </c>
      <c r="F2063">
        <f t="shared" si="256"/>
        <v>0</v>
      </c>
      <c r="G2063">
        <f t="shared" si="257"/>
        <v>0</v>
      </c>
      <c r="H2063" s="3">
        <f>DC_2019!K2063</f>
        <v>8.6716825919579197</v>
      </c>
      <c r="I2063" s="48">
        <f>IF(F2063=0,0,IF(H2063&gt;DC_2019!$G$11,0,F2063/((DC_2019!$G$11-H2063)*9.92/20.72)))</f>
        <v>0</v>
      </c>
      <c r="J2063" s="48">
        <f>IF(OR(I2063&lt;Summary!$F$6, I2063=Summary!$F$6), I2063, Summary!$F$6)</f>
        <v>0</v>
      </c>
      <c r="K2063" s="3">
        <f>[2]Intensity!D2066</f>
        <v>421.53360467580802</v>
      </c>
      <c r="L2063">
        <f>J2063*(DC_2019!$G$11-H2063)*9.92/20.72</f>
        <v>0</v>
      </c>
      <c r="M2063">
        <f t="shared" si="258"/>
        <v>0</v>
      </c>
      <c r="N2063">
        <f t="shared" si="259"/>
        <v>0</v>
      </c>
      <c r="O2063" s="48">
        <f>IF(M2063=0,0, M2063/(DC_2019!$G$11))</f>
        <v>0</v>
      </c>
      <c r="P2063" s="48">
        <f>IF(OR(O2063&lt;Summary!$G$6, O2063 = Summary!$G$6), O2063, Summary!$G$6)</f>
        <v>0</v>
      </c>
      <c r="Q2063">
        <f>P2063*DC_2019!$G$11</f>
        <v>0</v>
      </c>
      <c r="R2063">
        <f t="shared" si="260"/>
        <v>0</v>
      </c>
      <c r="S2063">
        <f t="shared" si="261"/>
        <v>0</v>
      </c>
      <c r="T2063">
        <f t="shared" si="262"/>
        <v>0</v>
      </c>
      <c r="U2063">
        <f t="shared" si="263"/>
        <v>0</v>
      </c>
    </row>
    <row r="2064" spans="1:21">
      <c r="A2064">
        <v>3</v>
      </c>
      <c r="B2064">
        <v>27</v>
      </c>
      <c r="C2064">
        <v>22</v>
      </c>
      <c r="D2064">
        <f>'[5]2019'!P2064</f>
        <v>0</v>
      </c>
      <c r="E2064">
        <f>'[5]2019'!Q2064</f>
        <v>0</v>
      </c>
      <c r="F2064">
        <f t="shared" si="256"/>
        <v>0</v>
      </c>
      <c r="G2064">
        <f t="shared" si="257"/>
        <v>0</v>
      </c>
      <c r="H2064" s="3">
        <f>DC_2019!K2064</f>
        <v>5.1264713894914129</v>
      </c>
      <c r="I2064" s="48">
        <f>IF(F2064=0,0,IF(H2064&gt;DC_2019!$G$11,0,F2064/((DC_2019!$G$11-H2064)*9.92/20.72)))</f>
        <v>0</v>
      </c>
      <c r="J2064" s="48">
        <f>IF(OR(I2064&lt;Summary!$F$6, I2064=Summary!$F$6), I2064, Summary!$F$6)</f>
        <v>0</v>
      </c>
      <c r="K2064" s="3">
        <f>[2]Intensity!D2067</f>
        <v>417.05716706895561</v>
      </c>
      <c r="L2064">
        <f>J2064*(DC_2019!$G$11-H2064)*9.92/20.72</f>
        <v>0</v>
      </c>
      <c r="M2064">
        <f t="shared" si="258"/>
        <v>0</v>
      </c>
      <c r="N2064">
        <f t="shared" si="259"/>
        <v>0</v>
      </c>
      <c r="O2064" s="48">
        <f>IF(M2064=0,0, M2064/(DC_2019!$G$11))</f>
        <v>0</v>
      </c>
      <c r="P2064" s="48">
        <f>IF(OR(O2064&lt;Summary!$G$6, O2064 = Summary!$G$6), O2064, Summary!$G$6)</f>
        <v>0</v>
      </c>
      <c r="Q2064">
        <f>P2064*DC_2019!$G$11</f>
        <v>0</v>
      </c>
      <c r="R2064">
        <f t="shared" si="260"/>
        <v>0</v>
      </c>
      <c r="S2064">
        <f t="shared" si="261"/>
        <v>0</v>
      </c>
      <c r="T2064">
        <f t="shared" si="262"/>
        <v>0</v>
      </c>
      <c r="U2064">
        <f t="shared" si="263"/>
        <v>0</v>
      </c>
    </row>
    <row r="2065" spans="1:21">
      <c r="A2065">
        <v>3</v>
      </c>
      <c r="B2065">
        <v>27</v>
      </c>
      <c r="C2065">
        <v>23</v>
      </c>
      <c r="D2065">
        <f>'[5]2019'!P2065</f>
        <v>0</v>
      </c>
      <c r="E2065">
        <f>'[5]2019'!Q2065</f>
        <v>0</v>
      </c>
      <c r="F2065">
        <f t="shared" si="256"/>
        <v>0</v>
      </c>
      <c r="G2065">
        <f t="shared" si="257"/>
        <v>0</v>
      </c>
      <c r="H2065" s="3">
        <f>DC_2019!K2065</f>
        <v>3.6506741641857294</v>
      </c>
      <c r="I2065" s="48">
        <f>IF(F2065=0,0,IF(H2065&gt;DC_2019!$G$11,0,F2065/((DC_2019!$G$11-H2065)*9.92/20.72)))</f>
        <v>0</v>
      </c>
      <c r="J2065" s="48">
        <f>IF(OR(I2065&lt;Summary!$F$6, I2065=Summary!$F$6), I2065, Summary!$F$6)</f>
        <v>0</v>
      </c>
      <c r="K2065" s="3">
        <f>[2]Intensity!D2068</f>
        <v>414.69354705284121</v>
      </c>
      <c r="L2065">
        <f>J2065*(DC_2019!$G$11-H2065)*9.92/20.72</f>
        <v>0</v>
      </c>
      <c r="M2065">
        <f t="shared" si="258"/>
        <v>0</v>
      </c>
      <c r="N2065">
        <f t="shared" si="259"/>
        <v>0</v>
      </c>
      <c r="O2065" s="48">
        <f>IF(M2065=0,0, M2065/(DC_2019!$G$11))</f>
        <v>0</v>
      </c>
      <c r="P2065" s="48">
        <f>IF(OR(O2065&lt;Summary!$G$6, O2065 = Summary!$G$6), O2065, Summary!$G$6)</f>
        <v>0</v>
      </c>
      <c r="Q2065">
        <f>P2065*DC_2019!$G$11</f>
        <v>0</v>
      </c>
      <c r="R2065">
        <f t="shared" si="260"/>
        <v>0</v>
      </c>
      <c r="S2065">
        <f t="shared" si="261"/>
        <v>0</v>
      </c>
      <c r="T2065">
        <f t="shared" si="262"/>
        <v>0</v>
      </c>
      <c r="U2065">
        <f t="shared" si="263"/>
        <v>0</v>
      </c>
    </row>
    <row r="2066" spans="1:21">
      <c r="A2066">
        <v>3</v>
      </c>
      <c r="B2066">
        <v>28</v>
      </c>
      <c r="C2066">
        <v>0</v>
      </c>
      <c r="D2066">
        <f>'[5]2019'!P2066</f>
        <v>0</v>
      </c>
      <c r="E2066">
        <f>'[5]2019'!Q2066</f>
        <v>0</v>
      </c>
      <c r="F2066">
        <f t="shared" si="256"/>
        <v>0</v>
      </c>
      <c r="G2066">
        <f t="shared" si="257"/>
        <v>0</v>
      </c>
      <c r="H2066" s="3">
        <f>DC_2019!K2066</f>
        <v>2.9993446680265516</v>
      </c>
      <c r="I2066" s="48">
        <f>IF(F2066=0,0,IF(H2066&gt;DC_2019!$G$11,0,F2066/((DC_2019!$G$11-H2066)*9.92/20.72)))</f>
        <v>0</v>
      </c>
      <c r="J2066" s="48">
        <f>IF(OR(I2066&lt;Summary!$F$6, I2066=Summary!$F$6), I2066, Summary!$F$6)</f>
        <v>0</v>
      </c>
      <c r="K2066" s="3">
        <f>[2]Intensity!D2069</f>
        <v>413.13039741200731</v>
      </c>
      <c r="L2066">
        <f>J2066*(DC_2019!$G$11-H2066)*9.92/20.72</f>
        <v>0</v>
      </c>
      <c r="M2066">
        <f t="shared" si="258"/>
        <v>0</v>
      </c>
      <c r="N2066">
        <f t="shared" si="259"/>
        <v>0</v>
      </c>
      <c r="O2066" s="48">
        <f>IF(M2066=0,0, M2066/(DC_2019!$G$11))</f>
        <v>0</v>
      </c>
      <c r="P2066" s="48">
        <f>IF(OR(O2066&lt;Summary!$G$6, O2066 = Summary!$G$6), O2066, Summary!$G$6)</f>
        <v>0</v>
      </c>
      <c r="Q2066">
        <f>P2066*DC_2019!$G$11</f>
        <v>0</v>
      </c>
      <c r="R2066">
        <f t="shared" si="260"/>
        <v>0</v>
      </c>
      <c r="S2066">
        <f t="shared" si="261"/>
        <v>0</v>
      </c>
      <c r="T2066">
        <f t="shared" si="262"/>
        <v>0</v>
      </c>
      <c r="U2066">
        <f t="shared" si="263"/>
        <v>0</v>
      </c>
    </row>
    <row r="2067" spans="1:21">
      <c r="A2067">
        <v>3</v>
      </c>
      <c r="B2067">
        <v>28</v>
      </c>
      <c r="C2067">
        <v>1</v>
      </c>
      <c r="D2067">
        <f>'[5]2019'!P2067</f>
        <v>0</v>
      </c>
      <c r="E2067">
        <f>'[5]2019'!Q2067</f>
        <v>0</v>
      </c>
      <c r="F2067">
        <f t="shared" si="256"/>
        <v>0</v>
      </c>
      <c r="G2067">
        <f t="shared" si="257"/>
        <v>0</v>
      </c>
      <c r="H2067" s="3">
        <f>DC_2019!K2067</f>
        <v>2.6942916049500596</v>
      </c>
      <c r="I2067" s="48">
        <f>IF(F2067=0,0,IF(H2067&gt;DC_2019!$G$11,0,F2067/((DC_2019!$G$11-H2067)*9.92/20.72)))</f>
        <v>0</v>
      </c>
      <c r="J2067" s="48">
        <f>IF(OR(I2067&lt;Summary!$F$6, I2067=Summary!$F$6), I2067, Summary!$F$6)</f>
        <v>0</v>
      </c>
      <c r="K2067" s="3">
        <f>[2]Intensity!D2070</f>
        <v>422.58448218088154</v>
      </c>
      <c r="L2067">
        <f>J2067*(DC_2019!$G$11-H2067)*9.92/20.72</f>
        <v>0</v>
      </c>
      <c r="M2067">
        <f t="shared" si="258"/>
        <v>0</v>
      </c>
      <c r="N2067">
        <f t="shared" si="259"/>
        <v>0</v>
      </c>
      <c r="O2067" s="48">
        <f>IF(M2067=0,0, M2067/(DC_2019!$G$11))</f>
        <v>0</v>
      </c>
      <c r="P2067" s="48">
        <f>IF(OR(O2067&lt;Summary!$G$6, O2067 = Summary!$G$6), O2067, Summary!$G$6)</f>
        <v>0</v>
      </c>
      <c r="Q2067">
        <f>P2067*DC_2019!$G$11</f>
        <v>0</v>
      </c>
      <c r="R2067">
        <f t="shared" si="260"/>
        <v>0</v>
      </c>
      <c r="S2067">
        <f t="shared" si="261"/>
        <v>0</v>
      </c>
      <c r="T2067">
        <f t="shared" si="262"/>
        <v>0</v>
      </c>
      <c r="U2067">
        <f t="shared" si="263"/>
        <v>0</v>
      </c>
    </row>
    <row r="2068" spans="1:21">
      <c r="A2068">
        <v>3</v>
      </c>
      <c r="B2068">
        <v>28</v>
      </c>
      <c r="C2068">
        <v>2</v>
      </c>
      <c r="D2068">
        <f>'[5]2019'!P2068</f>
        <v>0</v>
      </c>
      <c r="E2068">
        <f>'[5]2019'!Q2068</f>
        <v>0</v>
      </c>
      <c r="F2068">
        <f t="shared" si="256"/>
        <v>0</v>
      </c>
      <c r="G2068">
        <f t="shared" si="257"/>
        <v>0</v>
      </c>
      <c r="H2068" s="3">
        <f>DC_2019!K2068</f>
        <v>2.5871108034494563</v>
      </c>
      <c r="I2068" s="48">
        <f>IF(F2068=0,0,IF(H2068&gt;DC_2019!$G$11,0,F2068/((DC_2019!$G$11-H2068)*9.92/20.72)))</f>
        <v>0</v>
      </c>
      <c r="J2068" s="48">
        <f>IF(OR(I2068&lt;Summary!$F$6, I2068=Summary!$F$6), I2068, Summary!$F$6)</f>
        <v>0</v>
      </c>
      <c r="K2068" s="3">
        <f>[2]Intensity!D2071</f>
        <v>430.40447436797365</v>
      </c>
      <c r="L2068">
        <f>J2068*(DC_2019!$G$11-H2068)*9.92/20.72</f>
        <v>0</v>
      </c>
      <c r="M2068">
        <f t="shared" si="258"/>
        <v>0</v>
      </c>
      <c r="N2068">
        <f t="shared" si="259"/>
        <v>0</v>
      </c>
      <c r="O2068" s="48">
        <f>IF(M2068=0,0, M2068/(DC_2019!$G$11))</f>
        <v>0</v>
      </c>
      <c r="P2068" s="48">
        <f>IF(OR(O2068&lt;Summary!$G$6, O2068 = Summary!$G$6), O2068, Summary!$G$6)</f>
        <v>0</v>
      </c>
      <c r="Q2068">
        <f>P2068*DC_2019!$G$11</f>
        <v>0</v>
      </c>
      <c r="R2068">
        <f t="shared" si="260"/>
        <v>0</v>
      </c>
      <c r="S2068">
        <f t="shared" si="261"/>
        <v>0</v>
      </c>
      <c r="T2068">
        <f t="shared" si="262"/>
        <v>0</v>
      </c>
      <c r="U2068">
        <f t="shared" si="263"/>
        <v>0</v>
      </c>
    </row>
    <row r="2069" spans="1:21">
      <c r="A2069">
        <v>3</v>
      </c>
      <c r="B2069">
        <v>28</v>
      </c>
      <c r="C2069">
        <v>3</v>
      </c>
      <c r="D2069">
        <f>'[5]2019'!P2069</f>
        <v>0</v>
      </c>
      <c r="E2069">
        <f>'[5]2019'!Q2069</f>
        <v>0</v>
      </c>
      <c r="F2069">
        <f t="shared" si="256"/>
        <v>0</v>
      </c>
      <c r="G2069">
        <f t="shared" si="257"/>
        <v>0</v>
      </c>
      <c r="H2069" s="3">
        <f>DC_2019!K2069</f>
        <v>2.6200895191878577</v>
      </c>
      <c r="I2069" s="48">
        <f>IF(F2069=0,0,IF(H2069&gt;DC_2019!$G$11,0,F2069/((DC_2019!$G$11-H2069)*9.92/20.72)))</f>
        <v>0</v>
      </c>
      <c r="J2069" s="48">
        <f>IF(OR(I2069&lt;Summary!$F$6, I2069=Summary!$F$6), I2069, Summary!$F$6)</f>
        <v>0</v>
      </c>
      <c r="K2069" s="3">
        <f>[2]Intensity!D2072</f>
        <v>438.46511285692293</v>
      </c>
      <c r="L2069">
        <f>J2069*(DC_2019!$G$11-H2069)*9.92/20.72</f>
        <v>0</v>
      </c>
      <c r="M2069">
        <f t="shared" si="258"/>
        <v>0</v>
      </c>
      <c r="N2069">
        <f t="shared" si="259"/>
        <v>0</v>
      </c>
      <c r="O2069" s="48">
        <f>IF(M2069=0,0, M2069/(DC_2019!$G$11))</f>
        <v>0</v>
      </c>
      <c r="P2069" s="48">
        <f>IF(OR(O2069&lt;Summary!$G$6, O2069 = Summary!$G$6), O2069, Summary!$G$6)</f>
        <v>0</v>
      </c>
      <c r="Q2069">
        <f>P2069*DC_2019!$G$11</f>
        <v>0</v>
      </c>
      <c r="R2069">
        <f t="shared" si="260"/>
        <v>0</v>
      </c>
      <c r="S2069">
        <f t="shared" si="261"/>
        <v>0</v>
      </c>
      <c r="T2069">
        <f t="shared" si="262"/>
        <v>0</v>
      </c>
      <c r="U2069">
        <f t="shared" si="263"/>
        <v>0</v>
      </c>
    </row>
    <row r="2070" spans="1:21">
      <c r="A2070">
        <v>3</v>
      </c>
      <c r="B2070">
        <v>28</v>
      </c>
      <c r="C2070">
        <v>4</v>
      </c>
      <c r="D2070">
        <f>'[5]2019'!P2070</f>
        <v>0</v>
      </c>
      <c r="E2070">
        <f>'[5]2019'!Q2070</f>
        <v>0</v>
      </c>
      <c r="F2070">
        <f t="shared" si="256"/>
        <v>0</v>
      </c>
      <c r="G2070">
        <f t="shared" si="257"/>
        <v>0</v>
      </c>
      <c r="H2070" s="3">
        <f>DC_2019!K2070</f>
        <v>2.6448235477741227</v>
      </c>
      <c r="I2070" s="48">
        <f>IF(F2070=0,0,IF(H2070&gt;DC_2019!$G$11,0,F2070/((DC_2019!$G$11-H2070)*9.92/20.72)))</f>
        <v>0</v>
      </c>
      <c r="J2070" s="48">
        <f>IF(OR(I2070&lt;Summary!$F$6, I2070=Summary!$F$6), I2070, Summary!$F$6)</f>
        <v>0</v>
      </c>
      <c r="K2070" s="3">
        <f>[2]Intensity!D2073</f>
        <v>450.59846215919202</v>
      </c>
      <c r="L2070">
        <f>J2070*(DC_2019!$G$11-H2070)*9.92/20.72</f>
        <v>0</v>
      </c>
      <c r="M2070">
        <f t="shared" si="258"/>
        <v>0</v>
      </c>
      <c r="N2070">
        <f t="shared" si="259"/>
        <v>0</v>
      </c>
      <c r="O2070" s="48">
        <f>IF(M2070=0,0, M2070/(DC_2019!$G$11))</f>
        <v>0</v>
      </c>
      <c r="P2070" s="48">
        <f>IF(OR(O2070&lt;Summary!$G$6, O2070 = Summary!$G$6), O2070, Summary!$G$6)</f>
        <v>0</v>
      </c>
      <c r="Q2070">
        <f>P2070*DC_2019!$G$11</f>
        <v>0</v>
      </c>
      <c r="R2070">
        <f t="shared" si="260"/>
        <v>0</v>
      </c>
      <c r="S2070">
        <f t="shared" si="261"/>
        <v>0</v>
      </c>
      <c r="T2070">
        <f t="shared" si="262"/>
        <v>0</v>
      </c>
      <c r="U2070">
        <f t="shared" si="263"/>
        <v>0</v>
      </c>
    </row>
    <row r="2071" spans="1:21">
      <c r="A2071">
        <v>3</v>
      </c>
      <c r="B2071">
        <v>28</v>
      </c>
      <c r="C2071">
        <v>5</v>
      </c>
      <c r="D2071">
        <f>'[5]2019'!P2071</f>
        <v>0</v>
      </c>
      <c r="E2071">
        <f>'[5]2019'!Q2071</f>
        <v>0</v>
      </c>
      <c r="F2071">
        <f t="shared" si="256"/>
        <v>0</v>
      </c>
      <c r="G2071">
        <f t="shared" si="257"/>
        <v>0</v>
      </c>
      <c r="H2071" s="3">
        <f>DC_2019!K2071</f>
        <v>3.2137062710261599</v>
      </c>
      <c r="I2071" s="48">
        <f>IF(F2071=0,0,IF(H2071&gt;DC_2019!$G$11,0,F2071/((DC_2019!$G$11-H2071)*9.92/20.72)))</f>
        <v>0</v>
      </c>
      <c r="J2071" s="48">
        <f>IF(OR(I2071&lt;Summary!$F$6, I2071=Summary!$F$6), I2071, Summary!$F$6)</f>
        <v>0</v>
      </c>
      <c r="K2071" s="3">
        <f>[2]Intensity!D2074</f>
        <v>455.99662924185719</v>
      </c>
      <c r="L2071">
        <f>J2071*(DC_2019!$G$11-H2071)*9.92/20.72</f>
        <v>0</v>
      </c>
      <c r="M2071">
        <f t="shared" si="258"/>
        <v>0</v>
      </c>
      <c r="N2071">
        <f t="shared" si="259"/>
        <v>0</v>
      </c>
      <c r="O2071" s="48">
        <f>IF(M2071=0,0, M2071/(DC_2019!$G$11))</f>
        <v>0</v>
      </c>
      <c r="P2071" s="48">
        <f>IF(OR(O2071&lt;Summary!$G$6, O2071 = Summary!$G$6), O2071, Summary!$G$6)</f>
        <v>0</v>
      </c>
      <c r="Q2071">
        <f>P2071*DC_2019!$G$11</f>
        <v>0</v>
      </c>
      <c r="R2071">
        <f t="shared" si="260"/>
        <v>0</v>
      </c>
      <c r="S2071">
        <f t="shared" si="261"/>
        <v>0</v>
      </c>
      <c r="T2071">
        <f t="shared" si="262"/>
        <v>0</v>
      </c>
      <c r="U2071">
        <f t="shared" si="263"/>
        <v>0</v>
      </c>
    </row>
    <row r="2072" spans="1:21">
      <c r="A2072">
        <v>3</v>
      </c>
      <c r="B2072">
        <v>28</v>
      </c>
      <c r="C2072">
        <v>6</v>
      </c>
      <c r="D2072">
        <f>'[5]2019'!P2072</f>
        <v>0</v>
      </c>
      <c r="E2072">
        <f>'[5]2019'!Q2072</f>
        <v>0</v>
      </c>
      <c r="F2072">
        <f t="shared" si="256"/>
        <v>0</v>
      </c>
      <c r="G2072">
        <f t="shared" si="257"/>
        <v>0</v>
      </c>
      <c r="H2072" s="3">
        <f>DC_2019!K2072</f>
        <v>4.3349823760834552</v>
      </c>
      <c r="I2072" s="48">
        <f>IF(F2072=0,0,IF(H2072&gt;DC_2019!$G$11,0,F2072/((DC_2019!$G$11-H2072)*9.92/20.72)))</f>
        <v>0</v>
      </c>
      <c r="J2072" s="48">
        <f>IF(OR(I2072&lt;Summary!$F$6, I2072=Summary!$F$6), I2072, Summary!$F$6)</f>
        <v>0</v>
      </c>
      <c r="K2072" s="3">
        <f>[2]Intensity!D2075</f>
        <v>463.00074194289004</v>
      </c>
      <c r="L2072">
        <f>J2072*(DC_2019!$G$11-H2072)*9.92/20.72</f>
        <v>0</v>
      </c>
      <c r="M2072">
        <f t="shared" si="258"/>
        <v>0</v>
      </c>
      <c r="N2072">
        <f t="shared" si="259"/>
        <v>0</v>
      </c>
      <c r="O2072" s="48">
        <f>IF(M2072=0,0, M2072/(DC_2019!$G$11))</f>
        <v>0</v>
      </c>
      <c r="P2072" s="48">
        <f>IF(OR(O2072&lt;Summary!$G$6, O2072 = Summary!$G$6), O2072, Summary!$G$6)</f>
        <v>0</v>
      </c>
      <c r="Q2072">
        <f>P2072*DC_2019!$G$11</f>
        <v>0</v>
      </c>
      <c r="R2072">
        <f t="shared" si="260"/>
        <v>0</v>
      </c>
      <c r="S2072">
        <f t="shared" si="261"/>
        <v>0</v>
      </c>
      <c r="T2072">
        <f t="shared" si="262"/>
        <v>0</v>
      </c>
      <c r="U2072">
        <f t="shared" si="263"/>
        <v>0</v>
      </c>
    </row>
    <row r="2073" spans="1:21">
      <c r="A2073">
        <v>3</v>
      </c>
      <c r="B2073">
        <v>28</v>
      </c>
      <c r="C2073">
        <v>7</v>
      </c>
      <c r="D2073">
        <f>'[5]2019'!P2073</f>
        <v>0</v>
      </c>
      <c r="E2073">
        <f>'[5]2019'!Q2073</f>
        <v>0.62494711081186916</v>
      </c>
      <c r="F2073">
        <f t="shared" si="256"/>
        <v>0.62494711081186916</v>
      </c>
      <c r="G2073">
        <f t="shared" si="257"/>
        <v>48</v>
      </c>
      <c r="H2073" s="3">
        <f>DC_2019!K2073</f>
        <v>4.5740780186451708</v>
      </c>
      <c r="I2073" s="48">
        <f>IF(F2073=0,0,IF(H2073&gt;DC_2019!$G$11,0,F2073/((DC_2019!$G$11-H2073)*9.92/20.72)))</f>
        <v>0.30924554170771124</v>
      </c>
      <c r="J2073" s="48">
        <f>IF(OR(I2073&lt;Summary!$F$6, I2073=Summary!$F$6), I2073, Summary!$F$6)</f>
        <v>0.30924554170771124</v>
      </c>
      <c r="K2073" s="3">
        <f>[2]Intensity!D2076</f>
        <v>466.53153043390137</v>
      </c>
      <c r="L2073">
        <f>J2073*(DC_2019!$G$11-H2073)*9.92/20.72</f>
        <v>0.62494711081186916</v>
      </c>
      <c r="M2073">
        <f t="shared" si="258"/>
        <v>0</v>
      </c>
      <c r="N2073">
        <f t="shared" si="259"/>
        <v>261.56007072833654</v>
      </c>
      <c r="O2073" s="48">
        <f>IF(M2073=0,0, M2073/(DC_2019!$G$11))</f>
        <v>0</v>
      </c>
      <c r="P2073" s="48">
        <f>IF(OR(O2073&lt;Summary!$G$6, O2073 = Summary!$G$6), O2073, Summary!$G$6)</f>
        <v>0</v>
      </c>
      <c r="Q2073">
        <f>P2073*DC_2019!$G$11</f>
        <v>0</v>
      </c>
      <c r="R2073">
        <f t="shared" si="260"/>
        <v>0.62494711081186916</v>
      </c>
      <c r="S2073">
        <f t="shared" si="261"/>
        <v>0</v>
      </c>
      <c r="T2073">
        <f t="shared" si="262"/>
        <v>0</v>
      </c>
      <c r="U2073">
        <f t="shared" si="263"/>
        <v>261.56007072833654</v>
      </c>
    </row>
    <row r="2074" spans="1:21">
      <c r="A2074">
        <v>3</v>
      </c>
      <c r="B2074">
        <v>28</v>
      </c>
      <c r="C2074">
        <v>8</v>
      </c>
      <c r="D2074">
        <f>'[5]2019'!P2074</f>
        <v>0.37749999761581493</v>
      </c>
      <c r="E2074">
        <f>'[5]2019'!Q2074</f>
        <v>60.341819671791917</v>
      </c>
      <c r="F2074">
        <f t="shared" si="256"/>
        <v>60.719319669407732</v>
      </c>
      <c r="G2074">
        <f t="shared" si="257"/>
        <v>47.769966132890936</v>
      </c>
      <c r="H2074" s="3">
        <f>DC_2019!K2074</f>
        <v>5.505726538329669</v>
      </c>
      <c r="I2074" s="48">
        <f>IF(F2074=0,0,IF(H2074&gt;DC_2019!$G$11,0,F2074/((DC_2019!$G$11-H2074)*9.92/20.72)))</f>
        <v>38.555951831258071</v>
      </c>
      <c r="J2074" s="48">
        <f>IF(OR(I2074&lt;Summary!$F$6, I2074=Summary!$F$6), I2074, Summary!$F$6)</f>
        <v>38.555951831258071</v>
      </c>
      <c r="K2074" s="3">
        <f>[2]Intensity!D2077</f>
        <v>463.22290651041823</v>
      </c>
      <c r="L2074">
        <f>J2074*(DC_2019!$G$11-H2074)*9.92/20.72</f>
        <v>60.719319669407732</v>
      </c>
      <c r="M2074">
        <f t="shared" si="258"/>
        <v>0</v>
      </c>
      <c r="N2074">
        <f t="shared" si="259"/>
        <v>25226.019894378471</v>
      </c>
      <c r="O2074" s="48">
        <f>IF(M2074=0,0, M2074/(DC_2019!$G$11))</f>
        <v>0</v>
      </c>
      <c r="P2074" s="48">
        <f>IF(OR(O2074&lt;Summary!$G$6, O2074 = Summary!$G$6), O2074, Summary!$G$6)</f>
        <v>0</v>
      </c>
      <c r="Q2074">
        <f>P2074*DC_2019!$G$11</f>
        <v>0</v>
      </c>
      <c r="R2074">
        <f t="shared" si="260"/>
        <v>60.719319669407732</v>
      </c>
      <c r="S2074">
        <f t="shared" si="261"/>
        <v>0</v>
      </c>
      <c r="T2074">
        <f t="shared" si="262"/>
        <v>0</v>
      </c>
      <c r="U2074">
        <f t="shared" si="263"/>
        <v>25226.019894378471</v>
      </c>
    </row>
    <row r="2075" spans="1:21">
      <c r="A2075">
        <v>3</v>
      </c>
      <c r="B2075">
        <v>28</v>
      </c>
      <c r="C2075">
        <v>9</v>
      </c>
      <c r="D2075">
        <f>'[5]2019'!P2075</f>
        <v>7.1264999806880924</v>
      </c>
      <c r="E2075">
        <f>'[5]2019'!Q2075</f>
        <v>396.37716532751227</v>
      </c>
      <c r="F2075">
        <f t="shared" si="256"/>
        <v>403.50366530820037</v>
      </c>
      <c r="G2075">
        <f t="shared" si="257"/>
        <v>47.346522666444535</v>
      </c>
      <c r="H2075" s="3">
        <f>DC_2019!K2075</f>
        <v>6.5940239276812136</v>
      </c>
      <c r="I2075" s="48">
        <f>IF(F2075=0,0,IF(H2075&gt;DC_2019!$G$11,0,F2075/((DC_2019!$G$11-H2075)*9.92/20.72)))</f>
        <v>382.90405766843213</v>
      </c>
      <c r="J2075" s="48">
        <f>IF(OR(I2075&lt;Summary!$F$6, I2075=Summary!$F$6), I2075, Summary!$F$6)</f>
        <v>288</v>
      </c>
      <c r="K2075" s="3">
        <f>[2]Intensity!D2078</f>
        <v>459.03729664135727</v>
      </c>
      <c r="L2075">
        <f>J2075*(DC_2019!$G$11-H2075)*9.92/20.72</f>
        <v>303.49392564909965</v>
      </c>
      <c r="M2075">
        <f t="shared" si="258"/>
        <v>100.00973965910072</v>
      </c>
      <c r="N2075">
        <f t="shared" si="259"/>
        <v>124945.64914716246</v>
      </c>
      <c r="O2075" s="48">
        <f>IF(M2075=0,0, M2075/(DC_2019!$G$11))</f>
        <v>11.371071214591241</v>
      </c>
      <c r="P2075" s="48">
        <f>IF(OR(O2075&lt;Summary!$G$6, O2075 = Summary!$G$6), O2075, Summary!$G$6)</f>
        <v>0</v>
      </c>
      <c r="Q2075">
        <f>P2075*DC_2019!$G$11</f>
        <v>0</v>
      </c>
      <c r="R2075">
        <f t="shared" si="260"/>
        <v>303.49392564909965</v>
      </c>
      <c r="S2075">
        <f t="shared" si="261"/>
        <v>100.00973965910072</v>
      </c>
      <c r="T2075">
        <f t="shared" si="262"/>
        <v>0</v>
      </c>
      <c r="U2075">
        <f t="shared" si="263"/>
        <v>124945.64914716246</v>
      </c>
    </row>
    <row r="2076" spans="1:21">
      <c r="A2076">
        <v>3</v>
      </c>
      <c r="B2076">
        <v>28</v>
      </c>
      <c r="C2076">
        <v>10</v>
      </c>
      <c r="D2076">
        <f>'[5]2019'!P2076</f>
        <v>6.4137500425179796</v>
      </c>
      <c r="E2076">
        <f>'[5]2019'!Q2076</f>
        <v>168.45735540484995</v>
      </c>
      <c r="F2076">
        <f t="shared" si="256"/>
        <v>174.87110544736794</v>
      </c>
      <c r="G2076">
        <f t="shared" si="257"/>
        <v>46.642950469341024</v>
      </c>
      <c r="H2076" s="3">
        <f>DC_2019!K2076</f>
        <v>7.7812574532464591</v>
      </c>
      <c r="I2076" s="48">
        <f>IF(F2076=0,0,IF(H2076&gt;DC_2019!$G$11,0,F2076/((DC_2019!$G$11-H2076)*9.92/20.72)))</f>
        <v>360.26696876525921</v>
      </c>
      <c r="J2076" s="48">
        <f>IF(OR(I2076&lt;Summary!$F$6, I2076=Summary!$F$6), I2076, Summary!$F$6)</f>
        <v>288</v>
      </c>
      <c r="K2076" s="3">
        <f>[2]Intensity!D2079</f>
        <v>460.91046222758649</v>
      </c>
      <c r="L2076">
        <f>J2076*(DC_2019!$G$11-H2076)*9.92/20.72</f>
        <v>139.79321651787936</v>
      </c>
      <c r="M2076">
        <f t="shared" si="258"/>
        <v>35.07788892948858</v>
      </c>
      <c r="N2076">
        <f t="shared" si="259"/>
        <v>57911.78796754354</v>
      </c>
      <c r="O2076" s="48">
        <f>IF(M2076=0,0, M2076/(DC_2019!$G$11))</f>
        <v>3.9883432797081535</v>
      </c>
      <c r="P2076" s="48">
        <f>IF(OR(O2076&lt;Summary!$G$6, O2076 = Summary!$G$6), O2076, Summary!$G$6)</f>
        <v>0</v>
      </c>
      <c r="Q2076">
        <f>P2076*DC_2019!$G$11</f>
        <v>0</v>
      </c>
      <c r="R2076">
        <f t="shared" si="260"/>
        <v>139.79321651787936</v>
      </c>
      <c r="S2076">
        <f t="shared" si="261"/>
        <v>35.07788892948858</v>
      </c>
      <c r="T2076">
        <f t="shared" si="262"/>
        <v>0</v>
      </c>
      <c r="U2076">
        <f t="shared" si="263"/>
        <v>57911.78796754354</v>
      </c>
    </row>
    <row r="2077" spans="1:21">
      <c r="A2077">
        <v>3</v>
      </c>
      <c r="B2077">
        <v>28</v>
      </c>
      <c r="C2077">
        <v>11</v>
      </c>
      <c r="D2077">
        <f>'[5]2019'!P2077</f>
        <v>1.6908333102862034</v>
      </c>
      <c r="E2077">
        <f>'[5]2019'!Q2077</f>
        <v>196.3409279345282</v>
      </c>
      <c r="F2077">
        <f t="shared" si="256"/>
        <v>198.03176124481439</v>
      </c>
      <c r="G2077">
        <f t="shared" si="257"/>
        <v>47.68408687532073</v>
      </c>
      <c r="H2077" s="3">
        <f>DC_2019!K2077</f>
        <v>8.3996082446467266</v>
      </c>
      <c r="I2077" s="48">
        <f>IF(F2077=0,0,IF(H2077&gt;DC_2019!$G$11,0,F2077/((DC_2019!$G$11-H2077)*9.92/20.72)))</f>
        <v>1045.8574145069242</v>
      </c>
      <c r="J2077" s="48">
        <f>IF(OR(I2077&lt;Summary!$F$6, I2077=Summary!$F$6), I2077, Summary!$F$6)</f>
        <v>288</v>
      </c>
      <c r="K2077" s="3">
        <f>[2]Intensity!D2080</f>
        <v>461.33574768700657</v>
      </c>
      <c r="L2077">
        <f>J2077*(DC_2019!$G$11-H2077)*9.92/20.72</f>
        <v>54.532430948433984</v>
      </c>
      <c r="M2077">
        <f t="shared" si="258"/>
        <v>143.49933029638041</v>
      </c>
      <c r="N2077">
        <f t="shared" si="259"/>
        <v>22557.430629918294</v>
      </c>
      <c r="O2077" s="48">
        <f>IF(M2077=0,0, M2077/(DC_2019!$G$11))</f>
        <v>16.315821935026968</v>
      </c>
      <c r="P2077" s="48">
        <f>IF(OR(O2077&lt;Summary!$G$6, O2077 = Summary!$G$6), O2077, Summary!$G$6)</f>
        <v>0</v>
      </c>
      <c r="Q2077">
        <f>P2077*DC_2019!$G$11</f>
        <v>0</v>
      </c>
      <c r="R2077">
        <f t="shared" si="260"/>
        <v>54.532430948433984</v>
      </c>
      <c r="S2077">
        <f t="shared" si="261"/>
        <v>143.49933029638041</v>
      </c>
      <c r="T2077">
        <f t="shared" si="262"/>
        <v>0</v>
      </c>
      <c r="U2077">
        <f t="shared" si="263"/>
        <v>22557.430629918294</v>
      </c>
    </row>
    <row r="2078" spans="1:21">
      <c r="A2078">
        <v>3</v>
      </c>
      <c r="B2078">
        <v>28</v>
      </c>
      <c r="C2078">
        <v>12</v>
      </c>
      <c r="D2078">
        <f>'[5]2019'!P2078</f>
        <v>13.70333339770635</v>
      </c>
      <c r="E2078">
        <f>'[5]2019'!Q2078</f>
        <v>1318.0919551558993</v>
      </c>
      <c r="F2078">
        <f t="shared" si="256"/>
        <v>1331.7952885536056</v>
      </c>
      <c r="G2078">
        <f t="shared" si="257"/>
        <v>47.619293340295734</v>
      </c>
      <c r="H2078" s="3">
        <f>DC_2019!K2078</f>
        <v>9.0674270931865308</v>
      </c>
      <c r="I2078" s="48">
        <f>IF(F2078=0,0,IF(H2078&gt;DC_2019!$G$11,0,F2078/((DC_2019!$G$11-H2078)*9.92/20.72)))</f>
        <v>0</v>
      </c>
      <c r="J2078" s="48">
        <f>IF(OR(I2078&lt;Summary!$F$6, I2078=Summary!$F$6), I2078, Summary!$F$6)</f>
        <v>0</v>
      </c>
      <c r="K2078" s="3">
        <f>[2]Intensity!D2081</f>
        <v>461.02883102927819</v>
      </c>
      <c r="L2078">
        <f>J2078*(DC_2019!$G$11-H2078)*9.92/20.72</f>
        <v>0</v>
      </c>
      <c r="M2078">
        <f t="shared" si="258"/>
        <v>1331.7952885536056</v>
      </c>
      <c r="N2078">
        <f t="shared" si="259"/>
        <v>0</v>
      </c>
      <c r="O2078" s="48">
        <f>IF(M2078=0,0, M2078/(DC_2019!$G$11))</f>
        <v>151.42464245003228</v>
      </c>
      <c r="P2078" s="48">
        <f>IF(OR(O2078&lt;Summary!$G$6, O2078 = Summary!$G$6), O2078, Summary!$G$6)</f>
        <v>0</v>
      </c>
      <c r="Q2078">
        <f>P2078*DC_2019!$G$11</f>
        <v>0</v>
      </c>
      <c r="R2078">
        <f t="shared" si="260"/>
        <v>0</v>
      </c>
      <c r="S2078">
        <f t="shared" si="261"/>
        <v>1331.7952885536056</v>
      </c>
      <c r="T2078">
        <f t="shared" si="262"/>
        <v>0</v>
      </c>
      <c r="U2078">
        <f t="shared" si="263"/>
        <v>0</v>
      </c>
    </row>
    <row r="2079" spans="1:21">
      <c r="A2079">
        <v>3</v>
      </c>
      <c r="B2079">
        <v>28</v>
      </c>
      <c r="C2079">
        <v>13</v>
      </c>
      <c r="D2079">
        <f>'[5]2019'!P2079</f>
        <v>12.465833377440758</v>
      </c>
      <c r="E2079">
        <f>'[5]2019'!Q2079</f>
        <v>1115.2261568263284</v>
      </c>
      <c r="F2079">
        <f t="shared" si="256"/>
        <v>1127.6919902037691</v>
      </c>
      <c r="G2079">
        <f t="shared" si="257"/>
        <v>47.590991299954197</v>
      </c>
      <c r="H2079" s="3">
        <f>DC_2019!K2079</f>
        <v>8.8695548425769211</v>
      </c>
      <c r="I2079" s="48">
        <f>IF(F2079=0,0,IF(H2079&gt;DC_2019!$G$11,0,F2079/((DC_2019!$G$11-H2079)*9.92/20.72)))</f>
        <v>0</v>
      </c>
      <c r="J2079" s="48">
        <f>IF(OR(I2079&lt;Summary!$F$6, I2079=Summary!$F$6), I2079, Summary!$F$6)</f>
        <v>0</v>
      </c>
      <c r="K2079" s="3">
        <f>[2]Intensity!D2082</f>
        <v>460.17361828962424</v>
      </c>
      <c r="L2079">
        <f>J2079*(DC_2019!$G$11-H2079)*9.92/20.72</f>
        <v>0</v>
      </c>
      <c r="M2079">
        <f t="shared" si="258"/>
        <v>1127.6919902037691</v>
      </c>
      <c r="N2079">
        <f t="shared" si="259"/>
        <v>0</v>
      </c>
      <c r="O2079" s="48">
        <f>IF(M2079=0,0, M2079/(DC_2019!$G$11))</f>
        <v>128.21817127452456</v>
      </c>
      <c r="P2079" s="48">
        <f>IF(OR(O2079&lt;Summary!$G$6, O2079 = Summary!$G$6), O2079, Summary!$G$6)</f>
        <v>0</v>
      </c>
      <c r="Q2079">
        <f>P2079*DC_2019!$G$11</f>
        <v>0</v>
      </c>
      <c r="R2079">
        <f t="shared" si="260"/>
        <v>0</v>
      </c>
      <c r="S2079">
        <f t="shared" si="261"/>
        <v>1127.6919902037691</v>
      </c>
      <c r="T2079">
        <f t="shared" si="262"/>
        <v>0</v>
      </c>
      <c r="U2079">
        <f t="shared" si="263"/>
        <v>0</v>
      </c>
    </row>
    <row r="2080" spans="1:21">
      <c r="A2080">
        <v>3</v>
      </c>
      <c r="B2080">
        <v>28</v>
      </c>
      <c r="C2080">
        <v>14</v>
      </c>
      <c r="D2080">
        <f>'[5]2019'!P2080</f>
        <v>51.711666856209376</v>
      </c>
      <c r="E2080">
        <f>'[5]2019'!Q2080</f>
        <v>1506.5841588145092</v>
      </c>
      <c r="F2080">
        <f t="shared" si="256"/>
        <v>1558.2958256707186</v>
      </c>
      <c r="G2080">
        <f t="shared" si="257"/>
        <v>46.772164025494824</v>
      </c>
      <c r="H2080" s="3">
        <f>DC_2019!K2080</f>
        <v>9.4549269182419682</v>
      </c>
      <c r="I2080" s="48">
        <f>IF(F2080=0,0,IF(H2080&gt;DC_2019!$G$11,0,F2080/((DC_2019!$G$11-H2080)*9.92/20.72)))</f>
        <v>0</v>
      </c>
      <c r="J2080" s="48">
        <f>IF(OR(I2080&lt;Summary!$F$6, I2080=Summary!$F$6), I2080, Summary!$F$6)</f>
        <v>0</v>
      </c>
      <c r="K2080" s="3">
        <f>[2]Intensity!D2083</f>
        <v>467.97395650782516</v>
      </c>
      <c r="L2080">
        <f>J2080*(DC_2019!$G$11-H2080)*9.92/20.72</f>
        <v>0</v>
      </c>
      <c r="M2080">
        <f t="shared" si="258"/>
        <v>1558.2958256707186</v>
      </c>
      <c r="N2080">
        <f t="shared" si="259"/>
        <v>0</v>
      </c>
      <c r="O2080" s="48">
        <f>IF(M2080=0,0, M2080/(DC_2019!$G$11))</f>
        <v>177.17767156980651</v>
      </c>
      <c r="P2080" s="48">
        <f>IF(OR(O2080&lt;Summary!$G$6, O2080 = Summary!$G$6), O2080, Summary!$G$6)</f>
        <v>0</v>
      </c>
      <c r="Q2080">
        <f>P2080*DC_2019!$G$11</f>
        <v>0</v>
      </c>
      <c r="R2080">
        <f t="shared" si="260"/>
        <v>0</v>
      </c>
      <c r="S2080">
        <f t="shared" si="261"/>
        <v>1558.2958256707186</v>
      </c>
      <c r="T2080">
        <f t="shared" si="262"/>
        <v>0</v>
      </c>
      <c r="U2080">
        <f t="shared" si="263"/>
        <v>0</v>
      </c>
    </row>
    <row r="2081" spans="1:21">
      <c r="A2081">
        <v>3</v>
      </c>
      <c r="B2081">
        <v>28</v>
      </c>
      <c r="C2081">
        <v>15</v>
      </c>
      <c r="D2081">
        <f>'[5]2019'!P2081</f>
        <v>16.495000011523555</v>
      </c>
      <c r="E2081">
        <f>'[5]2019'!Q2081</f>
        <v>594.68492757877004</v>
      </c>
      <c r="F2081">
        <f t="shared" si="256"/>
        <v>611.17992759029357</v>
      </c>
      <c r="G2081">
        <f t="shared" si="257"/>
        <v>47.001415175997899</v>
      </c>
      <c r="H2081" s="3">
        <f>DC_2019!K2081</f>
        <v>10.386575448886843</v>
      </c>
      <c r="I2081" s="48">
        <f>IF(F2081=0,0,IF(H2081&gt;DC_2019!$G$11,0,F2081/((DC_2019!$G$11-H2081)*9.92/20.72)))</f>
        <v>0</v>
      </c>
      <c r="J2081" s="48">
        <f>IF(OR(I2081&lt;Summary!$F$6, I2081=Summary!$F$6), I2081, Summary!$F$6)</f>
        <v>0</v>
      </c>
      <c r="K2081" s="3">
        <f>[2]Intensity!D2084</f>
        <v>471.13574174541856</v>
      </c>
      <c r="L2081">
        <f>J2081*(DC_2019!$G$11-H2081)*9.92/20.72</f>
        <v>0</v>
      </c>
      <c r="M2081">
        <f t="shared" si="258"/>
        <v>611.17992759029357</v>
      </c>
      <c r="N2081">
        <f t="shared" si="259"/>
        <v>0</v>
      </c>
      <c r="O2081" s="48">
        <f>IF(M2081=0,0, M2081/(DC_2019!$G$11))</f>
        <v>69.490936635245291</v>
      </c>
      <c r="P2081" s="48">
        <f>IF(OR(O2081&lt;Summary!$G$6, O2081 = Summary!$G$6), O2081, Summary!$G$6)</f>
        <v>0</v>
      </c>
      <c r="Q2081">
        <f>P2081*DC_2019!$G$11</f>
        <v>0</v>
      </c>
      <c r="R2081">
        <f t="shared" si="260"/>
        <v>0</v>
      </c>
      <c r="S2081">
        <f t="shared" si="261"/>
        <v>611.17992759029357</v>
      </c>
      <c r="T2081">
        <f t="shared" si="262"/>
        <v>0</v>
      </c>
      <c r="U2081">
        <f t="shared" si="263"/>
        <v>0</v>
      </c>
    </row>
    <row r="2082" spans="1:21">
      <c r="A2082">
        <v>3</v>
      </c>
      <c r="B2082">
        <v>28</v>
      </c>
      <c r="C2082">
        <v>16</v>
      </c>
      <c r="D2082">
        <f>'[5]2019'!P2082</f>
        <v>25.578333155314112</v>
      </c>
      <c r="E2082">
        <f>'[5]2019'!Q2082</f>
        <v>647.42478608672661</v>
      </c>
      <c r="F2082">
        <f t="shared" si="256"/>
        <v>673.00311924204073</v>
      </c>
      <c r="G2082">
        <f t="shared" si="257"/>
        <v>46.593768290684167</v>
      </c>
      <c r="H2082" s="3">
        <f>DC_2019!K2082</f>
        <v>10.996681564067506</v>
      </c>
      <c r="I2082" s="48">
        <f>IF(F2082=0,0,IF(H2082&gt;DC_2019!$G$11,0,F2082/((DC_2019!$G$11-H2082)*9.92/20.72)))</f>
        <v>0</v>
      </c>
      <c r="J2082" s="48">
        <f>IF(OR(I2082&lt;Summary!$F$6, I2082=Summary!$F$6), I2082, Summary!$F$6)</f>
        <v>0</v>
      </c>
      <c r="K2082" s="3">
        <f>[2]Intensity!D2085</f>
        <v>469.36701918412138</v>
      </c>
      <c r="L2082">
        <f>J2082*(DC_2019!$G$11-H2082)*9.92/20.72</f>
        <v>0</v>
      </c>
      <c r="M2082">
        <f t="shared" si="258"/>
        <v>673.00311924204073</v>
      </c>
      <c r="N2082">
        <f t="shared" si="259"/>
        <v>0</v>
      </c>
      <c r="O2082" s="48">
        <f>IF(M2082=0,0, M2082/(DC_2019!$G$11))</f>
        <v>76.520211157722954</v>
      </c>
      <c r="P2082" s="48">
        <f>IF(OR(O2082&lt;Summary!$G$6, O2082 = Summary!$G$6), O2082, Summary!$G$6)</f>
        <v>0</v>
      </c>
      <c r="Q2082">
        <f>P2082*DC_2019!$G$11</f>
        <v>0</v>
      </c>
      <c r="R2082">
        <f t="shared" si="260"/>
        <v>0</v>
      </c>
      <c r="S2082">
        <f t="shared" si="261"/>
        <v>673.00311924204073</v>
      </c>
      <c r="T2082">
        <f t="shared" si="262"/>
        <v>0</v>
      </c>
      <c r="U2082">
        <f t="shared" si="263"/>
        <v>0</v>
      </c>
    </row>
    <row r="2083" spans="1:21">
      <c r="A2083">
        <v>3</v>
      </c>
      <c r="B2083">
        <v>28</v>
      </c>
      <c r="C2083">
        <v>17</v>
      </c>
      <c r="D2083">
        <f>'[5]2019'!P2083</f>
        <v>4.4191665450731916</v>
      </c>
      <c r="E2083">
        <f>'[5]2019'!Q2083</f>
        <v>91.410619731915361</v>
      </c>
      <c r="F2083">
        <f t="shared" si="256"/>
        <v>95.829786276988557</v>
      </c>
      <c r="G2083">
        <f t="shared" si="257"/>
        <v>46.293754285383699</v>
      </c>
      <c r="H2083" s="3">
        <f>DC_2019!K2083</f>
        <v>10.897745438764765</v>
      </c>
      <c r="I2083" s="48">
        <f>IF(F2083=0,0,IF(H2083&gt;DC_2019!$G$11,0,F2083/((DC_2019!$G$11-H2083)*9.92/20.72)))</f>
        <v>0</v>
      </c>
      <c r="J2083" s="48">
        <f>IF(OR(I2083&lt;Summary!$F$6, I2083=Summary!$F$6), I2083, Summary!$F$6)</f>
        <v>0</v>
      </c>
      <c r="K2083" s="3">
        <f>[2]Intensity!D2086</f>
        <v>478.97467396902221</v>
      </c>
      <c r="L2083">
        <f>J2083*(DC_2019!$G$11-H2083)*9.92/20.72</f>
        <v>0</v>
      </c>
      <c r="M2083">
        <f t="shared" si="258"/>
        <v>95.829786276988557</v>
      </c>
      <c r="N2083">
        <f t="shared" si="259"/>
        <v>0</v>
      </c>
      <c r="O2083" s="48">
        <f>IF(M2083=0,0, M2083/(DC_2019!$G$11))</f>
        <v>10.895812027399229</v>
      </c>
      <c r="P2083" s="48">
        <f>IF(OR(O2083&lt;Summary!$G$6, O2083 = Summary!$G$6), O2083, Summary!$G$6)</f>
        <v>0</v>
      </c>
      <c r="Q2083">
        <f>P2083*DC_2019!$G$11</f>
        <v>0</v>
      </c>
      <c r="R2083">
        <f t="shared" si="260"/>
        <v>0</v>
      </c>
      <c r="S2083">
        <f t="shared" si="261"/>
        <v>95.829786276988557</v>
      </c>
      <c r="T2083">
        <f t="shared" si="262"/>
        <v>0</v>
      </c>
      <c r="U2083">
        <f t="shared" si="263"/>
        <v>0</v>
      </c>
    </row>
    <row r="2084" spans="1:21">
      <c r="A2084">
        <v>3</v>
      </c>
      <c r="B2084">
        <v>28</v>
      </c>
      <c r="C2084">
        <v>18</v>
      </c>
      <c r="D2084">
        <f>'[5]2019'!P2084</f>
        <v>0</v>
      </c>
      <c r="E2084">
        <f>'[5]2019'!Q2084</f>
        <v>0.15916667302449583</v>
      </c>
      <c r="F2084">
        <f t="shared" si="256"/>
        <v>0.15916667302449583</v>
      </c>
      <c r="G2084">
        <f t="shared" si="257"/>
        <v>48</v>
      </c>
      <c r="H2084" s="3">
        <f>DC_2019!K2084</f>
        <v>11.623277031647538</v>
      </c>
      <c r="I2084" s="48">
        <f>IF(F2084=0,0,IF(H2084&gt;DC_2019!$G$11,0,F2084/((DC_2019!$G$11-H2084)*9.92/20.72)))</f>
        <v>0</v>
      </c>
      <c r="J2084" s="48">
        <f>IF(OR(I2084&lt;Summary!$F$6, I2084=Summary!$F$6), I2084, Summary!$F$6)</f>
        <v>0</v>
      </c>
      <c r="K2084" s="3">
        <f>[2]Intensity!D2087</f>
        <v>473.90136112263696</v>
      </c>
      <c r="L2084">
        <f>J2084*(DC_2019!$G$11-H2084)*9.92/20.72</f>
        <v>0</v>
      </c>
      <c r="M2084">
        <f t="shared" si="258"/>
        <v>0.15916667302449583</v>
      </c>
      <c r="N2084">
        <f t="shared" si="259"/>
        <v>0</v>
      </c>
      <c r="O2084" s="48">
        <f>IF(M2084=0,0, M2084/(DC_2019!$G$11))</f>
        <v>1.80971931345929E-2</v>
      </c>
      <c r="P2084" s="48">
        <f>IF(OR(O2084&lt;Summary!$G$6, O2084 = Summary!$G$6), O2084, Summary!$G$6)</f>
        <v>0</v>
      </c>
      <c r="Q2084">
        <f>P2084*DC_2019!$G$11</f>
        <v>0</v>
      </c>
      <c r="R2084">
        <f t="shared" si="260"/>
        <v>0</v>
      </c>
      <c r="S2084">
        <f t="shared" si="261"/>
        <v>0.15916667302449583</v>
      </c>
      <c r="T2084">
        <f t="shared" si="262"/>
        <v>0</v>
      </c>
      <c r="U2084">
        <f t="shared" si="263"/>
        <v>0</v>
      </c>
    </row>
    <row r="2085" spans="1:21">
      <c r="A2085">
        <v>3</v>
      </c>
      <c r="B2085">
        <v>28</v>
      </c>
      <c r="C2085">
        <v>19</v>
      </c>
      <c r="D2085">
        <f>'[5]2019'!P2085</f>
        <v>0</v>
      </c>
      <c r="E2085">
        <f>'[5]2019'!Q2085</f>
        <v>0</v>
      </c>
      <c r="F2085">
        <f t="shared" si="256"/>
        <v>0</v>
      </c>
      <c r="G2085">
        <f t="shared" si="257"/>
        <v>0</v>
      </c>
      <c r="H2085" s="3">
        <f>DC_2019!K2085</f>
        <v>11.8623726632305</v>
      </c>
      <c r="I2085" s="48">
        <f>IF(F2085=0,0,IF(H2085&gt;DC_2019!$G$11,0,F2085/((DC_2019!$G$11-H2085)*9.92/20.72)))</f>
        <v>0</v>
      </c>
      <c r="J2085" s="48">
        <f>IF(OR(I2085&lt;Summary!$F$6, I2085=Summary!$F$6), I2085, Summary!$F$6)</f>
        <v>0</v>
      </c>
      <c r="K2085" s="3">
        <f>[2]Intensity!D2088</f>
        <v>463.12769596648275</v>
      </c>
      <c r="L2085">
        <f>J2085*(DC_2019!$G$11-H2085)*9.92/20.72</f>
        <v>0</v>
      </c>
      <c r="M2085">
        <f t="shared" si="258"/>
        <v>0</v>
      </c>
      <c r="N2085">
        <f t="shared" si="259"/>
        <v>0</v>
      </c>
      <c r="O2085" s="48">
        <f>IF(M2085=0,0, M2085/(DC_2019!$G$11))</f>
        <v>0</v>
      </c>
      <c r="P2085" s="48">
        <f>IF(OR(O2085&lt;Summary!$G$6, O2085 = Summary!$G$6), O2085, Summary!$G$6)</f>
        <v>0</v>
      </c>
      <c r="Q2085">
        <f>P2085*DC_2019!$G$11</f>
        <v>0</v>
      </c>
      <c r="R2085">
        <f t="shared" si="260"/>
        <v>0</v>
      </c>
      <c r="S2085">
        <f t="shared" si="261"/>
        <v>0</v>
      </c>
      <c r="T2085">
        <f t="shared" si="262"/>
        <v>0</v>
      </c>
      <c r="U2085">
        <f t="shared" si="263"/>
        <v>0</v>
      </c>
    </row>
    <row r="2086" spans="1:21">
      <c r="A2086">
        <v>3</v>
      </c>
      <c r="B2086">
        <v>28</v>
      </c>
      <c r="C2086">
        <v>20</v>
      </c>
      <c r="D2086">
        <f>'[5]2019'!P2086</f>
        <v>0</v>
      </c>
      <c r="E2086">
        <f>'[5]2019'!Q2086</f>
        <v>0</v>
      </c>
      <c r="F2086">
        <f t="shared" si="256"/>
        <v>0</v>
      </c>
      <c r="G2086">
        <f t="shared" si="257"/>
        <v>0</v>
      </c>
      <c r="H2086" s="3">
        <f>DC_2019!K2086</f>
        <v>11.359447360506341</v>
      </c>
      <c r="I2086" s="48">
        <f>IF(F2086=0,0,IF(H2086&gt;DC_2019!$G$11,0,F2086/((DC_2019!$G$11-H2086)*9.92/20.72)))</f>
        <v>0</v>
      </c>
      <c r="J2086" s="48">
        <f>IF(OR(I2086&lt;Summary!$F$6, I2086=Summary!$F$6), I2086, Summary!$F$6)</f>
        <v>0</v>
      </c>
      <c r="K2086" s="3">
        <f>[2]Intensity!D2089</f>
        <v>447.47665501990497</v>
      </c>
      <c r="L2086">
        <f>J2086*(DC_2019!$G$11-H2086)*9.92/20.72</f>
        <v>0</v>
      </c>
      <c r="M2086">
        <f t="shared" si="258"/>
        <v>0</v>
      </c>
      <c r="N2086">
        <f t="shared" si="259"/>
        <v>0</v>
      </c>
      <c r="O2086" s="48">
        <f>IF(M2086=0,0, M2086/(DC_2019!$G$11))</f>
        <v>0</v>
      </c>
      <c r="P2086" s="48">
        <f>IF(OR(O2086&lt;Summary!$G$6, O2086 = Summary!$G$6), O2086, Summary!$G$6)</f>
        <v>0</v>
      </c>
      <c r="Q2086">
        <f>P2086*DC_2019!$G$11</f>
        <v>0</v>
      </c>
      <c r="R2086">
        <f t="shared" si="260"/>
        <v>0</v>
      </c>
      <c r="S2086">
        <f t="shared" si="261"/>
        <v>0</v>
      </c>
      <c r="T2086">
        <f t="shared" si="262"/>
        <v>0</v>
      </c>
      <c r="U2086">
        <f t="shared" si="263"/>
        <v>0</v>
      </c>
    </row>
    <row r="2087" spans="1:21">
      <c r="A2087">
        <v>3</v>
      </c>
      <c r="B2087">
        <v>28</v>
      </c>
      <c r="C2087">
        <v>21</v>
      </c>
      <c r="D2087">
        <f>'[5]2019'!P2087</f>
        <v>0</v>
      </c>
      <c r="E2087">
        <f>'[5]2019'!Q2087</f>
        <v>0</v>
      </c>
      <c r="F2087">
        <f t="shared" si="256"/>
        <v>0</v>
      </c>
      <c r="G2087">
        <f t="shared" si="257"/>
        <v>0</v>
      </c>
      <c r="H2087" s="3">
        <f>DC_2019!K2087</f>
        <v>9.1004057979824537</v>
      </c>
      <c r="I2087" s="48">
        <f>IF(F2087=0,0,IF(H2087&gt;DC_2019!$G$11,0,F2087/((DC_2019!$G$11-H2087)*9.92/20.72)))</f>
        <v>0</v>
      </c>
      <c r="J2087" s="48">
        <f>IF(OR(I2087&lt;Summary!$F$6, I2087=Summary!$F$6), I2087, Summary!$F$6)</f>
        <v>0</v>
      </c>
      <c r="K2087" s="3">
        <f>[2]Intensity!D2090</f>
        <v>432.51700145136732</v>
      </c>
      <c r="L2087">
        <f>J2087*(DC_2019!$G$11-H2087)*9.92/20.72</f>
        <v>0</v>
      </c>
      <c r="M2087">
        <f t="shared" si="258"/>
        <v>0</v>
      </c>
      <c r="N2087">
        <f t="shared" si="259"/>
        <v>0</v>
      </c>
      <c r="O2087" s="48">
        <f>IF(M2087=0,0, M2087/(DC_2019!$G$11))</f>
        <v>0</v>
      </c>
      <c r="P2087" s="48">
        <f>IF(OR(O2087&lt;Summary!$G$6, O2087 = Summary!$G$6), O2087, Summary!$G$6)</f>
        <v>0</v>
      </c>
      <c r="Q2087">
        <f>P2087*DC_2019!$G$11</f>
        <v>0</v>
      </c>
      <c r="R2087">
        <f t="shared" si="260"/>
        <v>0</v>
      </c>
      <c r="S2087">
        <f t="shared" si="261"/>
        <v>0</v>
      </c>
      <c r="T2087">
        <f t="shared" si="262"/>
        <v>0</v>
      </c>
      <c r="U2087">
        <f t="shared" si="263"/>
        <v>0</v>
      </c>
    </row>
    <row r="2088" spans="1:21">
      <c r="A2088">
        <v>3</v>
      </c>
      <c r="B2088">
        <v>28</v>
      </c>
      <c r="C2088">
        <v>22</v>
      </c>
      <c r="D2088">
        <f>'[5]2019'!P2088</f>
        <v>0</v>
      </c>
      <c r="E2088">
        <f>'[5]2019'!Q2088</f>
        <v>0</v>
      </c>
      <c r="F2088">
        <f t="shared" si="256"/>
        <v>0</v>
      </c>
      <c r="G2088">
        <f t="shared" si="257"/>
        <v>0</v>
      </c>
      <c r="H2088" s="3">
        <f>DC_2019!K2088</f>
        <v>4.65652478059374</v>
      </c>
      <c r="I2088" s="48">
        <f>IF(F2088=0,0,IF(H2088&gt;DC_2019!$G$11,0,F2088/((DC_2019!$G$11-H2088)*9.92/20.72)))</f>
        <v>0</v>
      </c>
      <c r="J2088" s="48">
        <f>IF(OR(I2088&lt;Summary!$F$6, I2088=Summary!$F$6), I2088, Summary!$F$6)</f>
        <v>0</v>
      </c>
      <c r="K2088" s="3">
        <f>[2]Intensity!D2091</f>
        <v>426.18181461890299</v>
      </c>
      <c r="L2088">
        <f>J2088*(DC_2019!$G$11-H2088)*9.92/20.72</f>
        <v>0</v>
      </c>
      <c r="M2088">
        <f t="shared" si="258"/>
        <v>0</v>
      </c>
      <c r="N2088">
        <f t="shared" si="259"/>
        <v>0</v>
      </c>
      <c r="O2088" s="48">
        <f>IF(M2088=0,0, M2088/(DC_2019!$G$11))</f>
        <v>0</v>
      </c>
      <c r="P2088" s="48">
        <f>IF(OR(O2088&lt;Summary!$G$6, O2088 = Summary!$G$6), O2088, Summary!$G$6)</f>
        <v>0</v>
      </c>
      <c r="Q2088">
        <f>P2088*DC_2019!$G$11</f>
        <v>0</v>
      </c>
      <c r="R2088">
        <f t="shared" si="260"/>
        <v>0</v>
      </c>
      <c r="S2088">
        <f t="shared" si="261"/>
        <v>0</v>
      </c>
      <c r="T2088">
        <f t="shared" si="262"/>
        <v>0</v>
      </c>
      <c r="U2088">
        <f t="shared" si="263"/>
        <v>0</v>
      </c>
    </row>
    <row r="2089" spans="1:21">
      <c r="A2089">
        <v>3</v>
      </c>
      <c r="B2089">
        <v>28</v>
      </c>
      <c r="C2089">
        <v>23</v>
      </c>
      <c r="D2089">
        <f>'[5]2019'!P2089</f>
        <v>0</v>
      </c>
      <c r="E2089">
        <f>'[5]2019'!Q2089</f>
        <v>0</v>
      </c>
      <c r="F2089">
        <f t="shared" si="256"/>
        <v>0</v>
      </c>
      <c r="G2089">
        <f t="shared" si="257"/>
        <v>0</v>
      </c>
      <c r="H2089" s="3">
        <f>DC_2019!K2089</f>
        <v>3.5894454656580717</v>
      </c>
      <c r="I2089" s="48">
        <f>IF(F2089=0,0,IF(H2089&gt;DC_2019!$G$11,0,F2089/((DC_2019!$G$11-H2089)*9.92/20.72)))</f>
        <v>0</v>
      </c>
      <c r="J2089" s="48">
        <f>IF(OR(I2089&lt;Summary!$F$6, I2089=Summary!$F$6), I2089, Summary!$F$6)</f>
        <v>0</v>
      </c>
      <c r="K2089" s="3">
        <f>[2]Intensity!D2092</f>
        <v>429.11429266434845</v>
      </c>
      <c r="L2089">
        <f>J2089*(DC_2019!$G$11-H2089)*9.92/20.72</f>
        <v>0</v>
      </c>
      <c r="M2089">
        <f t="shared" si="258"/>
        <v>0</v>
      </c>
      <c r="N2089">
        <f t="shared" si="259"/>
        <v>0</v>
      </c>
      <c r="O2089" s="48">
        <f>IF(M2089=0,0, M2089/(DC_2019!$G$11))</f>
        <v>0</v>
      </c>
      <c r="P2089" s="48">
        <f>IF(OR(O2089&lt;Summary!$G$6, O2089 = Summary!$G$6), O2089, Summary!$G$6)</f>
        <v>0</v>
      </c>
      <c r="Q2089">
        <f>P2089*DC_2019!$G$11</f>
        <v>0</v>
      </c>
      <c r="R2089">
        <f t="shared" si="260"/>
        <v>0</v>
      </c>
      <c r="S2089">
        <f t="shared" si="261"/>
        <v>0</v>
      </c>
      <c r="T2089">
        <f t="shared" si="262"/>
        <v>0</v>
      </c>
      <c r="U2089">
        <f t="shared" si="263"/>
        <v>0</v>
      </c>
    </row>
    <row r="2090" spans="1:21">
      <c r="A2090">
        <v>3</v>
      </c>
      <c r="B2090">
        <v>29</v>
      </c>
      <c r="C2090">
        <v>0</v>
      </c>
      <c r="D2090">
        <f>'[5]2019'!P2090</f>
        <v>0</v>
      </c>
      <c r="E2090">
        <f>'[5]2019'!Q2090</f>
        <v>0</v>
      </c>
      <c r="F2090">
        <f t="shared" si="256"/>
        <v>0</v>
      </c>
      <c r="G2090">
        <f t="shared" si="257"/>
        <v>0</v>
      </c>
      <c r="H2090" s="3">
        <f>DC_2019!K2090</f>
        <v>2.8839191903191095</v>
      </c>
      <c r="I2090" s="48">
        <f>IF(F2090=0,0,IF(H2090&gt;DC_2019!$G$11,0,F2090/((DC_2019!$G$11-H2090)*9.92/20.72)))</f>
        <v>0</v>
      </c>
      <c r="J2090" s="48">
        <f>IF(OR(I2090&lt;Summary!$F$6, I2090=Summary!$F$6), I2090, Summary!$F$6)</f>
        <v>0</v>
      </c>
      <c r="K2090" s="3">
        <f>[2]Intensity!D2093</f>
        <v>425.14732034739126</v>
      </c>
      <c r="L2090">
        <f>J2090*(DC_2019!$G$11-H2090)*9.92/20.72</f>
        <v>0</v>
      </c>
      <c r="M2090">
        <f t="shared" si="258"/>
        <v>0</v>
      </c>
      <c r="N2090">
        <f t="shared" si="259"/>
        <v>0</v>
      </c>
      <c r="O2090" s="48">
        <f>IF(M2090=0,0, M2090/(DC_2019!$G$11))</f>
        <v>0</v>
      </c>
      <c r="P2090" s="48">
        <f>IF(OR(O2090&lt;Summary!$G$6, O2090 = Summary!$G$6), O2090, Summary!$G$6)</f>
        <v>0</v>
      </c>
      <c r="Q2090">
        <f>P2090*DC_2019!$G$11</f>
        <v>0</v>
      </c>
      <c r="R2090">
        <f t="shared" si="260"/>
        <v>0</v>
      </c>
      <c r="S2090">
        <f t="shared" si="261"/>
        <v>0</v>
      </c>
      <c r="T2090">
        <f t="shared" si="262"/>
        <v>0</v>
      </c>
      <c r="U2090">
        <f t="shared" si="263"/>
        <v>0</v>
      </c>
    </row>
    <row r="2091" spans="1:21">
      <c r="A2091">
        <v>3</v>
      </c>
      <c r="B2091">
        <v>29</v>
      </c>
      <c r="C2091">
        <v>1</v>
      </c>
      <c r="D2091">
        <f>'[5]2019'!P2091</f>
        <v>0</v>
      </c>
      <c r="E2091">
        <f>'[5]2019'!Q2091</f>
        <v>0</v>
      </c>
      <c r="F2091">
        <f t="shared" si="256"/>
        <v>0</v>
      </c>
      <c r="G2091">
        <f t="shared" si="257"/>
        <v>0</v>
      </c>
      <c r="H2091" s="3">
        <f>DC_2019!K2091</f>
        <v>2.6613129001571472</v>
      </c>
      <c r="I2091" s="48">
        <f>IF(F2091=0,0,IF(H2091&gt;DC_2019!$G$11,0,F2091/((DC_2019!$G$11-H2091)*9.92/20.72)))</f>
        <v>0</v>
      </c>
      <c r="J2091" s="48">
        <f>IF(OR(I2091&lt;Summary!$F$6, I2091=Summary!$F$6), I2091, Summary!$F$6)</f>
        <v>0</v>
      </c>
      <c r="K2091" s="3">
        <f>[2]Intensity!D2094</f>
        <v>429.46321829126276</v>
      </c>
      <c r="L2091">
        <f>J2091*(DC_2019!$G$11-H2091)*9.92/20.72</f>
        <v>0</v>
      </c>
      <c r="M2091">
        <f t="shared" si="258"/>
        <v>0</v>
      </c>
      <c r="N2091">
        <f t="shared" si="259"/>
        <v>0</v>
      </c>
      <c r="O2091" s="48">
        <f>IF(M2091=0,0, M2091/(DC_2019!$G$11))</f>
        <v>0</v>
      </c>
      <c r="P2091" s="48">
        <f>IF(OR(O2091&lt;Summary!$G$6, O2091 = Summary!$G$6), O2091, Summary!$G$6)</f>
        <v>0</v>
      </c>
      <c r="Q2091">
        <f>P2091*DC_2019!$G$11</f>
        <v>0</v>
      </c>
      <c r="R2091">
        <f t="shared" si="260"/>
        <v>0</v>
      </c>
      <c r="S2091">
        <f t="shared" si="261"/>
        <v>0</v>
      </c>
      <c r="T2091">
        <f t="shared" si="262"/>
        <v>0</v>
      </c>
      <c r="U2091">
        <f t="shared" si="263"/>
        <v>0</v>
      </c>
    </row>
    <row r="2092" spans="1:21">
      <c r="A2092">
        <v>3</v>
      </c>
      <c r="B2092">
        <v>29</v>
      </c>
      <c r="C2092">
        <v>2</v>
      </c>
      <c r="D2092">
        <f>'[5]2019'!P2092</f>
        <v>0</v>
      </c>
      <c r="E2092">
        <f>'[5]2019'!Q2092</f>
        <v>0</v>
      </c>
      <c r="F2092">
        <f t="shared" si="256"/>
        <v>0</v>
      </c>
      <c r="G2092">
        <f t="shared" si="257"/>
        <v>0</v>
      </c>
      <c r="H2092" s="3">
        <f>DC_2019!K2092</f>
        <v>2.562376774863024</v>
      </c>
      <c r="I2092" s="48">
        <f>IF(F2092=0,0,IF(H2092&gt;DC_2019!$G$11,0,F2092/((DC_2019!$G$11-H2092)*9.92/20.72)))</f>
        <v>0</v>
      </c>
      <c r="J2092" s="48">
        <f>IF(OR(I2092&lt;Summary!$F$6, I2092=Summary!$F$6), I2092, Summary!$F$6)</f>
        <v>0</v>
      </c>
      <c r="K2092" s="3">
        <f>[2]Intensity!D2095</f>
        <v>430.21955776738474</v>
      </c>
      <c r="L2092">
        <f>J2092*(DC_2019!$G$11-H2092)*9.92/20.72</f>
        <v>0</v>
      </c>
      <c r="M2092">
        <f t="shared" si="258"/>
        <v>0</v>
      </c>
      <c r="N2092">
        <f t="shared" si="259"/>
        <v>0</v>
      </c>
      <c r="O2092" s="48">
        <f>IF(M2092=0,0, M2092/(DC_2019!$G$11))</f>
        <v>0</v>
      </c>
      <c r="P2092" s="48">
        <f>IF(OR(O2092&lt;Summary!$G$6, O2092 = Summary!$G$6), O2092, Summary!$G$6)</f>
        <v>0</v>
      </c>
      <c r="Q2092">
        <f>P2092*DC_2019!$G$11</f>
        <v>0</v>
      </c>
      <c r="R2092">
        <f t="shared" si="260"/>
        <v>0</v>
      </c>
      <c r="S2092">
        <f t="shared" si="261"/>
        <v>0</v>
      </c>
      <c r="T2092">
        <f t="shared" si="262"/>
        <v>0</v>
      </c>
      <c r="U2092">
        <f t="shared" si="263"/>
        <v>0</v>
      </c>
    </row>
    <row r="2093" spans="1:21">
      <c r="A2093">
        <v>3</v>
      </c>
      <c r="B2093">
        <v>29</v>
      </c>
      <c r="C2093">
        <v>3</v>
      </c>
      <c r="D2093">
        <f>'[5]2019'!P2093</f>
        <v>0</v>
      </c>
      <c r="E2093">
        <f>'[5]2019'!Q2093</f>
        <v>0</v>
      </c>
      <c r="F2093">
        <f t="shared" si="256"/>
        <v>0</v>
      </c>
      <c r="G2093">
        <f t="shared" si="257"/>
        <v>0</v>
      </c>
      <c r="H2093" s="3">
        <f>DC_2019!K2093</f>
        <v>2.5046640305379388</v>
      </c>
      <c r="I2093" s="48">
        <f>IF(F2093=0,0,IF(H2093&gt;DC_2019!$G$11,0,F2093/((DC_2019!$G$11-H2093)*9.92/20.72)))</f>
        <v>0</v>
      </c>
      <c r="J2093" s="48">
        <f>IF(OR(I2093&lt;Summary!$F$6, I2093=Summary!$F$6), I2093, Summary!$F$6)</f>
        <v>0</v>
      </c>
      <c r="K2093" s="3">
        <f>[2]Intensity!D2096</f>
        <v>446.80247893358091</v>
      </c>
      <c r="L2093">
        <f>J2093*(DC_2019!$G$11-H2093)*9.92/20.72</f>
        <v>0</v>
      </c>
      <c r="M2093">
        <f t="shared" si="258"/>
        <v>0</v>
      </c>
      <c r="N2093">
        <f t="shared" si="259"/>
        <v>0</v>
      </c>
      <c r="O2093" s="48">
        <f>IF(M2093=0,0, M2093/(DC_2019!$G$11))</f>
        <v>0</v>
      </c>
      <c r="P2093" s="48">
        <f>IF(OR(O2093&lt;Summary!$G$6, O2093 = Summary!$G$6), O2093, Summary!$G$6)</f>
        <v>0</v>
      </c>
      <c r="Q2093">
        <f>P2093*DC_2019!$G$11</f>
        <v>0</v>
      </c>
      <c r="R2093">
        <f t="shared" si="260"/>
        <v>0</v>
      </c>
      <c r="S2093">
        <f t="shared" si="261"/>
        <v>0</v>
      </c>
      <c r="T2093">
        <f t="shared" si="262"/>
        <v>0</v>
      </c>
      <c r="U2093">
        <f t="shared" si="263"/>
        <v>0</v>
      </c>
    </row>
    <row r="2094" spans="1:21">
      <c r="A2094">
        <v>3</v>
      </c>
      <c r="B2094">
        <v>29</v>
      </c>
      <c r="C2094">
        <v>4</v>
      </c>
      <c r="D2094">
        <f>'[5]2019'!P2094</f>
        <v>0</v>
      </c>
      <c r="E2094">
        <f>'[5]2019'!Q2094</f>
        <v>0</v>
      </c>
      <c r="F2094">
        <f t="shared" si="256"/>
        <v>0</v>
      </c>
      <c r="G2094">
        <f t="shared" si="257"/>
        <v>0</v>
      </c>
      <c r="H2094" s="3">
        <f>DC_2019!K2094</f>
        <v>2.6778022525516754</v>
      </c>
      <c r="I2094" s="48">
        <f>IF(F2094=0,0,IF(H2094&gt;DC_2019!$G$11,0,F2094/((DC_2019!$G$11-H2094)*9.92/20.72)))</f>
        <v>0</v>
      </c>
      <c r="J2094" s="48">
        <f>IF(OR(I2094&lt;Summary!$F$6, I2094=Summary!$F$6), I2094, Summary!$F$6)</f>
        <v>0</v>
      </c>
      <c r="K2094" s="3">
        <f>[2]Intensity!D2097</f>
        <v>475.14241083122624</v>
      </c>
      <c r="L2094">
        <f>J2094*(DC_2019!$G$11-H2094)*9.92/20.72</f>
        <v>0</v>
      </c>
      <c r="M2094">
        <f t="shared" si="258"/>
        <v>0</v>
      </c>
      <c r="N2094">
        <f t="shared" si="259"/>
        <v>0</v>
      </c>
      <c r="O2094" s="48">
        <f>IF(M2094=0,0, M2094/(DC_2019!$G$11))</f>
        <v>0</v>
      </c>
      <c r="P2094" s="48">
        <f>IF(OR(O2094&lt;Summary!$G$6, O2094 = Summary!$G$6), O2094, Summary!$G$6)</f>
        <v>0</v>
      </c>
      <c r="Q2094">
        <f>P2094*DC_2019!$G$11</f>
        <v>0</v>
      </c>
      <c r="R2094">
        <f t="shared" si="260"/>
        <v>0</v>
      </c>
      <c r="S2094">
        <f t="shared" si="261"/>
        <v>0</v>
      </c>
      <c r="T2094">
        <f t="shared" si="262"/>
        <v>0</v>
      </c>
      <c r="U2094">
        <f t="shared" si="263"/>
        <v>0</v>
      </c>
    </row>
    <row r="2095" spans="1:21">
      <c r="A2095">
        <v>3</v>
      </c>
      <c r="B2095">
        <v>29</v>
      </c>
      <c r="C2095">
        <v>5</v>
      </c>
      <c r="D2095">
        <f>'[5]2019'!P2095</f>
        <v>0</v>
      </c>
      <c r="E2095">
        <f>'[5]2019'!Q2095</f>
        <v>0</v>
      </c>
      <c r="F2095">
        <f t="shared" si="256"/>
        <v>0</v>
      </c>
      <c r="G2095">
        <f t="shared" si="257"/>
        <v>0</v>
      </c>
      <c r="H2095" s="3">
        <f>DC_2019!K2095</f>
        <v>3.0735467647469696</v>
      </c>
      <c r="I2095" s="48">
        <f>IF(F2095=0,0,IF(H2095&gt;DC_2019!$G$11,0,F2095/((DC_2019!$G$11-H2095)*9.92/20.72)))</f>
        <v>0</v>
      </c>
      <c r="J2095" s="48">
        <f>IF(OR(I2095&lt;Summary!$F$6, I2095=Summary!$F$6), I2095, Summary!$F$6)</f>
        <v>0</v>
      </c>
      <c r="K2095" s="3">
        <f>[2]Intensity!D2098</f>
        <v>477.63746337338722</v>
      </c>
      <c r="L2095">
        <f>J2095*(DC_2019!$G$11-H2095)*9.92/20.72</f>
        <v>0</v>
      </c>
      <c r="M2095">
        <f t="shared" si="258"/>
        <v>0</v>
      </c>
      <c r="N2095">
        <f t="shared" si="259"/>
        <v>0</v>
      </c>
      <c r="O2095" s="48">
        <f>IF(M2095=0,0, M2095/(DC_2019!$G$11))</f>
        <v>0</v>
      </c>
      <c r="P2095" s="48">
        <f>IF(OR(O2095&lt;Summary!$G$6, O2095 = Summary!$G$6), O2095, Summary!$G$6)</f>
        <v>0</v>
      </c>
      <c r="Q2095">
        <f>P2095*DC_2019!$G$11</f>
        <v>0</v>
      </c>
      <c r="R2095">
        <f t="shared" si="260"/>
        <v>0</v>
      </c>
      <c r="S2095">
        <f t="shared" si="261"/>
        <v>0</v>
      </c>
      <c r="T2095">
        <f t="shared" si="262"/>
        <v>0</v>
      </c>
      <c r="U2095">
        <f t="shared" si="263"/>
        <v>0</v>
      </c>
    </row>
    <row r="2096" spans="1:21">
      <c r="A2096">
        <v>3</v>
      </c>
      <c r="B2096">
        <v>29</v>
      </c>
      <c r="C2096">
        <v>6</v>
      </c>
      <c r="D2096">
        <f>'[5]2019'!P2096</f>
        <v>0</v>
      </c>
      <c r="E2096">
        <f>'[5]2019'!Q2096</f>
        <v>0</v>
      </c>
      <c r="F2096">
        <f t="shared" si="256"/>
        <v>0</v>
      </c>
      <c r="G2096">
        <f t="shared" si="257"/>
        <v>0</v>
      </c>
      <c r="H2096" s="3">
        <f>DC_2019!K2096</f>
        <v>4.1700888302587771</v>
      </c>
      <c r="I2096" s="48">
        <f>IF(F2096=0,0,IF(H2096&gt;DC_2019!$G$11,0,F2096/((DC_2019!$G$11-H2096)*9.92/20.72)))</f>
        <v>0</v>
      </c>
      <c r="J2096" s="48">
        <f>IF(OR(I2096&lt;Summary!$F$6, I2096=Summary!$F$6), I2096, Summary!$F$6)</f>
        <v>0</v>
      </c>
      <c r="K2096" s="3">
        <f>[2]Intensity!D2099</f>
        <v>488.86414591315975</v>
      </c>
      <c r="L2096">
        <f>J2096*(DC_2019!$G$11-H2096)*9.92/20.72</f>
        <v>0</v>
      </c>
      <c r="M2096">
        <f t="shared" si="258"/>
        <v>0</v>
      </c>
      <c r="N2096">
        <f t="shared" si="259"/>
        <v>0</v>
      </c>
      <c r="O2096" s="48">
        <f>IF(M2096=0,0, M2096/(DC_2019!$G$11))</f>
        <v>0</v>
      </c>
      <c r="P2096" s="48">
        <f>IF(OR(O2096&lt;Summary!$G$6, O2096 = Summary!$G$6), O2096, Summary!$G$6)</f>
        <v>0</v>
      </c>
      <c r="Q2096">
        <f>P2096*DC_2019!$G$11</f>
        <v>0</v>
      </c>
      <c r="R2096">
        <f t="shared" si="260"/>
        <v>0</v>
      </c>
      <c r="S2096">
        <f t="shared" si="261"/>
        <v>0</v>
      </c>
      <c r="T2096">
        <f t="shared" si="262"/>
        <v>0</v>
      </c>
      <c r="U2096">
        <f t="shared" si="263"/>
        <v>0</v>
      </c>
    </row>
    <row r="2097" spans="1:21">
      <c r="A2097">
        <v>3</v>
      </c>
      <c r="B2097">
        <v>29</v>
      </c>
      <c r="C2097">
        <v>7</v>
      </c>
      <c r="D2097">
        <f>'[5]2019'!P2097</f>
        <v>0</v>
      </c>
      <c r="E2097">
        <f>'[5]2019'!Q2097</f>
        <v>1.7980300140046666</v>
      </c>
      <c r="F2097">
        <f t="shared" si="256"/>
        <v>1.7980300140046666</v>
      </c>
      <c r="G2097">
        <f t="shared" si="257"/>
        <v>48</v>
      </c>
      <c r="H2097" s="3">
        <f>DC_2019!K2097</f>
        <v>4.3432270522946572</v>
      </c>
      <c r="I2097" s="48">
        <f>IF(F2097=0,0,IF(H2097&gt;DC_2019!$G$11,0,F2097/((DC_2019!$G$11-H2097)*9.92/20.72)))</f>
        <v>0.84359109492797046</v>
      </c>
      <c r="J2097" s="48">
        <f>IF(OR(I2097&lt;Summary!$F$6, I2097=Summary!$F$6), I2097, Summary!$F$6)</f>
        <v>0.84359109492797046</v>
      </c>
      <c r="K2097" s="3">
        <f>[2]Intensity!D2100</f>
        <v>494.03139745205033</v>
      </c>
      <c r="L2097">
        <f>J2097*(DC_2019!$G$11-H2097)*9.92/20.72</f>
        <v>1.7980300140046663</v>
      </c>
      <c r="M2097">
        <f t="shared" si="258"/>
        <v>0</v>
      </c>
      <c r="N2097">
        <f t="shared" si="259"/>
        <v>801.97783980723091</v>
      </c>
      <c r="O2097" s="48">
        <f>IF(M2097=0,0, M2097/(DC_2019!$G$11))</f>
        <v>0</v>
      </c>
      <c r="P2097" s="48">
        <f>IF(OR(O2097&lt;Summary!$G$6, O2097 = Summary!$G$6), O2097, Summary!$G$6)</f>
        <v>0</v>
      </c>
      <c r="Q2097">
        <f>P2097*DC_2019!$G$11</f>
        <v>0</v>
      </c>
      <c r="R2097">
        <f t="shared" si="260"/>
        <v>1.7980300140046663</v>
      </c>
      <c r="S2097">
        <f t="shared" si="261"/>
        <v>0</v>
      </c>
      <c r="T2097">
        <f t="shared" si="262"/>
        <v>0</v>
      </c>
      <c r="U2097">
        <f t="shared" si="263"/>
        <v>801.97783980723091</v>
      </c>
    </row>
    <row r="2098" spans="1:21">
      <c r="A2098">
        <v>3</v>
      </c>
      <c r="B2098">
        <v>29</v>
      </c>
      <c r="C2098">
        <v>8</v>
      </c>
      <c r="D2098">
        <f>'[5]2019'!P2098</f>
        <v>2.1550000135103864</v>
      </c>
      <c r="E2098">
        <f>'[5]2019'!Q2098</f>
        <v>544.59883504416246</v>
      </c>
      <c r="F2098">
        <f t="shared" si="256"/>
        <v>546.75383505767286</v>
      </c>
      <c r="G2098">
        <f t="shared" si="257"/>
        <v>47.854166545550655</v>
      </c>
      <c r="H2098" s="3">
        <f>DC_2019!K2098</f>
        <v>5.505726538329669</v>
      </c>
      <c r="I2098" s="48">
        <f>IF(F2098=0,0,IF(H2098&gt;DC_2019!$G$11,0,F2098/((DC_2019!$G$11-H2098)*9.92/20.72)))</f>
        <v>347.18133606922345</v>
      </c>
      <c r="J2098" s="48">
        <f>IF(OR(I2098&lt;Summary!$F$6, I2098=Summary!$F$6), I2098, Summary!$F$6)</f>
        <v>288</v>
      </c>
      <c r="K2098" s="3">
        <f>[2]Intensity!D2101</f>
        <v>497.98514727231924</v>
      </c>
      <c r="L2098">
        <f>J2098*(DC_2019!$G$11-H2098)*9.92/20.72</f>
        <v>453.55290776694665</v>
      </c>
      <c r="M2098">
        <f t="shared" si="258"/>
        <v>93.200927290726213</v>
      </c>
      <c r="N2098">
        <f t="shared" si="259"/>
        <v>204158.21518461331</v>
      </c>
      <c r="O2098" s="48">
        <f>IF(M2098=0,0, M2098/(DC_2019!$G$11))</f>
        <v>10.596911711811947</v>
      </c>
      <c r="P2098" s="48">
        <f>IF(OR(O2098&lt;Summary!$G$6, O2098 = Summary!$G$6), O2098, Summary!$G$6)</f>
        <v>0</v>
      </c>
      <c r="Q2098">
        <f>P2098*DC_2019!$G$11</f>
        <v>0</v>
      </c>
      <c r="R2098">
        <f t="shared" si="260"/>
        <v>453.55290776694665</v>
      </c>
      <c r="S2098">
        <f t="shared" si="261"/>
        <v>93.200927290726213</v>
      </c>
      <c r="T2098">
        <f t="shared" si="262"/>
        <v>0</v>
      </c>
      <c r="U2098">
        <f t="shared" si="263"/>
        <v>204158.21518461331</v>
      </c>
    </row>
    <row r="2099" spans="1:21">
      <c r="A2099">
        <v>3</v>
      </c>
      <c r="B2099">
        <v>29</v>
      </c>
      <c r="C2099">
        <v>9</v>
      </c>
      <c r="D2099">
        <f>'[5]2019'!P2099</f>
        <v>3.37416665395101</v>
      </c>
      <c r="E2099">
        <f>'[5]2019'!Q2099</f>
        <v>880.48831073463782</v>
      </c>
      <c r="F2099">
        <f t="shared" si="256"/>
        <v>883.86247738858879</v>
      </c>
      <c r="G2099">
        <f t="shared" si="257"/>
        <v>47.858751593839528</v>
      </c>
      <c r="H2099" s="3">
        <f>DC_2019!K2099</f>
        <v>6.5775345752823036</v>
      </c>
      <c r="I2099" s="48">
        <f>IF(F2099=0,0,IF(H2099&gt;DC_2019!$G$11,0,F2099/((DC_2019!$G$11-H2099)*9.92/20.72)))</f>
        <v>832.50297997415339</v>
      </c>
      <c r="J2099" s="48">
        <f>IF(OR(I2099&lt;Summary!$F$6, I2099=Summary!$F$6), I2099, Summary!$F$6)</f>
        <v>288</v>
      </c>
      <c r="K2099" s="3">
        <f>[2]Intensity!D2102</f>
        <v>499.67857421257293</v>
      </c>
      <c r="L2099">
        <f>J2099*(DC_2019!$G$11-H2099)*9.92/20.72</f>
        <v>305.76754631655086</v>
      </c>
      <c r="M2099">
        <f t="shared" si="258"/>
        <v>578.09493107203798</v>
      </c>
      <c r="N2099">
        <f t="shared" si="259"/>
        <v>138151.83853930936</v>
      </c>
      <c r="O2099" s="48">
        <f>IF(M2099=0,0, M2099/(DC_2019!$G$11))</f>
        <v>65.729184501643445</v>
      </c>
      <c r="P2099" s="48">
        <f>IF(OR(O2099&lt;Summary!$G$6, O2099 = Summary!$G$6), O2099, Summary!$G$6)</f>
        <v>0</v>
      </c>
      <c r="Q2099">
        <f>P2099*DC_2019!$G$11</f>
        <v>0</v>
      </c>
      <c r="R2099">
        <f t="shared" si="260"/>
        <v>305.76754631655086</v>
      </c>
      <c r="S2099">
        <f t="shared" si="261"/>
        <v>578.09493107203798</v>
      </c>
      <c r="T2099">
        <f t="shared" si="262"/>
        <v>0</v>
      </c>
      <c r="U2099">
        <f t="shared" si="263"/>
        <v>138151.83853930936</v>
      </c>
    </row>
    <row r="2100" spans="1:21">
      <c r="A2100">
        <v>3</v>
      </c>
      <c r="B2100">
        <v>29</v>
      </c>
      <c r="C2100">
        <v>10</v>
      </c>
      <c r="D2100">
        <f>'[5]2019'!P2100</f>
        <v>2.6386338838851229</v>
      </c>
      <c r="E2100">
        <f>'[5]2019'!Q2100</f>
        <v>358.62896983898048</v>
      </c>
      <c r="F2100">
        <f t="shared" si="256"/>
        <v>361.2676037228656</v>
      </c>
      <c r="G2100">
        <f t="shared" si="257"/>
        <v>47.729758625745355</v>
      </c>
      <c r="H2100" s="3">
        <f>DC_2019!K2100</f>
        <v>7.3030661681667635</v>
      </c>
      <c r="I2100" s="48">
        <f>IF(F2100=0,0,IF(H2100&gt;DC_2019!$G$11,0,F2100/((DC_2019!$G$11-H2100)*9.92/20.72)))</f>
        <v>505.74037626218131</v>
      </c>
      <c r="J2100" s="48">
        <f>IF(OR(I2100&lt;Summary!$F$6, I2100=Summary!$F$6), I2100, Summary!$F$6)</f>
        <v>288</v>
      </c>
      <c r="K2100" s="3">
        <f>[2]Intensity!D2103</f>
        <v>497.97282796343757</v>
      </c>
      <c r="L2100">
        <f>J2100*(DC_2019!$G$11-H2100)*9.92/20.72</f>
        <v>205.72822490693764</v>
      </c>
      <c r="M2100">
        <f t="shared" si="258"/>
        <v>155.53937881592796</v>
      </c>
      <c r="N2100">
        <f t="shared" si="259"/>
        <v>92627.707431494651</v>
      </c>
      <c r="O2100" s="48">
        <f>IF(M2100=0,0, M2100/(DC_2019!$G$11))</f>
        <v>17.68477109547457</v>
      </c>
      <c r="P2100" s="48">
        <f>IF(OR(O2100&lt;Summary!$G$6, O2100 = Summary!$G$6), O2100, Summary!$G$6)</f>
        <v>0</v>
      </c>
      <c r="Q2100">
        <f>P2100*DC_2019!$G$11</f>
        <v>0</v>
      </c>
      <c r="R2100">
        <f t="shared" si="260"/>
        <v>205.72822490693764</v>
      </c>
      <c r="S2100">
        <f t="shared" si="261"/>
        <v>155.53937881592796</v>
      </c>
      <c r="T2100">
        <f t="shared" si="262"/>
        <v>0</v>
      </c>
      <c r="U2100">
        <f t="shared" si="263"/>
        <v>92627.707431494651</v>
      </c>
    </row>
    <row r="2101" spans="1:21">
      <c r="A2101">
        <v>3</v>
      </c>
      <c r="B2101">
        <v>29</v>
      </c>
      <c r="C2101">
        <v>11</v>
      </c>
      <c r="D2101">
        <f>'[5]2019'!P2101</f>
        <v>0</v>
      </c>
      <c r="E2101">
        <f>'[5]2019'!Q2101</f>
        <v>99.943405207244425</v>
      </c>
      <c r="F2101">
        <f t="shared" si="256"/>
        <v>99.943405207244425</v>
      </c>
      <c r="G2101">
        <f t="shared" si="257"/>
        <v>48</v>
      </c>
      <c r="H2101" s="3">
        <f>DC_2019!K2101</f>
        <v>8.5232783985259974</v>
      </c>
      <c r="I2101" s="48">
        <f>IF(F2101=0,0,IF(H2101&gt;DC_2019!$G$11,0,F2101/((DC_2019!$G$11-H2101)*9.92/20.72)))</f>
        <v>767.96931529231551</v>
      </c>
      <c r="J2101" s="48">
        <f>IF(OR(I2101&lt;Summary!$F$6, I2101=Summary!$F$6), I2101, Summary!$F$6)</f>
        <v>288</v>
      </c>
      <c r="K2101" s="3">
        <f>[2]Intensity!D2104</f>
        <v>500.44456447248348</v>
      </c>
      <c r="L2101">
        <f>J2101*(DC_2019!$G$11-H2101)*9.92/20.72</f>
        <v>37.480274441343177</v>
      </c>
      <c r="M2101">
        <f t="shared" si="258"/>
        <v>62.463130765901248</v>
      </c>
      <c r="N2101">
        <f t="shared" si="259"/>
        <v>16957.746445922668</v>
      </c>
      <c r="O2101" s="48">
        <f>IF(M2101=0,0, M2101/(DC_2019!$G$11))</f>
        <v>7.1020353682198056</v>
      </c>
      <c r="P2101" s="48">
        <f>IF(OR(O2101&lt;Summary!$G$6, O2101 = Summary!$G$6), O2101, Summary!$G$6)</f>
        <v>0</v>
      </c>
      <c r="Q2101">
        <f>P2101*DC_2019!$G$11</f>
        <v>0</v>
      </c>
      <c r="R2101">
        <f t="shared" si="260"/>
        <v>37.480274441343177</v>
      </c>
      <c r="S2101">
        <f t="shared" si="261"/>
        <v>62.463130765901248</v>
      </c>
      <c r="T2101">
        <f t="shared" si="262"/>
        <v>0</v>
      </c>
      <c r="U2101">
        <f t="shared" si="263"/>
        <v>16957.746445922668</v>
      </c>
    </row>
    <row r="2102" spans="1:21">
      <c r="A2102">
        <v>3</v>
      </c>
      <c r="B2102">
        <v>29</v>
      </c>
      <c r="C2102">
        <v>12</v>
      </c>
      <c r="D2102">
        <f>'[5]2019'!P2102</f>
        <v>2.102499999602637</v>
      </c>
      <c r="E2102">
        <f>'[5]2019'!Q2102</f>
        <v>404.75726412486557</v>
      </c>
      <c r="F2102">
        <f t="shared" si="256"/>
        <v>406.8597641244682</v>
      </c>
      <c r="G2102">
        <f t="shared" si="257"/>
        <v>47.808797755775387</v>
      </c>
      <c r="H2102" s="3">
        <f>DC_2019!K2102</f>
        <v>8.2264700226074776</v>
      </c>
      <c r="I2102" s="48">
        <f>IF(F2102=0,0,IF(H2102&gt;DC_2019!$G$11,0,F2102/((DC_2019!$G$11-H2102)*9.92/20.72)))</f>
        <v>1494.4829806970104</v>
      </c>
      <c r="J2102" s="48">
        <f>IF(OR(I2102&lt;Summary!$F$6, I2102=Summary!$F$6), I2102, Summary!$F$6)</f>
        <v>288</v>
      </c>
      <c r="K2102" s="3">
        <f>[2]Intensity!D2105</f>
        <v>494.94251213119065</v>
      </c>
      <c r="L2102">
        <f>J2102*(DC_2019!$G$11-H2102)*9.92/20.72</f>
        <v>78.405450969536929</v>
      </c>
      <c r="M2102">
        <f t="shared" si="258"/>
        <v>328.45431315493124</v>
      </c>
      <c r="N2102">
        <f t="shared" si="259"/>
        <v>35057.720519288552</v>
      </c>
      <c r="O2102" s="48">
        <f>IF(M2102=0,0, M2102/(DC_2019!$G$11))</f>
        <v>37.345136567251409</v>
      </c>
      <c r="P2102" s="48">
        <f>IF(OR(O2102&lt;Summary!$G$6, O2102 = Summary!$G$6), O2102, Summary!$G$6)</f>
        <v>0</v>
      </c>
      <c r="Q2102">
        <f>P2102*DC_2019!$G$11</f>
        <v>0</v>
      </c>
      <c r="R2102">
        <f t="shared" si="260"/>
        <v>78.405450969536929</v>
      </c>
      <c r="S2102">
        <f t="shared" si="261"/>
        <v>328.45431315493124</v>
      </c>
      <c r="T2102">
        <f t="shared" si="262"/>
        <v>0</v>
      </c>
      <c r="U2102">
        <f t="shared" si="263"/>
        <v>35057.720519288552</v>
      </c>
    </row>
    <row r="2103" spans="1:21">
      <c r="A2103">
        <v>3</v>
      </c>
      <c r="B2103">
        <v>29</v>
      </c>
      <c r="C2103">
        <v>13</v>
      </c>
      <c r="D2103">
        <f>'[5]2019'!P2103</f>
        <v>2.0416666726271333</v>
      </c>
      <c r="E2103">
        <f>'[5]2019'!Q2103</f>
        <v>817.47942699353814</v>
      </c>
      <c r="F2103">
        <f t="shared" si="256"/>
        <v>819.52109366616526</v>
      </c>
      <c r="G2103">
        <f t="shared" si="257"/>
        <v>47.907822181184784</v>
      </c>
      <c r="H2103" s="3">
        <f>DC_2019!K2103</f>
        <v>7.7235447089147193</v>
      </c>
      <c r="I2103" s="48">
        <f>IF(F2103=0,0,IF(H2103&gt;DC_2019!$G$11,0,F2103/((DC_2019!$G$11-H2103)*9.92/20.72)))</f>
        <v>1597.4325054685403</v>
      </c>
      <c r="J2103" s="48">
        <f>IF(OR(I2103&lt;Summary!$F$6, I2103=Summary!$F$6), I2103, Summary!$F$6)</f>
        <v>288</v>
      </c>
      <c r="K2103" s="3">
        <f>[2]Intensity!D2106</f>
        <v>495.21688058449519</v>
      </c>
      <c r="L2103">
        <f>J2103*(DC_2019!$G$11-H2103)*9.92/20.72</f>
        <v>147.75089036179864</v>
      </c>
      <c r="M2103">
        <f t="shared" si="258"/>
        <v>671.77020330436665</v>
      </c>
      <c r="N2103">
        <f t="shared" si="259"/>
        <v>66090.311645986905</v>
      </c>
      <c r="O2103" s="48">
        <f>IF(M2103=0,0, M2103/(DC_2019!$G$11))</f>
        <v>76.380029061692255</v>
      </c>
      <c r="P2103" s="48">
        <f>IF(OR(O2103&lt;Summary!$G$6, O2103 = Summary!$G$6), O2103, Summary!$G$6)</f>
        <v>0</v>
      </c>
      <c r="Q2103">
        <f>P2103*DC_2019!$G$11</f>
        <v>0</v>
      </c>
      <c r="R2103">
        <f t="shared" si="260"/>
        <v>147.75089036179864</v>
      </c>
      <c r="S2103">
        <f t="shared" si="261"/>
        <v>671.77020330436665</v>
      </c>
      <c r="T2103">
        <f t="shared" si="262"/>
        <v>0</v>
      </c>
      <c r="U2103">
        <f t="shared" si="263"/>
        <v>66090.311645986905</v>
      </c>
    </row>
    <row r="2104" spans="1:21">
      <c r="A2104">
        <v>3</v>
      </c>
      <c r="B2104">
        <v>29</v>
      </c>
      <c r="C2104">
        <v>14</v>
      </c>
      <c r="D2104">
        <f>'[5]2019'!P2104</f>
        <v>13.099166624546045</v>
      </c>
      <c r="E2104">
        <f>'[5]2019'!Q2104</f>
        <v>1379.3472134793392</v>
      </c>
      <c r="F2104">
        <f t="shared" si="256"/>
        <v>1392.4463801038853</v>
      </c>
      <c r="G2104">
        <f t="shared" si="257"/>
        <v>47.651929746068895</v>
      </c>
      <c r="H2104" s="3">
        <f>DC_2019!K2104</f>
        <v>8.1605126020835357</v>
      </c>
      <c r="I2104" s="48">
        <f>IF(F2104=0,0,IF(H2104&gt;DC_2019!$G$11,0,F2104/((DC_2019!$G$11-H2104)*9.92/20.72)))</f>
        <v>4583.1411966185715</v>
      </c>
      <c r="J2104" s="48">
        <f>IF(OR(I2104&lt;Summary!$F$6, I2104=Summary!$F$6), I2104, Summary!$F$6)</f>
        <v>288</v>
      </c>
      <c r="K2104" s="3">
        <f>[2]Intensity!D2107</f>
        <v>495.87705786376108</v>
      </c>
      <c r="L2104">
        <f>J2104*(DC_2019!$G$11-H2104)*9.92/20.72</f>
        <v>87.49993514618177</v>
      </c>
      <c r="M2104">
        <f t="shared" si="258"/>
        <v>1304.9464449577035</v>
      </c>
      <c r="N2104">
        <f t="shared" si="259"/>
        <v>39219.66964118708</v>
      </c>
      <c r="O2104" s="48">
        <f>IF(M2104=0,0, M2104/(DC_2019!$G$11))</f>
        <v>148.37193864739177</v>
      </c>
      <c r="P2104" s="48">
        <f>IF(OR(O2104&lt;Summary!$G$6, O2104 = Summary!$G$6), O2104, Summary!$G$6)</f>
        <v>0</v>
      </c>
      <c r="Q2104">
        <f>P2104*DC_2019!$G$11</f>
        <v>0</v>
      </c>
      <c r="R2104">
        <f t="shared" si="260"/>
        <v>87.49993514618177</v>
      </c>
      <c r="S2104">
        <f t="shared" si="261"/>
        <v>1304.9464449577035</v>
      </c>
      <c r="T2104">
        <f t="shared" si="262"/>
        <v>0</v>
      </c>
      <c r="U2104">
        <f t="shared" si="263"/>
        <v>39219.66964118708</v>
      </c>
    </row>
    <row r="2105" spans="1:21">
      <c r="A2105">
        <v>3</v>
      </c>
      <c r="B2105">
        <v>29</v>
      </c>
      <c r="C2105">
        <v>15</v>
      </c>
      <c r="D2105">
        <f>'[5]2019'!P2105</f>
        <v>17.810000097751637</v>
      </c>
      <c r="E2105">
        <f>'[5]2019'!Q2105</f>
        <v>1480.6871196097266</v>
      </c>
      <c r="F2105">
        <f t="shared" si="256"/>
        <v>1498.4971197074781</v>
      </c>
      <c r="G2105">
        <f t="shared" si="257"/>
        <v>47.560246065908061</v>
      </c>
      <c r="H2105" s="3">
        <f>DC_2019!K2105</f>
        <v>8.8118420982723737</v>
      </c>
      <c r="I2105" s="48">
        <f>IF(F2105=0,0,IF(H2105&gt;DC_2019!$G$11,0,F2105/((DC_2019!$G$11-H2105)*9.92/20.72)))</f>
        <v>0</v>
      </c>
      <c r="J2105" s="48">
        <f>IF(OR(I2105&lt;Summary!$F$6, I2105=Summary!$F$6), I2105, Summary!$F$6)</f>
        <v>0</v>
      </c>
      <c r="K2105" s="3">
        <f>[2]Intensity!D2108</f>
        <v>495.81688987615536</v>
      </c>
      <c r="L2105">
        <f>J2105*(DC_2019!$G$11-H2105)*9.92/20.72</f>
        <v>0</v>
      </c>
      <c r="M2105">
        <f t="shared" si="258"/>
        <v>1498.4971197074781</v>
      </c>
      <c r="N2105">
        <f t="shared" si="259"/>
        <v>0</v>
      </c>
      <c r="O2105" s="48">
        <f>IF(M2105=0,0, M2105/(DC_2019!$G$11))</f>
        <v>170.37858033763035</v>
      </c>
      <c r="P2105" s="48">
        <f>IF(OR(O2105&lt;Summary!$G$6, O2105 = Summary!$G$6), O2105, Summary!$G$6)</f>
        <v>0</v>
      </c>
      <c r="Q2105">
        <f>P2105*DC_2019!$G$11</f>
        <v>0</v>
      </c>
      <c r="R2105">
        <f t="shared" si="260"/>
        <v>0</v>
      </c>
      <c r="S2105">
        <f t="shared" si="261"/>
        <v>1498.4971197074781</v>
      </c>
      <c r="T2105">
        <f t="shared" si="262"/>
        <v>0</v>
      </c>
      <c r="U2105">
        <f t="shared" si="263"/>
        <v>0</v>
      </c>
    </row>
    <row r="2106" spans="1:21">
      <c r="A2106">
        <v>3</v>
      </c>
      <c r="B2106">
        <v>29</v>
      </c>
      <c r="C2106">
        <v>16</v>
      </c>
      <c r="D2106">
        <f>'[5]2019'!P2106</f>
        <v>18.041666599114752</v>
      </c>
      <c r="E2106">
        <f>'[5]2019'!Q2106</f>
        <v>1176.8122533444014</v>
      </c>
      <c r="F2106">
        <f t="shared" si="256"/>
        <v>1194.8539199435161</v>
      </c>
      <c r="G2106">
        <f t="shared" si="257"/>
        <v>47.441319434095512</v>
      </c>
      <c r="H2106" s="3">
        <f>DC_2019!K2106</f>
        <v>10.139235130118793</v>
      </c>
      <c r="I2106" s="48">
        <f>IF(F2106=0,0,IF(H2106&gt;DC_2019!$G$11,0,F2106/((DC_2019!$G$11-H2106)*9.92/20.72)))</f>
        <v>0</v>
      </c>
      <c r="J2106" s="48">
        <f>IF(OR(I2106&lt;Summary!$F$6, I2106=Summary!$F$6), I2106, Summary!$F$6)</f>
        <v>0</v>
      </c>
      <c r="K2106" s="3">
        <f>[2]Intensity!D2109</f>
        <v>491.46434109155501</v>
      </c>
      <c r="L2106">
        <f>J2106*(DC_2019!$G$11-H2106)*9.92/20.72</f>
        <v>0</v>
      </c>
      <c r="M2106">
        <f t="shared" si="258"/>
        <v>1194.8539199435161</v>
      </c>
      <c r="N2106">
        <f t="shared" si="259"/>
        <v>0</v>
      </c>
      <c r="O2106" s="48">
        <f>IF(M2106=0,0, M2106/(DC_2019!$G$11))</f>
        <v>135.8544583859923</v>
      </c>
      <c r="P2106" s="48">
        <f>IF(OR(O2106&lt;Summary!$G$6, O2106 = Summary!$G$6), O2106, Summary!$G$6)</f>
        <v>0</v>
      </c>
      <c r="Q2106">
        <f>P2106*DC_2019!$G$11</f>
        <v>0</v>
      </c>
      <c r="R2106">
        <f t="shared" si="260"/>
        <v>0</v>
      </c>
      <c r="S2106">
        <f t="shared" si="261"/>
        <v>1194.8539199435161</v>
      </c>
      <c r="T2106">
        <f t="shared" si="262"/>
        <v>0</v>
      </c>
      <c r="U2106">
        <f t="shared" si="263"/>
        <v>0</v>
      </c>
    </row>
    <row r="2107" spans="1:21">
      <c r="A2107">
        <v>3</v>
      </c>
      <c r="B2107">
        <v>29</v>
      </c>
      <c r="C2107">
        <v>17</v>
      </c>
      <c r="D2107">
        <f>'[5]2019'!P2107</f>
        <v>6.0000000993410785</v>
      </c>
      <c r="E2107">
        <f>'[5]2019'!Q2107</f>
        <v>405.7620549065137</v>
      </c>
      <c r="F2107">
        <f t="shared" si="256"/>
        <v>411.76205500585479</v>
      </c>
      <c r="G2107">
        <f t="shared" si="257"/>
        <v>47.460853662991212</v>
      </c>
      <c r="H2107" s="3">
        <f>DC_2019!K2107</f>
        <v>9.5621077307008662</v>
      </c>
      <c r="I2107" s="48">
        <f>IF(F2107=0,0,IF(H2107&gt;DC_2019!$G$11,0,F2107/((DC_2019!$G$11-H2107)*9.92/20.72)))</f>
        <v>0</v>
      </c>
      <c r="J2107" s="48">
        <f>IF(OR(I2107&lt;Summary!$F$6, I2107=Summary!$F$6), I2107, Summary!$F$6)</f>
        <v>0</v>
      </c>
      <c r="K2107" s="3">
        <f>[2]Intensity!D2110</f>
        <v>493.20230696894731</v>
      </c>
      <c r="L2107">
        <f>J2107*(DC_2019!$G$11-H2107)*9.92/20.72</f>
        <v>0</v>
      </c>
      <c r="M2107">
        <f t="shared" si="258"/>
        <v>411.76205500585479</v>
      </c>
      <c r="N2107">
        <f t="shared" si="259"/>
        <v>0</v>
      </c>
      <c r="O2107" s="48">
        <f>IF(M2107=0,0, M2107/(DC_2019!$G$11))</f>
        <v>46.817196674023542</v>
      </c>
      <c r="P2107" s="48">
        <f>IF(OR(O2107&lt;Summary!$G$6, O2107 = Summary!$G$6), O2107, Summary!$G$6)</f>
        <v>0</v>
      </c>
      <c r="Q2107">
        <f>P2107*DC_2019!$G$11</f>
        <v>0</v>
      </c>
      <c r="R2107">
        <f t="shared" si="260"/>
        <v>0</v>
      </c>
      <c r="S2107">
        <f t="shared" si="261"/>
        <v>411.76205500585479</v>
      </c>
      <c r="T2107">
        <f t="shared" si="262"/>
        <v>0</v>
      </c>
      <c r="U2107">
        <f t="shared" si="263"/>
        <v>0</v>
      </c>
    </row>
    <row r="2108" spans="1:21">
      <c r="A2108">
        <v>3</v>
      </c>
      <c r="B2108">
        <v>29</v>
      </c>
      <c r="C2108">
        <v>18</v>
      </c>
      <c r="D2108">
        <f>'[5]2019'!P2108</f>
        <v>0</v>
      </c>
      <c r="E2108">
        <f>'[5]2019'!Q2108</f>
        <v>0</v>
      </c>
      <c r="F2108">
        <f t="shared" si="256"/>
        <v>0</v>
      </c>
      <c r="G2108">
        <f t="shared" si="257"/>
        <v>0</v>
      </c>
      <c r="H2108" s="3">
        <f>DC_2019!K2108</f>
        <v>10.238171255430466</v>
      </c>
      <c r="I2108" s="48">
        <f>IF(F2108=0,0,IF(H2108&gt;DC_2019!$G$11,0,F2108/((DC_2019!$G$11-H2108)*9.92/20.72)))</f>
        <v>0</v>
      </c>
      <c r="J2108" s="48">
        <f>IF(OR(I2108&lt;Summary!$F$6, I2108=Summary!$F$6), I2108, Summary!$F$6)</f>
        <v>0</v>
      </c>
      <c r="K2108" s="3">
        <f>[2]Intensity!D2111</f>
        <v>495.57292767469636</v>
      </c>
      <c r="L2108">
        <f>J2108*(DC_2019!$G$11-H2108)*9.92/20.72</f>
        <v>0</v>
      </c>
      <c r="M2108">
        <f t="shared" si="258"/>
        <v>0</v>
      </c>
      <c r="N2108">
        <f t="shared" si="259"/>
        <v>0</v>
      </c>
      <c r="O2108" s="48">
        <f>IF(M2108=0,0, M2108/(DC_2019!$G$11))</f>
        <v>0</v>
      </c>
      <c r="P2108" s="48">
        <f>IF(OR(O2108&lt;Summary!$G$6, O2108 = Summary!$G$6), O2108, Summary!$G$6)</f>
        <v>0</v>
      </c>
      <c r="Q2108">
        <f>P2108*DC_2019!$G$11</f>
        <v>0</v>
      </c>
      <c r="R2108">
        <f t="shared" si="260"/>
        <v>0</v>
      </c>
      <c r="S2108">
        <f t="shared" si="261"/>
        <v>0</v>
      </c>
      <c r="T2108">
        <f t="shared" si="262"/>
        <v>0</v>
      </c>
      <c r="U2108">
        <f t="shared" si="263"/>
        <v>0</v>
      </c>
    </row>
    <row r="2109" spans="1:21">
      <c r="A2109">
        <v>3</v>
      </c>
      <c r="B2109">
        <v>29</v>
      </c>
      <c r="C2109">
        <v>19</v>
      </c>
      <c r="D2109">
        <f>'[5]2019'!P2109</f>
        <v>0</v>
      </c>
      <c r="E2109">
        <f>'[5]2019'!Q2109</f>
        <v>0</v>
      </c>
      <c r="F2109">
        <f t="shared" si="256"/>
        <v>0</v>
      </c>
      <c r="G2109">
        <f t="shared" si="257"/>
        <v>0</v>
      </c>
      <c r="H2109" s="3">
        <f>DC_2019!K2109</f>
        <v>9.6445544926424596</v>
      </c>
      <c r="I2109" s="48">
        <f>IF(F2109=0,0,IF(H2109&gt;DC_2019!$G$11,0,F2109/((DC_2019!$G$11-H2109)*9.92/20.72)))</f>
        <v>0</v>
      </c>
      <c r="J2109" s="48">
        <f>IF(OR(I2109&lt;Summary!$F$6, I2109=Summary!$F$6), I2109, Summary!$F$6)</f>
        <v>0</v>
      </c>
      <c r="K2109" s="3">
        <f>[2]Intensity!D2112</f>
        <v>477.98252296798216</v>
      </c>
      <c r="L2109">
        <f>J2109*(DC_2019!$G$11-H2109)*9.92/20.72</f>
        <v>0</v>
      </c>
      <c r="M2109">
        <f t="shared" si="258"/>
        <v>0</v>
      </c>
      <c r="N2109">
        <f t="shared" si="259"/>
        <v>0</v>
      </c>
      <c r="O2109" s="48">
        <f>IF(M2109=0,0, M2109/(DC_2019!$G$11))</f>
        <v>0</v>
      </c>
      <c r="P2109" s="48">
        <f>IF(OR(O2109&lt;Summary!$G$6, O2109 = Summary!$G$6), O2109, Summary!$G$6)</f>
        <v>0</v>
      </c>
      <c r="Q2109">
        <f>P2109*DC_2019!$G$11</f>
        <v>0</v>
      </c>
      <c r="R2109">
        <f t="shared" si="260"/>
        <v>0</v>
      </c>
      <c r="S2109">
        <f t="shared" si="261"/>
        <v>0</v>
      </c>
      <c r="T2109">
        <f t="shared" si="262"/>
        <v>0</v>
      </c>
      <c r="U2109">
        <f t="shared" si="263"/>
        <v>0</v>
      </c>
    </row>
    <row r="2110" spans="1:21">
      <c r="A2110">
        <v>3</v>
      </c>
      <c r="B2110">
        <v>29</v>
      </c>
      <c r="C2110">
        <v>20</v>
      </c>
      <c r="D2110">
        <f>'[5]2019'!P2110</f>
        <v>0</v>
      </c>
      <c r="E2110">
        <f>'[5]2019'!Q2110</f>
        <v>0</v>
      </c>
      <c r="F2110">
        <f t="shared" si="256"/>
        <v>0</v>
      </c>
      <c r="G2110">
        <f t="shared" si="257"/>
        <v>0</v>
      </c>
      <c r="H2110" s="3">
        <f>DC_2019!K2110</f>
        <v>7.2700874633817305</v>
      </c>
      <c r="I2110" s="48">
        <f>IF(F2110=0,0,IF(H2110&gt;DC_2019!$G$11,0,F2110/((DC_2019!$G$11-H2110)*9.92/20.72)))</f>
        <v>0</v>
      </c>
      <c r="J2110" s="48">
        <f>IF(OR(I2110&lt;Summary!$F$6, I2110=Summary!$F$6), I2110, Summary!$F$6)</f>
        <v>0</v>
      </c>
      <c r="K2110" s="3">
        <f>[2]Intensity!D2113</f>
        <v>456.41912127155928</v>
      </c>
      <c r="L2110">
        <f>J2110*(DC_2019!$G$11-H2110)*9.92/20.72</f>
        <v>0</v>
      </c>
      <c r="M2110">
        <f t="shared" si="258"/>
        <v>0</v>
      </c>
      <c r="N2110">
        <f t="shared" si="259"/>
        <v>0</v>
      </c>
      <c r="O2110" s="48">
        <f>IF(M2110=0,0, M2110/(DC_2019!$G$11))</f>
        <v>0</v>
      </c>
      <c r="P2110" s="48">
        <f>IF(OR(O2110&lt;Summary!$G$6, O2110 = Summary!$G$6), O2110, Summary!$G$6)</f>
        <v>0</v>
      </c>
      <c r="Q2110">
        <f>P2110*DC_2019!$G$11</f>
        <v>0</v>
      </c>
      <c r="R2110">
        <f t="shared" si="260"/>
        <v>0</v>
      </c>
      <c r="S2110">
        <f t="shared" si="261"/>
        <v>0</v>
      </c>
      <c r="T2110">
        <f t="shared" si="262"/>
        <v>0</v>
      </c>
      <c r="U2110">
        <f t="shared" si="263"/>
        <v>0</v>
      </c>
    </row>
    <row r="2111" spans="1:21">
      <c r="A2111">
        <v>3</v>
      </c>
      <c r="B2111">
        <v>29</v>
      </c>
      <c r="C2111">
        <v>21</v>
      </c>
      <c r="D2111">
        <f>'[5]2019'!P2111</f>
        <v>0</v>
      </c>
      <c r="E2111">
        <f>'[5]2019'!Q2111</f>
        <v>0</v>
      </c>
      <c r="F2111">
        <f t="shared" si="256"/>
        <v>0</v>
      </c>
      <c r="G2111">
        <f t="shared" si="257"/>
        <v>0</v>
      </c>
      <c r="H2111" s="3">
        <f>DC_2019!K2111</f>
        <v>6.3796623246658495</v>
      </c>
      <c r="I2111" s="48">
        <f>IF(F2111=0,0,IF(H2111&gt;DC_2019!$G$11,0,F2111/((DC_2019!$G$11-H2111)*9.92/20.72)))</f>
        <v>0</v>
      </c>
      <c r="J2111" s="48">
        <f>IF(OR(I2111&lt;Summary!$F$6, I2111=Summary!$F$6), I2111, Summary!$F$6)</f>
        <v>0</v>
      </c>
      <c r="K2111" s="3">
        <f>[2]Intensity!D2114</f>
        <v>441.51813704983573</v>
      </c>
      <c r="L2111">
        <f>J2111*(DC_2019!$G$11-H2111)*9.92/20.72</f>
        <v>0</v>
      </c>
      <c r="M2111">
        <f t="shared" si="258"/>
        <v>0</v>
      </c>
      <c r="N2111">
        <f t="shared" si="259"/>
        <v>0</v>
      </c>
      <c r="O2111" s="48">
        <f>IF(M2111=0,0, M2111/(DC_2019!$G$11))</f>
        <v>0</v>
      </c>
      <c r="P2111" s="48">
        <f>IF(OR(O2111&lt;Summary!$G$6, O2111 = Summary!$G$6), O2111, Summary!$G$6)</f>
        <v>0</v>
      </c>
      <c r="Q2111">
        <f>P2111*DC_2019!$G$11</f>
        <v>0</v>
      </c>
      <c r="R2111">
        <f t="shared" si="260"/>
        <v>0</v>
      </c>
      <c r="S2111">
        <f t="shared" si="261"/>
        <v>0</v>
      </c>
      <c r="T2111">
        <f t="shared" si="262"/>
        <v>0</v>
      </c>
      <c r="U2111">
        <f t="shared" si="263"/>
        <v>0</v>
      </c>
    </row>
    <row r="2112" spans="1:21">
      <c r="A2112">
        <v>3</v>
      </c>
      <c r="B2112">
        <v>29</v>
      </c>
      <c r="C2112">
        <v>22</v>
      </c>
      <c r="D2112">
        <f>'[5]2019'!P2112</f>
        <v>0</v>
      </c>
      <c r="E2112">
        <f>'[5]2019'!Q2112</f>
        <v>0</v>
      </c>
      <c r="F2112">
        <f t="shared" si="256"/>
        <v>0</v>
      </c>
      <c r="G2112">
        <f t="shared" si="257"/>
        <v>0</v>
      </c>
      <c r="H2112" s="3">
        <f>DC_2019!K2112</f>
        <v>4.5493439790976007</v>
      </c>
      <c r="I2112" s="48">
        <f>IF(F2112=0,0,IF(H2112&gt;DC_2019!$G$11,0,F2112/((DC_2019!$G$11-H2112)*9.92/20.72)))</f>
        <v>0</v>
      </c>
      <c r="J2112" s="48">
        <f>IF(OR(I2112&lt;Summary!$F$6, I2112=Summary!$F$6), I2112, Summary!$F$6)</f>
        <v>0</v>
      </c>
      <c r="K2112" s="3">
        <f>[2]Intensity!D2115</f>
        <v>423.64398288393795</v>
      </c>
      <c r="L2112">
        <f>J2112*(DC_2019!$G$11-H2112)*9.92/20.72</f>
        <v>0</v>
      </c>
      <c r="M2112">
        <f t="shared" si="258"/>
        <v>0</v>
      </c>
      <c r="N2112">
        <f t="shared" si="259"/>
        <v>0</v>
      </c>
      <c r="O2112" s="48">
        <f>IF(M2112=0,0, M2112/(DC_2019!$G$11))</f>
        <v>0</v>
      </c>
      <c r="P2112" s="48">
        <f>IF(OR(O2112&lt;Summary!$G$6, O2112 = Summary!$G$6), O2112, Summary!$G$6)</f>
        <v>0</v>
      </c>
      <c r="Q2112">
        <f>P2112*DC_2019!$G$11</f>
        <v>0</v>
      </c>
      <c r="R2112">
        <f t="shared" si="260"/>
        <v>0</v>
      </c>
      <c r="S2112">
        <f t="shared" si="261"/>
        <v>0</v>
      </c>
      <c r="T2112">
        <f t="shared" si="262"/>
        <v>0</v>
      </c>
      <c r="U2112">
        <f t="shared" si="263"/>
        <v>0</v>
      </c>
    </row>
    <row r="2113" spans="1:21">
      <c r="A2113">
        <v>3</v>
      </c>
      <c r="B2113">
        <v>29</v>
      </c>
      <c r="C2113">
        <v>23</v>
      </c>
      <c r="D2113">
        <f>'[5]2019'!P2113</f>
        <v>0</v>
      </c>
      <c r="E2113">
        <f>'[5]2019'!Q2113</f>
        <v>0</v>
      </c>
      <c r="F2113">
        <f t="shared" si="256"/>
        <v>0</v>
      </c>
      <c r="G2113">
        <f t="shared" si="257"/>
        <v>0</v>
      </c>
      <c r="H2113" s="3">
        <f>DC_2019!K2113</f>
        <v>3.5764720674812209</v>
      </c>
      <c r="I2113" s="48">
        <f>IF(F2113=0,0,IF(H2113&gt;DC_2019!$G$11,0,F2113/((DC_2019!$G$11-H2113)*9.92/20.72)))</f>
        <v>0</v>
      </c>
      <c r="J2113" s="48">
        <f>IF(OR(I2113&lt;Summary!$F$6, I2113=Summary!$F$6), I2113, Summary!$F$6)</f>
        <v>0</v>
      </c>
      <c r="K2113" s="3">
        <f>[2]Intensity!D2116</f>
        <v>422.72437030826745</v>
      </c>
      <c r="L2113">
        <f>J2113*(DC_2019!$G$11-H2113)*9.92/20.72</f>
        <v>0</v>
      </c>
      <c r="M2113">
        <f t="shared" si="258"/>
        <v>0</v>
      </c>
      <c r="N2113">
        <f t="shared" si="259"/>
        <v>0</v>
      </c>
      <c r="O2113" s="48">
        <f>IF(M2113=0,0, M2113/(DC_2019!$G$11))</f>
        <v>0</v>
      </c>
      <c r="P2113" s="48">
        <f>IF(OR(O2113&lt;Summary!$G$6, O2113 = Summary!$G$6), O2113, Summary!$G$6)</f>
        <v>0</v>
      </c>
      <c r="Q2113">
        <f>P2113*DC_2019!$G$11</f>
        <v>0</v>
      </c>
      <c r="R2113">
        <f t="shared" si="260"/>
        <v>0</v>
      </c>
      <c r="S2113">
        <f t="shared" si="261"/>
        <v>0</v>
      </c>
      <c r="T2113">
        <f t="shared" si="262"/>
        <v>0</v>
      </c>
      <c r="U2113">
        <f t="shared" si="263"/>
        <v>0</v>
      </c>
    </row>
    <row r="2114" spans="1:21">
      <c r="A2114">
        <v>3</v>
      </c>
      <c r="B2114">
        <v>30</v>
      </c>
      <c r="C2114">
        <v>0</v>
      </c>
      <c r="D2114">
        <f>'[5]2019'!P2114</f>
        <v>0</v>
      </c>
      <c r="E2114">
        <f>'[5]2019'!Q2114</f>
        <v>0</v>
      </c>
      <c r="F2114">
        <f t="shared" ref="F2114:F2177" si="264">D2114+E2114</f>
        <v>0</v>
      </c>
      <c r="G2114">
        <f t="shared" ref="G2114:G2177" si="265">IF(F2114=0, 0, 11*D2114/F2114+48*E2114/F2114)</f>
        <v>0</v>
      </c>
      <c r="H2114" s="3">
        <f>DC_2019!K2114</f>
        <v>3.5270040102889126</v>
      </c>
      <c r="I2114" s="48">
        <f>IF(F2114=0,0,IF(H2114&gt;DC_2019!$G$11,0,F2114/((DC_2019!$G$11-H2114)*9.92/20.72)))</f>
        <v>0</v>
      </c>
      <c r="J2114" s="48">
        <f>IF(OR(I2114&lt;Summary!$F$6, I2114=Summary!$F$6), I2114, Summary!$F$6)</f>
        <v>0</v>
      </c>
      <c r="K2114" s="3">
        <f>[2]Intensity!D2117</f>
        <v>417.26527630835648</v>
      </c>
      <c r="L2114">
        <f>J2114*(DC_2019!$G$11-H2114)*9.92/20.72</f>
        <v>0</v>
      </c>
      <c r="M2114">
        <f t="shared" si="258"/>
        <v>0</v>
      </c>
      <c r="N2114">
        <f t="shared" si="259"/>
        <v>0</v>
      </c>
      <c r="O2114" s="48">
        <f>IF(M2114=0,0, M2114/(DC_2019!$G$11))</f>
        <v>0</v>
      </c>
      <c r="P2114" s="48">
        <f>IF(OR(O2114&lt;Summary!$G$6, O2114 = Summary!$G$6), O2114, Summary!$G$6)</f>
        <v>0</v>
      </c>
      <c r="Q2114">
        <f>P2114*DC_2019!$G$11</f>
        <v>0</v>
      </c>
      <c r="R2114">
        <f t="shared" si="260"/>
        <v>0</v>
      </c>
      <c r="S2114">
        <f t="shared" si="261"/>
        <v>0</v>
      </c>
      <c r="T2114">
        <f t="shared" si="262"/>
        <v>0</v>
      </c>
      <c r="U2114">
        <f t="shared" si="263"/>
        <v>0</v>
      </c>
    </row>
    <row r="2115" spans="1:21">
      <c r="A2115">
        <v>3</v>
      </c>
      <c r="B2115">
        <v>30</v>
      </c>
      <c r="C2115">
        <v>1</v>
      </c>
      <c r="D2115">
        <f>'[5]2019'!P2115</f>
        <v>0</v>
      </c>
      <c r="E2115">
        <f>'[5]2019'!Q2115</f>
        <v>0</v>
      </c>
      <c r="F2115">
        <f t="shared" si="264"/>
        <v>0</v>
      </c>
      <c r="G2115">
        <f t="shared" si="265"/>
        <v>0</v>
      </c>
      <c r="H2115" s="3">
        <f>DC_2019!K2115</f>
        <v>3.2384403105725958</v>
      </c>
      <c r="I2115" s="48">
        <f>IF(F2115=0,0,IF(H2115&gt;DC_2019!$G$11,0,F2115/((DC_2019!$G$11-H2115)*9.92/20.72)))</f>
        <v>0</v>
      </c>
      <c r="J2115" s="48">
        <f>IF(OR(I2115&lt;Summary!$F$6, I2115=Summary!$F$6), I2115, Summary!$F$6)</f>
        <v>0</v>
      </c>
      <c r="K2115" s="3">
        <f>[2]Intensity!D2118</f>
        <v>411.58510175584792</v>
      </c>
      <c r="L2115">
        <f>J2115*(DC_2019!$G$11-H2115)*9.92/20.72</f>
        <v>0</v>
      </c>
      <c r="M2115">
        <f t="shared" ref="M2115:M2178" si="266">F2115-L2115</f>
        <v>0</v>
      </c>
      <c r="N2115">
        <f t="shared" ref="N2115:N2178" si="267">(K2115-G2115)*L2115</f>
        <v>0</v>
      </c>
      <c r="O2115" s="48">
        <f>IF(M2115=0,0, M2115/(DC_2019!$G$11))</f>
        <v>0</v>
      </c>
      <c r="P2115" s="48">
        <f>IF(OR(O2115&lt;Summary!$G$6, O2115 = Summary!$G$6), O2115, Summary!$G$6)</f>
        <v>0</v>
      </c>
      <c r="Q2115">
        <f>P2115*DC_2019!$G$11</f>
        <v>0</v>
      </c>
      <c r="R2115">
        <f t="shared" ref="R2115:R2178" si="268">L2115+Q2115</f>
        <v>0</v>
      </c>
      <c r="S2115">
        <f t="shared" ref="S2115:S2178" si="269">F2115-R2115</f>
        <v>0</v>
      </c>
      <c r="T2115">
        <f t="shared" ref="T2115:T2178" si="270">(K2115-G2115)*Q2115</f>
        <v>0</v>
      </c>
      <c r="U2115">
        <f t="shared" ref="U2115:U2178" si="271">N2115+T2115</f>
        <v>0</v>
      </c>
    </row>
    <row r="2116" spans="1:21">
      <c r="A2116">
        <v>3</v>
      </c>
      <c r="B2116">
        <v>30</v>
      </c>
      <c r="C2116">
        <v>2</v>
      </c>
      <c r="D2116">
        <f>'[5]2019'!P2116</f>
        <v>0</v>
      </c>
      <c r="E2116">
        <f>'[5]2019'!Q2116</f>
        <v>0</v>
      </c>
      <c r="F2116">
        <f t="shared" si="264"/>
        <v>0</v>
      </c>
      <c r="G2116">
        <f t="shared" si="265"/>
        <v>0</v>
      </c>
      <c r="H2116" s="3">
        <f>DC_2019!K2116</f>
        <v>3.1807275662465839</v>
      </c>
      <c r="I2116" s="48">
        <f>IF(F2116=0,0,IF(H2116&gt;DC_2019!$G$11,0,F2116/((DC_2019!$G$11-H2116)*9.92/20.72)))</f>
        <v>0</v>
      </c>
      <c r="J2116" s="48">
        <f>IF(OR(I2116&lt;Summary!$F$6, I2116=Summary!$F$6), I2116, Summary!$F$6)</f>
        <v>0</v>
      </c>
      <c r="K2116" s="3">
        <f>[2]Intensity!D2119</f>
        <v>411.75213186947275</v>
      </c>
      <c r="L2116">
        <f>J2116*(DC_2019!$G$11-H2116)*9.92/20.72</f>
        <v>0</v>
      </c>
      <c r="M2116">
        <f t="shared" si="266"/>
        <v>0</v>
      </c>
      <c r="N2116">
        <f t="shared" si="267"/>
        <v>0</v>
      </c>
      <c r="O2116" s="48">
        <f>IF(M2116=0,0, M2116/(DC_2019!$G$11))</f>
        <v>0</v>
      </c>
      <c r="P2116" s="48">
        <f>IF(OR(O2116&lt;Summary!$G$6, O2116 = Summary!$G$6), O2116, Summary!$G$6)</f>
        <v>0</v>
      </c>
      <c r="Q2116">
        <f>P2116*DC_2019!$G$11</f>
        <v>0</v>
      </c>
      <c r="R2116">
        <f t="shared" si="268"/>
        <v>0</v>
      </c>
      <c r="S2116">
        <f t="shared" si="269"/>
        <v>0</v>
      </c>
      <c r="T2116">
        <f t="shared" si="270"/>
        <v>0</v>
      </c>
      <c r="U2116">
        <f t="shared" si="271"/>
        <v>0</v>
      </c>
    </row>
    <row r="2117" spans="1:21">
      <c r="A2117">
        <v>3</v>
      </c>
      <c r="B2117">
        <v>30</v>
      </c>
      <c r="C2117">
        <v>3</v>
      </c>
      <c r="D2117">
        <f>'[5]2019'!P2117</f>
        <v>0</v>
      </c>
      <c r="E2117">
        <f>'[5]2019'!Q2117</f>
        <v>0</v>
      </c>
      <c r="F2117">
        <f t="shared" si="264"/>
        <v>0</v>
      </c>
      <c r="G2117">
        <f t="shared" si="265"/>
        <v>0</v>
      </c>
      <c r="H2117" s="3">
        <f>DC_2019!K2117</f>
        <v>2.8344511222011581</v>
      </c>
      <c r="I2117" s="48">
        <f>IF(F2117=0,0,IF(H2117&gt;DC_2019!$G$11,0,F2117/((DC_2019!$G$11-H2117)*9.92/20.72)))</f>
        <v>0</v>
      </c>
      <c r="J2117" s="48">
        <f>IF(OR(I2117&lt;Summary!$F$6, I2117=Summary!$F$6), I2117, Summary!$F$6)</f>
        <v>0</v>
      </c>
      <c r="K2117" s="3">
        <f>[2]Intensity!D2120</f>
        <v>409.71361149859132</v>
      </c>
      <c r="L2117">
        <f>J2117*(DC_2019!$G$11-H2117)*9.92/20.72</f>
        <v>0</v>
      </c>
      <c r="M2117">
        <f t="shared" si="266"/>
        <v>0</v>
      </c>
      <c r="N2117">
        <f t="shared" si="267"/>
        <v>0</v>
      </c>
      <c r="O2117" s="48">
        <f>IF(M2117=0,0, M2117/(DC_2019!$G$11))</f>
        <v>0</v>
      </c>
      <c r="P2117" s="48">
        <f>IF(OR(O2117&lt;Summary!$G$6, O2117 = Summary!$G$6), O2117, Summary!$G$6)</f>
        <v>0</v>
      </c>
      <c r="Q2117">
        <f>P2117*DC_2019!$G$11</f>
        <v>0</v>
      </c>
      <c r="R2117">
        <f t="shared" si="268"/>
        <v>0</v>
      </c>
      <c r="S2117">
        <f t="shared" si="269"/>
        <v>0</v>
      </c>
      <c r="T2117">
        <f t="shared" si="270"/>
        <v>0</v>
      </c>
      <c r="U2117">
        <f t="shared" si="271"/>
        <v>0</v>
      </c>
    </row>
    <row r="2118" spans="1:21">
      <c r="A2118">
        <v>3</v>
      </c>
      <c r="B2118">
        <v>30</v>
      </c>
      <c r="C2118">
        <v>4</v>
      </c>
      <c r="D2118">
        <f>'[5]2019'!P2118</f>
        <v>0</v>
      </c>
      <c r="E2118">
        <f>'[5]2019'!Q2118</f>
        <v>0</v>
      </c>
      <c r="F2118">
        <f t="shared" si="264"/>
        <v>0</v>
      </c>
      <c r="G2118">
        <f t="shared" si="265"/>
        <v>0</v>
      </c>
      <c r="H2118" s="3">
        <f>DC_2019!K2118</f>
        <v>2.7767383778613248</v>
      </c>
      <c r="I2118" s="48">
        <f>IF(F2118=0,0,IF(H2118&gt;DC_2019!$G$11,0,F2118/((DC_2019!$G$11-H2118)*9.92/20.72)))</f>
        <v>0</v>
      </c>
      <c r="J2118" s="48">
        <f>IF(OR(I2118&lt;Summary!$F$6, I2118=Summary!$F$6), I2118, Summary!$F$6)</f>
        <v>0</v>
      </c>
      <c r="K2118" s="3">
        <f>[2]Intensity!D2121</f>
        <v>410.63532917443212</v>
      </c>
      <c r="L2118">
        <f>J2118*(DC_2019!$G$11-H2118)*9.92/20.72</f>
        <v>0</v>
      </c>
      <c r="M2118">
        <f t="shared" si="266"/>
        <v>0</v>
      </c>
      <c r="N2118">
        <f t="shared" si="267"/>
        <v>0</v>
      </c>
      <c r="O2118" s="48">
        <f>IF(M2118=0,0, M2118/(DC_2019!$G$11))</f>
        <v>0</v>
      </c>
      <c r="P2118" s="48">
        <f>IF(OR(O2118&lt;Summary!$G$6, O2118 = Summary!$G$6), O2118, Summary!$G$6)</f>
        <v>0</v>
      </c>
      <c r="Q2118">
        <f>P2118*DC_2019!$G$11</f>
        <v>0</v>
      </c>
      <c r="R2118">
        <f t="shared" si="268"/>
        <v>0</v>
      </c>
      <c r="S2118">
        <f t="shared" si="269"/>
        <v>0</v>
      </c>
      <c r="T2118">
        <f t="shared" si="270"/>
        <v>0</v>
      </c>
      <c r="U2118">
        <f t="shared" si="271"/>
        <v>0</v>
      </c>
    </row>
    <row r="2119" spans="1:21">
      <c r="A2119">
        <v>3</v>
      </c>
      <c r="B2119">
        <v>30</v>
      </c>
      <c r="C2119">
        <v>5</v>
      </c>
      <c r="D2119">
        <f>'[5]2019'!P2119</f>
        <v>0</v>
      </c>
      <c r="E2119">
        <f>'[5]2019'!Q2119</f>
        <v>0</v>
      </c>
      <c r="F2119">
        <f t="shared" si="264"/>
        <v>0</v>
      </c>
      <c r="G2119">
        <f t="shared" si="265"/>
        <v>0</v>
      </c>
      <c r="H2119" s="3">
        <f>DC_2019!K2119</f>
        <v>3.0075893442135704</v>
      </c>
      <c r="I2119" s="48">
        <f>IF(F2119=0,0,IF(H2119&gt;DC_2019!$G$11,0,F2119/((DC_2019!$G$11-H2119)*9.92/20.72)))</f>
        <v>0</v>
      </c>
      <c r="J2119" s="48">
        <f>IF(OR(I2119&lt;Summary!$F$6, I2119=Summary!$F$6), I2119, Summary!$F$6)</f>
        <v>0</v>
      </c>
      <c r="K2119" s="3">
        <f>[2]Intensity!D2122</f>
        <v>419.57318757956216</v>
      </c>
      <c r="L2119">
        <f>J2119*(DC_2019!$G$11-H2119)*9.92/20.72</f>
        <v>0</v>
      </c>
      <c r="M2119">
        <f t="shared" si="266"/>
        <v>0</v>
      </c>
      <c r="N2119">
        <f t="shared" si="267"/>
        <v>0</v>
      </c>
      <c r="O2119" s="48">
        <f>IF(M2119=0,0, M2119/(DC_2019!$G$11))</f>
        <v>0</v>
      </c>
      <c r="P2119" s="48">
        <f>IF(OR(O2119&lt;Summary!$G$6, O2119 = Summary!$G$6), O2119, Summary!$G$6)</f>
        <v>0</v>
      </c>
      <c r="Q2119">
        <f>P2119*DC_2019!$G$11</f>
        <v>0</v>
      </c>
      <c r="R2119">
        <f t="shared" si="268"/>
        <v>0</v>
      </c>
      <c r="S2119">
        <f t="shared" si="269"/>
        <v>0</v>
      </c>
      <c r="T2119">
        <f t="shared" si="270"/>
        <v>0</v>
      </c>
      <c r="U2119">
        <f t="shared" si="271"/>
        <v>0</v>
      </c>
    </row>
    <row r="2120" spans="1:21">
      <c r="A2120">
        <v>3</v>
      </c>
      <c r="B2120">
        <v>30</v>
      </c>
      <c r="C2120">
        <v>6</v>
      </c>
      <c r="D2120">
        <f>'[5]2019'!P2120</f>
        <v>0</v>
      </c>
      <c r="E2120">
        <f>'[5]2019'!Q2120</f>
        <v>0</v>
      </c>
      <c r="F2120">
        <f t="shared" si="264"/>
        <v>0</v>
      </c>
      <c r="G2120">
        <f t="shared" si="265"/>
        <v>0</v>
      </c>
      <c r="H2120" s="3">
        <f>DC_2019!K2120</f>
        <v>3.7413656133062769</v>
      </c>
      <c r="I2120" s="48">
        <f>IF(F2120=0,0,IF(H2120&gt;DC_2019!$G$11,0,F2120/((DC_2019!$G$11-H2120)*9.92/20.72)))</f>
        <v>0</v>
      </c>
      <c r="J2120" s="48">
        <f>IF(OR(I2120&lt;Summary!$F$6, I2120=Summary!$F$6), I2120, Summary!$F$6)</f>
        <v>0</v>
      </c>
      <c r="K2120" s="3">
        <f>[2]Intensity!D2123</f>
        <v>426.72808436773727</v>
      </c>
      <c r="L2120">
        <f>J2120*(DC_2019!$G$11-H2120)*9.92/20.72</f>
        <v>0</v>
      </c>
      <c r="M2120">
        <f t="shared" si="266"/>
        <v>0</v>
      </c>
      <c r="N2120">
        <f t="shared" si="267"/>
        <v>0</v>
      </c>
      <c r="O2120" s="48">
        <f>IF(M2120=0,0, M2120/(DC_2019!$G$11))</f>
        <v>0</v>
      </c>
      <c r="P2120" s="48">
        <f>IF(OR(O2120&lt;Summary!$G$6, O2120 = Summary!$G$6), O2120, Summary!$G$6)</f>
        <v>0</v>
      </c>
      <c r="Q2120">
        <f>P2120*DC_2019!$G$11</f>
        <v>0</v>
      </c>
      <c r="R2120">
        <f t="shared" si="268"/>
        <v>0</v>
      </c>
      <c r="S2120">
        <f t="shared" si="269"/>
        <v>0</v>
      </c>
      <c r="T2120">
        <f t="shared" si="270"/>
        <v>0</v>
      </c>
      <c r="U2120">
        <f t="shared" si="271"/>
        <v>0</v>
      </c>
    </row>
    <row r="2121" spans="1:21">
      <c r="A2121">
        <v>3</v>
      </c>
      <c r="B2121">
        <v>30</v>
      </c>
      <c r="C2121">
        <v>7</v>
      </c>
      <c r="D2121">
        <f>'[5]2019'!P2121</f>
        <v>0</v>
      </c>
      <c r="E2121">
        <f>'[5]2019'!Q2121</f>
        <v>20.644625520057392</v>
      </c>
      <c r="F2121">
        <f t="shared" si="264"/>
        <v>20.644625520057392</v>
      </c>
      <c r="G2121">
        <f t="shared" si="265"/>
        <v>48</v>
      </c>
      <c r="H2121" s="3">
        <f>DC_2019!K2121</f>
        <v>3.9887059320387888</v>
      </c>
      <c r="I2121" s="48">
        <f>IF(F2121=0,0,IF(H2121&gt;DC_2019!$G$11,0,F2121/((DC_2019!$G$11-H2121)*9.92/20.72)))</f>
        <v>8.9715083426696243</v>
      </c>
      <c r="J2121" s="48">
        <f>IF(OR(I2121&lt;Summary!$F$6, I2121=Summary!$F$6), I2121, Summary!$F$6)</f>
        <v>8.9715083426696243</v>
      </c>
      <c r="K2121" s="3">
        <f>[2]Intensity!D2124</f>
        <v>430.9612126593583</v>
      </c>
      <c r="L2121">
        <f>J2121*(DC_2019!$G$11-H2121)*9.92/20.72</f>
        <v>20.644625520057392</v>
      </c>
      <c r="M2121">
        <f t="shared" si="266"/>
        <v>0</v>
      </c>
      <c r="N2121">
        <f t="shared" si="267"/>
        <v>7906.0908240595145</v>
      </c>
      <c r="O2121" s="48">
        <f>IF(M2121=0,0, M2121/(DC_2019!$G$11))</f>
        <v>0</v>
      </c>
      <c r="P2121" s="48">
        <f>IF(OR(O2121&lt;Summary!$G$6, O2121 = Summary!$G$6), O2121, Summary!$G$6)</f>
        <v>0</v>
      </c>
      <c r="Q2121">
        <f>P2121*DC_2019!$G$11</f>
        <v>0</v>
      </c>
      <c r="R2121">
        <f t="shared" si="268"/>
        <v>20.644625520057392</v>
      </c>
      <c r="S2121">
        <f t="shared" si="269"/>
        <v>0</v>
      </c>
      <c r="T2121">
        <f t="shared" si="270"/>
        <v>0</v>
      </c>
      <c r="U2121">
        <f t="shared" si="271"/>
        <v>7906.0908240595145</v>
      </c>
    </row>
    <row r="2122" spans="1:21">
      <c r="A2122">
        <v>3</v>
      </c>
      <c r="B2122">
        <v>30</v>
      </c>
      <c r="C2122">
        <v>8</v>
      </c>
      <c r="D2122">
        <f>'[5]2019'!P2122</f>
        <v>1.9324999713897704</v>
      </c>
      <c r="E2122">
        <f>'[5]2019'!Q2122</f>
        <v>562.31108144912889</v>
      </c>
      <c r="F2122">
        <f t="shared" si="264"/>
        <v>564.24358142051869</v>
      </c>
      <c r="G2122">
        <f t="shared" si="265"/>
        <v>47.873277248876434</v>
      </c>
      <c r="H2122" s="3">
        <f>DC_2019!K2122</f>
        <v>4.4668972061873671</v>
      </c>
      <c r="I2122" s="48">
        <f>IF(F2122=0,0,IF(H2122&gt;DC_2019!$G$11,0,F2122/((DC_2019!$G$11-H2122)*9.92/20.72)))</f>
        <v>272.29322134110566</v>
      </c>
      <c r="J2122" s="48">
        <f>IF(OR(I2122&lt;Summary!$F$6, I2122=Summary!$F$6), I2122, Summary!$F$6)</f>
        <v>272.29322134110566</v>
      </c>
      <c r="K2122" s="3">
        <f>[2]Intensity!D2125</f>
        <v>433.91883452104616</v>
      </c>
      <c r="L2122">
        <f>J2122*(DC_2019!$G$11-H2122)*9.92/20.72</f>
        <v>564.24358142051858</v>
      </c>
      <c r="M2122">
        <f t="shared" si="266"/>
        <v>0</v>
      </c>
      <c r="N2122">
        <f t="shared" si="267"/>
        <v>217823.72782672898</v>
      </c>
      <c r="O2122" s="48">
        <f>IF(M2122=0,0, M2122/(DC_2019!$G$11))</f>
        <v>0</v>
      </c>
      <c r="P2122" s="48">
        <f>IF(OR(O2122&lt;Summary!$G$6, O2122 = Summary!$G$6), O2122, Summary!$G$6)</f>
        <v>0</v>
      </c>
      <c r="Q2122">
        <f>P2122*DC_2019!$G$11</f>
        <v>0</v>
      </c>
      <c r="R2122">
        <f t="shared" si="268"/>
        <v>564.24358142051858</v>
      </c>
      <c r="S2122">
        <f t="shared" si="269"/>
        <v>0</v>
      </c>
      <c r="T2122">
        <f t="shared" si="270"/>
        <v>0</v>
      </c>
      <c r="U2122">
        <f t="shared" si="271"/>
        <v>217823.72782672898</v>
      </c>
    </row>
    <row r="2123" spans="1:21">
      <c r="A2123">
        <v>3</v>
      </c>
      <c r="B2123">
        <v>30</v>
      </c>
      <c r="C2123">
        <v>9</v>
      </c>
      <c r="D2123">
        <f>'[5]2019'!P2123</f>
        <v>3.6575000286102308</v>
      </c>
      <c r="E2123">
        <f>'[5]2019'!Q2123</f>
        <v>1046.4464846282801</v>
      </c>
      <c r="F2123">
        <f t="shared" si="264"/>
        <v>1050.1039846568904</v>
      </c>
      <c r="G2123">
        <f t="shared" si="265"/>
        <v>47.871129428098691</v>
      </c>
      <c r="H2123" s="3">
        <f>DC_2019!K2123</f>
        <v>5.9014710395526544</v>
      </c>
      <c r="I2123" s="48">
        <f>IF(F2123=0,0,IF(H2123&gt;DC_2019!$G$11,0,F2123/((DC_2019!$G$11-H2123)*9.92/20.72)))</f>
        <v>757.99637891599116</v>
      </c>
      <c r="J2123" s="48">
        <f>IF(OR(I2123&lt;Summary!$F$6, I2123=Summary!$F$6), I2123, Summary!$F$6)</f>
        <v>288</v>
      </c>
      <c r="K2123" s="3">
        <f>[2]Intensity!D2126</f>
        <v>427.55179231365884</v>
      </c>
      <c r="L2123">
        <f>J2123*(DC_2019!$G$11-H2123)*9.92/20.72</f>
        <v>398.98600572959043</v>
      </c>
      <c r="M2123">
        <f t="shared" si="266"/>
        <v>651.11797892729987</v>
      </c>
      <c r="N2123">
        <f t="shared" si="267"/>
        <v>151487.2711374728</v>
      </c>
      <c r="O2123" s="48">
        <f>IF(M2123=0,0, M2123/(DC_2019!$G$11))</f>
        <v>74.031878622226799</v>
      </c>
      <c r="P2123" s="48">
        <f>IF(OR(O2123&lt;Summary!$G$6, O2123 = Summary!$G$6), O2123, Summary!$G$6)</f>
        <v>0</v>
      </c>
      <c r="Q2123">
        <f>P2123*DC_2019!$G$11</f>
        <v>0</v>
      </c>
      <c r="R2123">
        <f t="shared" si="268"/>
        <v>398.98600572959043</v>
      </c>
      <c r="S2123">
        <f t="shared" si="269"/>
        <v>651.11797892729987</v>
      </c>
      <c r="T2123">
        <f t="shared" si="270"/>
        <v>0</v>
      </c>
      <c r="U2123">
        <f t="shared" si="271"/>
        <v>151487.2711374728</v>
      </c>
    </row>
    <row r="2124" spans="1:21">
      <c r="A2124">
        <v>3</v>
      </c>
      <c r="B2124">
        <v>30</v>
      </c>
      <c r="C2124">
        <v>10</v>
      </c>
      <c r="D2124">
        <f>'[5]2019'!P2124</f>
        <v>37.036994306291398</v>
      </c>
      <c r="E2124">
        <f>'[5]2019'!Q2124</f>
        <v>2208.400412805941</v>
      </c>
      <c r="F2124">
        <f t="shared" si="264"/>
        <v>2245.4374071122324</v>
      </c>
      <c r="G2124">
        <f t="shared" si="265"/>
        <v>47.389709646328932</v>
      </c>
      <c r="H2124" s="3">
        <f>DC_2019!K2124</f>
        <v>6.2477474836054121</v>
      </c>
      <c r="I2124" s="48">
        <f>IF(F2124=0,0,IF(H2124&gt;DC_2019!$G$11,0,F2124/((DC_2019!$G$11-H2124)*9.92/20.72)))</f>
        <v>1841.1514531844612</v>
      </c>
      <c r="J2124" s="48">
        <f>IF(OR(I2124&lt;Summary!$F$6, I2124=Summary!$F$6), I2124, Summary!$F$6)</f>
        <v>288</v>
      </c>
      <c r="K2124" s="3">
        <f>[2]Intensity!D2127</f>
        <v>431.84659076485673</v>
      </c>
      <c r="L2124">
        <f>J2124*(DC_2019!$G$11-H2124)*9.92/20.72</f>
        <v>351.23996569093373</v>
      </c>
      <c r="M2124">
        <f t="shared" si="266"/>
        <v>1894.1974414212987</v>
      </c>
      <c r="N2124">
        <f t="shared" si="267"/>
        <v>135036.62173371509</v>
      </c>
      <c r="O2124" s="48">
        <f>IF(M2124=0,0, M2124/(DC_2019!$G$11))</f>
        <v>215.36956374766535</v>
      </c>
      <c r="P2124" s="48">
        <f>IF(OR(O2124&lt;Summary!$G$6, O2124 = Summary!$G$6), O2124, Summary!$G$6)</f>
        <v>0</v>
      </c>
      <c r="Q2124">
        <f>P2124*DC_2019!$G$11</f>
        <v>0</v>
      </c>
      <c r="R2124">
        <f t="shared" si="268"/>
        <v>351.23996569093373</v>
      </c>
      <c r="S2124">
        <f t="shared" si="269"/>
        <v>1894.1974414212987</v>
      </c>
      <c r="T2124">
        <f t="shared" si="270"/>
        <v>0</v>
      </c>
      <c r="U2124">
        <f t="shared" si="271"/>
        <v>135036.62173371509</v>
      </c>
    </row>
    <row r="2125" spans="1:21">
      <c r="A2125">
        <v>3</v>
      </c>
      <c r="B2125">
        <v>30</v>
      </c>
      <c r="C2125">
        <v>11</v>
      </c>
      <c r="D2125">
        <f>'[5]2019'!P2125</f>
        <v>68.760832913319234</v>
      </c>
      <c r="E2125">
        <f>'[5]2019'!Q2125</f>
        <v>3233.7756029703596</v>
      </c>
      <c r="F2125">
        <f t="shared" si="264"/>
        <v>3302.5364358836787</v>
      </c>
      <c r="G2125">
        <f t="shared" si="265"/>
        <v>47.229637320530557</v>
      </c>
      <c r="H2125" s="3">
        <f>DC_2019!K2125</f>
        <v>7.7977468056428023</v>
      </c>
      <c r="I2125" s="48">
        <f>IF(F2125=0,0,IF(H2125&gt;DC_2019!$G$11,0,F2125/((DC_2019!$G$11-H2125)*9.92/20.72)))</f>
        <v>6916.3269979831803</v>
      </c>
      <c r="J2125" s="48">
        <f>IF(OR(I2125&lt;Summary!$F$6, I2125=Summary!$F$6), I2125, Summary!$F$6)</f>
        <v>288</v>
      </c>
      <c r="K2125" s="3">
        <f>[2]Intensity!D2128</f>
        <v>434.33791791850479</v>
      </c>
      <c r="L2125">
        <f>J2125*(DC_2019!$G$11-H2125)*9.92/20.72</f>
        <v>137.51959585078203</v>
      </c>
      <c r="M2125">
        <f t="shared" si="266"/>
        <v>3165.0168400328967</v>
      </c>
      <c r="N2125">
        <f t="shared" si="267"/>
        <v>53234.974298324538</v>
      </c>
      <c r="O2125" s="48">
        <f>IF(M2125=0,0, M2125/(DC_2019!$G$11))</f>
        <v>359.86126957305407</v>
      </c>
      <c r="P2125" s="48">
        <f>IF(OR(O2125&lt;Summary!$G$6, O2125 = Summary!$G$6), O2125, Summary!$G$6)</f>
        <v>0</v>
      </c>
      <c r="Q2125">
        <f>P2125*DC_2019!$G$11</f>
        <v>0</v>
      </c>
      <c r="R2125">
        <f t="shared" si="268"/>
        <v>137.51959585078203</v>
      </c>
      <c r="S2125">
        <f t="shared" si="269"/>
        <v>3165.0168400328967</v>
      </c>
      <c r="T2125">
        <f t="shared" si="270"/>
        <v>0</v>
      </c>
      <c r="U2125">
        <f t="shared" si="271"/>
        <v>53234.974298324538</v>
      </c>
    </row>
    <row r="2126" spans="1:21">
      <c r="A2126">
        <v>3</v>
      </c>
      <c r="B2126">
        <v>30</v>
      </c>
      <c r="C2126">
        <v>12</v>
      </c>
      <c r="D2126">
        <f>'[5]2019'!P2126</f>
        <v>55.290872784074537</v>
      </c>
      <c r="E2126">
        <f>'[5]2019'!Q2126</f>
        <v>3115.7514124334807</v>
      </c>
      <c r="F2126">
        <f t="shared" si="264"/>
        <v>3171.0422852175552</v>
      </c>
      <c r="G2126">
        <f t="shared" si="265"/>
        <v>47.354861238354502</v>
      </c>
      <c r="H2126" s="3">
        <f>DC_2019!K2126</f>
        <v>7.1464172985249297</v>
      </c>
      <c r="I2126" s="48">
        <f>IF(F2126=0,0,IF(H2126&gt;DC_2019!$G$11,0,F2126/((DC_2019!$G$11-H2126)*9.92/20.72)))</f>
        <v>4017.3744001078503</v>
      </c>
      <c r="J2126" s="48">
        <f>IF(OR(I2126&lt;Summary!$F$6, I2126=Summary!$F$6), I2126, Summary!$F$6)</f>
        <v>288</v>
      </c>
      <c r="K2126" s="3">
        <f>[2]Intensity!D2129</f>
        <v>424.61257294267199</v>
      </c>
      <c r="L2126">
        <f>J2126*(DC_2019!$G$11-H2126)*9.92/20.72</f>
        <v>227.32762426079543</v>
      </c>
      <c r="M2126">
        <f t="shared" si="266"/>
        <v>2943.7146609567599</v>
      </c>
      <c r="N2126">
        <f t="shared" si="267"/>
        <v>85761.099335806575</v>
      </c>
      <c r="O2126" s="48">
        <f>IF(M2126=0,0, M2126/(DC_2019!$G$11))</f>
        <v>334.69929188171449</v>
      </c>
      <c r="P2126" s="48">
        <f>IF(OR(O2126&lt;Summary!$G$6, O2126 = Summary!$G$6), O2126, Summary!$G$6)</f>
        <v>0</v>
      </c>
      <c r="Q2126">
        <f>P2126*DC_2019!$G$11</f>
        <v>0</v>
      </c>
      <c r="R2126">
        <f t="shared" si="268"/>
        <v>227.32762426079543</v>
      </c>
      <c r="S2126">
        <f t="shared" si="269"/>
        <v>2943.7146609567599</v>
      </c>
      <c r="T2126">
        <f t="shared" si="270"/>
        <v>0</v>
      </c>
      <c r="U2126">
        <f t="shared" si="271"/>
        <v>85761.099335806575</v>
      </c>
    </row>
    <row r="2127" spans="1:21">
      <c r="A2127">
        <v>3</v>
      </c>
      <c r="B2127">
        <v>30</v>
      </c>
      <c r="C2127">
        <v>13</v>
      </c>
      <c r="D2127">
        <f>'[5]2019'!P2127</f>
        <v>51.648333390553752</v>
      </c>
      <c r="E2127">
        <f>'[5]2019'!Q2127</f>
        <v>3080.9658640383827</v>
      </c>
      <c r="F2127">
        <f t="shared" si="264"/>
        <v>3132.6141974289367</v>
      </c>
      <c r="G2127">
        <f t="shared" si="265"/>
        <v>47.389970096854277</v>
      </c>
      <c r="H2127" s="3">
        <f>DC_2019!K2127</f>
        <v>6.7012047291741101</v>
      </c>
      <c r="I2127" s="48">
        <f>IF(F2127=0,0,IF(H2127&gt;DC_2019!$G$11,0,F2127/((DC_2019!$G$11-H2127)*9.92/20.72)))</f>
        <v>3124.852088627295</v>
      </c>
      <c r="J2127" s="48">
        <f>IF(OR(I2127&lt;Summary!$F$6, I2127=Summary!$F$6), I2127, Summary!$F$6)</f>
        <v>288</v>
      </c>
      <c r="K2127" s="3">
        <f>[2]Intensity!D2130</f>
        <v>418.07156919513602</v>
      </c>
      <c r="L2127">
        <f>J2127*(DC_2019!$G$11-H2127)*9.92/20.72</f>
        <v>288.71538980773158</v>
      </c>
      <c r="M2127">
        <f t="shared" si="266"/>
        <v>2843.8988076212049</v>
      </c>
      <c r="N2127">
        <f t="shared" si="267"/>
        <v>107021.48237821371</v>
      </c>
      <c r="O2127" s="48">
        <f>IF(M2127=0,0, M2127/(DC_2019!$G$11))</f>
        <v>323.35026547196014</v>
      </c>
      <c r="P2127" s="48">
        <f>IF(OR(O2127&lt;Summary!$G$6, O2127 = Summary!$G$6), O2127, Summary!$G$6)</f>
        <v>0</v>
      </c>
      <c r="Q2127">
        <f>P2127*DC_2019!$G$11</f>
        <v>0</v>
      </c>
      <c r="R2127">
        <f t="shared" si="268"/>
        <v>288.71538980773158</v>
      </c>
      <c r="S2127">
        <f t="shared" si="269"/>
        <v>2843.8988076212049</v>
      </c>
      <c r="T2127">
        <f t="shared" si="270"/>
        <v>0</v>
      </c>
      <c r="U2127">
        <f t="shared" si="271"/>
        <v>107021.48237821371</v>
      </c>
    </row>
    <row r="2128" spans="1:21">
      <c r="A2128">
        <v>3</v>
      </c>
      <c r="B2128">
        <v>30</v>
      </c>
      <c r="C2128">
        <v>14</v>
      </c>
      <c r="D2128">
        <f>'[5]2019'!P2128</f>
        <v>22.55500005880991</v>
      </c>
      <c r="E2128">
        <f>'[5]2019'!Q2128</f>
        <v>2656.3143208054503</v>
      </c>
      <c r="F2128">
        <f t="shared" si="264"/>
        <v>2678.8693208642603</v>
      </c>
      <c r="G2128">
        <f t="shared" si="265"/>
        <v>47.688474911532182</v>
      </c>
      <c r="H2128" s="3">
        <f>DC_2019!K2128</f>
        <v>6.5445558704986819</v>
      </c>
      <c r="I2128" s="48">
        <f>IF(F2128=0,0,IF(H2128&gt;DC_2019!$G$11,0,F2128/((DC_2019!$G$11-H2128)*9.92/20.72)))</f>
        <v>2486.231385403205</v>
      </c>
      <c r="J2128" s="48">
        <f>IF(OR(I2128&lt;Summary!$F$6, I2128=Summary!$F$6), I2128, Summary!$F$6)</f>
        <v>288</v>
      </c>
      <c r="K2128" s="3">
        <f>[2]Intensity!D2131</f>
        <v>415.99883540372662</v>
      </c>
      <c r="L2128">
        <f>J2128*(DC_2019!$G$11-H2128)*9.92/20.72</f>
        <v>310.31478764949571</v>
      </c>
      <c r="M2128">
        <f t="shared" si="266"/>
        <v>2368.5545332147644</v>
      </c>
      <c r="N2128">
        <f t="shared" si="267"/>
        <v>114292.15130524454</v>
      </c>
      <c r="O2128" s="48">
        <f>IF(M2128=0,0, M2128/(DC_2019!$G$11))</f>
        <v>269.30379345685202</v>
      </c>
      <c r="P2128" s="48">
        <f>IF(OR(O2128&lt;Summary!$G$6, O2128 = Summary!$G$6), O2128, Summary!$G$6)</f>
        <v>0</v>
      </c>
      <c r="Q2128">
        <f>P2128*DC_2019!$G$11</f>
        <v>0</v>
      </c>
      <c r="R2128">
        <f t="shared" si="268"/>
        <v>310.31478764949571</v>
      </c>
      <c r="S2128">
        <f t="shared" si="269"/>
        <v>2368.5545332147644</v>
      </c>
      <c r="T2128">
        <f t="shared" si="270"/>
        <v>0</v>
      </c>
      <c r="U2128">
        <f t="shared" si="271"/>
        <v>114292.15130524454</v>
      </c>
    </row>
    <row r="2129" spans="1:21">
      <c r="A2129">
        <v>3</v>
      </c>
      <c r="B2129">
        <v>30</v>
      </c>
      <c r="C2129">
        <v>15</v>
      </c>
      <c r="D2129">
        <f>'[5]2019'!P2129</f>
        <v>7.5850000778834028</v>
      </c>
      <c r="E2129">
        <f>'[5]2019'!Q2129</f>
        <v>2103.0937074519534</v>
      </c>
      <c r="F2129">
        <f t="shared" si="264"/>
        <v>2110.6787075298366</v>
      </c>
      <c r="G2129">
        <f t="shared" si="265"/>
        <v>47.867035659250043</v>
      </c>
      <c r="H2129" s="3">
        <f>DC_2019!K2129</f>
        <v>6.6105132800477699</v>
      </c>
      <c r="I2129" s="48">
        <f>IF(F2129=0,0,IF(H2129&gt;DC_2019!$G$11,0,F2129/((DC_2019!$G$11-H2129)*9.92/20.72)))</f>
        <v>2018.0428002575215</v>
      </c>
      <c r="J2129" s="48">
        <f>IF(OR(I2129&lt;Summary!$F$6, I2129=Summary!$F$6), I2129, Summary!$F$6)</f>
        <v>288</v>
      </c>
      <c r="K2129" s="3">
        <f>[2]Intensity!D2132</f>
        <v>414.43350284521182</v>
      </c>
      <c r="L2129">
        <f>J2129*(DC_2019!$G$11-H2129)*9.92/20.72</f>
        <v>301.22030498610945</v>
      </c>
      <c r="M2129">
        <f t="shared" si="266"/>
        <v>1809.4584025437271</v>
      </c>
      <c r="N2129">
        <f t="shared" si="267"/>
        <v>110417.26304343608</v>
      </c>
      <c r="O2129" s="48">
        <f>IF(M2129=0,0, M2129/(DC_2019!$G$11))</f>
        <v>205.7347656868227</v>
      </c>
      <c r="P2129" s="48">
        <f>IF(OR(O2129&lt;Summary!$G$6, O2129 = Summary!$G$6), O2129, Summary!$G$6)</f>
        <v>0</v>
      </c>
      <c r="Q2129">
        <f>P2129*DC_2019!$G$11</f>
        <v>0</v>
      </c>
      <c r="R2129">
        <f t="shared" si="268"/>
        <v>301.22030498610945</v>
      </c>
      <c r="S2129">
        <f t="shared" si="269"/>
        <v>1809.4584025437271</v>
      </c>
      <c r="T2129">
        <f t="shared" si="270"/>
        <v>0</v>
      </c>
      <c r="U2129">
        <f t="shared" si="271"/>
        <v>110417.26304343608</v>
      </c>
    </row>
    <row r="2130" spans="1:21">
      <c r="A2130">
        <v>3</v>
      </c>
      <c r="B2130">
        <v>30</v>
      </c>
      <c r="C2130">
        <v>16</v>
      </c>
      <c r="D2130">
        <f>'[5]2019'!P2130</f>
        <v>17.849999817212428</v>
      </c>
      <c r="E2130">
        <f>'[5]2019'!Q2130</f>
        <v>1400.8524400960875</v>
      </c>
      <c r="F2130">
        <f t="shared" si="264"/>
        <v>1418.7024399132999</v>
      </c>
      <c r="G2130">
        <f t="shared" si="265"/>
        <v>47.534468980488093</v>
      </c>
      <c r="H2130" s="3">
        <f>DC_2019!K2130</f>
        <v>6.2724815231522246</v>
      </c>
      <c r="I2130" s="48">
        <f>IF(F2130=0,0,IF(H2130&gt;DC_2019!$G$11,0,F2130/((DC_2019!$G$11-H2130)*9.92/20.72)))</f>
        <v>1174.6739817042089</v>
      </c>
      <c r="J2130" s="48">
        <f>IF(OR(I2130&lt;Summary!$F$6, I2130=Summary!$F$6), I2130, Summary!$F$6)</f>
        <v>288</v>
      </c>
      <c r="K2130" s="3">
        <f>[2]Intensity!D2133</f>
        <v>412.79883925633322</v>
      </c>
      <c r="L2130">
        <f>J2130*(DC_2019!$G$11-H2130)*9.92/20.72</f>
        <v>347.82953318013921</v>
      </c>
      <c r="M2130">
        <f t="shared" si="266"/>
        <v>1070.8729067331608</v>
      </c>
      <c r="N2130">
        <f t="shared" si="267"/>
        <v>127049.73540038473</v>
      </c>
      <c r="O2130" s="48">
        <f>IF(M2130=0,0, M2130/(DC_2019!$G$11))</f>
        <v>121.75786204169977</v>
      </c>
      <c r="P2130" s="48">
        <f>IF(OR(O2130&lt;Summary!$G$6, O2130 = Summary!$G$6), O2130, Summary!$G$6)</f>
        <v>0</v>
      </c>
      <c r="Q2130">
        <f>P2130*DC_2019!$G$11</f>
        <v>0</v>
      </c>
      <c r="R2130">
        <f t="shared" si="268"/>
        <v>347.82953318013921</v>
      </c>
      <c r="S2130">
        <f t="shared" si="269"/>
        <v>1070.8729067331608</v>
      </c>
      <c r="T2130">
        <f t="shared" si="270"/>
        <v>0</v>
      </c>
      <c r="U2130">
        <f t="shared" si="271"/>
        <v>127049.73540038473</v>
      </c>
    </row>
    <row r="2131" spans="1:21">
      <c r="A2131">
        <v>3</v>
      </c>
      <c r="B2131">
        <v>30</v>
      </c>
      <c r="C2131">
        <v>17</v>
      </c>
      <c r="D2131">
        <f>'[5]2019'!P2131</f>
        <v>3.8225000301996865</v>
      </c>
      <c r="E2131">
        <f>'[5]2019'!Q2131</f>
        <v>356.44496513469932</v>
      </c>
      <c r="F2131">
        <f t="shared" si="264"/>
        <v>360.26746516489902</v>
      </c>
      <c r="G2131">
        <f t="shared" si="265"/>
        <v>47.607423609421261</v>
      </c>
      <c r="H2131" s="3">
        <f>DC_2019!K2131</f>
        <v>6.4373750580408755</v>
      </c>
      <c r="I2131" s="48">
        <f>IF(F2131=0,0,IF(H2131&gt;DC_2019!$G$11,0,F2131/((DC_2019!$G$11-H2131)*9.92/20.72)))</f>
        <v>319.16075165988985</v>
      </c>
      <c r="J2131" s="48">
        <f>IF(OR(I2131&lt;Summary!$F$6, I2131=Summary!$F$6), I2131, Summary!$F$6)</f>
        <v>288</v>
      </c>
      <c r="K2131" s="3">
        <f>[2]Intensity!D2134</f>
        <v>425.17477650800186</v>
      </c>
      <c r="L2131">
        <f>J2131*(DC_2019!$G$11-H2131)*9.92/20.72</f>
        <v>325.09332500275121</v>
      </c>
      <c r="M2131">
        <f t="shared" si="266"/>
        <v>35.174140162147808</v>
      </c>
      <c r="N2131">
        <f t="shared" si="267"/>
        <v>122744.62616628672</v>
      </c>
      <c r="O2131" s="48">
        <f>IF(M2131=0,0, M2131/(DC_2019!$G$11))</f>
        <v>3.9992870100367295</v>
      </c>
      <c r="P2131" s="48">
        <f>IF(OR(O2131&lt;Summary!$G$6, O2131 = Summary!$G$6), O2131, Summary!$G$6)</f>
        <v>0</v>
      </c>
      <c r="Q2131">
        <f>P2131*DC_2019!$G$11</f>
        <v>0</v>
      </c>
      <c r="R2131">
        <f t="shared" si="268"/>
        <v>325.09332500275121</v>
      </c>
      <c r="S2131">
        <f t="shared" si="269"/>
        <v>35.174140162147808</v>
      </c>
      <c r="T2131">
        <f t="shared" si="270"/>
        <v>0</v>
      </c>
      <c r="U2131">
        <f t="shared" si="271"/>
        <v>122744.62616628672</v>
      </c>
    </row>
    <row r="2132" spans="1:21">
      <c r="A2132">
        <v>3</v>
      </c>
      <c r="B2132">
        <v>30</v>
      </c>
      <c r="C2132">
        <v>18</v>
      </c>
      <c r="D2132">
        <f>'[5]2019'!P2132</f>
        <v>0</v>
      </c>
      <c r="E2132">
        <f>'[5]2019'!Q2132</f>
        <v>0</v>
      </c>
      <c r="F2132">
        <f t="shared" si="264"/>
        <v>0</v>
      </c>
      <c r="G2132">
        <f t="shared" si="265"/>
        <v>0</v>
      </c>
      <c r="H2132" s="3">
        <f>DC_2019!K2132</f>
        <v>5.9921624886778178</v>
      </c>
      <c r="I2132" s="48">
        <f>IF(F2132=0,0,IF(H2132&gt;DC_2019!$G$11,0,F2132/((DC_2019!$G$11-H2132)*9.92/20.72)))</f>
        <v>0</v>
      </c>
      <c r="J2132" s="48">
        <f>IF(OR(I2132&lt;Summary!$F$6, I2132=Summary!$F$6), I2132, Summary!$F$6)</f>
        <v>0</v>
      </c>
      <c r="K2132" s="3">
        <f>[2]Intensity!D2135</f>
        <v>432.77829552119016</v>
      </c>
      <c r="L2132">
        <f>J2132*(DC_2019!$G$11-H2132)*9.92/20.72</f>
        <v>0</v>
      </c>
      <c r="M2132">
        <f t="shared" si="266"/>
        <v>0</v>
      </c>
      <c r="N2132">
        <f t="shared" si="267"/>
        <v>0</v>
      </c>
      <c r="O2132" s="48">
        <f>IF(M2132=0,0, M2132/(DC_2019!$G$11))</f>
        <v>0</v>
      </c>
      <c r="P2132" s="48">
        <f>IF(OR(O2132&lt;Summary!$G$6, O2132 = Summary!$G$6), O2132, Summary!$G$6)</f>
        <v>0</v>
      </c>
      <c r="Q2132">
        <f>P2132*DC_2019!$G$11</f>
        <v>0</v>
      </c>
      <c r="R2132">
        <f t="shared" si="268"/>
        <v>0</v>
      </c>
      <c r="S2132">
        <f t="shared" si="269"/>
        <v>0</v>
      </c>
      <c r="T2132">
        <f t="shared" si="270"/>
        <v>0</v>
      </c>
      <c r="U2132">
        <f t="shared" si="271"/>
        <v>0</v>
      </c>
    </row>
    <row r="2133" spans="1:21">
      <c r="A2133">
        <v>3</v>
      </c>
      <c r="B2133">
        <v>30</v>
      </c>
      <c r="C2133">
        <v>19</v>
      </c>
      <c r="D2133">
        <f>'[5]2019'!P2133</f>
        <v>0</v>
      </c>
      <c r="E2133">
        <f>'[5]2019'!Q2133</f>
        <v>0</v>
      </c>
      <c r="F2133">
        <f t="shared" si="264"/>
        <v>0</v>
      </c>
      <c r="G2133">
        <f t="shared" si="265"/>
        <v>0</v>
      </c>
      <c r="H2133" s="3">
        <f>DC_2019!K2133</f>
        <v>6.6599813481954451</v>
      </c>
      <c r="I2133" s="48">
        <f>IF(F2133=0,0,IF(H2133&gt;DC_2019!$G$11,0,F2133/((DC_2019!$G$11-H2133)*9.92/20.72)))</f>
        <v>0</v>
      </c>
      <c r="J2133" s="48">
        <f>IF(OR(I2133&lt;Summary!$F$6, I2133=Summary!$F$6), I2133, Summary!$F$6)</f>
        <v>0</v>
      </c>
      <c r="K2133" s="3">
        <f>[2]Intensity!D2136</f>
        <v>421.75278549581191</v>
      </c>
      <c r="L2133">
        <f>J2133*(DC_2019!$G$11-H2133)*9.92/20.72</f>
        <v>0</v>
      </c>
      <c r="M2133">
        <f t="shared" si="266"/>
        <v>0</v>
      </c>
      <c r="N2133">
        <f t="shared" si="267"/>
        <v>0</v>
      </c>
      <c r="O2133" s="48">
        <f>IF(M2133=0,0, M2133/(DC_2019!$G$11))</f>
        <v>0</v>
      </c>
      <c r="P2133" s="48">
        <f>IF(OR(O2133&lt;Summary!$G$6, O2133 = Summary!$G$6), O2133, Summary!$G$6)</f>
        <v>0</v>
      </c>
      <c r="Q2133">
        <f>P2133*DC_2019!$G$11</f>
        <v>0</v>
      </c>
      <c r="R2133">
        <f t="shared" si="268"/>
        <v>0</v>
      </c>
      <c r="S2133">
        <f t="shared" si="269"/>
        <v>0</v>
      </c>
      <c r="T2133">
        <f t="shared" si="270"/>
        <v>0</v>
      </c>
      <c r="U2133">
        <f t="shared" si="271"/>
        <v>0</v>
      </c>
    </row>
    <row r="2134" spans="1:21">
      <c r="A2134">
        <v>3</v>
      </c>
      <c r="B2134">
        <v>30</v>
      </c>
      <c r="C2134">
        <v>20</v>
      </c>
      <c r="D2134">
        <f>'[5]2019'!P2134</f>
        <v>0</v>
      </c>
      <c r="E2134">
        <f>'[5]2019'!Q2134</f>
        <v>0</v>
      </c>
      <c r="F2134">
        <f t="shared" si="264"/>
        <v>0</v>
      </c>
      <c r="G2134">
        <f t="shared" si="265"/>
        <v>0</v>
      </c>
      <c r="H2134" s="3">
        <f>DC_2019!K2134</f>
        <v>6.2477474836054121</v>
      </c>
      <c r="I2134" s="48">
        <f>IF(F2134=0,0,IF(H2134&gt;DC_2019!$G$11,0,F2134/((DC_2019!$G$11-H2134)*9.92/20.72)))</f>
        <v>0</v>
      </c>
      <c r="J2134" s="48">
        <f>IF(OR(I2134&lt;Summary!$F$6, I2134=Summary!$F$6), I2134, Summary!$F$6)</f>
        <v>0</v>
      </c>
      <c r="K2134" s="3">
        <f>[2]Intensity!D2137</f>
        <v>404.63949200042106</v>
      </c>
      <c r="L2134">
        <f>J2134*(DC_2019!$G$11-H2134)*9.92/20.72</f>
        <v>0</v>
      </c>
      <c r="M2134">
        <f t="shared" si="266"/>
        <v>0</v>
      </c>
      <c r="N2134">
        <f t="shared" si="267"/>
        <v>0</v>
      </c>
      <c r="O2134" s="48">
        <f>IF(M2134=0,0, M2134/(DC_2019!$G$11))</f>
        <v>0</v>
      </c>
      <c r="P2134" s="48">
        <f>IF(OR(O2134&lt;Summary!$G$6, O2134 = Summary!$G$6), O2134, Summary!$G$6)</f>
        <v>0</v>
      </c>
      <c r="Q2134">
        <f>P2134*DC_2019!$G$11</f>
        <v>0</v>
      </c>
      <c r="R2134">
        <f t="shared" si="268"/>
        <v>0</v>
      </c>
      <c r="S2134">
        <f t="shared" si="269"/>
        <v>0</v>
      </c>
      <c r="T2134">
        <f t="shared" si="270"/>
        <v>0</v>
      </c>
      <c r="U2134">
        <f t="shared" si="271"/>
        <v>0</v>
      </c>
    </row>
    <row r="2135" spans="1:21">
      <c r="A2135">
        <v>3</v>
      </c>
      <c r="B2135">
        <v>30</v>
      </c>
      <c r="C2135">
        <v>21</v>
      </c>
      <c r="D2135">
        <f>'[5]2019'!P2135</f>
        <v>0</v>
      </c>
      <c r="E2135">
        <f>'[5]2019'!Q2135</f>
        <v>0</v>
      </c>
      <c r="F2135">
        <f t="shared" si="264"/>
        <v>0</v>
      </c>
      <c r="G2135">
        <f t="shared" si="265"/>
        <v>0</v>
      </c>
      <c r="H2135" s="3">
        <f>DC_2019!K2135</f>
        <v>5.4892371859308833</v>
      </c>
      <c r="I2135" s="48">
        <f>IF(F2135=0,0,IF(H2135&gt;DC_2019!$G$11,0,F2135/((DC_2019!$G$11-H2135)*9.92/20.72)))</f>
        <v>0</v>
      </c>
      <c r="J2135" s="48">
        <f>IF(OR(I2135&lt;Summary!$F$6, I2135=Summary!$F$6), I2135, Summary!$F$6)</f>
        <v>0</v>
      </c>
      <c r="K2135" s="3">
        <f>[2]Intensity!D2138</f>
        <v>392.96257033741512</v>
      </c>
      <c r="L2135">
        <f>J2135*(DC_2019!$G$11-H2135)*9.92/20.72</f>
        <v>0</v>
      </c>
      <c r="M2135">
        <f t="shared" si="266"/>
        <v>0</v>
      </c>
      <c r="N2135">
        <f t="shared" si="267"/>
        <v>0</v>
      </c>
      <c r="O2135" s="48">
        <f>IF(M2135=0,0, M2135/(DC_2019!$G$11))</f>
        <v>0</v>
      </c>
      <c r="P2135" s="48">
        <f>IF(OR(O2135&lt;Summary!$G$6, O2135 = Summary!$G$6), O2135, Summary!$G$6)</f>
        <v>0</v>
      </c>
      <c r="Q2135">
        <f>P2135*DC_2019!$G$11</f>
        <v>0</v>
      </c>
      <c r="R2135">
        <f t="shared" si="268"/>
        <v>0</v>
      </c>
      <c r="S2135">
        <f t="shared" si="269"/>
        <v>0</v>
      </c>
      <c r="T2135">
        <f t="shared" si="270"/>
        <v>0</v>
      </c>
      <c r="U2135">
        <f t="shared" si="271"/>
        <v>0</v>
      </c>
    </row>
    <row r="2136" spans="1:21">
      <c r="A2136">
        <v>3</v>
      </c>
      <c r="B2136">
        <v>30</v>
      </c>
      <c r="C2136">
        <v>22</v>
      </c>
      <c r="D2136">
        <f>'[5]2019'!P2136</f>
        <v>0</v>
      </c>
      <c r="E2136">
        <f>'[5]2019'!Q2136</f>
        <v>0</v>
      </c>
      <c r="F2136">
        <f t="shared" si="264"/>
        <v>0</v>
      </c>
      <c r="G2136">
        <f t="shared" si="265"/>
        <v>0</v>
      </c>
      <c r="H2136" s="3">
        <f>DC_2019!K2136</f>
        <v>3.9227485115263092</v>
      </c>
      <c r="I2136" s="48">
        <f>IF(F2136=0,0,IF(H2136&gt;DC_2019!$G$11,0,F2136/((DC_2019!$G$11-H2136)*9.92/20.72)))</f>
        <v>0</v>
      </c>
      <c r="J2136" s="48">
        <f>IF(OR(I2136&lt;Summary!$F$6, I2136=Summary!$F$6), I2136, Summary!$F$6)</f>
        <v>0</v>
      </c>
      <c r="K2136" s="3">
        <f>[2]Intensity!D2139</f>
        <v>386.01383540180876</v>
      </c>
      <c r="L2136">
        <f>J2136*(DC_2019!$G$11-H2136)*9.92/20.72</f>
        <v>0</v>
      </c>
      <c r="M2136">
        <f t="shared" si="266"/>
        <v>0</v>
      </c>
      <c r="N2136">
        <f t="shared" si="267"/>
        <v>0</v>
      </c>
      <c r="O2136" s="48">
        <f>IF(M2136=0,0, M2136/(DC_2019!$G$11))</f>
        <v>0</v>
      </c>
      <c r="P2136" s="48">
        <f>IF(OR(O2136&lt;Summary!$G$6, O2136 = Summary!$G$6), O2136, Summary!$G$6)</f>
        <v>0</v>
      </c>
      <c r="Q2136">
        <f>P2136*DC_2019!$G$11</f>
        <v>0</v>
      </c>
      <c r="R2136">
        <f t="shared" si="268"/>
        <v>0</v>
      </c>
      <c r="S2136">
        <f t="shared" si="269"/>
        <v>0</v>
      </c>
      <c r="T2136">
        <f t="shared" si="270"/>
        <v>0</v>
      </c>
      <c r="U2136">
        <f t="shared" si="271"/>
        <v>0</v>
      </c>
    </row>
    <row r="2137" spans="1:21">
      <c r="A2137">
        <v>3</v>
      </c>
      <c r="B2137">
        <v>30</v>
      </c>
      <c r="C2137">
        <v>23</v>
      </c>
      <c r="D2137">
        <f>'[5]2019'!P2137</f>
        <v>0</v>
      </c>
      <c r="E2137">
        <f>'[5]2019'!Q2137</f>
        <v>0</v>
      </c>
      <c r="F2137">
        <f t="shared" si="264"/>
        <v>0</v>
      </c>
      <c r="G2137">
        <f t="shared" si="265"/>
        <v>0</v>
      </c>
      <c r="H2137" s="3">
        <f>DC_2019!K2137</f>
        <v>3.6105571622986004</v>
      </c>
      <c r="I2137" s="48">
        <f>IF(F2137=0,0,IF(H2137&gt;DC_2019!$G$11,0,F2137/((DC_2019!$G$11-H2137)*9.92/20.72)))</f>
        <v>0</v>
      </c>
      <c r="J2137" s="48">
        <f>IF(OR(I2137&lt;Summary!$F$6, I2137=Summary!$F$6), I2137, Summary!$F$6)</f>
        <v>0</v>
      </c>
      <c r="K2137" s="3">
        <f>[2]Intensity!D2140</f>
        <v>381.42285664469784</v>
      </c>
      <c r="L2137">
        <f>J2137*(DC_2019!$G$11-H2137)*9.92/20.72</f>
        <v>0</v>
      </c>
      <c r="M2137">
        <f t="shared" si="266"/>
        <v>0</v>
      </c>
      <c r="N2137">
        <f t="shared" si="267"/>
        <v>0</v>
      </c>
      <c r="O2137" s="48">
        <f>IF(M2137=0,0, M2137/(DC_2019!$G$11))</f>
        <v>0</v>
      </c>
      <c r="P2137" s="48">
        <f>IF(OR(O2137&lt;Summary!$G$6, O2137 = Summary!$G$6), O2137, Summary!$G$6)</f>
        <v>0</v>
      </c>
      <c r="Q2137">
        <f>P2137*DC_2019!$G$11</f>
        <v>0</v>
      </c>
      <c r="R2137">
        <f t="shared" si="268"/>
        <v>0</v>
      </c>
      <c r="S2137">
        <f t="shared" si="269"/>
        <v>0</v>
      </c>
      <c r="T2137">
        <f t="shared" si="270"/>
        <v>0</v>
      </c>
      <c r="U2137">
        <f t="shared" si="271"/>
        <v>0</v>
      </c>
    </row>
    <row r="2138" spans="1:21">
      <c r="A2138">
        <v>3</v>
      </c>
      <c r="B2138">
        <v>31</v>
      </c>
      <c r="C2138">
        <v>0</v>
      </c>
      <c r="D2138">
        <f>'[5]2019'!P2138</f>
        <v>0</v>
      </c>
      <c r="E2138">
        <f>'[5]2019'!Q2138</f>
        <v>0</v>
      </c>
      <c r="F2138">
        <f t="shared" si="264"/>
        <v>0</v>
      </c>
      <c r="G2138">
        <f t="shared" si="265"/>
        <v>0</v>
      </c>
      <c r="H2138" s="3">
        <f>DC_2019!K2138</f>
        <v>2.8921638665264759</v>
      </c>
      <c r="I2138" s="48">
        <f>IF(F2138=0,0,IF(H2138&gt;DC_2019!$G$11,0,F2138/((DC_2019!$G$11-H2138)*9.92/20.72)))</f>
        <v>0</v>
      </c>
      <c r="J2138" s="48">
        <f>IF(OR(I2138&lt;Summary!$F$6, I2138=Summary!$F$6), I2138, Summary!$F$6)</f>
        <v>0</v>
      </c>
      <c r="K2138" s="3">
        <f>[2]Intensity!D2141</f>
        <v>379.99683183355916</v>
      </c>
      <c r="L2138">
        <f>J2138*(DC_2019!$G$11-H2138)*9.92/20.72</f>
        <v>0</v>
      </c>
      <c r="M2138">
        <f t="shared" si="266"/>
        <v>0</v>
      </c>
      <c r="N2138">
        <f t="shared" si="267"/>
        <v>0</v>
      </c>
      <c r="O2138" s="48">
        <f>IF(M2138=0,0, M2138/(DC_2019!$G$11))</f>
        <v>0</v>
      </c>
      <c r="P2138" s="48">
        <f>IF(OR(O2138&lt;Summary!$G$6, O2138 = Summary!$G$6), O2138, Summary!$G$6)</f>
        <v>0</v>
      </c>
      <c r="Q2138">
        <f>P2138*DC_2019!$G$11</f>
        <v>0</v>
      </c>
      <c r="R2138">
        <f t="shared" si="268"/>
        <v>0</v>
      </c>
      <c r="S2138">
        <f t="shared" si="269"/>
        <v>0</v>
      </c>
      <c r="T2138">
        <f t="shared" si="270"/>
        <v>0</v>
      </c>
      <c r="U2138">
        <f t="shared" si="271"/>
        <v>0</v>
      </c>
    </row>
    <row r="2139" spans="1:21">
      <c r="A2139">
        <v>3</v>
      </c>
      <c r="B2139">
        <v>31</v>
      </c>
      <c r="C2139">
        <v>1</v>
      </c>
      <c r="D2139">
        <f>'[5]2019'!P2139</f>
        <v>0</v>
      </c>
      <c r="E2139">
        <f>'[5]2019'!Q2139</f>
        <v>0</v>
      </c>
      <c r="F2139">
        <f t="shared" si="264"/>
        <v>0</v>
      </c>
      <c r="G2139">
        <f t="shared" si="265"/>
        <v>0</v>
      </c>
      <c r="H2139" s="3">
        <f>DC_2019!K2139</f>
        <v>2.488174678143241</v>
      </c>
      <c r="I2139" s="48">
        <f>IF(F2139=0,0,IF(H2139&gt;DC_2019!$G$11,0,F2139/((DC_2019!$G$11-H2139)*9.92/20.72)))</f>
        <v>0</v>
      </c>
      <c r="J2139" s="48">
        <f>IF(OR(I2139&lt;Summary!$F$6, I2139=Summary!$F$6), I2139, Summary!$F$6)</f>
        <v>0</v>
      </c>
      <c r="K2139" s="3">
        <f>[2]Intensity!D2142</f>
        <v>382.16991162652522</v>
      </c>
      <c r="L2139">
        <f>J2139*(DC_2019!$G$11-H2139)*9.92/20.72</f>
        <v>0</v>
      </c>
      <c r="M2139">
        <f t="shared" si="266"/>
        <v>0</v>
      </c>
      <c r="N2139">
        <f t="shared" si="267"/>
        <v>0</v>
      </c>
      <c r="O2139" s="48">
        <f>IF(M2139=0,0, M2139/(DC_2019!$G$11))</f>
        <v>0</v>
      </c>
      <c r="P2139" s="48">
        <f>IF(OR(O2139&lt;Summary!$G$6, O2139 = Summary!$G$6), O2139, Summary!$G$6)</f>
        <v>0</v>
      </c>
      <c r="Q2139">
        <f>P2139*DC_2019!$G$11</f>
        <v>0</v>
      </c>
      <c r="R2139">
        <f t="shared" si="268"/>
        <v>0</v>
      </c>
      <c r="S2139">
        <f t="shared" si="269"/>
        <v>0</v>
      </c>
      <c r="T2139">
        <f t="shared" si="270"/>
        <v>0</v>
      </c>
      <c r="U2139">
        <f t="shared" si="271"/>
        <v>0</v>
      </c>
    </row>
    <row r="2140" spans="1:21">
      <c r="A2140">
        <v>3</v>
      </c>
      <c r="B2140">
        <v>31</v>
      </c>
      <c r="C2140">
        <v>2</v>
      </c>
      <c r="D2140">
        <f>'[5]2019'!P2140</f>
        <v>0</v>
      </c>
      <c r="E2140">
        <f>'[5]2019'!Q2140</f>
        <v>0</v>
      </c>
      <c r="F2140">
        <f t="shared" si="264"/>
        <v>0</v>
      </c>
      <c r="G2140">
        <f t="shared" si="265"/>
        <v>0</v>
      </c>
      <c r="H2140" s="3">
        <f>DC_2019!K2140</f>
        <v>2.4057279052287321</v>
      </c>
      <c r="I2140" s="48">
        <f>IF(F2140=0,0,IF(H2140&gt;DC_2019!$G$11,0,F2140/((DC_2019!$G$11-H2140)*9.92/20.72)))</f>
        <v>0</v>
      </c>
      <c r="J2140" s="48">
        <f>IF(OR(I2140&lt;Summary!$F$6, I2140=Summary!$F$6), I2140, Summary!$F$6)</f>
        <v>0</v>
      </c>
      <c r="K2140" s="3">
        <f>[2]Intensity!D2143</f>
        <v>383.32493779968286</v>
      </c>
      <c r="L2140">
        <f>J2140*(DC_2019!$G$11-H2140)*9.92/20.72</f>
        <v>0</v>
      </c>
      <c r="M2140">
        <f t="shared" si="266"/>
        <v>0</v>
      </c>
      <c r="N2140">
        <f t="shared" si="267"/>
        <v>0</v>
      </c>
      <c r="O2140" s="48">
        <f>IF(M2140=0,0, M2140/(DC_2019!$G$11))</f>
        <v>0</v>
      </c>
      <c r="P2140" s="48">
        <f>IF(OR(O2140&lt;Summary!$G$6, O2140 = Summary!$G$6), O2140, Summary!$G$6)</f>
        <v>0</v>
      </c>
      <c r="Q2140">
        <f>P2140*DC_2019!$G$11</f>
        <v>0</v>
      </c>
      <c r="R2140">
        <f t="shared" si="268"/>
        <v>0</v>
      </c>
      <c r="S2140">
        <f t="shared" si="269"/>
        <v>0</v>
      </c>
      <c r="T2140">
        <f t="shared" si="270"/>
        <v>0</v>
      </c>
      <c r="U2140">
        <f t="shared" si="271"/>
        <v>0</v>
      </c>
    </row>
    <row r="2141" spans="1:21">
      <c r="A2141">
        <v>3</v>
      </c>
      <c r="B2141">
        <v>31</v>
      </c>
      <c r="C2141">
        <v>3</v>
      </c>
      <c r="D2141">
        <f>'[5]2019'!P2141</f>
        <v>0</v>
      </c>
      <c r="E2141">
        <f>'[5]2019'!Q2141</f>
        <v>0</v>
      </c>
      <c r="F2141">
        <f t="shared" si="264"/>
        <v>0</v>
      </c>
      <c r="G2141">
        <f t="shared" si="265"/>
        <v>0</v>
      </c>
      <c r="H2141" s="3">
        <f>DC_2019!K2141</f>
        <v>2.3727492004509227</v>
      </c>
      <c r="I2141" s="48">
        <f>IF(F2141=0,0,IF(H2141&gt;DC_2019!$G$11,0,F2141/((DC_2019!$G$11-H2141)*9.92/20.72)))</f>
        <v>0</v>
      </c>
      <c r="J2141" s="48">
        <f>IF(OR(I2141&lt;Summary!$F$6, I2141=Summary!$F$6), I2141, Summary!$F$6)</f>
        <v>0</v>
      </c>
      <c r="K2141" s="3">
        <f>[2]Intensity!D2144</f>
        <v>380.40879951067461</v>
      </c>
      <c r="L2141">
        <f>J2141*(DC_2019!$G$11-H2141)*9.92/20.72</f>
        <v>0</v>
      </c>
      <c r="M2141">
        <f t="shared" si="266"/>
        <v>0</v>
      </c>
      <c r="N2141">
        <f t="shared" si="267"/>
        <v>0</v>
      </c>
      <c r="O2141" s="48">
        <f>IF(M2141=0,0, M2141/(DC_2019!$G$11))</f>
        <v>0</v>
      </c>
      <c r="P2141" s="48">
        <f>IF(OR(O2141&lt;Summary!$G$6, O2141 = Summary!$G$6), O2141, Summary!$G$6)</f>
        <v>0</v>
      </c>
      <c r="Q2141">
        <f>P2141*DC_2019!$G$11</f>
        <v>0</v>
      </c>
      <c r="R2141">
        <f t="shared" si="268"/>
        <v>0</v>
      </c>
      <c r="S2141">
        <f t="shared" si="269"/>
        <v>0</v>
      </c>
      <c r="T2141">
        <f t="shared" si="270"/>
        <v>0</v>
      </c>
      <c r="U2141">
        <f t="shared" si="271"/>
        <v>0</v>
      </c>
    </row>
    <row r="2142" spans="1:21">
      <c r="A2142">
        <v>3</v>
      </c>
      <c r="B2142">
        <v>31</v>
      </c>
      <c r="C2142">
        <v>4</v>
      </c>
      <c r="D2142">
        <f>'[5]2019'!P2142</f>
        <v>0</v>
      </c>
      <c r="E2142">
        <f>'[5]2019'!Q2142</f>
        <v>0</v>
      </c>
      <c r="F2142">
        <f t="shared" si="264"/>
        <v>0</v>
      </c>
      <c r="G2142">
        <f t="shared" si="265"/>
        <v>0</v>
      </c>
      <c r="H2142" s="3">
        <f>DC_2019!K2142</f>
        <v>2.3315258085100865</v>
      </c>
      <c r="I2142" s="48">
        <f>IF(F2142=0,0,IF(H2142&gt;DC_2019!$G$11,0,F2142/((DC_2019!$G$11-H2142)*9.92/20.72)))</f>
        <v>0</v>
      </c>
      <c r="J2142" s="48">
        <f>IF(OR(I2142&lt;Summary!$F$6, I2142=Summary!$F$6), I2142, Summary!$F$6)</f>
        <v>0</v>
      </c>
      <c r="K2142" s="3">
        <f>[2]Intensity!D2145</f>
        <v>396.17980794626021</v>
      </c>
      <c r="L2142">
        <f>J2142*(DC_2019!$G$11-H2142)*9.92/20.72</f>
        <v>0</v>
      </c>
      <c r="M2142">
        <f t="shared" si="266"/>
        <v>0</v>
      </c>
      <c r="N2142">
        <f t="shared" si="267"/>
        <v>0</v>
      </c>
      <c r="O2142" s="48">
        <f>IF(M2142=0,0, M2142/(DC_2019!$G$11))</f>
        <v>0</v>
      </c>
      <c r="P2142" s="48">
        <f>IF(OR(O2142&lt;Summary!$G$6, O2142 = Summary!$G$6), O2142, Summary!$G$6)</f>
        <v>0</v>
      </c>
      <c r="Q2142">
        <f>P2142*DC_2019!$G$11</f>
        <v>0</v>
      </c>
      <c r="R2142">
        <f t="shared" si="268"/>
        <v>0</v>
      </c>
      <c r="S2142">
        <f t="shared" si="269"/>
        <v>0</v>
      </c>
      <c r="T2142">
        <f t="shared" si="270"/>
        <v>0</v>
      </c>
      <c r="U2142">
        <f t="shared" si="271"/>
        <v>0</v>
      </c>
    </row>
    <row r="2143" spans="1:21">
      <c r="A2143">
        <v>3</v>
      </c>
      <c r="B2143">
        <v>31</v>
      </c>
      <c r="C2143">
        <v>5</v>
      </c>
      <c r="D2143">
        <f>'[5]2019'!P2143</f>
        <v>0</v>
      </c>
      <c r="E2143">
        <f>'[5]2019'!Q2143</f>
        <v>0</v>
      </c>
      <c r="F2143">
        <f t="shared" si="264"/>
        <v>0</v>
      </c>
      <c r="G2143">
        <f t="shared" si="265"/>
        <v>0</v>
      </c>
      <c r="H2143" s="3">
        <f>DC_2019!K2143</f>
        <v>2.4716853257606779</v>
      </c>
      <c r="I2143" s="48">
        <f>IF(F2143=0,0,IF(H2143&gt;DC_2019!$G$11,0,F2143/((DC_2019!$G$11-H2143)*9.92/20.72)))</f>
        <v>0</v>
      </c>
      <c r="J2143" s="48">
        <f>IF(OR(I2143&lt;Summary!$F$6, I2143=Summary!$F$6), I2143, Summary!$F$6)</f>
        <v>0</v>
      </c>
      <c r="K2143" s="3">
        <f>[2]Intensity!D2146</f>
        <v>413.07580346405871</v>
      </c>
      <c r="L2143">
        <f>J2143*(DC_2019!$G$11-H2143)*9.92/20.72</f>
        <v>0</v>
      </c>
      <c r="M2143">
        <f t="shared" si="266"/>
        <v>0</v>
      </c>
      <c r="N2143">
        <f t="shared" si="267"/>
        <v>0</v>
      </c>
      <c r="O2143" s="48">
        <f>IF(M2143=0,0, M2143/(DC_2019!$G$11))</f>
        <v>0</v>
      </c>
      <c r="P2143" s="48">
        <f>IF(OR(O2143&lt;Summary!$G$6, O2143 = Summary!$G$6), O2143, Summary!$G$6)</f>
        <v>0</v>
      </c>
      <c r="Q2143">
        <f>P2143*DC_2019!$G$11</f>
        <v>0</v>
      </c>
      <c r="R2143">
        <f t="shared" si="268"/>
        <v>0</v>
      </c>
      <c r="S2143">
        <f t="shared" si="269"/>
        <v>0</v>
      </c>
      <c r="T2143">
        <f t="shared" si="270"/>
        <v>0</v>
      </c>
      <c r="U2143">
        <f t="shared" si="271"/>
        <v>0</v>
      </c>
    </row>
    <row r="2144" spans="1:21">
      <c r="A2144">
        <v>3</v>
      </c>
      <c r="B2144">
        <v>31</v>
      </c>
      <c r="C2144">
        <v>6</v>
      </c>
      <c r="D2144">
        <f>'[5]2019'!P2144</f>
        <v>0</v>
      </c>
      <c r="E2144">
        <f>'[5]2019'!Q2144</f>
        <v>0</v>
      </c>
      <c r="F2144">
        <f t="shared" si="264"/>
        <v>0</v>
      </c>
      <c r="G2144">
        <f t="shared" si="265"/>
        <v>0</v>
      </c>
      <c r="H2144" s="3">
        <f>DC_2019!K2144</f>
        <v>3.9557272272581794</v>
      </c>
      <c r="I2144" s="48">
        <f>IF(F2144=0,0,IF(H2144&gt;DC_2019!$G$11,0,F2144/((DC_2019!$G$11-H2144)*9.92/20.72)))</f>
        <v>0</v>
      </c>
      <c r="J2144" s="48">
        <f>IF(OR(I2144&lt;Summary!$F$6, I2144=Summary!$F$6), I2144, Summary!$F$6)</f>
        <v>0</v>
      </c>
      <c r="K2144" s="3">
        <f>[2]Intensity!D2147</f>
        <v>428.12325693585376</v>
      </c>
      <c r="L2144">
        <f>J2144*(DC_2019!$G$11-H2144)*9.92/20.72</f>
        <v>0</v>
      </c>
      <c r="M2144">
        <f t="shared" si="266"/>
        <v>0</v>
      </c>
      <c r="N2144">
        <f t="shared" si="267"/>
        <v>0</v>
      </c>
      <c r="O2144" s="48">
        <f>IF(M2144=0,0, M2144/(DC_2019!$G$11))</f>
        <v>0</v>
      </c>
      <c r="P2144" s="48">
        <f>IF(OR(O2144&lt;Summary!$G$6, O2144 = Summary!$G$6), O2144, Summary!$G$6)</f>
        <v>0</v>
      </c>
      <c r="Q2144">
        <f>P2144*DC_2019!$G$11</f>
        <v>0</v>
      </c>
      <c r="R2144">
        <f t="shared" si="268"/>
        <v>0</v>
      </c>
      <c r="S2144">
        <f t="shared" si="269"/>
        <v>0</v>
      </c>
      <c r="T2144">
        <f t="shared" si="270"/>
        <v>0</v>
      </c>
      <c r="U2144">
        <f t="shared" si="271"/>
        <v>0</v>
      </c>
    </row>
    <row r="2145" spans="1:21">
      <c r="A2145">
        <v>3</v>
      </c>
      <c r="B2145">
        <v>31</v>
      </c>
      <c r="C2145">
        <v>7</v>
      </c>
      <c r="D2145">
        <f>'[5]2019'!P2145</f>
        <v>0</v>
      </c>
      <c r="E2145">
        <f>'[5]2019'!Q2145</f>
        <v>1.5924276323156665</v>
      </c>
      <c r="F2145">
        <f t="shared" si="264"/>
        <v>1.5924276323156665</v>
      </c>
      <c r="G2145">
        <f t="shared" si="265"/>
        <v>48</v>
      </c>
      <c r="H2145" s="3">
        <f>DC_2019!K2145</f>
        <v>5.4892371859308833</v>
      </c>
      <c r="I2145" s="48">
        <f>IF(F2145=0,0,IF(H2145&gt;DC_2019!$G$11,0,F2145/((DC_2019!$G$11-H2145)*9.92/20.72)))</f>
        <v>1.0061265185291499</v>
      </c>
      <c r="J2145" s="48">
        <f>IF(OR(I2145&lt;Summary!$F$6, I2145=Summary!$F$6), I2145, Summary!$F$6)</f>
        <v>1.0061265185291499</v>
      </c>
      <c r="K2145" s="3">
        <f>[2]Intensity!D2148</f>
        <v>432.9000564621752</v>
      </c>
      <c r="L2145">
        <f>J2145*(DC_2019!$G$11-H2145)*9.92/20.72</f>
        <v>1.5924276323156668</v>
      </c>
      <c r="M2145">
        <f t="shared" si="266"/>
        <v>0</v>
      </c>
      <c r="N2145">
        <f t="shared" si="267"/>
        <v>612.92548559022805</v>
      </c>
      <c r="O2145" s="48">
        <f>IF(M2145=0,0, M2145/(DC_2019!$G$11))</f>
        <v>0</v>
      </c>
      <c r="P2145" s="48">
        <f>IF(OR(O2145&lt;Summary!$G$6, O2145 = Summary!$G$6), O2145, Summary!$G$6)</f>
        <v>0</v>
      </c>
      <c r="Q2145">
        <f>P2145*DC_2019!$G$11</f>
        <v>0</v>
      </c>
      <c r="R2145">
        <f t="shared" si="268"/>
        <v>1.5924276323156668</v>
      </c>
      <c r="S2145">
        <f t="shared" si="269"/>
        <v>0</v>
      </c>
      <c r="T2145">
        <f t="shared" si="270"/>
        <v>0</v>
      </c>
      <c r="U2145">
        <f t="shared" si="271"/>
        <v>612.92548559022805</v>
      </c>
    </row>
    <row r="2146" spans="1:21">
      <c r="A2146">
        <v>3</v>
      </c>
      <c r="B2146">
        <v>31</v>
      </c>
      <c r="C2146">
        <v>8</v>
      </c>
      <c r="D2146">
        <f>'[5]2019'!P2146</f>
        <v>0</v>
      </c>
      <c r="E2146">
        <f>'[5]2019'!Q2146</f>
        <v>628.74559652687628</v>
      </c>
      <c r="F2146">
        <f t="shared" si="264"/>
        <v>628.74559652687628</v>
      </c>
      <c r="G2146">
        <f t="shared" si="265"/>
        <v>48</v>
      </c>
      <c r="H2146" s="3">
        <f>DC_2019!K2146</f>
        <v>6.1570560345110064</v>
      </c>
      <c r="I2146" s="48">
        <f>IF(F2146=0,0,IF(H2146&gt;DC_2019!$G$11,0,F2146/((DC_2019!$G$11-H2146)*9.92/20.72)))</f>
        <v>497.81795243186241</v>
      </c>
      <c r="J2146" s="48">
        <f>IF(OR(I2146&lt;Summary!$F$6, I2146=Summary!$F$6), I2146, Summary!$F$6)</f>
        <v>288</v>
      </c>
      <c r="K2146" s="3">
        <f>[2]Intensity!D2149</f>
        <v>428.48980977683192</v>
      </c>
      <c r="L2146">
        <f>J2146*(DC_2019!$G$11-H2146)*9.92/20.72</f>
        <v>363.74488086490828</v>
      </c>
      <c r="M2146">
        <f t="shared" si="266"/>
        <v>265.000715661968</v>
      </c>
      <c r="N2146">
        <f t="shared" si="267"/>
        <v>138401.22052758533</v>
      </c>
      <c r="O2146" s="48">
        <f>IF(M2146=0,0, M2146/(DC_2019!$G$11))</f>
        <v>30.130485490526659</v>
      </c>
      <c r="P2146" s="48">
        <f>IF(OR(O2146&lt;Summary!$G$6, O2146 = Summary!$G$6), O2146, Summary!$G$6)</f>
        <v>0</v>
      </c>
      <c r="Q2146">
        <f>P2146*DC_2019!$G$11</f>
        <v>0</v>
      </c>
      <c r="R2146">
        <f t="shared" si="268"/>
        <v>363.74488086490828</v>
      </c>
      <c r="S2146">
        <f t="shared" si="269"/>
        <v>265.000715661968</v>
      </c>
      <c r="T2146">
        <f t="shared" si="270"/>
        <v>0</v>
      </c>
      <c r="U2146">
        <f t="shared" si="271"/>
        <v>138401.22052758533</v>
      </c>
    </row>
    <row r="2147" spans="1:21">
      <c r="A2147">
        <v>3</v>
      </c>
      <c r="B2147">
        <v>31</v>
      </c>
      <c r="C2147">
        <v>9</v>
      </c>
      <c r="D2147">
        <f>'[5]2019'!P2147</f>
        <v>22.704166811307275</v>
      </c>
      <c r="E2147">
        <f>'[5]2019'!Q2147</f>
        <v>1338.5153534028118</v>
      </c>
      <c r="F2147">
        <f t="shared" si="264"/>
        <v>1361.219520214119</v>
      </c>
      <c r="G2147">
        <f t="shared" si="265"/>
        <v>47.382866496150285</v>
      </c>
      <c r="H2147" s="3">
        <f>DC_2019!K2147</f>
        <v>6.5857792514652314</v>
      </c>
      <c r="I2147" s="48">
        <f>IF(F2147=0,0,IF(H2147&gt;DC_2019!$G$11,0,F2147/((DC_2019!$G$11-H2147)*9.92/20.72)))</f>
        <v>1286.9063279315187</v>
      </c>
      <c r="J2147" s="48">
        <f>IF(OR(I2147&lt;Summary!$F$6, I2147=Summary!$F$6), I2147, Summary!$F$6)</f>
        <v>288</v>
      </c>
      <c r="K2147" s="3">
        <f>[2]Intensity!D2150</f>
        <v>433.1192287197731</v>
      </c>
      <c r="L2147">
        <f>J2147*(DC_2019!$G$11-H2147)*9.92/20.72</f>
        <v>304.63073598510414</v>
      </c>
      <c r="M2147">
        <f t="shared" si="266"/>
        <v>1056.5887842290149</v>
      </c>
      <c r="N2147">
        <f t="shared" si="267"/>
        <v>117507.15192039893</v>
      </c>
      <c r="O2147" s="48">
        <f>IF(M2147=0,0, M2147/(DC_2019!$G$11))</f>
        <v>120.13376248113454</v>
      </c>
      <c r="P2147" s="48">
        <f>IF(OR(O2147&lt;Summary!$G$6, O2147 = Summary!$G$6), O2147, Summary!$G$6)</f>
        <v>0</v>
      </c>
      <c r="Q2147">
        <f>P2147*DC_2019!$G$11</f>
        <v>0</v>
      </c>
      <c r="R2147">
        <f t="shared" si="268"/>
        <v>304.63073598510414</v>
      </c>
      <c r="S2147">
        <f t="shared" si="269"/>
        <v>1056.5887842290149</v>
      </c>
      <c r="T2147">
        <f t="shared" si="270"/>
        <v>0</v>
      </c>
      <c r="U2147">
        <f t="shared" si="271"/>
        <v>117507.15192039893</v>
      </c>
    </row>
    <row r="2148" spans="1:21">
      <c r="A2148">
        <v>3</v>
      </c>
      <c r="B2148">
        <v>31</v>
      </c>
      <c r="C2148">
        <v>10</v>
      </c>
      <c r="D2148">
        <f>'[5]2019'!P2148</f>
        <v>13.119253212980224</v>
      </c>
      <c r="E2148">
        <f>'[5]2019'!Q2148</f>
        <v>2218.2673452261261</v>
      </c>
      <c r="F2148">
        <f t="shared" si="264"/>
        <v>2231.3865984391064</v>
      </c>
      <c r="G2148">
        <f t="shared" si="265"/>
        <v>47.782461555868522</v>
      </c>
      <c r="H2148" s="3">
        <f>DC_2019!K2148</f>
        <v>6.7424281211064354</v>
      </c>
      <c r="I2148" s="48">
        <f>IF(F2148=0,0,IF(H2148&gt;DC_2019!$G$11,0,F2148/((DC_2019!$G$11-H2148)*9.92/20.72)))</f>
        <v>2270.5589706045253</v>
      </c>
      <c r="J2148" s="48">
        <f>IF(OR(I2148&lt;Summary!$F$6, I2148=Summary!$F$6), I2148, Summary!$F$6)</f>
        <v>288</v>
      </c>
      <c r="K2148" s="3">
        <f>[2]Intensity!D2151</f>
        <v>439.8445040198132</v>
      </c>
      <c r="L2148">
        <f>J2148*(DC_2019!$G$11-H2148)*9.92/20.72</f>
        <v>283.03133663133315</v>
      </c>
      <c r="M2148">
        <f t="shared" si="266"/>
        <v>1948.3552618077733</v>
      </c>
      <c r="N2148">
        <f t="shared" si="267"/>
        <v>110965.84392098075</v>
      </c>
      <c r="O2148" s="48">
        <f>IF(M2148=0,0, M2148/(DC_2019!$G$11))</f>
        <v>221.52728833069906</v>
      </c>
      <c r="P2148" s="48">
        <f>IF(OR(O2148&lt;Summary!$G$6, O2148 = Summary!$G$6), O2148, Summary!$G$6)</f>
        <v>0</v>
      </c>
      <c r="Q2148">
        <f>P2148*DC_2019!$G$11</f>
        <v>0</v>
      </c>
      <c r="R2148">
        <f t="shared" si="268"/>
        <v>283.03133663133315</v>
      </c>
      <c r="S2148">
        <f t="shared" si="269"/>
        <v>1948.3552618077733</v>
      </c>
      <c r="T2148">
        <f t="shared" si="270"/>
        <v>0</v>
      </c>
      <c r="U2148">
        <f t="shared" si="271"/>
        <v>110965.84392098075</v>
      </c>
    </row>
    <row r="2149" spans="1:21">
      <c r="A2149">
        <v>3</v>
      </c>
      <c r="B2149">
        <v>31</v>
      </c>
      <c r="C2149">
        <v>11</v>
      </c>
      <c r="D2149">
        <f>'[5]2019'!P2149</f>
        <v>11.396515134905343</v>
      </c>
      <c r="E2149">
        <f>'[5]2019'!Q2149</f>
        <v>2724.4350150126511</v>
      </c>
      <c r="F2149">
        <f t="shared" si="264"/>
        <v>2735.8315301475564</v>
      </c>
      <c r="G2149">
        <f t="shared" si="265"/>
        <v>47.845870969997648</v>
      </c>
      <c r="H2149" s="3">
        <f>DC_2019!K2149</f>
        <v>6.4950878023712706</v>
      </c>
      <c r="I2149" s="48">
        <f>IF(F2149=0,0,IF(H2149&gt;DC_2019!$G$11,0,F2149/((DC_2019!$G$11-H2149)*9.92/20.72)))</f>
        <v>2484.4872463973461</v>
      </c>
      <c r="J2149" s="48">
        <f>IF(OR(I2149&lt;Summary!$F$6, I2149=Summary!$F$6), I2149, Summary!$F$6)</f>
        <v>288</v>
      </c>
      <c r="K2149" s="3">
        <f>[2]Intensity!D2152</f>
        <v>436.60953268366382</v>
      </c>
      <c r="L2149">
        <f>J2149*(DC_2019!$G$11-H2149)*9.92/20.72</f>
        <v>317.13565115901736</v>
      </c>
      <c r="M2149">
        <f t="shared" si="266"/>
        <v>2418.6958789885389</v>
      </c>
      <c r="N2149">
        <f t="shared" si="267"/>
        <v>123290.81700452747</v>
      </c>
      <c r="O2149" s="48">
        <f>IF(M2149=0,0, M2149/(DC_2019!$G$11))</f>
        <v>275.00484632962741</v>
      </c>
      <c r="P2149" s="48">
        <f>IF(OR(O2149&lt;Summary!$G$6, O2149 = Summary!$G$6), O2149, Summary!$G$6)</f>
        <v>0</v>
      </c>
      <c r="Q2149">
        <f>P2149*DC_2019!$G$11</f>
        <v>0</v>
      </c>
      <c r="R2149">
        <f t="shared" si="268"/>
        <v>317.13565115901736</v>
      </c>
      <c r="S2149">
        <f t="shared" si="269"/>
        <v>2418.6958789885389</v>
      </c>
      <c r="T2149">
        <f t="shared" si="270"/>
        <v>0</v>
      </c>
      <c r="U2149">
        <f t="shared" si="271"/>
        <v>123290.81700452747</v>
      </c>
    </row>
    <row r="2150" spans="1:21">
      <c r="A2150">
        <v>3</v>
      </c>
      <c r="B2150">
        <v>31</v>
      </c>
      <c r="C2150">
        <v>12</v>
      </c>
      <c r="D2150">
        <f>'[5]2019'!P2150</f>
        <v>0</v>
      </c>
      <c r="E2150">
        <f>'[5]2019'!Q2150</f>
        <v>2359.0338866391216</v>
      </c>
      <c r="F2150">
        <f t="shared" si="264"/>
        <v>2359.0338866391216</v>
      </c>
      <c r="G2150">
        <f t="shared" si="265"/>
        <v>48</v>
      </c>
      <c r="H2150" s="3">
        <f>DC_2019!K2150</f>
        <v>7.1216832699458914</v>
      </c>
      <c r="I2150" s="48">
        <f>IF(F2150=0,0,IF(H2150&gt;DC_2019!$G$11,0,F2150/((DC_2019!$G$11-H2150)*9.92/20.72)))</f>
        <v>2944.4720706714093</v>
      </c>
      <c r="J2150" s="48">
        <f>IF(OR(I2150&lt;Summary!$F$6, I2150=Summary!$F$6), I2150, Summary!$F$6)</f>
        <v>288</v>
      </c>
      <c r="K2150" s="3">
        <f>[2]Intensity!D2153</f>
        <v>433.98143869769103</v>
      </c>
      <c r="L2150">
        <f>J2150*(DC_2019!$G$11-H2150)*9.92/20.72</f>
        <v>230.73805525930746</v>
      </c>
      <c r="M2150">
        <f t="shared" si="266"/>
        <v>2128.295831379814</v>
      </c>
      <c r="N2150">
        <f t="shared" si="267"/>
        <v>89060.606531294834</v>
      </c>
      <c r="O2150" s="48">
        <f>IF(M2150=0,0, M2150/(DC_2019!$G$11))</f>
        <v>241.9864659865184</v>
      </c>
      <c r="P2150" s="48">
        <f>IF(OR(O2150&lt;Summary!$G$6, O2150 = Summary!$G$6), O2150, Summary!$G$6)</f>
        <v>0</v>
      </c>
      <c r="Q2150">
        <f>P2150*DC_2019!$G$11</f>
        <v>0</v>
      </c>
      <c r="R2150">
        <f t="shared" si="268"/>
        <v>230.73805525930746</v>
      </c>
      <c r="S2150">
        <f t="shared" si="269"/>
        <v>2128.295831379814</v>
      </c>
      <c r="T2150">
        <f t="shared" si="270"/>
        <v>0</v>
      </c>
      <c r="U2150">
        <f t="shared" si="271"/>
        <v>89060.606531294834</v>
      </c>
    </row>
    <row r="2151" spans="1:21">
      <c r="A2151">
        <v>3</v>
      </c>
      <c r="B2151">
        <v>31</v>
      </c>
      <c r="C2151">
        <v>13</v>
      </c>
      <c r="D2151">
        <f>'[5]2019'!P2151</f>
        <v>0</v>
      </c>
      <c r="E2151">
        <f>'[5]2019'!Q2151</f>
        <v>2162.7911293911898</v>
      </c>
      <c r="F2151">
        <f t="shared" si="264"/>
        <v>2162.7911293911898</v>
      </c>
      <c r="G2151">
        <f t="shared" si="265"/>
        <v>48</v>
      </c>
      <c r="H2151" s="3">
        <f>DC_2019!K2151</f>
        <v>7.4184916568064647</v>
      </c>
      <c r="I2151" s="48">
        <f>IF(F2151=0,0,IF(H2151&gt;DC_2019!$G$11,0,F2151/((DC_2019!$G$11-H2151)*9.92/20.72)))</f>
        <v>3281.5679019232975</v>
      </c>
      <c r="J2151" s="48">
        <f>IF(OR(I2151&lt;Summary!$F$6, I2151=Summary!$F$6), I2151, Summary!$F$6)</f>
        <v>288</v>
      </c>
      <c r="K2151" s="3">
        <f>[2]Intensity!D2154</f>
        <v>432.59195549190815</v>
      </c>
      <c r="L2151">
        <f>J2151*(DC_2019!$G$11-H2151)*9.92/20.72</f>
        <v>189.81287722237775</v>
      </c>
      <c r="M2151">
        <f t="shared" si="266"/>
        <v>1972.9782521688121</v>
      </c>
      <c r="N2151">
        <f t="shared" si="267"/>
        <v>73000.505628499726</v>
      </c>
      <c r="O2151" s="48">
        <f>IF(M2151=0,0, M2151/(DC_2019!$G$11))</f>
        <v>224.32691342587435</v>
      </c>
      <c r="P2151" s="48">
        <f>IF(OR(O2151&lt;Summary!$G$6, O2151 = Summary!$G$6), O2151, Summary!$G$6)</f>
        <v>0</v>
      </c>
      <c r="Q2151">
        <f>P2151*DC_2019!$G$11</f>
        <v>0</v>
      </c>
      <c r="R2151">
        <f t="shared" si="268"/>
        <v>189.81287722237775</v>
      </c>
      <c r="S2151">
        <f t="shared" si="269"/>
        <v>1972.9782521688121</v>
      </c>
      <c r="T2151">
        <f t="shared" si="270"/>
        <v>0</v>
      </c>
      <c r="U2151">
        <f t="shared" si="271"/>
        <v>73000.505628499726</v>
      </c>
    </row>
    <row r="2152" spans="1:21">
      <c r="A2152">
        <v>3</v>
      </c>
      <c r="B2152">
        <v>31</v>
      </c>
      <c r="C2152">
        <v>14</v>
      </c>
      <c r="D2152">
        <f>'[5]2019'!P2152</f>
        <v>0</v>
      </c>
      <c r="E2152">
        <f>'[5]2019'!Q2152</f>
        <v>1307.3485410921114</v>
      </c>
      <c r="F2152">
        <f t="shared" si="264"/>
        <v>1307.3485410921114</v>
      </c>
      <c r="G2152">
        <f t="shared" si="265"/>
        <v>48</v>
      </c>
      <c r="H2152" s="3">
        <f>DC_2019!K2152</f>
        <v>7.4844490663869205</v>
      </c>
      <c r="I2152" s="48">
        <f>IF(F2152=0,0,IF(H2152&gt;DC_2019!$G$11,0,F2152/((DC_2019!$G$11-H2152)*9.92/20.72)))</f>
        <v>2083.4424783506684</v>
      </c>
      <c r="J2152" s="48">
        <f>IF(OR(I2152&lt;Summary!$F$6, I2152=Summary!$F$6), I2152, Summary!$F$6)</f>
        <v>288</v>
      </c>
      <c r="K2152" s="3">
        <f>[2]Intensity!D2155</f>
        <v>434.18135155584298</v>
      </c>
      <c r="L2152">
        <f>J2152*(DC_2019!$G$11-H2152)*9.92/20.72</f>
        <v>180.71839455466639</v>
      </c>
      <c r="M2152">
        <f t="shared" si="266"/>
        <v>1126.6301465374449</v>
      </c>
      <c r="N2152">
        <f t="shared" si="267"/>
        <v>69790.073860123157</v>
      </c>
      <c r="O2152" s="48">
        <f>IF(M2152=0,0, M2152/(DC_2019!$G$11))</f>
        <v>128.09744003385049</v>
      </c>
      <c r="P2152" s="48">
        <f>IF(OR(O2152&lt;Summary!$G$6, O2152 = Summary!$G$6), O2152, Summary!$G$6)</f>
        <v>0</v>
      </c>
      <c r="Q2152">
        <f>P2152*DC_2019!$G$11</f>
        <v>0</v>
      </c>
      <c r="R2152">
        <f t="shared" si="268"/>
        <v>180.71839455466639</v>
      </c>
      <c r="S2152">
        <f t="shared" si="269"/>
        <v>1126.6301465374449</v>
      </c>
      <c r="T2152">
        <f t="shared" si="270"/>
        <v>0</v>
      </c>
      <c r="U2152">
        <f t="shared" si="271"/>
        <v>69790.073860123157</v>
      </c>
    </row>
    <row r="2153" spans="1:21">
      <c r="A2153">
        <v>3</v>
      </c>
      <c r="B2153">
        <v>31</v>
      </c>
      <c r="C2153">
        <v>15</v>
      </c>
      <c r="D2153">
        <f>'[5]2019'!P2153</f>
        <v>1.8499999999999999</v>
      </c>
      <c r="E2153">
        <f>'[5]2019'!Q2153</f>
        <v>888.38888171974907</v>
      </c>
      <c r="F2153">
        <f t="shared" si="264"/>
        <v>890.23888171974909</v>
      </c>
      <c r="G2153">
        <f t="shared" si="265"/>
        <v>47.923110525269614</v>
      </c>
      <c r="H2153" s="3">
        <f>DC_2019!K2153</f>
        <v>6.6847153767750509</v>
      </c>
      <c r="I2153" s="48">
        <f>IF(F2153=0,0,IF(H2153&gt;DC_2019!$G$11,0,F2153/((DC_2019!$G$11-H2153)*9.92/20.72)))</f>
        <v>881.09443554788766</v>
      </c>
      <c r="J2153" s="48">
        <f>IF(OR(I2153&lt;Summary!$F$6, I2153=Summary!$F$6), I2153, Summary!$F$6)</f>
        <v>288</v>
      </c>
      <c r="K2153" s="3">
        <f>[2]Intensity!D2156</f>
        <v>447.99756937909154</v>
      </c>
      <c r="L2153">
        <f>J2153*(DC_2019!$G$11-H2153)*9.92/20.72</f>
        <v>290.98901047520343</v>
      </c>
      <c r="M2153">
        <f t="shared" si="266"/>
        <v>599.2498712445456</v>
      </c>
      <c r="N2153">
        <f t="shared" si="267"/>
        <v>116417.27089827613</v>
      </c>
      <c r="O2153" s="48">
        <f>IF(M2153=0,0, M2153/(DC_2019!$G$11))</f>
        <v>68.1344935451623</v>
      </c>
      <c r="P2153" s="48">
        <f>IF(OR(O2153&lt;Summary!$G$6, O2153 = Summary!$G$6), O2153, Summary!$G$6)</f>
        <v>0</v>
      </c>
      <c r="Q2153">
        <f>P2153*DC_2019!$G$11</f>
        <v>0</v>
      </c>
      <c r="R2153">
        <f t="shared" si="268"/>
        <v>290.98901047520343</v>
      </c>
      <c r="S2153">
        <f t="shared" si="269"/>
        <v>599.2498712445456</v>
      </c>
      <c r="T2153">
        <f t="shared" si="270"/>
        <v>0</v>
      </c>
      <c r="U2153">
        <f t="shared" si="271"/>
        <v>116417.27089827613</v>
      </c>
    </row>
    <row r="2154" spans="1:21">
      <c r="A2154">
        <v>3</v>
      </c>
      <c r="B2154">
        <v>31</v>
      </c>
      <c r="C2154">
        <v>16</v>
      </c>
      <c r="D2154">
        <f>'[5]2019'!P2154</f>
        <v>2.4533333142598499</v>
      </c>
      <c r="E2154">
        <f>'[5]2019'!Q2154</f>
        <v>533.63415034536445</v>
      </c>
      <c r="F2154">
        <f t="shared" si="264"/>
        <v>536.08748365962424</v>
      </c>
      <c r="G2154">
        <f t="shared" si="265"/>
        <v>47.830674404095497</v>
      </c>
      <c r="H2154" s="3">
        <f>DC_2019!K2154</f>
        <v>6.5857792514652314</v>
      </c>
      <c r="I2154" s="48">
        <f>IF(F2154=0,0,IF(H2154&gt;DC_2019!$G$11,0,F2154/((DC_2019!$G$11-H2154)*9.92/20.72)))</f>
        <v>506.82080649117864</v>
      </c>
      <c r="J2154" s="48">
        <f>IF(OR(I2154&lt;Summary!$F$6, I2154=Summary!$F$6), I2154, Summary!$F$6)</f>
        <v>288</v>
      </c>
      <c r="K2154" s="3">
        <f>[2]Intensity!D2157</f>
        <v>448.41046621375233</v>
      </c>
      <c r="L2154">
        <f>J2154*(DC_2019!$G$11-H2154)*9.92/20.72</f>
        <v>304.63073598510414</v>
      </c>
      <c r="M2154">
        <f t="shared" si="266"/>
        <v>231.4567476745201</v>
      </c>
      <c r="N2154">
        <f t="shared" si="267"/>
        <v>122028.91679973555</v>
      </c>
      <c r="O2154" s="48">
        <f>IF(M2154=0,0, M2154/(DC_2019!$G$11))</f>
        <v>26.316548466938681</v>
      </c>
      <c r="P2154" s="48">
        <f>IF(OR(O2154&lt;Summary!$G$6, O2154 = Summary!$G$6), O2154, Summary!$G$6)</f>
        <v>0</v>
      </c>
      <c r="Q2154">
        <f>P2154*DC_2019!$G$11</f>
        <v>0</v>
      </c>
      <c r="R2154">
        <f t="shared" si="268"/>
        <v>304.63073598510414</v>
      </c>
      <c r="S2154">
        <f t="shared" si="269"/>
        <v>231.4567476745201</v>
      </c>
      <c r="T2154">
        <f t="shared" si="270"/>
        <v>0</v>
      </c>
      <c r="U2154">
        <f t="shared" si="271"/>
        <v>122028.91679973555</v>
      </c>
    </row>
    <row r="2155" spans="1:21">
      <c r="A2155">
        <v>3</v>
      </c>
      <c r="B2155">
        <v>31</v>
      </c>
      <c r="C2155">
        <v>17</v>
      </c>
      <c r="D2155">
        <f>'[5]2019'!P2155</f>
        <v>0</v>
      </c>
      <c r="E2155">
        <f>'[5]2019'!Q2155</f>
        <v>36.096125646265499</v>
      </c>
      <c r="F2155">
        <f t="shared" si="264"/>
        <v>36.096125646265499</v>
      </c>
      <c r="G2155">
        <f t="shared" si="265"/>
        <v>48</v>
      </c>
      <c r="H2155" s="3">
        <f>DC_2019!K2155</f>
        <v>6.5363111942856893</v>
      </c>
      <c r="I2155" s="48">
        <f>IF(F2155=0,0,IF(H2155&gt;DC_2019!$G$11,0,F2155/((DC_2019!$G$11-H2155)*9.92/20.72)))</f>
        <v>33.378169363646037</v>
      </c>
      <c r="J2155" s="48">
        <f>IF(OR(I2155&lt;Summary!$F$6, I2155=Summary!$F$6), I2155, Summary!$F$6)</f>
        <v>33.378169363646037</v>
      </c>
      <c r="K2155" s="3">
        <f>[2]Intensity!D2158</f>
        <v>456.22729857861759</v>
      </c>
      <c r="L2155">
        <f>J2155*(DC_2019!$G$11-H2155)*9.92/20.72</f>
        <v>36.096125646265499</v>
      </c>
      <c r="M2155">
        <f t="shared" si="266"/>
        <v>0</v>
      </c>
      <c r="N2155">
        <f t="shared" si="267"/>
        <v>14735.423861729321</v>
      </c>
      <c r="O2155" s="48">
        <f>IF(M2155=0,0, M2155/(DC_2019!$G$11))</f>
        <v>0</v>
      </c>
      <c r="P2155" s="48">
        <f>IF(OR(O2155&lt;Summary!$G$6, O2155 = Summary!$G$6), O2155, Summary!$G$6)</f>
        <v>0</v>
      </c>
      <c r="Q2155">
        <f>P2155*DC_2019!$G$11</f>
        <v>0</v>
      </c>
      <c r="R2155">
        <f t="shared" si="268"/>
        <v>36.096125646265499</v>
      </c>
      <c r="S2155">
        <f t="shared" si="269"/>
        <v>0</v>
      </c>
      <c r="T2155">
        <f t="shared" si="270"/>
        <v>0</v>
      </c>
      <c r="U2155">
        <f t="shared" si="271"/>
        <v>14735.423861729321</v>
      </c>
    </row>
    <row r="2156" spans="1:21">
      <c r="A2156">
        <v>3</v>
      </c>
      <c r="B2156">
        <v>31</v>
      </c>
      <c r="C2156">
        <v>18</v>
      </c>
      <c r="D2156">
        <f>'[5]2019'!P2156</f>
        <v>0.49084176887052416</v>
      </c>
      <c r="E2156">
        <f>'[5]2019'!Q2156</f>
        <v>11.593591994079683</v>
      </c>
      <c r="F2156">
        <f t="shared" si="264"/>
        <v>12.084433762950207</v>
      </c>
      <c r="G2156">
        <f t="shared" si="265"/>
        <v>46.497145517575689</v>
      </c>
      <c r="H2156" s="3">
        <f>DC_2019!K2156</f>
        <v>6.2065241026291904</v>
      </c>
      <c r="I2156" s="48">
        <f>IF(F2156=0,0,IF(H2156&gt;DC_2019!$G$11,0,F2156/((DC_2019!$G$11-H2156)*9.92/20.72)))</f>
        <v>9.7508622409456045</v>
      </c>
      <c r="J2156" s="48">
        <f>IF(OR(I2156&lt;Summary!$F$6, I2156=Summary!$F$6), I2156, Summary!$F$6)</f>
        <v>9.7508622409456045</v>
      </c>
      <c r="K2156" s="3">
        <f>[2]Intensity!D2159</f>
        <v>464.71843368850381</v>
      </c>
      <c r="L2156">
        <f>J2156*(DC_2019!$G$11-H2156)*9.92/20.72</f>
        <v>12.084433762950205</v>
      </c>
      <c r="M2156">
        <f t="shared" si="266"/>
        <v>0</v>
      </c>
      <c r="N2156">
        <f t="shared" si="267"/>
        <v>5053.9674551572907</v>
      </c>
      <c r="O2156" s="48">
        <f>IF(M2156=0,0, M2156/(DC_2019!$G$11))</f>
        <v>0</v>
      </c>
      <c r="P2156" s="48">
        <f>IF(OR(O2156&lt;Summary!$G$6, O2156 = Summary!$G$6), O2156, Summary!$G$6)</f>
        <v>0</v>
      </c>
      <c r="Q2156">
        <f>P2156*DC_2019!$G$11</f>
        <v>0</v>
      </c>
      <c r="R2156">
        <f t="shared" si="268"/>
        <v>12.084433762950205</v>
      </c>
      <c r="S2156">
        <f t="shared" si="269"/>
        <v>0</v>
      </c>
      <c r="T2156">
        <f t="shared" si="270"/>
        <v>0</v>
      </c>
      <c r="U2156">
        <f t="shared" si="271"/>
        <v>5053.9674551572907</v>
      </c>
    </row>
    <row r="2157" spans="1:21">
      <c r="A2157">
        <v>3</v>
      </c>
      <c r="B2157">
        <v>31</v>
      </c>
      <c r="C2157">
        <v>19</v>
      </c>
      <c r="D2157">
        <f>'[5]2019'!P2157</f>
        <v>0</v>
      </c>
      <c r="E2157">
        <f>'[5]2019'!Q2157</f>
        <v>0</v>
      </c>
      <c r="F2157">
        <f t="shared" si="264"/>
        <v>0</v>
      </c>
      <c r="G2157">
        <f t="shared" si="265"/>
        <v>0</v>
      </c>
      <c r="H2157" s="3">
        <f>DC_2019!K2157</f>
        <v>6.2147687788415906</v>
      </c>
      <c r="I2157" s="48">
        <f>IF(F2157=0,0,IF(H2157&gt;DC_2019!$G$11,0,F2157/((DC_2019!$G$11-H2157)*9.92/20.72)))</f>
        <v>0</v>
      </c>
      <c r="J2157" s="48">
        <f>IF(OR(I2157&lt;Summary!$F$6, I2157=Summary!$F$6), I2157, Summary!$F$6)</f>
        <v>0</v>
      </c>
      <c r="K2157" s="3">
        <f>[2]Intensity!D2160</f>
        <v>469.94921318467186</v>
      </c>
      <c r="L2157">
        <f>J2157*(DC_2019!$G$11-H2157)*9.92/20.72</f>
        <v>0</v>
      </c>
      <c r="M2157">
        <f t="shared" si="266"/>
        <v>0</v>
      </c>
      <c r="N2157">
        <f t="shared" si="267"/>
        <v>0</v>
      </c>
      <c r="O2157" s="48">
        <f>IF(M2157=0,0, M2157/(DC_2019!$G$11))</f>
        <v>0</v>
      </c>
      <c r="P2157" s="48">
        <f>IF(OR(O2157&lt;Summary!$G$6, O2157 = Summary!$G$6), O2157, Summary!$G$6)</f>
        <v>0</v>
      </c>
      <c r="Q2157">
        <f>P2157*DC_2019!$G$11</f>
        <v>0</v>
      </c>
      <c r="R2157">
        <f t="shared" si="268"/>
        <v>0</v>
      </c>
      <c r="S2157">
        <f t="shared" si="269"/>
        <v>0</v>
      </c>
      <c r="T2157">
        <f t="shared" si="270"/>
        <v>0</v>
      </c>
      <c r="U2157">
        <f t="shared" si="271"/>
        <v>0</v>
      </c>
    </row>
    <row r="2158" spans="1:21">
      <c r="A2158">
        <v>3</v>
      </c>
      <c r="B2158">
        <v>31</v>
      </c>
      <c r="C2158">
        <v>20</v>
      </c>
      <c r="D2158">
        <f>'[5]2019'!P2158</f>
        <v>0</v>
      </c>
      <c r="E2158">
        <f>'[5]2019'!Q2158</f>
        <v>0</v>
      </c>
      <c r="F2158">
        <f t="shared" si="264"/>
        <v>0</v>
      </c>
      <c r="G2158">
        <f t="shared" si="265"/>
        <v>0</v>
      </c>
      <c r="H2158" s="3">
        <f>DC_2019!K2158</f>
        <v>5.5716839588699152</v>
      </c>
      <c r="I2158" s="48">
        <f>IF(F2158=0,0,IF(H2158&gt;DC_2019!$G$11,0,F2158/((DC_2019!$G$11-H2158)*9.92/20.72)))</f>
        <v>0</v>
      </c>
      <c r="J2158" s="48">
        <f>IF(OR(I2158&lt;Summary!$F$6, I2158=Summary!$F$6), I2158, Summary!$F$6)</f>
        <v>0</v>
      </c>
      <c r="K2158" s="3">
        <f>[2]Intensity!D2161</f>
        <v>472.17890990591889</v>
      </c>
      <c r="L2158">
        <f>J2158*(DC_2019!$G$11-H2158)*9.92/20.72</f>
        <v>0</v>
      </c>
      <c r="M2158">
        <f t="shared" si="266"/>
        <v>0</v>
      </c>
      <c r="N2158">
        <f t="shared" si="267"/>
        <v>0</v>
      </c>
      <c r="O2158" s="48">
        <f>IF(M2158=0,0, M2158/(DC_2019!$G$11))</f>
        <v>0</v>
      </c>
      <c r="P2158" s="48">
        <f>IF(OR(O2158&lt;Summary!$G$6, O2158 = Summary!$G$6), O2158, Summary!$G$6)</f>
        <v>0</v>
      </c>
      <c r="Q2158">
        <f>P2158*DC_2019!$G$11</f>
        <v>0</v>
      </c>
      <c r="R2158">
        <f t="shared" si="268"/>
        <v>0</v>
      </c>
      <c r="S2158">
        <f t="shared" si="269"/>
        <v>0</v>
      </c>
      <c r="T2158">
        <f t="shared" si="270"/>
        <v>0</v>
      </c>
      <c r="U2158">
        <f t="shared" si="271"/>
        <v>0</v>
      </c>
    </row>
    <row r="2159" spans="1:21">
      <c r="A2159">
        <v>3</v>
      </c>
      <c r="B2159">
        <v>31</v>
      </c>
      <c r="C2159">
        <v>21</v>
      </c>
      <c r="D2159">
        <f>'[5]2019'!P2159</f>
        <v>0</v>
      </c>
      <c r="E2159">
        <f>'[5]2019'!Q2159</f>
        <v>0</v>
      </c>
      <c r="F2159">
        <f t="shared" si="264"/>
        <v>0</v>
      </c>
      <c r="G2159">
        <f t="shared" si="265"/>
        <v>0</v>
      </c>
      <c r="H2159" s="3">
        <f>DC_2019!K2159</f>
        <v>4.9450884912717648</v>
      </c>
      <c r="I2159" s="48">
        <f>IF(F2159=0,0,IF(H2159&gt;DC_2019!$G$11,0,F2159/((DC_2019!$G$11-H2159)*9.92/20.72)))</f>
        <v>0</v>
      </c>
      <c r="J2159" s="48">
        <f>IF(OR(I2159&lt;Summary!$F$6, I2159=Summary!$F$6), I2159, Summary!$F$6)</f>
        <v>0</v>
      </c>
      <c r="K2159" s="3">
        <f>[2]Intensity!D2162</f>
        <v>468.18928945271318</v>
      </c>
      <c r="L2159">
        <f>J2159*(DC_2019!$G$11-H2159)*9.92/20.72</f>
        <v>0</v>
      </c>
      <c r="M2159">
        <f t="shared" si="266"/>
        <v>0</v>
      </c>
      <c r="N2159">
        <f t="shared" si="267"/>
        <v>0</v>
      </c>
      <c r="O2159" s="48">
        <f>IF(M2159=0,0, M2159/(DC_2019!$G$11))</f>
        <v>0</v>
      </c>
      <c r="P2159" s="48">
        <f>IF(OR(O2159&lt;Summary!$G$6, O2159 = Summary!$G$6), O2159, Summary!$G$6)</f>
        <v>0</v>
      </c>
      <c r="Q2159">
        <f>P2159*DC_2019!$G$11</f>
        <v>0</v>
      </c>
      <c r="R2159">
        <f t="shared" si="268"/>
        <v>0</v>
      </c>
      <c r="S2159">
        <f t="shared" si="269"/>
        <v>0</v>
      </c>
      <c r="T2159">
        <f t="shared" si="270"/>
        <v>0</v>
      </c>
      <c r="U2159">
        <f t="shared" si="271"/>
        <v>0</v>
      </c>
    </row>
    <row r="2160" spans="1:21">
      <c r="A2160">
        <v>3</v>
      </c>
      <c r="B2160">
        <v>31</v>
      </c>
      <c r="C2160">
        <v>22</v>
      </c>
      <c r="D2160">
        <f>'[5]2019'!P2160</f>
        <v>0</v>
      </c>
      <c r="E2160">
        <f>'[5]2019'!Q2160</f>
        <v>0</v>
      </c>
      <c r="F2160">
        <f t="shared" si="264"/>
        <v>0</v>
      </c>
      <c r="G2160">
        <f t="shared" si="265"/>
        <v>0</v>
      </c>
      <c r="H2160" s="3">
        <f>DC_2019!K2160</f>
        <v>4.0793973811603488</v>
      </c>
      <c r="I2160" s="48">
        <f>IF(F2160=0,0,IF(H2160&gt;DC_2019!$G$11,0,F2160/((DC_2019!$G$11-H2160)*9.92/20.72)))</f>
        <v>0</v>
      </c>
      <c r="J2160" s="48">
        <f>IF(OR(I2160&lt;Summary!$F$6, I2160=Summary!$F$6), I2160, Summary!$F$6)</f>
        <v>0</v>
      </c>
      <c r="K2160" s="3">
        <f>[2]Intensity!D2163</f>
        <v>474.36726819344312</v>
      </c>
      <c r="L2160">
        <f>J2160*(DC_2019!$G$11-H2160)*9.92/20.72</f>
        <v>0</v>
      </c>
      <c r="M2160">
        <f t="shared" si="266"/>
        <v>0</v>
      </c>
      <c r="N2160">
        <f t="shared" si="267"/>
        <v>0</v>
      </c>
      <c r="O2160" s="48">
        <f>IF(M2160=0,0, M2160/(DC_2019!$G$11))</f>
        <v>0</v>
      </c>
      <c r="P2160" s="48">
        <f>IF(OR(O2160&lt;Summary!$G$6, O2160 = Summary!$G$6), O2160, Summary!$G$6)</f>
        <v>0</v>
      </c>
      <c r="Q2160">
        <f>P2160*DC_2019!$G$11</f>
        <v>0</v>
      </c>
      <c r="R2160">
        <f t="shared" si="268"/>
        <v>0</v>
      </c>
      <c r="S2160">
        <f t="shared" si="269"/>
        <v>0</v>
      </c>
      <c r="T2160">
        <f t="shared" si="270"/>
        <v>0</v>
      </c>
      <c r="U2160">
        <f t="shared" si="271"/>
        <v>0</v>
      </c>
    </row>
    <row r="2161" spans="1:21">
      <c r="A2161">
        <v>3</v>
      </c>
      <c r="B2161">
        <v>31</v>
      </c>
      <c r="C2161">
        <v>23</v>
      </c>
      <c r="D2161">
        <f>'[5]2019'!P2161</f>
        <v>0</v>
      </c>
      <c r="E2161">
        <f>'[5]2019'!Q2161</f>
        <v>0</v>
      </c>
      <c r="F2161">
        <f t="shared" si="264"/>
        <v>0</v>
      </c>
      <c r="G2161">
        <f t="shared" si="265"/>
        <v>0</v>
      </c>
      <c r="H2161" s="3">
        <f>DC_2019!K2161</f>
        <v>3.4775359421714853</v>
      </c>
      <c r="I2161" s="48">
        <f>IF(F2161=0,0,IF(H2161&gt;DC_2019!$G$11,0,F2161/((DC_2019!$G$11-H2161)*9.92/20.72)))</f>
        <v>0</v>
      </c>
      <c r="J2161" s="48">
        <f>IF(OR(I2161&lt;Summary!$F$6, I2161=Summary!$F$6), I2161, Summary!$F$6)</f>
        <v>0</v>
      </c>
      <c r="K2161" s="3">
        <f>[2]Intensity!D2164</f>
        <v>473.9247609659335</v>
      </c>
      <c r="L2161">
        <f>J2161*(DC_2019!$G$11-H2161)*9.92/20.72</f>
        <v>0</v>
      </c>
      <c r="M2161">
        <f t="shared" si="266"/>
        <v>0</v>
      </c>
      <c r="N2161">
        <f t="shared" si="267"/>
        <v>0</v>
      </c>
      <c r="O2161" s="48">
        <f>IF(M2161=0,0, M2161/(DC_2019!$G$11))</f>
        <v>0</v>
      </c>
      <c r="P2161" s="48">
        <f>IF(OR(O2161&lt;Summary!$G$6, O2161 = Summary!$G$6), O2161, Summary!$G$6)</f>
        <v>0</v>
      </c>
      <c r="Q2161">
        <f>P2161*DC_2019!$G$11</f>
        <v>0</v>
      </c>
      <c r="R2161">
        <f t="shared" si="268"/>
        <v>0</v>
      </c>
      <c r="S2161">
        <f t="shared" si="269"/>
        <v>0</v>
      </c>
      <c r="T2161">
        <f t="shared" si="270"/>
        <v>0</v>
      </c>
      <c r="U2161">
        <f t="shared" si="271"/>
        <v>0</v>
      </c>
    </row>
    <row r="2162" spans="1:21">
      <c r="A2162">
        <v>4</v>
      </c>
      <c r="B2162">
        <v>1</v>
      </c>
      <c r="C2162">
        <v>0</v>
      </c>
      <c r="D2162">
        <f>'[5]2019'!P2162</f>
        <v>0</v>
      </c>
      <c r="E2162">
        <f>'[5]2019'!Q2162</f>
        <v>0</v>
      </c>
      <c r="F2162">
        <f t="shared" si="264"/>
        <v>0</v>
      </c>
      <c r="G2162">
        <f t="shared" si="265"/>
        <v>0</v>
      </c>
      <c r="H2162" s="3">
        <f>DC_2019!K2162</f>
        <v>3.0158340204212717</v>
      </c>
      <c r="I2162" s="48">
        <f>IF(F2162=0,0,IF(H2162&gt;DC_2019!$G$11,0,F2162/((DC_2019!$G$11-H2162)*9.92/20.72)))</f>
        <v>0</v>
      </c>
      <c r="J2162" s="48">
        <f>IF(OR(I2162&lt;Summary!$F$6, I2162=Summary!$F$6), I2162, Summary!$F$6)</f>
        <v>0</v>
      </c>
      <c r="K2162" s="3">
        <f>[2]Intensity!D2165</f>
        <v>479.55182364299503</v>
      </c>
      <c r="L2162">
        <f>J2162*(DC_2019!$G$11-H2162)*9.92/20.72</f>
        <v>0</v>
      </c>
      <c r="M2162">
        <f t="shared" si="266"/>
        <v>0</v>
      </c>
      <c r="N2162">
        <f t="shared" si="267"/>
        <v>0</v>
      </c>
      <c r="O2162" s="48">
        <f>IF(M2162=0,0, M2162/(DC_2019!$G$11))</f>
        <v>0</v>
      </c>
      <c r="P2162" s="48">
        <f>IF(OR(O2162&lt;Summary!$G$6, O2162 = Summary!$G$6), O2162, Summary!$G$6)</f>
        <v>0</v>
      </c>
      <c r="Q2162">
        <f>P2162*DC_2019!$G$11</f>
        <v>0</v>
      </c>
      <c r="R2162">
        <f t="shared" si="268"/>
        <v>0</v>
      </c>
      <c r="S2162">
        <f t="shared" si="269"/>
        <v>0</v>
      </c>
      <c r="T2162">
        <f t="shared" si="270"/>
        <v>0</v>
      </c>
      <c r="U2162">
        <f t="shared" si="271"/>
        <v>0</v>
      </c>
    </row>
    <row r="2163" spans="1:21">
      <c r="A2163">
        <v>4</v>
      </c>
      <c r="B2163">
        <v>1</v>
      </c>
      <c r="C2163">
        <v>1</v>
      </c>
      <c r="D2163">
        <f>'[5]2019'!P2163</f>
        <v>0</v>
      </c>
      <c r="E2163">
        <f>'[5]2019'!Q2163</f>
        <v>0</v>
      </c>
      <c r="F2163">
        <f t="shared" si="264"/>
        <v>0</v>
      </c>
      <c r="G2163">
        <f t="shared" si="265"/>
        <v>0</v>
      </c>
      <c r="H2163" s="3">
        <f>DC_2019!K2163</f>
        <v>2.8097170935991373</v>
      </c>
      <c r="I2163" s="48">
        <f>IF(F2163=0,0,IF(H2163&gt;DC_2019!$G$11,0,F2163/((DC_2019!$G$11-H2163)*9.92/20.72)))</f>
        <v>0</v>
      </c>
      <c r="J2163" s="48">
        <f>IF(OR(I2163&lt;Summary!$F$6, I2163=Summary!$F$6), I2163, Summary!$F$6)</f>
        <v>0</v>
      </c>
      <c r="K2163" s="3">
        <f>[2]Intensity!D2166</f>
        <v>475.83761715762677</v>
      </c>
      <c r="L2163">
        <f>J2163*(DC_2019!$G$11-H2163)*9.92/20.72</f>
        <v>0</v>
      </c>
      <c r="M2163">
        <f t="shared" si="266"/>
        <v>0</v>
      </c>
      <c r="N2163">
        <f t="shared" si="267"/>
        <v>0</v>
      </c>
      <c r="O2163" s="48">
        <f>IF(M2163=0,0, M2163/(DC_2019!$G$11))</f>
        <v>0</v>
      </c>
      <c r="P2163" s="48">
        <f>IF(OR(O2163&lt;Summary!$G$6, O2163 = Summary!$G$6), O2163, Summary!$G$6)</f>
        <v>0</v>
      </c>
      <c r="Q2163">
        <f>P2163*DC_2019!$G$11</f>
        <v>0</v>
      </c>
      <c r="R2163">
        <f t="shared" si="268"/>
        <v>0</v>
      </c>
      <c r="S2163">
        <f t="shared" si="269"/>
        <v>0</v>
      </c>
      <c r="T2163">
        <f t="shared" si="270"/>
        <v>0</v>
      </c>
      <c r="U2163">
        <f t="shared" si="271"/>
        <v>0</v>
      </c>
    </row>
    <row r="2164" spans="1:21">
      <c r="A2164">
        <v>4</v>
      </c>
      <c r="B2164">
        <v>1</v>
      </c>
      <c r="C2164">
        <v>2</v>
      </c>
      <c r="D2164">
        <f>'[5]2019'!P2164</f>
        <v>0</v>
      </c>
      <c r="E2164">
        <f>'[5]2019'!Q2164</f>
        <v>0</v>
      </c>
      <c r="F2164">
        <f t="shared" si="264"/>
        <v>0</v>
      </c>
      <c r="G2164">
        <f t="shared" si="265"/>
        <v>0</v>
      </c>
      <c r="H2164" s="3">
        <f>DC_2019!K2164</f>
        <v>2.7437596730828857</v>
      </c>
      <c r="I2164" s="48">
        <f>IF(F2164=0,0,IF(H2164&gt;DC_2019!$G$11,0,F2164/((DC_2019!$G$11-H2164)*9.92/20.72)))</f>
        <v>0</v>
      </c>
      <c r="J2164" s="48">
        <f>IF(OR(I2164&lt;Summary!$F$6, I2164=Summary!$F$6), I2164, Summary!$F$6)</f>
        <v>0</v>
      </c>
      <c r="K2164" s="3">
        <f>[2]Intensity!D2167</f>
        <v>467.00787723751142</v>
      </c>
      <c r="L2164">
        <f>J2164*(DC_2019!$G$11-H2164)*9.92/20.72</f>
        <v>0</v>
      </c>
      <c r="M2164">
        <f t="shared" si="266"/>
        <v>0</v>
      </c>
      <c r="N2164">
        <f t="shared" si="267"/>
        <v>0</v>
      </c>
      <c r="O2164" s="48">
        <f>IF(M2164=0,0, M2164/(DC_2019!$G$11))</f>
        <v>0</v>
      </c>
      <c r="P2164" s="48">
        <f>IF(OR(O2164&lt;Summary!$G$6, O2164 = Summary!$G$6), O2164, Summary!$G$6)</f>
        <v>0</v>
      </c>
      <c r="Q2164">
        <f>P2164*DC_2019!$G$11</f>
        <v>0</v>
      </c>
      <c r="R2164">
        <f t="shared" si="268"/>
        <v>0</v>
      </c>
      <c r="S2164">
        <f t="shared" si="269"/>
        <v>0</v>
      </c>
      <c r="T2164">
        <f t="shared" si="270"/>
        <v>0</v>
      </c>
      <c r="U2164">
        <f t="shared" si="271"/>
        <v>0</v>
      </c>
    </row>
    <row r="2165" spans="1:21">
      <c r="A2165">
        <v>4</v>
      </c>
      <c r="B2165">
        <v>1</v>
      </c>
      <c r="C2165">
        <v>3</v>
      </c>
      <c r="D2165">
        <f>'[5]2019'!P2165</f>
        <v>0</v>
      </c>
      <c r="E2165">
        <f>'[5]2019'!Q2165</f>
        <v>0</v>
      </c>
      <c r="F2165">
        <f t="shared" si="264"/>
        <v>0</v>
      </c>
      <c r="G2165">
        <f t="shared" si="265"/>
        <v>0</v>
      </c>
      <c r="H2165" s="3">
        <f>DC_2019!K2165</f>
        <v>2.7355149968921406</v>
      </c>
      <c r="I2165" s="48">
        <f>IF(F2165=0,0,IF(H2165&gt;DC_2019!$G$11,0,F2165/((DC_2019!$G$11-H2165)*9.92/20.72)))</f>
        <v>0</v>
      </c>
      <c r="J2165" s="48">
        <f>IF(OR(I2165&lt;Summary!$F$6, I2165=Summary!$F$6), I2165, Summary!$F$6)</f>
        <v>0</v>
      </c>
      <c r="K2165" s="3">
        <f>[2]Intensity!D2168</f>
        <v>464.38942191063035</v>
      </c>
      <c r="L2165">
        <f>J2165*(DC_2019!$G$11-H2165)*9.92/20.72</f>
        <v>0</v>
      </c>
      <c r="M2165">
        <f t="shared" si="266"/>
        <v>0</v>
      </c>
      <c r="N2165">
        <f t="shared" si="267"/>
        <v>0</v>
      </c>
      <c r="O2165" s="48">
        <f>IF(M2165=0,0, M2165/(DC_2019!$G$11))</f>
        <v>0</v>
      </c>
      <c r="P2165" s="48">
        <f>IF(OR(O2165&lt;Summary!$G$6, O2165 = Summary!$G$6), O2165, Summary!$G$6)</f>
        <v>0</v>
      </c>
      <c r="Q2165">
        <f>P2165*DC_2019!$G$11</f>
        <v>0</v>
      </c>
      <c r="R2165">
        <f t="shared" si="268"/>
        <v>0</v>
      </c>
      <c r="S2165">
        <f t="shared" si="269"/>
        <v>0</v>
      </c>
      <c r="T2165">
        <f t="shared" si="270"/>
        <v>0</v>
      </c>
      <c r="U2165">
        <f t="shared" si="271"/>
        <v>0</v>
      </c>
    </row>
    <row r="2166" spans="1:21">
      <c r="A2166">
        <v>4</v>
      </c>
      <c r="B2166">
        <v>1</v>
      </c>
      <c r="C2166">
        <v>4</v>
      </c>
      <c r="D2166">
        <f>'[5]2019'!P2166</f>
        <v>0</v>
      </c>
      <c r="E2166">
        <f>'[5]2019'!Q2166</f>
        <v>0</v>
      </c>
      <c r="F2166">
        <f t="shared" si="264"/>
        <v>0</v>
      </c>
      <c r="G2166">
        <f t="shared" si="265"/>
        <v>0</v>
      </c>
      <c r="H2166" s="3">
        <f>DC_2019!K2166</f>
        <v>2.7355149968921406</v>
      </c>
      <c r="I2166" s="48">
        <f>IF(F2166=0,0,IF(H2166&gt;DC_2019!$G$11,0,F2166/((DC_2019!$G$11-H2166)*9.92/20.72)))</f>
        <v>0</v>
      </c>
      <c r="J2166" s="48">
        <f>IF(OR(I2166&lt;Summary!$F$6, I2166=Summary!$F$6), I2166, Summary!$F$6)</f>
        <v>0</v>
      </c>
      <c r="K2166" s="3">
        <f>[2]Intensity!D2169</f>
        <v>473.90265137872251</v>
      </c>
      <c r="L2166">
        <f>J2166*(DC_2019!$G$11-H2166)*9.92/20.72</f>
        <v>0</v>
      </c>
      <c r="M2166">
        <f t="shared" si="266"/>
        <v>0</v>
      </c>
      <c r="N2166">
        <f t="shared" si="267"/>
        <v>0</v>
      </c>
      <c r="O2166" s="48">
        <f>IF(M2166=0,0, M2166/(DC_2019!$G$11))</f>
        <v>0</v>
      </c>
      <c r="P2166" s="48">
        <f>IF(OR(O2166&lt;Summary!$G$6, O2166 = Summary!$G$6), O2166, Summary!$G$6)</f>
        <v>0</v>
      </c>
      <c r="Q2166">
        <f>P2166*DC_2019!$G$11</f>
        <v>0</v>
      </c>
      <c r="R2166">
        <f t="shared" si="268"/>
        <v>0</v>
      </c>
      <c r="S2166">
        <f t="shared" si="269"/>
        <v>0</v>
      </c>
      <c r="T2166">
        <f t="shared" si="270"/>
        <v>0</v>
      </c>
      <c r="U2166">
        <f t="shared" si="271"/>
        <v>0</v>
      </c>
    </row>
    <row r="2167" spans="1:21">
      <c r="A2167">
        <v>4</v>
      </c>
      <c r="B2167">
        <v>1</v>
      </c>
      <c r="C2167">
        <v>5</v>
      </c>
      <c r="D2167">
        <f>'[5]2019'!P2167</f>
        <v>0</v>
      </c>
      <c r="E2167">
        <f>'[5]2019'!Q2167</f>
        <v>0</v>
      </c>
      <c r="F2167">
        <f t="shared" si="264"/>
        <v>0</v>
      </c>
      <c r="G2167">
        <f t="shared" si="265"/>
        <v>0</v>
      </c>
      <c r="H2167" s="3">
        <f>DC_2019!K2167</f>
        <v>2.7437596730828857</v>
      </c>
      <c r="I2167" s="48">
        <f>IF(F2167=0,0,IF(H2167&gt;DC_2019!$G$11,0,F2167/((DC_2019!$G$11-H2167)*9.92/20.72)))</f>
        <v>0</v>
      </c>
      <c r="J2167" s="48">
        <f>IF(OR(I2167&lt;Summary!$F$6, I2167=Summary!$F$6), I2167, Summary!$F$6)</f>
        <v>0</v>
      </c>
      <c r="K2167" s="3">
        <f>[2]Intensity!D2170</f>
        <v>467.80775979387755</v>
      </c>
      <c r="L2167">
        <f>J2167*(DC_2019!$G$11-H2167)*9.92/20.72</f>
        <v>0</v>
      </c>
      <c r="M2167">
        <f t="shared" si="266"/>
        <v>0</v>
      </c>
      <c r="N2167">
        <f t="shared" si="267"/>
        <v>0</v>
      </c>
      <c r="O2167" s="48">
        <f>IF(M2167=0,0, M2167/(DC_2019!$G$11))</f>
        <v>0</v>
      </c>
      <c r="P2167" s="48">
        <f>IF(OR(O2167&lt;Summary!$G$6, O2167 = Summary!$G$6), O2167, Summary!$G$6)</f>
        <v>0</v>
      </c>
      <c r="Q2167">
        <f>P2167*DC_2019!$G$11</f>
        <v>0</v>
      </c>
      <c r="R2167">
        <f t="shared" si="268"/>
        <v>0</v>
      </c>
      <c r="S2167">
        <f t="shared" si="269"/>
        <v>0</v>
      </c>
      <c r="T2167">
        <f t="shared" si="270"/>
        <v>0</v>
      </c>
      <c r="U2167">
        <f t="shared" si="271"/>
        <v>0</v>
      </c>
    </row>
    <row r="2168" spans="1:21">
      <c r="A2168">
        <v>4</v>
      </c>
      <c r="B2168">
        <v>1</v>
      </c>
      <c r="C2168">
        <v>6</v>
      </c>
      <c r="D2168">
        <f>'[5]2019'!P2168</f>
        <v>0</v>
      </c>
      <c r="E2168">
        <f>'[5]2019'!Q2168</f>
        <v>0</v>
      </c>
      <c r="F2168">
        <f t="shared" si="264"/>
        <v>0</v>
      </c>
      <c r="G2168">
        <f t="shared" si="265"/>
        <v>0</v>
      </c>
      <c r="H2168" s="3">
        <f>DC_2019!K2168</f>
        <v>3.8073230338179593</v>
      </c>
      <c r="I2168" s="48">
        <f>IF(F2168=0,0,IF(H2168&gt;DC_2019!$G$11,0,F2168/((DC_2019!$G$11-H2168)*9.92/20.72)))</f>
        <v>0</v>
      </c>
      <c r="J2168" s="48">
        <f>IF(OR(I2168&lt;Summary!$F$6, I2168=Summary!$F$6), I2168, Summary!$F$6)</f>
        <v>0</v>
      </c>
      <c r="K2168" s="3">
        <f>[2]Intensity!D2171</f>
        <v>470.06882780438593</v>
      </c>
      <c r="L2168">
        <f>J2168*(DC_2019!$G$11-H2168)*9.92/20.72</f>
        <v>0</v>
      </c>
      <c r="M2168">
        <f t="shared" si="266"/>
        <v>0</v>
      </c>
      <c r="N2168">
        <f t="shared" si="267"/>
        <v>0</v>
      </c>
      <c r="O2168" s="48">
        <f>IF(M2168=0,0, M2168/(DC_2019!$G$11))</f>
        <v>0</v>
      </c>
      <c r="P2168" s="48">
        <f>IF(OR(O2168&lt;Summary!$G$6, O2168 = Summary!$G$6), O2168, Summary!$G$6)</f>
        <v>0</v>
      </c>
      <c r="Q2168">
        <f>P2168*DC_2019!$G$11</f>
        <v>0</v>
      </c>
      <c r="R2168">
        <f t="shared" si="268"/>
        <v>0</v>
      </c>
      <c r="S2168">
        <f t="shared" si="269"/>
        <v>0</v>
      </c>
      <c r="T2168">
        <f t="shared" si="270"/>
        <v>0</v>
      </c>
      <c r="U2168">
        <f t="shared" si="271"/>
        <v>0</v>
      </c>
    </row>
    <row r="2169" spans="1:21">
      <c r="A2169">
        <v>4</v>
      </c>
      <c r="B2169">
        <v>1</v>
      </c>
      <c r="C2169">
        <v>7</v>
      </c>
      <c r="D2169">
        <f>'[5]2019'!P2169</f>
        <v>0</v>
      </c>
      <c r="E2169">
        <f>'[5]2019'!Q2169</f>
        <v>0</v>
      </c>
      <c r="F2169">
        <f t="shared" si="264"/>
        <v>0</v>
      </c>
      <c r="G2169">
        <f t="shared" si="265"/>
        <v>0</v>
      </c>
      <c r="H2169" s="3">
        <f>DC_2019!K2169</f>
        <v>5.3078542877112342</v>
      </c>
      <c r="I2169" s="48">
        <f>IF(F2169=0,0,IF(H2169&gt;DC_2019!$G$11,0,F2169/((DC_2019!$G$11-H2169)*9.92/20.72)))</f>
        <v>0</v>
      </c>
      <c r="J2169" s="48">
        <f>IF(OR(I2169&lt;Summary!$F$6, I2169=Summary!$F$6), I2169, Summary!$F$6)</f>
        <v>0</v>
      </c>
      <c r="K2169" s="3">
        <f>[2]Intensity!D2172</f>
        <v>475.32595290831705</v>
      </c>
      <c r="L2169">
        <f>J2169*(DC_2019!$G$11-H2169)*9.92/20.72</f>
        <v>0</v>
      </c>
      <c r="M2169">
        <f t="shared" si="266"/>
        <v>0</v>
      </c>
      <c r="N2169">
        <f t="shared" si="267"/>
        <v>0</v>
      </c>
      <c r="O2169" s="48">
        <f>IF(M2169=0,0, M2169/(DC_2019!$G$11))</f>
        <v>0</v>
      </c>
      <c r="P2169" s="48">
        <f>IF(OR(O2169&lt;Summary!$G$6, O2169 = Summary!$G$6), O2169, Summary!$G$6)</f>
        <v>0</v>
      </c>
      <c r="Q2169">
        <f>P2169*DC_2019!$G$11</f>
        <v>0</v>
      </c>
      <c r="R2169">
        <f t="shared" si="268"/>
        <v>0</v>
      </c>
      <c r="S2169">
        <f t="shared" si="269"/>
        <v>0</v>
      </c>
      <c r="T2169">
        <f t="shared" si="270"/>
        <v>0</v>
      </c>
      <c r="U2169">
        <f t="shared" si="271"/>
        <v>0</v>
      </c>
    </row>
    <row r="2170" spans="1:21">
      <c r="A2170">
        <v>4</v>
      </c>
      <c r="B2170">
        <v>1</v>
      </c>
      <c r="C2170">
        <v>8</v>
      </c>
      <c r="D2170">
        <f>'[5]2019'!P2170</f>
        <v>0</v>
      </c>
      <c r="E2170">
        <f>'[5]2019'!Q2170</f>
        <v>299.79402461322371</v>
      </c>
      <c r="F2170">
        <f t="shared" si="264"/>
        <v>299.79402461322371</v>
      </c>
      <c r="G2170">
        <f t="shared" si="265"/>
        <v>48</v>
      </c>
      <c r="H2170" s="3">
        <f>DC_2019!K2170</f>
        <v>5.909715726712566</v>
      </c>
      <c r="I2170" s="48">
        <f>IF(F2170=0,0,IF(H2170&gt;DC_2019!$G$11,0,F2170/((DC_2019!$G$11-H2170)*9.92/20.72)))</f>
        <v>217.01861010595451</v>
      </c>
      <c r="J2170" s="48">
        <f>IF(OR(I2170&lt;Summary!$F$6, I2170=Summary!$F$6), I2170, Summary!$F$6)</f>
        <v>217.01861010595451</v>
      </c>
      <c r="K2170" s="3">
        <f>[2]Intensity!D2173</f>
        <v>474.11901980225673</v>
      </c>
      <c r="L2170">
        <f>J2170*(DC_2019!$G$11-H2170)*9.92/20.72</f>
        <v>299.79402461322371</v>
      </c>
      <c r="M2170">
        <f t="shared" si="266"/>
        <v>0</v>
      </c>
      <c r="N2170">
        <f t="shared" si="267"/>
        <v>127747.93591076051</v>
      </c>
      <c r="O2170" s="48">
        <f>IF(M2170=0,0, M2170/(DC_2019!$G$11))</f>
        <v>0</v>
      </c>
      <c r="P2170" s="48">
        <f>IF(OR(O2170&lt;Summary!$G$6, O2170 = Summary!$G$6), O2170, Summary!$G$6)</f>
        <v>0</v>
      </c>
      <c r="Q2170">
        <f>P2170*DC_2019!$G$11</f>
        <v>0</v>
      </c>
      <c r="R2170">
        <f t="shared" si="268"/>
        <v>299.79402461322371</v>
      </c>
      <c r="S2170">
        <f t="shared" si="269"/>
        <v>0</v>
      </c>
      <c r="T2170">
        <f t="shared" si="270"/>
        <v>0</v>
      </c>
      <c r="U2170">
        <f t="shared" si="271"/>
        <v>127747.93591076051</v>
      </c>
    </row>
    <row r="2171" spans="1:21">
      <c r="A2171">
        <v>4</v>
      </c>
      <c r="B2171">
        <v>1</v>
      </c>
      <c r="C2171">
        <v>9</v>
      </c>
      <c r="D2171">
        <f>'[5]2019'!P2171</f>
        <v>0</v>
      </c>
      <c r="E2171">
        <f>'[5]2019'!Q2171</f>
        <v>656.45922342202823</v>
      </c>
      <c r="F2171">
        <f t="shared" si="264"/>
        <v>656.45922342202823</v>
      </c>
      <c r="G2171">
        <f t="shared" si="265"/>
        <v>48</v>
      </c>
      <c r="H2171" s="3">
        <f>DC_2019!K2171</f>
        <v>6.4621090975877529</v>
      </c>
      <c r="I2171" s="48">
        <f>IF(F2171=0,0,IF(H2171&gt;DC_2019!$G$11,0,F2171/((DC_2019!$G$11-H2171)*9.92/20.72)))</f>
        <v>587.72244579427422</v>
      </c>
      <c r="J2171" s="48">
        <f>IF(OR(I2171&lt;Summary!$F$6, I2171=Summary!$F$6), I2171, Summary!$F$6)</f>
        <v>288</v>
      </c>
      <c r="K2171" s="3">
        <f>[2]Intensity!D2174</f>
        <v>475.65806038049294</v>
      </c>
      <c r="L2171">
        <f>J2171*(DC_2019!$G$11-H2171)*9.92/20.72</f>
        <v>321.68289249194783</v>
      </c>
      <c r="M2171">
        <f t="shared" si="266"/>
        <v>334.77633093008041</v>
      </c>
      <c r="N2171">
        <f t="shared" si="267"/>
        <v>137570.28186069304</v>
      </c>
      <c r="O2171" s="48">
        <f>IF(M2171=0,0, M2171/(DC_2019!$G$11))</f>
        <v>38.063947700908741</v>
      </c>
      <c r="P2171" s="48">
        <f>IF(OR(O2171&lt;Summary!$G$6, O2171 = Summary!$G$6), O2171, Summary!$G$6)</f>
        <v>0</v>
      </c>
      <c r="Q2171">
        <f>P2171*DC_2019!$G$11</f>
        <v>0</v>
      </c>
      <c r="R2171">
        <f t="shared" si="268"/>
        <v>321.68289249194783</v>
      </c>
      <c r="S2171">
        <f t="shared" si="269"/>
        <v>334.77633093008041</v>
      </c>
      <c r="T2171">
        <f t="shared" si="270"/>
        <v>0</v>
      </c>
      <c r="U2171">
        <f t="shared" si="271"/>
        <v>137570.28186069304</v>
      </c>
    </row>
    <row r="2172" spans="1:21">
      <c r="A2172">
        <v>4</v>
      </c>
      <c r="B2172">
        <v>1</v>
      </c>
      <c r="C2172">
        <v>10</v>
      </c>
      <c r="D2172">
        <f>'[5]2019'!P2172</f>
        <v>0</v>
      </c>
      <c r="E2172">
        <f>'[5]2019'!Q2172</f>
        <v>691.31886966414811</v>
      </c>
      <c r="F2172">
        <f t="shared" si="264"/>
        <v>691.31886966414811</v>
      </c>
      <c r="G2172">
        <f t="shared" si="265"/>
        <v>48</v>
      </c>
      <c r="H2172" s="3">
        <f>DC_2019!K2172</f>
        <v>6.3137049041510087</v>
      </c>
      <c r="I2172" s="48">
        <f>IF(F2172=0,0,IF(H2172&gt;DC_2019!$G$11,0,F2172/((DC_2019!$G$11-H2172)*9.92/20.72)))</f>
        <v>581.91572071571329</v>
      </c>
      <c r="J2172" s="48">
        <f>IF(OR(I2172&lt;Summary!$F$6, I2172=Summary!$F$6), I2172, Summary!$F$6)</f>
        <v>288</v>
      </c>
      <c r="K2172" s="3">
        <f>[2]Intensity!D2175</f>
        <v>474.21121173491588</v>
      </c>
      <c r="L2172">
        <f>J2172*(DC_2019!$G$11-H2172)*9.92/20.72</f>
        <v>342.14548151130299</v>
      </c>
      <c r="M2172">
        <f t="shared" si="266"/>
        <v>349.17338815284512</v>
      </c>
      <c r="N2172">
        <f t="shared" si="267"/>
        <v>145826.2402645587</v>
      </c>
      <c r="O2172" s="48">
        <f>IF(M2172=0,0, M2172/(DC_2019!$G$11))</f>
        <v>39.700887898119881</v>
      </c>
      <c r="P2172" s="48">
        <f>IF(OR(O2172&lt;Summary!$G$6, O2172 = Summary!$G$6), O2172, Summary!$G$6)</f>
        <v>0</v>
      </c>
      <c r="Q2172">
        <f>P2172*DC_2019!$G$11</f>
        <v>0</v>
      </c>
      <c r="R2172">
        <f t="shared" si="268"/>
        <v>342.14548151130299</v>
      </c>
      <c r="S2172">
        <f t="shared" si="269"/>
        <v>349.17338815284512</v>
      </c>
      <c r="T2172">
        <f t="shared" si="270"/>
        <v>0</v>
      </c>
      <c r="U2172">
        <f t="shared" si="271"/>
        <v>145826.2402645587</v>
      </c>
    </row>
    <row r="2173" spans="1:21">
      <c r="A2173">
        <v>4</v>
      </c>
      <c r="B2173">
        <v>1</v>
      </c>
      <c r="C2173">
        <v>11</v>
      </c>
      <c r="D2173">
        <f>'[5]2019'!P2173</f>
        <v>0</v>
      </c>
      <c r="E2173">
        <f>'[5]2019'!Q2173</f>
        <v>536.49007686444133</v>
      </c>
      <c r="F2173">
        <f t="shared" si="264"/>
        <v>536.49007686444133</v>
      </c>
      <c r="G2173">
        <f t="shared" si="265"/>
        <v>48</v>
      </c>
      <c r="H2173" s="3">
        <f>DC_2019!K2173</f>
        <v>6.4785984499752463</v>
      </c>
      <c r="I2173" s="48">
        <f>IF(F2173=0,0,IF(H2173&gt;DC_2019!$G$11,0,F2173/((DC_2019!$G$11-H2173)*9.92/20.72)))</f>
        <v>483.73405459906189</v>
      </c>
      <c r="J2173" s="48">
        <f>IF(OR(I2173&lt;Summary!$F$6, I2173=Summary!$F$6), I2173, Summary!$F$6)</f>
        <v>288</v>
      </c>
      <c r="K2173" s="3">
        <f>[2]Intensity!D2176</f>
        <v>469.14875169853053</v>
      </c>
      <c r="L2173">
        <f>J2173*(DC_2019!$G$11-H2173)*9.92/20.72</f>
        <v>319.40927182607072</v>
      </c>
      <c r="M2173">
        <f t="shared" si="266"/>
        <v>217.08080503837061</v>
      </c>
      <c r="N2173">
        <f t="shared" si="267"/>
        <v>134518.81611048631</v>
      </c>
      <c r="O2173" s="48">
        <f>IF(M2173=0,0, M2173/(DC_2019!$G$11))</f>
        <v>24.682008990586201</v>
      </c>
      <c r="P2173" s="48">
        <f>IF(OR(O2173&lt;Summary!$G$6, O2173 = Summary!$G$6), O2173, Summary!$G$6)</f>
        <v>0</v>
      </c>
      <c r="Q2173">
        <f>P2173*DC_2019!$G$11</f>
        <v>0</v>
      </c>
      <c r="R2173">
        <f t="shared" si="268"/>
        <v>319.40927182607072</v>
      </c>
      <c r="S2173">
        <f t="shared" si="269"/>
        <v>217.08080503837061</v>
      </c>
      <c r="T2173">
        <f t="shared" si="270"/>
        <v>0</v>
      </c>
      <c r="U2173">
        <f t="shared" si="271"/>
        <v>134518.81611048631</v>
      </c>
    </row>
    <row r="2174" spans="1:21">
      <c r="A2174">
        <v>4</v>
      </c>
      <c r="B2174">
        <v>1</v>
      </c>
      <c r="C2174">
        <v>12</v>
      </c>
      <c r="D2174">
        <f>'[5]2019'!P2174</f>
        <v>0</v>
      </c>
      <c r="E2174">
        <f>'[5]2019'!Q2174</f>
        <v>545.7567501005401</v>
      </c>
      <c r="F2174">
        <f t="shared" si="264"/>
        <v>545.7567501005401</v>
      </c>
      <c r="G2174">
        <f t="shared" si="265"/>
        <v>48</v>
      </c>
      <c r="H2174" s="3">
        <f>DC_2019!K2174</f>
        <v>7.1793960142546718</v>
      </c>
      <c r="I2174" s="48">
        <f>IF(F2174=0,0,IF(H2174&gt;DC_2019!$G$11,0,F2174/((DC_2019!$G$11-H2174)*9.92/20.72)))</f>
        <v>705.52866023536319</v>
      </c>
      <c r="J2174" s="48">
        <f>IF(OR(I2174&lt;Summary!$F$6, I2174=Summary!$F$6), I2174, Summary!$F$6)</f>
        <v>288</v>
      </c>
      <c r="K2174" s="3">
        <f>[2]Intensity!D2177</f>
        <v>463.33613375836615</v>
      </c>
      <c r="L2174">
        <f>J2174*(DC_2019!$G$11-H2174)*9.92/20.72</f>
        <v>222.78038141855396</v>
      </c>
      <c r="M2174">
        <f t="shared" si="266"/>
        <v>322.97636868198617</v>
      </c>
      <c r="N2174">
        <f t="shared" si="267"/>
        <v>92528.742295596356</v>
      </c>
      <c r="O2174" s="48">
        <f>IF(M2174=0,0, M2174/(DC_2019!$G$11))</f>
        <v>36.722296262659469</v>
      </c>
      <c r="P2174" s="48">
        <f>IF(OR(O2174&lt;Summary!$G$6, O2174 = Summary!$G$6), O2174, Summary!$G$6)</f>
        <v>0</v>
      </c>
      <c r="Q2174">
        <f>P2174*DC_2019!$G$11</f>
        <v>0</v>
      </c>
      <c r="R2174">
        <f t="shared" si="268"/>
        <v>222.78038141855396</v>
      </c>
      <c r="S2174">
        <f t="shared" si="269"/>
        <v>322.97636868198617</v>
      </c>
      <c r="T2174">
        <f t="shared" si="270"/>
        <v>0</v>
      </c>
      <c r="U2174">
        <f t="shared" si="271"/>
        <v>92528.742295596356</v>
      </c>
    </row>
    <row r="2175" spans="1:21">
      <c r="A2175">
        <v>4</v>
      </c>
      <c r="B2175">
        <v>1</v>
      </c>
      <c r="C2175">
        <v>13</v>
      </c>
      <c r="D2175">
        <f>'[5]2019'!P2175</f>
        <v>0</v>
      </c>
      <c r="E2175">
        <f>'[5]2019'!Q2175</f>
        <v>604.06875141777005</v>
      </c>
      <c r="F2175">
        <f t="shared" si="264"/>
        <v>604.06875141777005</v>
      </c>
      <c r="G2175">
        <f t="shared" si="265"/>
        <v>48</v>
      </c>
      <c r="H2175" s="3">
        <f>DC_2019!K2175</f>
        <v>7.5009384187833659</v>
      </c>
      <c r="I2175" s="48">
        <f>IF(F2175=0,0,IF(H2175&gt;DC_2019!$G$11,0,F2175/((DC_2019!$G$11-H2175)*9.92/20.72)))</f>
        <v>974.93356974379196</v>
      </c>
      <c r="J2175" s="48">
        <f>IF(OR(I2175&lt;Summary!$F$6, I2175=Summary!$F$6), I2175, Summary!$F$6)</f>
        <v>288</v>
      </c>
      <c r="K2175" s="3">
        <f>[2]Intensity!D2178</f>
        <v>457.09210266874538</v>
      </c>
      <c r="L2175">
        <f>J2175*(DC_2019!$G$11-H2175)*9.92/20.72</f>
        <v>178.44477388755499</v>
      </c>
      <c r="M2175">
        <f t="shared" si="266"/>
        <v>425.62397753021503</v>
      </c>
      <c r="N2175">
        <f t="shared" si="267"/>
        <v>73000.347759908705</v>
      </c>
      <c r="O2175" s="48">
        <f>IF(M2175=0,0, M2175/(DC_2019!$G$11))</f>
        <v>48.393292249643842</v>
      </c>
      <c r="P2175" s="48">
        <f>IF(OR(O2175&lt;Summary!$G$6, O2175 = Summary!$G$6), O2175, Summary!$G$6)</f>
        <v>0</v>
      </c>
      <c r="Q2175">
        <f>P2175*DC_2019!$G$11</f>
        <v>0</v>
      </c>
      <c r="R2175">
        <f t="shared" si="268"/>
        <v>178.44477388755499</v>
      </c>
      <c r="S2175">
        <f t="shared" si="269"/>
        <v>425.62397753021503</v>
      </c>
      <c r="T2175">
        <f t="shared" si="270"/>
        <v>0</v>
      </c>
      <c r="U2175">
        <f t="shared" si="271"/>
        <v>73000.347759908705</v>
      </c>
    </row>
    <row r="2176" spans="1:21">
      <c r="A2176">
        <v>4</v>
      </c>
      <c r="B2176">
        <v>1</v>
      </c>
      <c r="C2176">
        <v>14</v>
      </c>
      <c r="D2176">
        <f>'[5]2019'!P2176</f>
        <v>0</v>
      </c>
      <c r="E2176">
        <f>'[5]2019'!Q2176</f>
        <v>612.92898216999856</v>
      </c>
      <c r="F2176">
        <f t="shared" si="264"/>
        <v>612.92898216999856</v>
      </c>
      <c r="G2176">
        <f t="shared" si="265"/>
        <v>48</v>
      </c>
      <c r="H2176" s="3">
        <f>DC_2019!K2176</f>
        <v>7.7647680899164921</v>
      </c>
      <c r="I2176" s="48">
        <f>IF(F2176=0,0,IF(H2176&gt;DC_2019!$G$11,0,F2176/((DC_2019!$G$11-H2176)*9.92/20.72)))</f>
        <v>1242.5387126898606</v>
      </c>
      <c r="J2176" s="48">
        <f>IF(OR(I2176&lt;Summary!$F$6, I2176=Summary!$F$6), I2176, Summary!$F$6)</f>
        <v>288</v>
      </c>
      <c r="K2176" s="3">
        <f>[2]Intensity!D2179</f>
        <v>457.37714738633491</v>
      </c>
      <c r="L2176">
        <f>J2176*(DC_2019!$G$11-H2176)*9.92/20.72</f>
        <v>142.06683869255033</v>
      </c>
      <c r="M2176">
        <f t="shared" si="266"/>
        <v>470.86214347744823</v>
      </c>
      <c r="N2176">
        <f t="shared" si="267"/>
        <v>58158.917162150843</v>
      </c>
      <c r="O2176" s="48">
        <f>IF(M2176=0,0, M2176/(DC_2019!$G$11))</f>
        <v>53.536855350167073</v>
      </c>
      <c r="P2176" s="48">
        <f>IF(OR(O2176&lt;Summary!$G$6, O2176 = Summary!$G$6), O2176, Summary!$G$6)</f>
        <v>0</v>
      </c>
      <c r="Q2176">
        <f>P2176*DC_2019!$G$11</f>
        <v>0</v>
      </c>
      <c r="R2176">
        <f t="shared" si="268"/>
        <v>142.06683869255033</v>
      </c>
      <c r="S2176">
        <f t="shared" si="269"/>
        <v>470.86214347744823</v>
      </c>
      <c r="T2176">
        <f t="shared" si="270"/>
        <v>0</v>
      </c>
      <c r="U2176">
        <f t="shared" si="271"/>
        <v>58158.917162150843</v>
      </c>
    </row>
    <row r="2177" spans="1:21">
      <c r="A2177">
        <v>4</v>
      </c>
      <c r="B2177">
        <v>1</v>
      </c>
      <c r="C2177">
        <v>15</v>
      </c>
      <c r="D2177">
        <f>'[5]2019'!P2177</f>
        <v>0</v>
      </c>
      <c r="E2177">
        <f>'[5]2019'!Q2177</f>
        <v>486.33885914739199</v>
      </c>
      <c r="F2177">
        <f t="shared" si="264"/>
        <v>486.33885914739199</v>
      </c>
      <c r="G2177">
        <f t="shared" si="265"/>
        <v>48</v>
      </c>
      <c r="H2177" s="3">
        <f>DC_2019!K2177</f>
        <v>7.6410979360040017</v>
      </c>
      <c r="I2177" s="48">
        <f>IF(F2177=0,0,IF(H2177&gt;DC_2019!$G$11,0,F2177/((DC_2019!$G$11-H2177)*9.92/20.72)))</f>
        <v>880.2568873356787</v>
      </c>
      <c r="J2177" s="48">
        <f>IF(OR(I2177&lt;Summary!$F$6, I2177=Summary!$F$6), I2177, Summary!$F$6)</f>
        <v>288</v>
      </c>
      <c r="K2177" s="3">
        <f>[2]Intensity!D2180</f>
        <v>467.07066494103509</v>
      </c>
      <c r="L2177">
        <f>J2177*(DC_2019!$G$11-H2177)*9.92/20.72</f>
        <v>159.11899520422159</v>
      </c>
      <c r="M2177">
        <f t="shared" si="266"/>
        <v>327.21986394317037</v>
      </c>
      <c r="N2177">
        <f t="shared" si="267"/>
        <v>66682.103124982517</v>
      </c>
      <c r="O2177" s="48">
        <f>IF(M2177=0,0, M2177/(DC_2019!$G$11))</f>
        <v>37.204780138511808</v>
      </c>
      <c r="P2177" s="48">
        <f>IF(OR(O2177&lt;Summary!$G$6, O2177 = Summary!$G$6), O2177, Summary!$G$6)</f>
        <v>0</v>
      </c>
      <c r="Q2177">
        <f>P2177*DC_2019!$G$11</f>
        <v>0</v>
      </c>
      <c r="R2177">
        <f t="shared" si="268"/>
        <v>159.11899520422159</v>
      </c>
      <c r="S2177">
        <f t="shared" si="269"/>
        <v>327.21986394317037</v>
      </c>
      <c r="T2177">
        <f t="shared" si="270"/>
        <v>0</v>
      </c>
      <c r="U2177">
        <f t="shared" si="271"/>
        <v>66682.103124982517</v>
      </c>
    </row>
    <row r="2178" spans="1:21">
      <c r="A2178">
        <v>4</v>
      </c>
      <c r="B2178">
        <v>1</v>
      </c>
      <c r="C2178">
        <v>16</v>
      </c>
      <c r="D2178">
        <f>'[5]2019'!P2178</f>
        <v>0</v>
      </c>
      <c r="E2178">
        <f>'[5]2019'!Q2178</f>
        <v>425.75301232373312</v>
      </c>
      <c r="F2178">
        <f t="shared" ref="F2178:F2241" si="272">D2178+E2178</f>
        <v>425.75301232373312</v>
      </c>
      <c r="G2178">
        <f t="shared" ref="G2178:G2241" si="273">IF(F2178=0, 0, 11*D2178/F2178+48*E2178/F2178)</f>
        <v>48</v>
      </c>
      <c r="H2178" s="3">
        <f>DC_2019!K2178</f>
        <v>8.3913635574982752</v>
      </c>
      <c r="I2178" s="48">
        <f>IF(F2178=0,0,IF(H2178&gt;DC_2019!$G$11,0,F2178/((DC_2019!$G$11-H2178)*9.92/20.72)))</f>
        <v>2202.5962883615857</v>
      </c>
      <c r="J2178" s="48">
        <f>IF(OR(I2178&lt;Summary!$F$6, I2178=Summary!$F$6), I2178, Summary!$F$6)</f>
        <v>288</v>
      </c>
      <c r="K2178" s="3">
        <f>[2]Intensity!D2181</f>
        <v>459.71132001093656</v>
      </c>
      <c r="L2178">
        <f>J2178*(DC_2019!$G$11-H2178)*9.92/20.72</f>
        <v>55.669242791852888</v>
      </c>
      <c r="M2178">
        <f t="shared" si="266"/>
        <v>370.08376953188025</v>
      </c>
      <c r="N2178">
        <f t="shared" si="267"/>
        <v>22919.657433843069</v>
      </c>
      <c r="O2178" s="48">
        <f>IF(M2178=0,0, M2178/(DC_2019!$G$11))</f>
        <v>42.078390695305032</v>
      </c>
      <c r="P2178" s="48">
        <f>IF(OR(O2178&lt;Summary!$G$6, O2178 = Summary!$G$6), O2178, Summary!$G$6)</f>
        <v>0</v>
      </c>
      <c r="Q2178">
        <f>P2178*DC_2019!$G$11</f>
        <v>0</v>
      </c>
      <c r="R2178">
        <f t="shared" si="268"/>
        <v>55.669242791852888</v>
      </c>
      <c r="S2178">
        <f t="shared" si="269"/>
        <v>370.08376953188025</v>
      </c>
      <c r="T2178">
        <f t="shared" si="270"/>
        <v>0</v>
      </c>
      <c r="U2178">
        <f t="shared" si="271"/>
        <v>22919.657433843069</v>
      </c>
    </row>
    <row r="2179" spans="1:21">
      <c r="A2179">
        <v>4</v>
      </c>
      <c r="B2179">
        <v>1</v>
      </c>
      <c r="C2179">
        <v>17</v>
      </c>
      <c r="D2179">
        <f>'[5]2019'!P2179</f>
        <v>0</v>
      </c>
      <c r="E2179">
        <f>'[5]2019'!Q2179</f>
        <v>5.5705853543996007</v>
      </c>
      <c r="F2179">
        <f t="shared" si="272"/>
        <v>5.5705853543996007</v>
      </c>
      <c r="G2179">
        <f t="shared" si="273"/>
        <v>48</v>
      </c>
      <c r="H2179" s="3">
        <f>DC_2019!K2179</f>
        <v>7.9049276071344545</v>
      </c>
      <c r="I2179" s="48">
        <f>IF(F2179=0,0,IF(H2179&gt;DC_2019!$G$11,0,F2179/((DC_2019!$G$11-H2179)*9.92/20.72)))</f>
        <v>13.070838576282409</v>
      </c>
      <c r="J2179" s="48">
        <f>IF(OR(I2179&lt;Summary!$F$6, I2179=Summary!$F$6), I2179, Summary!$F$6)</f>
        <v>13.070838576282409</v>
      </c>
      <c r="K2179" s="3">
        <f>[2]Intensity!D2182</f>
        <v>460.64044862858111</v>
      </c>
      <c r="L2179">
        <f>J2179*(DC_2019!$G$11-H2179)*9.92/20.72</f>
        <v>5.5705853543996016</v>
      </c>
      <c r="M2179">
        <f t="shared" ref="M2179:M2242" si="274">F2179-L2179</f>
        <v>0</v>
      </c>
      <c r="N2179">
        <f t="shared" ref="N2179:N2242" si="275">(K2179-G2179)*L2179</f>
        <v>2298.6488397632552</v>
      </c>
      <c r="O2179" s="48">
        <f>IF(M2179=0,0, M2179/(DC_2019!$G$11))</f>
        <v>0</v>
      </c>
      <c r="P2179" s="48">
        <f>IF(OR(O2179&lt;Summary!$G$6, O2179 = Summary!$G$6), O2179, Summary!$G$6)</f>
        <v>0</v>
      </c>
      <c r="Q2179">
        <f>P2179*DC_2019!$G$11</f>
        <v>0</v>
      </c>
      <c r="R2179">
        <f t="shared" ref="R2179:R2242" si="276">L2179+Q2179</f>
        <v>5.5705853543996016</v>
      </c>
      <c r="S2179">
        <f t="shared" ref="S2179:S2242" si="277">F2179-R2179</f>
        <v>0</v>
      </c>
      <c r="T2179">
        <f t="shared" ref="T2179:T2242" si="278">(K2179-G2179)*Q2179</f>
        <v>0</v>
      </c>
      <c r="U2179">
        <f t="shared" ref="U2179:U2242" si="279">N2179+T2179</f>
        <v>2298.6488397632552</v>
      </c>
    </row>
    <row r="2180" spans="1:21">
      <c r="A2180">
        <v>4</v>
      </c>
      <c r="B2180">
        <v>1</v>
      </c>
      <c r="C2180">
        <v>18</v>
      </c>
      <c r="D2180">
        <f>'[5]2019'!P2180</f>
        <v>0</v>
      </c>
      <c r="E2180">
        <f>'[5]2019'!Q2180</f>
        <v>0</v>
      </c>
      <c r="F2180">
        <f t="shared" si="272"/>
        <v>0</v>
      </c>
      <c r="G2180">
        <f t="shared" si="273"/>
        <v>0</v>
      </c>
      <c r="H2180" s="3">
        <f>DC_2019!K2180</f>
        <v>8.2594487273927228</v>
      </c>
      <c r="I2180" s="48">
        <f>IF(F2180=0,0,IF(H2180&gt;DC_2019!$G$11,0,F2180/((DC_2019!$G$11-H2180)*9.92/20.72)))</f>
        <v>0</v>
      </c>
      <c r="J2180" s="48">
        <f>IF(OR(I2180&lt;Summary!$F$6, I2180=Summary!$F$6), I2180, Summary!$F$6)</f>
        <v>0</v>
      </c>
      <c r="K2180" s="3">
        <f>[2]Intensity!D2183</f>
        <v>474.93919660618604</v>
      </c>
      <c r="L2180">
        <f>J2180*(DC_2019!$G$11-H2180)*9.92/20.72</f>
        <v>0</v>
      </c>
      <c r="M2180">
        <f t="shared" si="274"/>
        <v>0</v>
      </c>
      <c r="N2180">
        <f t="shared" si="275"/>
        <v>0</v>
      </c>
      <c r="O2180" s="48">
        <f>IF(M2180=0,0, M2180/(DC_2019!$G$11))</f>
        <v>0</v>
      </c>
      <c r="P2180" s="48">
        <f>IF(OR(O2180&lt;Summary!$G$6, O2180 = Summary!$G$6), O2180, Summary!$G$6)</f>
        <v>0</v>
      </c>
      <c r="Q2180">
        <f>P2180*DC_2019!$G$11</f>
        <v>0</v>
      </c>
      <c r="R2180">
        <f t="shared" si="276"/>
        <v>0</v>
      </c>
      <c r="S2180">
        <f t="shared" si="277"/>
        <v>0</v>
      </c>
      <c r="T2180">
        <f t="shared" si="278"/>
        <v>0</v>
      </c>
      <c r="U2180">
        <f t="shared" si="279"/>
        <v>0</v>
      </c>
    </row>
    <row r="2181" spans="1:21">
      <c r="A2181">
        <v>4</v>
      </c>
      <c r="B2181">
        <v>1</v>
      </c>
      <c r="C2181">
        <v>19</v>
      </c>
      <c r="D2181">
        <f>'[5]2019'!P2181</f>
        <v>0</v>
      </c>
      <c r="E2181">
        <f>'[5]2019'!Q2181</f>
        <v>0</v>
      </c>
      <c r="F2181">
        <f t="shared" si="272"/>
        <v>0</v>
      </c>
      <c r="G2181">
        <f t="shared" si="273"/>
        <v>0</v>
      </c>
      <c r="H2181" s="3">
        <f>DC_2019!K2181</f>
        <v>6.9320556955097548</v>
      </c>
      <c r="I2181" s="48">
        <f>IF(F2181=0,0,IF(H2181&gt;DC_2019!$G$11,0,F2181/((DC_2019!$G$11-H2181)*9.92/20.72)))</f>
        <v>0</v>
      </c>
      <c r="J2181" s="48">
        <f>IF(OR(I2181&lt;Summary!$F$6, I2181=Summary!$F$6), I2181, Summary!$F$6)</f>
        <v>0</v>
      </c>
      <c r="K2181" s="3">
        <f>[2]Intensity!D2184</f>
        <v>479.96607973381839</v>
      </c>
      <c r="L2181">
        <f>J2181*(DC_2019!$G$11-H2181)*9.92/20.72</f>
        <v>0</v>
      </c>
      <c r="M2181">
        <f t="shared" si="274"/>
        <v>0</v>
      </c>
      <c r="N2181">
        <f t="shared" si="275"/>
        <v>0</v>
      </c>
      <c r="O2181" s="48">
        <f>IF(M2181=0,0, M2181/(DC_2019!$G$11))</f>
        <v>0</v>
      </c>
      <c r="P2181" s="48">
        <f>IF(OR(O2181&lt;Summary!$G$6, O2181 = Summary!$G$6), O2181, Summary!$G$6)</f>
        <v>0</v>
      </c>
      <c r="Q2181">
        <f>P2181*DC_2019!$G$11</f>
        <v>0</v>
      </c>
      <c r="R2181">
        <f t="shared" si="276"/>
        <v>0</v>
      </c>
      <c r="S2181">
        <f t="shared" si="277"/>
        <v>0</v>
      </c>
      <c r="T2181">
        <f t="shared" si="278"/>
        <v>0</v>
      </c>
      <c r="U2181">
        <f t="shared" si="279"/>
        <v>0</v>
      </c>
    </row>
    <row r="2182" spans="1:21">
      <c r="A2182">
        <v>4</v>
      </c>
      <c r="B2182">
        <v>1</v>
      </c>
      <c r="C2182">
        <v>20</v>
      </c>
      <c r="D2182">
        <f>'[5]2019'!P2182</f>
        <v>0</v>
      </c>
      <c r="E2182">
        <f>'[5]2019'!Q2182</f>
        <v>0</v>
      </c>
      <c r="F2182">
        <f t="shared" si="272"/>
        <v>0</v>
      </c>
      <c r="G2182">
        <f t="shared" si="273"/>
        <v>0</v>
      </c>
      <c r="H2182" s="3">
        <f>DC_2019!K2182</f>
        <v>10.007320300053813</v>
      </c>
      <c r="I2182" s="48">
        <f>IF(F2182=0,0,IF(H2182&gt;DC_2019!$G$11,0,F2182/((DC_2019!$G$11-H2182)*9.92/20.72)))</f>
        <v>0</v>
      </c>
      <c r="J2182" s="48">
        <f>IF(OR(I2182&lt;Summary!$F$6, I2182=Summary!$F$6), I2182, Summary!$F$6)</f>
        <v>0</v>
      </c>
      <c r="K2182" s="3">
        <f>[2]Intensity!D2185</f>
        <v>467.2583216008519</v>
      </c>
      <c r="L2182">
        <f>J2182*(DC_2019!$G$11-H2182)*9.92/20.72</f>
        <v>0</v>
      </c>
      <c r="M2182">
        <f t="shared" si="274"/>
        <v>0</v>
      </c>
      <c r="N2182">
        <f t="shared" si="275"/>
        <v>0</v>
      </c>
      <c r="O2182" s="48">
        <f>IF(M2182=0,0, M2182/(DC_2019!$G$11))</f>
        <v>0</v>
      </c>
      <c r="P2182" s="48">
        <f>IF(OR(O2182&lt;Summary!$G$6, O2182 = Summary!$G$6), O2182, Summary!$G$6)</f>
        <v>0</v>
      </c>
      <c r="Q2182">
        <f>P2182*DC_2019!$G$11</f>
        <v>0</v>
      </c>
      <c r="R2182">
        <f t="shared" si="276"/>
        <v>0</v>
      </c>
      <c r="S2182">
        <f t="shared" si="277"/>
        <v>0</v>
      </c>
      <c r="T2182">
        <f t="shared" si="278"/>
        <v>0</v>
      </c>
      <c r="U2182">
        <f t="shared" si="279"/>
        <v>0</v>
      </c>
    </row>
    <row r="2183" spans="1:21">
      <c r="A2183">
        <v>4</v>
      </c>
      <c r="B2183">
        <v>1</v>
      </c>
      <c r="C2183">
        <v>21</v>
      </c>
      <c r="D2183">
        <f>'[5]2019'!P2183</f>
        <v>0</v>
      </c>
      <c r="E2183">
        <f>'[5]2019'!Q2183</f>
        <v>0</v>
      </c>
      <c r="F2183">
        <f t="shared" si="272"/>
        <v>0</v>
      </c>
      <c r="G2183">
        <f t="shared" si="273"/>
        <v>0</v>
      </c>
      <c r="H2183" s="3">
        <f>DC_2019!K2183</f>
        <v>7.9956190562626048</v>
      </c>
      <c r="I2183" s="48">
        <f>IF(F2183=0,0,IF(H2183&gt;DC_2019!$G$11,0,F2183/((DC_2019!$G$11-H2183)*9.92/20.72)))</f>
        <v>0</v>
      </c>
      <c r="J2183" s="48">
        <f>IF(OR(I2183&lt;Summary!$F$6, I2183=Summary!$F$6), I2183, Summary!$F$6)</f>
        <v>0</v>
      </c>
      <c r="K2183" s="3">
        <f>[2]Intensity!D2186</f>
        <v>455.50811517714629</v>
      </c>
      <c r="L2183">
        <f>J2183*(DC_2019!$G$11-H2183)*9.92/20.72</f>
        <v>0</v>
      </c>
      <c r="M2183">
        <f t="shared" si="274"/>
        <v>0</v>
      </c>
      <c r="N2183">
        <f t="shared" si="275"/>
        <v>0</v>
      </c>
      <c r="O2183" s="48">
        <f>IF(M2183=0,0, M2183/(DC_2019!$G$11))</f>
        <v>0</v>
      </c>
      <c r="P2183" s="48">
        <f>IF(OR(O2183&lt;Summary!$G$6, O2183 = Summary!$G$6), O2183, Summary!$G$6)</f>
        <v>0</v>
      </c>
      <c r="Q2183">
        <f>P2183*DC_2019!$G$11</f>
        <v>0</v>
      </c>
      <c r="R2183">
        <f t="shared" si="276"/>
        <v>0</v>
      </c>
      <c r="S2183">
        <f t="shared" si="277"/>
        <v>0</v>
      </c>
      <c r="T2183">
        <f t="shared" si="278"/>
        <v>0</v>
      </c>
      <c r="U2183">
        <f t="shared" si="279"/>
        <v>0</v>
      </c>
    </row>
    <row r="2184" spans="1:21">
      <c r="A2184">
        <v>4</v>
      </c>
      <c r="B2184">
        <v>1</v>
      </c>
      <c r="C2184">
        <v>22</v>
      </c>
      <c r="D2184">
        <f>'[5]2019'!P2184</f>
        <v>0</v>
      </c>
      <c r="E2184">
        <f>'[5]2019'!Q2184</f>
        <v>0</v>
      </c>
      <c r="F2184">
        <f t="shared" si="272"/>
        <v>0</v>
      </c>
      <c r="G2184">
        <f t="shared" si="273"/>
        <v>0</v>
      </c>
      <c r="H2184" s="3">
        <f>DC_2019!K2184</f>
        <v>4.4504078537886675</v>
      </c>
      <c r="I2184" s="48">
        <f>IF(F2184=0,0,IF(H2184&gt;DC_2019!$G$11,0,F2184/((DC_2019!$G$11-H2184)*9.92/20.72)))</f>
        <v>0</v>
      </c>
      <c r="J2184" s="48">
        <f>IF(OR(I2184&lt;Summary!$F$6, I2184=Summary!$F$6), I2184, Summary!$F$6)</f>
        <v>0</v>
      </c>
      <c r="K2184" s="3">
        <f>[2]Intensity!D2187</f>
        <v>442.42343273636476</v>
      </c>
      <c r="L2184">
        <f>J2184*(DC_2019!$G$11-H2184)*9.92/20.72</f>
        <v>0</v>
      </c>
      <c r="M2184">
        <f t="shared" si="274"/>
        <v>0</v>
      </c>
      <c r="N2184">
        <f t="shared" si="275"/>
        <v>0</v>
      </c>
      <c r="O2184" s="48">
        <f>IF(M2184=0,0, M2184/(DC_2019!$G$11))</f>
        <v>0</v>
      </c>
      <c r="P2184" s="48">
        <f>IF(OR(O2184&lt;Summary!$G$6, O2184 = Summary!$G$6), O2184, Summary!$G$6)</f>
        <v>0</v>
      </c>
      <c r="Q2184">
        <f>P2184*DC_2019!$G$11</f>
        <v>0</v>
      </c>
      <c r="R2184">
        <f t="shared" si="276"/>
        <v>0</v>
      </c>
      <c r="S2184">
        <f t="shared" si="277"/>
        <v>0</v>
      </c>
      <c r="T2184">
        <f t="shared" si="278"/>
        <v>0</v>
      </c>
      <c r="U2184">
        <f t="shared" si="279"/>
        <v>0</v>
      </c>
    </row>
    <row r="2185" spans="1:21">
      <c r="A2185">
        <v>4</v>
      </c>
      <c r="B2185">
        <v>1</v>
      </c>
      <c r="C2185">
        <v>23</v>
      </c>
      <c r="D2185">
        <f>'[5]2019'!P2185</f>
        <v>0</v>
      </c>
      <c r="E2185">
        <f>'[5]2019'!Q2185</f>
        <v>0</v>
      </c>
      <c r="F2185">
        <f t="shared" si="272"/>
        <v>0</v>
      </c>
      <c r="G2185">
        <f t="shared" si="273"/>
        <v>0</v>
      </c>
      <c r="H2185" s="3">
        <f>DC_2019!K2185</f>
        <v>3.8155677100286325</v>
      </c>
      <c r="I2185" s="48">
        <f>IF(F2185=0,0,IF(H2185&gt;DC_2019!$G$11,0,F2185/((DC_2019!$G$11-H2185)*9.92/20.72)))</f>
        <v>0</v>
      </c>
      <c r="J2185" s="48">
        <f>IF(OR(I2185&lt;Summary!$F$6, I2185=Summary!$F$6), I2185, Summary!$F$6)</f>
        <v>0</v>
      </c>
      <c r="K2185" s="3">
        <f>[2]Intensity!D2188</f>
        <v>446.05828315821702</v>
      </c>
      <c r="L2185">
        <f>J2185*(DC_2019!$G$11-H2185)*9.92/20.72</f>
        <v>0</v>
      </c>
      <c r="M2185">
        <f t="shared" si="274"/>
        <v>0</v>
      </c>
      <c r="N2185">
        <f t="shared" si="275"/>
        <v>0</v>
      </c>
      <c r="O2185" s="48">
        <f>IF(M2185=0,0, M2185/(DC_2019!$G$11))</f>
        <v>0</v>
      </c>
      <c r="P2185" s="48">
        <f>IF(OR(O2185&lt;Summary!$G$6, O2185 = Summary!$G$6), O2185, Summary!$G$6)</f>
        <v>0</v>
      </c>
      <c r="Q2185">
        <f>P2185*DC_2019!$G$11</f>
        <v>0</v>
      </c>
      <c r="R2185">
        <f t="shared" si="276"/>
        <v>0</v>
      </c>
      <c r="S2185">
        <f t="shared" si="277"/>
        <v>0</v>
      </c>
      <c r="T2185">
        <f t="shared" si="278"/>
        <v>0</v>
      </c>
      <c r="U2185">
        <f t="shared" si="279"/>
        <v>0</v>
      </c>
    </row>
    <row r="2186" spans="1:21">
      <c r="A2186">
        <v>4</v>
      </c>
      <c r="B2186">
        <v>2</v>
      </c>
      <c r="C2186">
        <v>0</v>
      </c>
      <c r="D2186">
        <f>'[5]2019'!P2186</f>
        <v>0</v>
      </c>
      <c r="E2186">
        <f>'[5]2019'!Q2186</f>
        <v>0</v>
      </c>
      <c r="F2186">
        <f t="shared" si="272"/>
        <v>0</v>
      </c>
      <c r="G2186">
        <f t="shared" si="273"/>
        <v>0</v>
      </c>
      <c r="H2186" s="3">
        <f>DC_2019!K2186</f>
        <v>2.3809938766274468</v>
      </c>
      <c r="I2186" s="48">
        <f>IF(F2186=0,0,IF(H2186&gt;DC_2019!$G$11,0,F2186/((DC_2019!$G$11-H2186)*9.92/20.72)))</f>
        <v>0</v>
      </c>
      <c r="J2186" s="48">
        <f>IF(OR(I2186&lt;Summary!$F$6, I2186=Summary!$F$6), I2186, Summary!$F$6)</f>
        <v>0</v>
      </c>
      <c r="K2186" s="3">
        <f>[2]Intensity!D2189</f>
        <v>448.52871814644755</v>
      </c>
      <c r="L2186">
        <f>J2186*(DC_2019!$G$11-H2186)*9.92/20.72</f>
        <v>0</v>
      </c>
      <c r="M2186">
        <f t="shared" si="274"/>
        <v>0</v>
      </c>
      <c r="N2186">
        <f t="shared" si="275"/>
        <v>0</v>
      </c>
      <c r="O2186" s="48">
        <f>IF(M2186=0,0, M2186/(DC_2019!$G$11))</f>
        <v>0</v>
      </c>
      <c r="P2186" s="48">
        <f>IF(OR(O2186&lt;Summary!$G$6, O2186 = Summary!$G$6), O2186, Summary!$G$6)</f>
        <v>0</v>
      </c>
      <c r="Q2186">
        <f>P2186*DC_2019!$G$11</f>
        <v>0</v>
      </c>
      <c r="R2186">
        <f t="shared" si="276"/>
        <v>0</v>
      </c>
      <c r="S2186">
        <f t="shared" si="277"/>
        <v>0</v>
      </c>
      <c r="T2186">
        <f t="shared" si="278"/>
        <v>0</v>
      </c>
      <c r="U2186">
        <f t="shared" si="279"/>
        <v>0</v>
      </c>
    </row>
    <row r="2187" spans="1:21">
      <c r="A2187">
        <v>4</v>
      </c>
      <c r="B2187">
        <v>2</v>
      </c>
      <c r="C2187">
        <v>1</v>
      </c>
      <c r="D2187">
        <f>'[5]2019'!P2187</f>
        <v>0</v>
      </c>
      <c r="E2187">
        <f>'[5]2019'!Q2187</f>
        <v>0</v>
      </c>
      <c r="F2187">
        <f t="shared" si="272"/>
        <v>0</v>
      </c>
      <c r="G2187">
        <f t="shared" si="273"/>
        <v>0</v>
      </c>
      <c r="H2187" s="3">
        <f>DC_2019!K2187</f>
        <v>2.2738130751419687</v>
      </c>
      <c r="I2187" s="48">
        <f>IF(F2187=0,0,IF(H2187&gt;DC_2019!$G$11,0,F2187/((DC_2019!$G$11-H2187)*9.92/20.72)))</f>
        <v>0</v>
      </c>
      <c r="J2187" s="48">
        <f>IF(OR(I2187&lt;Summary!$F$6, I2187=Summary!$F$6), I2187, Summary!$F$6)</f>
        <v>0</v>
      </c>
      <c r="K2187" s="3">
        <f>[2]Intensity!D2190</f>
        <v>450.17409983562408</v>
      </c>
      <c r="L2187">
        <f>J2187*(DC_2019!$G$11-H2187)*9.92/20.72</f>
        <v>0</v>
      </c>
      <c r="M2187">
        <f t="shared" si="274"/>
        <v>0</v>
      </c>
      <c r="N2187">
        <f t="shared" si="275"/>
        <v>0</v>
      </c>
      <c r="O2187" s="48">
        <f>IF(M2187=0,0, M2187/(DC_2019!$G$11))</f>
        <v>0</v>
      </c>
      <c r="P2187" s="48">
        <f>IF(OR(O2187&lt;Summary!$G$6, O2187 = Summary!$G$6), O2187, Summary!$G$6)</f>
        <v>0</v>
      </c>
      <c r="Q2187">
        <f>P2187*DC_2019!$G$11</f>
        <v>0</v>
      </c>
      <c r="R2187">
        <f t="shared" si="276"/>
        <v>0</v>
      </c>
      <c r="S2187">
        <f t="shared" si="277"/>
        <v>0</v>
      </c>
      <c r="T2187">
        <f t="shared" si="278"/>
        <v>0</v>
      </c>
      <c r="U2187">
        <f t="shared" si="279"/>
        <v>0</v>
      </c>
    </row>
    <row r="2188" spans="1:21">
      <c r="A2188">
        <v>4</v>
      </c>
      <c r="B2188">
        <v>2</v>
      </c>
      <c r="C2188">
        <v>2</v>
      </c>
      <c r="D2188">
        <f>'[5]2019'!P2188</f>
        <v>0</v>
      </c>
      <c r="E2188">
        <f>'[5]2019'!Q2188</f>
        <v>0</v>
      </c>
      <c r="F2188">
        <f t="shared" si="272"/>
        <v>0</v>
      </c>
      <c r="G2188">
        <f t="shared" si="273"/>
        <v>0</v>
      </c>
      <c r="H2188" s="3">
        <f>DC_2019!K2188</f>
        <v>2.2655683989394912</v>
      </c>
      <c r="I2188" s="48">
        <f>IF(F2188=0,0,IF(H2188&gt;DC_2019!$G$11,0,F2188/((DC_2019!$G$11-H2188)*9.92/20.72)))</f>
        <v>0</v>
      </c>
      <c r="J2188" s="48">
        <f>IF(OR(I2188&lt;Summary!$F$6, I2188=Summary!$F$6), I2188, Summary!$F$6)</f>
        <v>0</v>
      </c>
      <c r="K2188" s="3">
        <f>[2]Intensity!D2191</f>
        <v>459.15403101528244</v>
      </c>
      <c r="L2188">
        <f>J2188*(DC_2019!$G$11-H2188)*9.92/20.72</f>
        <v>0</v>
      </c>
      <c r="M2188">
        <f t="shared" si="274"/>
        <v>0</v>
      </c>
      <c r="N2188">
        <f t="shared" si="275"/>
        <v>0</v>
      </c>
      <c r="O2188" s="48">
        <f>IF(M2188=0,0, M2188/(DC_2019!$G$11))</f>
        <v>0</v>
      </c>
      <c r="P2188" s="48">
        <f>IF(OR(O2188&lt;Summary!$G$6, O2188 = Summary!$G$6), O2188, Summary!$G$6)</f>
        <v>0</v>
      </c>
      <c r="Q2188">
        <f>P2188*DC_2019!$G$11</f>
        <v>0</v>
      </c>
      <c r="R2188">
        <f t="shared" si="276"/>
        <v>0</v>
      </c>
      <c r="S2188">
        <f t="shared" si="277"/>
        <v>0</v>
      </c>
      <c r="T2188">
        <f t="shared" si="278"/>
        <v>0</v>
      </c>
      <c r="U2188">
        <f t="shared" si="279"/>
        <v>0</v>
      </c>
    </row>
    <row r="2189" spans="1:21">
      <c r="A2189">
        <v>4</v>
      </c>
      <c r="B2189">
        <v>2</v>
      </c>
      <c r="C2189">
        <v>3</v>
      </c>
      <c r="D2189">
        <f>'[5]2019'!P2189</f>
        <v>0</v>
      </c>
      <c r="E2189">
        <f>'[5]2019'!Q2189</f>
        <v>0</v>
      </c>
      <c r="F2189">
        <f t="shared" si="272"/>
        <v>0</v>
      </c>
      <c r="G2189">
        <f t="shared" si="273"/>
        <v>0</v>
      </c>
      <c r="H2189" s="3">
        <f>DC_2019!K2189</f>
        <v>2.3974832290257684</v>
      </c>
      <c r="I2189" s="48">
        <f>IF(F2189=0,0,IF(H2189&gt;DC_2019!$G$11,0,F2189/((DC_2019!$G$11-H2189)*9.92/20.72)))</f>
        <v>0</v>
      </c>
      <c r="J2189" s="48">
        <f>IF(OR(I2189&lt;Summary!$F$6, I2189=Summary!$F$6), I2189, Summary!$F$6)</f>
        <v>0</v>
      </c>
      <c r="K2189" s="3">
        <f>[2]Intensity!D2192</f>
        <v>449.02038799724374</v>
      </c>
      <c r="L2189">
        <f>J2189*(DC_2019!$G$11-H2189)*9.92/20.72</f>
        <v>0</v>
      </c>
      <c r="M2189">
        <f t="shared" si="274"/>
        <v>0</v>
      </c>
      <c r="N2189">
        <f t="shared" si="275"/>
        <v>0</v>
      </c>
      <c r="O2189" s="48">
        <f>IF(M2189=0,0, M2189/(DC_2019!$G$11))</f>
        <v>0</v>
      </c>
      <c r="P2189" s="48">
        <f>IF(OR(O2189&lt;Summary!$G$6, O2189 = Summary!$G$6), O2189, Summary!$G$6)</f>
        <v>0</v>
      </c>
      <c r="Q2189">
        <f>P2189*DC_2019!$G$11</f>
        <v>0</v>
      </c>
      <c r="R2189">
        <f t="shared" si="276"/>
        <v>0</v>
      </c>
      <c r="S2189">
        <f t="shared" si="277"/>
        <v>0</v>
      </c>
      <c r="T2189">
        <f t="shared" si="278"/>
        <v>0</v>
      </c>
      <c r="U2189">
        <f t="shared" si="279"/>
        <v>0</v>
      </c>
    </row>
    <row r="2190" spans="1:21">
      <c r="A2190">
        <v>4</v>
      </c>
      <c r="B2190">
        <v>2</v>
      </c>
      <c r="C2190">
        <v>4</v>
      </c>
      <c r="D2190">
        <f>'[5]2019'!P2190</f>
        <v>2.5083333333333333</v>
      </c>
      <c r="E2190">
        <f>'[5]2019'!Q2190</f>
        <v>0</v>
      </c>
      <c r="F2190">
        <f t="shared" si="272"/>
        <v>2.5083333333333333</v>
      </c>
      <c r="G2190">
        <f t="shared" si="273"/>
        <v>11</v>
      </c>
      <c r="H2190" s="3">
        <f>DC_2019!K2190</f>
        <v>2.4139725814204014</v>
      </c>
      <c r="I2190" s="48">
        <f>IF(F2190=0,0,IF(H2190&gt;DC_2019!$G$11,0,F2190/((DC_2019!$G$11-H2190)*9.92/20.72)))</f>
        <v>0.82104266372626455</v>
      </c>
      <c r="J2190" s="48">
        <f>IF(OR(I2190&lt;Summary!$F$6, I2190=Summary!$F$6), I2190, Summary!$F$6)</f>
        <v>0.82104266372626455</v>
      </c>
      <c r="K2190" s="3">
        <f>[2]Intensity!D2193</f>
        <v>456.53904615019133</v>
      </c>
      <c r="L2190">
        <f>J2190*(DC_2019!$G$11-H2190)*9.92/20.72</f>
        <v>2.5083333333333337</v>
      </c>
      <c r="M2190">
        <f t="shared" si="274"/>
        <v>0</v>
      </c>
      <c r="N2190">
        <f t="shared" si="275"/>
        <v>1117.5604407600633</v>
      </c>
      <c r="O2190" s="48">
        <f>IF(M2190=0,0, M2190/(DC_2019!$G$11))</f>
        <v>0</v>
      </c>
      <c r="P2190" s="48">
        <f>IF(OR(O2190&lt;Summary!$G$6, O2190 = Summary!$G$6), O2190, Summary!$G$6)</f>
        <v>0</v>
      </c>
      <c r="Q2190">
        <f>P2190*DC_2019!$G$11</f>
        <v>0</v>
      </c>
      <c r="R2190">
        <f t="shared" si="276"/>
        <v>2.5083333333333337</v>
      </c>
      <c r="S2190">
        <f t="shared" si="277"/>
        <v>0</v>
      </c>
      <c r="T2190">
        <f t="shared" si="278"/>
        <v>0</v>
      </c>
      <c r="U2190">
        <f t="shared" si="279"/>
        <v>1117.5604407600633</v>
      </c>
    </row>
    <row r="2191" spans="1:21">
      <c r="A2191">
        <v>4</v>
      </c>
      <c r="B2191">
        <v>2</v>
      </c>
      <c r="C2191">
        <v>5</v>
      </c>
      <c r="D2191">
        <f>'[5]2019'!P2191</f>
        <v>10.30175180113225</v>
      </c>
      <c r="E2191">
        <f>'[5]2019'!Q2191</f>
        <v>0</v>
      </c>
      <c r="F2191">
        <f t="shared" si="272"/>
        <v>10.30175180113225</v>
      </c>
      <c r="G2191">
        <f t="shared" si="273"/>
        <v>11</v>
      </c>
      <c r="H2191" s="3">
        <f>DC_2019!K2191</f>
        <v>2.8344511222011581</v>
      </c>
      <c r="I2191" s="48">
        <f>IF(F2191=0,0,IF(H2191&gt;DC_2019!$G$11,0,F2191/((DC_2019!$G$11-H2191)*9.92/20.72)))</f>
        <v>3.6099020780164639</v>
      </c>
      <c r="J2191" s="48">
        <f>IF(OR(I2191&lt;Summary!$F$6, I2191=Summary!$F$6), I2191, Summary!$F$6)</f>
        <v>3.6099020780164639</v>
      </c>
      <c r="K2191" s="3">
        <f>[2]Intensity!D2194</f>
        <v>461.63162444507037</v>
      </c>
      <c r="L2191">
        <f>J2191*(DC_2019!$G$11-H2191)*9.92/20.72</f>
        <v>10.30175180113225</v>
      </c>
      <c r="M2191">
        <f t="shared" si="274"/>
        <v>0</v>
      </c>
      <c r="N2191">
        <f t="shared" si="275"/>
        <v>4642.2951487741557</v>
      </c>
      <c r="O2191" s="48">
        <f>IF(M2191=0,0, M2191/(DC_2019!$G$11))</f>
        <v>0</v>
      </c>
      <c r="P2191" s="48">
        <f>IF(OR(O2191&lt;Summary!$G$6, O2191 = Summary!$G$6), O2191, Summary!$G$6)</f>
        <v>0</v>
      </c>
      <c r="Q2191">
        <f>P2191*DC_2019!$G$11</f>
        <v>0</v>
      </c>
      <c r="R2191">
        <f t="shared" si="276"/>
        <v>10.30175180113225</v>
      </c>
      <c r="S2191">
        <f t="shared" si="277"/>
        <v>0</v>
      </c>
      <c r="T2191">
        <f t="shared" si="278"/>
        <v>0</v>
      </c>
      <c r="U2191">
        <f t="shared" si="279"/>
        <v>4642.2951487741557</v>
      </c>
    </row>
    <row r="2192" spans="1:21">
      <c r="A2192">
        <v>4</v>
      </c>
      <c r="B2192">
        <v>2</v>
      </c>
      <c r="C2192">
        <v>6</v>
      </c>
      <c r="D2192">
        <f>'[5]2019'!P2192</f>
        <v>0</v>
      </c>
      <c r="E2192">
        <f>'[5]2019'!Q2192</f>
        <v>0</v>
      </c>
      <c r="F2192">
        <f t="shared" si="272"/>
        <v>0</v>
      </c>
      <c r="G2192">
        <f t="shared" si="273"/>
        <v>0</v>
      </c>
      <c r="H2192" s="3">
        <f>DC_2019!K2192</f>
        <v>3.5434933626877179</v>
      </c>
      <c r="I2192" s="48">
        <f>IF(F2192=0,0,IF(H2192&gt;DC_2019!$G$11,0,F2192/((DC_2019!$G$11-H2192)*9.92/20.72)))</f>
        <v>0</v>
      </c>
      <c r="J2192" s="48">
        <f>IF(OR(I2192&lt;Summary!$F$6, I2192=Summary!$F$6), I2192, Summary!$F$6)</f>
        <v>0</v>
      </c>
      <c r="K2192" s="3">
        <f>[2]Intensity!D2195</f>
        <v>469.48065757789703</v>
      </c>
      <c r="L2192">
        <f>J2192*(DC_2019!$G$11-H2192)*9.92/20.72</f>
        <v>0</v>
      </c>
      <c r="M2192">
        <f t="shared" si="274"/>
        <v>0</v>
      </c>
      <c r="N2192">
        <f t="shared" si="275"/>
        <v>0</v>
      </c>
      <c r="O2192" s="48">
        <f>IF(M2192=0,0, M2192/(DC_2019!$G$11))</f>
        <v>0</v>
      </c>
      <c r="P2192" s="48">
        <f>IF(OR(O2192&lt;Summary!$G$6, O2192 = Summary!$G$6), O2192, Summary!$G$6)</f>
        <v>0</v>
      </c>
      <c r="Q2192">
        <f>P2192*DC_2019!$G$11</f>
        <v>0</v>
      </c>
      <c r="R2192">
        <f t="shared" si="276"/>
        <v>0</v>
      </c>
      <c r="S2192">
        <f t="shared" si="277"/>
        <v>0</v>
      </c>
      <c r="T2192">
        <f t="shared" si="278"/>
        <v>0</v>
      </c>
      <c r="U2192">
        <f t="shared" si="279"/>
        <v>0</v>
      </c>
    </row>
    <row r="2193" spans="1:21">
      <c r="A2193">
        <v>4</v>
      </c>
      <c r="B2193">
        <v>2</v>
      </c>
      <c r="C2193">
        <v>7</v>
      </c>
      <c r="D2193">
        <f>'[5]2019'!P2193</f>
        <v>0</v>
      </c>
      <c r="E2193">
        <f>'[5]2019'!Q2193</f>
        <v>0.29557374021542498</v>
      </c>
      <c r="F2193">
        <f t="shared" si="272"/>
        <v>0.29557374021542498</v>
      </c>
      <c r="G2193">
        <f t="shared" si="273"/>
        <v>48</v>
      </c>
      <c r="H2193" s="3">
        <f>DC_2019!K2193</f>
        <v>4.2030675350562614</v>
      </c>
      <c r="I2193" s="48">
        <f>IF(F2193=0,0,IF(H2193&gt;DC_2019!$G$11,0,F2193/((DC_2019!$G$11-H2193)*9.92/20.72)))</f>
        <v>0.13444316153554092</v>
      </c>
      <c r="J2193" s="48">
        <f>IF(OR(I2193&lt;Summary!$F$6, I2193=Summary!$F$6), I2193, Summary!$F$6)</f>
        <v>0.13444316153554092</v>
      </c>
      <c r="K2193" s="3">
        <f>[2]Intensity!D2196</f>
        <v>481.30217669193058</v>
      </c>
      <c r="L2193">
        <f>J2193*(DC_2019!$G$11-H2193)*9.92/20.72</f>
        <v>0.29557374021542498</v>
      </c>
      <c r="M2193">
        <f t="shared" si="274"/>
        <v>0</v>
      </c>
      <c r="N2193">
        <f t="shared" si="275"/>
        <v>128.07274500831886</v>
      </c>
      <c r="O2193" s="48">
        <f>IF(M2193=0,0, M2193/(DC_2019!$G$11))</f>
        <v>0</v>
      </c>
      <c r="P2193" s="48">
        <f>IF(OR(O2193&lt;Summary!$G$6, O2193 = Summary!$G$6), O2193, Summary!$G$6)</f>
        <v>0</v>
      </c>
      <c r="Q2193">
        <f>P2193*DC_2019!$G$11</f>
        <v>0</v>
      </c>
      <c r="R2193">
        <f t="shared" si="276"/>
        <v>0.29557374021542498</v>
      </c>
      <c r="S2193">
        <f t="shared" si="277"/>
        <v>0</v>
      </c>
      <c r="T2193">
        <f t="shared" si="278"/>
        <v>0</v>
      </c>
      <c r="U2193">
        <f t="shared" si="279"/>
        <v>128.07274500831886</v>
      </c>
    </row>
    <row r="2194" spans="1:21">
      <c r="A2194">
        <v>4</v>
      </c>
      <c r="B2194">
        <v>2</v>
      </c>
      <c r="C2194">
        <v>8</v>
      </c>
      <c r="D2194">
        <f>'[5]2019'!P2194</f>
        <v>2.544166666269299</v>
      </c>
      <c r="E2194">
        <f>'[5]2019'!Q2194</f>
        <v>492.2612769462757</v>
      </c>
      <c r="F2194">
        <f t="shared" si="272"/>
        <v>494.80544361254499</v>
      </c>
      <c r="G2194">
        <f t="shared" si="273"/>
        <v>47.809755191930194</v>
      </c>
      <c r="H2194" s="3">
        <f>DC_2019!K2194</f>
        <v>4.1783335064696185</v>
      </c>
      <c r="I2194" s="48">
        <f>IF(F2194=0,0,IF(H2194&gt;DC_2019!$G$11,0,F2194/((DC_2019!$G$11-H2194)*9.92/20.72)))</f>
        <v>223.85890760331975</v>
      </c>
      <c r="J2194" s="48">
        <f>IF(OR(I2194&lt;Summary!$F$6, I2194=Summary!$F$6), I2194, Summary!$F$6)</f>
        <v>223.85890760331975</v>
      </c>
      <c r="K2194" s="3">
        <f>[2]Intensity!D2197</f>
        <v>479.21433324118271</v>
      </c>
      <c r="L2194">
        <f>J2194*(DC_2019!$G$11-H2194)*9.92/20.72</f>
        <v>494.80544361254499</v>
      </c>
      <c r="M2194">
        <f t="shared" si="274"/>
        <v>0</v>
      </c>
      <c r="N2194">
        <f t="shared" si="275"/>
        <v>213461.33361814317</v>
      </c>
      <c r="O2194" s="48">
        <f>IF(M2194=0,0, M2194/(DC_2019!$G$11))</f>
        <v>0</v>
      </c>
      <c r="P2194" s="48">
        <f>IF(OR(O2194&lt;Summary!$G$6, O2194 = Summary!$G$6), O2194, Summary!$G$6)</f>
        <v>0</v>
      </c>
      <c r="Q2194">
        <f>P2194*DC_2019!$G$11</f>
        <v>0</v>
      </c>
      <c r="R2194">
        <f t="shared" si="276"/>
        <v>494.80544361254499</v>
      </c>
      <c r="S2194">
        <f t="shared" si="277"/>
        <v>0</v>
      </c>
      <c r="T2194">
        <f t="shared" si="278"/>
        <v>0</v>
      </c>
      <c r="U2194">
        <f t="shared" si="279"/>
        <v>213461.33361814317</v>
      </c>
    </row>
    <row r="2195" spans="1:21">
      <c r="A2195">
        <v>4</v>
      </c>
      <c r="B2195">
        <v>2</v>
      </c>
      <c r="C2195">
        <v>9</v>
      </c>
      <c r="D2195">
        <f>'[5]2019'!P2195</f>
        <v>17.469999929269139</v>
      </c>
      <c r="E2195">
        <f>'[5]2019'!Q2195</f>
        <v>431.57031184274712</v>
      </c>
      <c r="F2195">
        <f t="shared" si="272"/>
        <v>449.04031177201625</v>
      </c>
      <c r="G2195">
        <f t="shared" si="273"/>
        <v>46.560507864355976</v>
      </c>
      <c r="H2195" s="3">
        <f>DC_2019!K2195</f>
        <v>5.6706200841798786</v>
      </c>
      <c r="I2195" s="48">
        <f>IF(F2195=0,0,IF(H2195&gt;DC_2019!$G$11,0,F2195/((DC_2019!$G$11-H2195)*9.92/20.72)))</f>
        <v>300.18244503347103</v>
      </c>
      <c r="J2195" s="48">
        <f>IF(OR(I2195&lt;Summary!$F$6, I2195=Summary!$F$6), I2195, Summary!$F$6)</f>
        <v>288</v>
      </c>
      <c r="K2195" s="3">
        <f>[2]Intensity!D2198</f>
        <v>476.75487275544805</v>
      </c>
      <c r="L2195">
        <f>J2195*(DC_2019!$G$11-H2195)*9.92/20.72</f>
        <v>430.81669807813313</v>
      </c>
      <c r="M2195">
        <f t="shared" si="274"/>
        <v>18.223613693883124</v>
      </c>
      <c r="N2195">
        <f t="shared" si="275"/>
        <v>185334.91581419983</v>
      </c>
      <c r="O2195" s="48">
        <f>IF(M2195=0,0, M2195/(DC_2019!$G$11))</f>
        <v>2.0720182834861354</v>
      </c>
      <c r="P2195" s="48">
        <f>IF(OR(O2195&lt;Summary!$G$6, O2195 = Summary!$G$6), O2195, Summary!$G$6)</f>
        <v>0</v>
      </c>
      <c r="Q2195">
        <f>P2195*DC_2019!$G$11</f>
        <v>0</v>
      </c>
      <c r="R2195">
        <f t="shared" si="276"/>
        <v>430.81669807813313</v>
      </c>
      <c r="S2195">
        <f t="shared" si="277"/>
        <v>18.223613693883124</v>
      </c>
      <c r="T2195">
        <f t="shared" si="278"/>
        <v>0</v>
      </c>
      <c r="U2195">
        <f t="shared" si="279"/>
        <v>185334.91581419983</v>
      </c>
    </row>
    <row r="2196" spans="1:21">
      <c r="A2196">
        <v>4</v>
      </c>
      <c r="B2196">
        <v>2</v>
      </c>
      <c r="C2196">
        <v>10</v>
      </c>
      <c r="D2196">
        <f>'[5]2019'!P2196</f>
        <v>17.264166851838429</v>
      </c>
      <c r="E2196">
        <f>'[5]2019'!Q2196</f>
        <v>776.33722383026395</v>
      </c>
      <c r="F2196">
        <f t="shared" si="272"/>
        <v>793.60139068210242</v>
      </c>
      <c r="G2196">
        <f t="shared" si="273"/>
        <v>47.195094437814689</v>
      </c>
      <c r="H2196" s="3">
        <f>DC_2019!K2196</f>
        <v>7.7153000327326744</v>
      </c>
      <c r="I2196" s="48">
        <f>IF(F2196=0,0,IF(H2196&gt;DC_2019!$G$11,0,F2196/((DC_2019!$G$11-H2196)*9.92/20.72)))</f>
        <v>1535.0979258355978</v>
      </c>
      <c r="J2196" s="48">
        <f>IF(OR(I2196&lt;Summary!$F$6, I2196=Summary!$F$6), I2196, Summary!$F$6)</f>
        <v>288</v>
      </c>
      <c r="K2196" s="3">
        <f>[2]Intensity!D2199</f>
        <v>475.35129499454405</v>
      </c>
      <c r="L2196">
        <f>J2196*(DC_2019!$G$11-H2196)*9.92/20.72</f>
        <v>148.88770069312369</v>
      </c>
      <c r="M2196">
        <f t="shared" si="274"/>
        <v>644.71368998897879</v>
      </c>
      <c r="N2196">
        <f t="shared" si="275"/>
        <v>63747.192238395357</v>
      </c>
      <c r="O2196" s="48">
        <f>IF(M2196=0,0, M2196/(DC_2019!$G$11))</f>
        <v>73.303713287083454</v>
      </c>
      <c r="P2196" s="48">
        <f>IF(OR(O2196&lt;Summary!$G$6, O2196 = Summary!$G$6), O2196, Summary!$G$6)</f>
        <v>0</v>
      </c>
      <c r="Q2196">
        <f>P2196*DC_2019!$G$11</f>
        <v>0</v>
      </c>
      <c r="R2196">
        <f t="shared" si="276"/>
        <v>148.88770069312369</v>
      </c>
      <c r="S2196">
        <f t="shared" si="277"/>
        <v>644.71368998897879</v>
      </c>
      <c r="T2196">
        <f t="shared" si="278"/>
        <v>0</v>
      </c>
      <c r="U2196">
        <f t="shared" si="279"/>
        <v>63747.192238395357</v>
      </c>
    </row>
    <row r="2197" spans="1:21">
      <c r="A2197">
        <v>4</v>
      </c>
      <c r="B2197">
        <v>2</v>
      </c>
      <c r="C2197">
        <v>11</v>
      </c>
      <c r="D2197">
        <f>'[5]2019'!P2197</f>
        <v>17.156666616598748</v>
      </c>
      <c r="E2197">
        <f>'[5]2019'!Q2197</f>
        <v>826.75543236741498</v>
      </c>
      <c r="F2197">
        <f t="shared" si="272"/>
        <v>843.91209898401371</v>
      </c>
      <c r="G2197">
        <f t="shared" si="273"/>
        <v>47.247792909263438</v>
      </c>
      <c r="H2197" s="3">
        <f>DC_2019!K2197</f>
        <v>8.6634379048099497</v>
      </c>
      <c r="I2197" s="48">
        <f>IF(F2197=0,0,IF(H2197&gt;DC_2019!$G$11,0,F2197/((DC_2019!$G$11-H2197)*9.92/20.72)))</f>
        <v>13387.684657206453</v>
      </c>
      <c r="J2197" s="48">
        <f>IF(OR(I2197&lt;Summary!$F$6, I2197=Summary!$F$6), I2197, Summary!$F$6)</f>
        <v>288</v>
      </c>
      <c r="K2197" s="3">
        <f>[2]Intensity!D2200</f>
        <v>473.22788300634022</v>
      </c>
      <c r="L2197">
        <f>J2197*(DC_2019!$G$11-H2197)*9.92/20.72</f>
        <v>18.154497266005325</v>
      </c>
      <c r="M2197">
        <f t="shared" si="274"/>
        <v>825.75760171800835</v>
      </c>
      <c r="N2197">
        <f t="shared" si="275"/>
        <v>7733.4543810400819</v>
      </c>
      <c r="O2197" s="48">
        <f>IF(M2197=0,0, M2197/(DC_2019!$G$11))</f>
        <v>93.888340546950843</v>
      </c>
      <c r="P2197" s="48">
        <f>IF(OR(O2197&lt;Summary!$G$6, O2197 = Summary!$G$6), O2197, Summary!$G$6)</f>
        <v>0</v>
      </c>
      <c r="Q2197">
        <f>P2197*DC_2019!$G$11</f>
        <v>0</v>
      </c>
      <c r="R2197">
        <f t="shared" si="276"/>
        <v>18.154497266005325</v>
      </c>
      <c r="S2197">
        <f t="shared" si="277"/>
        <v>825.75760171800835</v>
      </c>
      <c r="T2197">
        <f t="shared" si="278"/>
        <v>0</v>
      </c>
      <c r="U2197">
        <f t="shared" si="279"/>
        <v>7733.4543810400819</v>
      </c>
    </row>
    <row r="2198" spans="1:21">
      <c r="A2198">
        <v>4</v>
      </c>
      <c r="B2198">
        <v>2</v>
      </c>
      <c r="C2198">
        <v>12</v>
      </c>
      <c r="D2198">
        <f>'[5]2019'!P2198</f>
        <v>17.071666697661076</v>
      </c>
      <c r="E2198">
        <f>'[5]2019'!Q2198</f>
        <v>763.01315339523705</v>
      </c>
      <c r="F2198">
        <f t="shared" si="272"/>
        <v>780.0848200928981</v>
      </c>
      <c r="G2198">
        <f t="shared" si="273"/>
        <v>47.190278221619238</v>
      </c>
      <c r="H2198" s="3">
        <f>DC_2019!K2198</f>
        <v>9.0344483884001292</v>
      </c>
      <c r="I2198" s="48">
        <f>IF(F2198=0,0,IF(H2198&gt;DC_2019!$G$11,0,F2198/((DC_2019!$G$11-H2198)*9.92/20.72)))</f>
        <v>0</v>
      </c>
      <c r="J2198" s="48">
        <f>IF(OR(I2198&lt;Summary!$F$6, I2198=Summary!$F$6), I2198, Summary!$F$6)</f>
        <v>0</v>
      </c>
      <c r="K2198" s="3">
        <f>[2]Intensity!D2201</f>
        <v>470.69210375863719</v>
      </c>
      <c r="L2198">
        <f>J2198*(DC_2019!$G$11-H2198)*9.92/20.72</f>
        <v>0</v>
      </c>
      <c r="M2198">
        <f t="shared" si="274"/>
        <v>780.0848200928981</v>
      </c>
      <c r="N2198">
        <f t="shared" si="275"/>
        <v>0</v>
      </c>
      <c r="O2198" s="48">
        <f>IF(M2198=0,0, M2198/(DC_2019!$G$11))</f>
        <v>88.695361801101825</v>
      </c>
      <c r="P2198" s="48">
        <f>IF(OR(O2198&lt;Summary!$G$6, O2198 = Summary!$G$6), O2198, Summary!$G$6)</f>
        <v>0</v>
      </c>
      <c r="Q2198">
        <f>P2198*DC_2019!$G$11</f>
        <v>0</v>
      </c>
      <c r="R2198">
        <f t="shared" si="276"/>
        <v>0</v>
      </c>
      <c r="S2198">
        <f t="shared" si="277"/>
        <v>780.0848200928981</v>
      </c>
      <c r="T2198">
        <f t="shared" si="278"/>
        <v>0</v>
      </c>
      <c r="U2198">
        <f t="shared" si="279"/>
        <v>0</v>
      </c>
    </row>
    <row r="2199" spans="1:21">
      <c r="A2199">
        <v>4</v>
      </c>
      <c r="B2199">
        <v>2</v>
      </c>
      <c r="C2199">
        <v>13</v>
      </c>
      <c r="D2199">
        <f>'[5]2019'!P2199</f>
        <v>16.667500048875802</v>
      </c>
      <c r="E2199">
        <f>'[5]2019'!Q2199</f>
        <v>708.43371317471917</v>
      </c>
      <c r="F2199">
        <f t="shared" si="272"/>
        <v>725.10121322359498</v>
      </c>
      <c r="G2199">
        <f t="shared" si="273"/>
        <v>47.149501489500004</v>
      </c>
      <c r="H2199" s="3">
        <f>DC_2019!K2199</f>
        <v>8.8200867744524611</v>
      </c>
      <c r="I2199" s="48">
        <f>IF(F2199=0,0,IF(H2199&gt;DC_2019!$G$11,0,F2199/((DC_2019!$G$11-H2199)*9.92/20.72)))</f>
        <v>0</v>
      </c>
      <c r="J2199" s="48">
        <f>IF(OR(I2199&lt;Summary!$F$6, I2199=Summary!$F$6), I2199, Summary!$F$6)</f>
        <v>0</v>
      </c>
      <c r="K2199" s="3">
        <f>[2]Intensity!D2202</f>
        <v>465.8600938458959</v>
      </c>
      <c r="L2199">
        <f>J2199*(DC_2019!$G$11-H2199)*9.92/20.72</f>
        <v>0</v>
      </c>
      <c r="M2199">
        <f t="shared" si="274"/>
        <v>725.10121322359498</v>
      </c>
      <c r="N2199">
        <f t="shared" si="275"/>
        <v>0</v>
      </c>
      <c r="O2199" s="48">
        <f>IF(M2199=0,0, M2199/(DC_2019!$G$11))</f>
        <v>82.44374559374937</v>
      </c>
      <c r="P2199" s="48">
        <f>IF(OR(O2199&lt;Summary!$G$6, O2199 = Summary!$G$6), O2199, Summary!$G$6)</f>
        <v>0</v>
      </c>
      <c r="Q2199">
        <f>P2199*DC_2019!$G$11</f>
        <v>0</v>
      </c>
      <c r="R2199">
        <f t="shared" si="276"/>
        <v>0</v>
      </c>
      <c r="S2199">
        <f t="shared" si="277"/>
        <v>725.10121322359498</v>
      </c>
      <c r="T2199">
        <f t="shared" si="278"/>
        <v>0</v>
      </c>
      <c r="U2199">
        <f t="shared" si="279"/>
        <v>0</v>
      </c>
    </row>
    <row r="2200" spans="1:21">
      <c r="A2200">
        <v>4</v>
      </c>
      <c r="B2200">
        <v>2</v>
      </c>
      <c r="C2200">
        <v>14</v>
      </c>
      <c r="D2200">
        <f>'[5]2019'!P2200</f>
        <v>3.7259167230923964</v>
      </c>
      <c r="E2200">
        <f>'[5]2019'!Q2200</f>
        <v>87.990184480600647</v>
      </c>
      <c r="F2200">
        <f t="shared" si="272"/>
        <v>91.716101203693043</v>
      </c>
      <c r="G2200">
        <f t="shared" si="273"/>
        <v>46.49689512588148</v>
      </c>
      <c r="H2200" s="3">
        <f>DC_2019!K2200</f>
        <v>8.7293953253615335</v>
      </c>
      <c r="I2200" s="48">
        <f>IF(F2200=0,0,IF(H2200&gt;DC_2019!$G$11,0,F2200/((DC_2019!$G$11-H2200)*9.92/20.72)))</f>
        <v>2915.4745028784587</v>
      </c>
      <c r="J2200" s="48">
        <f>IF(OR(I2200&lt;Summary!$F$6, I2200=Summary!$F$6), I2200, Summary!$F$6)</f>
        <v>288</v>
      </c>
      <c r="K2200" s="3">
        <f>[2]Intensity!D2203</f>
        <v>465.1583276261365</v>
      </c>
      <c r="L2200">
        <f>J2200*(DC_2019!$G$11-H2200)*9.92/20.72</f>
        <v>9.0600130855491035</v>
      </c>
      <c r="M2200">
        <f t="shared" si="274"/>
        <v>82.656088118143941</v>
      </c>
      <c r="N2200">
        <f t="shared" si="275"/>
        <v>3793.0780568670434</v>
      </c>
      <c r="O2200" s="48">
        <f>IF(M2200=0,0, M2200/(DC_2019!$G$11))</f>
        <v>9.3979673131307404</v>
      </c>
      <c r="P2200" s="48">
        <f>IF(OR(O2200&lt;Summary!$G$6, O2200 = Summary!$G$6), O2200, Summary!$G$6)</f>
        <v>0</v>
      </c>
      <c r="Q2200">
        <f>P2200*DC_2019!$G$11</f>
        <v>0</v>
      </c>
      <c r="R2200">
        <f t="shared" si="276"/>
        <v>9.0600130855491035</v>
      </c>
      <c r="S2200">
        <f t="shared" si="277"/>
        <v>82.656088118143941</v>
      </c>
      <c r="T2200">
        <f t="shared" si="278"/>
        <v>0</v>
      </c>
      <c r="U2200">
        <f t="shared" si="279"/>
        <v>3793.0780568670434</v>
      </c>
    </row>
    <row r="2201" spans="1:21">
      <c r="A2201">
        <v>4</v>
      </c>
      <c r="B2201">
        <v>2</v>
      </c>
      <c r="C2201">
        <v>15</v>
      </c>
      <c r="D2201">
        <f>'[5]2019'!P2201</f>
        <v>0</v>
      </c>
      <c r="E2201">
        <f>'[5]2019'!Q2201</f>
        <v>92.828500163173729</v>
      </c>
      <c r="F2201">
        <f t="shared" si="272"/>
        <v>92.828500163173729</v>
      </c>
      <c r="G2201">
        <f t="shared" si="273"/>
        <v>48</v>
      </c>
      <c r="H2201" s="3">
        <f>DC_2019!K2201</f>
        <v>9.8918948113763214</v>
      </c>
      <c r="I2201" s="48">
        <f>IF(F2201=0,0,IF(H2201&gt;DC_2019!$G$11,0,F2201/((DC_2019!$G$11-H2201)*9.92/20.72)))</f>
        <v>0</v>
      </c>
      <c r="J2201" s="48">
        <f>IF(OR(I2201&lt;Summary!$F$6, I2201=Summary!$F$6), I2201, Summary!$F$6)</f>
        <v>0</v>
      </c>
      <c r="K2201" s="3">
        <f>[2]Intensity!D2204</f>
        <v>471.33037596589037</v>
      </c>
      <c r="L2201">
        <f>J2201*(DC_2019!$G$11-H2201)*9.92/20.72</f>
        <v>0</v>
      </c>
      <c r="M2201">
        <f t="shared" si="274"/>
        <v>92.828500163173729</v>
      </c>
      <c r="N2201">
        <f t="shared" si="275"/>
        <v>0</v>
      </c>
      <c r="O2201" s="48">
        <f>IF(M2201=0,0, M2201/(DC_2019!$G$11))</f>
        <v>10.554566882157552</v>
      </c>
      <c r="P2201" s="48">
        <f>IF(OR(O2201&lt;Summary!$G$6, O2201 = Summary!$G$6), O2201, Summary!$G$6)</f>
        <v>0</v>
      </c>
      <c r="Q2201">
        <f>P2201*DC_2019!$G$11</f>
        <v>0</v>
      </c>
      <c r="R2201">
        <f t="shared" si="276"/>
        <v>0</v>
      </c>
      <c r="S2201">
        <f t="shared" si="277"/>
        <v>92.828500163173729</v>
      </c>
      <c r="T2201">
        <f t="shared" si="278"/>
        <v>0</v>
      </c>
      <c r="U2201">
        <f t="shared" si="279"/>
        <v>0</v>
      </c>
    </row>
    <row r="2202" spans="1:21">
      <c r="A2202">
        <v>4</v>
      </c>
      <c r="B2202">
        <v>2</v>
      </c>
      <c r="C2202">
        <v>16</v>
      </c>
      <c r="D2202">
        <f>'[5]2019'!P2202</f>
        <v>1.4099999964237224</v>
      </c>
      <c r="E2202">
        <f>'[5]2019'!Q2202</f>
        <v>246.26505822333118</v>
      </c>
      <c r="F2202">
        <f t="shared" si="272"/>
        <v>247.6750582197549</v>
      </c>
      <c r="G2202">
        <f t="shared" si="273"/>
        <v>47.789361107886009</v>
      </c>
      <c r="H2202" s="3">
        <f>DC_2019!K2202</f>
        <v>11.194553814677343</v>
      </c>
      <c r="I2202" s="48">
        <f>IF(F2202=0,0,IF(H2202&gt;DC_2019!$G$11,0,F2202/((DC_2019!$G$11-H2202)*9.92/20.72)))</f>
        <v>0</v>
      </c>
      <c r="J2202" s="48">
        <f>IF(OR(I2202&lt;Summary!$F$6, I2202=Summary!$F$6), I2202, Summary!$F$6)</f>
        <v>0</v>
      </c>
      <c r="K2202" s="3">
        <f>[2]Intensity!D2205</f>
        <v>465.83978970965001</v>
      </c>
      <c r="L2202">
        <f>J2202*(DC_2019!$G$11-H2202)*9.92/20.72</f>
        <v>0</v>
      </c>
      <c r="M2202">
        <f t="shared" si="274"/>
        <v>247.6750582197549</v>
      </c>
      <c r="N2202">
        <f t="shared" si="275"/>
        <v>0</v>
      </c>
      <c r="O2202" s="48">
        <f>IF(M2202=0,0, M2202/(DC_2019!$G$11))</f>
        <v>28.160564507964732</v>
      </c>
      <c r="P2202" s="48">
        <f>IF(OR(O2202&lt;Summary!$G$6, O2202 = Summary!$G$6), O2202, Summary!$G$6)</f>
        <v>0</v>
      </c>
      <c r="Q2202">
        <f>P2202*DC_2019!$G$11</f>
        <v>0</v>
      </c>
      <c r="R2202">
        <f t="shared" si="276"/>
        <v>0</v>
      </c>
      <c r="S2202">
        <f t="shared" si="277"/>
        <v>247.6750582197549</v>
      </c>
      <c r="T2202">
        <f t="shared" si="278"/>
        <v>0</v>
      </c>
      <c r="U2202">
        <f t="shared" si="279"/>
        <v>0</v>
      </c>
    </row>
    <row r="2203" spans="1:21">
      <c r="A2203">
        <v>4</v>
      </c>
      <c r="B2203">
        <v>2</v>
      </c>
      <c r="C2203">
        <v>17</v>
      </c>
      <c r="D2203">
        <f>'[5]2019'!P2203</f>
        <v>0</v>
      </c>
      <c r="E2203">
        <f>'[5]2019'!Q2203</f>
        <v>115.7337269363469</v>
      </c>
      <c r="F2203">
        <f t="shared" si="272"/>
        <v>115.7337269363469</v>
      </c>
      <c r="G2203">
        <f t="shared" si="273"/>
        <v>48</v>
      </c>
      <c r="H2203" s="3">
        <f>DC_2019!K2203</f>
        <v>10.955458172136886</v>
      </c>
      <c r="I2203" s="48">
        <f>IF(F2203=0,0,IF(H2203&gt;DC_2019!$G$11,0,F2203/((DC_2019!$G$11-H2203)*9.92/20.72)))</f>
        <v>0</v>
      </c>
      <c r="J2203" s="48">
        <f>IF(OR(I2203&lt;Summary!$F$6, I2203=Summary!$F$6), I2203, Summary!$F$6)</f>
        <v>0</v>
      </c>
      <c r="K2203" s="3">
        <f>[2]Intensity!D2206</f>
        <v>474.37288753004486</v>
      </c>
      <c r="L2203">
        <f>J2203*(DC_2019!$G$11-H2203)*9.92/20.72</f>
        <v>0</v>
      </c>
      <c r="M2203">
        <f t="shared" si="274"/>
        <v>115.7337269363469</v>
      </c>
      <c r="N2203">
        <f t="shared" si="275"/>
        <v>0</v>
      </c>
      <c r="O2203" s="48">
        <f>IF(M2203=0,0, M2203/(DC_2019!$G$11))</f>
        <v>13.158882878898703</v>
      </c>
      <c r="P2203" s="48">
        <f>IF(OR(O2203&lt;Summary!$G$6, O2203 = Summary!$G$6), O2203, Summary!$G$6)</f>
        <v>0</v>
      </c>
      <c r="Q2203">
        <f>P2203*DC_2019!$G$11</f>
        <v>0</v>
      </c>
      <c r="R2203">
        <f t="shared" si="276"/>
        <v>0</v>
      </c>
      <c r="S2203">
        <f t="shared" si="277"/>
        <v>115.7337269363469</v>
      </c>
      <c r="T2203">
        <f t="shared" si="278"/>
        <v>0</v>
      </c>
      <c r="U2203">
        <f t="shared" si="279"/>
        <v>0</v>
      </c>
    </row>
    <row r="2204" spans="1:21">
      <c r="A2204">
        <v>4</v>
      </c>
      <c r="B2204">
        <v>2</v>
      </c>
      <c r="C2204">
        <v>18</v>
      </c>
      <c r="D2204">
        <f>'[5]2019'!P2204</f>
        <v>0</v>
      </c>
      <c r="E2204">
        <f>'[5]2019'!Q2204</f>
        <v>0</v>
      </c>
      <c r="F2204">
        <f t="shared" si="272"/>
        <v>0</v>
      </c>
      <c r="G2204">
        <f t="shared" si="273"/>
        <v>0</v>
      </c>
      <c r="H2204" s="3">
        <f>DC_2019!K2204</f>
        <v>11.47487283820637</v>
      </c>
      <c r="I2204" s="48">
        <f>IF(F2204=0,0,IF(H2204&gt;DC_2019!$G$11,0,F2204/((DC_2019!$G$11-H2204)*9.92/20.72)))</f>
        <v>0</v>
      </c>
      <c r="J2204" s="48">
        <f>IF(OR(I2204&lt;Summary!$F$6, I2204=Summary!$F$6), I2204, Summary!$F$6)</f>
        <v>0</v>
      </c>
      <c r="K2204" s="3">
        <f>[2]Intensity!D2207</f>
        <v>478.36498283873436</v>
      </c>
      <c r="L2204">
        <f>J2204*(DC_2019!$G$11-H2204)*9.92/20.72</f>
        <v>0</v>
      </c>
      <c r="M2204">
        <f t="shared" si="274"/>
        <v>0</v>
      </c>
      <c r="N2204">
        <f t="shared" si="275"/>
        <v>0</v>
      </c>
      <c r="O2204" s="48">
        <f>IF(M2204=0,0, M2204/(DC_2019!$G$11))</f>
        <v>0</v>
      </c>
      <c r="P2204" s="48">
        <f>IF(OR(O2204&lt;Summary!$G$6, O2204 = Summary!$G$6), O2204, Summary!$G$6)</f>
        <v>0</v>
      </c>
      <c r="Q2204">
        <f>P2204*DC_2019!$G$11</f>
        <v>0</v>
      </c>
      <c r="R2204">
        <f t="shared" si="276"/>
        <v>0</v>
      </c>
      <c r="S2204">
        <f t="shared" si="277"/>
        <v>0</v>
      </c>
      <c r="T2204">
        <f t="shared" si="278"/>
        <v>0</v>
      </c>
      <c r="U2204">
        <f t="shared" si="279"/>
        <v>0</v>
      </c>
    </row>
    <row r="2205" spans="1:21">
      <c r="A2205">
        <v>4</v>
      </c>
      <c r="B2205">
        <v>2</v>
      </c>
      <c r="C2205">
        <v>19</v>
      </c>
      <c r="D2205">
        <f>'[5]2019'!P2205</f>
        <v>0</v>
      </c>
      <c r="E2205">
        <f>'[5]2019'!Q2205</f>
        <v>0</v>
      </c>
      <c r="F2205">
        <f t="shared" si="272"/>
        <v>0</v>
      </c>
      <c r="G2205">
        <f t="shared" si="273"/>
        <v>0</v>
      </c>
      <c r="H2205" s="3">
        <f>DC_2019!K2205</f>
        <v>11.408915417701746</v>
      </c>
      <c r="I2205" s="48">
        <f>IF(F2205=0,0,IF(H2205&gt;DC_2019!$G$11,0,F2205/((DC_2019!$G$11-H2205)*9.92/20.72)))</f>
        <v>0</v>
      </c>
      <c r="J2205" s="48">
        <f>IF(OR(I2205&lt;Summary!$F$6, I2205=Summary!$F$6), I2205, Summary!$F$6)</f>
        <v>0</v>
      </c>
      <c r="K2205" s="3">
        <f>[2]Intensity!D2208</f>
        <v>473.93983125889758</v>
      </c>
      <c r="L2205">
        <f>J2205*(DC_2019!$G$11-H2205)*9.92/20.72</f>
        <v>0</v>
      </c>
      <c r="M2205">
        <f t="shared" si="274"/>
        <v>0</v>
      </c>
      <c r="N2205">
        <f t="shared" si="275"/>
        <v>0</v>
      </c>
      <c r="O2205" s="48">
        <f>IF(M2205=0,0, M2205/(DC_2019!$G$11))</f>
        <v>0</v>
      </c>
      <c r="P2205" s="48">
        <f>IF(OR(O2205&lt;Summary!$G$6, O2205 = Summary!$G$6), O2205, Summary!$G$6)</f>
        <v>0</v>
      </c>
      <c r="Q2205">
        <f>P2205*DC_2019!$G$11</f>
        <v>0</v>
      </c>
      <c r="R2205">
        <f t="shared" si="276"/>
        <v>0</v>
      </c>
      <c r="S2205">
        <f t="shared" si="277"/>
        <v>0</v>
      </c>
      <c r="T2205">
        <f t="shared" si="278"/>
        <v>0</v>
      </c>
      <c r="U2205">
        <f t="shared" si="279"/>
        <v>0</v>
      </c>
    </row>
    <row r="2206" spans="1:21">
      <c r="A2206">
        <v>4</v>
      </c>
      <c r="B2206">
        <v>2</v>
      </c>
      <c r="C2206">
        <v>20</v>
      </c>
      <c r="D2206">
        <f>'[5]2019'!P2206</f>
        <v>0</v>
      </c>
      <c r="E2206">
        <f>'[5]2019'!Q2206</f>
        <v>0</v>
      </c>
      <c r="F2206">
        <f t="shared" si="272"/>
        <v>0</v>
      </c>
      <c r="G2206">
        <f t="shared" si="273"/>
        <v>0</v>
      </c>
      <c r="H2206" s="3">
        <f>DC_2019!K2206</f>
        <v>11.969553475698714</v>
      </c>
      <c r="I2206" s="48">
        <f>IF(F2206=0,0,IF(H2206&gt;DC_2019!$G$11,0,F2206/((DC_2019!$G$11-H2206)*9.92/20.72)))</f>
        <v>0</v>
      </c>
      <c r="J2206" s="48">
        <f>IF(OR(I2206&lt;Summary!$F$6, I2206=Summary!$F$6), I2206, Summary!$F$6)</f>
        <v>0</v>
      </c>
      <c r="K2206" s="3">
        <f>[2]Intensity!D2209</f>
        <v>461.28338813984107</v>
      </c>
      <c r="L2206">
        <f>J2206*(DC_2019!$G$11-H2206)*9.92/20.72</f>
        <v>0</v>
      </c>
      <c r="M2206">
        <f t="shared" si="274"/>
        <v>0</v>
      </c>
      <c r="N2206">
        <f t="shared" si="275"/>
        <v>0</v>
      </c>
      <c r="O2206" s="48">
        <f>IF(M2206=0,0, M2206/(DC_2019!$G$11))</f>
        <v>0</v>
      </c>
      <c r="P2206" s="48">
        <f>IF(OR(O2206&lt;Summary!$G$6, O2206 = Summary!$G$6), O2206, Summary!$G$6)</f>
        <v>0</v>
      </c>
      <c r="Q2206">
        <f>P2206*DC_2019!$G$11</f>
        <v>0</v>
      </c>
      <c r="R2206">
        <f t="shared" si="276"/>
        <v>0</v>
      </c>
      <c r="S2206">
        <f t="shared" si="277"/>
        <v>0</v>
      </c>
      <c r="T2206">
        <f t="shared" si="278"/>
        <v>0</v>
      </c>
      <c r="U2206">
        <f t="shared" si="279"/>
        <v>0</v>
      </c>
    </row>
    <row r="2207" spans="1:21">
      <c r="A2207">
        <v>4</v>
      </c>
      <c r="B2207">
        <v>2</v>
      </c>
      <c r="C2207">
        <v>21</v>
      </c>
      <c r="D2207">
        <f>'[5]2019'!P2207</f>
        <v>0</v>
      </c>
      <c r="E2207">
        <f>'[5]2019'!Q2207</f>
        <v>0</v>
      </c>
      <c r="F2207">
        <f t="shared" si="272"/>
        <v>0</v>
      </c>
      <c r="G2207">
        <f t="shared" si="273"/>
        <v>0</v>
      </c>
      <c r="H2207" s="3">
        <f>DC_2019!K2207</f>
        <v>8.0780658291727558</v>
      </c>
      <c r="I2207" s="48">
        <f>IF(F2207=0,0,IF(H2207&gt;DC_2019!$G$11,0,F2207/((DC_2019!$G$11-H2207)*9.92/20.72)))</f>
        <v>0</v>
      </c>
      <c r="J2207" s="48">
        <f>IF(OR(I2207&lt;Summary!$F$6, I2207=Summary!$F$6), I2207, Summary!$F$6)</f>
        <v>0</v>
      </c>
      <c r="K2207" s="3">
        <f>[2]Intensity!D2210</f>
        <v>443.97302517893905</v>
      </c>
      <c r="L2207">
        <f>J2207*(DC_2019!$G$11-H2207)*9.92/20.72</f>
        <v>0</v>
      </c>
      <c r="M2207">
        <f t="shared" si="274"/>
        <v>0</v>
      </c>
      <c r="N2207">
        <f t="shared" si="275"/>
        <v>0</v>
      </c>
      <c r="O2207" s="48">
        <f>IF(M2207=0,0, M2207/(DC_2019!$G$11))</f>
        <v>0</v>
      </c>
      <c r="P2207" s="48">
        <f>IF(OR(O2207&lt;Summary!$G$6, O2207 = Summary!$G$6), O2207, Summary!$G$6)</f>
        <v>0</v>
      </c>
      <c r="Q2207">
        <f>P2207*DC_2019!$G$11</f>
        <v>0</v>
      </c>
      <c r="R2207">
        <f t="shared" si="276"/>
        <v>0</v>
      </c>
      <c r="S2207">
        <f t="shared" si="277"/>
        <v>0</v>
      </c>
      <c r="T2207">
        <f t="shared" si="278"/>
        <v>0</v>
      </c>
      <c r="U2207">
        <f t="shared" si="279"/>
        <v>0</v>
      </c>
    </row>
    <row r="2208" spans="1:21">
      <c r="A2208">
        <v>4</v>
      </c>
      <c r="B2208">
        <v>2</v>
      </c>
      <c r="C2208">
        <v>22</v>
      </c>
      <c r="D2208">
        <f>'[5]2019'!P2208</f>
        <v>0</v>
      </c>
      <c r="E2208">
        <f>'[5]2019'!Q2208</f>
        <v>0</v>
      </c>
      <c r="F2208">
        <f t="shared" si="272"/>
        <v>0</v>
      </c>
      <c r="G2208">
        <f t="shared" si="273"/>
        <v>0</v>
      </c>
      <c r="H2208" s="3">
        <f>DC_2019!K2208</f>
        <v>4.3679610808775902</v>
      </c>
      <c r="I2208" s="48">
        <f>IF(F2208=0,0,IF(H2208&gt;DC_2019!$G$11,0,F2208/((DC_2019!$G$11-H2208)*9.92/20.72)))</f>
        <v>0</v>
      </c>
      <c r="J2208" s="48">
        <f>IF(OR(I2208&lt;Summary!$F$6, I2208=Summary!$F$6), I2208, Summary!$F$6)</f>
        <v>0</v>
      </c>
      <c r="K2208" s="3">
        <f>[2]Intensity!D2211</f>
        <v>432.67521117112562</v>
      </c>
      <c r="L2208">
        <f>J2208*(DC_2019!$G$11-H2208)*9.92/20.72</f>
        <v>0</v>
      </c>
      <c r="M2208">
        <f t="shared" si="274"/>
        <v>0</v>
      </c>
      <c r="N2208">
        <f t="shared" si="275"/>
        <v>0</v>
      </c>
      <c r="O2208" s="48">
        <f>IF(M2208=0,0, M2208/(DC_2019!$G$11))</f>
        <v>0</v>
      </c>
      <c r="P2208" s="48">
        <f>IF(OR(O2208&lt;Summary!$G$6, O2208 = Summary!$G$6), O2208, Summary!$G$6)</f>
        <v>0</v>
      </c>
      <c r="Q2208">
        <f>P2208*DC_2019!$G$11</f>
        <v>0</v>
      </c>
      <c r="R2208">
        <f t="shared" si="276"/>
        <v>0</v>
      </c>
      <c r="S2208">
        <f t="shared" si="277"/>
        <v>0</v>
      </c>
      <c r="T2208">
        <f t="shared" si="278"/>
        <v>0</v>
      </c>
      <c r="U2208">
        <f t="shared" si="279"/>
        <v>0</v>
      </c>
    </row>
    <row r="2209" spans="1:21">
      <c r="A2209">
        <v>4</v>
      </c>
      <c r="B2209">
        <v>2</v>
      </c>
      <c r="C2209">
        <v>23</v>
      </c>
      <c r="D2209">
        <f>'[5]2019'!P2209</f>
        <v>0</v>
      </c>
      <c r="E2209">
        <f>'[5]2019'!Q2209</f>
        <v>0</v>
      </c>
      <c r="F2209">
        <f t="shared" si="272"/>
        <v>0</v>
      </c>
      <c r="G2209">
        <f t="shared" si="273"/>
        <v>0</v>
      </c>
      <c r="H2209" s="3">
        <f>DC_2019!K2209</f>
        <v>2.7240362768613728</v>
      </c>
      <c r="I2209" s="48">
        <f>IF(F2209=0,0,IF(H2209&gt;DC_2019!$G$11,0,F2209/((DC_2019!$G$11-H2209)*9.92/20.72)))</f>
        <v>0</v>
      </c>
      <c r="J2209" s="48">
        <f>IF(OR(I2209&lt;Summary!$F$6, I2209=Summary!$F$6), I2209, Summary!$F$6)</f>
        <v>0</v>
      </c>
      <c r="K2209" s="3">
        <f>[2]Intensity!D2212</f>
        <v>430.92558397780039</v>
      </c>
      <c r="L2209">
        <f>J2209*(DC_2019!$G$11-H2209)*9.92/20.72</f>
        <v>0</v>
      </c>
      <c r="M2209">
        <f t="shared" si="274"/>
        <v>0</v>
      </c>
      <c r="N2209">
        <f t="shared" si="275"/>
        <v>0</v>
      </c>
      <c r="O2209" s="48">
        <f>IF(M2209=0,0, M2209/(DC_2019!$G$11))</f>
        <v>0</v>
      </c>
      <c r="P2209" s="48">
        <f>IF(OR(O2209&lt;Summary!$G$6, O2209 = Summary!$G$6), O2209, Summary!$G$6)</f>
        <v>0</v>
      </c>
      <c r="Q2209">
        <f>P2209*DC_2019!$G$11</f>
        <v>0</v>
      </c>
      <c r="R2209">
        <f t="shared" si="276"/>
        <v>0</v>
      </c>
      <c r="S2209">
        <f t="shared" si="277"/>
        <v>0</v>
      </c>
      <c r="T2209">
        <f t="shared" si="278"/>
        <v>0</v>
      </c>
      <c r="U2209">
        <f t="shared" si="279"/>
        <v>0</v>
      </c>
    </row>
    <row r="2210" spans="1:21">
      <c r="A2210">
        <v>4</v>
      </c>
      <c r="B2210">
        <v>3</v>
      </c>
      <c r="C2210">
        <v>0</v>
      </c>
      <c r="D2210">
        <f>'[5]2019'!P2210</f>
        <v>0</v>
      </c>
      <c r="E2210">
        <f>'[5]2019'!Q2210</f>
        <v>0</v>
      </c>
      <c r="F2210">
        <f t="shared" si="272"/>
        <v>0</v>
      </c>
      <c r="G2210">
        <f t="shared" si="273"/>
        <v>0</v>
      </c>
      <c r="H2210" s="3">
        <f>DC_2019!K2210</f>
        <v>2.6283341953787085</v>
      </c>
      <c r="I2210" s="48">
        <f>IF(F2210=0,0,IF(H2210&gt;DC_2019!$G$11,0,F2210/((DC_2019!$G$11-H2210)*9.92/20.72)))</f>
        <v>0</v>
      </c>
      <c r="J2210" s="48">
        <f>IF(OR(I2210&lt;Summary!$F$6, I2210=Summary!$F$6), I2210, Summary!$F$6)</f>
        <v>0</v>
      </c>
      <c r="K2210" s="3">
        <f>[2]Intensity!D2213</f>
        <v>435.79180934191805</v>
      </c>
      <c r="L2210">
        <f>J2210*(DC_2019!$G$11-H2210)*9.92/20.72</f>
        <v>0</v>
      </c>
      <c r="M2210">
        <f t="shared" si="274"/>
        <v>0</v>
      </c>
      <c r="N2210">
        <f t="shared" si="275"/>
        <v>0</v>
      </c>
      <c r="O2210" s="48">
        <f>IF(M2210=0,0, M2210/(DC_2019!$G$11))</f>
        <v>0</v>
      </c>
      <c r="P2210" s="48">
        <f>IF(OR(O2210&lt;Summary!$G$6, O2210 = Summary!$G$6), O2210, Summary!$G$6)</f>
        <v>0</v>
      </c>
      <c r="Q2210">
        <f>P2210*DC_2019!$G$11</f>
        <v>0</v>
      </c>
      <c r="R2210">
        <f t="shared" si="276"/>
        <v>0</v>
      </c>
      <c r="S2210">
        <f t="shared" si="277"/>
        <v>0</v>
      </c>
      <c r="T2210">
        <f t="shared" si="278"/>
        <v>0</v>
      </c>
      <c r="U2210">
        <f t="shared" si="279"/>
        <v>0</v>
      </c>
    </row>
    <row r="2211" spans="1:21">
      <c r="A2211">
        <v>4</v>
      </c>
      <c r="B2211">
        <v>3</v>
      </c>
      <c r="C2211">
        <v>1</v>
      </c>
      <c r="D2211">
        <f>'[5]2019'!P2211</f>
        <v>0</v>
      </c>
      <c r="E2211">
        <f>'[5]2019'!Q2211</f>
        <v>0</v>
      </c>
      <c r="F2211">
        <f t="shared" si="272"/>
        <v>0</v>
      </c>
      <c r="G2211">
        <f t="shared" si="273"/>
        <v>0</v>
      </c>
      <c r="H2211" s="3">
        <f>DC_2019!K2211</f>
        <v>2.5211533938779755</v>
      </c>
      <c r="I2211" s="48">
        <f>IF(F2211=0,0,IF(H2211&gt;DC_2019!$G$11,0,F2211/((DC_2019!$G$11-H2211)*9.92/20.72)))</f>
        <v>0</v>
      </c>
      <c r="J2211" s="48">
        <f>IF(OR(I2211&lt;Summary!$F$6, I2211=Summary!$F$6), I2211, Summary!$F$6)</f>
        <v>0</v>
      </c>
      <c r="K2211" s="3">
        <f>[2]Intensity!D2214</f>
        <v>437.59201167148291</v>
      </c>
      <c r="L2211">
        <f>J2211*(DC_2019!$G$11-H2211)*9.92/20.72</f>
        <v>0</v>
      </c>
      <c r="M2211">
        <f t="shared" si="274"/>
        <v>0</v>
      </c>
      <c r="N2211">
        <f t="shared" si="275"/>
        <v>0</v>
      </c>
      <c r="O2211" s="48">
        <f>IF(M2211=0,0, M2211/(DC_2019!$G$11))</f>
        <v>0</v>
      </c>
      <c r="P2211" s="48">
        <f>IF(OR(O2211&lt;Summary!$G$6, O2211 = Summary!$G$6), O2211, Summary!$G$6)</f>
        <v>0</v>
      </c>
      <c r="Q2211">
        <f>P2211*DC_2019!$G$11</f>
        <v>0</v>
      </c>
      <c r="R2211">
        <f t="shared" si="276"/>
        <v>0</v>
      </c>
      <c r="S2211">
        <f t="shared" si="277"/>
        <v>0</v>
      </c>
      <c r="T2211">
        <f t="shared" si="278"/>
        <v>0</v>
      </c>
      <c r="U2211">
        <f t="shared" si="279"/>
        <v>0</v>
      </c>
    </row>
    <row r="2212" spans="1:21">
      <c r="A2212">
        <v>4</v>
      </c>
      <c r="B2212">
        <v>3</v>
      </c>
      <c r="C2212">
        <v>2</v>
      </c>
      <c r="D2212">
        <f>'[5]2019'!P2212</f>
        <v>0</v>
      </c>
      <c r="E2212">
        <f>'[5]2019'!Q2212</f>
        <v>0</v>
      </c>
      <c r="F2212">
        <f t="shared" si="272"/>
        <v>0</v>
      </c>
      <c r="G2212">
        <f t="shared" si="273"/>
        <v>0</v>
      </c>
      <c r="H2212" s="3">
        <f>DC_2019!K2212</f>
        <v>2.4222172576127678</v>
      </c>
      <c r="I2212" s="48">
        <f>IF(F2212=0,0,IF(H2212&gt;DC_2019!$G$11,0,F2212/((DC_2019!$G$11-H2212)*9.92/20.72)))</f>
        <v>0</v>
      </c>
      <c r="J2212" s="48">
        <f>IF(OR(I2212&lt;Summary!$F$6, I2212=Summary!$F$6), I2212, Summary!$F$6)</f>
        <v>0</v>
      </c>
      <c r="K2212" s="3">
        <f>[2]Intensity!D2215</f>
        <v>450.1345673285719</v>
      </c>
      <c r="L2212">
        <f>J2212*(DC_2019!$G$11-H2212)*9.92/20.72</f>
        <v>0</v>
      </c>
      <c r="M2212">
        <f t="shared" si="274"/>
        <v>0</v>
      </c>
      <c r="N2212">
        <f t="shared" si="275"/>
        <v>0</v>
      </c>
      <c r="O2212" s="48">
        <f>IF(M2212=0,0, M2212/(DC_2019!$G$11))</f>
        <v>0</v>
      </c>
      <c r="P2212" s="48">
        <f>IF(OR(O2212&lt;Summary!$G$6, O2212 = Summary!$G$6), O2212, Summary!$G$6)</f>
        <v>0</v>
      </c>
      <c r="Q2212">
        <f>P2212*DC_2019!$G$11</f>
        <v>0</v>
      </c>
      <c r="R2212">
        <f t="shared" si="276"/>
        <v>0</v>
      </c>
      <c r="S2212">
        <f t="shared" si="277"/>
        <v>0</v>
      </c>
      <c r="T2212">
        <f t="shared" si="278"/>
        <v>0</v>
      </c>
      <c r="U2212">
        <f t="shared" si="279"/>
        <v>0</v>
      </c>
    </row>
    <row r="2213" spans="1:21">
      <c r="A2213">
        <v>4</v>
      </c>
      <c r="B2213">
        <v>3</v>
      </c>
      <c r="C2213">
        <v>3</v>
      </c>
      <c r="D2213">
        <f>'[5]2019'!P2213</f>
        <v>0</v>
      </c>
      <c r="E2213">
        <f>'[5]2019'!Q2213</f>
        <v>0</v>
      </c>
      <c r="F2213">
        <f t="shared" si="272"/>
        <v>0</v>
      </c>
      <c r="G2213">
        <f t="shared" si="273"/>
        <v>0</v>
      </c>
      <c r="H2213" s="3">
        <f>DC_2019!K2213</f>
        <v>2.5046640305379388</v>
      </c>
      <c r="I2213" s="48">
        <f>IF(F2213=0,0,IF(H2213&gt;DC_2019!$G$11,0,F2213/((DC_2019!$G$11-H2213)*9.92/20.72)))</f>
        <v>0</v>
      </c>
      <c r="J2213" s="48">
        <f>IF(OR(I2213&lt;Summary!$F$6, I2213=Summary!$F$6), I2213, Summary!$F$6)</f>
        <v>0</v>
      </c>
      <c r="K2213" s="3">
        <f>[2]Intensity!D2216</f>
        <v>445.85597388949941</v>
      </c>
      <c r="L2213">
        <f>J2213*(DC_2019!$G$11-H2213)*9.92/20.72</f>
        <v>0</v>
      </c>
      <c r="M2213">
        <f t="shared" si="274"/>
        <v>0</v>
      </c>
      <c r="N2213">
        <f t="shared" si="275"/>
        <v>0</v>
      </c>
      <c r="O2213" s="48">
        <f>IF(M2213=0,0, M2213/(DC_2019!$G$11))</f>
        <v>0</v>
      </c>
      <c r="P2213" s="48">
        <f>IF(OR(O2213&lt;Summary!$G$6, O2213 = Summary!$G$6), O2213, Summary!$G$6)</f>
        <v>0</v>
      </c>
      <c r="Q2213">
        <f>P2213*DC_2019!$G$11</f>
        <v>0</v>
      </c>
      <c r="R2213">
        <f t="shared" si="276"/>
        <v>0</v>
      </c>
      <c r="S2213">
        <f t="shared" si="277"/>
        <v>0</v>
      </c>
      <c r="T2213">
        <f t="shared" si="278"/>
        <v>0</v>
      </c>
      <c r="U2213">
        <f t="shared" si="279"/>
        <v>0</v>
      </c>
    </row>
    <row r="2214" spans="1:21">
      <c r="A2214">
        <v>4</v>
      </c>
      <c r="B2214">
        <v>3</v>
      </c>
      <c r="C2214">
        <v>4</v>
      </c>
      <c r="D2214">
        <f>'[5]2019'!P2214</f>
        <v>0</v>
      </c>
      <c r="E2214">
        <f>'[5]2019'!Q2214</f>
        <v>0</v>
      </c>
      <c r="F2214">
        <f t="shared" si="272"/>
        <v>0</v>
      </c>
      <c r="G2214">
        <f t="shared" si="273"/>
        <v>0</v>
      </c>
      <c r="H2214" s="3">
        <f>DC_2019!K2214</f>
        <v>2.7437596730828857</v>
      </c>
      <c r="I2214" s="48">
        <f>IF(F2214=0,0,IF(H2214&gt;DC_2019!$G$11,0,F2214/((DC_2019!$G$11-H2214)*9.92/20.72)))</f>
        <v>0</v>
      </c>
      <c r="J2214" s="48">
        <f>IF(OR(I2214&lt;Summary!$F$6, I2214=Summary!$F$6), I2214, Summary!$F$6)</f>
        <v>0</v>
      </c>
      <c r="K2214" s="3">
        <f>[2]Intensity!D2217</f>
        <v>456.32624646881504</v>
      </c>
      <c r="L2214">
        <f>J2214*(DC_2019!$G$11-H2214)*9.92/20.72</f>
        <v>0</v>
      </c>
      <c r="M2214">
        <f t="shared" si="274"/>
        <v>0</v>
      </c>
      <c r="N2214">
        <f t="shared" si="275"/>
        <v>0</v>
      </c>
      <c r="O2214" s="48">
        <f>IF(M2214=0,0, M2214/(DC_2019!$G$11))</f>
        <v>0</v>
      </c>
      <c r="P2214" s="48">
        <f>IF(OR(O2214&lt;Summary!$G$6, O2214 = Summary!$G$6), O2214, Summary!$G$6)</f>
        <v>0</v>
      </c>
      <c r="Q2214">
        <f>P2214*DC_2019!$G$11</f>
        <v>0</v>
      </c>
      <c r="R2214">
        <f t="shared" si="276"/>
        <v>0</v>
      </c>
      <c r="S2214">
        <f t="shared" si="277"/>
        <v>0</v>
      </c>
      <c r="T2214">
        <f t="shared" si="278"/>
        <v>0</v>
      </c>
      <c r="U2214">
        <f t="shared" si="279"/>
        <v>0</v>
      </c>
    </row>
    <row r="2215" spans="1:21">
      <c r="A2215">
        <v>4</v>
      </c>
      <c r="B2215">
        <v>3</v>
      </c>
      <c r="C2215">
        <v>5</v>
      </c>
      <c r="D2215">
        <f>'[5]2019'!P2215</f>
        <v>0</v>
      </c>
      <c r="E2215">
        <f>'[5]2019'!Q2215</f>
        <v>0</v>
      </c>
      <c r="F2215">
        <f t="shared" si="272"/>
        <v>0</v>
      </c>
      <c r="G2215">
        <f t="shared" si="273"/>
        <v>0</v>
      </c>
      <c r="H2215" s="3">
        <f>DC_2019!K2215</f>
        <v>2.9828553156278756</v>
      </c>
      <c r="I2215" s="48">
        <f>IF(F2215=0,0,IF(H2215&gt;DC_2019!$G$11,0,F2215/((DC_2019!$G$11-H2215)*9.92/20.72)))</f>
        <v>0</v>
      </c>
      <c r="J2215" s="48">
        <f>IF(OR(I2215&lt;Summary!$F$6, I2215=Summary!$F$6), I2215, Summary!$F$6)</f>
        <v>0</v>
      </c>
      <c r="K2215" s="3">
        <f>[2]Intensity!D2218</f>
        <v>462.40091999508587</v>
      </c>
      <c r="L2215">
        <f>J2215*(DC_2019!$G$11-H2215)*9.92/20.72</f>
        <v>0</v>
      </c>
      <c r="M2215">
        <f t="shared" si="274"/>
        <v>0</v>
      </c>
      <c r="N2215">
        <f t="shared" si="275"/>
        <v>0</v>
      </c>
      <c r="O2215" s="48">
        <f>IF(M2215=0,0, M2215/(DC_2019!$G$11))</f>
        <v>0</v>
      </c>
      <c r="P2215" s="48">
        <f>IF(OR(O2215&lt;Summary!$G$6, O2215 = Summary!$G$6), O2215, Summary!$G$6)</f>
        <v>0</v>
      </c>
      <c r="Q2215">
        <f>P2215*DC_2019!$G$11</f>
        <v>0</v>
      </c>
      <c r="R2215">
        <f t="shared" si="276"/>
        <v>0</v>
      </c>
      <c r="S2215">
        <f t="shared" si="277"/>
        <v>0</v>
      </c>
      <c r="T2215">
        <f t="shared" si="278"/>
        <v>0</v>
      </c>
      <c r="U2215">
        <f t="shared" si="279"/>
        <v>0</v>
      </c>
    </row>
    <row r="2216" spans="1:21">
      <c r="A2216">
        <v>4</v>
      </c>
      <c r="B2216">
        <v>3</v>
      </c>
      <c r="C2216">
        <v>6</v>
      </c>
      <c r="D2216">
        <f>'[5]2019'!P2216</f>
        <v>7.958333333333333</v>
      </c>
      <c r="E2216">
        <f>'[5]2019'!Q2216</f>
        <v>0</v>
      </c>
      <c r="F2216">
        <f t="shared" si="272"/>
        <v>7.958333333333333</v>
      </c>
      <c r="G2216">
        <f t="shared" si="273"/>
        <v>11</v>
      </c>
      <c r="H2216" s="3">
        <f>DC_2019!K2216</f>
        <v>3.8155677100286325</v>
      </c>
      <c r="I2216" s="48">
        <f>IF(F2216=0,0,IF(H2216&gt;DC_2019!$G$11,0,F2216/((DC_2019!$G$11-H2216)*9.92/20.72)))</f>
        <v>3.3381927691928102</v>
      </c>
      <c r="J2216" s="48">
        <f>IF(OR(I2216&lt;Summary!$F$6, I2216=Summary!$F$6), I2216, Summary!$F$6)</f>
        <v>3.3381927691928102</v>
      </c>
      <c r="K2216" s="3">
        <f>[2]Intensity!D2219</f>
        <v>467.14027184257952</v>
      </c>
      <c r="L2216">
        <f>J2216*(DC_2019!$G$11-H2216)*9.92/20.72</f>
        <v>7.9583333333333313</v>
      </c>
      <c r="M2216">
        <f t="shared" si="274"/>
        <v>0</v>
      </c>
      <c r="N2216">
        <f t="shared" si="275"/>
        <v>3630.1163300805279</v>
      </c>
      <c r="O2216" s="48">
        <f>IF(M2216=0,0, M2216/(DC_2019!$G$11))</f>
        <v>0</v>
      </c>
      <c r="P2216" s="48">
        <f>IF(OR(O2216&lt;Summary!$G$6, O2216 = Summary!$G$6), O2216, Summary!$G$6)</f>
        <v>0</v>
      </c>
      <c r="Q2216">
        <f>P2216*DC_2019!$G$11</f>
        <v>0</v>
      </c>
      <c r="R2216">
        <f t="shared" si="276"/>
        <v>7.9583333333333313</v>
      </c>
      <c r="S2216">
        <f t="shared" si="277"/>
        <v>0</v>
      </c>
      <c r="T2216">
        <f t="shared" si="278"/>
        <v>0</v>
      </c>
      <c r="U2216">
        <f t="shared" si="279"/>
        <v>3630.1163300805279</v>
      </c>
    </row>
    <row r="2217" spans="1:21">
      <c r="A2217">
        <v>4</v>
      </c>
      <c r="B2217">
        <v>3</v>
      </c>
      <c r="C2217">
        <v>7</v>
      </c>
      <c r="D2217">
        <f>'[5]2019'!P2217</f>
        <v>26.976667086283367</v>
      </c>
      <c r="E2217">
        <f>'[5]2019'!Q2217</f>
        <v>40.476105672997086</v>
      </c>
      <c r="F2217">
        <f t="shared" si="272"/>
        <v>67.45277275928045</v>
      </c>
      <c r="G2217">
        <f t="shared" si="273"/>
        <v>33.202436588417989</v>
      </c>
      <c r="H2217" s="3">
        <f>DC_2019!K2217</f>
        <v>4.1618441540741822</v>
      </c>
      <c r="I2217" s="48">
        <f>IF(F2217=0,0,IF(H2217&gt;DC_2019!$G$11,0,F2217/((DC_2019!$G$11-H2217)*9.92/20.72)))</f>
        <v>30.408244316603728</v>
      </c>
      <c r="J2217" s="48">
        <f>IF(OR(I2217&lt;Summary!$F$6, I2217=Summary!$F$6), I2217, Summary!$F$6)</f>
        <v>30.408244316603728</v>
      </c>
      <c r="K2217" s="3">
        <f>[2]Intensity!D2220</f>
        <v>468.68949842128404</v>
      </c>
      <c r="L2217">
        <f>J2217*(DC_2019!$G$11-H2217)*9.92/20.72</f>
        <v>67.45277275928045</v>
      </c>
      <c r="M2217">
        <f t="shared" si="274"/>
        <v>0</v>
      </c>
      <c r="N2217">
        <f t="shared" si="275"/>
        <v>29374.809821419029</v>
      </c>
      <c r="O2217" s="48">
        <f>IF(M2217=0,0, M2217/(DC_2019!$G$11))</f>
        <v>0</v>
      </c>
      <c r="P2217" s="48">
        <f>IF(OR(O2217&lt;Summary!$G$6, O2217 = Summary!$G$6), O2217, Summary!$G$6)</f>
        <v>0</v>
      </c>
      <c r="Q2217">
        <f>P2217*DC_2019!$G$11</f>
        <v>0</v>
      </c>
      <c r="R2217">
        <f t="shared" si="276"/>
        <v>67.45277275928045</v>
      </c>
      <c r="S2217">
        <f t="shared" si="277"/>
        <v>0</v>
      </c>
      <c r="T2217">
        <f t="shared" si="278"/>
        <v>0</v>
      </c>
      <c r="U2217">
        <f t="shared" si="279"/>
        <v>29374.809821419029</v>
      </c>
    </row>
    <row r="2218" spans="1:21">
      <c r="A2218">
        <v>4</v>
      </c>
      <c r="B2218">
        <v>3</v>
      </c>
      <c r="C2218">
        <v>8</v>
      </c>
      <c r="D2218">
        <f>'[5]2019'!P2218</f>
        <v>112.39461077116317</v>
      </c>
      <c r="E2218">
        <f>'[5]2019'!Q2218</f>
        <v>371.25647569039603</v>
      </c>
      <c r="F2218">
        <f t="shared" si="272"/>
        <v>483.6510864615592</v>
      </c>
      <c r="G2218">
        <f t="shared" si="273"/>
        <v>39.401651490214192</v>
      </c>
      <c r="H2218" s="3">
        <f>DC_2019!K2218</f>
        <v>4.8131736502287907</v>
      </c>
      <c r="I2218" s="48">
        <f>IF(F2218=0,0,IF(H2218&gt;DC_2019!$G$11,0,F2218/((DC_2019!$G$11-H2218)*9.92/20.72)))</f>
        <v>253.69781344876273</v>
      </c>
      <c r="J2218" s="48">
        <f>IF(OR(I2218&lt;Summary!$F$6, I2218=Summary!$F$6), I2218, Summary!$F$6)</f>
        <v>253.69781344876273</v>
      </c>
      <c r="K2218" s="3">
        <f>[2]Intensity!D2221</f>
        <v>469.61549688420604</v>
      </c>
      <c r="L2218">
        <f>J2218*(DC_2019!$G$11-H2218)*9.92/20.72</f>
        <v>483.65108646155926</v>
      </c>
      <c r="M2218">
        <f t="shared" si="274"/>
        <v>0</v>
      </c>
      <c r="N2218">
        <f t="shared" si="275"/>
        <v>208073.39373560942</v>
      </c>
      <c r="O2218" s="48">
        <f>IF(M2218=0,0, M2218/(DC_2019!$G$11))</f>
        <v>0</v>
      </c>
      <c r="P2218" s="48">
        <f>IF(OR(O2218&lt;Summary!$G$6, O2218 = Summary!$G$6), O2218, Summary!$G$6)</f>
        <v>0</v>
      </c>
      <c r="Q2218">
        <f>P2218*DC_2019!$G$11</f>
        <v>0</v>
      </c>
      <c r="R2218">
        <f t="shared" si="276"/>
        <v>483.65108646155926</v>
      </c>
      <c r="S2218">
        <f t="shared" si="277"/>
        <v>0</v>
      </c>
      <c r="T2218">
        <f t="shared" si="278"/>
        <v>0</v>
      </c>
      <c r="U2218">
        <f t="shared" si="279"/>
        <v>208073.39373560942</v>
      </c>
    </row>
    <row r="2219" spans="1:21">
      <c r="A2219">
        <v>4</v>
      </c>
      <c r="B2219">
        <v>3</v>
      </c>
      <c r="C2219">
        <v>9</v>
      </c>
      <c r="D2219">
        <f>'[5]2019'!P2219</f>
        <v>154.44237816636485</v>
      </c>
      <c r="E2219">
        <f>'[5]2019'!Q2219</f>
        <v>495.57751862686695</v>
      </c>
      <c r="F2219">
        <f t="shared" si="272"/>
        <v>650.01989679323174</v>
      </c>
      <c r="G2219">
        <f t="shared" si="273"/>
        <v>39.208933725957607</v>
      </c>
      <c r="H2219" s="3">
        <f>DC_2019!K2219</f>
        <v>5.6953541127609633</v>
      </c>
      <c r="I2219" s="48">
        <f>IF(F2219=0,0,IF(H2219&gt;DC_2019!$G$11,0,F2219/((DC_2019!$G$11-H2219)*9.92/20.72)))</f>
        <v>438.00417704614512</v>
      </c>
      <c r="J2219" s="48">
        <f>IF(OR(I2219&lt;Summary!$F$6, I2219=Summary!$F$6), I2219, Summary!$F$6)</f>
        <v>288</v>
      </c>
      <c r="K2219" s="3">
        <f>[2]Intensity!D2222</f>
        <v>467.06537355335587</v>
      </c>
      <c r="L2219">
        <f>J2219*(DC_2019!$G$11-H2219)*9.92/20.72</f>
        <v>427.40626707933899</v>
      </c>
      <c r="M2219">
        <f t="shared" si="274"/>
        <v>222.61362971389275</v>
      </c>
      <c r="N2219">
        <f t="shared" si="275"/>
        <v>182868.52379248411</v>
      </c>
      <c r="O2219" s="48">
        <f>IF(M2219=0,0, M2219/(DC_2019!$G$11))</f>
        <v>25.311089154354878</v>
      </c>
      <c r="P2219" s="48">
        <f>IF(OR(O2219&lt;Summary!$G$6, O2219 = Summary!$G$6), O2219, Summary!$G$6)</f>
        <v>0</v>
      </c>
      <c r="Q2219">
        <f>P2219*DC_2019!$G$11</f>
        <v>0</v>
      </c>
      <c r="R2219">
        <f t="shared" si="276"/>
        <v>427.40626707933899</v>
      </c>
      <c r="S2219">
        <f t="shared" si="277"/>
        <v>222.61362971389275</v>
      </c>
      <c r="T2219">
        <f t="shared" si="278"/>
        <v>0</v>
      </c>
      <c r="U2219">
        <f t="shared" si="279"/>
        <v>182868.52379248411</v>
      </c>
    </row>
    <row r="2220" spans="1:21">
      <c r="A2220">
        <v>4</v>
      </c>
      <c r="B2220">
        <v>3</v>
      </c>
      <c r="C2220">
        <v>10</v>
      </c>
      <c r="D2220">
        <f>'[5]2019'!P2220</f>
        <v>93.215476762044645</v>
      </c>
      <c r="E2220">
        <f>'[5]2019'!Q2220</f>
        <v>744.45201760722148</v>
      </c>
      <c r="F2220">
        <f t="shared" si="272"/>
        <v>837.66749436926614</v>
      </c>
      <c r="G2220">
        <f t="shared" si="273"/>
        <v>43.882647156085952</v>
      </c>
      <c r="H2220" s="3">
        <f>DC_2019!K2220</f>
        <v>7.8307255104390014</v>
      </c>
      <c r="I2220" s="48">
        <f>IF(F2220=0,0,IF(H2220&gt;DC_2019!$G$11,0,F2220/((DC_2019!$G$11-H2220)*9.92/20.72)))</f>
        <v>1814.2736454977439</v>
      </c>
      <c r="J2220" s="48">
        <f>IF(OR(I2220&lt;Summary!$F$6, I2220=Summary!$F$6), I2220, Summary!$F$6)</f>
        <v>288</v>
      </c>
      <c r="K2220" s="3">
        <f>[2]Intensity!D2223</f>
        <v>465.57372613460876</v>
      </c>
      <c r="L2220">
        <f>J2220*(DC_2019!$G$11-H2220)*9.92/20.72</f>
        <v>132.97235451610302</v>
      </c>
      <c r="M2220">
        <f t="shared" si="274"/>
        <v>704.69513985316314</v>
      </c>
      <c r="N2220">
        <f t="shared" si="275"/>
        <v>56073.255650210136</v>
      </c>
      <c r="O2220" s="48">
        <f>IF(M2220=0,0, M2220/(DC_2019!$G$11))</f>
        <v>80.123582434678099</v>
      </c>
      <c r="P2220" s="48">
        <f>IF(OR(O2220&lt;Summary!$G$6, O2220 = Summary!$G$6), O2220, Summary!$G$6)</f>
        <v>0</v>
      </c>
      <c r="Q2220">
        <f>P2220*DC_2019!$G$11</f>
        <v>0</v>
      </c>
      <c r="R2220">
        <f t="shared" si="276"/>
        <v>132.97235451610302</v>
      </c>
      <c r="S2220">
        <f t="shared" si="277"/>
        <v>704.69513985316314</v>
      </c>
      <c r="T2220">
        <f t="shared" si="278"/>
        <v>0</v>
      </c>
      <c r="U2220">
        <f t="shared" si="279"/>
        <v>56073.255650210136</v>
      </c>
    </row>
    <row r="2221" spans="1:21">
      <c r="A2221">
        <v>4</v>
      </c>
      <c r="B2221">
        <v>3</v>
      </c>
      <c r="C2221">
        <v>11</v>
      </c>
      <c r="D2221">
        <f>'[5]2019'!P2221</f>
        <v>65.578778477034504</v>
      </c>
      <c r="E2221">
        <f>'[5]2019'!Q2221</f>
        <v>811.65106537439613</v>
      </c>
      <c r="F2221">
        <f t="shared" si="272"/>
        <v>877.22984385143059</v>
      </c>
      <c r="G2221">
        <f t="shared" si="273"/>
        <v>45.234003356523722</v>
      </c>
      <c r="H2221" s="3">
        <f>DC_2019!K2221</f>
        <v>8.8448208140001583</v>
      </c>
      <c r="I2221" s="48">
        <f>IF(F2221=0,0,IF(H2221&gt;DC_2019!$G$11,0,F2221/((DC_2019!$G$11-H2221)*9.92/20.72)))</f>
        <v>0</v>
      </c>
      <c r="J2221" s="48">
        <f>IF(OR(I2221&lt;Summary!$F$6, I2221=Summary!$F$6), I2221, Summary!$F$6)</f>
        <v>0</v>
      </c>
      <c r="K2221" s="3">
        <f>[2]Intensity!D2224</f>
        <v>453.8264685106634</v>
      </c>
      <c r="L2221">
        <f>J2221*(DC_2019!$G$11-H2221)*9.92/20.72</f>
        <v>0</v>
      </c>
      <c r="M2221">
        <f t="shared" si="274"/>
        <v>877.22984385143059</v>
      </c>
      <c r="N2221">
        <f t="shared" si="275"/>
        <v>0</v>
      </c>
      <c r="O2221" s="48">
        <f>IF(M2221=0,0, M2221/(DC_2019!$G$11))</f>
        <v>99.740715854284886</v>
      </c>
      <c r="P2221" s="48">
        <f>IF(OR(O2221&lt;Summary!$G$6, O2221 = Summary!$G$6), O2221, Summary!$G$6)</f>
        <v>0</v>
      </c>
      <c r="Q2221">
        <f>P2221*DC_2019!$G$11</f>
        <v>0</v>
      </c>
      <c r="R2221">
        <f t="shared" si="276"/>
        <v>0</v>
      </c>
      <c r="S2221">
        <f t="shared" si="277"/>
        <v>877.22984385143059</v>
      </c>
      <c r="T2221">
        <f t="shared" si="278"/>
        <v>0</v>
      </c>
      <c r="U2221">
        <f t="shared" si="279"/>
        <v>0</v>
      </c>
    </row>
    <row r="2222" spans="1:21">
      <c r="A2222">
        <v>4</v>
      </c>
      <c r="B2222">
        <v>3</v>
      </c>
      <c r="C2222">
        <v>12</v>
      </c>
      <c r="D2222">
        <f>'[5]2019'!P2222</f>
        <v>159.37646836151063</v>
      </c>
      <c r="E2222">
        <f>'[5]2019'!Q2222</f>
        <v>1001.5187774707193</v>
      </c>
      <c r="F2222">
        <f t="shared" si="272"/>
        <v>1160.8952458322299</v>
      </c>
      <c r="G2222">
        <f t="shared" si="273"/>
        <v>42.920360514398993</v>
      </c>
      <c r="H2222" s="3">
        <f>DC_2019!K2222</f>
        <v>8.919022899762318</v>
      </c>
      <c r="I2222" s="48">
        <f>IF(F2222=0,0,IF(H2222&gt;DC_2019!$G$11,0,F2222/((DC_2019!$G$11-H2222)*9.92/20.72)))</f>
        <v>0</v>
      </c>
      <c r="J2222" s="48">
        <f>IF(OR(I2222&lt;Summary!$F$6, I2222=Summary!$F$6), I2222, Summary!$F$6)</f>
        <v>0</v>
      </c>
      <c r="K2222" s="3">
        <f>[2]Intensity!D2225</f>
        <v>444.91921391699231</v>
      </c>
      <c r="L2222">
        <f>J2222*(DC_2019!$G$11-H2222)*9.92/20.72</f>
        <v>0</v>
      </c>
      <c r="M2222">
        <f t="shared" si="274"/>
        <v>1160.8952458322299</v>
      </c>
      <c r="N2222">
        <f t="shared" si="275"/>
        <v>0</v>
      </c>
      <c r="O2222" s="48">
        <f>IF(M2222=0,0, M2222/(DC_2019!$G$11))</f>
        <v>131.99336942616927</v>
      </c>
      <c r="P2222" s="48">
        <f>IF(OR(O2222&lt;Summary!$G$6, O2222 = Summary!$G$6), O2222, Summary!$G$6)</f>
        <v>0</v>
      </c>
      <c r="Q2222">
        <f>P2222*DC_2019!$G$11</f>
        <v>0</v>
      </c>
      <c r="R2222">
        <f t="shared" si="276"/>
        <v>0</v>
      </c>
      <c r="S2222">
        <f t="shared" si="277"/>
        <v>1160.8952458322299</v>
      </c>
      <c r="T2222">
        <f t="shared" si="278"/>
        <v>0</v>
      </c>
      <c r="U2222">
        <f t="shared" si="279"/>
        <v>0</v>
      </c>
    </row>
    <row r="2223" spans="1:21">
      <c r="A2223">
        <v>4</v>
      </c>
      <c r="B2223">
        <v>3</v>
      </c>
      <c r="C2223">
        <v>13</v>
      </c>
      <c r="D2223">
        <f>'[5]2019'!P2223</f>
        <v>135.72031320612919</v>
      </c>
      <c r="E2223">
        <f>'[5]2019'!Q2223</f>
        <v>1418.9419868028408</v>
      </c>
      <c r="F2223">
        <f t="shared" si="272"/>
        <v>1554.6623000089701</v>
      </c>
      <c r="G2223">
        <f t="shared" si="273"/>
        <v>44.769940591858564</v>
      </c>
      <c r="H2223" s="3">
        <f>DC_2019!K2223</f>
        <v>8.9932249964925521</v>
      </c>
      <c r="I2223" s="48">
        <f>IF(F2223=0,0,IF(H2223&gt;DC_2019!$G$11,0,F2223/((DC_2019!$G$11-H2223)*9.92/20.72)))</f>
        <v>0</v>
      </c>
      <c r="J2223" s="48">
        <f>IF(OR(I2223&lt;Summary!$F$6, I2223=Summary!$F$6), I2223, Summary!$F$6)</f>
        <v>0</v>
      </c>
      <c r="K2223" s="3">
        <f>[2]Intensity!D2226</f>
        <v>443.72283162196584</v>
      </c>
      <c r="L2223">
        <f>J2223*(DC_2019!$G$11-H2223)*9.92/20.72</f>
        <v>0</v>
      </c>
      <c r="M2223">
        <f t="shared" si="274"/>
        <v>1554.6623000089701</v>
      </c>
      <c r="N2223">
        <f t="shared" si="275"/>
        <v>0</v>
      </c>
      <c r="O2223" s="48">
        <f>IF(M2223=0,0, M2223/(DC_2019!$G$11))</f>
        <v>176.76454101671615</v>
      </c>
      <c r="P2223" s="48">
        <f>IF(OR(O2223&lt;Summary!$G$6, O2223 = Summary!$G$6), O2223, Summary!$G$6)</f>
        <v>0</v>
      </c>
      <c r="Q2223">
        <f>P2223*DC_2019!$G$11</f>
        <v>0</v>
      </c>
      <c r="R2223">
        <f t="shared" si="276"/>
        <v>0</v>
      </c>
      <c r="S2223">
        <f t="shared" si="277"/>
        <v>1554.6623000089701</v>
      </c>
      <c r="T2223">
        <f t="shared" si="278"/>
        <v>0</v>
      </c>
      <c r="U2223">
        <f t="shared" si="279"/>
        <v>0</v>
      </c>
    </row>
    <row r="2224" spans="1:21">
      <c r="A2224">
        <v>4</v>
      </c>
      <c r="B2224">
        <v>3</v>
      </c>
      <c r="C2224">
        <v>14</v>
      </c>
      <c r="D2224">
        <f>'[5]2019'!P2224</f>
        <v>90.319723157679206</v>
      </c>
      <c r="E2224">
        <f>'[5]2019'!Q2224</f>
        <v>660.66390738016219</v>
      </c>
      <c r="F2224">
        <f t="shared" si="272"/>
        <v>750.98363053784135</v>
      </c>
      <c r="G2224">
        <f t="shared" si="273"/>
        <v>43.550063115968634</v>
      </c>
      <c r="H2224" s="3">
        <f>DC_2019!K2224</f>
        <v>8.6716825919579197</v>
      </c>
      <c r="I2224" s="48">
        <f>IF(F2224=0,0,IF(H2224&gt;DC_2019!$G$11,0,F2224/((DC_2019!$G$11-H2224)*9.92/20.72)))</f>
        <v>12709.324460011265</v>
      </c>
      <c r="J2224" s="48">
        <f>IF(OR(I2224&lt;Summary!$F$6, I2224=Summary!$F$6), I2224, Summary!$F$6)</f>
        <v>288</v>
      </c>
      <c r="K2224" s="3">
        <f>[2]Intensity!D2227</f>
        <v>445.52942514049982</v>
      </c>
      <c r="L2224">
        <f>J2224*(DC_2019!$G$11-H2224)*9.92/20.72</f>
        <v>17.0176854226528</v>
      </c>
      <c r="M2224">
        <f t="shared" si="274"/>
        <v>733.96594511518856</v>
      </c>
      <c r="N2224">
        <f t="shared" si="275"/>
        <v>6840.7583293321377</v>
      </c>
      <c r="O2224" s="48">
        <f>IF(M2224=0,0, M2224/(DC_2019!$G$11))</f>
        <v>83.451662402463867</v>
      </c>
      <c r="P2224" s="48">
        <f>IF(OR(O2224&lt;Summary!$G$6, O2224 = Summary!$G$6), O2224, Summary!$G$6)</f>
        <v>0</v>
      </c>
      <c r="Q2224">
        <f>P2224*DC_2019!$G$11</f>
        <v>0</v>
      </c>
      <c r="R2224">
        <f t="shared" si="276"/>
        <v>17.0176854226528</v>
      </c>
      <c r="S2224">
        <f t="shared" si="277"/>
        <v>733.96594511518856</v>
      </c>
      <c r="T2224">
        <f t="shared" si="278"/>
        <v>0</v>
      </c>
      <c r="U2224">
        <f t="shared" si="279"/>
        <v>6840.7583293321377</v>
      </c>
    </row>
    <row r="2225" spans="1:21">
      <c r="A2225">
        <v>4</v>
      </c>
      <c r="B2225">
        <v>3</v>
      </c>
      <c r="C2225">
        <v>15</v>
      </c>
      <c r="D2225">
        <f>'[5]2019'!P2225</f>
        <v>116.12953210955719</v>
      </c>
      <c r="E2225">
        <f>'[5]2019'!Q2225</f>
        <v>1001.56087087495</v>
      </c>
      <c r="F2225">
        <f t="shared" si="272"/>
        <v>1117.690402984507</v>
      </c>
      <c r="G2225">
        <f t="shared" si="273"/>
        <v>44.155650369207677</v>
      </c>
      <c r="H2225" s="3">
        <f>DC_2019!K2225</f>
        <v>9.7105119131583315</v>
      </c>
      <c r="I2225" s="48">
        <f>IF(F2225=0,0,IF(H2225&gt;DC_2019!$G$11,0,F2225/((DC_2019!$G$11-H2225)*9.92/20.72)))</f>
        <v>0</v>
      </c>
      <c r="J2225" s="48">
        <f>IF(OR(I2225&lt;Summary!$F$6, I2225=Summary!$F$6), I2225, Summary!$F$6)</f>
        <v>0</v>
      </c>
      <c r="K2225" s="3">
        <f>[2]Intensity!D2228</f>
        <v>455.26915357451929</v>
      </c>
      <c r="L2225">
        <f>J2225*(DC_2019!$G$11-H2225)*9.92/20.72</f>
        <v>0</v>
      </c>
      <c r="M2225">
        <f t="shared" si="274"/>
        <v>1117.690402984507</v>
      </c>
      <c r="N2225">
        <f t="shared" si="275"/>
        <v>0</v>
      </c>
      <c r="O2225" s="48">
        <f>IF(M2225=0,0, M2225/(DC_2019!$G$11))</f>
        <v>127.0809944263812</v>
      </c>
      <c r="P2225" s="48">
        <f>IF(OR(O2225&lt;Summary!$G$6, O2225 = Summary!$G$6), O2225, Summary!$G$6)</f>
        <v>0</v>
      </c>
      <c r="Q2225">
        <f>P2225*DC_2019!$G$11</f>
        <v>0</v>
      </c>
      <c r="R2225">
        <f t="shared" si="276"/>
        <v>0</v>
      </c>
      <c r="S2225">
        <f t="shared" si="277"/>
        <v>1117.690402984507</v>
      </c>
      <c r="T2225">
        <f t="shared" si="278"/>
        <v>0</v>
      </c>
      <c r="U2225">
        <f t="shared" si="279"/>
        <v>0</v>
      </c>
    </row>
    <row r="2226" spans="1:21">
      <c r="A2226">
        <v>4</v>
      </c>
      <c r="B2226">
        <v>3</v>
      </c>
      <c r="C2226">
        <v>16</v>
      </c>
      <c r="D2226">
        <f>'[5]2019'!P2226</f>
        <v>86.061515740557127</v>
      </c>
      <c r="E2226">
        <f>'[5]2019'!Q2226</f>
        <v>218.89678052674651</v>
      </c>
      <c r="F2226">
        <f t="shared" si="272"/>
        <v>304.95829626730364</v>
      </c>
      <c r="G2226">
        <f t="shared" si="273"/>
        <v>37.558322821919511</v>
      </c>
      <c r="H2226" s="3">
        <f>DC_2019!K2226</f>
        <v>10.254660607825436</v>
      </c>
      <c r="I2226" s="48">
        <f>IF(F2226=0,0,IF(H2226&gt;DC_2019!$G$11,0,F2226/((DC_2019!$G$11-H2226)*9.92/20.72)))</f>
        <v>0</v>
      </c>
      <c r="J2226" s="48">
        <f>IF(OR(I2226&lt;Summary!$F$6, I2226=Summary!$F$6), I2226, Summary!$F$6)</f>
        <v>0</v>
      </c>
      <c r="K2226" s="3">
        <f>[2]Intensity!D2229</f>
        <v>461.37881293759921</v>
      </c>
      <c r="L2226">
        <f>J2226*(DC_2019!$G$11-H2226)*9.92/20.72</f>
        <v>0</v>
      </c>
      <c r="M2226">
        <f t="shared" si="274"/>
        <v>304.95829626730364</v>
      </c>
      <c r="N2226">
        <f t="shared" si="275"/>
        <v>0</v>
      </c>
      <c r="O2226" s="48">
        <f>IF(M2226=0,0, M2226/(DC_2019!$G$11))</f>
        <v>34.673647948251293</v>
      </c>
      <c r="P2226" s="48">
        <f>IF(OR(O2226&lt;Summary!$G$6, O2226 = Summary!$G$6), O2226, Summary!$G$6)</f>
        <v>0</v>
      </c>
      <c r="Q2226">
        <f>P2226*DC_2019!$G$11</f>
        <v>0</v>
      </c>
      <c r="R2226">
        <f t="shared" si="276"/>
        <v>0</v>
      </c>
      <c r="S2226">
        <f t="shared" si="277"/>
        <v>304.95829626730364</v>
      </c>
      <c r="T2226">
        <f t="shared" si="278"/>
        <v>0</v>
      </c>
      <c r="U2226">
        <f t="shared" si="279"/>
        <v>0</v>
      </c>
    </row>
    <row r="2227" spans="1:21">
      <c r="A2227">
        <v>4</v>
      </c>
      <c r="B2227">
        <v>3</v>
      </c>
      <c r="C2227">
        <v>17</v>
      </c>
      <c r="D2227">
        <f>'[5]2019'!P2227</f>
        <v>95.567837510964765</v>
      </c>
      <c r="E2227">
        <f>'[5]2019'!Q2227</f>
        <v>46.964944471317494</v>
      </c>
      <c r="F2227">
        <f t="shared" si="272"/>
        <v>142.53278198228224</v>
      </c>
      <c r="G2227">
        <f t="shared" si="273"/>
        <v>23.19160196883518</v>
      </c>
      <c r="H2227" s="3">
        <f>DC_2019!K2227</f>
        <v>10.271149971189596</v>
      </c>
      <c r="I2227" s="48">
        <f>IF(F2227=0,0,IF(H2227&gt;DC_2019!$G$11,0,F2227/((DC_2019!$G$11-H2227)*9.92/20.72)))</f>
        <v>0</v>
      </c>
      <c r="J2227" s="48">
        <f>IF(OR(I2227&lt;Summary!$F$6, I2227=Summary!$F$6), I2227, Summary!$F$6)</f>
        <v>0</v>
      </c>
      <c r="K2227" s="3">
        <f>[2]Intensity!D2230</f>
        <v>470.39258327542581</v>
      </c>
      <c r="L2227">
        <f>J2227*(DC_2019!$G$11-H2227)*9.92/20.72</f>
        <v>0</v>
      </c>
      <c r="M2227">
        <f t="shared" si="274"/>
        <v>142.53278198228224</v>
      </c>
      <c r="N2227">
        <f t="shared" si="275"/>
        <v>0</v>
      </c>
      <c r="O2227" s="48">
        <f>IF(M2227=0,0, M2227/(DC_2019!$G$11))</f>
        <v>16.205925741422057</v>
      </c>
      <c r="P2227" s="48">
        <f>IF(OR(O2227&lt;Summary!$G$6, O2227 = Summary!$G$6), O2227, Summary!$G$6)</f>
        <v>0</v>
      </c>
      <c r="Q2227">
        <f>P2227*DC_2019!$G$11</f>
        <v>0</v>
      </c>
      <c r="R2227">
        <f t="shared" si="276"/>
        <v>0</v>
      </c>
      <c r="S2227">
        <f t="shared" si="277"/>
        <v>142.53278198228224</v>
      </c>
      <c r="T2227">
        <f t="shared" si="278"/>
        <v>0</v>
      </c>
      <c r="U2227">
        <f t="shared" si="279"/>
        <v>0</v>
      </c>
    </row>
    <row r="2228" spans="1:21">
      <c r="A2228">
        <v>4</v>
      </c>
      <c r="B2228">
        <v>3</v>
      </c>
      <c r="C2228">
        <v>18</v>
      </c>
      <c r="D2228">
        <f>'[5]2019'!P2228</f>
        <v>9.4263330810035999</v>
      </c>
      <c r="E2228">
        <f>'[5]2019'!Q2228</f>
        <v>0</v>
      </c>
      <c r="F2228">
        <f t="shared" si="272"/>
        <v>9.4263330810035999</v>
      </c>
      <c r="G2228">
        <f t="shared" si="273"/>
        <v>11</v>
      </c>
      <c r="H2228" s="3">
        <f>DC_2019!K2228</f>
        <v>10.633915767628306</v>
      </c>
      <c r="I2228" s="48">
        <f>IF(F2228=0,0,IF(H2228&gt;DC_2019!$G$11,0,F2228/((DC_2019!$G$11-H2228)*9.92/20.72)))</f>
        <v>0</v>
      </c>
      <c r="J2228" s="48">
        <f>IF(OR(I2228&lt;Summary!$F$6, I2228=Summary!$F$6), I2228, Summary!$F$6)</f>
        <v>0</v>
      </c>
      <c r="K2228" s="3">
        <f>[2]Intensity!D2231</f>
        <v>478.36512813347071</v>
      </c>
      <c r="L2228">
        <f>J2228*(DC_2019!$G$11-H2228)*9.92/20.72</f>
        <v>0</v>
      </c>
      <c r="M2228">
        <f t="shared" si="274"/>
        <v>9.4263330810035999</v>
      </c>
      <c r="N2228">
        <f t="shared" si="275"/>
        <v>0</v>
      </c>
      <c r="O2228" s="48">
        <f>IF(M2228=0,0, M2228/(DC_2019!$G$11))</f>
        <v>1.0717706607567927</v>
      </c>
      <c r="P2228" s="48">
        <f>IF(OR(O2228&lt;Summary!$G$6, O2228 = Summary!$G$6), O2228, Summary!$G$6)</f>
        <v>0</v>
      </c>
      <c r="Q2228">
        <f>P2228*DC_2019!$G$11</f>
        <v>0</v>
      </c>
      <c r="R2228">
        <f t="shared" si="276"/>
        <v>0</v>
      </c>
      <c r="S2228">
        <f t="shared" si="277"/>
        <v>9.4263330810035999</v>
      </c>
      <c r="T2228">
        <f t="shared" si="278"/>
        <v>0</v>
      </c>
      <c r="U2228">
        <f t="shared" si="279"/>
        <v>0</v>
      </c>
    </row>
    <row r="2229" spans="1:21">
      <c r="A2229">
        <v>4</v>
      </c>
      <c r="B2229">
        <v>3</v>
      </c>
      <c r="C2229">
        <v>19</v>
      </c>
      <c r="D2229">
        <f>'[5]2019'!P2229</f>
        <v>0</v>
      </c>
      <c r="E2229">
        <f>'[5]2019'!Q2229</f>
        <v>0</v>
      </c>
      <c r="F2229">
        <f t="shared" si="272"/>
        <v>0</v>
      </c>
      <c r="G2229">
        <f t="shared" si="273"/>
        <v>0</v>
      </c>
      <c r="H2229" s="3">
        <f>DC_2019!K2229</f>
        <v>11.771681214142479</v>
      </c>
      <c r="I2229" s="48">
        <f>IF(F2229=0,0,IF(H2229&gt;DC_2019!$G$11,0,F2229/((DC_2019!$G$11-H2229)*9.92/20.72)))</f>
        <v>0</v>
      </c>
      <c r="J2229" s="48">
        <f>IF(OR(I2229&lt;Summary!$F$6, I2229=Summary!$F$6), I2229, Summary!$F$6)</f>
        <v>0</v>
      </c>
      <c r="K2229" s="3">
        <f>[2]Intensity!D2232</f>
        <v>468.43771145676823</v>
      </c>
      <c r="L2229">
        <f>J2229*(DC_2019!$G$11-H2229)*9.92/20.72</f>
        <v>0</v>
      </c>
      <c r="M2229">
        <f t="shared" si="274"/>
        <v>0</v>
      </c>
      <c r="N2229">
        <f t="shared" si="275"/>
        <v>0</v>
      </c>
      <c r="O2229" s="48">
        <f>IF(M2229=0,0, M2229/(DC_2019!$G$11))</f>
        <v>0</v>
      </c>
      <c r="P2229" s="48">
        <f>IF(OR(O2229&lt;Summary!$G$6, O2229 = Summary!$G$6), O2229, Summary!$G$6)</f>
        <v>0</v>
      </c>
      <c r="Q2229">
        <f>P2229*DC_2019!$G$11</f>
        <v>0</v>
      </c>
      <c r="R2229">
        <f t="shared" si="276"/>
        <v>0</v>
      </c>
      <c r="S2229">
        <f t="shared" si="277"/>
        <v>0</v>
      </c>
      <c r="T2229">
        <f t="shared" si="278"/>
        <v>0</v>
      </c>
      <c r="U2229">
        <f t="shared" si="279"/>
        <v>0</v>
      </c>
    </row>
    <row r="2230" spans="1:21">
      <c r="A2230">
        <v>4</v>
      </c>
      <c r="B2230">
        <v>3</v>
      </c>
      <c r="C2230">
        <v>20</v>
      </c>
      <c r="D2230">
        <f>'[5]2019'!P2230</f>
        <v>5.0028618983359339</v>
      </c>
      <c r="E2230">
        <f>'[5]2019'!Q2230</f>
        <v>0</v>
      </c>
      <c r="F2230">
        <f t="shared" si="272"/>
        <v>5.0028618983359339</v>
      </c>
      <c r="G2230">
        <f t="shared" si="273"/>
        <v>11</v>
      </c>
      <c r="H2230" s="3">
        <f>DC_2019!K2230</f>
        <v>11.375936712913994</v>
      </c>
      <c r="I2230" s="48">
        <f>IF(F2230=0,0,IF(H2230&gt;DC_2019!$G$11,0,F2230/((DC_2019!$G$11-H2230)*9.92/20.72)))</f>
        <v>0</v>
      </c>
      <c r="J2230" s="48">
        <f>IF(OR(I2230&lt;Summary!$F$6, I2230=Summary!$F$6), I2230, Summary!$F$6)</f>
        <v>0</v>
      </c>
      <c r="K2230" s="3">
        <f>[2]Intensity!D2233</f>
        <v>450.29828851612388</v>
      </c>
      <c r="L2230">
        <f>J2230*(DC_2019!$G$11-H2230)*9.92/20.72</f>
        <v>0</v>
      </c>
      <c r="M2230">
        <f t="shared" si="274"/>
        <v>5.0028618983359339</v>
      </c>
      <c r="N2230">
        <f t="shared" si="275"/>
        <v>0</v>
      </c>
      <c r="O2230" s="48">
        <f>IF(M2230=0,0, M2230/(DC_2019!$G$11))</f>
        <v>0.56882358774909902</v>
      </c>
      <c r="P2230" s="48">
        <f>IF(OR(O2230&lt;Summary!$G$6, O2230 = Summary!$G$6), O2230, Summary!$G$6)</f>
        <v>0</v>
      </c>
      <c r="Q2230">
        <f>P2230*DC_2019!$G$11</f>
        <v>0</v>
      </c>
      <c r="R2230">
        <f t="shared" si="276"/>
        <v>0</v>
      </c>
      <c r="S2230">
        <f t="shared" si="277"/>
        <v>5.0028618983359339</v>
      </c>
      <c r="T2230">
        <f t="shared" si="278"/>
        <v>0</v>
      </c>
      <c r="U2230">
        <f t="shared" si="279"/>
        <v>0</v>
      </c>
    </row>
    <row r="2231" spans="1:21">
      <c r="A2231">
        <v>4</v>
      </c>
      <c r="B2231">
        <v>3</v>
      </c>
      <c r="C2231">
        <v>21</v>
      </c>
      <c r="D2231">
        <f>'[5]2019'!P2231</f>
        <v>28.083992291481717</v>
      </c>
      <c r="E2231">
        <f>'[5]2019'!Q2231</f>
        <v>0</v>
      </c>
      <c r="F2231">
        <f t="shared" si="272"/>
        <v>28.083992291481717</v>
      </c>
      <c r="G2231">
        <f t="shared" si="273"/>
        <v>11</v>
      </c>
      <c r="H2231" s="3">
        <f>DC_2019!K2231</f>
        <v>8.6716825919579197</v>
      </c>
      <c r="I2231" s="48">
        <f>IF(F2231=0,0,IF(H2231&gt;DC_2019!$G$11,0,F2231/((DC_2019!$G$11-H2231)*9.92/20.72)))</f>
        <v>475.28142512143756</v>
      </c>
      <c r="J2231" s="48">
        <f>IF(OR(I2231&lt;Summary!$F$6, I2231=Summary!$F$6), I2231, Summary!$F$6)</f>
        <v>288</v>
      </c>
      <c r="K2231" s="3">
        <f>[2]Intensity!D2234</f>
        <v>428.98464389121619</v>
      </c>
      <c r="L2231">
        <f>J2231*(DC_2019!$G$11-H2231)*9.92/20.72</f>
        <v>17.0176854226528</v>
      </c>
      <c r="M2231">
        <f t="shared" si="274"/>
        <v>11.066306868828917</v>
      </c>
      <c r="N2231">
        <f t="shared" si="275"/>
        <v>7113.1311812402719</v>
      </c>
      <c r="O2231" s="48">
        <f>IF(M2231=0,0, M2231/(DC_2019!$G$11))</f>
        <v>1.2582350870715719</v>
      </c>
      <c r="P2231" s="48">
        <f>IF(OR(O2231&lt;Summary!$G$6, O2231 = Summary!$G$6), O2231, Summary!$G$6)</f>
        <v>0</v>
      </c>
      <c r="Q2231">
        <f>P2231*DC_2019!$G$11</f>
        <v>0</v>
      </c>
      <c r="R2231">
        <f t="shared" si="276"/>
        <v>17.0176854226528</v>
      </c>
      <c r="S2231">
        <f t="shared" si="277"/>
        <v>11.066306868828917</v>
      </c>
      <c r="T2231">
        <f t="shared" si="278"/>
        <v>0</v>
      </c>
      <c r="U2231">
        <f t="shared" si="279"/>
        <v>7113.1311812402719</v>
      </c>
    </row>
    <row r="2232" spans="1:21">
      <c r="A2232">
        <v>4</v>
      </c>
      <c r="B2232">
        <v>3</v>
      </c>
      <c r="C2232">
        <v>22</v>
      </c>
      <c r="D2232">
        <f>'[5]2019'!P2232</f>
        <v>49.310258900455665</v>
      </c>
      <c r="E2232">
        <f>'[5]2019'!Q2232</f>
        <v>0</v>
      </c>
      <c r="F2232">
        <f t="shared" si="272"/>
        <v>49.310258900455665</v>
      </c>
      <c r="G2232">
        <f t="shared" si="273"/>
        <v>11</v>
      </c>
      <c r="H2232" s="3">
        <f>DC_2019!K2232</f>
        <v>5.1264713894914129</v>
      </c>
      <c r="I2232" s="48">
        <f>IF(F2232=0,0,IF(H2232&gt;DC_2019!$G$11,0,F2232/((DC_2019!$G$11-H2232)*9.92/20.72)))</f>
        <v>28.074452013780625</v>
      </c>
      <c r="J2232" s="48">
        <f>IF(OR(I2232&lt;Summary!$F$6, I2232=Summary!$F$6), I2232, Summary!$F$6)</f>
        <v>28.074452013780625</v>
      </c>
      <c r="K2232" s="3">
        <f>[2]Intensity!D2235</f>
        <v>424.2247355828942</v>
      </c>
      <c r="L2232">
        <f>J2232*(DC_2019!$G$11-H2232)*9.92/20.72</f>
        <v>49.310258900455665</v>
      </c>
      <c r="M2232">
        <f t="shared" si="274"/>
        <v>0</v>
      </c>
      <c r="N2232">
        <f t="shared" si="275"/>
        <v>20376.218695664847</v>
      </c>
      <c r="O2232" s="48">
        <f>IF(M2232=0,0, M2232/(DC_2019!$G$11))</f>
        <v>0</v>
      </c>
      <c r="P2232" s="48">
        <f>IF(OR(O2232&lt;Summary!$G$6, O2232 = Summary!$G$6), O2232, Summary!$G$6)</f>
        <v>0</v>
      </c>
      <c r="Q2232">
        <f>P2232*DC_2019!$G$11</f>
        <v>0</v>
      </c>
      <c r="R2232">
        <f t="shared" si="276"/>
        <v>49.310258900455665</v>
      </c>
      <c r="S2232">
        <f t="shared" si="277"/>
        <v>0</v>
      </c>
      <c r="T2232">
        <f t="shared" si="278"/>
        <v>0</v>
      </c>
      <c r="U2232">
        <f t="shared" si="279"/>
        <v>20376.218695664847</v>
      </c>
    </row>
    <row r="2233" spans="1:21">
      <c r="A2233">
        <v>4</v>
      </c>
      <c r="B2233">
        <v>3</v>
      </c>
      <c r="C2233">
        <v>23</v>
      </c>
      <c r="D2233">
        <f>'[5]2019'!P2233</f>
        <v>10.153202572510269</v>
      </c>
      <c r="E2233">
        <f>'[5]2019'!Q2233</f>
        <v>0</v>
      </c>
      <c r="F2233">
        <f t="shared" si="272"/>
        <v>10.153202572510269</v>
      </c>
      <c r="G2233">
        <f t="shared" si="273"/>
        <v>11</v>
      </c>
      <c r="H2233" s="3">
        <f>DC_2019!K2233</f>
        <v>3.6506741641857294</v>
      </c>
      <c r="I2233" s="48">
        <f>IF(F2233=0,0,IF(H2233&gt;DC_2019!$G$11,0,F2233/((DC_2019!$G$11-H2233)*9.92/20.72)))</f>
        <v>4.1223417012522878</v>
      </c>
      <c r="J2233" s="48">
        <f>IF(OR(I2233&lt;Summary!$F$6, I2233=Summary!$F$6), I2233, Summary!$F$6)</f>
        <v>4.1223417012522878</v>
      </c>
      <c r="K2233" s="3">
        <f>[2]Intensity!D2236</f>
        <v>418.2997071255208</v>
      </c>
      <c r="L2233">
        <f>J2233*(DC_2019!$G$11-H2233)*9.92/20.72</f>
        <v>10.153202572510269</v>
      </c>
      <c r="M2233">
        <f t="shared" si="274"/>
        <v>0</v>
      </c>
      <c r="N2233">
        <f t="shared" si="275"/>
        <v>4135.3964341695164</v>
      </c>
      <c r="O2233" s="48">
        <f>IF(M2233=0,0, M2233/(DC_2019!$G$11))</f>
        <v>0</v>
      </c>
      <c r="P2233" s="48">
        <f>IF(OR(O2233&lt;Summary!$G$6, O2233 = Summary!$G$6), O2233, Summary!$G$6)</f>
        <v>0</v>
      </c>
      <c r="Q2233">
        <f>P2233*DC_2019!$G$11</f>
        <v>0</v>
      </c>
      <c r="R2233">
        <f t="shared" si="276"/>
        <v>10.153202572510269</v>
      </c>
      <c r="S2233">
        <f t="shared" si="277"/>
        <v>0</v>
      </c>
      <c r="T2233">
        <f t="shared" si="278"/>
        <v>0</v>
      </c>
      <c r="U2233">
        <f t="shared" si="279"/>
        <v>4135.3964341695164</v>
      </c>
    </row>
    <row r="2234" spans="1:21">
      <c r="A2234">
        <v>4</v>
      </c>
      <c r="B2234">
        <v>4</v>
      </c>
      <c r="C2234">
        <v>0</v>
      </c>
      <c r="D2234">
        <f>'[5]2019'!P2234</f>
        <v>45.063935188001018</v>
      </c>
      <c r="E2234">
        <f>'[5]2019'!Q2234</f>
        <v>0</v>
      </c>
      <c r="F2234">
        <f t="shared" si="272"/>
        <v>45.063935188001018</v>
      </c>
      <c r="G2234">
        <f t="shared" si="273"/>
        <v>11</v>
      </c>
      <c r="H2234" s="3">
        <f>DC_2019!K2234</f>
        <v>2.9993446680265516</v>
      </c>
      <c r="I2234" s="48">
        <f>IF(F2234=0,0,IF(H2234&gt;DC_2019!$G$11,0,F2234/((DC_2019!$G$11-H2234)*9.92/20.72)))</f>
        <v>16.240408290174084</v>
      </c>
      <c r="J2234" s="48">
        <f>IF(OR(I2234&lt;Summary!$F$6, I2234=Summary!$F$6), I2234, Summary!$F$6)</f>
        <v>16.240408290174084</v>
      </c>
      <c r="K2234" s="3">
        <f>[2]Intensity!D2237</f>
        <v>412.36564172002596</v>
      </c>
      <c r="L2234">
        <f>J2234*(DC_2019!$G$11-H2234)*9.92/20.72</f>
        <v>45.063935188001018</v>
      </c>
      <c r="M2234">
        <f t="shared" si="274"/>
        <v>0</v>
      </c>
      <c r="N2234">
        <f t="shared" si="275"/>
        <v>18087.115265161687</v>
      </c>
      <c r="O2234" s="48">
        <f>IF(M2234=0,0, M2234/(DC_2019!$G$11))</f>
        <v>0</v>
      </c>
      <c r="P2234" s="48">
        <f>IF(OR(O2234&lt;Summary!$G$6, O2234 = Summary!$G$6), O2234, Summary!$G$6)</f>
        <v>0</v>
      </c>
      <c r="Q2234">
        <f>P2234*DC_2019!$G$11</f>
        <v>0</v>
      </c>
      <c r="R2234">
        <f t="shared" si="276"/>
        <v>45.063935188001018</v>
      </c>
      <c r="S2234">
        <f t="shared" si="277"/>
        <v>0</v>
      </c>
      <c r="T2234">
        <f t="shared" si="278"/>
        <v>0</v>
      </c>
      <c r="U2234">
        <f t="shared" si="279"/>
        <v>18087.115265161687</v>
      </c>
    </row>
    <row r="2235" spans="1:21">
      <c r="A2235">
        <v>4</v>
      </c>
      <c r="B2235">
        <v>4</v>
      </c>
      <c r="C2235">
        <v>1</v>
      </c>
      <c r="D2235">
        <f>'[5]2019'!P2235</f>
        <v>12.423031938357161</v>
      </c>
      <c r="E2235">
        <f>'[5]2019'!Q2235</f>
        <v>0</v>
      </c>
      <c r="F2235">
        <f t="shared" si="272"/>
        <v>12.423031938357161</v>
      </c>
      <c r="G2235">
        <f t="shared" si="273"/>
        <v>11</v>
      </c>
      <c r="H2235" s="3">
        <f>DC_2019!K2235</f>
        <v>2.6942916049500596</v>
      </c>
      <c r="I2235" s="48">
        <f>IF(F2235=0,0,IF(H2235&gt;DC_2019!$G$11,0,F2235/((DC_2019!$G$11-H2235)*9.92/20.72)))</f>
        <v>4.2532224706857074</v>
      </c>
      <c r="J2235" s="48">
        <f>IF(OR(I2235&lt;Summary!$F$6, I2235=Summary!$F$6), I2235, Summary!$F$6)</f>
        <v>4.2532224706857074</v>
      </c>
      <c r="K2235" s="3">
        <f>[2]Intensity!D2238</f>
        <v>417.03245851634784</v>
      </c>
      <c r="L2235">
        <f>J2235*(DC_2019!$G$11-H2235)*9.92/20.72</f>
        <v>12.423031938357159</v>
      </c>
      <c r="M2235">
        <f t="shared" si="274"/>
        <v>0</v>
      </c>
      <c r="N2235">
        <f t="shared" si="275"/>
        <v>5044.1542001582675</v>
      </c>
      <c r="O2235" s="48">
        <f>IF(M2235=0,0, M2235/(DC_2019!$G$11))</f>
        <v>0</v>
      </c>
      <c r="P2235" s="48">
        <f>IF(OR(O2235&lt;Summary!$G$6, O2235 = Summary!$G$6), O2235, Summary!$G$6)</f>
        <v>0</v>
      </c>
      <c r="Q2235">
        <f>P2235*DC_2019!$G$11</f>
        <v>0</v>
      </c>
      <c r="R2235">
        <f t="shared" si="276"/>
        <v>12.423031938357159</v>
      </c>
      <c r="S2235">
        <f t="shared" si="277"/>
        <v>0</v>
      </c>
      <c r="T2235">
        <f t="shared" si="278"/>
        <v>0</v>
      </c>
      <c r="U2235">
        <f t="shared" si="279"/>
        <v>5044.1542001582675</v>
      </c>
    </row>
    <row r="2236" spans="1:21">
      <c r="A2236">
        <v>4</v>
      </c>
      <c r="B2236">
        <v>4</v>
      </c>
      <c r="C2236">
        <v>2</v>
      </c>
      <c r="D2236">
        <f>'[5]2019'!P2236</f>
        <v>0.10833333333333334</v>
      </c>
      <c r="E2236">
        <f>'[5]2019'!Q2236</f>
        <v>0</v>
      </c>
      <c r="F2236">
        <f t="shared" si="272"/>
        <v>0.10833333333333334</v>
      </c>
      <c r="G2236">
        <f t="shared" si="273"/>
        <v>11</v>
      </c>
      <c r="H2236" s="3">
        <f>DC_2019!K2236</f>
        <v>2.5871108034494563</v>
      </c>
      <c r="I2236" s="48">
        <f>IF(F2236=0,0,IF(H2236&gt;DC_2019!$G$11,0,F2236/((DC_2019!$G$11-H2236)*9.92/20.72)))</f>
        <v>3.6449287278632121E-2</v>
      </c>
      <c r="J2236" s="48">
        <f>IF(OR(I2236&lt;Summary!$F$6, I2236=Summary!$F$6), I2236, Summary!$F$6)</f>
        <v>3.6449287278632121E-2</v>
      </c>
      <c r="K2236" s="3">
        <f>[2]Intensity!D2239</f>
        <v>421.89757260582246</v>
      </c>
      <c r="L2236">
        <f>J2236*(DC_2019!$G$11-H2236)*9.92/20.72</f>
        <v>0.10833333333333332</v>
      </c>
      <c r="M2236">
        <f t="shared" si="274"/>
        <v>0</v>
      </c>
      <c r="N2236">
        <f t="shared" si="275"/>
        <v>44.513903698964093</v>
      </c>
      <c r="O2236" s="48">
        <f>IF(M2236=0,0, M2236/(DC_2019!$G$11))</f>
        <v>0</v>
      </c>
      <c r="P2236" s="48">
        <f>IF(OR(O2236&lt;Summary!$G$6, O2236 = Summary!$G$6), O2236, Summary!$G$6)</f>
        <v>0</v>
      </c>
      <c r="Q2236">
        <f>P2236*DC_2019!$G$11</f>
        <v>0</v>
      </c>
      <c r="R2236">
        <f t="shared" si="276"/>
        <v>0.10833333333333332</v>
      </c>
      <c r="S2236">
        <f t="shared" si="277"/>
        <v>0</v>
      </c>
      <c r="T2236">
        <f t="shared" si="278"/>
        <v>0</v>
      </c>
      <c r="U2236">
        <f t="shared" si="279"/>
        <v>44.513903698964093</v>
      </c>
    </row>
    <row r="2237" spans="1:21">
      <c r="A2237">
        <v>4</v>
      </c>
      <c r="B2237">
        <v>4</v>
      </c>
      <c r="C2237">
        <v>3</v>
      </c>
      <c r="D2237">
        <f>'[5]2019'!P2237</f>
        <v>0</v>
      </c>
      <c r="E2237">
        <f>'[5]2019'!Q2237</f>
        <v>0</v>
      </c>
      <c r="F2237">
        <f t="shared" si="272"/>
        <v>0</v>
      </c>
      <c r="G2237">
        <f t="shared" si="273"/>
        <v>0</v>
      </c>
      <c r="H2237" s="3">
        <f>DC_2019!K2237</f>
        <v>2.6200895191878577</v>
      </c>
      <c r="I2237" s="48">
        <f>IF(F2237=0,0,IF(H2237&gt;DC_2019!$G$11,0,F2237/((DC_2019!$G$11-H2237)*9.92/20.72)))</f>
        <v>0</v>
      </c>
      <c r="J2237" s="48">
        <f>IF(OR(I2237&lt;Summary!$F$6, I2237=Summary!$F$6), I2237, Summary!$F$6)</f>
        <v>0</v>
      </c>
      <c r="K2237" s="3">
        <f>[2]Intensity!D2240</f>
        <v>419.31029854285646</v>
      </c>
      <c r="L2237">
        <f>J2237*(DC_2019!$G$11-H2237)*9.92/20.72</f>
        <v>0</v>
      </c>
      <c r="M2237">
        <f t="shared" si="274"/>
        <v>0</v>
      </c>
      <c r="N2237">
        <f t="shared" si="275"/>
        <v>0</v>
      </c>
      <c r="O2237" s="48">
        <f>IF(M2237=0,0, M2237/(DC_2019!$G$11))</f>
        <v>0</v>
      </c>
      <c r="P2237" s="48">
        <f>IF(OR(O2237&lt;Summary!$G$6, O2237 = Summary!$G$6), O2237, Summary!$G$6)</f>
        <v>0</v>
      </c>
      <c r="Q2237">
        <f>P2237*DC_2019!$G$11</f>
        <v>0</v>
      </c>
      <c r="R2237">
        <f t="shared" si="276"/>
        <v>0</v>
      </c>
      <c r="S2237">
        <f t="shared" si="277"/>
        <v>0</v>
      </c>
      <c r="T2237">
        <f t="shared" si="278"/>
        <v>0</v>
      </c>
      <c r="U2237">
        <f t="shared" si="279"/>
        <v>0</v>
      </c>
    </row>
    <row r="2238" spans="1:21">
      <c r="A2238">
        <v>4</v>
      </c>
      <c r="B2238">
        <v>4</v>
      </c>
      <c r="C2238">
        <v>4</v>
      </c>
      <c r="D2238">
        <f>'[5]2019'!P2238</f>
        <v>0.6166666666666667</v>
      </c>
      <c r="E2238">
        <f>'[5]2019'!Q2238</f>
        <v>0</v>
      </c>
      <c r="F2238">
        <f t="shared" si="272"/>
        <v>0.6166666666666667</v>
      </c>
      <c r="G2238">
        <f t="shared" si="273"/>
        <v>11</v>
      </c>
      <c r="H2238" s="3">
        <f>DC_2019!K2238</f>
        <v>2.6448235477741227</v>
      </c>
      <c r="I2238" s="48">
        <f>IF(F2238=0,0,IF(H2238&gt;DC_2019!$G$11,0,F2238/((DC_2019!$G$11-H2238)*9.92/20.72)))</f>
        <v>0.20942750613305344</v>
      </c>
      <c r="J2238" s="48">
        <f>IF(OR(I2238&lt;Summary!$F$6, I2238=Summary!$F$6), I2238, Summary!$F$6)</f>
        <v>0.20942750613305344</v>
      </c>
      <c r="K2238" s="3">
        <f>[2]Intensity!D2241</f>
        <v>437.1519058524554</v>
      </c>
      <c r="L2238">
        <f>J2238*(DC_2019!$G$11-H2238)*9.92/20.72</f>
        <v>0.61666666666666659</v>
      </c>
      <c r="M2238">
        <f t="shared" si="274"/>
        <v>0</v>
      </c>
      <c r="N2238">
        <f t="shared" si="275"/>
        <v>262.79367527568081</v>
      </c>
      <c r="O2238" s="48">
        <f>IF(M2238=0,0, M2238/(DC_2019!$G$11))</f>
        <v>0</v>
      </c>
      <c r="P2238" s="48">
        <f>IF(OR(O2238&lt;Summary!$G$6, O2238 = Summary!$G$6), O2238, Summary!$G$6)</f>
        <v>0</v>
      </c>
      <c r="Q2238">
        <f>P2238*DC_2019!$G$11</f>
        <v>0</v>
      </c>
      <c r="R2238">
        <f t="shared" si="276"/>
        <v>0.61666666666666659</v>
      </c>
      <c r="S2238">
        <f t="shared" si="277"/>
        <v>0</v>
      </c>
      <c r="T2238">
        <f t="shared" si="278"/>
        <v>0</v>
      </c>
      <c r="U2238">
        <f t="shared" si="279"/>
        <v>262.79367527568081</v>
      </c>
    </row>
    <row r="2239" spans="1:21">
      <c r="A2239">
        <v>4</v>
      </c>
      <c r="B2239">
        <v>4</v>
      </c>
      <c r="C2239">
        <v>5</v>
      </c>
      <c r="D2239">
        <f>'[5]2019'!P2239</f>
        <v>39.582258423585635</v>
      </c>
      <c r="E2239">
        <f>'[5]2019'!Q2239</f>
        <v>0</v>
      </c>
      <c r="F2239">
        <f t="shared" si="272"/>
        <v>39.582258423585635</v>
      </c>
      <c r="G2239">
        <f t="shared" si="273"/>
        <v>11</v>
      </c>
      <c r="H2239" s="3">
        <f>DC_2019!K2239</f>
        <v>3.2137062710261599</v>
      </c>
      <c r="I2239" s="48">
        <f>IF(F2239=0,0,IF(H2239&gt;DC_2019!$G$11,0,F2239/((DC_2019!$G$11-H2239)*9.92/20.72)))</f>
        <v>14.812752794230535</v>
      </c>
      <c r="J2239" s="48">
        <f>IF(OR(I2239&lt;Summary!$F$6, I2239=Summary!$F$6), I2239, Summary!$F$6)</f>
        <v>14.812752794230535</v>
      </c>
      <c r="K2239" s="3">
        <f>[2]Intensity!D2242</f>
        <v>449.68218064193695</v>
      </c>
      <c r="L2239">
        <f>J2239*(DC_2019!$G$11-H2239)*9.92/20.72</f>
        <v>39.582258423585635</v>
      </c>
      <c r="M2239">
        <f t="shared" si="274"/>
        <v>0</v>
      </c>
      <c r="N2239">
        <f t="shared" si="275"/>
        <v>17364.031439991224</v>
      </c>
      <c r="O2239" s="48">
        <f>IF(M2239=0,0, M2239/(DC_2019!$G$11))</f>
        <v>0</v>
      </c>
      <c r="P2239" s="48">
        <f>IF(OR(O2239&lt;Summary!$G$6, O2239 = Summary!$G$6), O2239, Summary!$G$6)</f>
        <v>0</v>
      </c>
      <c r="Q2239">
        <f>P2239*DC_2019!$G$11</f>
        <v>0</v>
      </c>
      <c r="R2239">
        <f t="shared" si="276"/>
        <v>39.582258423585635</v>
      </c>
      <c r="S2239">
        <f t="shared" si="277"/>
        <v>0</v>
      </c>
      <c r="T2239">
        <f t="shared" si="278"/>
        <v>0</v>
      </c>
      <c r="U2239">
        <f t="shared" si="279"/>
        <v>17364.031439991224</v>
      </c>
    </row>
    <row r="2240" spans="1:21">
      <c r="A2240">
        <v>4</v>
      </c>
      <c r="B2240">
        <v>4</v>
      </c>
      <c r="C2240">
        <v>6</v>
      </c>
      <c r="D2240">
        <f>'[5]2019'!P2240</f>
        <v>2.5083333651224748</v>
      </c>
      <c r="E2240">
        <f>'[5]2019'!Q2240</f>
        <v>0</v>
      </c>
      <c r="F2240">
        <f t="shared" si="272"/>
        <v>2.5083333651224748</v>
      </c>
      <c r="G2240">
        <f t="shared" si="273"/>
        <v>11</v>
      </c>
      <c r="H2240" s="3">
        <f>DC_2019!K2240</f>
        <v>4.3349823760834552</v>
      </c>
      <c r="I2240" s="48">
        <f>IF(F2240=0,0,IF(H2240&gt;DC_2019!$G$11,0,F2240/((DC_2019!$G$11-H2240)*9.92/20.72)))</f>
        <v>1.1746723720310663</v>
      </c>
      <c r="J2240" s="48">
        <f>IF(OR(I2240&lt;Summary!$F$6, I2240=Summary!$F$6), I2240, Summary!$F$6)</f>
        <v>1.1746723720310663</v>
      </c>
      <c r="K2240" s="3">
        <f>[2]Intensity!D2243</f>
        <v>450.48991988976525</v>
      </c>
      <c r="L2240">
        <f>J2240*(DC_2019!$G$11-H2240)*9.92/20.72</f>
        <v>2.5083333651224748</v>
      </c>
      <c r="M2240">
        <f t="shared" si="274"/>
        <v>0</v>
      </c>
      <c r="N2240">
        <f t="shared" si="275"/>
        <v>1102.3872296945017</v>
      </c>
      <c r="O2240" s="48">
        <f>IF(M2240=0,0, M2240/(DC_2019!$G$11))</f>
        <v>0</v>
      </c>
      <c r="P2240" s="48">
        <f>IF(OR(O2240&lt;Summary!$G$6, O2240 = Summary!$G$6), O2240, Summary!$G$6)</f>
        <v>0</v>
      </c>
      <c r="Q2240">
        <f>P2240*DC_2019!$G$11</f>
        <v>0</v>
      </c>
      <c r="R2240">
        <f t="shared" si="276"/>
        <v>2.5083333651224748</v>
      </c>
      <c r="S2240">
        <f t="shared" si="277"/>
        <v>0</v>
      </c>
      <c r="T2240">
        <f t="shared" si="278"/>
        <v>0</v>
      </c>
      <c r="U2240">
        <f t="shared" si="279"/>
        <v>1102.3872296945017</v>
      </c>
    </row>
    <row r="2241" spans="1:21">
      <c r="A2241">
        <v>4</v>
      </c>
      <c r="B2241">
        <v>4</v>
      </c>
      <c r="C2241">
        <v>7</v>
      </c>
      <c r="D2241">
        <f>'[5]2019'!P2241</f>
        <v>10.809040366295958</v>
      </c>
      <c r="E2241">
        <f>'[5]2019'!Q2241</f>
        <v>34.5889049993608</v>
      </c>
      <c r="F2241">
        <f t="shared" si="272"/>
        <v>45.39794536565676</v>
      </c>
      <c r="G2241">
        <f t="shared" si="273"/>
        <v>39.190471499719045</v>
      </c>
      <c r="H2241" s="3">
        <f>DC_2019!K2241</f>
        <v>4.5740780186451708</v>
      </c>
      <c r="I2241" s="48">
        <f>IF(F2241=0,0,IF(H2241&gt;DC_2019!$G$11,0,F2241/((DC_2019!$G$11-H2241)*9.92/20.72)))</f>
        <v>22.464480536251116</v>
      </c>
      <c r="J2241" s="48">
        <f>IF(OR(I2241&lt;Summary!$F$6, I2241=Summary!$F$6), I2241, Summary!$F$6)</f>
        <v>22.464480536251116</v>
      </c>
      <c r="K2241" s="3">
        <f>[2]Intensity!D2244</f>
        <v>447.35923120261964</v>
      </c>
      <c r="L2241">
        <f>J2241*(DC_2019!$G$11-H2241)*9.92/20.72</f>
        <v>45.39794536565676</v>
      </c>
      <c r="M2241">
        <f t="shared" si="274"/>
        <v>0</v>
      </c>
      <c r="N2241">
        <f t="shared" si="275"/>
        <v>18530.023052960165</v>
      </c>
      <c r="O2241" s="48">
        <f>IF(M2241=0,0, M2241/(DC_2019!$G$11))</f>
        <v>0</v>
      </c>
      <c r="P2241" s="48">
        <f>IF(OR(O2241&lt;Summary!$G$6, O2241 = Summary!$G$6), O2241, Summary!$G$6)</f>
        <v>0</v>
      </c>
      <c r="Q2241">
        <f>P2241*DC_2019!$G$11</f>
        <v>0</v>
      </c>
      <c r="R2241">
        <f t="shared" si="276"/>
        <v>45.39794536565676</v>
      </c>
      <c r="S2241">
        <f t="shared" si="277"/>
        <v>0</v>
      </c>
      <c r="T2241">
        <f t="shared" si="278"/>
        <v>0</v>
      </c>
      <c r="U2241">
        <f t="shared" si="279"/>
        <v>18530.023052960165</v>
      </c>
    </row>
    <row r="2242" spans="1:21">
      <c r="A2242">
        <v>4</v>
      </c>
      <c r="B2242">
        <v>4</v>
      </c>
      <c r="C2242">
        <v>8</v>
      </c>
      <c r="D2242">
        <f>'[5]2019'!P2242</f>
        <v>57.636041605927836</v>
      </c>
      <c r="E2242">
        <f>'[5]2019'!Q2242</f>
        <v>45.203398330324347</v>
      </c>
      <c r="F2242">
        <f t="shared" ref="F2242:F2305" si="280">D2242+E2242</f>
        <v>102.83943993625218</v>
      </c>
      <c r="G2242">
        <f t="shared" ref="G2242:G2305" si="281">IF(F2242=0, 0, 11*D2242/F2242+48*E2242/F2242)</f>
        <v>27.263466032669584</v>
      </c>
      <c r="H2242" s="3">
        <f>DC_2019!K2242</f>
        <v>5.505726538329669</v>
      </c>
      <c r="I2242" s="48">
        <f>IF(F2242=0,0,IF(H2242&gt;DC_2019!$G$11,0,F2242/((DC_2019!$G$11-H2242)*9.92/20.72)))</f>
        <v>65.301662043051877</v>
      </c>
      <c r="J2242" s="48">
        <f>IF(OR(I2242&lt;Summary!$F$6, I2242=Summary!$F$6), I2242, Summary!$F$6)</f>
        <v>65.301662043051877</v>
      </c>
      <c r="K2242" s="3">
        <f>[2]Intensity!D2245</f>
        <v>436.98178596956649</v>
      </c>
      <c r="L2242">
        <f>J2242*(DC_2019!$G$11-H2242)*9.92/20.72</f>
        <v>102.83943993625216</v>
      </c>
      <c r="M2242">
        <f t="shared" si="274"/>
        <v>0</v>
      </c>
      <c r="N2242">
        <f t="shared" si="275"/>
        <v>42135.202553932657</v>
      </c>
      <c r="O2242" s="48">
        <f>IF(M2242=0,0, M2242/(DC_2019!$G$11))</f>
        <v>0</v>
      </c>
      <c r="P2242" s="48">
        <f>IF(OR(O2242&lt;Summary!$G$6, O2242 = Summary!$G$6), O2242, Summary!$G$6)</f>
        <v>0</v>
      </c>
      <c r="Q2242">
        <f>P2242*DC_2019!$G$11</f>
        <v>0</v>
      </c>
      <c r="R2242">
        <f t="shared" si="276"/>
        <v>102.83943993625216</v>
      </c>
      <c r="S2242">
        <f t="shared" si="277"/>
        <v>0</v>
      </c>
      <c r="T2242">
        <f t="shared" si="278"/>
        <v>0</v>
      </c>
      <c r="U2242">
        <f t="shared" si="279"/>
        <v>42135.202553932657</v>
      </c>
    </row>
    <row r="2243" spans="1:21">
      <c r="A2243">
        <v>4</v>
      </c>
      <c r="B2243">
        <v>4</v>
      </c>
      <c r="C2243">
        <v>9</v>
      </c>
      <c r="D2243">
        <f>'[5]2019'!P2243</f>
        <v>56.921797673808136</v>
      </c>
      <c r="E2243">
        <f>'[5]2019'!Q2243</f>
        <v>135.36924796899802</v>
      </c>
      <c r="F2243">
        <f t="shared" si="280"/>
        <v>192.29104564280615</v>
      </c>
      <c r="G2243">
        <f t="shared" si="281"/>
        <v>37.04729803257122</v>
      </c>
      <c r="H2243" s="3">
        <f>DC_2019!K2243</f>
        <v>6.5940239276812136</v>
      </c>
      <c r="I2243" s="48">
        <f>IF(F2243=0,0,IF(H2243&gt;DC_2019!$G$11,0,F2243/((DC_2019!$G$11-H2243)*9.92/20.72)))</f>
        <v>182.47423247988971</v>
      </c>
      <c r="J2243" s="48">
        <f>IF(OR(I2243&lt;Summary!$F$6, I2243=Summary!$F$6), I2243, Summary!$F$6)</f>
        <v>182.47423247988971</v>
      </c>
      <c r="K2243" s="3">
        <f>[2]Intensity!D2246</f>
        <v>439.46355640397309</v>
      </c>
      <c r="L2243">
        <f>J2243*(DC_2019!$G$11-H2243)*9.92/20.72</f>
        <v>192.29104564280613</v>
      </c>
      <c r="M2243">
        <f t="shared" ref="M2243:M2306" si="282">F2243-L2243</f>
        <v>0</v>
      </c>
      <c r="N2243">
        <f t="shared" ref="N2243:N2306" si="283">(K2243-G2243)*L2243</f>
        <v>77381.0431059025</v>
      </c>
      <c r="O2243" s="48">
        <f>IF(M2243=0,0, M2243/(DC_2019!$G$11))</f>
        <v>0</v>
      </c>
      <c r="P2243" s="48">
        <f>IF(OR(O2243&lt;Summary!$G$6, O2243 = Summary!$G$6), O2243, Summary!$G$6)</f>
        <v>0</v>
      </c>
      <c r="Q2243">
        <f>P2243*DC_2019!$G$11</f>
        <v>0</v>
      </c>
      <c r="R2243">
        <f t="shared" ref="R2243:R2306" si="284">L2243+Q2243</f>
        <v>192.29104564280613</v>
      </c>
      <c r="S2243">
        <f t="shared" ref="S2243:S2306" si="285">F2243-R2243</f>
        <v>0</v>
      </c>
      <c r="T2243">
        <f t="shared" ref="T2243:T2306" si="286">(K2243-G2243)*Q2243</f>
        <v>0</v>
      </c>
      <c r="U2243">
        <f t="shared" ref="U2243:U2306" si="287">N2243+T2243</f>
        <v>77381.0431059025</v>
      </c>
    </row>
    <row r="2244" spans="1:21">
      <c r="A2244">
        <v>4</v>
      </c>
      <c r="B2244">
        <v>4</v>
      </c>
      <c r="C2244">
        <v>10</v>
      </c>
      <c r="D2244">
        <f>'[5]2019'!P2244</f>
        <v>129.22246250729768</v>
      </c>
      <c r="E2244">
        <f>'[5]2019'!Q2244</f>
        <v>535.94731115851027</v>
      </c>
      <c r="F2244">
        <f t="shared" si="280"/>
        <v>665.16977366580795</v>
      </c>
      <c r="G2244">
        <f t="shared" si="281"/>
        <v>40.812013861633794</v>
      </c>
      <c r="H2244" s="3">
        <f>DC_2019!K2244</f>
        <v>7.7812574532464591</v>
      </c>
      <c r="I2244" s="48">
        <f>IF(F2244=0,0,IF(H2244&gt;DC_2019!$G$11,0,F2244/((DC_2019!$G$11-H2244)*9.92/20.72)))</f>
        <v>1370.373324168067</v>
      </c>
      <c r="J2244" s="48">
        <f>IF(OR(I2244&lt;Summary!$F$6, I2244=Summary!$F$6), I2244, Summary!$F$6)</f>
        <v>288</v>
      </c>
      <c r="K2244" s="3">
        <f>[2]Intensity!D2247</f>
        <v>437.57617099903894</v>
      </c>
      <c r="L2244">
        <f>J2244*(DC_2019!$G$11-H2244)*9.92/20.72</f>
        <v>139.79321651787936</v>
      </c>
      <c r="M2244">
        <f t="shared" si="282"/>
        <v>525.37655714792857</v>
      </c>
      <c r="N2244">
        <f t="shared" si="283"/>
        <v>55464.937725243188</v>
      </c>
      <c r="O2244" s="48">
        <f>IF(M2244=0,0, M2244/(DC_2019!$G$11))</f>
        <v>59.735124460572756</v>
      </c>
      <c r="P2244" s="48">
        <f>IF(OR(O2244&lt;Summary!$G$6, O2244 = Summary!$G$6), O2244, Summary!$G$6)</f>
        <v>0</v>
      </c>
      <c r="Q2244">
        <f>P2244*DC_2019!$G$11</f>
        <v>0</v>
      </c>
      <c r="R2244">
        <f t="shared" si="284"/>
        <v>139.79321651787936</v>
      </c>
      <c r="S2244">
        <f t="shared" si="285"/>
        <v>525.37655714792857</v>
      </c>
      <c r="T2244">
        <f t="shared" si="286"/>
        <v>0</v>
      </c>
      <c r="U2244">
        <f t="shared" si="287"/>
        <v>55464.937725243188</v>
      </c>
    </row>
    <row r="2245" spans="1:21">
      <c r="A2245">
        <v>4</v>
      </c>
      <c r="B2245">
        <v>4</v>
      </c>
      <c r="C2245">
        <v>11</v>
      </c>
      <c r="D2245">
        <f>'[5]2019'!P2245</f>
        <v>139.18282892093035</v>
      </c>
      <c r="E2245">
        <f>'[5]2019'!Q2245</f>
        <v>441.41790134509296</v>
      </c>
      <c r="F2245">
        <f t="shared" si="280"/>
        <v>580.60073026602333</v>
      </c>
      <c r="G2245">
        <f t="shared" si="281"/>
        <v>39.130282134307905</v>
      </c>
      <c r="H2245" s="3">
        <f>DC_2019!K2245</f>
        <v>8.3996082446467266</v>
      </c>
      <c r="I2245" s="48">
        <f>IF(F2245=0,0,IF(H2245&gt;DC_2019!$G$11,0,F2245/((DC_2019!$G$11-H2245)*9.92/20.72)))</f>
        <v>3066.3039847743407</v>
      </c>
      <c r="J2245" s="48">
        <f>IF(OR(I2245&lt;Summary!$F$6, I2245=Summary!$F$6), I2245, Summary!$F$6)</f>
        <v>288</v>
      </c>
      <c r="K2245" s="3">
        <f>[2]Intensity!D2248</f>
        <v>432.20394830724672</v>
      </c>
      <c r="L2245">
        <f>J2245*(DC_2019!$G$11-H2245)*9.92/20.72</f>
        <v>54.532430948433984</v>
      </c>
      <c r="M2245">
        <f t="shared" si="282"/>
        <v>526.06829931758932</v>
      </c>
      <c r="N2245">
        <f t="shared" si="283"/>
        <v>21435.262558223578</v>
      </c>
      <c r="O2245" s="48">
        <f>IF(M2245=0,0, M2245/(DC_2019!$G$11))</f>
        <v>59.813775294983088</v>
      </c>
      <c r="P2245" s="48">
        <f>IF(OR(O2245&lt;Summary!$G$6, O2245 = Summary!$G$6), O2245, Summary!$G$6)</f>
        <v>0</v>
      </c>
      <c r="Q2245">
        <f>P2245*DC_2019!$G$11</f>
        <v>0</v>
      </c>
      <c r="R2245">
        <f t="shared" si="284"/>
        <v>54.532430948433984</v>
      </c>
      <c r="S2245">
        <f t="shared" si="285"/>
        <v>526.06829931758932</v>
      </c>
      <c r="T2245">
        <f t="shared" si="286"/>
        <v>0</v>
      </c>
      <c r="U2245">
        <f t="shared" si="287"/>
        <v>21435.262558223578</v>
      </c>
    </row>
    <row r="2246" spans="1:21">
      <c r="A2246">
        <v>4</v>
      </c>
      <c r="B2246">
        <v>4</v>
      </c>
      <c r="C2246">
        <v>12</v>
      </c>
      <c r="D2246">
        <f>'[5]2019'!P2246</f>
        <v>15.581579901818044</v>
      </c>
      <c r="E2246">
        <f>'[5]2019'!Q2246</f>
        <v>325.07176132391868</v>
      </c>
      <c r="F2246">
        <f t="shared" si="280"/>
        <v>340.65334122573671</v>
      </c>
      <c r="G2246">
        <f t="shared" si="281"/>
        <v>46.30760956492356</v>
      </c>
      <c r="H2246" s="3">
        <f>DC_2019!K2246</f>
        <v>9.0674270931865308</v>
      </c>
      <c r="I2246" s="48">
        <f>IF(F2246=0,0,IF(H2246&gt;DC_2019!$G$11,0,F2246/((DC_2019!$G$11-H2246)*9.92/20.72)))</f>
        <v>0</v>
      </c>
      <c r="J2246" s="48">
        <f>IF(OR(I2246&lt;Summary!$F$6, I2246=Summary!$F$6), I2246, Summary!$F$6)</f>
        <v>0</v>
      </c>
      <c r="K2246" s="3">
        <f>[2]Intensity!D2249</f>
        <v>432.29551357719481</v>
      </c>
      <c r="L2246">
        <f>J2246*(DC_2019!$G$11-H2246)*9.92/20.72</f>
        <v>0</v>
      </c>
      <c r="M2246">
        <f t="shared" si="282"/>
        <v>340.65334122573671</v>
      </c>
      <c r="N2246">
        <f t="shared" si="283"/>
        <v>0</v>
      </c>
      <c r="O2246" s="48">
        <f>IF(M2246=0,0, M2246/(DC_2019!$G$11))</f>
        <v>38.732161645156445</v>
      </c>
      <c r="P2246" s="48">
        <f>IF(OR(O2246&lt;Summary!$G$6, O2246 = Summary!$G$6), O2246, Summary!$G$6)</f>
        <v>0</v>
      </c>
      <c r="Q2246">
        <f>P2246*DC_2019!$G$11</f>
        <v>0</v>
      </c>
      <c r="R2246">
        <f t="shared" si="284"/>
        <v>0</v>
      </c>
      <c r="S2246">
        <f t="shared" si="285"/>
        <v>340.65334122573671</v>
      </c>
      <c r="T2246">
        <f t="shared" si="286"/>
        <v>0</v>
      </c>
      <c r="U2246">
        <f t="shared" si="287"/>
        <v>0</v>
      </c>
    </row>
    <row r="2247" spans="1:21">
      <c r="A2247">
        <v>4</v>
      </c>
      <c r="B2247">
        <v>4</v>
      </c>
      <c r="C2247">
        <v>13</v>
      </c>
      <c r="D2247">
        <f>'[5]2019'!P2247</f>
        <v>11.354398868228257</v>
      </c>
      <c r="E2247">
        <f>'[5]2019'!Q2247</f>
        <v>410.13534450777405</v>
      </c>
      <c r="F2247">
        <f t="shared" si="280"/>
        <v>421.48974337600231</v>
      </c>
      <c r="G2247">
        <f t="shared" si="281"/>
        <v>47.003266948420922</v>
      </c>
      <c r="H2247" s="3">
        <f>DC_2019!K2247</f>
        <v>8.8695548425769211</v>
      </c>
      <c r="I2247" s="48">
        <f>IF(F2247=0,0,IF(H2247&gt;DC_2019!$G$11,0,F2247/((DC_2019!$G$11-H2247)*9.92/20.72)))</f>
        <v>0</v>
      </c>
      <c r="J2247" s="48">
        <f>IF(OR(I2247&lt;Summary!$F$6, I2247=Summary!$F$6), I2247, Summary!$F$6)</f>
        <v>0</v>
      </c>
      <c r="K2247" s="3">
        <f>[2]Intensity!D2250</f>
        <v>432.36963160539653</v>
      </c>
      <c r="L2247">
        <f>J2247*(DC_2019!$G$11-H2247)*9.92/20.72</f>
        <v>0</v>
      </c>
      <c r="M2247">
        <f t="shared" si="282"/>
        <v>421.48974337600231</v>
      </c>
      <c r="N2247">
        <f t="shared" si="283"/>
        <v>0</v>
      </c>
      <c r="O2247" s="48">
        <f>IF(M2247=0,0, M2247/(DC_2019!$G$11))</f>
        <v>47.92323132212227</v>
      </c>
      <c r="P2247" s="48">
        <f>IF(OR(O2247&lt;Summary!$G$6, O2247 = Summary!$G$6), O2247, Summary!$G$6)</f>
        <v>0</v>
      </c>
      <c r="Q2247">
        <f>P2247*DC_2019!$G$11</f>
        <v>0</v>
      </c>
      <c r="R2247">
        <f t="shared" si="284"/>
        <v>0</v>
      </c>
      <c r="S2247">
        <f t="shared" si="285"/>
        <v>421.48974337600231</v>
      </c>
      <c r="T2247">
        <f t="shared" si="286"/>
        <v>0</v>
      </c>
      <c r="U2247">
        <f t="shared" si="287"/>
        <v>0</v>
      </c>
    </row>
    <row r="2248" spans="1:21">
      <c r="A2248">
        <v>4</v>
      </c>
      <c r="B2248">
        <v>4</v>
      </c>
      <c r="C2248">
        <v>14</v>
      </c>
      <c r="D2248">
        <f>'[5]2019'!P2248</f>
        <v>20.130655614906509</v>
      </c>
      <c r="E2248">
        <f>'[5]2019'!Q2248</f>
        <v>374.02315328712183</v>
      </c>
      <c r="F2248">
        <f t="shared" si="280"/>
        <v>394.15380890202835</v>
      </c>
      <c r="G2248">
        <f t="shared" si="281"/>
        <v>46.11029542039342</v>
      </c>
      <c r="H2248" s="3">
        <f>DC_2019!K2248</f>
        <v>9.4549269182419682</v>
      </c>
      <c r="I2248" s="48">
        <f>IF(F2248=0,0,IF(H2248&gt;DC_2019!$G$11,0,F2248/((DC_2019!$G$11-H2248)*9.92/20.72)))</f>
        <v>0</v>
      </c>
      <c r="J2248" s="48">
        <f>IF(OR(I2248&lt;Summary!$F$6, I2248=Summary!$F$6), I2248, Summary!$F$6)</f>
        <v>0</v>
      </c>
      <c r="K2248" s="3">
        <f>[2]Intensity!D2251</f>
        <v>433.49650789633699</v>
      </c>
      <c r="L2248">
        <f>J2248*(DC_2019!$G$11-H2248)*9.92/20.72</f>
        <v>0</v>
      </c>
      <c r="M2248">
        <f t="shared" si="282"/>
        <v>394.15380890202835</v>
      </c>
      <c r="N2248">
        <f t="shared" si="283"/>
        <v>0</v>
      </c>
      <c r="O2248" s="48">
        <f>IF(M2248=0,0, M2248/(DC_2019!$G$11))</f>
        <v>44.81514546287994</v>
      </c>
      <c r="P2248" s="48">
        <f>IF(OR(O2248&lt;Summary!$G$6, O2248 = Summary!$G$6), O2248, Summary!$G$6)</f>
        <v>0</v>
      </c>
      <c r="Q2248">
        <f>P2248*DC_2019!$G$11</f>
        <v>0</v>
      </c>
      <c r="R2248">
        <f t="shared" si="284"/>
        <v>0</v>
      </c>
      <c r="S2248">
        <f t="shared" si="285"/>
        <v>394.15380890202835</v>
      </c>
      <c r="T2248">
        <f t="shared" si="286"/>
        <v>0</v>
      </c>
      <c r="U2248">
        <f t="shared" si="287"/>
        <v>0</v>
      </c>
    </row>
    <row r="2249" spans="1:21">
      <c r="A2249">
        <v>4</v>
      </c>
      <c r="B2249">
        <v>4</v>
      </c>
      <c r="C2249">
        <v>15</v>
      </c>
      <c r="D2249">
        <f>'[5]2019'!P2249</f>
        <v>81.016847393679015</v>
      </c>
      <c r="E2249">
        <f>'[5]2019'!Q2249</f>
        <v>511.91618636735211</v>
      </c>
      <c r="F2249">
        <f t="shared" si="280"/>
        <v>592.93303376103108</v>
      </c>
      <c r="G2249">
        <f t="shared" si="281"/>
        <v>42.944414996493094</v>
      </c>
      <c r="H2249" s="3">
        <f>DC_2019!K2249</f>
        <v>10.386575448886843</v>
      </c>
      <c r="I2249" s="48">
        <f>IF(F2249=0,0,IF(H2249&gt;DC_2019!$G$11,0,F2249/((DC_2019!$G$11-H2249)*9.92/20.72)))</f>
        <v>0</v>
      </c>
      <c r="J2249" s="48">
        <f>IF(OR(I2249&lt;Summary!$F$6, I2249=Summary!$F$6), I2249, Summary!$F$6)</f>
        <v>0</v>
      </c>
      <c r="K2249" s="3">
        <f>[2]Intensity!D2252</f>
        <v>440.15129791642028</v>
      </c>
      <c r="L2249">
        <f>J2249*(DC_2019!$G$11-H2249)*9.92/20.72</f>
        <v>0</v>
      </c>
      <c r="M2249">
        <f t="shared" si="282"/>
        <v>592.93303376103108</v>
      </c>
      <c r="N2249">
        <f t="shared" si="283"/>
        <v>0</v>
      </c>
      <c r="O2249" s="48">
        <f>IF(M2249=0,0, M2249/(DC_2019!$G$11))</f>
        <v>67.416271408789541</v>
      </c>
      <c r="P2249" s="48">
        <f>IF(OR(O2249&lt;Summary!$G$6, O2249 = Summary!$G$6), O2249, Summary!$G$6)</f>
        <v>0</v>
      </c>
      <c r="Q2249">
        <f>P2249*DC_2019!$G$11</f>
        <v>0</v>
      </c>
      <c r="R2249">
        <f t="shared" si="284"/>
        <v>0</v>
      </c>
      <c r="S2249">
        <f t="shared" si="285"/>
        <v>592.93303376103108</v>
      </c>
      <c r="T2249">
        <f t="shared" si="286"/>
        <v>0</v>
      </c>
      <c r="U2249">
        <f t="shared" si="287"/>
        <v>0</v>
      </c>
    </row>
    <row r="2250" spans="1:21">
      <c r="A2250">
        <v>4</v>
      </c>
      <c r="B2250">
        <v>4</v>
      </c>
      <c r="C2250">
        <v>16</v>
      </c>
      <c r="D2250">
        <f>'[5]2019'!P2250</f>
        <v>285.83807114992783</v>
      </c>
      <c r="E2250">
        <f>'[5]2019'!Q2250</f>
        <v>1125.7890391299838</v>
      </c>
      <c r="F2250">
        <f t="shared" si="280"/>
        <v>1411.6271102799117</v>
      </c>
      <c r="G2250">
        <f t="shared" si="281"/>
        <v>40.507930348227582</v>
      </c>
      <c r="H2250" s="3">
        <f>DC_2019!K2250</f>
        <v>10.996681564067506</v>
      </c>
      <c r="I2250" s="48">
        <f>IF(F2250=0,0,IF(H2250&gt;DC_2019!$G$11,0,F2250/((DC_2019!$G$11-H2250)*9.92/20.72)))</f>
        <v>0</v>
      </c>
      <c r="J2250" s="48">
        <f>IF(OR(I2250&lt;Summary!$F$6, I2250=Summary!$F$6), I2250, Summary!$F$6)</f>
        <v>0</v>
      </c>
      <c r="K2250" s="3">
        <f>[2]Intensity!D2253</f>
        <v>431.92665655550053</v>
      </c>
      <c r="L2250">
        <f>J2250*(DC_2019!$G$11-H2250)*9.92/20.72</f>
        <v>0</v>
      </c>
      <c r="M2250">
        <f t="shared" si="282"/>
        <v>1411.6271102799117</v>
      </c>
      <c r="N2250">
        <f t="shared" si="283"/>
        <v>0</v>
      </c>
      <c r="O2250" s="48">
        <f>IF(M2250=0,0, M2250/(DC_2019!$G$11))</f>
        <v>160.50149169626241</v>
      </c>
      <c r="P2250" s="48">
        <f>IF(OR(O2250&lt;Summary!$G$6, O2250 = Summary!$G$6), O2250, Summary!$G$6)</f>
        <v>0</v>
      </c>
      <c r="Q2250">
        <f>P2250*DC_2019!$G$11</f>
        <v>0</v>
      </c>
      <c r="R2250">
        <f t="shared" si="284"/>
        <v>0</v>
      </c>
      <c r="S2250">
        <f t="shared" si="285"/>
        <v>1411.6271102799117</v>
      </c>
      <c r="T2250">
        <f t="shared" si="286"/>
        <v>0</v>
      </c>
      <c r="U2250">
        <f t="shared" si="287"/>
        <v>0</v>
      </c>
    </row>
    <row r="2251" spans="1:21">
      <c r="A2251">
        <v>4</v>
      </c>
      <c r="B2251">
        <v>4</v>
      </c>
      <c r="C2251">
        <v>17</v>
      </c>
      <c r="D2251">
        <f>'[5]2019'!P2251</f>
        <v>38.437512430967608</v>
      </c>
      <c r="E2251">
        <f>'[5]2019'!Q2251</f>
        <v>274.41056531607677</v>
      </c>
      <c r="F2251">
        <f t="shared" si="280"/>
        <v>312.84807774704439</v>
      </c>
      <c r="G2251">
        <f t="shared" si="281"/>
        <v>43.454062015699122</v>
      </c>
      <c r="H2251" s="3">
        <f>DC_2019!K2251</f>
        <v>10.897745438764765</v>
      </c>
      <c r="I2251" s="48">
        <f>IF(F2251=0,0,IF(H2251&gt;DC_2019!$G$11,0,F2251/((DC_2019!$G$11-H2251)*9.92/20.72)))</f>
        <v>0</v>
      </c>
      <c r="J2251" s="48">
        <f>IF(OR(I2251&lt;Summary!$F$6, I2251=Summary!$F$6), I2251, Summary!$F$6)</f>
        <v>0</v>
      </c>
      <c r="K2251" s="3">
        <f>[2]Intensity!D2254</f>
        <v>434.23115380533983</v>
      </c>
      <c r="L2251">
        <f>J2251*(DC_2019!$G$11-H2251)*9.92/20.72</f>
        <v>0</v>
      </c>
      <c r="M2251">
        <f t="shared" si="282"/>
        <v>312.84807774704439</v>
      </c>
      <c r="N2251">
        <f t="shared" si="283"/>
        <v>0</v>
      </c>
      <c r="O2251" s="48">
        <f>IF(M2251=0,0, M2251/(DC_2019!$G$11))</f>
        <v>35.570713247886154</v>
      </c>
      <c r="P2251" s="48">
        <f>IF(OR(O2251&lt;Summary!$G$6, O2251 = Summary!$G$6), O2251, Summary!$G$6)</f>
        <v>0</v>
      </c>
      <c r="Q2251">
        <f>P2251*DC_2019!$G$11</f>
        <v>0</v>
      </c>
      <c r="R2251">
        <f t="shared" si="284"/>
        <v>0</v>
      </c>
      <c r="S2251">
        <f t="shared" si="285"/>
        <v>312.84807774704439</v>
      </c>
      <c r="T2251">
        <f t="shared" si="286"/>
        <v>0</v>
      </c>
      <c r="U2251">
        <f t="shared" si="287"/>
        <v>0</v>
      </c>
    </row>
    <row r="2252" spans="1:21">
      <c r="A2252">
        <v>4</v>
      </c>
      <c r="B2252">
        <v>4</v>
      </c>
      <c r="C2252">
        <v>18</v>
      </c>
      <c r="D2252">
        <f>'[5]2019'!P2252</f>
        <v>0</v>
      </c>
      <c r="E2252">
        <f>'[5]2019'!Q2252</f>
        <v>0</v>
      </c>
      <c r="F2252">
        <f t="shared" si="280"/>
        <v>0</v>
      </c>
      <c r="G2252">
        <f t="shared" si="281"/>
        <v>0</v>
      </c>
      <c r="H2252" s="3">
        <f>DC_2019!K2252</f>
        <v>11.623277031647538</v>
      </c>
      <c r="I2252" s="48">
        <f>IF(F2252=0,0,IF(H2252&gt;DC_2019!$G$11,0,F2252/((DC_2019!$G$11-H2252)*9.92/20.72)))</f>
        <v>0</v>
      </c>
      <c r="J2252" s="48">
        <f>IF(OR(I2252&lt;Summary!$F$6, I2252=Summary!$F$6), I2252, Summary!$F$6)</f>
        <v>0</v>
      </c>
      <c r="K2252" s="3">
        <f>[2]Intensity!D2255</f>
        <v>447.20279128956429</v>
      </c>
      <c r="L2252">
        <f>J2252*(DC_2019!$G$11-H2252)*9.92/20.72</f>
        <v>0</v>
      </c>
      <c r="M2252">
        <f t="shared" si="282"/>
        <v>0</v>
      </c>
      <c r="N2252">
        <f t="shared" si="283"/>
        <v>0</v>
      </c>
      <c r="O2252" s="48">
        <f>IF(M2252=0,0, M2252/(DC_2019!$G$11))</f>
        <v>0</v>
      </c>
      <c r="P2252" s="48">
        <f>IF(OR(O2252&lt;Summary!$G$6, O2252 = Summary!$G$6), O2252, Summary!$G$6)</f>
        <v>0</v>
      </c>
      <c r="Q2252">
        <f>P2252*DC_2019!$G$11</f>
        <v>0</v>
      </c>
      <c r="R2252">
        <f t="shared" si="284"/>
        <v>0</v>
      </c>
      <c r="S2252">
        <f t="shared" si="285"/>
        <v>0</v>
      </c>
      <c r="T2252">
        <f t="shared" si="286"/>
        <v>0</v>
      </c>
      <c r="U2252">
        <f t="shared" si="287"/>
        <v>0</v>
      </c>
    </row>
    <row r="2253" spans="1:21">
      <c r="A2253">
        <v>4</v>
      </c>
      <c r="B2253">
        <v>4</v>
      </c>
      <c r="C2253">
        <v>19</v>
      </c>
      <c r="D2253">
        <f>'[5]2019'!P2253</f>
        <v>0</v>
      </c>
      <c r="E2253">
        <f>'[5]2019'!Q2253</f>
        <v>0</v>
      </c>
      <c r="F2253">
        <f t="shared" si="280"/>
        <v>0</v>
      </c>
      <c r="G2253">
        <f t="shared" si="281"/>
        <v>0</v>
      </c>
      <c r="H2253" s="3">
        <f>DC_2019!K2253</f>
        <v>11.8623726632305</v>
      </c>
      <c r="I2253" s="48">
        <f>IF(F2253=0,0,IF(H2253&gt;DC_2019!$G$11,0,F2253/((DC_2019!$G$11-H2253)*9.92/20.72)))</f>
        <v>0</v>
      </c>
      <c r="J2253" s="48">
        <f>IF(OR(I2253&lt;Summary!$F$6, I2253=Summary!$F$6), I2253, Summary!$F$6)</f>
        <v>0</v>
      </c>
      <c r="K2253" s="3">
        <f>[2]Intensity!D2256</f>
        <v>436.384753611088</v>
      </c>
      <c r="L2253">
        <f>J2253*(DC_2019!$G$11-H2253)*9.92/20.72</f>
        <v>0</v>
      </c>
      <c r="M2253">
        <f t="shared" si="282"/>
        <v>0</v>
      </c>
      <c r="N2253">
        <f t="shared" si="283"/>
        <v>0</v>
      </c>
      <c r="O2253" s="48">
        <f>IF(M2253=0,0, M2253/(DC_2019!$G$11))</f>
        <v>0</v>
      </c>
      <c r="P2253" s="48">
        <f>IF(OR(O2253&lt;Summary!$G$6, O2253 = Summary!$G$6), O2253, Summary!$G$6)</f>
        <v>0</v>
      </c>
      <c r="Q2253">
        <f>P2253*DC_2019!$G$11</f>
        <v>0</v>
      </c>
      <c r="R2253">
        <f t="shared" si="284"/>
        <v>0</v>
      </c>
      <c r="S2253">
        <f t="shared" si="285"/>
        <v>0</v>
      </c>
      <c r="T2253">
        <f t="shared" si="286"/>
        <v>0</v>
      </c>
      <c r="U2253">
        <f t="shared" si="287"/>
        <v>0</v>
      </c>
    </row>
    <row r="2254" spans="1:21">
      <c r="A2254">
        <v>4</v>
      </c>
      <c r="B2254">
        <v>4</v>
      </c>
      <c r="C2254">
        <v>20</v>
      </c>
      <c r="D2254">
        <f>'[5]2019'!P2254</f>
        <v>0</v>
      </c>
      <c r="E2254">
        <f>'[5]2019'!Q2254</f>
        <v>0</v>
      </c>
      <c r="F2254">
        <f t="shared" si="280"/>
        <v>0</v>
      </c>
      <c r="G2254">
        <f t="shared" si="281"/>
        <v>0</v>
      </c>
      <c r="H2254" s="3">
        <f>DC_2019!K2254</f>
        <v>11.359447360506341</v>
      </c>
      <c r="I2254" s="48">
        <f>IF(F2254=0,0,IF(H2254&gt;DC_2019!$G$11,0,F2254/((DC_2019!$G$11-H2254)*9.92/20.72)))</f>
        <v>0</v>
      </c>
      <c r="J2254" s="48">
        <f>IF(OR(I2254&lt;Summary!$F$6, I2254=Summary!$F$6), I2254, Summary!$F$6)</f>
        <v>0</v>
      </c>
      <c r="K2254" s="3">
        <f>[2]Intensity!D2257</f>
        <v>422.56295186612431</v>
      </c>
      <c r="L2254">
        <f>J2254*(DC_2019!$G$11-H2254)*9.92/20.72</f>
        <v>0</v>
      </c>
      <c r="M2254">
        <f t="shared" si="282"/>
        <v>0</v>
      </c>
      <c r="N2254">
        <f t="shared" si="283"/>
        <v>0</v>
      </c>
      <c r="O2254" s="48">
        <f>IF(M2254=0,0, M2254/(DC_2019!$G$11))</f>
        <v>0</v>
      </c>
      <c r="P2254" s="48">
        <f>IF(OR(O2254&lt;Summary!$G$6, O2254 = Summary!$G$6), O2254, Summary!$G$6)</f>
        <v>0</v>
      </c>
      <c r="Q2254">
        <f>P2254*DC_2019!$G$11</f>
        <v>0</v>
      </c>
      <c r="R2254">
        <f t="shared" si="284"/>
        <v>0</v>
      </c>
      <c r="S2254">
        <f t="shared" si="285"/>
        <v>0</v>
      </c>
      <c r="T2254">
        <f t="shared" si="286"/>
        <v>0</v>
      </c>
      <c r="U2254">
        <f t="shared" si="287"/>
        <v>0</v>
      </c>
    </row>
    <row r="2255" spans="1:21">
      <c r="A2255">
        <v>4</v>
      </c>
      <c r="B2255">
        <v>4</v>
      </c>
      <c r="C2255">
        <v>21</v>
      </c>
      <c r="D2255">
        <f>'[5]2019'!P2255</f>
        <v>0</v>
      </c>
      <c r="E2255">
        <f>'[5]2019'!Q2255</f>
        <v>0</v>
      </c>
      <c r="F2255">
        <f t="shared" si="280"/>
        <v>0</v>
      </c>
      <c r="G2255">
        <f t="shared" si="281"/>
        <v>0</v>
      </c>
      <c r="H2255" s="3">
        <f>DC_2019!K2255</f>
        <v>9.1004057979824537</v>
      </c>
      <c r="I2255" s="48">
        <f>IF(F2255=0,0,IF(H2255&gt;DC_2019!$G$11,0,F2255/((DC_2019!$G$11-H2255)*9.92/20.72)))</f>
        <v>0</v>
      </c>
      <c r="J2255" s="48">
        <f>IF(OR(I2255&lt;Summary!$F$6, I2255=Summary!$F$6), I2255, Summary!$F$6)</f>
        <v>0</v>
      </c>
      <c r="K2255" s="3">
        <f>[2]Intensity!D2258</f>
        <v>410.92636842198368</v>
      </c>
      <c r="L2255">
        <f>J2255*(DC_2019!$G$11-H2255)*9.92/20.72</f>
        <v>0</v>
      </c>
      <c r="M2255">
        <f t="shared" si="282"/>
        <v>0</v>
      </c>
      <c r="N2255">
        <f t="shared" si="283"/>
        <v>0</v>
      </c>
      <c r="O2255" s="48">
        <f>IF(M2255=0,0, M2255/(DC_2019!$G$11))</f>
        <v>0</v>
      </c>
      <c r="P2255" s="48">
        <f>IF(OR(O2255&lt;Summary!$G$6, O2255 = Summary!$G$6), O2255, Summary!$G$6)</f>
        <v>0</v>
      </c>
      <c r="Q2255">
        <f>P2255*DC_2019!$G$11</f>
        <v>0</v>
      </c>
      <c r="R2255">
        <f t="shared" si="284"/>
        <v>0</v>
      </c>
      <c r="S2255">
        <f t="shared" si="285"/>
        <v>0</v>
      </c>
      <c r="T2255">
        <f t="shared" si="286"/>
        <v>0</v>
      </c>
      <c r="U2255">
        <f t="shared" si="287"/>
        <v>0</v>
      </c>
    </row>
    <row r="2256" spans="1:21">
      <c r="A2256">
        <v>4</v>
      </c>
      <c r="B2256">
        <v>4</v>
      </c>
      <c r="C2256">
        <v>22</v>
      </c>
      <c r="D2256">
        <f>'[5]2019'!P2256</f>
        <v>6.9533332188924168</v>
      </c>
      <c r="E2256">
        <f>'[5]2019'!Q2256</f>
        <v>0</v>
      </c>
      <c r="F2256">
        <f t="shared" si="280"/>
        <v>6.9533332188924168</v>
      </c>
      <c r="G2256">
        <f t="shared" si="281"/>
        <v>11</v>
      </c>
      <c r="H2256" s="3">
        <f>DC_2019!K2256</f>
        <v>4.65652478059374</v>
      </c>
      <c r="I2256" s="48">
        <f>IF(F2256=0,0,IF(H2256&gt;DC_2019!$G$11,0,F2256/((DC_2019!$G$11-H2256)*9.92/20.72)))</f>
        <v>3.5092958276154707</v>
      </c>
      <c r="J2256" s="48">
        <f>IF(OR(I2256&lt;Summary!$F$6, I2256=Summary!$F$6), I2256, Summary!$F$6)</f>
        <v>3.5092958276154707</v>
      </c>
      <c r="K2256" s="3">
        <f>[2]Intensity!D2259</f>
        <v>408.22621006836863</v>
      </c>
      <c r="L2256">
        <f>J2256*(DC_2019!$G$11-H2256)*9.92/20.72</f>
        <v>6.953333218892416</v>
      </c>
      <c r="M2256">
        <f t="shared" si="282"/>
        <v>0</v>
      </c>
      <c r="N2256">
        <f t="shared" si="283"/>
        <v>2762.0462018831245</v>
      </c>
      <c r="O2256" s="48">
        <f>IF(M2256=0,0, M2256/(DC_2019!$G$11))</f>
        <v>0</v>
      </c>
      <c r="P2256" s="48">
        <f>IF(OR(O2256&lt;Summary!$G$6, O2256 = Summary!$G$6), O2256, Summary!$G$6)</f>
        <v>0</v>
      </c>
      <c r="Q2256">
        <f>P2256*DC_2019!$G$11</f>
        <v>0</v>
      </c>
      <c r="R2256">
        <f t="shared" si="284"/>
        <v>6.953333218892416</v>
      </c>
      <c r="S2256">
        <f t="shared" si="285"/>
        <v>0</v>
      </c>
      <c r="T2256">
        <f t="shared" si="286"/>
        <v>0</v>
      </c>
      <c r="U2256">
        <f t="shared" si="287"/>
        <v>2762.0462018831245</v>
      </c>
    </row>
    <row r="2257" spans="1:21">
      <c r="A2257">
        <v>4</v>
      </c>
      <c r="B2257">
        <v>4</v>
      </c>
      <c r="C2257">
        <v>23</v>
      </c>
      <c r="D2257">
        <f>'[5]2019'!P2257</f>
        <v>0</v>
      </c>
      <c r="E2257">
        <f>'[5]2019'!Q2257</f>
        <v>0</v>
      </c>
      <c r="F2257">
        <f t="shared" si="280"/>
        <v>0</v>
      </c>
      <c r="G2257">
        <f t="shared" si="281"/>
        <v>0</v>
      </c>
      <c r="H2257" s="3">
        <f>DC_2019!K2257</f>
        <v>3.5894454656580717</v>
      </c>
      <c r="I2257" s="48">
        <f>IF(F2257=0,0,IF(H2257&gt;DC_2019!$G$11,0,F2257/((DC_2019!$G$11-H2257)*9.92/20.72)))</f>
        <v>0</v>
      </c>
      <c r="J2257" s="48">
        <f>IF(OR(I2257&lt;Summary!$F$6, I2257=Summary!$F$6), I2257, Summary!$F$6)</f>
        <v>0</v>
      </c>
      <c r="K2257" s="3">
        <f>[2]Intensity!D2260</f>
        <v>410.50899004618896</v>
      </c>
      <c r="L2257">
        <f>J2257*(DC_2019!$G$11-H2257)*9.92/20.72</f>
        <v>0</v>
      </c>
      <c r="M2257">
        <f t="shared" si="282"/>
        <v>0</v>
      </c>
      <c r="N2257">
        <f t="shared" si="283"/>
        <v>0</v>
      </c>
      <c r="O2257" s="48">
        <f>IF(M2257=0,0, M2257/(DC_2019!$G$11))</f>
        <v>0</v>
      </c>
      <c r="P2257" s="48">
        <f>IF(OR(O2257&lt;Summary!$G$6, O2257 = Summary!$G$6), O2257, Summary!$G$6)</f>
        <v>0</v>
      </c>
      <c r="Q2257">
        <f>P2257*DC_2019!$G$11</f>
        <v>0</v>
      </c>
      <c r="R2257">
        <f t="shared" si="284"/>
        <v>0</v>
      </c>
      <c r="S2257">
        <f t="shared" si="285"/>
        <v>0</v>
      </c>
      <c r="T2257">
        <f t="shared" si="286"/>
        <v>0</v>
      </c>
      <c r="U2257">
        <f t="shared" si="287"/>
        <v>0</v>
      </c>
    </row>
    <row r="2258" spans="1:21">
      <c r="A2258">
        <v>4</v>
      </c>
      <c r="B2258">
        <v>5</v>
      </c>
      <c r="C2258">
        <v>0</v>
      </c>
      <c r="D2258">
        <f>'[5]2019'!P2258</f>
        <v>0</v>
      </c>
      <c r="E2258">
        <f>'[5]2019'!Q2258</f>
        <v>0</v>
      </c>
      <c r="F2258">
        <f t="shared" si="280"/>
        <v>0</v>
      </c>
      <c r="G2258">
        <f t="shared" si="281"/>
        <v>0</v>
      </c>
      <c r="H2258" s="3">
        <f>DC_2019!K2258</f>
        <v>2.8839191903191095</v>
      </c>
      <c r="I2258" s="48">
        <f>IF(F2258=0,0,IF(H2258&gt;DC_2019!$G$11,0,F2258/((DC_2019!$G$11-H2258)*9.92/20.72)))</f>
        <v>0</v>
      </c>
      <c r="J2258" s="48">
        <f>IF(OR(I2258&lt;Summary!$F$6, I2258=Summary!$F$6), I2258, Summary!$F$6)</f>
        <v>0</v>
      </c>
      <c r="K2258" s="3">
        <f>[2]Intensity!D2261</f>
        <v>411.77828333790364</v>
      </c>
      <c r="L2258">
        <f>J2258*(DC_2019!$G$11-H2258)*9.92/20.72</f>
        <v>0</v>
      </c>
      <c r="M2258">
        <f t="shared" si="282"/>
        <v>0</v>
      </c>
      <c r="N2258">
        <f t="shared" si="283"/>
        <v>0</v>
      </c>
      <c r="O2258" s="48">
        <f>IF(M2258=0,0, M2258/(DC_2019!$G$11))</f>
        <v>0</v>
      </c>
      <c r="P2258" s="48">
        <f>IF(OR(O2258&lt;Summary!$G$6, O2258 = Summary!$G$6), O2258, Summary!$G$6)</f>
        <v>0</v>
      </c>
      <c r="Q2258">
        <f>P2258*DC_2019!$G$11</f>
        <v>0</v>
      </c>
      <c r="R2258">
        <f t="shared" si="284"/>
        <v>0</v>
      </c>
      <c r="S2258">
        <f t="shared" si="285"/>
        <v>0</v>
      </c>
      <c r="T2258">
        <f t="shared" si="286"/>
        <v>0</v>
      </c>
      <c r="U2258">
        <f t="shared" si="287"/>
        <v>0</v>
      </c>
    </row>
    <row r="2259" spans="1:21">
      <c r="A2259">
        <v>4</v>
      </c>
      <c r="B2259">
        <v>5</v>
      </c>
      <c r="C2259">
        <v>1</v>
      </c>
      <c r="D2259">
        <f>'[5]2019'!P2259</f>
        <v>0</v>
      </c>
      <c r="E2259">
        <f>'[5]2019'!Q2259</f>
        <v>0</v>
      </c>
      <c r="F2259">
        <f t="shared" si="280"/>
        <v>0</v>
      </c>
      <c r="G2259">
        <f t="shared" si="281"/>
        <v>0</v>
      </c>
      <c r="H2259" s="3">
        <f>DC_2019!K2259</f>
        <v>2.6613129001571472</v>
      </c>
      <c r="I2259" s="48">
        <f>IF(F2259=0,0,IF(H2259&gt;DC_2019!$G$11,0,F2259/((DC_2019!$G$11-H2259)*9.92/20.72)))</f>
        <v>0</v>
      </c>
      <c r="J2259" s="48">
        <f>IF(OR(I2259&lt;Summary!$F$6, I2259=Summary!$F$6), I2259, Summary!$F$6)</f>
        <v>0</v>
      </c>
      <c r="K2259" s="3">
        <f>[2]Intensity!D2262</f>
        <v>418.74700198702823</v>
      </c>
      <c r="L2259">
        <f>J2259*(DC_2019!$G$11-H2259)*9.92/20.72</f>
        <v>0</v>
      </c>
      <c r="M2259">
        <f t="shared" si="282"/>
        <v>0</v>
      </c>
      <c r="N2259">
        <f t="shared" si="283"/>
        <v>0</v>
      </c>
      <c r="O2259" s="48">
        <f>IF(M2259=0,0, M2259/(DC_2019!$G$11))</f>
        <v>0</v>
      </c>
      <c r="P2259" s="48">
        <f>IF(OR(O2259&lt;Summary!$G$6, O2259 = Summary!$G$6), O2259, Summary!$G$6)</f>
        <v>0</v>
      </c>
      <c r="Q2259">
        <f>P2259*DC_2019!$G$11</f>
        <v>0</v>
      </c>
      <c r="R2259">
        <f t="shared" si="284"/>
        <v>0</v>
      </c>
      <c r="S2259">
        <f t="shared" si="285"/>
        <v>0</v>
      </c>
      <c r="T2259">
        <f t="shared" si="286"/>
        <v>0</v>
      </c>
      <c r="U2259">
        <f t="shared" si="287"/>
        <v>0</v>
      </c>
    </row>
    <row r="2260" spans="1:21">
      <c r="A2260">
        <v>4</v>
      </c>
      <c r="B2260">
        <v>5</v>
      </c>
      <c r="C2260">
        <v>2</v>
      </c>
      <c r="D2260">
        <f>'[5]2019'!P2260</f>
        <v>0</v>
      </c>
      <c r="E2260">
        <f>'[5]2019'!Q2260</f>
        <v>0</v>
      </c>
      <c r="F2260">
        <f t="shared" si="280"/>
        <v>0</v>
      </c>
      <c r="G2260">
        <f t="shared" si="281"/>
        <v>0</v>
      </c>
      <c r="H2260" s="3">
        <f>DC_2019!K2260</f>
        <v>2.562376774863024</v>
      </c>
      <c r="I2260" s="48">
        <f>IF(F2260=0,0,IF(H2260&gt;DC_2019!$G$11,0,F2260/((DC_2019!$G$11-H2260)*9.92/20.72)))</f>
        <v>0</v>
      </c>
      <c r="J2260" s="48">
        <f>IF(OR(I2260&lt;Summary!$F$6, I2260=Summary!$F$6), I2260, Summary!$F$6)</f>
        <v>0</v>
      </c>
      <c r="K2260" s="3">
        <f>[2]Intensity!D2263</f>
        <v>433.17040538661422</v>
      </c>
      <c r="L2260">
        <f>J2260*(DC_2019!$G$11-H2260)*9.92/20.72</f>
        <v>0</v>
      </c>
      <c r="M2260">
        <f t="shared" si="282"/>
        <v>0</v>
      </c>
      <c r="N2260">
        <f t="shared" si="283"/>
        <v>0</v>
      </c>
      <c r="O2260" s="48">
        <f>IF(M2260=0,0, M2260/(DC_2019!$G$11))</f>
        <v>0</v>
      </c>
      <c r="P2260" s="48">
        <f>IF(OR(O2260&lt;Summary!$G$6, O2260 = Summary!$G$6), O2260, Summary!$G$6)</f>
        <v>0</v>
      </c>
      <c r="Q2260">
        <f>P2260*DC_2019!$G$11</f>
        <v>0</v>
      </c>
      <c r="R2260">
        <f t="shared" si="284"/>
        <v>0</v>
      </c>
      <c r="S2260">
        <f t="shared" si="285"/>
        <v>0</v>
      </c>
      <c r="T2260">
        <f t="shared" si="286"/>
        <v>0</v>
      </c>
      <c r="U2260">
        <f t="shared" si="287"/>
        <v>0</v>
      </c>
    </row>
    <row r="2261" spans="1:21">
      <c r="A2261">
        <v>4</v>
      </c>
      <c r="B2261">
        <v>5</v>
      </c>
      <c r="C2261">
        <v>3</v>
      </c>
      <c r="D2261">
        <f>'[5]2019'!P2261</f>
        <v>0</v>
      </c>
      <c r="E2261">
        <f>'[5]2019'!Q2261</f>
        <v>0</v>
      </c>
      <c r="F2261">
        <f t="shared" si="280"/>
        <v>0</v>
      </c>
      <c r="G2261">
        <f t="shared" si="281"/>
        <v>0</v>
      </c>
      <c r="H2261" s="3">
        <f>DC_2019!K2261</f>
        <v>2.5046640305379388</v>
      </c>
      <c r="I2261" s="48">
        <f>IF(F2261=0,0,IF(H2261&gt;DC_2019!$G$11,0,F2261/((DC_2019!$G$11-H2261)*9.92/20.72)))</f>
        <v>0</v>
      </c>
      <c r="J2261" s="48">
        <f>IF(OR(I2261&lt;Summary!$F$6, I2261=Summary!$F$6), I2261, Summary!$F$6)</f>
        <v>0</v>
      </c>
      <c r="K2261" s="3">
        <f>[2]Intensity!D2264</f>
        <v>445.3823273414194</v>
      </c>
      <c r="L2261">
        <f>J2261*(DC_2019!$G$11-H2261)*9.92/20.72</f>
        <v>0</v>
      </c>
      <c r="M2261">
        <f t="shared" si="282"/>
        <v>0</v>
      </c>
      <c r="N2261">
        <f t="shared" si="283"/>
        <v>0</v>
      </c>
      <c r="O2261" s="48">
        <f>IF(M2261=0,0, M2261/(DC_2019!$G$11))</f>
        <v>0</v>
      </c>
      <c r="P2261" s="48">
        <f>IF(OR(O2261&lt;Summary!$G$6, O2261 = Summary!$G$6), O2261, Summary!$G$6)</f>
        <v>0</v>
      </c>
      <c r="Q2261">
        <f>P2261*DC_2019!$G$11</f>
        <v>0</v>
      </c>
      <c r="R2261">
        <f t="shared" si="284"/>
        <v>0</v>
      </c>
      <c r="S2261">
        <f t="shared" si="285"/>
        <v>0</v>
      </c>
      <c r="T2261">
        <f t="shared" si="286"/>
        <v>0</v>
      </c>
      <c r="U2261">
        <f t="shared" si="287"/>
        <v>0</v>
      </c>
    </row>
    <row r="2262" spans="1:21">
      <c r="A2262">
        <v>4</v>
      </c>
      <c r="B2262">
        <v>5</v>
      </c>
      <c r="C2262">
        <v>4</v>
      </c>
      <c r="D2262">
        <f>'[5]2019'!P2262</f>
        <v>0</v>
      </c>
      <c r="E2262">
        <f>'[5]2019'!Q2262</f>
        <v>0</v>
      </c>
      <c r="F2262">
        <f t="shared" si="280"/>
        <v>0</v>
      </c>
      <c r="G2262">
        <f t="shared" si="281"/>
        <v>0</v>
      </c>
      <c r="H2262" s="3">
        <f>DC_2019!K2262</f>
        <v>2.6778022525516754</v>
      </c>
      <c r="I2262" s="48">
        <f>IF(F2262=0,0,IF(H2262&gt;DC_2019!$G$11,0,F2262/((DC_2019!$G$11-H2262)*9.92/20.72)))</f>
        <v>0</v>
      </c>
      <c r="J2262" s="48">
        <f>IF(OR(I2262&lt;Summary!$F$6, I2262=Summary!$F$6), I2262, Summary!$F$6)</f>
        <v>0</v>
      </c>
      <c r="K2262" s="3">
        <f>[2]Intensity!D2265</f>
        <v>454.72090144160967</v>
      </c>
      <c r="L2262">
        <f>J2262*(DC_2019!$G$11-H2262)*9.92/20.72</f>
        <v>0</v>
      </c>
      <c r="M2262">
        <f t="shared" si="282"/>
        <v>0</v>
      </c>
      <c r="N2262">
        <f t="shared" si="283"/>
        <v>0</v>
      </c>
      <c r="O2262" s="48">
        <f>IF(M2262=0,0, M2262/(DC_2019!$G$11))</f>
        <v>0</v>
      </c>
      <c r="P2262" s="48">
        <f>IF(OR(O2262&lt;Summary!$G$6, O2262 = Summary!$G$6), O2262, Summary!$G$6)</f>
        <v>0</v>
      </c>
      <c r="Q2262">
        <f>P2262*DC_2019!$G$11</f>
        <v>0</v>
      </c>
      <c r="R2262">
        <f t="shared" si="284"/>
        <v>0</v>
      </c>
      <c r="S2262">
        <f t="shared" si="285"/>
        <v>0</v>
      </c>
      <c r="T2262">
        <f t="shared" si="286"/>
        <v>0</v>
      </c>
      <c r="U2262">
        <f t="shared" si="287"/>
        <v>0</v>
      </c>
    </row>
    <row r="2263" spans="1:21">
      <c r="A2263">
        <v>4</v>
      </c>
      <c r="B2263">
        <v>5</v>
      </c>
      <c r="C2263">
        <v>5</v>
      </c>
      <c r="D2263">
        <f>'[5]2019'!P2263</f>
        <v>0</v>
      </c>
      <c r="E2263">
        <f>'[5]2019'!Q2263</f>
        <v>0</v>
      </c>
      <c r="F2263">
        <f t="shared" si="280"/>
        <v>0</v>
      </c>
      <c r="G2263">
        <f t="shared" si="281"/>
        <v>0</v>
      </c>
      <c r="H2263" s="3">
        <f>DC_2019!K2263</f>
        <v>3.0735467647469696</v>
      </c>
      <c r="I2263" s="48">
        <f>IF(F2263=0,0,IF(H2263&gt;DC_2019!$G$11,0,F2263/((DC_2019!$G$11-H2263)*9.92/20.72)))</f>
        <v>0</v>
      </c>
      <c r="J2263" s="48">
        <f>IF(OR(I2263&lt;Summary!$F$6, I2263=Summary!$F$6), I2263, Summary!$F$6)</f>
        <v>0</v>
      </c>
      <c r="K2263" s="3">
        <f>[2]Intensity!D2266</f>
        <v>462.13013630007788</v>
      </c>
      <c r="L2263">
        <f>J2263*(DC_2019!$G$11-H2263)*9.92/20.72</f>
        <v>0</v>
      </c>
      <c r="M2263">
        <f t="shared" si="282"/>
        <v>0</v>
      </c>
      <c r="N2263">
        <f t="shared" si="283"/>
        <v>0</v>
      </c>
      <c r="O2263" s="48">
        <f>IF(M2263=0,0, M2263/(DC_2019!$G$11))</f>
        <v>0</v>
      </c>
      <c r="P2263" s="48">
        <f>IF(OR(O2263&lt;Summary!$G$6, O2263 = Summary!$G$6), O2263, Summary!$G$6)</f>
        <v>0</v>
      </c>
      <c r="Q2263">
        <f>P2263*DC_2019!$G$11</f>
        <v>0</v>
      </c>
      <c r="R2263">
        <f t="shared" si="284"/>
        <v>0</v>
      </c>
      <c r="S2263">
        <f t="shared" si="285"/>
        <v>0</v>
      </c>
      <c r="T2263">
        <f t="shared" si="286"/>
        <v>0</v>
      </c>
      <c r="U2263">
        <f t="shared" si="287"/>
        <v>0</v>
      </c>
    </row>
    <row r="2264" spans="1:21">
      <c r="A2264">
        <v>4</v>
      </c>
      <c r="B2264">
        <v>5</v>
      </c>
      <c r="C2264">
        <v>6</v>
      </c>
      <c r="D2264">
        <f>'[5]2019'!P2264</f>
        <v>0</v>
      </c>
      <c r="E2264">
        <f>'[5]2019'!Q2264</f>
        <v>0</v>
      </c>
      <c r="F2264">
        <f t="shared" si="280"/>
        <v>0</v>
      </c>
      <c r="G2264">
        <f t="shared" si="281"/>
        <v>0</v>
      </c>
      <c r="H2264" s="3">
        <f>DC_2019!K2264</f>
        <v>4.1700888302587771</v>
      </c>
      <c r="I2264" s="48">
        <f>IF(F2264=0,0,IF(H2264&gt;DC_2019!$G$11,0,F2264/((DC_2019!$G$11-H2264)*9.92/20.72)))</f>
        <v>0</v>
      </c>
      <c r="J2264" s="48">
        <f>IF(OR(I2264&lt;Summary!$F$6, I2264=Summary!$F$6), I2264, Summary!$F$6)</f>
        <v>0</v>
      </c>
      <c r="K2264" s="3">
        <f>[2]Intensity!D2267</f>
        <v>466.53055612822595</v>
      </c>
      <c r="L2264">
        <f>J2264*(DC_2019!$G$11-H2264)*9.92/20.72</f>
        <v>0</v>
      </c>
      <c r="M2264">
        <f t="shared" si="282"/>
        <v>0</v>
      </c>
      <c r="N2264">
        <f t="shared" si="283"/>
        <v>0</v>
      </c>
      <c r="O2264" s="48">
        <f>IF(M2264=0,0, M2264/(DC_2019!$G$11))</f>
        <v>0</v>
      </c>
      <c r="P2264" s="48">
        <f>IF(OR(O2264&lt;Summary!$G$6, O2264 = Summary!$G$6), O2264, Summary!$G$6)</f>
        <v>0</v>
      </c>
      <c r="Q2264">
        <f>P2264*DC_2019!$G$11</f>
        <v>0</v>
      </c>
      <c r="R2264">
        <f t="shared" si="284"/>
        <v>0</v>
      </c>
      <c r="S2264">
        <f t="shared" si="285"/>
        <v>0</v>
      </c>
      <c r="T2264">
        <f t="shared" si="286"/>
        <v>0</v>
      </c>
      <c r="U2264">
        <f t="shared" si="287"/>
        <v>0</v>
      </c>
    </row>
    <row r="2265" spans="1:21">
      <c r="A2265">
        <v>4</v>
      </c>
      <c r="B2265">
        <v>5</v>
      </c>
      <c r="C2265">
        <v>7</v>
      </c>
      <c r="D2265">
        <f>'[5]2019'!P2265</f>
        <v>0</v>
      </c>
      <c r="E2265">
        <f>'[5]2019'!Q2265</f>
        <v>0</v>
      </c>
      <c r="F2265">
        <f t="shared" si="280"/>
        <v>0</v>
      </c>
      <c r="G2265">
        <f t="shared" si="281"/>
        <v>0</v>
      </c>
      <c r="H2265" s="3">
        <f>DC_2019!K2265</f>
        <v>4.3432270522946572</v>
      </c>
      <c r="I2265" s="48">
        <f>IF(F2265=0,0,IF(H2265&gt;DC_2019!$G$11,0,F2265/((DC_2019!$G$11-H2265)*9.92/20.72)))</f>
        <v>0</v>
      </c>
      <c r="J2265" s="48">
        <f>IF(OR(I2265&lt;Summary!$F$6, I2265=Summary!$F$6), I2265, Summary!$F$6)</f>
        <v>0</v>
      </c>
      <c r="K2265" s="3">
        <f>[2]Intensity!D2268</f>
        <v>466.99658901172188</v>
      </c>
      <c r="L2265">
        <f>J2265*(DC_2019!$G$11-H2265)*9.92/20.72</f>
        <v>0</v>
      </c>
      <c r="M2265">
        <f t="shared" si="282"/>
        <v>0</v>
      </c>
      <c r="N2265">
        <f t="shared" si="283"/>
        <v>0</v>
      </c>
      <c r="O2265" s="48">
        <f>IF(M2265=0,0, M2265/(DC_2019!$G$11))</f>
        <v>0</v>
      </c>
      <c r="P2265" s="48">
        <f>IF(OR(O2265&lt;Summary!$G$6, O2265 = Summary!$G$6), O2265, Summary!$G$6)</f>
        <v>0</v>
      </c>
      <c r="Q2265">
        <f>P2265*DC_2019!$G$11</f>
        <v>0</v>
      </c>
      <c r="R2265">
        <f t="shared" si="284"/>
        <v>0</v>
      </c>
      <c r="S2265">
        <f t="shared" si="285"/>
        <v>0</v>
      </c>
      <c r="T2265">
        <f t="shared" si="286"/>
        <v>0</v>
      </c>
      <c r="U2265">
        <f t="shared" si="287"/>
        <v>0</v>
      </c>
    </row>
    <row r="2266" spans="1:21">
      <c r="A2266">
        <v>4</v>
      </c>
      <c r="B2266">
        <v>5</v>
      </c>
      <c r="C2266">
        <v>8</v>
      </c>
      <c r="D2266">
        <f>'[5]2019'!P2266</f>
        <v>2.8916666666666671</v>
      </c>
      <c r="E2266">
        <f>'[5]2019'!Q2266</f>
        <v>14.247544746383062</v>
      </c>
      <c r="F2266">
        <f t="shared" si="280"/>
        <v>17.139211413049729</v>
      </c>
      <c r="G2266">
        <f t="shared" si="281"/>
        <v>41.757491865395643</v>
      </c>
      <c r="H2266" s="3">
        <f>DC_2019!K2266</f>
        <v>5.505726538329669</v>
      </c>
      <c r="I2266" s="48">
        <f>IF(F2266=0,0,IF(H2266&gt;DC_2019!$G$11,0,F2266/((DC_2019!$G$11-H2266)*9.92/20.72)))</f>
        <v>10.883168870553646</v>
      </c>
      <c r="J2266" s="48">
        <f>IF(OR(I2266&lt;Summary!$F$6, I2266=Summary!$F$6), I2266, Summary!$F$6)</f>
        <v>10.883168870553646</v>
      </c>
      <c r="K2266" s="3">
        <f>[2]Intensity!D2269</f>
        <v>469.20921201380048</v>
      </c>
      <c r="L2266">
        <f>J2266*(DC_2019!$G$11-H2266)*9.92/20.72</f>
        <v>17.139211413049733</v>
      </c>
      <c r="M2266">
        <f t="shared" si="282"/>
        <v>0</v>
      </c>
      <c r="N2266">
        <f t="shared" si="283"/>
        <v>7326.1854004952802</v>
      </c>
      <c r="O2266" s="48">
        <f>IF(M2266=0,0, M2266/(DC_2019!$G$11))</f>
        <v>0</v>
      </c>
      <c r="P2266" s="48">
        <f>IF(OR(O2266&lt;Summary!$G$6, O2266 = Summary!$G$6), O2266, Summary!$G$6)</f>
        <v>0</v>
      </c>
      <c r="Q2266">
        <f>P2266*DC_2019!$G$11</f>
        <v>0</v>
      </c>
      <c r="R2266">
        <f t="shared" si="284"/>
        <v>17.139211413049733</v>
      </c>
      <c r="S2266">
        <f t="shared" si="285"/>
        <v>0</v>
      </c>
      <c r="T2266">
        <f t="shared" si="286"/>
        <v>0</v>
      </c>
      <c r="U2266">
        <f t="shared" si="287"/>
        <v>7326.1854004952802</v>
      </c>
    </row>
    <row r="2267" spans="1:21">
      <c r="A2267">
        <v>4</v>
      </c>
      <c r="B2267">
        <v>5</v>
      </c>
      <c r="C2267">
        <v>9</v>
      </c>
      <c r="D2267">
        <f>'[5]2019'!P2267</f>
        <v>0.6866666674613966</v>
      </c>
      <c r="E2267">
        <f>'[5]2019'!Q2267</f>
        <v>96.882687428568261</v>
      </c>
      <c r="F2267">
        <f t="shared" si="280"/>
        <v>97.569354096029656</v>
      </c>
      <c r="G2267">
        <f t="shared" si="281"/>
        <v>47.739604029036968</v>
      </c>
      <c r="H2267" s="3">
        <f>DC_2019!K2267</f>
        <v>6.5775345752823036</v>
      </c>
      <c r="I2267" s="48">
        <f>IF(F2267=0,0,IF(H2267&gt;DC_2019!$G$11,0,F2267/((DC_2019!$G$11-H2267)*9.92/20.72)))</f>
        <v>91.899792238138915</v>
      </c>
      <c r="J2267" s="48">
        <f>IF(OR(I2267&lt;Summary!$F$6, I2267=Summary!$F$6), I2267, Summary!$F$6)</f>
        <v>91.899792238138915</v>
      </c>
      <c r="K2267" s="3">
        <f>[2]Intensity!D2270</f>
        <v>469.86903134782409</v>
      </c>
      <c r="L2267">
        <f>J2267*(DC_2019!$G$11-H2267)*9.92/20.72</f>
        <v>97.56935409602967</v>
      </c>
      <c r="M2267">
        <f t="shared" si="282"/>
        <v>0</v>
      </c>
      <c r="N2267">
        <f t="shared" si="283"/>
        <v>41186.895568420958</v>
      </c>
      <c r="O2267" s="48">
        <f>IF(M2267=0,0, M2267/(DC_2019!$G$11))</f>
        <v>0</v>
      </c>
      <c r="P2267" s="48">
        <f>IF(OR(O2267&lt;Summary!$G$6, O2267 = Summary!$G$6), O2267, Summary!$G$6)</f>
        <v>0</v>
      </c>
      <c r="Q2267">
        <f>P2267*DC_2019!$G$11</f>
        <v>0</v>
      </c>
      <c r="R2267">
        <f t="shared" si="284"/>
        <v>97.56935409602967</v>
      </c>
      <c r="S2267">
        <f t="shared" si="285"/>
        <v>0</v>
      </c>
      <c r="T2267">
        <f t="shared" si="286"/>
        <v>0</v>
      </c>
      <c r="U2267">
        <f t="shared" si="287"/>
        <v>41186.895568420958</v>
      </c>
    </row>
    <row r="2268" spans="1:21">
      <c r="A2268">
        <v>4</v>
      </c>
      <c r="B2268">
        <v>5</v>
      </c>
      <c r="C2268">
        <v>10</v>
      </c>
      <c r="D2268">
        <f>'[5]2019'!P2268</f>
        <v>154.44831464952642</v>
      </c>
      <c r="E2268">
        <f>'[5]2019'!Q2268</f>
        <v>507.81301649026869</v>
      </c>
      <c r="F2268">
        <f t="shared" si="280"/>
        <v>662.26133113979517</v>
      </c>
      <c r="G2268">
        <f t="shared" si="281"/>
        <v>39.371098728960519</v>
      </c>
      <c r="H2268" s="3">
        <f>DC_2019!K2268</f>
        <v>7.3030661681667635</v>
      </c>
      <c r="I2268" s="48">
        <f>IF(F2268=0,0,IF(H2268&gt;DC_2019!$G$11,0,F2268/((DC_2019!$G$11-H2268)*9.92/20.72)))</f>
        <v>927.10304312662697</v>
      </c>
      <c r="J2268" s="48">
        <f>IF(OR(I2268&lt;Summary!$F$6, I2268=Summary!$F$6), I2268, Summary!$F$6)</f>
        <v>288</v>
      </c>
      <c r="K2268" s="3">
        <f>[2]Intensity!D2271</f>
        <v>473.21603736949208</v>
      </c>
      <c r="L2268">
        <f>J2268*(DC_2019!$G$11-H2268)*9.92/20.72</f>
        <v>205.72822490693764</v>
      </c>
      <c r="M2268">
        <f t="shared" si="282"/>
        <v>456.53310623285756</v>
      </c>
      <c r="N2268">
        <f t="shared" si="283"/>
        <v>89254.149111375838</v>
      </c>
      <c r="O2268" s="48">
        <f>IF(M2268=0,0, M2268/(DC_2019!$G$11))</f>
        <v>51.90764899986393</v>
      </c>
      <c r="P2268" s="48">
        <f>IF(OR(O2268&lt;Summary!$G$6, O2268 = Summary!$G$6), O2268, Summary!$G$6)</f>
        <v>0</v>
      </c>
      <c r="Q2268">
        <f>P2268*DC_2019!$G$11</f>
        <v>0</v>
      </c>
      <c r="R2268">
        <f t="shared" si="284"/>
        <v>205.72822490693764</v>
      </c>
      <c r="S2268">
        <f t="shared" si="285"/>
        <v>456.53310623285756</v>
      </c>
      <c r="T2268">
        <f t="shared" si="286"/>
        <v>0</v>
      </c>
      <c r="U2268">
        <f t="shared" si="287"/>
        <v>89254.149111375838</v>
      </c>
    </row>
    <row r="2269" spans="1:21">
      <c r="A2269">
        <v>4</v>
      </c>
      <c r="B2269">
        <v>5</v>
      </c>
      <c r="C2269">
        <v>11</v>
      </c>
      <c r="D2269">
        <f>'[5]2019'!P2269</f>
        <v>141.82238656076561</v>
      </c>
      <c r="E2269">
        <f>'[5]2019'!Q2269</f>
        <v>649.4291920569309</v>
      </c>
      <c r="F2269">
        <f t="shared" si="280"/>
        <v>791.25157861769651</v>
      </c>
      <c r="G2269">
        <f t="shared" si="281"/>
        <v>41.368192311331001</v>
      </c>
      <c r="H2269" s="3">
        <f>DC_2019!K2269</f>
        <v>8.5232783985259974</v>
      </c>
      <c r="I2269" s="48">
        <f>IF(F2269=0,0,IF(H2269&gt;DC_2019!$G$11,0,F2269/((DC_2019!$G$11-H2269)*9.92/20.72)))</f>
        <v>6080.0102997786389</v>
      </c>
      <c r="J2269" s="48">
        <f>IF(OR(I2269&lt;Summary!$F$6, I2269=Summary!$F$6), I2269, Summary!$F$6)</f>
        <v>288</v>
      </c>
      <c r="K2269" s="3">
        <f>[2]Intensity!D2272</f>
        <v>473.55703367409529</v>
      </c>
      <c r="L2269">
        <f>J2269*(DC_2019!$G$11-H2269)*9.92/20.72</f>
        <v>37.480274441343177</v>
      </c>
      <c r="M2269">
        <f t="shared" si="282"/>
        <v>753.77130417635328</v>
      </c>
      <c r="N2269">
        <f t="shared" si="283"/>
        <v>16198.556384762534</v>
      </c>
      <c r="O2269" s="48">
        <f>IF(M2269=0,0, M2269/(DC_2019!$G$11))</f>
        <v>85.703524561916666</v>
      </c>
      <c r="P2269" s="48">
        <f>IF(OR(O2269&lt;Summary!$G$6, O2269 = Summary!$G$6), O2269, Summary!$G$6)</f>
        <v>0</v>
      </c>
      <c r="Q2269">
        <f>P2269*DC_2019!$G$11</f>
        <v>0</v>
      </c>
      <c r="R2269">
        <f t="shared" si="284"/>
        <v>37.480274441343177</v>
      </c>
      <c r="S2269">
        <f t="shared" si="285"/>
        <v>753.77130417635328</v>
      </c>
      <c r="T2269">
        <f t="shared" si="286"/>
        <v>0</v>
      </c>
      <c r="U2269">
        <f t="shared" si="287"/>
        <v>16198.556384762534</v>
      </c>
    </row>
    <row r="2270" spans="1:21">
      <c r="A2270">
        <v>4</v>
      </c>
      <c r="B2270">
        <v>5</v>
      </c>
      <c r="C2270">
        <v>12</v>
      </c>
      <c r="D2270">
        <f>'[5]2019'!P2270</f>
        <v>66.307538348025517</v>
      </c>
      <c r="E2270">
        <f>'[5]2019'!Q2270</f>
        <v>386.60928528532241</v>
      </c>
      <c r="F2270">
        <f t="shared" si="280"/>
        <v>452.91682363334792</v>
      </c>
      <c r="G2270">
        <f t="shared" si="281"/>
        <v>42.583157898186094</v>
      </c>
      <c r="H2270" s="3">
        <f>DC_2019!K2270</f>
        <v>8.2264700226074776</v>
      </c>
      <c r="I2270" s="48">
        <f>IF(F2270=0,0,IF(H2270&gt;DC_2019!$G$11,0,F2270/((DC_2019!$G$11-H2270)*9.92/20.72)))</f>
        <v>1663.6604163795246</v>
      </c>
      <c r="J2270" s="48">
        <f>IF(OR(I2270&lt;Summary!$F$6, I2270=Summary!$F$6), I2270, Summary!$F$6)</f>
        <v>288</v>
      </c>
      <c r="K2270" s="3">
        <f>[2]Intensity!D2273</f>
        <v>480.22440089653992</v>
      </c>
      <c r="L2270">
        <f>J2270*(DC_2019!$G$11-H2270)*9.92/20.72</f>
        <v>78.405450969536929</v>
      </c>
      <c r="M2270">
        <f t="shared" si="282"/>
        <v>374.51137266381102</v>
      </c>
      <c r="N2270">
        <f t="shared" si="283"/>
        <v>34313.459020154631</v>
      </c>
      <c r="O2270" s="48">
        <f>IF(M2270=0,0, M2270/(DC_2019!$G$11))</f>
        <v>42.581807569448955</v>
      </c>
      <c r="P2270" s="48">
        <f>IF(OR(O2270&lt;Summary!$G$6, O2270 = Summary!$G$6), O2270, Summary!$G$6)</f>
        <v>0</v>
      </c>
      <c r="Q2270">
        <f>P2270*DC_2019!$G$11</f>
        <v>0</v>
      </c>
      <c r="R2270">
        <f t="shared" si="284"/>
        <v>78.405450969536929</v>
      </c>
      <c r="S2270">
        <f t="shared" si="285"/>
        <v>374.51137266381102</v>
      </c>
      <c r="T2270">
        <f t="shared" si="286"/>
        <v>0</v>
      </c>
      <c r="U2270">
        <f t="shared" si="287"/>
        <v>34313.459020154631</v>
      </c>
    </row>
    <row r="2271" spans="1:21">
      <c r="A2271">
        <v>4</v>
      </c>
      <c r="B2271">
        <v>5</v>
      </c>
      <c r="C2271">
        <v>13</v>
      </c>
      <c r="D2271">
        <f>'[5]2019'!P2271</f>
        <v>18.740833429495492</v>
      </c>
      <c r="E2271">
        <f>'[5]2019'!Q2271</f>
        <v>504.8011093547816</v>
      </c>
      <c r="F2271">
        <f t="shared" si="280"/>
        <v>523.54194278427713</v>
      </c>
      <c r="G2271">
        <f t="shared" si="281"/>
        <v>46.675539092047394</v>
      </c>
      <c r="H2271" s="3">
        <f>DC_2019!K2271</f>
        <v>7.7235447089147193</v>
      </c>
      <c r="I2271" s="48">
        <f>IF(F2271=0,0,IF(H2271&gt;DC_2019!$G$11,0,F2271/((DC_2019!$G$11-H2271)*9.92/20.72)))</f>
        <v>1020.5020027470263</v>
      </c>
      <c r="J2271" s="48">
        <f>IF(OR(I2271&lt;Summary!$F$6, I2271=Summary!$F$6), I2271, Summary!$F$6)</f>
        <v>288</v>
      </c>
      <c r="K2271" s="3">
        <f>[2]Intensity!D2274</f>
        <v>478.77653805473153</v>
      </c>
      <c r="L2271">
        <f>J2271*(DC_2019!$G$11-H2271)*9.92/20.72</f>
        <v>147.75089036179864</v>
      </c>
      <c r="M2271">
        <f t="shared" si="282"/>
        <v>375.79105242247851</v>
      </c>
      <c r="N2271">
        <f t="shared" si="283"/>
        <v>63843.307322959212</v>
      </c>
      <c r="O2271" s="48">
        <f>IF(M2271=0,0, M2271/(DC_2019!$G$11))</f>
        <v>42.727306695006924</v>
      </c>
      <c r="P2271" s="48">
        <f>IF(OR(O2271&lt;Summary!$G$6, O2271 = Summary!$G$6), O2271, Summary!$G$6)</f>
        <v>0</v>
      </c>
      <c r="Q2271">
        <f>P2271*DC_2019!$G$11</f>
        <v>0</v>
      </c>
      <c r="R2271">
        <f t="shared" si="284"/>
        <v>147.75089036179864</v>
      </c>
      <c r="S2271">
        <f t="shared" si="285"/>
        <v>375.79105242247851</v>
      </c>
      <c r="T2271">
        <f t="shared" si="286"/>
        <v>0</v>
      </c>
      <c r="U2271">
        <f t="shared" si="287"/>
        <v>63843.307322959212</v>
      </c>
    </row>
    <row r="2272" spans="1:21">
      <c r="A2272">
        <v>4</v>
      </c>
      <c r="B2272">
        <v>5</v>
      </c>
      <c r="C2272">
        <v>14</v>
      </c>
      <c r="D2272">
        <f>'[5]2019'!P2272</f>
        <v>8.9696029303630009</v>
      </c>
      <c r="E2272">
        <f>'[5]2019'!Q2272</f>
        <v>340.73912622338253</v>
      </c>
      <c r="F2272">
        <f t="shared" si="280"/>
        <v>349.70872915374554</v>
      </c>
      <c r="G2272">
        <f t="shared" si="281"/>
        <v>47.050995068877661</v>
      </c>
      <c r="H2272" s="3">
        <f>DC_2019!K2272</f>
        <v>8.1605126020835357</v>
      </c>
      <c r="I2272" s="48">
        <f>IF(F2272=0,0,IF(H2272&gt;DC_2019!$G$11,0,F2272/((DC_2019!$G$11-H2272)*9.92/20.72)))</f>
        <v>1151.0421559515139</v>
      </c>
      <c r="J2272" s="48">
        <f>IF(OR(I2272&lt;Summary!$F$6, I2272=Summary!$F$6), I2272, Summary!$F$6)</f>
        <v>288</v>
      </c>
      <c r="K2272" s="3">
        <f>[2]Intensity!D2275</f>
        <v>479.80400632221023</v>
      </c>
      <c r="L2272">
        <f>J2272*(DC_2019!$G$11-H2272)*9.92/20.72</f>
        <v>87.49993514618177</v>
      </c>
      <c r="M2272">
        <f t="shared" si="282"/>
        <v>262.20879400756377</v>
      </c>
      <c r="N2272">
        <f t="shared" si="283"/>
        <v>37865.860418981465</v>
      </c>
      <c r="O2272" s="48">
        <f>IF(M2272=0,0, M2272/(DC_2019!$G$11))</f>
        <v>29.813045008569549</v>
      </c>
      <c r="P2272" s="48">
        <f>IF(OR(O2272&lt;Summary!$G$6, O2272 = Summary!$G$6), O2272, Summary!$G$6)</f>
        <v>0</v>
      </c>
      <c r="Q2272">
        <f>P2272*DC_2019!$G$11</f>
        <v>0</v>
      </c>
      <c r="R2272">
        <f t="shared" si="284"/>
        <v>87.49993514618177</v>
      </c>
      <c r="S2272">
        <f t="shared" si="285"/>
        <v>262.20879400756377</v>
      </c>
      <c r="T2272">
        <f t="shared" si="286"/>
        <v>0</v>
      </c>
      <c r="U2272">
        <f t="shared" si="287"/>
        <v>37865.860418981465</v>
      </c>
    </row>
    <row r="2273" spans="1:21">
      <c r="A2273">
        <v>4</v>
      </c>
      <c r="B2273">
        <v>5</v>
      </c>
      <c r="C2273">
        <v>15</v>
      </c>
      <c r="D2273">
        <f>'[5]2019'!P2273</f>
        <v>13.527317683945768</v>
      </c>
      <c r="E2273">
        <f>'[5]2019'!Q2273</f>
        <v>182.46320554954744</v>
      </c>
      <c r="F2273">
        <f t="shared" si="280"/>
        <v>195.99052323349321</v>
      </c>
      <c r="G2273">
        <f t="shared" si="281"/>
        <v>45.446250226549424</v>
      </c>
      <c r="H2273" s="3">
        <f>DC_2019!K2273</f>
        <v>8.8118420982723737</v>
      </c>
      <c r="I2273" s="48">
        <f>IF(F2273=0,0,IF(H2273&gt;DC_2019!$G$11,0,F2273/((DC_2019!$G$11-H2273)*9.92/20.72)))</f>
        <v>0</v>
      </c>
      <c r="J2273" s="48">
        <f>IF(OR(I2273&lt;Summary!$F$6, I2273=Summary!$F$6), I2273, Summary!$F$6)</f>
        <v>0</v>
      </c>
      <c r="K2273" s="3">
        <f>[2]Intensity!D2276</f>
        <v>476.79649799207891</v>
      </c>
      <c r="L2273">
        <f>J2273*(DC_2019!$G$11-H2273)*9.92/20.72</f>
        <v>0</v>
      </c>
      <c r="M2273">
        <f t="shared" si="282"/>
        <v>195.99052323349321</v>
      </c>
      <c r="N2273">
        <f t="shared" si="283"/>
        <v>0</v>
      </c>
      <c r="O2273" s="48">
        <f>IF(M2273=0,0, M2273/(DC_2019!$G$11))</f>
        <v>22.284051580072777</v>
      </c>
      <c r="P2273" s="48">
        <f>IF(OR(O2273&lt;Summary!$G$6, O2273 = Summary!$G$6), O2273, Summary!$G$6)</f>
        <v>0</v>
      </c>
      <c r="Q2273">
        <f>P2273*DC_2019!$G$11</f>
        <v>0</v>
      </c>
      <c r="R2273">
        <f t="shared" si="284"/>
        <v>0</v>
      </c>
      <c r="S2273">
        <f t="shared" si="285"/>
        <v>195.99052323349321</v>
      </c>
      <c r="T2273">
        <f t="shared" si="286"/>
        <v>0</v>
      </c>
      <c r="U2273">
        <f t="shared" si="287"/>
        <v>0</v>
      </c>
    </row>
    <row r="2274" spans="1:21">
      <c r="A2274">
        <v>4</v>
      </c>
      <c r="B2274">
        <v>5</v>
      </c>
      <c r="C2274">
        <v>16</v>
      </c>
      <c r="D2274">
        <f>'[5]2019'!P2274</f>
        <v>4.362166628122325</v>
      </c>
      <c r="E2274">
        <f>'[5]2019'!Q2274</f>
        <v>88.064480390940673</v>
      </c>
      <c r="F2274">
        <f t="shared" si="280"/>
        <v>92.426647019062997</v>
      </c>
      <c r="G2274">
        <f t="shared" si="281"/>
        <v>46.253748562281643</v>
      </c>
      <c r="H2274" s="3">
        <f>DC_2019!K2274</f>
        <v>10.139235130118793</v>
      </c>
      <c r="I2274" s="48">
        <f>IF(F2274=0,0,IF(H2274&gt;DC_2019!$G$11,0,F2274/((DC_2019!$G$11-H2274)*9.92/20.72)))</f>
        <v>0</v>
      </c>
      <c r="J2274" s="48">
        <f>IF(OR(I2274&lt;Summary!$F$6, I2274=Summary!$F$6), I2274, Summary!$F$6)</f>
        <v>0</v>
      </c>
      <c r="K2274" s="3">
        <f>[2]Intensity!D2277</f>
        <v>473.59879179683929</v>
      </c>
      <c r="L2274">
        <f>J2274*(DC_2019!$G$11-H2274)*9.92/20.72</f>
        <v>0</v>
      </c>
      <c r="M2274">
        <f t="shared" si="282"/>
        <v>92.426647019062997</v>
      </c>
      <c r="N2274">
        <f t="shared" si="283"/>
        <v>0</v>
      </c>
      <c r="O2274" s="48">
        <f>IF(M2274=0,0, M2274/(DC_2019!$G$11))</f>
        <v>10.508876325067149</v>
      </c>
      <c r="P2274" s="48">
        <f>IF(OR(O2274&lt;Summary!$G$6, O2274 = Summary!$G$6), O2274, Summary!$G$6)</f>
        <v>0</v>
      </c>
      <c r="Q2274">
        <f>P2274*DC_2019!$G$11</f>
        <v>0</v>
      </c>
      <c r="R2274">
        <f t="shared" si="284"/>
        <v>0</v>
      </c>
      <c r="S2274">
        <f t="shared" si="285"/>
        <v>92.426647019062997</v>
      </c>
      <c r="T2274">
        <f t="shared" si="286"/>
        <v>0</v>
      </c>
      <c r="U2274">
        <f t="shared" si="287"/>
        <v>0</v>
      </c>
    </row>
    <row r="2275" spans="1:21">
      <c r="A2275">
        <v>4</v>
      </c>
      <c r="B2275">
        <v>5</v>
      </c>
      <c r="C2275">
        <v>17</v>
      </c>
      <c r="D2275">
        <f>'[5]2019'!P2275</f>
        <v>2.7224999717871348</v>
      </c>
      <c r="E2275">
        <f>'[5]2019'!Q2275</f>
        <v>153.73913330321736</v>
      </c>
      <c r="F2275">
        <f t="shared" si="280"/>
        <v>156.46163327500449</v>
      </c>
      <c r="G2275">
        <f t="shared" si="281"/>
        <v>47.356184025133672</v>
      </c>
      <c r="H2275" s="3">
        <f>DC_2019!K2275</f>
        <v>9.5621077307008662</v>
      </c>
      <c r="I2275" s="48">
        <f>IF(F2275=0,0,IF(H2275&gt;DC_2019!$G$11,0,F2275/((DC_2019!$G$11-H2275)*9.92/20.72)))</f>
        <v>0</v>
      </c>
      <c r="J2275" s="48">
        <f>IF(OR(I2275&lt;Summary!$F$6, I2275=Summary!$F$6), I2275, Summary!$F$6)</f>
        <v>0</v>
      </c>
      <c r="K2275" s="3">
        <f>[2]Intensity!D2278</f>
        <v>478.80692799159391</v>
      </c>
      <c r="L2275">
        <f>J2275*(DC_2019!$G$11-H2275)*9.92/20.72</f>
        <v>0</v>
      </c>
      <c r="M2275">
        <f t="shared" si="282"/>
        <v>156.46163327500449</v>
      </c>
      <c r="N2275">
        <f t="shared" si="283"/>
        <v>0</v>
      </c>
      <c r="O2275" s="48">
        <f>IF(M2275=0,0, M2275/(DC_2019!$G$11))</f>
        <v>17.789631093789534</v>
      </c>
      <c r="P2275" s="48">
        <f>IF(OR(O2275&lt;Summary!$G$6, O2275 = Summary!$G$6), O2275, Summary!$G$6)</f>
        <v>0</v>
      </c>
      <c r="Q2275">
        <f>P2275*DC_2019!$G$11</f>
        <v>0</v>
      </c>
      <c r="R2275">
        <f t="shared" si="284"/>
        <v>0</v>
      </c>
      <c r="S2275">
        <f t="shared" si="285"/>
        <v>156.46163327500449</v>
      </c>
      <c r="T2275">
        <f t="shared" si="286"/>
        <v>0</v>
      </c>
      <c r="U2275">
        <f t="shared" si="287"/>
        <v>0</v>
      </c>
    </row>
    <row r="2276" spans="1:21">
      <c r="A2276">
        <v>4</v>
      </c>
      <c r="B2276">
        <v>5</v>
      </c>
      <c r="C2276">
        <v>18</v>
      </c>
      <c r="D2276">
        <f>'[5]2019'!P2276</f>
        <v>0</v>
      </c>
      <c r="E2276">
        <f>'[5]2019'!Q2276</f>
        <v>0.83644152633201996</v>
      </c>
      <c r="F2276">
        <f t="shared" si="280"/>
        <v>0.83644152633201996</v>
      </c>
      <c r="G2276">
        <f t="shared" si="281"/>
        <v>48</v>
      </c>
      <c r="H2276" s="3">
        <f>DC_2019!K2276</f>
        <v>10.238171255430466</v>
      </c>
      <c r="I2276" s="48">
        <f>IF(F2276=0,0,IF(H2276&gt;DC_2019!$G$11,0,F2276/((DC_2019!$G$11-H2276)*9.92/20.72)))</f>
        <v>0</v>
      </c>
      <c r="J2276" s="48">
        <f>IF(OR(I2276&lt;Summary!$F$6, I2276=Summary!$F$6), I2276, Summary!$F$6)</f>
        <v>0</v>
      </c>
      <c r="K2276" s="3">
        <f>[2]Intensity!D2279</f>
        <v>483.39294874596555</v>
      </c>
      <c r="L2276">
        <f>J2276*(DC_2019!$G$11-H2276)*9.92/20.72</f>
        <v>0</v>
      </c>
      <c r="M2276">
        <f t="shared" si="282"/>
        <v>0.83644152633201996</v>
      </c>
      <c r="N2276">
        <f t="shared" si="283"/>
        <v>0</v>
      </c>
      <c r="O2276" s="48">
        <f>IF(M2276=0,0, M2276/(DC_2019!$G$11))</f>
        <v>9.5103098909999892E-2</v>
      </c>
      <c r="P2276" s="48">
        <f>IF(OR(O2276&lt;Summary!$G$6, O2276 = Summary!$G$6), O2276, Summary!$G$6)</f>
        <v>0</v>
      </c>
      <c r="Q2276">
        <f>P2276*DC_2019!$G$11</f>
        <v>0</v>
      </c>
      <c r="R2276">
        <f t="shared" si="284"/>
        <v>0</v>
      </c>
      <c r="S2276">
        <f t="shared" si="285"/>
        <v>0.83644152633201996</v>
      </c>
      <c r="T2276">
        <f t="shared" si="286"/>
        <v>0</v>
      </c>
      <c r="U2276">
        <f t="shared" si="287"/>
        <v>0</v>
      </c>
    </row>
    <row r="2277" spans="1:21">
      <c r="A2277">
        <v>4</v>
      </c>
      <c r="B2277">
        <v>5</v>
      </c>
      <c r="C2277">
        <v>19</v>
      </c>
      <c r="D2277">
        <f>'[5]2019'!P2277</f>
        <v>0</v>
      </c>
      <c r="E2277">
        <f>'[5]2019'!Q2277</f>
        <v>0</v>
      </c>
      <c r="F2277">
        <f t="shared" si="280"/>
        <v>0</v>
      </c>
      <c r="G2277">
        <f t="shared" si="281"/>
        <v>0</v>
      </c>
      <c r="H2277" s="3">
        <f>DC_2019!K2277</f>
        <v>9.6445544926424596</v>
      </c>
      <c r="I2277" s="48">
        <f>IF(F2277=0,0,IF(H2277&gt;DC_2019!$G$11,0,F2277/((DC_2019!$G$11-H2277)*9.92/20.72)))</f>
        <v>0</v>
      </c>
      <c r="J2277" s="48">
        <f>IF(OR(I2277&lt;Summary!$F$6, I2277=Summary!$F$6), I2277, Summary!$F$6)</f>
        <v>0</v>
      </c>
      <c r="K2277" s="3">
        <f>[2]Intensity!D2280</f>
        <v>484.45007423659126</v>
      </c>
      <c r="L2277">
        <f>J2277*(DC_2019!$G$11-H2277)*9.92/20.72</f>
        <v>0</v>
      </c>
      <c r="M2277">
        <f t="shared" si="282"/>
        <v>0</v>
      </c>
      <c r="N2277">
        <f t="shared" si="283"/>
        <v>0</v>
      </c>
      <c r="O2277" s="48">
        <f>IF(M2277=0,0, M2277/(DC_2019!$G$11))</f>
        <v>0</v>
      </c>
      <c r="P2277" s="48">
        <f>IF(OR(O2277&lt;Summary!$G$6, O2277 = Summary!$G$6), O2277, Summary!$G$6)</f>
        <v>0</v>
      </c>
      <c r="Q2277">
        <f>P2277*DC_2019!$G$11</f>
        <v>0</v>
      </c>
      <c r="R2277">
        <f t="shared" si="284"/>
        <v>0</v>
      </c>
      <c r="S2277">
        <f t="shared" si="285"/>
        <v>0</v>
      </c>
      <c r="T2277">
        <f t="shared" si="286"/>
        <v>0</v>
      </c>
      <c r="U2277">
        <f t="shared" si="287"/>
        <v>0</v>
      </c>
    </row>
    <row r="2278" spans="1:21">
      <c r="A2278">
        <v>4</v>
      </c>
      <c r="B2278">
        <v>5</v>
      </c>
      <c r="C2278">
        <v>20</v>
      </c>
      <c r="D2278">
        <f>'[5]2019'!P2278</f>
        <v>0</v>
      </c>
      <c r="E2278">
        <f>'[5]2019'!Q2278</f>
        <v>0</v>
      </c>
      <c r="F2278">
        <f t="shared" si="280"/>
        <v>0</v>
      </c>
      <c r="G2278">
        <f t="shared" si="281"/>
        <v>0</v>
      </c>
      <c r="H2278" s="3">
        <f>DC_2019!K2278</f>
        <v>7.2700874633817305</v>
      </c>
      <c r="I2278" s="48">
        <f>IF(F2278=0,0,IF(H2278&gt;DC_2019!$G$11,0,F2278/((DC_2019!$G$11-H2278)*9.92/20.72)))</f>
        <v>0</v>
      </c>
      <c r="J2278" s="48">
        <f>IF(OR(I2278&lt;Summary!$F$6, I2278=Summary!$F$6), I2278, Summary!$F$6)</f>
        <v>0</v>
      </c>
      <c r="K2278" s="3">
        <f>[2]Intensity!D2281</f>
        <v>478.12734950518086</v>
      </c>
      <c r="L2278">
        <f>J2278*(DC_2019!$G$11-H2278)*9.92/20.72</f>
        <v>0</v>
      </c>
      <c r="M2278">
        <f t="shared" si="282"/>
        <v>0</v>
      </c>
      <c r="N2278">
        <f t="shared" si="283"/>
        <v>0</v>
      </c>
      <c r="O2278" s="48">
        <f>IF(M2278=0,0, M2278/(DC_2019!$G$11))</f>
        <v>0</v>
      </c>
      <c r="P2278" s="48">
        <f>IF(OR(O2278&lt;Summary!$G$6, O2278 = Summary!$G$6), O2278, Summary!$G$6)</f>
        <v>0</v>
      </c>
      <c r="Q2278">
        <f>P2278*DC_2019!$G$11</f>
        <v>0</v>
      </c>
      <c r="R2278">
        <f t="shared" si="284"/>
        <v>0</v>
      </c>
      <c r="S2278">
        <f t="shared" si="285"/>
        <v>0</v>
      </c>
      <c r="T2278">
        <f t="shared" si="286"/>
        <v>0</v>
      </c>
      <c r="U2278">
        <f t="shared" si="287"/>
        <v>0</v>
      </c>
    </row>
    <row r="2279" spans="1:21">
      <c r="A2279">
        <v>4</v>
      </c>
      <c r="B2279">
        <v>5</v>
      </c>
      <c r="C2279">
        <v>21</v>
      </c>
      <c r="D2279">
        <f>'[5]2019'!P2279</f>
        <v>0</v>
      </c>
      <c r="E2279">
        <f>'[5]2019'!Q2279</f>
        <v>0</v>
      </c>
      <c r="F2279">
        <f t="shared" si="280"/>
        <v>0</v>
      </c>
      <c r="G2279">
        <f t="shared" si="281"/>
        <v>0</v>
      </c>
      <c r="H2279" s="3">
        <f>DC_2019!K2279</f>
        <v>6.3796623246658495</v>
      </c>
      <c r="I2279" s="48">
        <f>IF(F2279=0,0,IF(H2279&gt;DC_2019!$G$11,0,F2279/((DC_2019!$G$11-H2279)*9.92/20.72)))</f>
        <v>0</v>
      </c>
      <c r="J2279" s="48">
        <f>IF(OR(I2279&lt;Summary!$F$6, I2279=Summary!$F$6), I2279, Summary!$F$6)</f>
        <v>0</v>
      </c>
      <c r="K2279" s="3">
        <f>[2]Intensity!D2282</f>
        <v>467.15292921041663</v>
      </c>
      <c r="L2279">
        <f>J2279*(DC_2019!$G$11-H2279)*9.92/20.72</f>
        <v>0</v>
      </c>
      <c r="M2279">
        <f t="shared" si="282"/>
        <v>0</v>
      </c>
      <c r="N2279">
        <f t="shared" si="283"/>
        <v>0</v>
      </c>
      <c r="O2279" s="48">
        <f>IF(M2279=0,0, M2279/(DC_2019!$G$11))</f>
        <v>0</v>
      </c>
      <c r="P2279" s="48">
        <f>IF(OR(O2279&lt;Summary!$G$6, O2279 = Summary!$G$6), O2279, Summary!$G$6)</f>
        <v>0</v>
      </c>
      <c r="Q2279">
        <f>P2279*DC_2019!$G$11</f>
        <v>0</v>
      </c>
      <c r="R2279">
        <f t="shared" si="284"/>
        <v>0</v>
      </c>
      <c r="S2279">
        <f t="shared" si="285"/>
        <v>0</v>
      </c>
      <c r="T2279">
        <f t="shared" si="286"/>
        <v>0</v>
      </c>
      <c r="U2279">
        <f t="shared" si="287"/>
        <v>0</v>
      </c>
    </row>
    <row r="2280" spans="1:21">
      <c r="A2280">
        <v>4</v>
      </c>
      <c r="B2280">
        <v>5</v>
      </c>
      <c r="C2280">
        <v>22</v>
      </c>
      <c r="D2280">
        <f>'[5]2019'!P2280</f>
        <v>0</v>
      </c>
      <c r="E2280">
        <f>'[5]2019'!Q2280</f>
        <v>0</v>
      </c>
      <c r="F2280">
        <f t="shared" si="280"/>
        <v>0</v>
      </c>
      <c r="G2280">
        <f t="shared" si="281"/>
        <v>0</v>
      </c>
      <c r="H2280" s="3">
        <f>DC_2019!K2280</f>
        <v>4.5493439790976007</v>
      </c>
      <c r="I2280" s="48">
        <f>IF(F2280=0,0,IF(H2280&gt;DC_2019!$G$11,0,F2280/((DC_2019!$G$11-H2280)*9.92/20.72)))</f>
        <v>0</v>
      </c>
      <c r="J2280" s="48">
        <f>IF(OR(I2280&lt;Summary!$F$6, I2280=Summary!$F$6), I2280, Summary!$F$6)</f>
        <v>0</v>
      </c>
      <c r="K2280" s="3">
        <f>[2]Intensity!D2283</f>
        <v>457.77007009240862</v>
      </c>
      <c r="L2280">
        <f>J2280*(DC_2019!$G$11-H2280)*9.92/20.72</f>
        <v>0</v>
      </c>
      <c r="M2280">
        <f t="shared" si="282"/>
        <v>0</v>
      </c>
      <c r="N2280">
        <f t="shared" si="283"/>
        <v>0</v>
      </c>
      <c r="O2280" s="48">
        <f>IF(M2280=0,0, M2280/(DC_2019!$G$11))</f>
        <v>0</v>
      </c>
      <c r="P2280" s="48">
        <f>IF(OR(O2280&lt;Summary!$G$6, O2280 = Summary!$G$6), O2280, Summary!$G$6)</f>
        <v>0</v>
      </c>
      <c r="Q2280">
        <f>P2280*DC_2019!$G$11</f>
        <v>0</v>
      </c>
      <c r="R2280">
        <f t="shared" si="284"/>
        <v>0</v>
      </c>
      <c r="S2280">
        <f t="shared" si="285"/>
        <v>0</v>
      </c>
      <c r="T2280">
        <f t="shared" si="286"/>
        <v>0</v>
      </c>
      <c r="U2280">
        <f t="shared" si="287"/>
        <v>0</v>
      </c>
    </row>
    <row r="2281" spans="1:21">
      <c r="A2281">
        <v>4</v>
      </c>
      <c r="B2281">
        <v>5</v>
      </c>
      <c r="C2281">
        <v>23</v>
      </c>
      <c r="D2281">
        <f>'[5]2019'!P2281</f>
        <v>0</v>
      </c>
      <c r="E2281">
        <f>'[5]2019'!Q2281</f>
        <v>0</v>
      </c>
      <c r="F2281">
        <f t="shared" si="280"/>
        <v>0</v>
      </c>
      <c r="G2281">
        <f t="shared" si="281"/>
        <v>0</v>
      </c>
      <c r="H2281" s="3">
        <f>DC_2019!K2281</f>
        <v>3.5764720674812209</v>
      </c>
      <c r="I2281" s="48">
        <f>IF(F2281=0,0,IF(H2281&gt;DC_2019!$G$11,0,F2281/((DC_2019!$G$11-H2281)*9.92/20.72)))</f>
        <v>0</v>
      </c>
      <c r="J2281" s="48">
        <f>IF(OR(I2281&lt;Summary!$F$6, I2281=Summary!$F$6), I2281, Summary!$F$6)</f>
        <v>0</v>
      </c>
      <c r="K2281" s="3">
        <f>[2]Intensity!D2284</f>
        <v>452.48165901542933</v>
      </c>
      <c r="L2281">
        <f>J2281*(DC_2019!$G$11-H2281)*9.92/20.72</f>
        <v>0</v>
      </c>
      <c r="M2281">
        <f t="shared" si="282"/>
        <v>0</v>
      </c>
      <c r="N2281">
        <f t="shared" si="283"/>
        <v>0</v>
      </c>
      <c r="O2281" s="48">
        <f>IF(M2281=0,0, M2281/(DC_2019!$G$11))</f>
        <v>0</v>
      </c>
      <c r="P2281" s="48">
        <f>IF(OR(O2281&lt;Summary!$G$6, O2281 = Summary!$G$6), O2281, Summary!$G$6)</f>
        <v>0</v>
      </c>
      <c r="Q2281">
        <f>P2281*DC_2019!$G$11</f>
        <v>0</v>
      </c>
      <c r="R2281">
        <f t="shared" si="284"/>
        <v>0</v>
      </c>
      <c r="S2281">
        <f t="shared" si="285"/>
        <v>0</v>
      </c>
      <c r="T2281">
        <f t="shared" si="286"/>
        <v>0</v>
      </c>
      <c r="U2281">
        <f t="shared" si="287"/>
        <v>0</v>
      </c>
    </row>
    <row r="2282" spans="1:21">
      <c r="A2282">
        <v>4</v>
      </c>
      <c r="B2282">
        <v>6</v>
      </c>
      <c r="C2282">
        <v>0</v>
      </c>
      <c r="D2282">
        <f>'[5]2019'!P2282</f>
        <v>0</v>
      </c>
      <c r="E2282">
        <f>'[5]2019'!Q2282</f>
        <v>0</v>
      </c>
      <c r="F2282">
        <f t="shared" si="280"/>
        <v>0</v>
      </c>
      <c r="G2282">
        <f t="shared" si="281"/>
        <v>0</v>
      </c>
      <c r="H2282" s="3">
        <f>DC_2019!K2282</f>
        <v>3.5270040102889126</v>
      </c>
      <c r="I2282" s="48">
        <f>IF(F2282=0,0,IF(H2282&gt;DC_2019!$G$11,0,F2282/((DC_2019!$G$11-H2282)*9.92/20.72)))</f>
        <v>0</v>
      </c>
      <c r="J2282" s="48">
        <f>IF(OR(I2282&lt;Summary!$F$6, I2282=Summary!$F$6), I2282, Summary!$F$6)</f>
        <v>0</v>
      </c>
      <c r="K2282" s="3">
        <f>[2]Intensity!D2285</f>
        <v>447.0439137080669</v>
      </c>
      <c r="L2282">
        <f>J2282*(DC_2019!$G$11-H2282)*9.92/20.72</f>
        <v>0</v>
      </c>
      <c r="M2282">
        <f t="shared" si="282"/>
        <v>0</v>
      </c>
      <c r="N2282">
        <f t="shared" si="283"/>
        <v>0</v>
      </c>
      <c r="O2282" s="48">
        <f>IF(M2282=0,0, M2282/(DC_2019!$G$11))</f>
        <v>0</v>
      </c>
      <c r="P2282" s="48">
        <f>IF(OR(O2282&lt;Summary!$G$6, O2282 = Summary!$G$6), O2282, Summary!$G$6)</f>
        <v>0</v>
      </c>
      <c r="Q2282">
        <f>P2282*DC_2019!$G$11</f>
        <v>0</v>
      </c>
      <c r="R2282">
        <f t="shared" si="284"/>
        <v>0</v>
      </c>
      <c r="S2282">
        <f t="shared" si="285"/>
        <v>0</v>
      </c>
      <c r="T2282">
        <f t="shared" si="286"/>
        <v>0</v>
      </c>
      <c r="U2282">
        <f t="shared" si="287"/>
        <v>0</v>
      </c>
    </row>
    <row r="2283" spans="1:21">
      <c r="A2283">
        <v>4</v>
      </c>
      <c r="B2283">
        <v>6</v>
      </c>
      <c r="C2283">
        <v>1</v>
      </c>
      <c r="D2283">
        <f>'[5]2019'!P2283</f>
        <v>0</v>
      </c>
      <c r="E2283">
        <f>'[5]2019'!Q2283</f>
        <v>0</v>
      </c>
      <c r="F2283">
        <f t="shared" si="280"/>
        <v>0</v>
      </c>
      <c r="G2283">
        <f t="shared" si="281"/>
        <v>0</v>
      </c>
      <c r="H2283" s="3">
        <f>DC_2019!K2283</f>
        <v>3.2384403105725958</v>
      </c>
      <c r="I2283" s="48">
        <f>IF(F2283=0,0,IF(H2283&gt;DC_2019!$G$11,0,F2283/((DC_2019!$G$11-H2283)*9.92/20.72)))</f>
        <v>0</v>
      </c>
      <c r="J2283" s="48">
        <f>IF(OR(I2283&lt;Summary!$F$6, I2283=Summary!$F$6), I2283, Summary!$F$6)</f>
        <v>0</v>
      </c>
      <c r="K2283" s="3">
        <f>[2]Intensity!D2286</f>
        <v>441.09351092838392</v>
      </c>
      <c r="L2283">
        <f>J2283*(DC_2019!$G$11-H2283)*9.92/20.72</f>
        <v>0</v>
      </c>
      <c r="M2283">
        <f t="shared" si="282"/>
        <v>0</v>
      </c>
      <c r="N2283">
        <f t="shared" si="283"/>
        <v>0</v>
      </c>
      <c r="O2283" s="48">
        <f>IF(M2283=0,0, M2283/(DC_2019!$G$11))</f>
        <v>0</v>
      </c>
      <c r="P2283" s="48">
        <f>IF(OR(O2283&lt;Summary!$G$6, O2283 = Summary!$G$6), O2283, Summary!$G$6)</f>
        <v>0</v>
      </c>
      <c r="Q2283">
        <f>P2283*DC_2019!$G$11</f>
        <v>0</v>
      </c>
      <c r="R2283">
        <f t="shared" si="284"/>
        <v>0</v>
      </c>
      <c r="S2283">
        <f t="shared" si="285"/>
        <v>0</v>
      </c>
      <c r="T2283">
        <f t="shared" si="286"/>
        <v>0</v>
      </c>
      <c r="U2283">
        <f t="shared" si="287"/>
        <v>0</v>
      </c>
    </row>
    <row r="2284" spans="1:21">
      <c r="A2284">
        <v>4</v>
      </c>
      <c r="B2284">
        <v>6</v>
      </c>
      <c r="C2284">
        <v>2</v>
      </c>
      <c r="D2284">
        <f>'[5]2019'!P2284</f>
        <v>0</v>
      </c>
      <c r="E2284">
        <f>'[5]2019'!Q2284</f>
        <v>0</v>
      </c>
      <c r="F2284">
        <f t="shared" si="280"/>
        <v>0</v>
      </c>
      <c r="G2284">
        <f t="shared" si="281"/>
        <v>0</v>
      </c>
      <c r="H2284" s="3">
        <f>DC_2019!K2284</f>
        <v>3.1807275662465839</v>
      </c>
      <c r="I2284" s="48">
        <f>IF(F2284=0,0,IF(H2284&gt;DC_2019!$G$11,0,F2284/((DC_2019!$G$11-H2284)*9.92/20.72)))</f>
        <v>0</v>
      </c>
      <c r="J2284" s="48">
        <f>IF(OR(I2284&lt;Summary!$F$6, I2284=Summary!$F$6), I2284, Summary!$F$6)</f>
        <v>0</v>
      </c>
      <c r="K2284" s="3">
        <f>[2]Intensity!D2287</f>
        <v>446.2872408458681</v>
      </c>
      <c r="L2284">
        <f>J2284*(DC_2019!$G$11-H2284)*9.92/20.72</f>
        <v>0</v>
      </c>
      <c r="M2284">
        <f t="shared" si="282"/>
        <v>0</v>
      </c>
      <c r="N2284">
        <f t="shared" si="283"/>
        <v>0</v>
      </c>
      <c r="O2284" s="48">
        <f>IF(M2284=0,0, M2284/(DC_2019!$G$11))</f>
        <v>0</v>
      </c>
      <c r="P2284" s="48">
        <f>IF(OR(O2284&lt;Summary!$G$6, O2284 = Summary!$G$6), O2284, Summary!$G$6)</f>
        <v>0</v>
      </c>
      <c r="Q2284">
        <f>P2284*DC_2019!$G$11</f>
        <v>0</v>
      </c>
      <c r="R2284">
        <f t="shared" si="284"/>
        <v>0</v>
      </c>
      <c r="S2284">
        <f t="shared" si="285"/>
        <v>0</v>
      </c>
      <c r="T2284">
        <f t="shared" si="286"/>
        <v>0</v>
      </c>
      <c r="U2284">
        <f t="shared" si="287"/>
        <v>0</v>
      </c>
    </row>
    <row r="2285" spans="1:21">
      <c r="A2285">
        <v>4</v>
      </c>
      <c r="B2285">
        <v>6</v>
      </c>
      <c r="C2285">
        <v>3</v>
      </c>
      <c r="D2285">
        <f>'[5]2019'!P2285</f>
        <v>0</v>
      </c>
      <c r="E2285">
        <f>'[5]2019'!Q2285</f>
        <v>0</v>
      </c>
      <c r="F2285">
        <f t="shared" si="280"/>
        <v>0</v>
      </c>
      <c r="G2285">
        <f t="shared" si="281"/>
        <v>0</v>
      </c>
      <c r="H2285" s="3">
        <f>DC_2019!K2285</f>
        <v>2.8344511222011581</v>
      </c>
      <c r="I2285" s="48">
        <f>IF(F2285=0,0,IF(H2285&gt;DC_2019!$G$11,0,F2285/((DC_2019!$G$11-H2285)*9.92/20.72)))</f>
        <v>0</v>
      </c>
      <c r="J2285" s="48">
        <f>IF(OR(I2285&lt;Summary!$F$6, I2285=Summary!$F$6), I2285, Summary!$F$6)</f>
        <v>0</v>
      </c>
      <c r="K2285" s="3">
        <f>[2]Intensity!D2288</f>
        <v>445.99963282282062</v>
      </c>
      <c r="L2285">
        <f>J2285*(DC_2019!$G$11-H2285)*9.92/20.72</f>
        <v>0</v>
      </c>
      <c r="M2285">
        <f t="shared" si="282"/>
        <v>0</v>
      </c>
      <c r="N2285">
        <f t="shared" si="283"/>
        <v>0</v>
      </c>
      <c r="O2285" s="48">
        <f>IF(M2285=0,0, M2285/(DC_2019!$G$11))</f>
        <v>0</v>
      </c>
      <c r="P2285" s="48">
        <f>IF(OR(O2285&lt;Summary!$G$6, O2285 = Summary!$G$6), O2285, Summary!$G$6)</f>
        <v>0</v>
      </c>
      <c r="Q2285">
        <f>P2285*DC_2019!$G$11</f>
        <v>0</v>
      </c>
      <c r="R2285">
        <f t="shared" si="284"/>
        <v>0</v>
      </c>
      <c r="S2285">
        <f t="shared" si="285"/>
        <v>0</v>
      </c>
      <c r="T2285">
        <f t="shared" si="286"/>
        <v>0</v>
      </c>
      <c r="U2285">
        <f t="shared" si="287"/>
        <v>0</v>
      </c>
    </row>
    <row r="2286" spans="1:21">
      <c r="A2286">
        <v>4</v>
      </c>
      <c r="B2286">
        <v>6</v>
      </c>
      <c r="C2286">
        <v>4</v>
      </c>
      <c r="D2286">
        <f>'[5]2019'!P2286</f>
        <v>0</v>
      </c>
      <c r="E2286">
        <f>'[5]2019'!Q2286</f>
        <v>0</v>
      </c>
      <c r="F2286">
        <f t="shared" si="280"/>
        <v>0</v>
      </c>
      <c r="G2286">
        <f t="shared" si="281"/>
        <v>0</v>
      </c>
      <c r="H2286" s="3">
        <f>DC_2019!K2286</f>
        <v>2.7767383778613248</v>
      </c>
      <c r="I2286" s="48">
        <f>IF(F2286=0,0,IF(H2286&gt;DC_2019!$G$11,0,F2286/((DC_2019!$G$11-H2286)*9.92/20.72)))</f>
        <v>0</v>
      </c>
      <c r="J2286" s="48">
        <f>IF(OR(I2286&lt;Summary!$F$6, I2286=Summary!$F$6), I2286, Summary!$F$6)</f>
        <v>0</v>
      </c>
      <c r="K2286" s="3">
        <f>[2]Intensity!D2289</f>
        <v>456.2033673597856</v>
      </c>
      <c r="L2286">
        <f>J2286*(DC_2019!$G$11-H2286)*9.92/20.72</f>
        <v>0</v>
      </c>
      <c r="M2286">
        <f t="shared" si="282"/>
        <v>0</v>
      </c>
      <c r="N2286">
        <f t="shared" si="283"/>
        <v>0</v>
      </c>
      <c r="O2286" s="48">
        <f>IF(M2286=0,0, M2286/(DC_2019!$G$11))</f>
        <v>0</v>
      </c>
      <c r="P2286" s="48">
        <f>IF(OR(O2286&lt;Summary!$G$6, O2286 = Summary!$G$6), O2286, Summary!$G$6)</f>
        <v>0</v>
      </c>
      <c r="Q2286">
        <f>P2286*DC_2019!$G$11</f>
        <v>0</v>
      </c>
      <c r="R2286">
        <f t="shared" si="284"/>
        <v>0</v>
      </c>
      <c r="S2286">
        <f t="shared" si="285"/>
        <v>0</v>
      </c>
      <c r="T2286">
        <f t="shared" si="286"/>
        <v>0</v>
      </c>
      <c r="U2286">
        <f t="shared" si="287"/>
        <v>0</v>
      </c>
    </row>
    <row r="2287" spans="1:21">
      <c r="A2287">
        <v>4</v>
      </c>
      <c r="B2287">
        <v>6</v>
      </c>
      <c r="C2287">
        <v>5</v>
      </c>
      <c r="D2287">
        <f>'[5]2019'!P2287</f>
        <v>0</v>
      </c>
      <c r="E2287">
        <f>'[5]2019'!Q2287</f>
        <v>0</v>
      </c>
      <c r="F2287">
        <f t="shared" si="280"/>
        <v>0</v>
      </c>
      <c r="G2287">
        <f t="shared" si="281"/>
        <v>0</v>
      </c>
      <c r="H2287" s="3">
        <f>DC_2019!K2287</f>
        <v>3.0075893442135704</v>
      </c>
      <c r="I2287" s="48">
        <f>IF(F2287=0,0,IF(H2287&gt;DC_2019!$G$11,0,F2287/((DC_2019!$G$11-H2287)*9.92/20.72)))</f>
        <v>0</v>
      </c>
      <c r="J2287" s="48">
        <f>IF(OR(I2287&lt;Summary!$F$6, I2287=Summary!$F$6), I2287, Summary!$F$6)</f>
        <v>0</v>
      </c>
      <c r="K2287" s="3">
        <f>[2]Intensity!D2290</f>
        <v>459.55782948719713</v>
      </c>
      <c r="L2287">
        <f>J2287*(DC_2019!$G$11-H2287)*9.92/20.72</f>
        <v>0</v>
      </c>
      <c r="M2287">
        <f t="shared" si="282"/>
        <v>0</v>
      </c>
      <c r="N2287">
        <f t="shared" si="283"/>
        <v>0</v>
      </c>
      <c r="O2287" s="48">
        <f>IF(M2287=0,0, M2287/(DC_2019!$G$11))</f>
        <v>0</v>
      </c>
      <c r="P2287" s="48">
        <f>IF(OR(O2287&lt;Summary!$G$6, O2287 = Summary!$G$6), O2287, Summary!$G$6)</f>
        <v>0</v>
      </c>
      <c r="Q2287">
        <f>P2287*DC_2019!$G$11</f>
        <v>0</v>
      </c>
      <c r="R2287">
        <f t="shared" si="284"/>
        <v>0</v>
      </c>
      <c r="S2287">
        <f t="shared" si="285"/>
        <v>0</v>
      </c>
      <c r="T2287">
        <f t="shared" si="286"/>
        <v>0</v>
      </c>
      <c r="U2287">
        <f t="shared" si="287"/>
        <v>0</v>
      </c>
    </row>
    <row r="2288" spans="1:21">
      <c r="A2288">
        <v>4</v>
      </c>
      <c r="B2288">
        <v>6</v>
      </c>
      <c r="C2288">
        <v>6</v>
      </c>
      <c r="D2288">
        <f>'[5]2019'!P2288</f>
        <v>0</v>
      </c>
      <c r="E2288">
        <f>'[5]2019'!Q2288</f>
        <v>0</v>
      </c>
      <c r="F2288">
        <f t="shared" si="280"/>
        <v>0</v>
      </c>
      <c r="G2288">
        <f t="shared" si="281"/>
        <v>0</v>
      </c>
      <c r="H2288" s="3">
        <f>DC_2019!K2288</f>
        <v>3.7413656133062769</v>
      </c>
      <c r="I2288" s="48">
        <f>IF(F2288=0,0,IF(H2288&gt;DC_2019!$G$11,0,F2288/((DC_2019!$G$11-H2288)*9.92/20.72)))</f>
        <v>0</v>
      </c>
      <c r="J2288" s="48">
        <f>IF(OR(I2288&lt;Summary!$F$6, I2288=Summary!$F$6), I2288, Summary!$F$6)</f>
        <v>0</v>
      </c>
      <c r="K2288" s="3">
        <f>[2]Intensity!D2291</f>
        <v>456.32663405138896</v>
      </c>
      <c r="L2288">
        <f>J2288*(DC_2019!$G$11-H2288)*9.92/20.72</f>
        <v>0</v>
      </c>
      <c r="M2288">
        <f t="shared" si="282"/>
        <v>0</v>
      </c>
      <c r="N2288">
        <f t="shared" si="283"/>
        <v>0</v>
      </c>
      <c r="O2288" s="48">
        <f>IF(M2288=0,0, M2288/(DC_2019!$G$11))</f>
        <v>0</v>
      </c>
      <c r="P2288" s="48">
        <f>IF(OR(O2288&lt;Summary!$G$6, O2288 = Summary!$G$6), O2288, Summary!$G$6)</f>
        <v>0</v>
      </c>
      <c r="Q2288">
        <f>P2288*DC_2019!$G$11</f>
        <v>0</v>
      </c>
      <c r="R2288">
        <f t="shared" si="284"/>
        <v>0</v>
      </c>
      <c r="S2288">
        <f t="shared" si="285"/>
        <v>0</v>
      </c>
      <c r="T2288">
        <f t="shared" si="286"/>
        <v>0</v>
      </c>
      <c r="U2288">
        <f t="shared" si="287"/>
        <v>0</v>
      </c>
    </row>
    <row r="2289" spans="1:21">
      <c r="A2289">
        <v>4</v>
      </c>
      <c r="B2289">
        <v>6</v>
      </c>
      <c r="C2289">
        <v>7</v>
      </c>
      <c r="D2289">
        <f>'[5]2019'!P2289</f>
        <v>0</v>
      </c>
      <c r="E2289">
        <f>'[5]2019'!Q2289</f>
        <v>10.500873619938515</v>
      </c>
      <c r="F2289">
        <f t="shared" si="280"/>
        <v>10.500873619938515</v>
      </c>
      <c r="G2289">
        <f t="shared" si="281"/>
        <v>48</v>
      </c>
      <c r="H2289" s="3">
        <f>DC_2019!K2289</f>
        <v>3.9887059320387888</v>
      </c>
      <c r="I2289" s="48">
        <f>IF(F2289=0,0,IF(H2289&gt;DC_2019!$G$11,0,F2289/((DC_2019!$G$11-H2289)*9.92/20.72)))</f>
        <v>4.5633511344184399</v>
      </c>
      <c r="J2289" s="48">
        <f>IF(OR(I2289&lt;Summary!$F$6, I2289=Summary!$F$6), I2289, Summary!$F$6)</f>
        <v>4.5633511344184399</v>
      </c>
      <c r="K2289" s="3">
        <f>[2]Intensity!D2292</f>
        <v>457.24228429102436</v>
      </c>
      <c r="L2289">
        <f>J2289*(DC_2019!$G$11-H2289)*9.92/20.72</f>
        <v>10.500873619938515</v>
      </c>
      <c r="M2289">
        <f t="shared" si="282"/>
        <v>0</v>
      </c>
      <c r="N2289">
        <f t="shared" si="283"/>
        <v>4297.4015072749962</v>
      </c>
      <c r="O2289" s="48">
        <f>IF(M2289=0,0, M2289/(DC_2019!$G$11))</f>
        <v>0</v>
      </c>
      <c r="P2289" s="48">
        <f>IF(OR(O2289&lt;Summary!$G$6, O2289 = Summary!$G$6), O2289, Summary!$G$6)</f>
        <v>0</v>
      </c>
      <c r="Q2289">
        <f>P2289*DC_2019!$G$11</f>
        <v>0</v>
      </c>
      <c r="R2289">
        <f t="shared" si="284"/>
        <v>10.500873619938515</v>
      </c>
      <c r="S2289">
        <f t="shared" si="285"/>
        <v>0</v>
      </c>
      <c r="T2289">
        <f t="shared" si="286"/>
        <v>0</v>
      </c>
      <c r="U2289">
        <f t="shared" si="287"/>
        <v>4297.4015072749962</v>
      </c>
    </row>
    <row r="2290" spans="1:21">
      <c r="A2290">
        <v>4</v>
      </c>
      <c r="B2290">
        <v>6</v>
      </c>
      <c r="C2290">
        <v>8</v>
      </c>
      <c r="D2290">
        <f>'[5]2019'!P2290</f>
        <v>0</v>
      </c>
      <c r="E2290">
        <f>'[5]2019'!Q2290</f>
        <v>13.324674703734265</v>
      </c>
      <c r="F2290">
        <f t="shared" si="280"/>
        <v>13.324674703734265</v>
      </c>
      <c r="G2290">
        <f t="shared" si="281"/>
        <v>48</v>
      </c>
      <c r="H2290" s="3">
        <f>DC_2019!K2290</f>
        <v>4.4668972061873671</v>
      </c>
      <c r="I2290" s="48">
        <f>IF(F2290=0,0,IF(H2290&gt;DC_2019!$G$11,0,F2290/((DC_2019!$G$11-H2290)*9.92/20.72)))</f>
        <v>6.4302345970296688</v>
      </c>
      <c r="J2290" s="48">
        <f>IF(OR(I2290&lt;Summary!$F$6, I2290=Summary!$F$6), I2290, Summary!$F$6)</f>
        <v>6.4302345970296688</v>
      </c>
      <c r="K2290" s="3">
        <f>[2]Intensity!D2293</f>
        <v>453.18611095380527</v>
      </c>
      <c r="L2290">
        <f>J2290*(DC_2019!$G$11-H2290)*9.92/20.72</f>
        <v>13.324674703734264</v>
      </c>
      <c r="M2290">
        <f t="shared" si="282"/>
        <v>0</v>
      </c>
      <c r="N2290">
        <f t="shared" si="283"/>
        <v>5398.9731229306335</v>
      </c>
      <c r="O2290" s="48">
        <f>IF(M2290=0,0, M2290/(DC_2019!$G$11))</f>
        <v>0</v>
      </c>
      <c r="P2290" s="48">
        <f>IF(OR(O2290&lt;Summary!$G$6, O2290 = Summary!$G$6), O2290, Summary!$G$6)</f>
        <v>0</v>
      </c>
      <c r="Q2290">
        <f>P2290*DC_2019!$G$11</f>
        <v>0</v>
      </c>
      <c r="R2290">
        <f t="shared" si="284"/>
        <v>13.324674703734264</v>
      </c>
      <c r="S2290">
        <f t="shared" si="285"/>
        <v>0</v>
      </c>
      <c r="T2290">
        <f t="shared" si="286"/>
        <v>0</v>
      </c>
      <c r="U2290">
        <f t="shared" si="287"/>
        <v>5398.9731229306335</v>
      </c>
    </row>
    <row r="2291" spans="1:21">
      <c r="A2291">
        <v>4</v>
      </c>
      <c r="B2291">
        <v>6</v>
      </c>
      <c r="C2291">
        <v>9</v>
      </c>
      <c r="D2291">
        <f>'[5]2019'!P2291</f>
        <v>1.4483333365122475</v>
      </c>
      <c r="E2291">
        <f>'[5]2019'!Q2291</f>
        <v>226.15546673364705</v>
      </c>
      <c r="F2291">
        <f t="shared" si="280"/>
        <v>227.60380007015928</v>
      </c>
      <c r="G2291">
        <f t="shared" si="281"/>
        <v>47.764554311332084</v>
      </c>
      <c r="H2291" s="3">
        <f>DC_2019!K2291</f>
        <v>5.9014710395526544</v>
      </c>
      <c r="I2291" s="48">
        <f>IF(F2291=0,0,IF(H2291&gt;DC_2019!$G$11,0,F2291/((DC_2019!$G$11-H2291)*9.92/20.72)))</f>
        <v>164.29121191942704</v>
      </c>
      <c r="J2291" s="48">
        <f>IF(OR(I2291&lt;Summary!$F$6, I2291=Summary!$F$6), I2291, Summary!$F$6)</f>
        <v>164.29121191942704</v>
      </c>
      <c r="K2291" s="3">
        <f>[2]Intensity!D2294</f>
        <v>440.06295995739282</v>
      </c>
      <c r="L2291">
        <f>J2291*(DC_2019!$G$11-H2291)*9.92/20.72</f>
        <v>227.60380007015925</v>
      </c>
      <c r="M2291">
        <f t="shared" si="282"/>
        <v>0</v>
      </c>
      <c r="N2291">
        <f t="shared" si="283"/>
        <v>89288.607886508253</v>
      </c>
      <c r="O2291" s="48">
        <f>IF(M2291=0,0, M2291/(DC_2019!$G$11))</f>
        <v>0</v>
      </c>
      <c r="P2291" s="48">
        <f>IF(OR(O2291&lt;Summary!$G$6, O2291 = Summary!$G$6), O2291, Summary!$G$6)</f>
        <v>0</v>
      </c>
      <c r="Q2291">
        <f>P2291*DC_2019!$G$11</f>
        <v>0</v>
      </c>
      <c r="R2291">
        <f t="shared" si="284"/>
        <v>227.60380007015925</v>
      </c>
      <c r="S2291">
        <f t="shared" si="285"/>
        <v>0</v>
      </c>
      <c r="T2291">
        <f t="shared" si="286"/>
        <v>0</v>
      </c>
      <c r="U2291">
        <f t="shared" si="287"/>
        <v>89288.607886508253</v>
      </c>
    </row>
    <row r="2292" spans="1:21">
      <c r="A2292">
        <v>4</v>
      </c>
      <c r="B2292">
        <v>6</v>
      </c>
      <c r="C2292">
        <v>10</v>
      </c>
      <c r="D2292">
        <f>'[5]2019'!P2292</f>
        <v>3.3715000166893017</v>
      </c>
      <c r="E2292">
        <f>'[5]2019'!Q2292</f>
        <v>479.90890075843021</v>
      </c>
      <c r="F2292">
        <f t="shared" si="280"/>
        <v>483.28040077511952</v>
      </c>
      <c r="G2292">
        <f t="shared" si="281"/>
        <v>47.741877592351294</v>
      </c>
      <c r="H2292" s="3">
        <f>DC_2019!K2292</f>
        <v>6.2477474836054121</v>
      </c>
      <c r="I2292" s="48">
        <f>IF(F2292=0,0,IF(H2292&gt;DC_2019!$G$11,0,F2292/((DC_2019!$G$11-H2292)*9.92/20.72)))</f>
        <v>396.26685177878403</v>
      </c>
      <c r="J2292" s="48">
        <f>IF(OR(I2292&lt;Summary!$F$6, I2292=Summary!$F$6), I2292, Summary!$F$6)</f>
        <v>288</v>
      </c>
      <c r="K2292" s="3">
        <f>[2]Intensity!D2295</f>
        <v>432.73047855725861</v>
      </c>
      <c r="L2292">
        <f>J2292*(DC_2019!$G$11-H2292)*9.92/20.72</f>
        <v>351.23996569093373</v>
      </c>
      <c r="M2292">
        <f t="shared" si="282"/>
        <v>132.04043508418579</v>
      </c>
      <c r="N2292">
        <f t="shared" si="283"/>
        <v>135223.38299431463</v>
      </c>
      <c r="O2292" s="48">
        <f>IF(M2292=0,0, M2292/(DC_2019!$G$11))</f>
        <v>15.012949695357594</v>
      </c>
      <c r="P2292" s="48">
        <f>IF(OR(O2292&lt;Summary!$G$6, O2292 = Summary!$G$6), O2292, Summary!$G$6)</f>
        <v>0</v>
      </c>
      <c r="Q2292">
        <f>P2292*DC_2019!$G$11</f>
        <v>0</v>
      </c>
      <c r="R2292">
        <f t="shared" si="284"/>
        <v>351.23996569093373</v>
      </c>
      <c r="S2292">
        <f t="shared" si="285"/>
        <v>132.04043508418579</v>
      </c>
      <c r="T2292">
        <f t="shared" si="286"/>
        <v>0</v>
      </c>
      <c r="U2292">
        <f t="shared" si="287"/>
        <v>135223.38299431463</v>
      </c>
    </row>
    <row r="2293" spans="1:21">
      <c r="A2293">
        <v>4</v>
      </c>
      <c r="B2293">
        <v>6</v>
      </c>
      <c r="C2293">
        <v>11</v>
      </c>
      <c r="D2293">
        <f>'[5]2019'!P2293</f>
        <v>5.6900000373522452</v>
      </c>
      <c r="E2293">
        <f>'[5]2019'!Q2293</f>
        <v>1276.5710353635247</v>
      </c>
      <c r="F2293">
        <f t="shared" si="280"/>
        <v>1282.2610354008771</v>
      </c>
      <c r="G2293">
        <f t="shared" si="281"/>
        <v>47.835813461089671</v>
      </c>
      <c r="H2293" s="3">
        <f>DC_2019!K2293</f>
        <v>7.7977468056428023</v>
      </c>
      <c r="I2293" s="48">
        <f>IF(F2293=0,0,IF(H2293&gt;DC_2019!$G$11,0,F2293/((DC_2019!$G$11-H2293)*9.92/20.72)))</f>
        <v>2685.3713167987944</v>
      </c>
      <c r="J2293" s="48">
        <f>IF(OR(I2293&lt;Summary!$F$6, I2293=Summary!$F$6), I2293, Summary!$F$6)</f>
        <v>288</v>
      </c>
      <c r="K2293" s="3">
        <f>[2]Intensity!D2296</f>
        <v>428.87464387268631</v>
      </c>
      <c r="L2293">
        <f>J2293*(DC_2019!$G$11-H2293)*9.92/20.72</f>
        <v>137.51959585078203</v>
      </c>
      <c r="M2293">
        <f t="shared" si="282"/>
        <v>1144.741439550095</v>
      </c>
      <c r="N2293">
        <f t="shared" si="283"/>
        <v>52400.305961657439</v>
      </c>
      <c r="O2293" s="48">
        <f>IF(M2293=0,0, M2293/(DC_2019!$G$11))</f>
        <v>130.15668749651931</v>
      </c>
      <c r="P2293" s="48">
        <f>IF(OR(O2293&lt;Summary!$G$6, O2293 = Summary!$G$6), O2293, Summary!$G$6)</f>
        <v>0</v>
      </c>
      <c r="Q2293">
        <f>P2293*DC_2019!$G$11</f>
        <v>0</v>
      </c>
      <c r="R2293">
        <f t="shared" si="284"/>
        <v>137.51959585078203</v>
      </c>
      <c r="S2293">
        <f t="shared" si="285"/>
        <v>1144.741439550095</v>
      </c>
      <c r="T2293">
        <f t="shared" si="286"/>
        <v>0</v>
      </c>
      <c r="U2293">
        <f t="shared" si="287"/>
        <v>52400.305961657439</v>
      </c>
    </row>
    <row r="2294" spans="1:21">
      <c r="A2294">
        <v>4</v>
      </c>
      <c r="B2294">
        <v>6</v>
      </c>
      <c r="C2294">
        <v>12</v>
      </c>
      <c r="D2294">
        <f>'[5]2019'!P2294</f>
        <v>6.3308332661787672</v>
      </c>
      <c r="E2294">
        <f>'[5]2019'!Q2294</f>
        <v>1401.8491016727319</v>
      </c>
      <c r="F2294">
        <f t="shared" si="280"/>
        <v>1408.1799349389107</v>
      </c>
      <c r="G2294">
        <f t="shared" si="281"/>
        <v>47.833657031294955</v>
      </c>
      <c r="H2294" s="3">
        <f>DC_2019!K2294</f>
        <v>7.1464172985249297</v>
      </c>
      <c r="I2294" s="48">
        <f>IF(F2294=0,0,IF(H2294&gt;DC_2019!$G$11,0,F2294/((DC_2019!$G$11-H2294)*9.92/20.72)))</f>
        <v>1784.014690608579</v>
      </c>
      <c r="J2294" s="48">
        <f>IF(OR(I2294&lt;Summary!$F$6, I2294=Summary!$F$6), I2294, Summary!$F$6)</f>
        <v>288</v>
      </c>
      <c r="K2294" s="3">
        <f>[2]Intensity!D2297</f>
        <v>424.86277853569806</v>
      </c>
      <c r="L2294">
        <f>J2294*(DC_2019!$G$11-H2294)*9.92/20.72</f>
        <v>227.32762426079543</v>
      </c>
      <c r="M2294">
        <f t="shared" si="282"/>
        <v>1180.8523106781154</v>
      </c>
      <c r="N2294">
        <f t="shared" si="283"/>
        <v>85709.134468730743</v>
      </c>
      <c r="O2294" s="48">
        <f>IF(M2294=0,0, M2294/(DC_2019!$G$11))</f>
        <v>134.26248047845593</v>
      </c>
      <c r="P2294" s="48">
        <f>IF(OR(O2294&lt;Summary!$G$6, O2294 = Summary!$G$6), O2294, Summary!$G$6)</f>
        <v>0</v>
      </c>
      <c r="Q2294">
        <f>P2294*DC_2019!$G$11</f>
        <v>0</v>
      </c>
      <c r="R2294">
        <f t="shared" si="284"/>
        <v>227.32762426079543</v>
      </c>
      <c r="S2294">
        <f t="shared" si="285"/>
        <v>1180.8523106781154</v>
      </c>
      <c r="T2294">
        <f t="shared" si="286"/>
        <v>0</v>
      </c>
      <c r="U2294">
        <f t="shared" si="287"/>
        <v>85709.134468730743</v>
      </c>
    </row>
    <row r="2295" spans="1:21">
      <c r="A2295">
        <v>4</v>
      </c>
      <c r="B2295">
        <v>6</v>
      </c>
      <c r="C2295">
        <v>13</v>
      </c>
      <c r="D2295">
        <f>'[5]2019'!P2295</f>
        <v>9.3266666730245031</v>
      </c>
      <c r="E2295">
        <f>'[5]2019'!Q2295</f>
        <v>2000.1140702370815</v>
      </c>
      <c r="F2295">
        <f t="shared" si="280"/>
        <v>2009.4407369101059</v>
      </c>
      <c r="G2295">
        <f t="shared" si="281"/>
        <v>47.828267308130457</v>
      </c>
      <c r="H2295" s="3">
        <f>DC_2019!K2295</f>
        <v>6.7012047291741101</v>
      </c>
      <c r="I2295" s="48">
        <f>IF(F2295=0,0,IF(H2295&gt;DC_2019!$G$11,0,F2295/((DC_2019!$G$11-H2295)*9.92/20.72)))</f>
        <v>2004.461669381411</v>
      </c>
      <c r="J2295" s="48">
        <f>IF(OR(I2295&lt;Summary!$F$6, I2295=Summary!$F$6), I2295, Summary!$F$6)</f>
        <v>288</v>
      </c>
      <c r="K2295" s="3">
        <f>[2]Intensity!D2298</f>
        <v>431.00905277818259</v>
      </c>
      <c r="L2295">
        <f>J2295*(DC_2019!$G$11-H2295)*9.92/20.72</f>
        <v>288.71538980773158</v>
      </c>
      <c r="M2295">
        <f t="shared" si="282"/>
        <v>1720.7253471023744</v>
      </c>
      <c r="N2295">
        <f t="shared" si="283"/>
        <v>110630.18984381887</v>
      </c>
      <c r="O2295" s="48">
        <f>IF(M2295=0,0, M2295/(DC_2019!$G$11))</f>
        <v>195.64584938775823</v>
      </c>
      <c r="P2295" s="48">
        <f>IF(OR(O2295&lt;Summary!$G$6, O2295 = Summary!$G$6), O2295, Summary!$G$6)</f>
        <v>0</v>
      </c>
      <c r="Q2295">
        <f>P2295*DC_2019!$G$11</f>
        <v>0</v>
      </c>
      <c r="R2295">
        <f t="shared" si="284"/>
        <v>288.71538980773158</v>
      </c>
      <c r="S2295">
        <f t="shared" si="285"/>
        <v>1720.7253471023744</v>
      </c>
      <c r="T2295">
        <f t="shared" si="286"/>
        <v>0</v>
      </c>
      <c r="U2295">
        <f t="shared" si="287"/>
        <v>110630.18984381887</v>
      </c>
    </row>
    <row r="2296" spans="1:21">
      <c r="A2296">
        <v>4</v>
      </c>
      <c r="B2296">
        <v>6</v>
      </c>
      <c r="C2296">
        <v>14</v>
      </c>
      <c r="D2296">
        <f>'[5]2019'!P2296</f>
        <v>18.768352036684323</v>
      </c>
      <c r="E2296">
        <f>'[5]2019'!Q2296</f>
        <v>2413.5090806425519</v>
      </c>
      <c r="F2296">
        <f t="shared" si="280"/>
        <v>2432.2774326792364</v>
      </c>
      <c r="G2296">
        <f t="shared" si="281"/>
        <v>47.714494318770043</v>
      </c>
      <c r="H2296" s="3">
        <f>DC_2019!K2296</f>
        <v>6.5445558704986819</v>
      </c>
      <c r="I2296" s="48">
        <f>IF(F2296=0,0,IF(H2296&gt;DC_2019!$G$11,0,F2296/((DC_2019!$G$11-H2296)*9.92/20.72)))</f>
        <v>2257.37196063901</v>
      </c>
      <c r="J2296" s="48">
        <f>IF(OR(I2296&lt;Summary!$F$6, I2296=Summary!$F$6), I2296, Summary!$F$6)</f>
        <v>288</v>
      </c>
      <c r="K2296" s="3">
        <f>[2]Intensity!D2299</f>
        <v>430.55057636462607</v>
      </c>
      <c r="L2296">
        <f>J2296*(DC_2019!$G$11-H2296)*9.92/20.72</f>
        <v>310.31478764949571</v>
      </c>
      <c r="M2296">
        <f t="shared" si="282"/>
        <v>2121.9626450297405</v>
      </c>
      <c r="N2296">
        <f t="shared" si="283"/>
        <v>118799.69750462472</v>
      </c>
      <c r="O2296" s="48">
        <f>IF(M2296=0,0, M2296/(DC_2019!$G$11))</f>
        <v>241.2663849899331</v>
      </c>
      <c r="P2296" s="48">
        <f>IF(OR(O2296&lt;Summary!$G$6, O2296 = Summary!$G$6), O2296, Summary!$G$6)</f>
        <v>0</v>
      </c>
      <c r="Q2296">
        <f>P2296*DC_2019!$G$11</f>
        <v>0</v>
      </c>
      <c r="R2296">
        <f t="shared" si="284"/>
        <v>310.31478764949571</v>
      </c>
      <c r="S2296">
        <f t="shared" si="285"/>
        <v>2121.9626450297405</v>
      </c>
      <c r="T2296">
        <f t="shared" si="286"/>
        <v>0</v>
      </c>
      <c r="U2296">
        <f t="shared" si="287"/>
        <v>118799.69750462472</v>
      </c>
    </row>
    <row r="2297" spans="1:21">
      <c r="A2297">
        <v>4</v>
      </c>
      <c r="B2297">
        <v>6</v>
      </c>
      <c r="C2297">
        <v>15</v>
      </c>
      <c r="D2297">
        <f>'[5]2019'!P2297</f>
        <v>18.270833235581716</v>
      </c>
      <c r="E2297">
        <f>'[5]2019'!Q2297</f>
        <v>2033.0640966630599</v>
      </c>
      <c r="F2297">
        <f t="shared" si="280"/>
        <v>2051.3349298986418</v>
      </c>
      <c r="G2297">
        <f t="shared" si="281"/>
        <v>47.670448340803162</v>
      </c>
      <c r="H2297" s="3">
        <f>DC_2019!K2297</f>
        <v>6.6105132800477699</v>
      </c>
      <c r="I2297" s="48">
        <f>IF(F2297=0,0,IF(H2297&gt;DC_2019!$G$11,0,F2297/((DC_2019!$G$11-H2297)*9.92/20.72)))</f>
        <v>1961.3035709463627</v>
      </c>
      <c r="J2297" s="48">
        <f>IF(OR(I2297&lt;Summary!$F$6, I2297=Summary!$F$6), I2297, Summary!$F$6)</f>
        <v>288</v>
      </c>
      <c r="K2297" s="3">
        <f>[2]Intensity!D2300</f>
        <v>430.50179583842407</v>
      </c>
      <c r="L2297">
        <f>J2297*(DC_2019!$G$11-H2297)*9.92/20.72</f>
        <v>301.22030498610945</v>
      </c>
      <c r="M2297">
        <f t="shared" si="282"/>
        <v>1750.1146249125322</v>
      </c>
      <c r="N2297">
        <f t="shared" si="283"/>
        <v>115316.57525147662</v>
      </c>
      <c r="O2297" s="48">
        <f>IF(M2297=0,0, M2297/(DC_2019!$G$11))</f>
        <v>198.98739964140196</v>
      </c>
      <c r="P2297" s="48">
        <f>IF(OR(O2297&lt;Summary!$G$6, O2297 = Summary!$G$6), O2297, Summary!$G$6)</f>
        <v>0</v>
      </c>
      <c r="Q2297">
        <f>P2297*DC_2019!$G$11</f>
        <v>0</v>
      </c>
      <c r="R2297">
        <f t="shared" si="284"/>
        <v>301.22030498610945</v>
      </c>
      <c r="S2297">
        <f t="shared" si="285"/>
        <v>1750.1146249125322</v>
      </c>
      <c r="T2297">
        <f t="shared" si="286"/>
        <v>0</v>
      </c>
      <c r="U2297">
        <f t="shared" si="287"/>
        <v>115316.57525147662</v>
      </c>
    </row>
    <row r="2298" spans="1:21">
      <c r="A2298">
        <v>4</v>
      </c>
      <c r="B2298">
        <v>6</v>
      </c>
      <c r="C2298">
        <v>16</v>
      </c>
      <c r="D2298">
        <f>'[5]2019'!P2298</f>
        <v>15.97166665395101</v>
      </c>
      <c r="E2298">
        <f>'[5]2019'!Q2298</f>
        <v>1090.5567818141853</v>
      </c>
      <c r="F2298">
        <f t="shared" si="280"/>
        <v>1106.5284484681363</v>
      </c>
      <c r="G2298">
        <f t="shared" si="281"/>
        <v>47.465940828711375</v>
      </c>
      <c r="H2298" s="3">
        <f>DC_2019!K2298</f>
        <v>6.2724815231522246</v>
      </c>
      <c r="I2298" s="48">
        <f>IF(F2298=0,0,IF(H2298&gt;DC_2019!$G$11,0,F2298/((DC_2019!$G$11-H2298)*9.92/20.72)))</f>
        <v>916.19647775503972</v>
      </c>
      <c r="J2298" s="48">
        <f>IF(OR(I2298&lt;Summary!$F$6, I2298=Summary!$F$6), I2298, Summary!$F$6)</f>
        <v>288</v>
      </c>
      <c r="K2298" s="3">
        <f>[2]Intensity!D2301</f>
        <v>426.40639159036812</v>
      </c>
      <c r="L2298">
        <f>J2298*(DC_2019!$G$11-H2298)*9.92/20.72</f>
        <v>347.82953318013921</v>
      </c>
      <c r="M2298">
        <f t="shared" si="282"/>
        <v>758.69891528799712</v>
      </c>
      <c r="N2298">
        <f t="shared" si="283"/>
        <v>131806.68009149859</v>
      </c>
      <c r="O2298" s="48">
        <f>IF(M2298=0,0, M2298/(DC_2019!$G$11))</f>
        <v>86.263792162445455</v>
      </c>
      <c r="P2298" s="48">
        <f>IF(OR(O2298&lt;Summary!$G$6, O2298 = Summary!$G$6), O2298, Summary!$G$6)</f>
        <v>0</v>
      </c>
      <c r="Q2298">
        <f>P2298*DC_2019!$G$11</f>
        <v>0</v>
      </c>
      <c r="R2298">
        <f t="shared" si="284"/>
        <v>347.82953318013921</v>
      </c>
      <c r="S2298">
        <f t="shared" si="285"/>
        <v>758.69891528799712</v>
      </c>
      <c r="T2298">
        <f t="shared" si="286"/>
        <v>0</v>
      </c>
      <c r="U2298">
        <f t="shared" si="287"/>
        <v>131806.68009149859</v>
      </c>
    </row>
    <row r="2299" spans="1:21">
      <c r="A2299">
        <v>4</v>
      </c>
      <c r="B2299">
        <v>6</v>
      </c>
      <c r="C2299">
        <v>17</v>
      </c>
      <c r="D2299">
        <f>'[5]2019'!P2299</f>
        <v>11.290000100930525</v>
      </c>
      <c r="E2299">
        <f>'[5]2019'!Q2299</f>
        <v>840.73453948571239</v>
      </c>
      <c r="F2299">
        <f t="shared" si="280"/>
        <v>852.02453958664296</v>
      </c>
      <c r="G2299">
        <f t="shared" si="281"/>
        <v>47.509720689574159</v>
      </c>
      <c r="H2299" s="3">
        <f>DC_2019!K2299</f>
        <v>6.4373750580408755</v>
      </c>
      <c r="I2299" s="48">
        <f>IF(F2299=0,0,IF(H2299&gt;DC_2019!$G$11,0,F2299/((DC_2019!$G$11-H2299)*9.92/20.72)))</f>
        <v>754.80807672343497</v>
      </c>
      <c r="J2299" s="48">
        <f>IF(OR(I2299&lt;Summary!$F$6, I2299=Summary!$F$6), I2299, Summary!$F$6)</f>
        <v>288</v>
      </c>
      <c r="K2299" s="3">
        <f>[2]Intensity!D2302</f>
        <v>434.06947592515371</v>
      </c>
      <c r="L2299">
        <f>J2299*(DC_2019!$G$11-H2299)*9.92/20.72</f>
        <v>325.09332500275121</v>
      </c>
      <c r="M2299">
        <f t="shared" si="282"/>
        <v>526.93121458389169</v>
      </c>
      <c r="N2299">
        <f t="shared" si="283"/>
        <v>125667.99614178421</v>
      </c>
      <c r="O2299" s="48">
        <f>IF(M2299=0,0, M2299/(DC_2019!$G$11))</f>
        <v>59.91188844854922</v>
      </c>
      <c r="P2299" s="48">
        <f>IF(OR(O2299&lt;Summary!$G$6, O2299 = Summary!$G$6), O2299, Summary!$G$6)</f>
        <v>0</v>
      </c>
      <c r="Q2299">
        <f>P2299*DC_2019!$G$11</f>
        <v>0</v>
      </c>
      <c r="R2299">
        <f t="shared" si="284"/>
        <v>325.09332500275121</v>
      </c>
      <c r="S2299">
        <f t="shared" si="285"/>
        <v>526.93121458389169</v>
      </c>
      <c r="T2299">
        <f t="shared" si="286"/>
        <v>0</v>
      </c>
      <c r="U2299">
        <f t="shared" si="287"/>
        <v>125667.99614178421</v>
      </c>
    </row>
    <row r="2300" spans="1:21">
      <c r="A2300">
        <v>4</v>
      </c>
      <c r="B2300">
        <v>6</v>
      </c>
      <c r="C2300">
        <v>18</v>
      </c>
      <c r="D2300">
        <f>'[5]2019'!P2300</f>
        <v>0</v>
      </c>
      <c r="E2300">
        <f>'[5]2019'!Q2300</f>
        <v>0.90070003690591915</v>
      </c>
      <c r="F2300">
        <f t="shared" si="280"/>
        <v>0.90070003690591915</v>
      </c>
      <c r="G2300">
        <f t="shared" si="281"/>
        <v>48</v>
      </c>
      <c r="H2300" s="3">
        <f>DC_2019!K2300</f>
        <v>5.9921624886778178</v>
      </c>
      <c r="I2300" s="48">
        <f>IF(F2300=0,0,IF(H2300&gt;DC_2019!$G$11,0,F2300/((DC_2019!$G$11-H2300)*9.92/20.72)))</f>
        <v>0.67118836333966136</v>
      </c>
      <c r="J2300" s="48">
        <f>IF(OR(I2300&lt;Summary!$F$6, I2300=Summary!$F$6), I2300, Summary!$F$6)</f>
        <v>0.67118836333966136</v>
      </c>
      <c r="K2300" s="3">
        <f>[2]Intensity!D2303</f>
        <v>430.54375850133823</v>
      </c>
      <c r="L2300">
        <f>J2300*(DC_2019!$G$11-H2300)*9.92/20.72</f>
        <v>0.90070003690591927</v>
      </c>
      <c r="M2300">
        <f t="shared" si="282"/>
        <v>0</v>
      </c>
      <c r="N2300">
        <f t="shared" si="283"/>
        <v>344.55717740028439</v>
      </c>
      <c r="O2300" s="48">
        <f>IF(M2300=0,0, M2300/(DC_2019!$G$11))</f>
        <v>0</v>
      </c>
      <c r="P2300" s="48">
        <f>IF(OR(O2300&lt;Summary!$G$6, O2300 = Summary!$G$6), O2300, Summary!$G$6)</f>
        <v>0</v>
      </c>
      <c r="Q2300">
        <f>P2300*DC_2019!$G$11</f>
        <v>0</v>
      </c>
      <c r="R2300">
        <f t="shared" si="284"/>
        <v>0.90070003690591927</v>
      </c>
      <c r="S2300">
        <f t="shared" si="285"/>
        <v>0</v>
      </c>
      <c r="T2300">
        <f t="shared" si="286"/>
        <v>0</v>
      </c>
      <c r="U2300">
        <f t="shared" si="287"/>
        <v>344.55717740028439</v>
      </c>
    </row>
    <row r="2301" spans="1:21">
      <c r="A2301">
        <v>4</v>
      </c>
      <c r="B2301">
        <v>6</v>
      </c>
      <c r="C2301">
        <v>19</v>
      </c>
      <c r="D2301">
        <f>'[5]2019'!P2301</f>
        <v>0</v>
      </c>
      <c r="E2301">
        <f>'[5]2019'!Q2301</f>
        <v>0</v>
      </c>
      <c r="F2301">
        <f t="shared" si="280"/>
        <v>0</v>
      </c>
      <c r="G2301">
        <f t="shared" si="281"/>
        <v>0</v>
      </c>
      <c r="H2301" s="3">
        <f>DC_2019!K2301</f>
        <v>6.6599813481954451</v>
      </c>
      <c r="I2301" s="48">
        <f>IF(F2301=0,0,IF(H2301&gt;DC_2019!$G$11,0,F2301/((DC_2019!$G$11-H2301)*9.92/20.72)))</f>
        <v>0</v>
      </c>
      <c r="J2301" s="48">
        <f>IF(OR(I2301&lt;Summary!$F$6, I2301=Summary!$F$6), I2301, Summary!$F$6)</f>
        <v>0</v>
      </c>
      <c r="K2301" s="3">
        <f>[2]Intensity!D2304</f>
        <v>420.77152324410451</v>
      </c>
      <c r="L2301">
        <f>J2301*(DC_2019!$G$11-H2301)*9.92/20.72</f>
        <v>0</v>
      </c>
      <c r="M2301">
        <f t="shared" si="282"/>
        <v>0</v>
      </c>
      <c r="N2301">
        <f t="shared" si="283"/>
        <v>0</v>
      </c>
      <c r="O2301" s="48">
        <f>IF(M2301=0,0, M2301/(DC_2019!$G$11))</f>
        <v>0</v>
      </c>
      <c r="P2301" s="48">
        <f>IF(OR(O2301&lt;Summary!$G$6, O2301 = Summary!$G$6), O2301, Summary!$G$6)</f>
        <v>0</v>
      </c>
      <c r="Q2301">
        <f>P2301*DC_2019!$G$11</f>
        <v>0</v>
      </c>
      <c r="R2301">
        <f t="shared" si="284"/>
        <v>0</v>
      </c>
      <c r="S2301">
        <f t="shared" si="285"/>
        <v>0</v>
      </c>
      <c r="T2301">
        <f t="shared" si="286"/>
        <v>0</v>
      </c>
      <c r="U2301">
        <f t="shared" si="287"/>
        <v>0</v>
      </c>
    </row>
    <row r="2302" spans="1:21">
      <c r="A2302">
        <v>4</v>
      </c>
      <c r="B2302">
        <v>6</v>
      </c>
      <c r="C2302">
        <v>20</v>
      </c>
      <c r="D2302">
        <f>'[5]2019'!P2302</f>
        <v>0</v>
      </c>
      <c r="E2302">
        <f>'[5]2019'!Q2302</f>
        <v>0</v>
      </c>
      <c r="F2302">
        <f t="shared" si="280"/>
        <v>0</v>
      </c>
      <c r="G2302">
        <f t="shared" si="281"/>
        <v>0</v>
      </c>
      <c r="H2302" s="3">
        <f>DC_2019!K2302</f>
        <v>6.2477474836054121</v>
      </c>
      <c r="I2302" s="48">
        <f>IF(F2302=0,0,IF(H2302&gt;DC_2019!$G$11,0,F2302/((DC_2019!$G$11-H2302)*9.92/20.72)))</f>
        <v>0</v>
      </c>
      <c r="J2302" s="48">
        <f>IF(OR(I2302&lt;Summary!$F$6, I2302=Summary!$F$6), I2302, Summary!$F$6)</f>
        <v>0</v>
      </c>
      <c r="K2302" s="3">
        <f>[2]Intensity!D2305</f>
        <v>404.45191204260431</v>
      </c>
      <c r="L2302">
        <f>J2302*(DC_2019!$G$11-H2302)*9.92/20.72</f>
        <v>0</v>
      </c>
      <c r="M2302">
        <f t="shared" si="282"/>
        <v>0</v>
      </c>
      <c r="N2302">
        <f t="shared" si="283"/>
        <v>0</v>
      </c>
      <c r="O2302" s="48">
        <f>IF(M2302=0,0, M2302/(DC_2019!$G$11))</f>
        <v>0</v>
      </c>
      <c r="P2302" s="48">
        <f>IF(OR(O2302&lt;Summary!$G$6, O2302 = Summary!$G$6), O2302, Summary!$G$6)</f>
        <v>0</v>
      </c>
      <c r="Q2302">
        <f>P2302*DC_2019!$G$11</f>
        <v>0</v>
      </c>
      <c r="R2302">
        <f t="shared" si="284"/>
        <v>0</v>
      </c>
      <c r="S2302">
        <f t="shared" si="285"/>
        <v>0</v>
      </c>
      <c r="T2302">
        <f t="shared" si="286"/>
        <v>0</v>
      </c>
      <c r="U2302">
        <f t="shared" si="287"/>
        <v>0</v>
      </c>
    </row>
    <row r="2303" spans="1:21">
      <c r="A2303">
        <v>4</v>
      </c>
      <c r="B2303">
        <v>6</v>
      </c>
      <c r="C2303">
        <v>21</v>
      </c>
      <c r="D2303">
        <f>'[5]2019'!P2303</f>
        <v>1.1958330790201834</v>
      </c>
      <c r="E2303">
        <f>'[5]2019'!Q2303</f>
        <v>0</v>
      </c>
      <c r="F2303">
        <f t="shared" si="280"/>
        <v>1.1958330790201834</v>
      </c>
      <c r="G2303">
        <f t="shared" si="281"/>
        <v>11</v>
      </c>
      <c r="H2303" s="3">
        <f>DC_2019!K2303</f>
        <v>5.4892371859308833</v>
      </c>
      <c r="I2303" s="48">
        <f>IF(F2303=0,0,IF(H2303&gt;DC_2019!$G$11,0,F2303/((DC_2019!$G$11-H2303)*9.92/20.72)))</f>
        <v>0.75555042384373094</v>
      </c>
      <c r="J2303" s="48">
        <f>IF(OR(I2303&lt;Summary!$F$6, I2303=Summary!$F$6), I2303, Summary!$F$6)</f>
        <v>0.75555042384373094</v>
      </c>
      <c r="K2303" s="3">
        <f>[2]Intensity!D2306</f>
        <v>396.89987945257946</v>
      </c>
      <c r="L2303">
        <f>J2303*(DC_2019!$G$11-H2303)*9.92/20.72</f>
        <v>1.1958330790201834</v>
      </c>
      <c r="M2303">
        <f t="shared" si="282"/>
        <v>0</v>
      </c>
      <c r="N2303">
        <f t="shared" si="283"/>
        <v>461.47184103929573</v>
      </c>
      <c r="O2303" s="48">
        <f>IF(M2303=0,0, M2303/(DC_2019!$G$11))</f>
        <v>0</v>
      </c>
      <c r="P2303" s="48">
        <f>IF(OR(O2303&lt;Summary!$G$6, O2303 = Summary!$G$6), O2303, Summary!$G$6)</f>
        <v>0</v>
      </c>
      <c r="Q2303">
        <f>P2303*DC_2019!$G$11</f>
        <v>0</v>
      </c>
      <c r="R2303">
        <f t="shared" si="284"/>
        <v>1.1958330790201834</v>
      </c>
      <c r="S2303">
        <f t="shared" si="285"/>
        <v>0</v>
      </c>
      <c r="T2303">
        <f t="shared" si="286"/>
        <v>0</v>
      </c>
      <c r="U2303">
        <f t="shared" si="287"/>
        <v>461.47184103929573</v>
      </c>
    </row>
    <row r="2304" spans="1:21">
      <c r="A2304">
        <v>4</v>
      </c>
      <c r="B2304">
        <v>6</v>
      </c>
      <c r="C2304">
        <v>22</v>
      </c>
      <c r="D2304">
        <f>'[5]2019'!P2304</f>
        <v>0</v>
      </c>
      <c r="E2304">
        <f>'[5]2019'!Q2304</f>
        <v>0</v>
      </c>
      <c r="F2304">
        <f t="shared" si="280"/>
        <v>0</v>
      </c>
      <c r="G2304">
        <f t="shared" si="281"/>
        <v>0</v>
      </c>
      <c r="H2304" s="3">
        <f>DC_2019!K2304</f>
        <v>3.9227485115263092</v>
      </c>
      <c r="I2304" s="48">
        <f>IF(F2304=0,0,IF(H2304&gt;DC_2019!$G$11,0,F2304/((DC_2019!$G$11-H2304)*9.92/20.72)))</f>
        <v>0</v>
      </c>
      <c r="J2304" s="48">
        <f>IF(OR(I2304&lt;Summary!$F$6, I2304=Summary!$F$6), I2304, Summary!$F$6)</f>
        <v>0</v>
      </c>
      <c r="K2304" s="3">
        <f>[2]Intensity!D2307</f>
        <v>388.54789622736928</v>
      </c>
      <c r="L2304">
        <f>J2304*(DC_2019!$G$11-H2304)*9.92/20.72</f>
        <v>0</v>
      </c>
      <c r="M2304">
        <f t="shared" si="282"/>
        <v>0</v>
      </c>
      <c r="N2304">
        <f t="shared" si="283"/>
        <v>0</v>
      </c>
      <c r="O2304" s="48">
        <f>IF(M2304=0,0, M2304/(DC_2019!$G$11))</f>
        <v>0</v>
      </c>
      <c r="P2304" s="48">
        <f>IF(OR(O2304&lt;Summary!$G$6, O2304 = Summary!$G$6), O2304, Summary!$G$6)</f>
        <v>0</v>
      </c>
      <c r="Q2304">
        <f>P2304*DC_2019!$G$11</f>
        <v>0</v>
      </c>
      <c r="R2304">
        <f t="shared" si="284"/>
        <v>0</v>
      </c>
      <c r="S2304">
        <f t="shared" si="285"/>
        <v>0</v>
      </c>
      <c r="T2304">
        <f t="shared" si="286"/>
        <v>0</v>
      </c>
      <c r="U2304">
        <f t="shared" si="287"/>
        <v>0</v>
      </c>
    </row>
    <row r="2305" spans="1:21">
      <c r="A2305">
        <v>4</v>
      </c>
      <c r="B2305">
        <v>6</v>
      </c>
      <c r="C2305">
        <v>23</v>
      </c>
      <c r="D2305">
        <f>'[5]2019'!P2305</f>
        <v>0</v>
      </c>
      <c r="E2305">
        <f>'[5]2019'!Q2305</f>
        <v>0</v>
      </c>
      <c r="F2305">
        <f t="shared" si="280"/>
        <v>0</v>
      </c>
      <c r="G2305">
        <f t="shared" si="281"/>
        <v>0</v>
      </c>
      <c r="H2305" s="3">
        <f>DC_2019!K2305</f>
        <v>3.6105571622986004</v>
      </c>
      <c r="I2305" s="48">
        <f>IF(F2305=0,0,IF(H2305&gt;DC_2019!$G$11,0,F2305/((DC_2019!$G$11-H2305)*9.92/20.72)))</f>
        <v>0</v>
      </c>
      <c r="J2305" s="48">
        <f>IF(OR(I2305&lt;Summary!$F$6, I2305=Summary!$F$6), I2305, Summary!$F$6)</f>
        <v>0</v>
      </c>
      <c r="K2305" s="3">
        <f>[2]Intensity!D2308</f>
        <v>383.11274509803917</v>
      </c>
      <c r="L2305">
        <f>J2305*(DC_2019!$G$11-H2305)*9.92/20.72</f>
        <v>0</v>
      </c>
      <c r="M2305">
        <f t="shared" si="282"/>
        <v>0</v>
      </c>
      <c r="N2305">
        <f t="shared" si="283"/>
        <v>0</v>
      </c>
      <c r="O2305" s="48">
        <f>IF(M2305=0,0, M2305/(DC_2019!$G$11))</f>
        <v>0</v>
      </c>
      <c r="P2305" s="48">
        <f>IF(OR(O2305&lt;Summary!$G$6, O2305 = Summary!$G$6), O2305, Summary!$G$6)</f>
        <v>0</v>
      </c>
      <c r="Q2305">
        <f>P2305*DC_2019!$G$11</f>
        <v>0</v>
      </c>
      <c r="R2305">
        <f t="shared" si="284"/>
        <v>0</v>
      </c>
      <c r="S2305">
        <f t="shared" si="285"/>
        <v>0</v>
      </c>
      <c r="T2305">
        <f t="shared" si="286"/>
        <v>0</v>
      </c>
      <c r="U2305">
        <f t="shared" si="287"/>
        <v>0</v>
      </c>
    </row>
    <row r="2306" spans="1:21">
      <c r="A2306">
        <v>4</v>
      </c>
      <c r="B2306">
        <v>7</v>
      </c>
      <c r="C2306">
        <v>0</v>
      </c>
      <c r="D2306">
        <f>'[5]2019'!P2306</f>
        <v>0</v>
      </c>
      <c r="E2306">
        <f>'[5]2019'!Q2306</f>
        <v>0</v>
      </c>
      <c r="F2306">
        <f t="shared" ref="F2306:F2369" si="288">D2306+E2306</f>
        <v>0</v>
      </c>
      <c r="G2306">
        <f t="shared" ref="G2306:G2369" si="289">IF(F2306=0, 0, 11*D2306/F2306+48*E2306/F2306)</f>
        <v>0</v>
      </c>
      <c r="H2306" s="3">
        <f>DC_2019!K2306</f>
        <v>2.8921638665264759</v>
      </c>
      <c r="I2306" s="48">
        <f>IF(F2306=0,0,IF(H2306&gt;DC_2019!$G$11,0,F2306/((DC_2019!$G$11-H2306)*9.92/20.72)))</f>
        <v>0</v>
      </c>
      <c r="J2306" s="48">
        <f>IF(OR(I2306&lt;Summary!$F$6, I2306=Summary!$F$6), I2306, Summary!$F$6)</f>
        <v>0</v>
      </c>
      <c r="K2306" s="3">
        <f>[2]Intensity!D2309</f>
        <v>384.11474174178198</v>
      </c>
      <c r="L2306">
        <f>J2306*(DC_2019!$G$11-H2306)*9.92/20.72</f>
        <v>0</v>
      </c>
      <c r="M2306">
        <f t="shared" si="282"/>
        <v>0</v>
      </c>
      <c r="N2306">
        <f t="shared" si="283"/>
        <v>0</v>
      </c>
      <c r="O2306" s="48">
        <f>IF(M2306=0,0, M2306/(DC_2019!$G$11))</f>
        <v>0</v>
      </c>
      <c r="P2306" s="48">
        <f>IF(OR(O2306&lt;Summary!$G$6, O2306 = Summary!$G$6), O2306, Summary!$G$6)</f>
        <v>0</v>
      </c>
      <c r="Q2306">
        <f>P2306*DC_2019!$G$11</f>
        <v>0</v>
      </c>
      <c r="R2306">
        <f t="shared" si="284"/>
        <v>0</v>
      </c>
      <c r="S2306">
        <f t="shared" si="285"/>
        <v>0</v>
      </c>
      <c r="T2306">
        <f t="shared" si="286"/>
        <v>0</v>
      </c>
      <c r="U2306">
        <f t="shared" si="287"/>
        <v>0</v>
      </c>
    </row>
    <row r="2307" spans="1:21">
      <c r="A2307">
        <v>4</v>
      </c>
      <c r="B2307">
        <v>7</v>
      </c>
      <c r="C2307">
        <v>1</v>
      </c>
      <c r="D2307">
        <f>'[5]2019'!P2307</f>
        <v>0</v>
      </c>
      <c r="E2307">
        <f>'[5]2019'!Q2307</f>
        <v>0</v>
      </c>
      <c r="F2307">
        <f t="shared" si="288"/>
        <v>0</v>
      </c>
      <c r="G2307">
        <f t="shared" si="289"/>
        <v>0</v>
      </c>
      <c r="H2307" s="3">
        <f>DC_2019!K2307</f>
        <v>2.488174678143241</v>
      </c>
      <c r="I2307" s="48">
        <f>IF(F2307=0,0,IF(H2307&gt;DC_2019!$G$11,0,F2307/((DC_2019!$G$11-H2307)*9.92/20.72)))</f>
        <v>0</v>
      </c>
      <c r="J2307" s="48">
        <f>IF(OR(I2307&lt;Summary!$F$6, I2307=Summary!$F$6), I2307, Summary!$F$6)</f>
        <v>0</v>
      </c>
      <c r="K2307" s="3">
        <f>[2]Intensity!D2310</f>
        <v>374.79985214282561</v>
      </c>
      <c r="L2307">
        <f>J2307*(DC_2019!$G$11-H2307)*9.92/20.72</f>
        <v>0</v>
      </c>
      <c r="M2307">
        <f t="shared" ref="M2307:M2370" si="290">F2307-L2307</f>
        <v>0</v>
      </c>
      <c r="N2307">
        <f t="shared" ref="N2307:N2370" si="291">(K2307-G2307)*L2307</f>
        <v>0</v>
      </c>
      <c r="O2307" s="48">
        <f>IF(M2307=0,0, M2307/(DC_2019!$G$11))</f>
        <v>0</v>
      </c>
      <c r="P2307" s="48">
        <f>IF(OR(O2307&lt;Summary!$G$6, O2307 = Summary!$G$6), O2307, Summary!$G$6)</f>
        <v>0</v>
      </c>
      <c r="Q2307">
        <f>P2307*DC_2019!$G$11</f>
        <v>0</v>
      </c>
      <c r="R2307">
        <f t="shared" ref="R2307:R2370" si="292">L2307+Q2307</f>
        <v>0</v>
      </c>
      <c r="S2307">
        <f t="shared" ref="S2307:S2370" si="293">F2307-R2307</f>
        <v>0</v>
      </c>
      <c r="T2307">
        <f t="shared" ref="T2307:T2370" si="294">(K2307-G2307)*Q2307</f>
        <v>0</v>
      </c>
      <c r="U2307">
        <f t="shared" ref="U2307:U2370" si="295">N2307+T2307</f>
        <v>0</v>
      </c>
    </row>
    <row r="2308" spans="1:21">
      <c r="A2308">
        <v>4</v>
      </c>
      <c r="B2308">
        <v>7</v>
      </c>
      <c r="C2308">
        <v>2</v>
      </c>
      <c r="D2308">
        <f>'[5]2019'!P2308</f>
        <v>0</v>
      </c>
      <c r="E2308">
        <f>'[5]2019'!Q2308</f>
        <v>0</v>
      </c>
      <c r="F2308">
        <f t="shared" si="288"/>
        <v>0</v>
      </c>
      <c r="G2308">
        <f t="shared" si="289"/>
        <v>0</v>
      </c>
      <c r="H2308" s="3">
        <f>DC_2019!K2308</f>
        <v>2.4057279052287321</v>
      </c>
      <c r="I2308" s="48">
        <f>IF(F2308=0,0,IF(H2308&gt;DC_2019!$G$11,0,F2308/((DC_2019!$G$11-H2308)*9.92/20.72)))</f>
        <v>0</v>
      </c>
      <c r="J2308" s="48">
        <f>IF(OR(I2308&lt;Summary!$F$6, I2308=Summary!$F$6), I2308, Summary!$F$6)</f>
        <v>0</v>
      </c>
      <c r="K2308" s="3">
        <f>[2]Intensity!D2311</f>
        <v>384.22105780062986</v>
      </c>
      <c r="L2308">
        <f>J2308*(DC_2019!$G$11-H2308)*9.92/20.72</f>
        <v>0</v>
      </c>
      <c r="M2308">
        <f t="shared" si="290"/>
        <v>0</v>
      </c>
      <c r="N2308">
        <f t="shared" si="291"/>
        <v>0</v>
      </c>
      <c r="O2308" s="48">
        <f>IF(M2308=0,0, M2308/(DC_2019!$G$11))</f>
        <v>0</v>
      </c>
      <c r="P2308" s="48">
        <f>IF(OR(O2308&lt;Summary!$G$6, O2308 = Summary!$G$6), O2308, Summary!$G$6)</f>
        <v>0</v>
      </c>
      <c r="Q2308">
        <f>P2308*DC_2019!$G$11</f>
        <v>0</v>
      </c>
      <c r="R2308">
        <f t="shared" si="292"/>
        <v>0</v>
      </c>
      <c r="S2308">
        <f t="shared" si="293"/>
        <v>0</v>
      </c>
      <c r="T2308">
        <f t="shared" si="294"/>
        <v>0</v>
      </c>
      <c r="U2308">
        <f t="shared" si="295"/>
        <v>0</v>
      </c>
    </row>
    <row r="2309" spans="1:21">
      <c r="A2309">
        <v>4</v>
      </c>
      <c r="B2309">
        <v>7</v>
      </c>
      <c r="C2309">
        <v>3</v>
      </c>
      <c r="D2309">
        <f>'[5]2019'!P2309</f>
        <v>0</v>
      </c>
      <c r="E2309">
        <f>'[5]2019'!Q2309</f>
        <v>0</v>
      </c>
      <c r="F2309">
        <f t="shared" si="288"/>
        <v>0</v>
      </c>
      <c r="G2309">
        <f t="shared" si="289"/>
        <v>0</v>
      </c>
      <c r="H2309" s="3">
        <f>DC_2019!K2309</f>
        <v>2.3727492004509227</v>
      </c>
      <c r="I2309" s="48">
        <f>IF(F2309=0,0,IF(H2309&gt;DC_2019!$G$11,0,F2309/((DC_2019!$G$11-H2309)*9.92/20.72)))</f>
        <v>0</v>
      </c>
      <c r="J2309" s="48">
        <f>IF(OR(I2309&lt;Summary!$F$6, I2309=Summary!$F$6), I2309, Summary!$F$6)</f>
        <v>0</v>
      </c>
      <c r="K2309" s="3">
        <f>[2]Intensity!D2312</f>
        <v>388.725683391225</v>
      </c>
      <c r="L2309">
        <f>J2309*(DC_2019!$G$11-H2309)*9.92/20.72</f>
        <v>0</v>
      </c>
      <c r="M2309">
        <f t="shared" si="290"/>
        <v>0</v>
      </c>
      <c r="N2309">
        <f t="shared" si="291"/>
        <v>0</v>
      </c>
      <c r="O2309" s="48">
        <f>IF(M2309=0,0, M2309/(DC_2019!$G$11))</f>
        <v>0</v>
      </c>
      <c r="P2309" s="48">
        <f>IF(OR(O2309&lt;Summary!$G$6, O2309 = Summary!$G$6), O2309, Summary!$G$6)</f>
        <v>0</v>
      </c>
      <c r="Q2309">
        <f>P2309*DC_2019!$G$11</f>
        <v>0</v>
      </c>
      <c r="R2309">
        <f t="shared" si="292"/>
        <v>0</v>
      </c>
      <c r="S2309">
        <f t="shared" si="293"/>
        <v>0</v>
      </c>
      <c r="T2309">
        <f t="shared" si="294"/>
        <v>0</v>
      </c>
      <c r="U2309">
        <f t="shared" si="295"/>
        <v>0</v>
      </c>
    </row>
    <row r="2310" spans="1:21">
      <c r="A2310">
        <v>4</v>
      </c>
      <c r="B2310">
        <v>7</v>
      </c>
      <c r="C2310">
        <v>4</v>
      </c>
      <c r="D2310">
        <f>'[5]2019'!P2310</f>
        <v>0</v>
      </c>
      <c r="E2310">
        <f>'[5]2019'!Q2310</f>
        <v>0</v>
      </c>
      <c r="F2310">
        <f t="shared" si="288"/>
        <v>0</v>
      </c>
      <c r="G2310">
        <f t="shared" si="289"/>
        <v>0</v>
      </c>
      <c r="H2310" s="3">
        <f>DC_2019!K2310</f>
        <v>2.3315258085100865</v>
      </c>
      <c r="I2310" s="48">
        <f>IF(F2310=0,0,IF(H2310&gt;DC_2019!$G$11,0,F2310/((DC_2019!$G$11-H2310)*9.92/20.72)))</f>
        <v>0</v>
      </c>
      <c r="J2310" s="48">
        <f>IF(OR(I2310&lt;Summary!$F$6, I2310=Summary!$F$6), I2310, Summary!$F$6)</f>
        <v>0</v>
      </c>
      <c r="K2310" s="3">
        <f>[2]Intensity!D2313</f>
        <v>393.1638064052168</v>
      </c>
      <c r="L2310">
        <f>J2310*(DC_2019!$G$11-H2310)*9.92/20.72</f>
        <v>0</v>
      </c>
      <c r="M2310">
        <f t="shared" si="290"/>
        <v>0</v>
      </c>
      <c r="N2310">
        <f t="shared" si="291"/>
        <v>0</v>
      </c>
      <c r="O2310" s="48">
        <f>IF(M2310=0,0, M2310/(DC_2019!$G$11))</f>
        <v>0</v>
      </c>
      <c r="P2310" s="48">
        <f>IF(OR(O2310&lt;Summary!$G$6, O2310 = Summary!$G$6), O2310, Summary!$G$6)</f>
        <v>0</v>
      </c>
      <c r="Q2310">
        <f>P2310*DC_2019!$G$11</f>
        <v>0</v>
      </c>
      <c r="R2310">
        <f t="shared" si="292"/>
        <v>0</v>
      </c>
      <c r="S2310">
        <f t="shared" si="293"/>
        <v>0</v>
      </c>
      <c r="T2310">
        <f t="shared" si="294"/>
        <v>0</v>
      </c>
      <c r="U2310">
        <f t="shared" si="295"/>
        <v>0</v>
      </c>
    </row>
    <row r="2311" spans="1:21">
      <c r="A2311">
        <v>4</v>
      </c>
      <c r="B2311">
        <v>7</v>
      </c>
      <c r="C2311">
        <v>5</v>
      </c>
      <c r="D2311">
        <f>'[5]2019'!P2311</f>
        <v>0</v>
      </c>
      <c r="E2311">
        <f>'[5]2019'!Q2311</f>
        <v>0</v>
      </c>
      <c r="F2311">
        <f t="shared" si="288"/>
        <v>0</v>
      </c>
      <c r="G2311">
        <f t="shared" si="289"/>
        <v>0</v>
      </c>
      <c r="H2311" s="3">
        <f>DC_2019!K2311</f>
        <v>2.4716853257606779</v>
      </c>
      <c r="I2311" s="48">
        <f>IF(F2311=0,0,IF(H2311&gt;DC_2019!$G$11,0,F2311/((DC_2019!$G$11-H2311)*9.92/20.72)))</f>
        <v>0</v>
      </c>
      <c r="J2311" s="48">
        <f>IF(OR(I2311&lt;Summary!$F$6, I2311=Summary!$F$6), I2311, Summary!$F$6)</f>
        <v>0</v>
      </c>
      <c r="K2311" s="3">
        <f>[2]Intensity!D2314</f>
        <v>396.45125240662168</v>
      </c>
      <c r="L2311">
        <f>J2311*(DC_2019!$G$11-H2311)*9.92/20.72</f>
        <v>0</v>
      </c>
      <c r="M2311">
        <f t="shared" si="290"/>
        <v>0</v>
      </c>
      <c r="N2311">
        <f t="shared" si="291"/>
        <v>0</v>
      </c>
      <c r="O2311" s="48">
        <f>IF(M2311=0,0, M2311/(DC_2019!$G$11))</f>
        <v>0</v>
      </c>
      <c r="P2311" s="48">
        <f>IF(OR(O2311&lt;Summary!$G$6, O2311 = Summary!$G$6), O2311, Summary!$G$6)</f>
        <v>0</v>
      </c>
      <c r="Q2311">
        <f>P2311*DC_2019!$G$11</f>
        <v>0</v>
      </c>
      <c r="R2311">
        <f t="shared" si="292"/>
        <v>0</v>
      </c>
      <c r="S2311">
        <f t="shared" si="293"/>
        <v>0</v>
      </c>
      <c r="T2311">
        <f t="shared" si="294"/>
        <v>0</v>
      </c>
      <c r="U2311">
        <f t="shared" si="295"/>
        <v>0</v>
      </c>
    </row>
    <row r="2312" spans="1:21">
      <c r="A2312">
        <v>4</v>
      </c>
      <c r="B2312">
        <v>7</v>
      </c>
      <c r="C2312">
        <v>6</v>
      </c>
      <c r="D2312">
        <f>'[5]2019'!P2312</f>
        <v>0</v>
      </c>
      <c r="E2312">
        <f>'[5]2019'!Q2312</f>
        <v>0</v>
      </c>
      <c r="F2312">
        <f t="shared" si="288"/>
        <v>0</v>
      </c>
      <c r="G2312">
        <f t="shared" si="289"/>
        <v>0</v>
      </c>
      <c r="H2312" s="3">
        <f>DC_2019!K2312</f>
        <v>3.9557272272581794</v>
      </c>
      <c r="I2312" s="48">
        <f>IF(F2312=0,0,IF(H2312&gt;DC_2019!$G$11,0,F2312/((DC_2019!$G$11-H2312)*9.92/20.72)))</f>
        <v>0</v>
      </c>
      <c r="J2312" s="48">
        <f>IF(OR(I2312&lt;Summary!$F$6, I2312=Summary!$F$6), I2312, Summary!$F$6)</f>
        <v>0</v>
      </c>
      <c r="K2312" s="3">
        <f>[2]Intensity!D2315</f>
        <v>407.25879548458448</v>
      </c>
      <c r="L2312">
        <f>J2312*(DC_2019!$G$11-H2312)*9.92/20.72</f>
        <v>0</v>
      </c>
      <c r="M2312">
        <f t="shared" si="290"/>
        <v>0</v>
      </c>
      <c r="N2312">
        <f t="shared" si="291"/>
        <v>0</v>
      </c>
      <c r="O2312" s="48">
        <f>IF(M2312=0,0, M2312/(DC_2019!$G$11))</f>
        <v>0</v>
      </c>
      <c r="P2312" s="48">
        <f>IF(OR(O2312&lt;Summary!$G$6, O2312 = Summary!$G$6), O2312, Summary!$G$6)</f>
        <v>0</v>
      </c>
      <c r="Q2312">
        <f>P2312*DC_2019!$G$11</f>
        <v>0</v>
      </c>
      <c r="R2312">
        <f t="shared" si="292"/>
        <v>0</v>
      </c>
      <c r="S2312">
        <f t="shared" si="293"/>
        <v>0</v>
      </c>
      <c r="T2312">
        <f t="shared" si="294"/>
        <v>0</v>
      </c>
      <c r="U2312">
        <f t="shared" si="295"/>
        <v>0</v>
      </c>
    </row>
    <row r="2313" spans="1:21">
      <c r="A2313">
        <v>4</v>
      </c>
      <c r="B2313">
        <v>7</v>
      </c>
      <c r="C2313">
        <v>7</v>
      </c>
      <c r="D2313">
        <f>'[5]2019'!P2313</f>
        <v>0</v>
      </c>
      <c r="E2313">
        <f>'[5]2019'!Q2313</f>
        <v>1.7311958831598855</v>
      </c>
      <c r="F2313">
        <f t="shared" si="288"/>
        <v>1.7311958831598855</v>
      </c>
      <c r="G2313">
        <f t="shared" si="289"/>
        <v>48</v>
      </c>
      <c r="H2313" s="3">
        <f>DC_2019!K2313</f>
        <v>5.4892371859308833</v>
      </c>
      <c r="I2313" s="48">
        <f>IF(F2313=0,0,IF(H2313&gt;DC_2019!$G$11,0,F2313/((DC_2019!$G$11-H2313)*9.92/20.72)))</f>
        <v>1.0938029782130629</v>
      </c>
      <c r="J2313" s="48">
        <f>IF(OR(I2313&lt;Summary!$F$6, I2313=Summary!$F$6), I2313, Summary!$F$6)</f>
        <v>1.0938029782130629</v>
      </c>
      <c r="K2313" s="3">
        <f>[2]Intensity!D2316</f>
        <v>415.31483202625395</v>
      </c>
      <c r="L2313">
        <f>J2313*(DC_2019!$G$11-H2313)*9.92/20.72</f>
        <v>1.7311958831598855</v>
      </c>
      <c r="M2313">
        <f t="shared" si="290"/>
        <v>0</v>
      </c>
      <c r="N2313">
        <f t="shared" si="291"/>
        <v>635.89392502741566</v>
      </c>
      <c r="O2313" s="48">
        <f>IF(M2313=0,0, M2313/(DC_2019!$G$11))</f>
        <v>0</v>
      </c>
      <c r="P2313" s="48">
        <f>IF(OR(O2313&lt;Summary!$G$6, O2313 = Summary!$G$6), O2313, Summary!$G$6)</f>
        <v>0</v>
      </c>
      <c r="Q2313">
        <f>P2313*DC_2019!$G$11</f>
        <v>0</v>
      </c>
      <c r="R2313">
        <f t="shared" si="292"/>
        <v>1.7311958831598855</v>
      </c>
      <c r="S2313">
        <f t="shared" si="293"/>
        <v>0</v>
      </c>
      <c r="T2313">
        <f t="shared" si="294"/>
        <v>0</v>
      </c>
      <c r="U2313">
        <f t="shared" si="295"/>
        <v>635.89392502741566</v>
      </c>
    </row>
    <row r="2314" spans="1:21">
      <c r="A2314">
        <v>4</v>
      </c>
      <c r="B2314">
        <v>7</v>
      </c>
      <c r="C2314">
        <v>8</v>
      </c>
      <c r="D2314">
        <f>'[5]2019'!P2314</f>
        <v>4.9940000123182928</v>
      </c>
      <c r="E2314">
        <f>'[5]2019'!Q2314</f>
        <v>268.99178323515162</v>
      </c>
      <c r="F2314">
        <f t="shared" si="288"/>
        <v>273.9857832474699</v>
      </c>
      <c r="G2314">
        <f t="shared" si="289"/>
        <v>47.32559274329617</v>
      </c>
      <c r="H2314" s="3">
        <f>DC_2019!K2314</f>
        <v>6.1570560345110064</v>
      </c>
      <c r="I2314" s="48">
        <f>IF(F2314=0,0,IF(H2314&gt;DC_2019!$G$11,0,F2314/((DC_2019!$G$11-H2314)*9.92/20.72)))</f>
        <v>216.93200296769825</v>
      </c>
      <c r="J2314" s="48">
        <f>IF(OR(I2314&lt;Summary!$F$6, I2314=Summary!$F$6), I2314, Summary!$F$6)</f>
        <v>216.93200296769825</v>
      </c>
      <c r="K2314" s="3">
        <f>[2]Intensity!D2317</f>
        <v>416.39090472160831</v>
      </c>
      <c r="L2314">
        <f>J2314*(DC_2019!$G$11-H2314)*9.92/20.72</f>
        <v>273.9857832474699</v>
      </c>
      <c r="M2314">
        <f t="shared" si="290"/>
        <v>0</v>
      </c>
      <c r="N2314">
        <f t="shared" si="291"/>
        <v>101118.64857184968</v>
      </c>
      <c r="O2314" s="48">
        <f>IF(M2314=0,0, M2314/(DC_2019!$G$11))</f>
        <v>0</v>
      </c>
      <c r="P2314" s="48">
        <f>IF(OR(O2314&lt;Summary!$G$6, O2314 = Summary!$G$6), O2314, Summary!$G$6)</f>
        <v>0</v>
      </c>
      <c r="Q2314">
        <f>P2314*DC_2019!$G$11</f>
        <v>0</v>
      </c>
      <c r="R2314">
        <f t="shared" si="292"/>
        <v>273.9857832474699</v>
      </c>
      <c r="S2314">
        <f t="shared" si="293"/>
        <v>0</v>
      </c>
      <c r="T2314">
        <f t="shared" si="294"/>
        <v>0</v>
      </c>
      <c r="U2314">
        <f t="shared" si="295"/>
        <v>101118.64857184968</v>
      </c>
    </row>
    <row r="2315" spans="1:21">
      <c r="A2315">
        <v>4</v>
      </c>
      <c r="B2315">
        <v>7</v>
      </c>
      <c r="C2315">
        <v>9</v>
      </c>
      <c r="D2315">
        <f>'[5]2019'!P2315</f>
        <v>5.6009166642824795</v>
      </c>
      <c r="E2315">
        <f>'[5]2019'!Q2315</f>
        <v>645.65123059942755</v>
      </c>
      <c r="F2315">
        <f t="shared" si="288"/>
        <v>651.25214726371007</v>
      </c>
      <c r="G2315">
        <f t="shared" si="289"/>
        <v>47.681791580343862</v>
      </c>
      <c r="H2315" s="3">
        <f>DC_2019!K2315</f>
        <v>6.5857792514652314</v>
      </c>
      <c r="I2315" s="48">
        <f>IF(F2315=0,0,IF(H2315&gt;DC_2019!$G$11,0,F2315/((DC_2019!$G$11-H2315)*9.92/20.72)))</f>
        <v>615.69827419226624</v>
      </c>
      <c r="J2315" s="48">
        <f>IF(OR(I2315&lt;Summary!$F$6, I2315=Summary!$F$6), I2315, Summary!$F$6)</f>
        <v>288</v>
      </c>
      <c r="K2315" s="3">
        <f>[2]Intensity!D2318</f>
        <v>422.31037029215253</v>
      </c>
      <c r="L2315">
        <f>J2315*(DC_2019!$G$11-H2315)*9.92/20.72</f>
        <v>304.63073598510414</v>
      </c>
      <c r="M2315">
        <f t="shared" si="290"/>
        <v>346.62141127860593</v>
      </c>
      <c r="N2315">
        <f t="shared" si="291"/>
        <v>114123.37965403179</v>
      </c>
      <c r="O2315" s="48">
        <f>IF(M2315=0,0, M2315/(DC_2019!$G$11))</f>
        <v>39.410729050852815</v>
      </c>
      <c r="P2315" s="48">
        <f>IF(OR(O2315&lt;Summary!$G$6, O2315 = Summary!$G$6), O2315, Summary!$G$6)</f>
        <v>0</v>
      </c>
      <c r="Q2315">
        <f>P2315*DC_2019!$G$11</f>
        <v>0</v>
      </c>
      <c r="R2315">
        <f t="shared" si="292"/>
        <v>304.63073598510414</v>
      </c>
      <c r="S2315">
        <f t="shared" si="293"/>
        <v>346.62141127860593</v>
      </c>
      <c r="T2315">
        <f t="shared" si="294"/>
        <v>0</v>
      </c>
      <c r="U2315">
        <f t="shared" si="295"/>
        <v>114123.37965403179</v>
      </c>
    </row>
    <row r="2316" spans="1:21">
      <c r="A2316">
        <v>4</v>
      </c>
      <c r="B2316">
        <v>7</v>
      </c>
      <c r="C2316">
        <v>10</v>
      </c>
      <c r="D2316">
        <f>'[5]2019'!P2316</f>
        <v>16.325544527087562</v>
      </c>
      <c r="E2316">
        <f>'[5]2019'!Q2316</f>
        <v>2317.0409301185719</v>
      </c>
      <c r="F2316">
        <f t="shared" si="288"/>
        <v>2333.3664746456593</v>
      </c>
      <c r="G2316">
        <f t="shared" si="289"/>
        <v>47.74112718509253</v>
      </c>
      <c r="H2316" s="3">
        <f>DC_2019!K2316</f>
        <v>6.7424281211064354</v>
      </c>
      <c r="I2316" s="48">
        <f>IF(F2316=0,0,IF(H2316&gt;DC_2019!$G$11,0,F2316/((DC_2019!$G$11-H2316)*9.92/20.72)))</f>
        <v>2374.3291209244662</v>
      </c>
      <c r="J2316" s="48">
        <f>IF(OR(I2316&lt;Summary!$F$6, I2316=Summary!$F$6), I2316, Summary!$F$6)</f>
        <v>288</v>
      </c>
      <c r="K2316" s="3">
        <f>[2]Intensity!D2319</f>
        <v>422.17941502989481</v>
      </c>
      <c r="L2316">
        <f>J2316*(DC_2019!$G$11-H2316)*9.92/20.72</f>
        <v>283.03133663133315</v>
      </c>
      <c r="M2316">
        <f t="shared" si="290"/>
        <v>2050.3351380143263</v>
      </c>
      <c r="N2316">
        <f t="shared" si="291"/>
        <v>105977.76909466226</v>
      </c>
      <c r="O2316" s="48">
        <f>IF(M2316=0,0, M2316/(DC_2019!$G$11))</f>
        <v>233.12236335791806</v>
      </c>
      <c r="P2316" s="48">
        <f>IF(OR(O2316&lt;Summary!$G$6, O2316 = Summary!$G$6), O2316, Summary!$G$6)</f>
        <v>0</v>
      </c>
      <c r="Q2316">
        <f>P2316*DC_2019!$G$11</f>
        <v>0</v>
      </c>
      <c r="R2316">
        <f t="shared" si="292"/>
        <v>283.03133663133315</v>
      </c>
      <c r="S2316">
        <f t="shared" si="293"/>
        <v>2050.3351380143263</v>
      </c>
      <c r="T2316">
        <f t="shared" si="294"/>
        <v>0</v>
      </c>
      <c r="U2316">
        <f t="shared" si="295"/>
        <v>105977.76909466226</v>
      </c>
    </row>
    <row r="2317" spans="1:21">
      <c r="A2317">
        <v>4</v>
      </c>
      <c r="B2317">
        <v>7</v>
      </c>
      <c r="C2317">
        <v>11</v>
      </c>
      <c r="D2317">
        <f>'[5]2019'!P2317</f>
        <v>15.908333347241085</v>
      </c>
      <c r="E2317">
        <f>'[5]2019'!Q2317</f>
        <v>2272.1544229770325</v>
      </c>
      <c r="F2317">
        <f t="shared" si="288"/>
        <v>2288.0627563242738</v>
      </c>
      <c r="G2317">
        <f t="shared" si="289"/>
        <v>47.742748168851143</v>
      </c>
      <c r="H2317" s="3">
        <f>DC_2019!K2317</f>
        <v>6.4950878023712706</v>
      </c>
      <c r="I2317" s="48">
        <f>IF(F2317=0,0,IF(H2317&gt;DC_2019!$G$11,0,F2317/((DC_2019!$G$11-H2317)*9.92/20.72)))</f>
        <v>2077.8555530200415</v>
      </c>
      <c r="J2317" s="48">
        <f>IF(OR(I2317&lt;Summary!$F$6, I2317=Summary!$F$6), I2317, Summary!$F$6)</f>
        <v>288</v>
      </c>
      <c r="K2317" s="3">
        <f>[2]Intensity!D2320</f>
        <v>408.64055288523934</v>
      </c>
      <c r="L2317">
        <f>J2317*(DC_2019!$G$11-H2317)*9.92/20.72</f>
        <v>317.13565115901736</v>
      </c>
      <c r="M2317">
        <f t="shared" si="290"/>
        <v>1970.9271051652563</v>
      </c>
      <c r="N2317">
        <f t="shared" si="291"/>
        <v>114453.56030059165</v>
      </c>
      <c r="O2317" s="48">
        <f>IF(M2317=0,0, M2317/(DC_2019!$G$11))</f>
        <v>224.09369875369811</v>
      </c>
      <c r="P2317" s="48">
        <f>IF(OR(O2317&lt;Summary!$G$6, O2317 = Summary!$G$6), O2317, Summary!$G$6)</f>
        <v>0</v>
      </c>
      <c r="Q2317">
        <f>P2317*DC_2019!$G$11</f>
        <v>0</v>
      </c>
      <c r="R2317">
        <f t="shared" si="292"/>
        <v>317.13565115901736</v>
      </c>
      <c r="S2317">
        <f t="shared" si="293"/>
        <v>1970.9271051652563</v>
      </c>
      <c r="T2317">
        <f t="shared" si="294"/>
        <v>0</v>
      </c>
      <c r="U2317">
        <f t="shared" si="295"/>
        <v>114453.56030059165</v>
      </c>
    </row>
    <row r="2318" spans="1:21">
      <c r="A2318">
        <v>4</v>
      </c>
      <c r="B2318">
        <v>7</v>
      </c>
      <c r="C2318">
        <v>12</v>
      </c>
      <c r="D2318">
        <f>'[5]2019'!P2318</f>
        <v>14.662500013907744</v>
      </c>
      <c r="E2318">
        <f>'[5]2019'!Q2318</f>
        <v>2693.575449260763</v>
      </c>
      <c r="F2318">
        <f t="shared" si="288"/>
        <v>2708.2379492746709</v>
      </c>
      <c r="G2318">
        <f t="shared" si="289"/>
        <v>47.799680637124261</v>
      </c>
      <c r="H2318" s="3">
        <f>DC_2019!K2318</f>
        <v>7.1216832699458914</v>
      </c>
      <c r="I2318" s="48">
        <f>IF(F2318=0,0,IF(H2318&gt;DC_2019!$G$11,0,F2318/((DC_2019!$G$11-H2318)*9.92/20.72)))</f>
        <v>3380.3376236076815</v>
      </c>
      <c r="J2318" s="48">
        <f>IF(OR(I2318&lt;Summary!$F$6, I2318=Summary!$F$6), I2318, Summary!$F$6)</f>
        <v>288</v>
      </c>
      <c r="K2318" s="3">
        <f>[2]Intensity!D2321</f>
        <v>404.40325114947797</v>
      </c>
      <c r="L2318">
        <f>J2318*(DC_2019!$G$11-H2318)*9.92/20.72</f>
        <v>230.73805525930746</v>
      </c>
      <c r="M2318">
        <f t="shared" si="290"/>
        <v>2477.4998940153632</v>
      </c>
      <c r="N2318">
        <f t="shared" si="291"/>
        <v>82282.014358545814</v>
      </c>
      <c r="O2318" s="48">
        <f>IF(M2318=0,0, M2318/(DC_2019!$G$11))</f>
        <v>281.6908415622234</v>
      </c>
      <c r="P2318" s="48">
        <f>IF(OR(O2318&lt;Summary!$G$6, O2318 = Summary!$G$6), O2318, Summary!$G$6)</f>
        <v>0</v>
      </c>
      <c r="Q2318">
        <f>P2318*DC_2019!$G$11</f>
        <v>0</v>
      </c>
      <c r="R2318">
        <f t="shared" si="292"/>
        <v>230.73805525930746</v>
      </c>
      <c r="S2318">
        <f t="shared" si="293"/>
        <v>2477.4998940153632</v>
      </c>
      <c r="T2318">
        <f t="shared" si="294"/>
        <v>0</v>
      </c>
      <c r="U2318">
        <f t="shared" si="295"/>
        <v>82282.014358545814</v>
      </c>
    </row>
    <row r="2319" spans="1:21">
      <c r="A2319">
        <v>4</v>
      </c>
      <c r="B2319">
        <v>7</v>
      </c>
      <c r="C2319">
        <v>13</v>
      </c>
      <c r="D2319">
        <f>'[5]2019'!P2319</f>
        <v>19.290833439429566</v>
      </c>
      <c r="E2319">
        <f>'[5]2019'!Q2319</f>
        <v>2908.3214093847432</v>
      </c>
      <c r="F2319">
        <f t="shared" si="288"/>
        <v>2927.6122428241729</v>
      </c>
      <c r="G2319">
        <f t="shared" si="289"/>
        <v>47.75619693522993</v>
      </c>
      <c r="H2319" s="3">
        <f>DC_2019!K2319</f>
        <v>7.4184916568064647</v>
      </c>
      <c r="I2319" s="48">
        <f>IF(F2319=0,0,IF(H2319&gt;DC_2019!$G$11,0,F2319/((DC_2019!$G$11-H2319)*9.92/20.72)))</f>
        <v>4442.0185725626807</v>
      </c>
      <c r="J2319" s="48">
        <f>IF(OR(I2319&lt;Summary!$F$6, I2319=Summary!$F$6), I2319, Summary!$F$6)</f>
        <v>288</v>
      </c>
      <c r="K2319" s="3">
        <f>[2]Intensity!D2322</f>
        <v>403.2726096843374</v>
      </c>
      <c r="L2319">
        <f>J2319*(DC_2019!$G$11-H2319)*9.92/20.72</f>
        <v>189.81287722237775</v>
      </c>
      <c r="M2319">
        <f t="shared" si="290"/>
        <v>2737.7993656017952</v>
      </c>
      <c r="N2319">
        <f t="shared" si="291"/>
        <v>67481.593203686512</v>
      </c>
      <c r="O2319" s="48">
        <f>IF(M2319=0,0, M2319/(DC_2019!$G$11))</f>
        <v>311.28679730232454</v>
      </c>
      <c r="P2319" s="48">
        <f>IF(OR(O2319&lt;Summary!$G$6, O2319 = Summary!$G$6), O2319, Summary!$G$6)</f>
        <v>0</v>
      </c>
      <c r="Q2319">
        <f>P2319*DC_2019!$G$11</f>
        <v>0</v>
      </c>
      <c r="R2319">
        <f t="shared" si="292"/>
        <v>189.81287722237775</v>
      </c>
      <c r="S2319">
        <f t="shared" si="293"/>
        <v>2737.7993656017952</v>
      </c>
      <c r="T2319">
        <f t="shared" si="294"/>
        <v>0</v>
      </c>
      <c r="U2319">
        <f t="shared" si="295"/>
        <v>67481.593203686512</v>
      </c>
    </row>
    <row r="2320" spans="1:21">
      <c r="A2320">
        <v>4</v>
      </c>
      <c r="B2320">
        <v>7</v>
      </c>
      <c r="C2320">
        <v>14</v>
      </c>
      <c r="D2320">
        <f>'[5]2019'!P2320</f>
        <v>53.486105163210389</v>
      </c>
      <c r="E2320">
        <f>'[5]2019'!Q2320</f>
        <v>2268.8212408889685</v>
      </c>
      <c r="F2320">
        <f t="shared" si="288"/>
        <v>2322.3073460521791</v>
      </c>
      <c r="G2320">
        <f t="shared" si="289"/>
        <v>47.1478363557679</v>
      </c>
      <c r="H2320" s="3">
        <f>DC_2019!K2320</f>
        <v>7.4844490663869205</v>
      </c>
      <c r="I2320" s="48">
        <f>IF(F2320=0,0,IF(H2320&gt;DC_2019!$G$11,0,F2320/((DC_2019!$G$11-H2320)*9.92/20.72)))</f>
        <v>3700.9210784058378</v>
      </c>
      <c r="J2320" s="48">
        <f>IF(OR(I2320&lt;Summary!$F$6, I2320=Summary!$F$6), I2320, Summary!$F$6)</f>
        <v>288</v>
      </c>
      <c r="K2320" s="3">
        <f>[2]Intensity!D2323</f>
        <v>404.04632907385957</v>
      </c>
      <c r="L2320">
        <f>J2320*(DC_2019!$G$11-H2320)*9.92/20.72</f>
        <v>180.71839455466639</v>
      </c>
      <c r="M2320">
        <f t="shared" si="290"/>
        <v>2141.5889514975129</v>
      </c>
      <c r="N2320">
        <f t="shared" si="291"/>
        <v>64498.122622993826</v>
      </c>
      <c r="O2320" s="48">
        <f>IF(M2320=0,0, M2320/(DC_2019!$G$11))</f>
        <v>243.49788893430042</v>
      </c>
      <c r="P2320" s="48">
        <f>IF(OR(O2320&lt;Summary!$G$6, O2320 = Summary!$G$6), O2320, Summary!$G$6)</f>
        <v>0</v>
      </c>
      <c r="Q2320">
        <f>P2320*DC_2019!$G$11</f>
        <v>0</v>
      </c>
      <c r="R2320">
        <f t="shared" si="292"/>
        <v>180.71839455466639</v>
      </c>
      <c r="S2320">
        <f t="shared" si="293"/>
        <v>2141.5889514975129</v>
      </c>
      <c r="T2320">
        <f t="shared" si="294"/>
        <v>0</v>
      </c>
      <c r="U2320">
        <f t="shared" si="295"/>
        <v>64498.122622993826</v>
      </c>
    </row>
    <row r="2321" spans="1:21">
      <c r="A2321">
        <v>4</v>
      </c>
      <c r="B2321">
        <v>7</v>
      </c>
      <c r="C2321">
        <v>15</v>
      </c>
      <c r="D2321">
        <f>'[5]2019'!P2321</f>
        <v>4.6934166928927077</v>
      </c>
      <c r="E2321">
        <f>'[5]2019'!Q2321</f>
        <v>559.28011130470759</v>
      </c>
      <c r="F2321">
        <f t="shared" si="288"/>
        <v>563.97352799760029</v>
      </c>
      <c r="G2321">
        <f t="shared" si="289"/>
        <v>47.692084097894451</v>
      </c>
      <c r="H2321" s="3">
        <f>DC_2019!K2321</f>
        <v>6.6847153767750509</v>
      </c>
      <c r="I2321" s="48">
        <f>IF(F2321=0,0,IF(H2321&gt;DC_2019!$G$11,0,F2321/((DC_2019!$G$11-H2321)*9.92/20.72)))</f>
        <v>558.18044742672453</v>
      </c>
      <c r="J2321" s="48">
        <f>IF(OR(I2321&lt;Summary!$F$6, I2321=Summary!$F$6), I2321, Summary!$F$6)</f>
        <v>288</v>
      </c>
      <c r="K2321" s="3">
        <f>[2]Intensity!D2324</f>
        <v>407.72132235081182</v>
      </c>
      <c r="L2321">
        <f>J2321*(DC_2019!$G$11-H2321)*9.92/20.72</f>
        <v>290.98901047520343</v>
      </c>
      <c r="M2321">
        <f t="shared" si="290"/>
        <v>272.98451752239686</v>
      </c>
      <c r="N2321">
        <f t="shared" si="291"/>
        <v>104764.55178135769</v>
      </c>
      <c r="O2321" s="48">
        <f>IF(M2321=0,0, M2321/(DC_2019!$G$11))</f>
        <v>31.038240873428119</v>
      </c>
      <c r="P2321" s="48">
        <f>IF(OR(O2321&lt;Summary!$G$6, O2321 = Summary!$G$6), O2321, Summary!$G$6)</f>
        <v>0</v>
      </c>
      <c r="Q2321">
        <f>P2321*DC_2019!$G$11</f>
        <v>0</v>
      </c>
      <c r="R2321">
        <f t="shared" si="292"/>
        <v>290.98901047520343</v>
      </c>
      <c r="S2321">
        <f t="shared" si="293"/>
        <v>272.98451752239686</v>
      </c>
      <c r="T2321">
        <f t="shared" si="294"/>
        <v>0</v>
      </c>
      <c r="U2321">
        <f t="shared" si="295"/>
        <v>104764.55178135769</v>
      </c>
    </row>
    <row r="2322" spans="1:21">
      <c r="A2322">
        <v>4</v>
      </c>
      <c r="B2322">
        <v>7</v>
      </c>
      <c r="C2322">
        <v>16</v>
      </c>
      <c r="D2322">
        <f>'[5]2019'!P2322</f>
        <v>6.4866666555404651</v>
      </c>
      <c r="E2322">
        <f>'[5]2019'!Q2322</f>
        <v>993.476818381052</v>
      </c>
      <c r="F2322">
        <f t="shared" si="288"/>
        <v>999.96348503659249</v>
      </c>
      <c r="G2322">
        <f t="shared" si="289"/>
        <v>47.759984569590344</v>
      </c>
      <c r="H2322" s="3">
        <f>DC_2019!K2322</f>
        <v>6.5857792514652314</v>
      </c>
      <c r="I2322" s="48">
        <f>IF(F2322=0,0,IF(H2322&gt;DC_2019!$G$11,0,F2322/((DC_2019!$G$11-H2322)*9.92/20.72)))</f>
        <v>945.37237931441302</v>
      </c>
      <c r="J2322" s="48">
        <f>IF(OR(I2322&lt;Summary!$F$6, I2322=Summary!$F$6), I2322, Summary!$F$6)</f>
        <v>288</v>
      </c>
      <c r="K2322" s="3">
        <f>[2]Intensity!D2325</f>
        <v>416.08667262924951</v>
      </c>
      <c r="L2322">
        <f>J2322*(DC_2019!$G$11-H2322)*9.92/20.72</f>
        <v>304.63073598510414</v>
      </c>
      <c r="M2322">
        <f t="shared" si="290"/>
        <v>695.33274905148835</v>
      </c>
      <c r="N2322">
        <f t="shared" si="291"/>
        <v>112203.63006656984</v>
      </c>
      <c r="O2322" s="48">
        <f>IF(M2322=0,0, M2322/(DC_2019!$G$11))</f>
        <v>79.059081987945959</v>
      </c>
      <c r="P2322" s="48">
        <f>IF(OR(O2322&lt;Summary!$G$6, O2322 = Summary!$G$6), O2322, Summary!$G$6)</f>
        <v>0</v>
      </c>
      <c r="Q2322">
        <f>P2322*DC_2019!$G$11</f>
        <v>0</v>
      </c>
      <c r="R2322">
        <f t="shared" si="292"/>
        <v>304.63073598510414</v>
      </c>
      <c r="S2322">
        <f t="shared" si="293"/>
        <v>695.33274905148835</v>
      </c>
      <c r="T2322">
        <f t="shared" si="294"/>
        <v>0</v>
      </c>
      <c r="U2322">
        <f t="shared" si="295"/>
        <v>112203.63006656984</v>
      </c>
    </row>
    <row r="2323" spans="1:21">
      <c r="A2323">
        <v>4</v>
      </c>
      <c r="B2323">
        <v>7</v>
      </c>
      <c r="C2323">
        <v>17</v>
      </c>
      <c r="D2323">
        <f>'[5]2019'!P2323</f>
        <v>2.348333328962326</v>
      </c>
      <c r="E2323">
        <f>'[5]2019'!Q2323</f>
        <v>274.17025233883214</v>
      </c>
      <c r="F2323">
        <f t="shared" si="288"/>
        <v>276.51858566779447</v>
      </c>
      <c r="G2323">
        <f t="shared" si="289"/>
        <v>47.685777601669088</v>
      </c>
      <c r="H2323" s="3">
        <f>DC_2019!K2323</f>
        <v>6.5363111942856893</v>
      </c>
      <c r="I2323" s="48">
        <f>IF(F2323=0,0,IF(H2323&gt;DC_2019!$G$11,0,F2323/((DC_2019!$G$11-H2323)*9.92/20.72)))</f>
        <v>255.6973641732215</v>
      </c>
      <c r="J2323" s="48">
        <f>IF(OR(I2323&lt;Summary!$F$6, I2323=Summary!$F$6), I2323, Summary!$F$6)</f>
        <v>255.6973641732215</v>
      </c>
      <c r="K2323" s="3">
        <f>[2]Intensity!D2326</f>
        <v>418.60976143735979</v>
      </c>
      <c r="L2323">
        <f>J2323*(DC_2019!$G$11-H2323)*9.92/20.72</f>
        <v>276.51858566779447</v>
      </c>
      <c r="M2323">
        <f t="shared" si="290"/>
        <v>0</v>
      </c>
      <c r="N2323">
        <f t="shared" si="291"/>
        <v>102567.37540050904</v>
      </c>
      <c r="O2323" s="48">
        <f>IF(M2323=0,0, M2323/(DC_2019!$G$11))</f>
        <v>0</v>
      </c>
      <c r="P2323" s="48">
        <f>IF(OR(O2323&lt;Summary!$G$6, O2323 = Summary!$G$6), O2323, Summary!$G$6)</f>
        <v>0</v>
      </c>
      <c r="Q2323">
        <f>P2323*DC_2019!$G$11</f>
        <v>0</v>
      </c>
      <c r="R2323">
        <f t="shared" si="292"/>
        <v>276.51858566779447</v>
      </c>
      <c r="S2323">
        <f t="shared" si="293"/>
        <v>0</v>
      </c>
      <c r="T2323">
        <f t="shared" si="294"/>
        <v>0</v>
      </c>
      <c r="U2323">
        <f t="shared" si="295"/>
        <v>102567.37540050904</v>
      </c>
    </row>
    <row r="2324" spans="1:21">
      <c r="A2324">
        <v>4</v>
      </c>
      <c r="B2324">
        <v>7</v>
      </c>
      <c r="C2324">
        <v>18</v>
      </c>
      <c r="D2324">
        <f>'[5]2019'!P2324</f>
        <v>0</v>
      </c>
      <c r="E2324">
        <f>'[5]2019'!Q2324</f>
        <v>0.98684262053196081</v>
      </c>
      <c r="F2324">
        <f t="shared" si="288"/>
        <v>0.98684262053196081</v>
      </c>
      <c r="G2324">
        <f t="shared" si="289"/>
        <v>48</v>
      </c>
      <c r="H2324" s="3">
        <f>DC_2019!K2324</f>
        <v>6.2065241026291904</v>
      </c>
      <c r="I2324" s="48">
        <f>IF(F2324=0,0,IF(H2324&gt;DC_2019!$G$11,0,F2324/((DC_2019!$G$11-H2324)*9.92/20.72)))</f>
        <v>0.79627780954063709</v>
      </c>
      <c r="J2324" s="48">
        <f>IF(OR(I2324&lt;Summary!$F$6, I2324=Summary!$F$6), I2324, Summary!$F$6)</f>
        <v>0.79627780954063709</v>
      </c>
      <c r="K2324" s="3">
        <f>[2]Intensity!D2327</f>
        <v>432.45458208176257</v>
      </c>
      <c r="L2324">
        <f>J2324*(DC_2019!$G$11-H2324)*9.92/20.72</f>
        <v>0.9868426205319607</v>
      </c>
      <c r="M2324">
        <f t="shared" si="290"/>
        <v>0</v>
      </c>
      <c r="N2324">
        <f t="shared" si="291"/>
        <v>379.39616725708635</v>
      </c>
      <c r="O2324" s="48">
        <f>IF(M2324=0,0, M2324/(DC_2019!$G$11))</f>
        <v>0</v>
      </c>
      <c r="P2324" s="48">
        <f>IF(OR(O2324&lt;Summary!$G$6, O2324 = Summary!$G$6), O2324, Summary!$G$6)</f>
        <v>0</v>
      </c>
      <c r="Q2324">
        <f>P2324*DC_2019!$G$11</f>
        <v>0</v>
      </c>
      <c r="R2324">
        <f t="shared" si="292"/>
        <v>0.9868426205319607</v>
      </c>
      <c r="S2324">
        <f t="shared" si="293"/>
        <v>0</v>
      </c>
      <c r="T2324">
        <f t="shared" si="294"/>
        <v>0</v>
      </c>
      <c r="U2324">
        <f t="shared" si="295"/>
        <v>379.39616725708635</v>
      </c>
    </row>
    <row r="2325" spans="1:21">
      <c r="A2325">
        <v>4</v>
      </c>
      <c r="B2325">
        <v>7</v>
      </c>
      <c r="C2325">
        <v>19</v>
      </c>
      <c r="D2325">
        <f>'[5]2019'!P2325</f>
        <v>0</v>
      </c>
      <c r="E2325">
        <f>'[5]2019'!Q2325</f>
        <v>0</v>
      </c>
      <c r="F2325">
        <f t="shared" si="288"/>
        <v>0</v>
      </c>
      <c r="G2325">
        <f t="shared" si="289"/>
        <v>0</v>
      </c>
      <c r="H2325" s="3">
        <f>DC_2019!K2325</f>
        <v>6.2147687788415906</v>
      </c>
      <c r="I2325" s="48">
        <f>IF(F2325=0,0,IF(H2325&gt;DC_2019!$G$11,0,F2325/((DC_2019!$G$11-H2325)*9.92/20.72)))</f>
        <v>0</v>
      </c>
      <c r="J2325" s="48">
        <f>IF(OR(I2325&lt;Summary!$F$6, I2325=Summary!$F$6), I2325, Summary!$F$6)</f>
        <v>0</v>
      </c>
      <c r="K2325" s="3">
        <f>[2]Intensity!D2328</f>
        <v>438.14303711169083</v>
      </c>
      <c r="L2325">
        <f>J2325*(DC_2019!$G$11-H2325)*9.92/20.72</f>
        <v>0</v>
      </c>
      <c r="M2325">
        <f t="shared" si="290"/>
        <v>0</v>
      </c>
      <c r="N2325">
        <f t="shared" si="291"/>
        <v>0</v>
      </c>
      <c r="O2325" s="48">
        <f>IF(M2325=0,0, M2325/(DC_2019!$G$11))</f>
        <v>0</v>
      </c>
      <c r="P2325" s="48">
        <f>IF(OR(O2325&lt;Summary!$G$6, O2325 = Summary!$G$6), O2325, Summary!$G$6)</f>
        <v>0</v>
      </c>
      <c r="Q2325">
        <f>P2325*DC_2019!$G$11</f>
        <v>0</v>
      </c>
      <c r="R2325">
        <f t="shared" si="292"/>
        <v>0</v>
      </c>
      <c r="S2325">
        <f t="shared" si="293"/>
        <v>0</v>
      </c>
      <c r="T2325">
        <f t="shared" si="294"/>
        <v>0</v>
      </c>
      <c r="U2325">
        <f t="shared" si="295"/>
        <v>0</v>
      </c>
    </row>
    <row r="2326" spans="1:21">
      <c r="A2326">
        <v>4</v>
      </c>
      <c r="B2326">
        <v>7</v>
      </c>
      <c r="C2326">
        <v>20</v>
      </c>
      <c r="D2326">
        <f>'[5]2019'!P2326</f>
        <v>0</v>
      </c>
      <c r="E2326">
        <f>'[5]2019'!Q2326</f>
        <v>0</v>
      </c>
      <c r="F2326">
        <f t="shared" si="288"/>
        <v>0</v>
      </c>
      <c r="G2326">
        <f t="shared" si="289"/>
        <v>0</v>
      </c>
      <c r="H2326" s="3">
        <f>DC_2019!K2326</f>
        <v>5.5716839588699152</v>
      </c>
      <c r="I2326" s="48">
        <f>IF(F2326=0,0,IF(H2326&gt;DC_2019!$G$11,0,F2326/((DC_2019!$G$11-H2326)*9.92/20.72)))</f>
        <v>0</v>
      </c>
      <c r="J2326" s="48">
        <f>IF(OR(I2326&lt;Summary!$F$6, I2326=Summary!$F$6), I2326, Summary!$F$6)</f>
        <v>0</v>
      </c>
      <c r="K2326" s="3">
        <f>[2]Intensity!D2329</f>
        <v>416.88223387831368</v>
      </c>
      <c r="L2326">
        <f>J2326*(DC_2019!$G$11-H2326)*9.92/20.72</f>
        <v>0</v>
      </c>
      <c r="M2326">
        <f t="shared" si="290"/>
        <v>0</v>
      </c>
      <c r="N2326">
        <f t="shared" si="291"/>
        <v>0</v>
      </c>
      <c r="O2326" s="48">
        <f>IF(M2326=0,0, M2326/(DC_2019!$G$11))</f>
        <v>0</v>
      </c>
      <c r="P2326" s="48">
        <f>IF(OR(O2326&lt;Summary!$G$6, O2326 = Summary!$G$6), O2326, Summary!$G$6)</f>
        <v>0</v>
      </c>
      <c r="Q2326">
        <f>P2326*DC_2019!$G$11</f>
        <v>0</v>
      </c>
      <c r="R2326">
        <f t="shared" si="292"/>
        <v>0</v>
      </c>
      <c r="S2326">
        <f t="shared" si="293"/>
        <v>0</v>
      </c>
      <c r="T2326">
        <f t="shared" si="294"/>
        <v>0</v>
      </c>
      <c r="U2326">
        <f t="shared" si="295"/>
        <v>0</v>
      </c>
    </row>
    <row r="2327" spans="1:21">
      <c r="A2327">
        <v>4</v>
      </c>
      <c r="B2327">
        <v>7</v>
      </c>
      <c r="C2327">
        <v>21</v>
      </c>
      <c r="D2327">
        <f>'[5]2019'!P2327</f>
        <v>0</v>
      </c>
      <c r="E2327">
        <f>'[5]2019'!Q2327</f>
        <v>0</v>
      </c>
      <c r="F2327">
        <f t="shared" si="288"/>
        <v>0</v>
      </c>
      <c r="G2327">
        <f t="shared" si="289"/>
        <v>0</v>
      </c>
      <c r="H2327" s="3">
        <f>DC_2019!K2327</f>
        <v>4.9450884912717648</v>
      </c>
      <c r="I2327" s="48">
        <f>IF(F2327=0,0,IF(H2327&gt;DC_2019!$G$11,0,F2327/((DC_2019!$G$11-H2327)*9.92/20.72)))</f>
        <v>0</v>
      </c>
      <c r="J2327" s="48">
        <f>IF(OR(I2327&lt;Summary!$F$6, I2327=Summary!$F$6), I2327, Summary!$F$6)</f>
        <v>0</v>
      </c>
      <c r="K2327" s="3">
        <f>[2]Intensity!D2330</f>
        <v>404.46530434305612</v>
      </c>
      <c r="L2327">
        <f>J2327*(DC_2019!$G$11-H2327)*9.92/20.72</f>
        <v>0</v>
      </c>
      <c r="M2327">
        <f t="shared" si="290"/>
        <v>0</v>
      </c>
      <c r="N2327">
        <f t="shared" si="291"/>
        <v>0</v>
      </c>
      <c r="O2327" s="48">
        <f>IF(M2327=0,0, M2327/(DC_2019!$G$11))</f>
        <v>0</v>
      </c>
      <c r="P2327" s="48">
        <f>IF(OR(O2327&lt;Summary!$G$6, O2327 = Summary!$G$6), O2327, Summary!$G$6)</f>
        <v>0</v>
      </c>
      <c r="Q2327">
        <f>P2327*DC_2019!$G$11</f>
        <v>0</v>
      </c>
      <c r="R2327">
        <f t="shared" si="292"/>
        <v>0</v>
      </c>
      <c r="S2327">
        <f t="shared" si="293"/>
        <v>0</v>
      </c>
      <c r="T2327">
        <f t="shared" si="294"/>
        <v>0</v>
      </c>
      <c r="U2327">
        <f t="shared" si="295"/>
        <v>0</v>
      </c>
    </row>
    <row r="2328" spans="1:21">
      <c r="A2328">
        <v>4</v>
      </c>
      <c r="B2328">
        <v>7</v>
      </c>
      <c r="C2328">
        <v>22</v>
      </c>
      <c r="D2328">
        <f>'[5]2019'!P2328</f>
        <v>0</v>
      </c>
      <c r="E2328">
        <f>'[5]2019'!Q2328</f>
        <v>0</v>
      </c>
      <c r="F2328">
        <f t="shared" si="288"/>
        <v>0</v>
      </c>
      <c r="G2328">
        <f t="shared" si="289"/>
        <v>0</v>
      </c>
      <c r="H2328" s="3">
        <f>DC_2019!K2328</f>
        <v>4.0793973811603488</v>
      </c>
      <c r="I2328" s="48">
        <f>IF(F2328=0,0,IF(H2328&gt;DC_2019!$G$11,0,F2328/((DC_2019!$G$11-H2328)*9.92/20.72)))</f>
        <v>0</v>
      </c>
      <c r="J2328" s="48">
        <f>IF(OR(I2328&lt;Summary!$F$6, I2328=Summary!$F$6), I2328, Summary!$F$6)</f>
        <v>0</v>
      </c>
      <c r="K2328" s="3">
        <f>[2]Intensity!D2331</f>
        <v>402.78204736170488</v>
      </c>
      <c r="L2328">
        <f>J2328*(DC_2019!$G$11-H2328)*9.92/20.72</f>
        <v>0</v>
      </c>
      <c r="M2328">
        <f t="shared" si="290"/>
        <v>0</v>
      </c>
      <c r="N2328">
        <f t="shared" si="291"/>
        <v>0</v>
      </c>
      <c r="O2328" s="48">
        <f>IF(M2328=0,0, M2328/(DC_2019!$G$11))</f>
        <v>0</v>
      </c>
      <c r="P2328" s="48">
        <f>IF(OR(O2328&lt;Summary!$G$6, O2328 = Summary!$G$6), O2328, Summary!$G$6)</f>
        <v>0</v>
      </c>
      <c r="Q2328">
        <f>P2328*DC_2019!$G$11</f>
        <v>0</v>
      </c>
      <c r="R2328">
        <f t="shared" si="292"/>
        <v>0</v>
      </c>
      <c r="S2328">
        <f t="shared" si="293"/>
        <v>0</v>
      </c>
      <c r="T2328">
        <f t="shared" si="294"/>
        <v>0</v>
      </c>
      <c r="U2328">
        <f t="shared" si="295"/>
        <v>0</v>
      </c>
    </row>
    <row r="2329" spans="1:21">
      <c r="A2329">
        <v>4</v>
      </c>
      <c r="B2329">
        <v>7</v>
      </c>
      <c r="C2329">
        <v>23</v>
      </c>
      <c r="D2329">
        <f>'[5]2019'!P2329</f>
        <v>0</v>
      </c>
      <c r="E2329">
        <f>'[5]2019'!Q2329</f>
        <v>0</v>
      </c>
      <c r="F2329">
        <f t="shared" si="288"/>
        <v>0</v>
      </c>
      <c r="G2329">
        <f t="shared" si="289"/>
        <v>0</v>
      </c>
      <c r="H2329" s="3">
        <f>DC_2019!K2329</f>
        <v>3.4775359421714853</v>
      </c>
      <c r="I2329" s="48">
        <f>IF(F2329=0,0,IF(H2329&gt;DC_2019!$G$11,0,F2329/((DC_2019!$G$11-H2329)*9.92/20.72)))</f>
        <v>0</v>
      </c>
      <c r="J2329" s="48">
        <f>IF(OR(I2329&lt;Summary!$F$6, I2329=Summary!$F$6), I2329, Summary!$F$6)</f>
        <v>0</v>
      </c>
      <c r="K2329" s="3">
        <f>[2]Intensity!D2332</f>
        <v>390.95864066577212</v>
      </c>
      <c r="L2329">
        <f>J2329*(DC_2019!$G$11-H2329)*9.92/20.72</f>
        <v>0</v>
      </c>
      <c r="M2329">
        <f t="shared" si="290"/>
        <v>0</v>
      </c>
      <c r="N2329">
        <f t="shared" si="291"/>
        <v>0</v>
      </c>
      <c r="O2329" s="48">
        <f>IF(M2329=0,0, M2329/(DC_2019!$G$11))</f>
        <v>0</v>
      </c>
      <c r="P2329" s="48">
        <f>IF(OR(O2329&lt;Summary!$G$6, O2329 = Summary!$G$6), O2329, Summary!$G$6)</f>
        <v>0</v>
      </c>
      <c r="Q2329">
        <f>P2329*DC_2019!$G$11</f>
        <v>0</v>
      </c>
      <c r="R2329">
        <f t="shared" si="292"/>
        <v>0</v>
      </c>
      <c r="S2329">
        <f t="shared" si="293"/>
        <v>0</v>
      </c>
      <c r="T2329">
        <f t="shared" si="294"/>
        <v>0</v>
      </c>
      <c r="U2329">
        <f t="shared" si="295"/>
        <v>0</v>
      </c>
    </row>
    <row r="2330" spans="1:21">
      <c r="A2330">
        <v>4</v>
      </c>
      <c r="B2330">
        <v>8</v>
      </c>
      <c r="C2330">
        <v>0</v>
      </c>
      <c r="D2330">
        <f>'[5]2019'!P2330</f>
        <v>0</v>
      </c>
      <c r="E2330">
        <f>'[5]2019'!Q2330</f>
        <v>0</v>
      </c>
      <c r="F2330">
        <f t="shared" si="288"/>
        <v>0</v>
      </c>
      <c r="G2330">
        <f t="shared" si="289"/>
        <v>0</v>
      </c>
      <c r="H2330" s="3">
        <f>DC_2019!K2330</f>
        <v>3.0158340204212717</v>
      </c>
      <c r="I2330" s="48">
        <f>IF(F2330=0,0,IF(H2330&gt;DC_2019!$G$11,0,F2330/((DC_2019!$G$11-H2330)*9.92/20.72)))</f>
        <v>0</v>
      </c>
      <c r="J2330" s="48">
        <f>IF(OR(I2330&lt;Summary!$F$6, I2330=Summary!$F$6), I2330, Summary!$F$6)</f>
        <v>0</v>
      </c>
      <c r="K2330" s="3">
        <f>[2]Intensity!D2333</f>
        <v>385.14245407557547</v>
      </c>
      <c r="L2330">
        <f>J2330*(DC_2019!$G$11-H2330)*9.92/20.72</f>
        <v>0</v>
      </c>
      <c r="M2330">
        <f t="shared" si="290"/>
        <v>0</v>
      </c>
      <c r="N2330">
        <f t="shared" si="291"/>
        <v>0</v>
      </c>
      <c r="O2330" s="48">
        <f>IF(M2330=0,0, M2330/(DC_2019!$G$11))</f>
        <v>0</v>
      </c>
      <c r="P2330" s="48">
        <f>IF(OR(O2330&lt;Summary!$G$6, O2330 = Summary!$G$6), O2330, Summary!$G$6)</f>
        <v>0</v>
      </c>
      <c r="Q2330">
        <f>P2330*DC_2019!$G$11</f>
        <v>0</v>
      </c>
      <c r="R2330">
        <f t="shared" si="292"/>
        <v>0</v>
      </c>
      <c r="S2330">
        <f t="shared" si="293"/>
        <v>0</v>
      </c>
      <c r="T2330">
        <f t="shared" si="294"/>
        <v>0</v>
      </c>
      <c r="U2330">
        <f t="shared" si="295"/>
        <v>0</v>
      </c>
    </row>
    <row r="2331" spans="1:21">
      <c r="A2331">
        <v>4</v>
      </c>
      <c r="B2331">
        <v>8</v>
      </c>
      <c r="C2331">
        <v>1</v>
      </c>
      <c r="D2331">
        <f>'[5]2019'!P2331</f>
        <v>0</v>
      </c>
      <c r="E2331">
        <f>'[5]2019'!Q2331</f>
        <v>0</v>
      </c>
      <c r="F2331">
        <f t="shared" si="288"/>
        <v>0</v>
      </c>
      <c r="G2331">
        <f t="shared" si="289"/>
        <v>0</v>
      </c>
      <c r="H2331" s="3">
        <f>DC_2019!K2331</f>
        <v>2.8097170935991373</v>
      </c>
      <c r="I2331" s="48">
        <f>IF(F2331=0,0,IF(H2331&gt;DC_2019!$G$11,0,F2331/((DC_2019!$G$11-H2331)*9.92/20.72)))</f>
        <v>0</v>
      </c>
      <c r="J2331" s="48">
        <f>IF(OR(I2331&lt;Summary!$F$6, I2331=Summary!$F$6), I2331, Summary!$F$6)</f>
        <v>0</v>
      </c>
      <c r="K2331" s="3">
        <f>[2]Intensity!D2334</f>
        <v>381.66727303615227</v>
      </c>
      <c r="L2331">
        <f>J2331*(DC_2019!$G$11-H2331)*9.92/20.72</f>
        <v>0</v>
      </c>
      <c r="M2331">
        <f t="shared" si="290"/>
        <v>0</v>
      </c>
      <c r="N2331">
        <f t="shared" si="291"/>
        <v>0</v>
      </c>
      <c r="O2331" s="48">
        <f>IF(M2331=0,0, M2331/(DC_2019!$G$11))</f>
        <v>0</v>
      </c>
      <c r="P2331" s="48">
        <f>IF(OR(O2331&lt;Summary!$G$6, O2331 = Summary!$G$6), O2331, Summary!$G$6)</f>
        <v>0</v>
      </c>
      <c r="Q2331">
        <f>P2331*DC_2019!$G$11</f>
        <v>0</v>
      </c>
      <c r="R2331">
        <f t="shared" si="292"/>
        <v>0</v>
      </c>
      <c r="S2331">
        <f t="shared" si="293"/>
        <v>0</v>
      </c>
      <c r="T2331">
        <f t="shared" si="294"/>
        <v>0</v>
      </c>
      <c r="U2331">
        <f t="shared" si="295"/>
        <v>0</v>
      </c>
    </row>
    <row r="2332" spans="1:21">
      <c r="A2332">
        <v>4</v>
      </c>
      <c r="B2332">
        <v>8</v>
      </c>
      <c r="C2332">
        <v>2</v>
      </c>
      <c r="D2332">
        <f>'[5]2019'!P2332</f>
        <v>0</v>
      </c>
      <c r="E2332">
        <f>'[5]2019'!Q2332</f>
        <v>0</v>
      </c>
      <c r="F2332">
        <f t="shared" si="288"/>
        <v>0</v>
      </c>
      <c r="G2332">
        <f t="shared" si="289"/>
        <v>0</v>
      </c>
      <c r="H2332" s="3">
        <f>DC_2019!K2332</f>
        <v>2.7437596730828857</v>
      </c>
      <c r="I2332" s="48">
        <f>IF(F2332=0,0,IF(H2332&gt;DC_2019!$G$11,0,F2332/((DC_2019!$G$11-H2332)*9.92/20.72)))</f>
        <v>0</v>
      </c>
      <c r="J2332" s="48">
        <f>IF(OR(I2332&lt;Summary!$F$6, I2332=Summary!$F$6), I2332, Summary!$F$6)</f>
        <v>0</v>
      </c>
      <c r="K2332" s="3">
        <f>[2]Intensity!D2335</f>
        <v>396.46347586352772</v>
      </c>
      <c r="L2332">
        <f>J2332*(DC_2019!$G$11-H2332)*9.92/20.72</f>
        <v>0</v>
      </c>
      <c r="M2332">
        <f t="shared" si="290"/>
        <v>0</v>
      </c>
      <c r="N2332">
        <f t="shared" si="291"/>
        <v>0</v>
      </c>
      <c r="O2332" s="48">
        <f>IF(M2332=0,0, M2332/(DC_2019!$G$11))</f>
        <v>0</v>
      </c>
      <c r="P2332" s="48">
        <f>IF(OR(O2332&lt;Summary!$G$6, O2332 = Summary!$G$6), O2332, Summary!$G$6)</f>
        <v>0</v>
      </c>
      <c r="Q2332">
        <f>P2332*DC_2019!$G$11</f>
        <v>0</v>
      </c>
      <c r="R2332">
        <f t="shared" si="292"/>
        <v>0</v>
      </c>
      <c r="S2332">
        <f t="shared" si="293"/>
        <v>0</v>
      </c>
      <c r="T2332">
        <f t="shared" si="294"/>
        <v>0</v>
      </c>
      <c r="U2332">
        <f t="shared" si="295"/>
        <v>0</v>
      </c>
    </row>
    <row r="2333" spans="1:21">
      <c r="A2333">
        <v>4</v>
      </c>
      <c r="B2333">
        <v>8</v>
      </c>
      <c r="C2333">
        <v>3</v>
      </c>
      <c r="D2333">
        <f>'[5]2019'!P2333</f>
        <v>0</v>
      </c>
      <c r="E2333">
        <f>'[5]2019'!Q2333</f>
        <v>0</v>
      </c>
      <c r="F2333">
        <f t="shared" si="288"/>
        <v>0</v>
      </c>
      <c r="G2333">
        <f t="shared" si="289"/>
        <v>0</v>
      </c>
      <c r="H2333" s="3">
        <f>DC_2019!K2333</f>
        <v>2.7355149968921406</v>
      </c>
      <c r="I2333" s="48">
        <f>IF(F2333=0,0,IF(H2333&gt;DC_2019!$G$11,0,F2333/((DC_2019!$G$11-H2333)*9.92/20.72)))</f>
        <v>0</v>
      </c>
      <c r="J2333" s="48">
        <f>IF(OR(I2333&lt;Summary!$F$6, I2333=Summary!$F$6), I2333, Summary!$F$6)</f>
        <v>0</v>
      </c>
      <c r="K2333" s="3">
        <f>[2]Intensity!D2336</f>
        <v>419.11777163867987</v>
      </c>
      <c r="L2333">
        <f>J2333*(DC_2019!$G$11-H2333)*9.92/20.72</f>
        <v>0</v>
      </c>
      <c r="M2333">
        <f t="shared" si="290"/>
        <v>0</v>
      </c>
      <c r="N2333">
        <f t="shared" si="291"/>
        <v>0</v>
      </c>
      <c r="O2333" s="48">
        <f>IF(M2333=0,0, M2333/(DC_2019!$G$11))</f>
        <v>0</v>
      </c>
      <c r="P2333" s="48">
        <f>IF(OR(O2333&lt;Summary!$G$6, O2333 = Summary!$G$6), O2333, Summary!$G$6)</f>
        <v>0</v>
      </c>
      <c r="Q2333">
        <f>P2333*DC_2019!$G$11</f>
        <v>0</v>
      </c>
      <c r="R2333">
        <f t="shared" si="292"/>
        <v>0</v>
      </c>
      <c r="S2333">
        <f t="shared" si="293"/>
        <v>0</v>
      </c>
      <c r="T2333">
        <f t="shared" si="294"/>
        <v>0</v>
      </c>
      <c r="U2333">
        <f t="shared" si="295"/>
        <v>0</v>
      </c>
    </row>
    <row r="2334" spans="1:21">
      <c r="A2334">
        <v>4</v>
      </c>
      <c r="B2334">
        <v>8</v>
      </c>
      <c r="C2334">
        <v>4</v>
      </c>
      <c r="D2334">
        <f>'[5]2019'!P2334</f>
        <v>0</v>
      </c>
      <c r="E2334">
        <f>'[5]2019'!Q2334</f>
        <v>0</v>
      </c>
      <c r="F2334">
        <f t="shared" si="288"/>
        <v>0</v>
      </c>
      <c r="G2334">
        <f t="shared" si="289"/>
        <v>0</v>
      </c>
      <c r="H2334" s="3">
        <f>DC_2019!K2334</f>
        <v>2.7355149968921406</v>
      </c>
      <c r="I2334" s="48">
        <f>IF(F2334=0,0,IF(H2334&gt;DC_2019!$G$11,0,F2334/((DC_2019!$G$11-H2334)*9.92/20.72)))</f>
        <v>0</v>
      </c>
      <c r="J2334" s="48">
        <f>IF(OR(I2334&lt;Summary!$F$6, I2334=Summary!$F$6), I2334, Summary!$F$6)</f>
        <v>0</v>
      </c>
      <c r="K2334" s="3">
        <f>[2]Intensity!D2337</f>
        <v>438.36011371432511</v>
      </c>
      <c r="L2334">
        <f>J2334*(DC_2019!$G$11-H2334)*9.92/20.72</f>
        <v>0</v>
      </c>
      <c r="M2334">
        <f t="shared" si="290"/>
        <v>0</v>
      </c>
      <c r="N2334">
        <f t="shared" si="291"/>
        <v>0</v>
      </c>
      <c r="O2334" s="48">
        <f>IF(M2334=0,0, M2334/(DC_2019!$G$11))</f>
        <v>0</v>
      </c>
      <c r="P2334" s="48">
        <f>IF(OR(O2334&lt;Summary!$G$6, O2334 = Summary!$G$6), O2334, Summary!$G$6)</f>
        <v>0</v>
      </c>
      <c r="Q2334">
        <f>P2334*DC_2019!$G$11</f>
        <v>0</v>
      </c>
      <c r="R2334">
        <f t="shared" si="292"/>
        <v>0</v>
      </c>
      <c r="S2334">
        <f t="shared" si="293"/>
        <v>0</v>
      </c>
      <c r="T2334">
        <f t="shared" si="294"/>
        <v>0</v>
      </c>
      <c r="U2334">
        <f t="shared" si="295"/>
        <v>0</v>
      </c>
    </row>
    <row r="2335" spans="1:21">
      <c r="A2335">
        <v>4</v>
      </c>
      <c r="B2335">
        <v>8</v>
      </c>
      <c r="C2335">
        <v>5</v>
      </c>
      <c r="D2335">
        <f>'[5]2019'!P2335</f>
        <v>0</v>
      </c>
      <c r="E2335">
        <f>'[5]2019'!Q2335</f>
        <v>0</v>
      </c>
      <c r="F2335">
        <f t="shared" si="288"/>
        <v>0</v>
      </c>
      <c r="G2335">
        <f t="shared" si="289"/>
        <v>0</v>
      </c>
      <c r="H2335" s="3">
        <f>DC_2019!K2335</f>
        <v>2.7437596730828857</v>
      </c>
      <c r="I2335" s="48">
        <f>IF(F2335=0,0,IF(H2335&gt;DC_2019!$G$11,0,F2335/((DC_2019!$G$11-H2335)*9.92/20.72)))</f>
        <v>0</v>
      </c>
      <c r="J2335" s="48">
        <f>IF(OR(I2335&lt;Summary!$F$6, I2335=Summary!$F$6), I2335, Summary!$F$6)</f>
        <v>0</v>
      </c>
      <c r="K2335" s="3">
        <f>[2]Intensity!D2338</f>
        <v>442.51218953770609</v>
      </c>
      <c r="L2335">
        <f>J2335*(DC_2019!$G$11-H2335)*9.92/20.72</f>
        <v>0</v>
      </c>
      <c r="M2335">
        <f t="shared" si="290"/>
        <v>0</v>
      </c>
      <c r="N2335">
        <f t="shared" si="291"/>
        <v>0</v>
      </c>
      <c r="O2335" s="48">
        <f>IF(M2335=0,0, M2335/(DC_2019!$G$11))</f>
        <v>0</v>
      </c>
      <c r="P2335" s="48">
        <f>IF(OR(O2335&lt;Summary!$G$6, O2335 = Summary!$G$6), O2335, Summary!$G$6)</f>
        <v>0</v>
      </c>
      <c r="Q2335">
        <f>P2335*DC_2019!$G$11</f>
        <v>0</v>
      </c>
      <c r="R2335">
        <f t="shared" si="292"/>
        <v>0</v>
      </c>
      <c r="S2335">
        <f t="shared" si="293"/>
        <v>0</v>
      </c>
      <c r="T2335">
        <f t="shared" si="294"/>
        <v>0</v>
      </c>
      <c r="U2335">
        <f t="shared" si="295"/>
        <v>0</v>
      </c>
    </row>
    <row r="2336" spans="1:21">
      <c r="A2336">
        <v>4</v>
      </c>
      <c r="B2336">
        <v>8</v>
      </c>
      <c r="C2336">
        <v>6</v>
      </c>
      <c r="D2336">
        <f>'[5]2019'!P2336</f>
        <v>0</v>
      </c>
      <c r="E2336">
        <f>'[5]2019'!Q2336</f>
        <v>0</v>
      </c>
      <c r="F2336">
        <f t="shared" si="288"/>
        <v>0</v>
      </c>
      <c r="G2336">
        <f t="shared" si="289"/>
        <v>0</v>
      </c>
      <c r="H2336" s="3">
        <f>DC_2019!K2336</f>
        <v>3.8073230338179593</v>
      </c>
      <c r="I2336" s="48">
        <f>IF(F2336=0,0,IF(H2336&gt;DC_2019!$G$11,0,F2336/((DC_2019!$G$11-H2336)*9.92/20.72)))</f>
        <v>0</v>
      </c>
      <c r="J2336" s="48">
        <f>IF(OR(I2336&lt;Summary!$F$6, I2336=Summary!$F$6), I2336, Summary!$F$6)</f>
        <v>0</v>
      </c>
      <c r="K2336" s="3">
        <f>[2]Intensity!D2339</f>
        <v>446.98926182288682</v>
      </c>
      <c r="L2336">
        <f>J2336*(DC_2019!$G$11-H2336)*9.92/20.72</f>
        <v>0</v>
      </c>
      <c r="M2336">
        <f t="shared" si="290"/>
        <v>0</v>
      </c>
      <c r="N2336">
        <f t="shared" si="291"/>
        <v>0</v>
      </c>
      <c r="O2336" s="48">
        <f>IF(M2336=0,0, M2336/(DC_2019!$G$11))</f>
        <v>0</v>
      </c>
      <c r="P2336" s="48">
        <f>IF(OR(O2336&lt;Summary!$G$6, O2336 = Summary!$G$6), O2336, Summary!$G$6)</f>
        <v>0</v>
      </c>
      <c r="Q2336">
        <f>P2336*DC_2019!$G$11</f>
        <v>0</v>
      </c>
      <c r="R2336">
        <f t="shared" si="292"/>
        <v>0</v>
      </c>
      <c r="S2336">
        <f t="shared" si="293"/>
        <v>0</v>
      </c>
      <c r="T2336">
        <f t="shared" si="294"/>
        <v>0</v>
      </c>
      <c r="U2336">
        <f t="shared" si="295"/>
        <v>0</v>
      </c>
    </row>
    <row r="2337" spans="1:21">
      <c r="A2337">
        <v>4</v>
      </c>
      <c r="B2337">
        <v>8</v>
      </c>
      <c r="C2337">
        <v>7</v>
      </c>
      <c r="D2337">
        <f>'[5]2019'!P2337</f>
        <v>0</v>
      </c>
      <c r="E2337">
        <f>'[5]2019'!Q2337</f>
        <v>18.929305826764331</v>
      </c>
      <c r="F2337">
        <f t="shared" si="288"/>
        <v>18.929305826764331</v>
      </c>
      <c r="G2337">
        <f t="shared" si="289"/>
        <v>48</v>
      </c>
      <c r="H2337" s="3">
        <f>DC_2019!K2337</f>
        <v>5.3078542877112342</v>
      </c>
      <c r="I2337" s="48">
        <f>IF(F2337=0,0,IF(H2337&gt;DC_2019!$G$11,0,F2337/((DC_2019!$G$11-H2337)*9.92/20.72)))</f>
        <v>11.337828303719904</v>
      </c>
      <c r="J2337" s="48">
        <f>IF(OR(I2337&lt;Summary!$F$6, I2337=Summary!$F$6), I2337, Summary!$F$6)</f>
        <v>11.337828303719904</v>
      </c>
      <c r="K2337" s="3">
        <f>[2]Intensity!D2340</f>
        <v>454.32062409022575</v>
      </c>
      <c r="L2337">
        <f>J2337*(DC_2019!$G$11-H2337)*9.92/20.72</f>
        <v>18.929305826764331</v>
      </c>
      <c r="M2337">
        <f t="shared" si="290"/>
        <v>0</v>
      </c>
      <c r="N2337">
        <f t="shared" si="291"/>
        <v>7691.3673571256295</v>
      </c>
      <c r="O2337" s="48">
        <f>IF(M2337=0,0, M2337/(DC_2019!$G$11))</f>
        <v>0</v>
      </c>
      <c r="P2337" s="48">
        <f>IF(OR(O2337&lt;Summary!$G$6, O2337 = Summary!$G$6), O2337, Summary!$G$6)</f>
        <v>0</v>
      </c>
      <c r="Q2337">
        <f>P2337*DC_2019!$G$11</f>
        <v>0</v>
      </c>
      <c r="R2337">
        <f t="shared" si="292"/>
        <v>18.929305826764331</v>
      </c>
      <c r="S2337">
        <f t="shared" si="293"/>
        <v>0</v>
      </c>
      <c r="T2337">
        <f t="shared" si="294"/>
        <v>0</v>
      </c>
      <c r="U2337">
        <f t="shared" si="295"/>
        <v>7691.3673571256295</v>
      </c>
    </row>
    <row r="2338" spans="1:21">
      <c r="A2338">
        <v>4</v>
      </c>
      <c r="B2338">
        <v>8</v>
      </c>
      <c r="C2338">
        <v>8</v>
      </c>
      <c r="D2338">
        <f>'[5]2019'!P2338</f>
        <v>0</v>
      </c>
      <c r="E2338">
        <f>'[5]2019'!Q2338</f>
        <v>5.24629331546525</v>
      </c>
      <c r="F2338">
        <f t="shared" si="288"/>
        <v>5.24629331546525</v>
      </c>
      <c r="G2338">
        <f t="shared" si="289"/>
        <v>48</v>
      </c>
      <c r="H2338" s="3">
        <f>DC_2019!K2338</f>
        <v>5.909715726712566</v>
      </c>
      <c r="I2338" s="48">
        <f>IF(F2338=0,0,IF(H2338&gt;DC_2019!$G$11,0,F2338/((DC_2019!$G$11-H2338)*9.92/20.72)))</f>
        <v>3.7977517563911052</v>
      </c>
      <c r="J2338" s="48">
        <f>IF(OR(I2338&lt;Summary!$F$6, I2338=Summary!$F$6), I2338, Summary!$F$6)</f>
        <v>3.7977517563911052</v>
      </c>
      <c r="K2338" s="3">
        <f>[2]Intensity!D2341</f>
        <v>457.36901172450013</v>
      </c>
      <c r="L2338">
        <f>J2338*(DC_2019!$G$11-H2338)*9.92/20.72</f>
        <v>5.2462933154652509</v>
      </c>
      <c r="M2338">
        <f t="shared" si="290"/>
        <v>0</v>
      </c>
      <c r="N2338">
        <f t="shared" si="291"/>
        <v>2147.6699097688611</v>
      </c>
      <c r="O2338" s="48">
        <f>IF(M2338=0,0, M2338/(DC_2019!$G$11))</f>
        <v>0</v>
      </c>
      <c r="P2338" s="48">
        <f>IF(OR(O2338&lt;Summary!$G$6, O2338 = Summary!$G$6), O2338, Summary!$G$6)</f>
        <v>0</v>
      </c>
      <c r="Q2338">
        <f>P2338*DC_2019!$G$11</f>
        <v>0</v>
      </c>
      <c r="R2338">
        <f t="shared" si="292"/>
        <v>5.2462933154652509</v>
      </c>
      <c r="S2338">
        <f t="shared" si="293"/>
        <v>0</v>
      </c>
      <c r="T2338">
        <f t="shared" si="294"/>
        <v>0</v>
      </c>
      <c r="U2338">
        <f t="shared" si="295"/>
        <v>2147.6699097688611</v>
      </c>
    </row>
    <row r="2339" spans="1:21">
      <c r="A2339">
        <v>4</v>
      </c>
      <c r="B2339">
        <v>8</v>
      </c>
      <c r="C2339">
        <v>9</v>
      </c>
      <c r="D2339">
        <f>'[5]2019'!P2339</f>
        <v>0</v>
      </c>
      <c r="E2339">
        <f>'[5]2019'!Q2339</f>
        <v>7.6687067127888495</v>
      </c>
      <c r="F2339">
        <f t="shared" si="288"/>
        <v>7.6687067127888495</v>
      </c>
      <c r="G2339">
        <f t="shared" si="289"/>
        <v>48</v>
      </c>
      <c r="H2339" s="3">
        <f>DC_2019!K2339</f>
        <v>6.4621090975877529</v>
      </c>
      <c r="I2339" s="48">
        <f>IF(F2339=0,0,IF(H2339&gt;DC_2019!$G$11,0,F2339/((DC_2019!$G$11-H2339)*9.92/20.72)))</f>
        <v>6.8657289051778623</v>
      </c>
      <c r="J2339" s="48">
        <f>IF(OR(I2339&lt;Summary!$F$6, I2339=Summary!$F$6), I2339, Summary!$F$6)</f>
        <v>6.8657289051778623</v>
      </c>
      <c r="K2339" s="3">
        <f>[2]Intensity!D2342</f>
        <v>456.06867138044026</v>
      </c>
      <c r="L2339">
        <f>J2339*(DC_2019!$G$11-H2339)*9.92/20.72</f>
        <v>7.6687067127888486</v>
      </c>
      <c r="M2339">
        <f t="shared" si="290"/>
        <v>0</v>
      </c>
      <c r="N2339">
        <f t="shared" si="291"/>
        <v>3129.358959494009</v>
      </c>
      <c r="O2339" s="48">
        <f>IF(M2339=0,0, M2339/(DC_2019!$G$11))</f>
        <v>0</v>
      </c>
      <c r="P2339" s="48">
        <f>IF(OR(O2339&lt;Summary!$G$6, O2339 = Summary!$G$6), O2339, Summary!$G$6)</f>
        <v>0</v>
      </c>
      <c r="Q2339">
        <f>P2339*DC_2019!$G$11</f>
        <v>0</v>
      </c>
      <c r="R2339">
        <f t="shared" si="292"/>
        <v>7.6687067127888486</v>
      </c>
      <c r="S2339">
        <f t="shared" si="293"/>
        <v>0</v>
      </c>
      <c r="T2339">
        <f t="shared" si="294"/>
        <v>0</v>
      </c>
      <c r="U2339">
        <f t="shared" si="295"/>
        <v>3129.358959494009</v>
      </c>
    </row>
    <row r="2340" spans="1:21">
      <c r="A2340">
        <v>4</v>
      </c>
      <c r="B2340">
        <v>8</v>
      </c>
      <c r="C2340">
        <v>10</v>
      </c>
      <c r="D2340">
        <f>'[5]2019'!P2340</f>
        <v>0</v>
      </c>
      <c r="E2340">
        <f>'[5]2019'!Q2340</f>
        <v>68.594549614580259</v>
      </c>
      <c r="F2340">
        <f t="shared" si="288"/>
        <v>68.594549614580259</v>
      </c>
      <c r="G2340">
        <f t="shared" si="289"/>
        <v>48</v>
      </c>
      <c r="H2340" s="3">
        <f>DC_2019!K2340</f>
        <v>6.3137049041510087</v>
      </c>
      <c r="I2340" s="48">
        <f>IF(F2340=0,0,IF(H2340&gt;DC_2019!$G$11,0,F2340/((DC_2019!$G$11-H2340)*9.92/20.72)))</f>
        <v>57.739269861865729</v>
      </c>
      <c r="J2340" s="48">
        <f>IF(OR(I2340&lt;Summary!$F$6, I2340=Summary!$F$6), I2340, Summary!$F$6)</f>
        <v>57.739269861865729</v>
      </c>
      <c r="K2340" s="3">
        <f>[2]Intensity!D2343</f>
        <v>451.19448731178761</v>
      </c>
      <c r="L2340">
        <f>J2340*(DC_2019!$G$11-H2340)*9.92/20.72</f>
        <v>68.594549614580274</v>
      </c>
      <c r="M2340">
        <f t="shared" si="290"/>
        <v>0</v>
      </c>
      <c r="N2340">
        <f t="shared" si="291"/>
        <v>27656.944264233673</v>
      </c>
      <c r="O2340" s="48">
        <f>IF(M2340=0,0, M2340/(DC_2019!$G$11))</f>
        <v>0</v>
      </c>
      <c r="P2340" s="48">
        <f>IF(OR(O2340&lt;Summary!$G$6, O2340 = Summary!$G$6), O2340, Summary!$G$6)</f>
        <v>0</v>
      </c>
      <c r="Q2340">
        <f>P2340*DC_2019!$G$11</f>
        <v>0</v>
      </c>
      <c r="R2340">
        <f t="shared" si="292"/>
        <v>68.594549614580274</v>
      </c>
      <c r="S2340">
        <f t="shared" si="293"/>
        <v>0</v>
      </c>
      <c r="T2340">
        <f t="shared" si="294"/>
        <v>0</v>
      </c>
      <c r="U2340">
        <f t="shared" si="295"/>
        <v>27656.944264233673</v>
      </c>
    </row>
    <row r="2341" spans="1:21">
      <c r="A2341">
        <v>4</v>
      </c>
      <c r="B2341">
        <v>8</v>
      </c>
      <c r="C2341">
        <v>11</v>
      </c>
      <c r="D2341">
        <f>'[5]2019'!P2341</f>
        <v>0</v>
      </c>
      <c r="E2341">
        <f>'[5]2019'!Q2341</f>
        <v>143.93002621373228</v>
      </c>
      <c r="F2341">
        <f t="shared" si="288"/>
        <v>143.93002621373228</v>
      </c>
      <c r="G2341">
        <f t="shared" si="289"/>
        <v>48</v>
      </c>
      <c r="H2341" s="3">
        <f>DC_2019!K2341</f>
        <v>6.4785984499752463</v>
      </c>
      <c r="I2341" s="48">
        <f>IF(F2341=0,0,IF(H2341&gt;DC_2019!$G$11,0,F2341/((DC_2019!$G$11-H2341)*9.92/20.72)))</f>
        <v>129.77659450075964</v>
      </c>
      <c r="J2341" s="48">
        <f>IF(OR(I2341&lt;Summary!$F$6, I2341=Summary!$F$6), I2341, Summary!$F$6)</f>
        <v>129.77659450075964</v>
      </c>
      <c r="K2341" s="3">
        <f>[2]Intensity!D2344</f>
        <v>456.11850555844404</v>
      </c>
      <c r="L2341">
        <f>J2341*(DC_2019!$G$11-H2341)*9.92/20.72</f>
        <v>143.93002621373225</v>
      </c>
      <c r="M2341">
        <f t="shared" si="290"/>
        <v>0</v>
      </c>
      <c r="N2341">
        <f t="shared" si="291"/>
        <v>58740.507203336078</v>
      </c>
      <c r="O2341" s="48">
        <f>IF(M2341=0,0, M2341/(DC_2019!$G$11))</f>
        <v>0</v>
      </c>
      <c r="P2341" s="48">
        <f>IF(OR(O2341&lt;Summary!$G$6, O2341 = Summary!$G$6), O2341, Summary!$G$6)</f>
        <v>0</v>
      </c>
      <c r="Q2341">
        <f>P2341*DC_2019!$G$11</f>
        <v>0</v>
      </c>
      <c r="R2341">
        <f t="shared" si="292"/>
        <v>143.93002621373225</v>
      </c>
      <c r="S2341">
        <f t="shared" si="293"/>
        <v>0</v>
      </c>
      <c r="T2341">
        <f t="shared" si="294"/>
        <v>0</v>
      </c>
      <c r="U2341">
        <f t="shared" si="295"/>
        <v>58740.507203336078</v>
      </c>
    </row>
    <row r="2342" spans="1:21">
      <c r="A2342">
        <v>4</v>
      </c>
      <c r="B2342">
        <v>8</v>
      </c>
      <c r="C2342">
        <v>12</v>
      </c>
      <c r="D2342">
        <f>'[5]2019'!P2342</f>
        <v>0</v>
      </c>
      <c r="E2342">
        <f>'[5]2019'!Q2342</f>
        <v>121.87743082792315</v>
      </c>
      <c r="F2342">
        <f t="shared" si="288"/>
        <v>121.87743082792315</v>
      </c>
      <c r="G2342">
        <f t="shared" si="289"/>
        <v>48</v>
      </c>
      <c r="H2342" s="3">
        <f>DC_2019!K2342</f>
        <v>7.1793960142546718</v>
      </c>
      <c r="I2342" s="48">
        <f>IF(F2342=0,0,IF(H2342&gt;DC_2019!$G$11,0,F2342/((DC_2019!$G$11-H2342)*9.92/20.72)))</f>
        <v>157.55741082288387</v>
      </c>
      <c r="J2342" s="48">
        <f>IF(OR(I2342&lt;Summary!$F$6, I2342=Summary!$F$6), I2342, Summary!$F$6)</f>
        <v>157.55741082288387</v>
      </c>
      <c r="K2342" s="3">
        <f>[2]Intensity!D2345</f>
        <v>453.46584533127941</v>
      </c>
      <c r="L2342">
        <f>J2342*(DC_2019!$G$11-H2342)*9.92/20.72</f>
        <v>121.87743082792313</v>
      </c>
      <c r="M2342">
        <f t="shared" si="290"/>
        <v>0</v>
      </c>
      <c r="N2342">
        <f t="shared" si="291"/>
        <v>49417.135517448383</v>
      </c>
      <c r="O2342" s="48">
        <f>IF(M2342=0,0, M2342/(DC_2019!$G$11))</f>
        <v>0</v>
      </c>
      <c r="P2342" s="48">
        <f>IF(OR(O2342&lt;Summary!$G$6, O2342 = Summary!$G$6), O2342, Summary!$G$6)</f>
        <v>0</v>
      </c>
      <c r="Q2342">
        <f>P2342*DC_2019!$G$11</f>
        <v>0</v>
      </c>
      <c r="R2342">
        <f t="shared" si="292"/>
        <v>121.87743082792313</v>
      </c>
      <c r="S2342">
        <f t="shared" si="293"/>
        <v>0</v>
      </c>
      <c r="T2342">
        <f t="shared" si="294"/>
        <v>0</v>
      </c>
      <c r="U2342">
        <f t="shared" si="295"/>
        <v>49417.135517448383</v>
      </c>
    </row>
    <row r="2343" spans="1:21">
      <c r="A2343">
        <v>4</v>
      </c>
      <c r="B2343">
        <v>8</v>
      </c>
      <c r="C2343">
        <v>13</v>
      </c>
      <c r="D2343">
        <f>'[5]2019'!P2343</f>
        <v>0</v>
      </c>
      <c r="E2343">
        <f>'[5]2019'!Q2343</f>
        <v>63.949505423209537</v>
      </c>
      <c r="F2343">
        <f t="shared" si="288"/>
        <v>63.949505423209537</v>
      </c>
      <c r="G2343">
        <f t="shared" si="289"/>
        <v>48</v>
      </c>
      <c r="H2343" s="3">
        <f>DC_2019!K2343</f>
        <v>7.5009384187833659</v>
      </c>
      <c r="I2343" s="48">
        <f>IF(F2343=0,0,IF(H2343&gt;DC_2019!$G$11,0,F2343/((DC_2019!$G$11-H2343)*9.92/20.72)))</f>
        <v>103.21096639955344</v>
      </c>
      <c r="J2343" s="48">
        <f>IF(OR(I2343&lt;Summary!$F$6, I2343=Summary!$F$6), I2343, Summary!$F$6)</f>
        <v>103.21096639955344</v>
      </c>
      <c r="K2343" s="3">
        <f>[2]Intensity!D2346</f>
        <v>452.06690931284282</v>
      </c>
      <c r="L2343">
        <f>J2343*(DC_2019!$G$11-H2343)*9.92/20.72</f>
        <v>63.949505423209551</v>
      </c>
      <c r="M2343">
        <f t="shared" si="290"/>
        <v>0</v>
      </c>
      <c r="N2343">
        <f t="shared" si="291"/>
        <v>25839.879008441163</v>
      </c>
      <c r="O2343" s="48">
        <f>IF(M2343=0,0, M2343/(DC_2019!$G$11))</f>
        <v>0</v>
      </c>
      <c r="P2343" s="48">
        <f>IF(OR(O2343&lt;Summary!$G$6, O2343 = Summary!$G$6), O2343, Summary!$G$6)</f>
        <v>0</v>
      </c>
      <c r="Q2343">
        <f>P2343*DC_2019!$G$11</f>
        <v>0</v>
      </c>
      <c r="R2343">
        <f t="shared" si="292"/>
        <v>63.949505423209551</v>
      </c>
      <c r="S2343">
        <f t="shared" si="293"/>
        <v>0</v>
      </c>
      <c r="T2343">
        <f t="shared" si="294"/>
        <v>0</v>
      </c>
      <c r="U2343">
        <f t="shared" si="295"/>
        <v>25839.879008441163</v>
      </c>
    </row>
    <row r="2344" spans="1:21">
      <c r="A2344">
        <v>4</v>
      </c>
      <c r="B2344">
        <v>8</v>
      </c>
      <c r="C2344">
        <v>14</v>
      </c>
      <c r="D2344">
        <f>'[5]2019'!P2344</f>
        <v>0</v>
      </c>
      <c r="E2344">
        <f>'[5]2019'!Q2344</f>
        <v>61.875375813255346</v>
      </c>
      <c r="F2344">
        <f t="shared" si="288"/>
        <v>61.875375813255346</v>
      </c>
      <c r="G2344">
        <f t="shared" si="289"/>
        <v>48</v>
      </c>
      <c r="H2344" s="3">
        <f>DC_2019!K2344</f>
        <v>7.7647680899164921</v>
      </c>
      <c r="I2344" s="48">
        <f>IF(F2344=0,0,IF(H2344&gt;DC_2019!$G$11,0,F2344/((DC_2019!$G$11-H2344)*9.92/20.72)))</f>
        <v>125.43467848103799</v>
      </c>
      <c r="J2344" s="48">
        <f>IF(OR(I2344&lt;Summary!$F$6, I2344=Summary!$F$6), I2344, Summary!$F$6)</f>
        <v>125.43467848103799</v>
      </c>
      <c r="K2344" s="3">
        <f>[2]Intensity!D2347</f>
        <v>457.16373005569415</v>
      </c>
      <c r="L2344">
        <f>J2344*(DC_2019!$G$11-H2344)*9.92/20.72</f>
        <v>61.875375813255346</v>
      </c>
      <c r="M2344">
        <f t="shared" si="290"/>
        <v>0</v>
      </c>
      <c r="N2344">
        <f t="shared" si="291"/>
        <v>25317.159566349437</v>
      </c>
      <c r="O2344" s="48">
        <f>IF(M2344=0,0, M2344/(DC_2019!$G$11))</f>
        <v>0</v>
      </c>
      <c r="P2344" s="48">
        <f>IF(OR(O2344&lt;Summary!$G$6, O2344 = Summary!$G$6), O2344, Summary!$G$6)</f>
        <v>0</v>
      </c>
      <c r="Q2344">
        <f>P2344*DC_2019!$G$11</f>
        <v>0</v>
      </c>
      <c r="R2344">
        <f t="shared" si="292"/>
        <v>61.875375813255346</v>
      </c>
      <c r="S2344">
        <f t="shared" si="293"/>
        <v>0</v>
      </c>
      <c r="T2344">
        <f t="shared" si="294"/>
        <v>0</v>
      </c>
      <c r="U2344">
        <f t="shared" si="295"/>
        <v>25317.159566349437</v>
      </c>
    </row>
    <row r="2345" spans="1:21">
      <c r="A2345">
        <v>4</v>
      </c>
      <c r="B2345">
        <v>8</v>
      </c>
      <c r="C2345">
        <v>15</v>
      </c>
      <c r="D2345">
        <f>'[5]2019'!P2345</f>
        <v>0</v>
      </c>
      <c r="E2345">
        <f>'[5]2019'!Q2345</f>
        <v>44.29496086320902</v>
      </c>
      <c r="F2345">
        <f t="shared" si="288"/>
        <v>44.29496086320902</v>
      </c>
      <c r="G2345">
        <f t="shared" si="289"/>
        <v>48</v>
      </c>
      <c r="H2345" s="3">
        <f>DC_2019!K2345</f>
        <v>7.6410979360040017</v>
      </c>
      <c r="I2345" s="48">
        <f>IF(F2345=0,0,IF(H2345&gt;DC_2019!$G$11,0,F2345/((DC_2019!$G$11-H2345)*9.92/20.72)))</f>
        <v>80.172381130431759</v>
      </c>
      <c r="J2345" s="48">
        <f>IF(OR(I2345&lt;Summary!$F$6, I2345=Summary!$F$6), I2345, Summary!$F$6)</f>
        <v>80.172381130431759</v>
      </c>
      <c r="K2345" s="3">
        <f>[2]Intensity!D2348</f>
        <v>462.10023520647832</v>
      </c>
      <c r="L2345">
        <f>J2345*(DC_2019!$G$11-H2345)*9.92/20.72</f>
        <v>44.294960863209027</v>
      </c>
      <c r="M2345">
        <f t="shared" si="290"/>
        <v>0</v>
      </c>
      <c r="N2345">
        <f t="shared" si="291"/>
        <v>18342.553711916611</v>
      </c>
      <c r="O2345" s="48">
        <f>IF(M2345=0,0, M2345/(DC_2019!$G$11))</f>
        <v>0</v>
      </c>
      <c r="P2345" s="48">
        <f>IF(OR(O2345&lt;Summary!$G$6, O2345 = Summary!$G$6), O2345, Summary!$G$6)</f>
        <v>0</v>
      </c>
      <c r="Q2345">
        <f>P2345*DC_2019!$G$11</f>
        <v>0</v>
      </c>
      <c r="R2345">
        <f t="shared" si="292"/>
        <v>44.294960863209027</v>
      </c>
      <c r="S2345">
        <f t="shared" si="293"/>
        <v>0</v>
      </c>
      <c r="T2345">
        <f t="shared" si="294"/>
        <v>0</v>
      </c>
      <c r="U2345">
        <f t="shared" si="295"/>
        <v>18342.553711916611</v>
      </c>
    </row>
    <row r="2346" spans="1:21">
      <c r="A2346">
        <v>4</v>
      </c>
      <c r="B2346">
        <v>8</v>
      </c>
      <c r="C2346">
        <v>16</v>
      </c>
      <c r="D2346">
        <f>'[5]2019'!P2346</f>
        <v>0</v>
      </c>
      <c r="E2346">
        <f>'[5]2019'!Q2346</f>
        <v>37.451866604537862</v>
      </c>
      <c r="F2346">
        <f t="shared" si="288"/>
        <v>37.451866604537862</v>
      </c>
      <c r="G2346">
        <f t="shared" si="289"/>
        <v>48</v>
      </c>
      <c r="H2346" s="3">
        <f>DC_2019!K2346</f>
        <v>8.3913635574982752</v>
      </c>
      <c r="I2346" s="48">
        <f>IF(F2346=0,0,IF(H2346&gt;DC_2019!$G$11,0,F2346/((DC_2019!$G$11-H2346)*9.92/20.72)))</f>
        <v>193.7539840884173</v>
      </c>
      <c r="J2346" s="48">
        <f>IF(OR(I2346&lt;Summary!$F$6, I2346=Summary!$F$6), I2346, Summary!$F$6)</f>
        <v>193.7539840884173</v>
      </c>
      <c r="K2346" s="3">
        <f>[2]Intensity!D2349</f>
        <v>453.99065924699642</v>
      </c>
      <c r="L2346">
        <f>J2346*(DC_2019!$G$11-H2346)*9.92/20.72</f>
        <v>37.451866604537855</v>
      </c>
      <c r="M2346">
        <f t="shared" si="290"/>
        <v>0</v>
      </c>
      <c r="N2346">
        <f t="shared" si="291"/>
        <v>15205.108012806893</v>
      </c>
      <c r="O2346" s="48">
        <f>IF(M2346=0,0, M2346/(DC_2019!$G$11))</f>
        <v>0</v>
      </c>
      <c r="P2346" s="48">
        <f>IF(OR(O2346&lt;Summary!$G$6, O2346 = Summary!$G$6), O2346, Summary!$G$6)</f>
        <v>0</v>
      </c>
      <c r="Q2346">
        <f>P2346*DC_2019!$G$11</f>
        <v>0</v>
      </c>
      <c r="R2346">
        <f t="shared" si="292"/>
        <v>37.451866604537855</v>
      </c>
      <c r="S2346">
        <f t="shared" si="293"/>
        <v>0</v>
      </c>
      <c r="T2346">
        <f t="shared" si="294"/>
        <v>0</v>
      </c>
      <c r="U2346">
        <f t="shared" si="295"/>
        <v>15205.108012806893</v>
      </c>
    </row>
    <row r="2347" spans="1:21">
      <c r="A2347">
        <v>4</v>
      </c>
      <c r="B2347">
        <v>8</v>
      </c>
      <c r="C2347">
        <v>17</v>
      </c>
      <c r="D2347">
        <f>'[5]2019'!P2347</f>
        <v>0</v>
      </c>
      <c r="E2347">
        <f>'[5]2019'!Q2347</f>
        <v>13.654930416036594</v>
      </c>
      <c r="F2347">
        <f t="shared" si="288"/>
        <v>13.654930416036594</v>
      </c>
      <c r="G2347">
        <f t="shared" si="289"/>
        <v>48</v>
      </c>
      <c r="H2347" s="3">
        <f>DC_2019!K2347</f>
        <v>7.9049276071344545</v>
      </c>
      <c r="I2347" s="48">
        <f>IF(F2347=0,0,IF(H2347&gt;DC_2019!$G$11,0,F2347/((DC_2019!$G$11-H2347)*9.92/20.72)))</f>
        <v>32.039970646427676</v>
      </c>
      <c r="J2347" s="48">
        <f>IF(OR(I2347&lt;Summary!$F$6, I2347=Summary!$F$6), I2347, Summary!$F$6)</f>
        <v>32.039970646427676</v>
      </c>
      <c r="K2347" s="3">
        <f>[2]Intensity!D2350</f>
        <v>453.66365225772461</v>
      </c>
      <c r="L2347">
        <f>J2347*(DC_2019!$G$11-H2347)*9.92/20.72</f>
        <v>13.654930416036596</v>
      </c>
      <c r="M2347">
        <f t="shared" si="290"/>
        <v>0</v>
      </c>
      <c r="N2347">
        <f t="shared" si="291"/>
        <v>5539.3089438944962</v>
      </c>
      <c r="O2347" s="48">
        <f>IF(M2347=0,0, M2347/(DC_2019!$G$11))</f>
        <v>0</v>
      </c>
      <c r="P2347" s="48">
        <f>IF(OR(O2347&lt;Summary!$G$6, O2347 = Summary!$G$6), O2347, Summary!$G$6)</f>
        <v>0</v>
      </c>
      <c r="Q2347">
        <f>P2347*DC_2019!$G$11</f>
        <v>0</v>
      </c>
      <c r="R2347">
        <f t="shared" si="292"/>
        <v>13.654930416036596</v>
      </c>
      <c r="S2347">
        <f t="shared" si="293"/>
        <v>0</v>
      </c>
      <c r="T2347">
        <f t="shared" si="294"/>
        <v>0</v>
      </c>
      <c r="U2347">
        <f t="shared" si="295"/>
        <v>5539.3089438944962</v>
      </c>
    </row>
    <row r="2348" spans="1:21">
      <c r="A2348">
        <v>4</v>
      </c>
      <c r="B2348">
        <v>8</v>
      </c>
      <c r="C2348">
        <v>18</v>
      </c>
      <c r="D2348">
        <f>'[5]2019'!P2348</f>
        <v>0</v>
      </c>
      <c r="E2348">
        <f>'[5]2019'!Q2348</f>
        <v>0</v>
      </c>
      <c r="F2348">
        <f t="shared" si="288"/>
        <v>0</v>
      </c>
      <c r="G2348">
        <f t="shared" si="289"/>
        <v>0</v>
      </c>
      <c r="H2348" s="3">
        <f>DC_2019!K2348</f>
        <v>8.2594487273927228</v>
      </c>
      <c r="I2348" s="48">
        <f>IF(F2348=0,0,IF(H2348&gt;DC_2019!$G$11,0,F2348/((DC_2019!$G$11-H2348)*9.92/20.72)))</f>
        <v>0</v>
      </c>
      <c r="J2348" s="48">
        <f>IF(OR(I2348&lt;Summary!$F$6, I2348=Summary!$F$6), I2348, Summary!$F$6)</f>
        <v>0</v>
      </c>
      <c r="K2348" s="3">
        <f>[2]Intensity!D2351</f>
        <v>459.78774291374486</v>
      </c>
      <c r="L2348">
        <f>J2348*(DC_2019!$G$11-H2348)*9.92/20.72</f>
        <v>0</v>
      </c>
      <c r="M2348">
        <f t="shared" si="290"/>
        <v>0</v>
      </c>
      <c r="N2348">
        <f t="shared" si="291"/>
        <v>0</v>
      </c>
      <c r="O2348" s="48">
        <f>IF(M2348=0,0, M2348/(DC_2019!$G$11))</f>
        <v>0</v>
      </c>
      <c r="P2348" s="48">
        <f>IF(OR(O2348&lt;Summary!$G$6, O2348 = Summary!$G$6), O2348, Summary!$G$6)</f>
        <v>0</v>
      </c>
      <c r="Q2348">
        <f>P2348*DC_2019!$G$11</f>
        <v>0</v>
      </c>
      <c r="R2348">
        <f t="shared" si="292"/>
        <v>0</v>
      </c>
      <c r="S2348">
        <f t="shared" si="293"/>
        <v>0</v>
      </c>
      <c r="T2348">
        <f t="shared" si="294"/>
        <v>0</v>
      </c>
      <c r="U2348">
        <f t="shared" si="295"/>
        <v>0</v>
      </c>
    </row>
    <row r="2349" spans="1:21">
      <c r="A2349">
        <v>4</v>
      </c>
      <c r="B2349">
        <v>8</v>
      </c>
      <c r="C2349">
        <v>19</v>
      </c>
      <c r="D2349">
        <f>'[5]2019'!P2349</f>
        <v>0</v>
      </c>
      <c r="E2349">
        <f>'[5]2019'!Q2349</f>
        <v>0</v>
      </c>
      <c r="F2349">
        <f t="shared" si="288"/>
        <v>0</v>
      </c>
      <c r="G2349">
        <f t="shared" si="289"/>
        <v>0</v>
      </c>
      <c r="H2349" s="3">
        <f>DC_2019!K2349</f>
        <v>6.9320556955097548</v>
      </c>
      <c r="I2349" s="48">
        <f>IF(F2349=0,0,IF(H2349&gt;DC_2019!$G$11,0,F2349/((DC_2019!$G$11-H2349)*9.92/20.72)))</f>
        <v>0</v>
      </c>
      <c r="J2349" s="48">
        <f>IF(OR(I2349&lt;Summary!$F$6, I2349=Summary!$F$6), I2349, Summary!$F$6)</f>
        <v>0</v>
      </c>
      <c r="K2349" s="3">
        <f>[2]Intensity!D2352</f>
        <v>448.55869411963403</v>
      </c>
      <c r="L2349">
        <f>J2349*(DC_2019!$G$11-H2349)*9.92/20.72</f>
        <v>0</v>
      </c>
      <c r="M2349">
        <f t="shared" si="290"/>
        <v>0</v>
      </c>
      <c r="N2349">
        <f t="shared" si="291"/>
        <v>0</v>
      </c>
      <c r="O2349" s="48">
        <f>IF(M2349=0,0, M2349/(DC_2019!$G$11))</f>
        <v>0</v>
      </c>
      <c r="P2349" s="48">
        <f>IF(OR(O2349&lt;Summary!$G$6, O2349 = Summary!$G$6), O2349, Summary!$G$6)</f>
        <v>0</v>
      </c>
      <c r="Q2349">
        <f>P2349*DC_2019!$G$11</f>
        <v>0</v>
      </c>
      <c r="R2349">
        <f t="shared" si="292"/>
        <v>0</v>
      </c>
      <c r="S2349">
        <f t="shared" si="293"/>
        <v>0</v>
      </c>
      <c r="T2349">
        <f t="shared" si="294"/>
        <v>0</v>
      </c>
      <c r="U2349">
        <f t="shared" si="295"/>
        <v>0</v>
      </c>
    </row>
    <row r="2350" spans="1:21">
      <c r="A2350">
        <v>4</v>
      </c>
      <c r="B2350">
        <v>8</v>
      </c>
      <c r="C2350">
        <v>20</v>
      </c>
      <c r="D2350">
        <f>'[5]2019'!P2350</f>
        <v>0</v>
      </c>
      <c r="E2350">
        <f>'[5]2019'!Q2350</f>
        <v>0</v>
      </c>
      <c r="F2350">
        <f t="shared" si="288"/>
        <v>0</v>
      </c>
      <c r="G2350">
        <f t="shared" si="289"/>
        <v>0</v>
      </c>
      <c r="H2350" s="3">
        <f>DC_2019!K2350</f>
        <v>10.007320300053813</v>
      </c>
      <c r="I2350" s="48">
        <f>IF(F2350=0,0,IF(H2350&gt;DC_2019!$G$11,0,F2350/((DC_2019!$G$11-H2350)*9.92/20.72)))</f>
        <v>0</v>
      </c>
      <c r="J2350" s="48">
        <f>IF(OR(I2350&lt;Summary!$F$6, I2350=Summary!$F$6), I2350, Summary!$F$6)</f>
        <v>0</v>
      </c>
      <c r="K2350" s="3">
        <f>[2]Intensity!D2353</f>
        <v>424.68097275858463</v>
      </c>
      <c r="L2350">
        <f>J2350*(DC_2019!$G$11-H2350)*9.92/20.72</f>
        <v>0</v>
      </c>
      <c r="M2350">
        <f t="shared" si="290"/>
        <v>0</v>
      </c>
      <c r="N2350">
        <f t="shared" si="291"/>
        <v>0</v>
      </c>
      <c r="O2350" s="48">
        <f>IF(M2350=0,0, M2350/(DC_2019!$G$11))</f>
        <v>0</v>
      </c>
      <c r="P2350" s="48">
        <f>IF(OR(O2350&lt;Summary!$G$6, O2350 = Summary!$G$6), O2350, Summary!$G$6)</f>
        <v>0</v>
      </c>
      <c r="Q2350">
        <f>P2350*DC_2019!$G$11</f>
        <v>0</v>
      </c>
      <c r="R2350">
        <f t="shared" si="292"/>
        <v>0</v>
      </c>
      <c r="S2350">
        <f t="shared" si="293"/>
        <v>0</v>
      </c>
      <c r="T2350">
        <f t="shared" si="294"/>
        <v>0</v>
      </c>
      <c r="U2350">
        <f t="shared" si="295"/>
        <v>0</v>
      </c>
    </row>
    <row r="2351" spans="1:21">
      <c r="A2351">
        <v>4</v>
      </c>
      <c r="B2351">
        <v>8</v>
      </c>
      <c r="C2351">
        <v>21</v>
      </c>
      <c r="D2351">
        <f>'[5]2019'!P2351</f>
        <v>0</v>
      </c>
      <c r="E2351">
        <f>'[5]2019'!Q2351</f>
        <v>0</v>
      </c>
      <c r="F2351">
        <f t="shared" si="288"/>
        <v>0</v>
      </c>
      <c r="G2351">
        <f t="shared" si="289"/>
        <v>0</v>
      </c>
      <c r="H2351" s="3">
        <f>DC_2019!K2351</f>
        <v>7.9956190562626048</v>
      </c>
      <c r="I2351" s="48">
        <f>IF(F2351=0,0,IF(H2351&gt;DC_2019!$G$11,0,F2351/((DC_2019!$G$11-H2351)*9.92/20.72)))</f>
        <v>0</v>
      </c>
      <c r="J2351" s="48">
        <f>IF(OR(I2351&lt;Summary!$F$6, I2351=Summary!$F$6), I2351, Summary!$F$6)</f>
        <v>0</v>
      </c>
      <c r="K2351" s="3">
        <f>[2]Intensity!D2354</f>
        <v>411.15502351158983</v>
      </c>
      <c r="L2351">
        <f>J2351*(DC_2019!$G$11-H2351)*9.92/20.72</f>
        <v>0</v>
      </c>
      <c r="M2351">
        <f t="shared" si="290"/>
        <v>0</v>
      </c>
      <c r="N2351">
        <f t="shared" si="291"/>
        <v>0</v>
      </c>
      <c r="O2351" s="48">
        <f>IF(M2351=0,0, M2351/(DC_2019!$G$11))</f>
        <v>0</v>
      </c>
      <c r="P2351" s="48">
        <f>IF(OR(O2351&lt;Summary!$G$6, O2351 = Summary!$G$6), O2351, Summary!$G$6)</f>
        <v>0</v>
      </c>
      <c r="Q2351">
        <f>P2351*DC_2019!$G$11</f>
        <v>0</v>
      </c>
      <c r="R2351">
        <f t="shared" si="292"/>
        <v>0</v>
      </c>
      <c r="S2351">
        <f t="shared" si="293"/>
        <v>0</v>
      </c>
      <c r="T2351">
        <f t="shared" si="294"/>
        <v>0</v>
      </c>
      <c r="U2351">
        <f t="shared" si="295"/>
        <v>0</v>
      </c>
    </row>
    <row r="2352" spans="1:21">
      <c r="A2352">
        <v>4</v>
      </c>
      <c r="B2352">
        <v>8</v>
      </c>
      <c r="C2352">
        <v>22</v>
      </c>
      <c r="D2352">
        <f>'[5]2019'!P2352</f>
        <v>0</v>
      </c>
      <c r="E2352">
        <f>'[5]2019'!Q2352</f>
        <v>0</v>
      </c>
      <c r="F2352">
        <f t="shared" si="288"/>
        <v>0</v>
      </c>
      <c r="G2352">
        <f t="shared" si="289"/>
        <v>0</v>
      </c>
      <c r="H2352" s="3">
        <f>DC_2019!K2352</f>
        <v>4.4504078537886675</v>
      </c>
      <c r="I2352" s="48">
        <f>IF(F2352=0,0,IF(H2352&gt;DC_2019!$G$11,0,F2352/((DC_2019!$G$11-H2352)*9.92/20.72)))</f>
        <v>0</v>
      </c>
      <c r="J2352" s="48">
        <f>IF(OR(I2352&lt;Summary!$F$6, I2352=Summary!$F$6), I2352, Summary!$F$6)</f>
        <v>0</v>
      </c>
      <c r="K2352" s="3">
        <f>[2]Intensity!D2355</f>
        <v>396.40304726603358</v>
      </c>
      <c r="L2352">
        <f>J2352*(DC_2019!$G$11-H2352)*9.92/20.72</f>
        <v>0</v>
      </c>
      <c r="M2352">
        <f t="shared" si="290"/>
        <v>0</v>
      </c>
      <c r="N2352">
        <f t="shared" si="291"/>
        <v>0</v>
      </c>
      <c r="O2352" s="48">
        <f>IF(M2352=0,0, M2352/(DC_2019!$G$11))</f>
        <v>0</v>
      </c>
      <c r="P2352" s="48">
        <f>IF(OR(O2352&lt;Summary!$G$6, O2352 = Summary!$G$6), O2352, Summary!$G$6)</f>
        <v>0</v>
      </c>
      <c r="Q2352">
        <f>P2352*DC_2019!$G$11</f>
        <v>0</v>
      </c>
      <c r="R2352">
        <f t="shared" si="292"/>
        <v>0</v>
      </c>
      <c r="S2352">
        <f t="shared" si="293"/>
        <v>0</v>
      </c>
      <c r="T2352">
        <f t="shared" si="294"/>
        <v>0</v>
      </c>
      <c r="U2352">
        <f t="shared" si="295"/>
        <v>0</v>
      </c>
    </row>
    <row r="2353" spans="1:21">
      <c r="A2353">
        <v>4</v>
      </c>
      <c r="B2353">
        <v>8</v>
      </c>
      <c r="C2353">
        <v>23</v>
      </c>
      <c r="D2353">
        <f>'[5]2019'!P2353</f>
        <v>0</v>
      </c>
      <c r="E2353">
        <f>'[5]2019'!Q2353</f>
        <v>0</v>
      </c>
      <c r="F2353">
        <f t="shared" si="288"/>
        <v>0</v>
      </c>
      <c r="G2353">
        <f t="shared" si="289"/>
        <v>0</v>
      </c>
      <c r="H2353" s="3">
        <f>DC_2019!K2353</f>
        <v>3.8155677100286325</v>
      </c>
      <c r="I2353" s="48">
        <f>IF(F2353=0,0,IF(H2353&gt;DC_2019!$G$11,0,F2353/((DC_2019!$G$11-H2353)*9.92/20.72)))</f>
        <v>0</v>
      </c>
      <c r="J2353" s="48">
        <f>IF(OR(I2353&lt;Summary!$F$6, I2353=Summary!$F$6), I2353, Summary!$F$6)</f>
        <v>0</v>
      </c>
      <c r="K2353" s="3">
        <f>[2]Intensity!D2356</f>
        <v>380.54025960563905</v>
      </c>
      <c r="L2353">
        <f>J2353*(DC_2019!$G$11-H2353)*9.92/20.72</f>
        <v>0</v>
      </c>
      <c r="M2353">
        <f t="shared" si="290"/>
        <v>0</v>
      </c>
      <c r="N2353">
        <f t="shared" si="291"/>
        <v>0</v>
      </c>
      <c r="O2353" s="48">
        <f>IF(M2353=0,0, M2353/(DC_2019!$G$11))</f>
        <v>0</v>
      </c>
      <c r="P2353" s="48">
        <f>IF(OR(O2353&lt;Summary!$G$6, O2353 = Summary!$G$6), O2353, Summary!$G$6)</f>
        <v>0</v>
      </c>
      <c r="Q2353">
        <f>P2353*DC_2019!$G$11</f>
        <v>0</v>
      </c>
      <c r="R2353">
        <f t="shared" si="292"/>
        <v>0</v>
      </c>
      <c r="S2353">
        <f t="shared" si="293"/>
        <v>0</v>
      </c>
      <c r="T2353">
        <f t="shared" si="294"/>
        <v>0</v>
      </c>
      <c r="U2353">
        <f t="shared" si="295"/>
        <v>0</v>
      </c>
    </row>
    <row r="2354" spans="1:21">
      <c r="A2354">
        <v>4</v>
      </c>
      <c r="B2354">
        <v>9</v>
      </c>
      <c r="C2354">
        <v>0</v>
      </c>
      <c r="D2354">
        <f>'[5]2019'!P2354</f>
        <v>0</v>
      </c>
      <c r="E2354">
        <f>'[5]2019'!Q2354</f>
        <v>0</v>
      </c>
      <c r="F2354">
        <f t="shared" si="288"/>
        <v>0</v>
      </c>
      <c r="G2354">
        <f t="shared" si="289"/>
        <v>0</v>
      </c>
      <c r="H2354" s="3">
        <f>DC_2019!K2354</f>
        <v>2.3809938766274468</v>
      </c>
      <c r="I2354" s="48">
        <f>IF(F2354=0,0,IF(H2354&gt;DC_2019!$G$11,0,F2354/((DC_2019!$G$11-H2354)*9.92/20.72)))</f>
        <v>0</v>
      </c>
      <c r="J2354" s="48">
        <f>IF(OR(I2354&lt;Summary!$F$6, I2354=Summary!$F$6), I2354, Summary!$F$6)</f>
        <v>0</v>
      </c>
      <c r="K2354" s="3">
        <f>[2]Intensity!D2357</f>
        <v>373.29184183541753</v>
      </c>
      <c r="L2354">
        <f>J2354*(DC_2019!$G$11-H2354)*9.92/20.72</f>
        <v>0</v>
      </c>
      <c r="M2354">
        <f t="shared" si="290"/>
        <v>0</v>
      </c>
      <c r="N2354">
        <f t="shared" si="291"/>
        <v>0</v>
      </c>
      <c r="O2354" s="48">
        <f>IF(M2354=0,0, M2354/(DC_2019!$G$11))</f>
        <v>0</v>
      </c>
      <c r="P2354" s="48">
        <f>IF(OR(O2354&lt;Summary!$G$6, O2354 = Summary!$G$6), O2354, Summary!$G$6)</f>
        <v>0</v>
      </c>
      <c r="Q2354">
        <f>P2354*DC_2019!$G$11</f>
        <v>0</v>
      </c>
      <c r="R2354">
        <f t="shared" si="292"/>
        <v>0</v>
      </c>
      <c r="S2354">
        <f t="shared" si="293"/>
        <v>0</v>
      </c>
      <c r="T2354">
        <f t="shared" si="294"/>
        <v>0</v>
      </c>
      <c r="U2354">
        <f t="shared" si="295"/>
        <v>0</v>
      </c>
    </row>
    <row r="2355" spans="1:21">
      <c r="A2355">
        <v>4</v>
      </c>
      <c r="B2355">
        <v>9</v>
      </c>
      <c r="C2355">
        <v>1</v>
      </c>
      <c r="D2355">
        <f>'[5]2019'!P2355</f>
        <v>0</v>
      </c>
      <c r="E2355">
        <f>'[5]2019'!Q2355</f>
        <v>0</v>
      </c>
      <c r="F2355">
        <f t="shared" si="288"/>
        <v>0</v>
      </c>
      <c r="G2355">
        <f t="shared" si="289"/>
        <v>0</v>
      </c>
      <c r="H2355" s="3">
        <f>DC_2019!K2355</f>
        <v>2.2738130751419687</v>
      </c>
      <c r="I2355" s="48">
        <f>IF(F2355=0,0,IF(H2355&gt;DC_2019!$G$11,0,F2355/((DC_2019!$G$11-H2355)*9.92/20.72)))</f>
        <v>0</v>
      </c>
      <c r="J2355" s="48">
        <f>IF(OR(I2355&lt;Summary!$F$6, I2355=Summary!$F$6), I2355, Summary!$F$6)</f>
        <v>0</v>
      </c>
      <c r="K2355" s="3">
        <f>[2]Intensity!D2358</f>
        <v>376.15785749994257</v>
      </c>
      <c r="L2355">
        <f>J2355*(DC_2019!$G$11-H2355)*9.92/20.72</f>
        <v>0</v>
      </c>
      <c r="M2355">
        <f t="shared" si="290"/>
        <v>0</v>
      </c>
      <c r="N2355">
        <f t="shared" si="291"/>
        <v>0</v>
      </c>
      <c r="O2355" s="48">
        <f>IF(M2355=0,0, M2355/(DC_2019!$G$11))</f>
        <v>0</v>
      </c>
      <c r="P2355" s="48">
        <f>IF(OR(O2355&lt;Summary!$G$6, O2355 = Summary!$G$6), O2355, Summary!$G$6)</f>
        <v>0</v>
      </c>
      <c r="Q2355">
        <f>P2355*DC_2019!$G$11</f>
        <v>0</v>
      </c>
      <c r="R2355">
        <f t="shared" si="292"/>
        <v>0</v>
      </c>
      <c r="S2355">
        <f t="shared" si="293"/>
        <v>0</v>
      </c>
      <c r="T2355">
        <f t="shared" si="294"/>
        <v>0</v>
      </c>
      <c r="U2355">
        <f t="shared" si="295"/>
        <v>0</v>
      </c>
    </row>
    <row r="2356" spans="1:21">
      <c r="A2356">
        <v>4</v>
      </c>
      <c r="B2356">
        <v>9</v>
      </c>
      <c r="C2356">
        <v>2</v>
      </c>
      <c r="D2356">
        <f>'[5]2019'!P2356</f>
        <v>0</v>
      </c>
      <c r="E2356">
        <f>'[5]2019'!Q2356</f>
        <v>0</v>
      </c>
      <c r="F2356">
        <f t="shared" si="288"/>
        <v>0</v>
      </c>
      <c r="G2356">
        <f t="shared" si="289"/>
        <v>0</v>
      </c>
      <c r="H2356" s="3">
        <f>DC_2019!K2356</f>
        <v>2.2655683989394912</v>
      </c>
      <c r="I2356" s="48">
        <f>IF(F2356=0,0,IF(H2356&gt;DC_2019!$G$11,0,F2356/((DC_2019!$G$11-H2356)*9.92/20.72)))</f>
        <v>0</v>
      </c>
      <c r="J2356" s="48">
        <f>IF(OR(I2356&lt;Summary!$F$6, I2356=Summary!$F$6), I2356, Summary!$F$6)</f>
        <v>0</v>
      </c>
      <c r="K2356" s="3">
        <f>[2]Intensity!D2359</f>
        <v>394.35492422019314</v>
      </c>
      <c r="L2356">
        <f>J2356*(DC_2019!$G$11-H2356)*9.92/20.72</f>
        <v>0</v>
      </c>
      <c r="M2356">
        <f t="shared" si="290"/>
        <v>0</v>
      </c>
      <c r="N2356">
        <f t="shared" si="291"/>
        <v>0</v>
      </c>
      <c r="O2356" s="48">
        <f>IF(M2356=0,0, M2356/(DC_2019!$G$11))</f>
        <v>0</v>
      </c>
      <c r="P2356" s="48">
        <f>IF(OR(O2356&lt;Summary!$G$6, O2356 = Summary!$G$6), O2356, Summary!$G$6)</f>
        <v>0</v>
      </c>
      <c r="Q2356">
        <f>P2356*DC_2019!$G$11</f>
        <v>0</v>
      </c>
      <c r="R2356">
        <f t="shared" si="292"/>
        <v>0</v>
      </c>
      <c r="S2356">
        <f t="shared" si="293"/>
        <v>0</v>
      </c>
      <c r="T2356">
        <f t="shared" si="294"/>
        <v>0</v>
      </c>
      <c r="U2356">
        <f t="shared" si="295"/>
        <v>0</v>
      </c>
    </row>
    <row r="2357" spans="1:21">
      <c r="A2357">
        <v>4</v>
      </c>
      <c r="B2357">
        <v>9</v>
      </c>
      <c r="C2357">
        <v>3</v>
      </c>
      <c r="D2357">
        <f>'[5]2019'!P2357</f>
        <v>0</v>
      </c>
      <c r="E2357">
        <f>'[5]2019'!Q2357</f>
        <v>0</v>
      </c>
      <c r="F2357">
        <f t="shared" si="288"/>
        <v>0</v>
      </c>
      <c r="G2357">
        <f t="shared" si="289"/>
        <v>0</v>
      </c>
      <c r="H2357" s="3">
        <f>DC_2019!K2357</f>
        <v>2.3974832290257684</v>
      </c>
      <c r="I2357" s="48">
        <f>IF(F2357=0,0,IF(H2357&gt;DC_2019!$G$11,0,F2357/((DC_2019!$G$11-H2357)*9.92/20.72)))</f>
        <v>0</v>
      </c>
      <c r="J2357" s="48">
        <f>IF(OR(I2357&lt;Summary!$F$6, I2357=Summary!$F$6), I2357, Summary!$F$6)</f>
        <v>0</v>
      </c>
      <c r="K2357" s="3">
        <f>[2]Intensity!D2360</f>
        <v>414.12654646071104</v>
      </c>
      <c r="L2357">
        <f>J2357*(DC_2019!$G$11-H2357)*9.92/20.72</f>
        <v>0</v>
      </c>
      <c r="M2357">
        <f t="shared" si="290"/>
        <v>0</v>
      </c>
      <c r="N2357">
        <f t="shared" si="291"/>
        <v>0</v>
      </c>
      <c r="O2357" s="48">
        <f>IF(M2357=0,0, M2357/(DC_2019!$G$11))</f>
        <v>0</v>
      </c>
      <c r="P2357" s="48">
        <f>IF(OR(O2357&lt;Summary!$G$6, O2357 = Summary!$G$6), O2357, Summary!$G$6)</f>
        <v>0</v>
      </c>
      <c r="Q2357">
        <f>P2357*DC_2019!$G$11</f>
        <v>0</v>
      </c>
      <c r="R2357">
        <f t="shared" si="292"/>
        <v>0</v>
      </c>
      <c r="S2357">
        <f t="shared" si="293"/>
        <v>0</v>
      </c>
      <c r="T2357">
        <f t="shared" si="294"/>
        <v>0</v>
      </c>
      <c r="U2357">
        <f t="shared" si="295"/>
        <v>0</v>
      </c>
    </row>
    <row r="2358" spans="1:21">
      <c r="A2358">
        <v>4</v>
      </c>
      <c r="B2358">
        <v>9</v>
      </c>
      <c r="C2358">
        <v>4</v>
      </c>
      <c r="D2358">
        <f>'[5]2019'!P2358</f>
        <v>0</v>
      </c>
      <c r="E2358">
        <f>'[5]2019'!Q2358</f>
        <v>0</v>
      </c>
      <c r="F2358">
        <f t="shared" si="288"/>
        <v>0</v>
      </c>
      <c r="G2358">
        <f t="shared" si="289"/>
        <v>0</v>
      </c>
      <c r="H2358" s="3">
        <f>DC_2019!K2358</f>
        <v>2.4139725814204014</v>
      </c>
      <c r="I2358" s="48">
        <f>IF(F2358=0,0,IF(H2358&gt;DC_2019!$G$11,0,F2358/((DC_2019!$G$11-H2358)*9.92/20.72)))</f>
        <v>0</v>
      </c>
      <c r="J2358" s="48">
        <f>IF(OR(I2358&lt;Summary!$F$6, I2358=Summary!$F$6), I2358, Summary!$F$6)</f>
        <v>0</v>
      </c>
      <c r="K2358" s="3">
        <f>[2]Intensity!D2361</f>
        <v>444.9177268571695</v>
      </c>
      <c r="L2358">
        <f>J2358*(DC_2019!$G$11-H2358)*9.92/20.72</f>
        <v>0</v>
      </c>
      <c r="M2358">
        <f t="shared" si="290"/>
        <v>0</v>
      </c>
      <c r="N2358">
        <f t="shared" si="291"/>
        <v>0</v>
      </c>
      <c r="O2358" s="48">
        <f>IF(M2358=0,0, M2358/(DC_2019!$G$11))</f>
        <v>0</v>
      </c>
      <c r="P2358" s="48">
        <f>IF(OR(O2358&lt;Summary!$G$6, O2358 = Summary!$G$6), O2358, Summary!$G$6)</f>
        <v>0</v>
      </c>
      <c r="Q2358">
        <f>P2358*DC_2019!$G$11</f>
        <v>0</v>
      </c>
      <c r="R2358">
        <f t="shared" si="292"/>
        <v>0</v>
      </c>
      <c r="S2358">
        <f t="shared" si="293"/>
        <v>0</v>
      </c>
      <c r="T2358">
        <f t="shared" si="294"/>
        <v>0</v>
      </c>
      <c r="U2358">
        <f t="shared" si="295"/>
        <v>0</v>
      </c>
    </row>
    <row r="2359" spans="1:21">
      <c r="A2359">
        <v>4</v>
      </c>
      <c r="B2359">
        <v>9</v>
      </c>
      <c r="C2359">
        <v>5</v>
      </c>
      <c r="D2359">
        <f>'[5]2019'!P2359</f>
        <v>0</v>
      </c>
      <c r="E2359">
        <f>'[5]2019'!Q2359</f>
        <v>0</v>
      </c>
      <c r="F2359">
        <f t="shared" si="288"/>
        <v>0</v>
      </c>
      <c r="G2359">
        <f t="shared" si="289"/>
        <v>0</v>
      </c>
      <c r="H2359" s="3">
        <f>DC_2019!K2359</f>
        <v>2.8344511222011581</v>
      </c>
      <c r="I2359" s="48">
        <f>IF(F2359=0,0,IF(H2359&gt;DC_2019!$G$11,0,F2359/((DC_2019!$G$11-H2359)*9.92/20.72)))</f>
        <v>0</v>
      </c>
      <c r="J2359" s="48">
        <f>IF(OR(I2359&lt;Summary!$F$6, I2359=Summary!$F$6), I2359, Summary!$F$6)</f>
        <v>0</v>
      </c>
      <c r="K2359" s="3">
        <f>[2]Intensity!D2362</f>
        <v>460.47996985986032</v>
      </c>
      <c r="L2359">
        <f>J2359*(DC_2019!$G$11-H2359)*9.92/20.72</f>
        <v>0</v>
      </c>
      <c r="M2359">
        <f t="shared" si="290"/>
        <v>0</v>
      </c>
      <c r="N2359">
        <f t="shared" si="291"/>
        <v>0</v>
      </c>
      <c r="O2359" s="48">
        <f>IF(M2359=0,0, M2359/(DC_2019!$G$11))</f>
        <v>0</v>
      </c>
      <c r="P2359" s="48">
        <f>IF(OR(O2359&lt;Summary!$G$6, O2359 = Summary!$G$6), O2359, Summary!$G$6)</f>
        <v>0</v>
      </c>
      <c r="Q2359">
        <f>P2359*DC_2019!$G$11</f>
        <v>0</v>
      </c>
      <c r="R2359">
        <f t="shared" si="292"/>
        <v>0</v>
      </c>
      <c r="S2359">
        <f t="shared" si="293"/>
        <v>0</v>
      </c>
      <c r="T2359">
        <f t="shared" si="294"/>
        <v>0</v>
      </c>
      <c r="U2359">
        <f t="shared" si="295"/>
        <v>0</v>
      </c>
    </row>
    <row r="2360" spans="1:21">
      <c r="A2360">
        <v>4</v>
      </c>
      <c r="B2360">
        <v>9</v>
      </c>
      <c r="C2360">
        <v>6</v>
      </c>
      <c r="D2360">
        <f>'[5]2019'!P2360</f>
        <v>0</v>
      </c>
      <c r="E2360">
        <f>'[5]2019'!Q2360</f>
        <v>0</v>
      </c>
      <c r="F2360">
        <f t="shared" si="288"/>
        <v>0</v>
      </c>
      <c r="G2360">
        <f t="shared" si="289"/>
        <v>0</v>
      </c>
      <c r="H2360" s="3">
        <f>DC_2019!K2360</f>
        <v>3.5434933626877179</v>
      </c>
      <c r="I2360" s="48">
        <f>IF(F2360=0,0,IF(H2360&gt;DC_2019!$G$11,0,F2360/((DC_2019!$G$11-H2360)*9.92/20.72)))</f>
        <v>0</v>
      </c>
      <c r="J2360" s="48">
        <f>IF(OR(I2360&lt;Summary!$F$6, I2360=Summary!$F$6), I2360, Summary!$F$6)</f>
        <v>0</v>
      </c>
      <c r="K2360" s="3">
        <f>[2]Intensity!D2363</f>
        <v>464.38063622945219</v>
      </c>
      <c r="L2360">
        <f>J2360*(DC_2019!$G$11-H2360)*9.92/20.72</f>
        <v>0</v>
      </c>
      <c r="M2360">
        <f t="shared" si="290"/>
        <v>0</v>
      </c>
      <c r="N2360">
        <f t="shared" si="291"/>
        <v>0</v>
      </c>
      <c r="O2360" s="48">
        <f>IF(M2360=0,0, M2360/(DC_2019!$G$11))</f>
        <v>0</v>
      </c>
      <c r="P2360" s="48">
        <f>IF(OR(O2360&lt;Summary!$G$6, O2360 = Summary!$G$6), O2360, Summary!$G$6)</f>
        <v>0</v>
      </c>
      <c r="Q2360">
        <f>P2360*DC_2019!$G$11</f>
        <v>0</v>
      </c>
      <c r="R2360">
        <f t="shared" si="292"/>
        <v>0</v>
      </c>
      <c r="S2360">
        <f t="shared" si="293"/>
        <v>0</v>
      </c>
      <c r="T2360">
        <f t="shared" si="294"/>
        <v>0</v>
      </c>
      <c r="U2360">
        <f t="shared" si="295"/>
        <v>0</v>
      </c>
    </row>
    <row r="2361" spans="1:21">
      <c r="A2361">
        <v>4</v>
      </c>
      <c r="B2361">
        <v>9</v>
      </c>
      <c r="C2361">
        <v>7</v>
      </c>
      <c r="D2361">
        <f>'[5]2019'!P2361</f>
        <v>53.839166323343967</v>
      </c>
      <c r="E2361">
        <f>'[5]2019'!Q2361</f>
        <v>155.74164297302158</v>
      </c>
      <c r="F2361">
        <f t="shared" si="288"/>
        <v>209.58080929636554</v>
      </c>
      <c r="G2361">
        <f t="shared" si="289"/>
        <v>38.495078434653834</v>
      </c>
      <c r="H2361" s="3">
        <f>DC_2019!K2361</f>
        <v>4.2030675350562614</v>
      </c>
      <c r="I2361" s="48">
        <f>IF(F2361=0,0,IF(H2361&gt;DC_2019!$G$11,0,F2361/((DC_2019!$G$11-H2361)*9.92/20.72)))</f>
        <v>95.328856272700179</v>
      </c>
      <c r="J2361" s="48">
        <f>IF(OR(I2361&lt;Summary!$F$6, I2361=Summary!$F$6), I2361, Summary!$F$6)</f>
        <v>95.328856272700179</v>
      </c>
      <c r="K2361" s="3">
        <f>[2]Intensity!D2364</f>
        <v>462.00384233677664</v>
      </c>
      <c r="L2361">
        <f>J2361*(DC_2019!$G$11-H2361)*9.92/20.72</f>
        <v>209.58080929636554</v>
      </c>
      <c r="M2361">
        <f t="shared" si="290"/>
        <v>0</v>
      </c>
      <c r="N2361">
        <f t="shared" si="291"/>
        <v>88759.309482710305</v>
      </c>
      <c r="O2361" s="48">
        <f>IF(M2361=0,0, M2361/(DC_2019!$G$11))</f>
        <v>0</v>
      </c>
      <c r="P2361" s="48">
        <f>IF(OR(O2361&lt;Summary!$G$6, O2361 = Summary!$G$6), O2361, Summary!$G$6)</f>
        <v>0</v>
      </c>
      <c r="Q2361">
        <f>P2361*DC_2019!$G$11</f>
        <v>0</v>
      </c>
      <c r="R2361">
        <f t="shared" si="292"/>
        <v>209.58080929636554</v>
      </c>
      <c r="S2361">
        <f t="shared" si="293"/>
        <v>0</v>
      </c>
      <c r="T2361">
        <f t="shared" si="294"/>
        <v>0</v>
      </c>
      <c r="U2361">
        <f t="shared" si="295"/>
        <v>88759.309482710305</v>
      </c>
    </row>
    <row r="2362" spans="1:21">
      <c r="A2362">
        <v>4</v>
      </c>
      <c r="B2362">
        <v>9</v>
      </c>
      <c r="C2362">
        <v>8</v>
      </c>
      <c r="D2362">
        <f>'[5]2019'!P2362</f>
        <v>23.670000139872233</v>
      </c>
      <c r="E2362">
        <f>'[5]2019'!Q2362</f>
        <v>226.84997163595906</v>
      </c>
      <c r="F2362">
        <f t="shared" si="288"/>
        <v>250.51997177583129</v>
      </c>
      <c r="G2362">
        <f t="shared" si="289"/>
        <v>44.504111033674633</v>
      </c>
      <c r="H2362" s="3">
        <f>DC_2019!K2362</f>
        <v>4.1783335064696185</v>
      </c>
      <c r="I2362" s="48">
        <f>IF(F2362=0,0,IF(H2362&gt;DC_2019!$G$11,0,F2362/((DC_2019!$G$11-H2362)*9.92/20.72)))</f>
        <v>113.33975391440144</v>
      </c>
      <c r="J2362" s="48">
        <f>IF(OR(I2362&lt;Summary!$F$6, I2362=Summary!$F$6), I2362, Summary!$F$6)</f>
        <v>113.33975391440144</v>
      </c>
      <c r="K2362" s="3">
        <f>[2]Intensity!D2365</f>
        <v>456.38564339825899</v>
      </c>
      <c r="L2362">
        <f>J2362*(DC_2019!$G$11-H2362)*9.92/20.72</f>
        <v>250.51997177583127</v>
      </c>
      <c r="M2362">
        <f t="shared" si="290"/>
        <v>0</v>
      </c>
      <c r="N2362">
        <f t="shared" si="291"/>
        <v>103184.54986296181</v>
      </c>
      <c r="O2362" s="48">
        <f>IF(M2362=0,0, M2362/(DC_2019!$G$11))</f>
        <v>0</v>
      </c>
      <c r="P2362" s="48">
        <f>IF(OR(O2362&lt;Summary!$G$6, O2362 = Summary!$G$6), O2362, Summary!$G$6)</f>
        <v>0</v>
      </c>
      <c r="Q2362">
        <f>P2362*DC_2019!$G$11</f>
        <v>0</v>
      </c>
      <c r="R2362">
        <f t="shared" si="292"/>
        <v>250.51997177583127</v>
      </c>
      <c r="S2362">
        <f t="shared" si="293"/>
        <v>0</v>
      </c>
      <c r="T2362">
        <f t="shared" si="294"/>
        <v>0</v>
      </c>
      <c r="U2362">
        <f t="shared" si="295"/>
        <v>103184.54986296181</v>
      </c>
    </row>
    <row r="2363" spans="1:21">
      <c r="A2363">
        <v>4</v>
      </c>
      <c r="B2363">
        <v>9</v>
      </c>
      <c r="C2363">
        <v>9</v>
      </c>
      <c r="D2363">
        <f>'[5]2019'!P2363</f>
        <v>23.079686219123968</v>
      </c>
      <c r="E2363">
        <f>'[5]2019'!Q2363</f>
        <v>209.23803627994857</v>
      </c>
      <c r="F2363">
        <f t="shared" si="288"/>
        <v>232.31772249907254</v>
      </c>
      <c r="G2363">
        <f t="shared" si="289"/>
        <v>44.324221927963343</v>
      </c>
      <c r="H2363" s="3">
        <f>DC_2019!K2363</f>
        <v>5.6706200841798786</v>
      </c>
      <c r="I2363" s="48">
        <f>IF(F2363=0,0,IF(H2363&gt;DC_2019!$G$11,0,F2363/((DC_2019!$G$11-H2363)*9.92/20.72)))</f>
        <v>155.30387837381019</v>
      </c>
      <c r="J2363" s="48">
        <f>IF(OR(I2363&lt;Summary!$F$6, I2363=Summary!$F$6), I2363, Summary!$F$6)</f>
        <v>155.30387837381019</v>
      </c>
      <c r="K2363" s="3">
        <f>[2]Intensity!D2366</f>
        <v>441.04811479095235</v>
      </c>
      <c r="L2363">
        <f>J2363*(DC_2019!$G$11-H2363)*9.92/20.72</f>
        <v>232.31772249907254</v>
      </c>
      <c r="M2363">
        <f t="shared" si="290"/>
        <v>0</v>
      </c>
      <c r="N2363">
        <f t="shared" si="291"/>
        <v>92165.991250895677</v>
      </c>
      <c r="O2363" s="48">
        <f>IF(M2363=0,0, M2363/(DC_2019!$G$11))</f>
        <v>0</v>
      </c>
      <c r="P2363" s="48">
        <f>IF(OR(O2363&lt;Summary!$G$6, O2363 = Summary!$G$6), O2363, Summary!$G$6)</f>
        <v>0</v>
      </c>
      <c r="Q2363">
        <f>P2363*DC_2019!$G$11</f>
        <v>0</v>
      </c>
      <c r="R2363">
        <f t="shared" si="292"/>
        <v>232.31772249907254</v>
      </c>
      <c r="S2363">
        <f t="shared" si="293"/>
        <v>0</v>
      </c>
      <c r="T2363">
        <f t="shared" si="294"/>
        <v>0</v>
      </c>
      <c r="U2363">
        <f t="shared" si="295"/>
        <v>92165.991250895677</v>
      </c>
    </row>
    <row r="2364" spans="1:21">
      <c r="A2364">
        <v>4</v>
      </c>
      <c r="B2364">
        <v>9</v>
      </c>
      <c r="C2364">
        <v>10</v>
      </c>
      <c r="D2364">
        <f>'[5]2019'!P2364</f>
        <v>38.231451571360921</v>
      </c>
      <c r="E2364">
        <f>'[5]2019'!Q2364</f>
        <v>445.99571146416548</v>
      </c>
      <c r="F2364">
        <f t="shared" si="288"/>
        <v>484.22716303552642</v>
      </c>
      <c r="G2364">
        <f t="shared" si="289"/>
        <v>45.078718799513993</v>
      </c>
      <c r="H2364" s="3">
        <f>DC_2019!K2364</f>
        <v>7.7153000327326744</v>
      </c>
      <c r="I2364" s="48">
        <f>IF(F2364=0,0,IF(H2364&gt;DC_2019!$G$11,0,F2364/((DC_2019!$G$11-H2364)*9.92/20.72)))</f>
        <v>936.66180822867909</v>
      </c>
      <c r="J2364" s="48">
        <f>IF(OR(I2364&lt;Summary!$F$6, I2364=Summary!$F$6), I2364, Summary!$F$6)</f>
        <v>288</v>
      </c>
      <c r="K2364" s="3">
        <f>[2]Intensity!D2367</f>
        <v>446.3308833230779</v>
      </c>
      <c r="L2364">
        <f>J2364*(DC_2019!$G$11-H2364)*9.92/20.72</f>
        <v>148.88770069312369</v>
      </c>
      <c r="M2364">
        <f t="shared" si="290"/>
        <v>335.33946234240273</v>
      </c>
      <c r="N2364">
        <f t="shared" si="291"/>
        <v>59741.512174052412</v>
      </c>
      <c r="O2364" s="48">
        <f>IF(M2364=0,0, M2364/(DC_2019!$G$11))</f>
        <v>38.127975538742511</v>
      </c>
      <c r="P2364" s="48">
        <f>IF(OR(O2364&lt;Summary!$G$6, O2364 = Summary!$G$6), O2364, Summary!$G$6)</f>
        <v>0</v>
      </c>
      <c r="Q2364">
        <f>P2364*DC_2019!$G$11</f>
        <v>0</v>
      </c>
      <c r="R2364">
        <f t="shared" si="292"/>
        <v>148.88770069312369</v>
      </c>
      <c r="S2364">
        <f t="shared" si="293"/>
        <v>335.33946234240273</v>
      </c>
      <c r="T2364">
        <f t="shared" si="294"/>
        <v>0</v>
      </c>
      <c r="U2364">
        <f t="shared" si="295"/>
        <v>59741.512174052412</v>
      </c>
    </row>
    <row r="2365" spans="1:21">
      <c r="A2365">
        <v>4</v>
      </c>
      <c r="B2365">
        <v>9</v>
      </c>
      <c r="C2365">
        <v>11</v>
      </c>
      <c r="D2365">
        <f>'[5]2019'!P2365</f>
        <v>13.681462847969298</v>
      </c>
      <c r="E2365">
        <f>'[5]2019'!Q2365</f>
        <v>318.57428618279084</v>
      </c>
      <c r="F2365">
        <f t="shared" si="288"/>
        <v>332.25574903076011</v>
      </c>
      <c r="G2365">
        <f t="shared" si="289"/>
        <v>46.47643230598247</v>
      </c>
      <c r="H2365" s="3">
        <f>DC_2019!K2365</f>
        <v>8.6634379048099497</v>
      </c>
      <c r="I2365" s="48">
        <f>IF(F2365=0,0,IF(H2365&gt;DC_2019!$G$11,0,F2365/((DC_2019!$G$11-H2365)*9.92/20.72)))</f>
        <v>5270.8513113188656</v>
      </c>
      <c r="J2365" s="48">
        <f>IF(OR(I2365&lt;Summary!$F$6, I2365=Summary!$F$6), I2365, Summary!$F$6)</f>
        <v>288</v>
      </c>
      <c r="K2365" s="3">
        <f>[2]Intensity!D2368</f>
        <v>443.09447805350118</v>
      </c>
      <c r="L2365">
        <f>J2365*(DC_2019!$G$11-H2365)*9.92/20.72</f>
        <v>18.154497266005325</v>
      </c>
      <c r="M2365">
        <f t="shared" si="290"/>
        <v>314.10125176475481</v>
      </c>
      <c r="N2365">
        <f t="shared" si="291"/>
        <v>7200.4012271717029</v>
      </c>
      <c r="O2365" s="48">
        <f>IF(M2365=0,0, M2365/(DC_2019!$G$11))</f>
        <v>35.713198680287377</v>
      </c>
      <c r="P2365" s="48">
        <f>IF(OR(O2365&lt;Summary!$G$6, O2365 = Summary!$G$6), O2365, Summary!$G$6)</f>
        <v>0</v>
      </c>
      <c r="Q2365">
        <f>P2365*DC_2019!$G$11</f>
        <v>0</v>
      </c>
      <c r="R2365">
        <f t="shared" si="292"/>
        <v>18.154497266005325</v>
      </c>
      <c r="S2365">
        <f t="shared" si="293"/>
        <v>314.10125176475481</v>
      </c>
      <c r="T2365">
        <f t="shared" si="294"/>
        <v>0</v>
      </c>
      <c r="U2365">
        <f t="shared" si="295"/>
        <v>7200.4012271717029</v>
      </c>
    </row>
    <row r="2366" spans="1:21">
      <c r="A2366">
        <v>4</v>
      </c>
      <c r="B2366">
        <v>9</v>
      </c>
      <c r="C2366">
        <v>12</v>
      </c>
      <c r="D2366">
        <f>'[5]2019'!P2366</f>
        <v>46.532935514587827</v>
      </c>
      <c r="E2366">
        <f>'[5]2019'!Q2366</f>
        <v>546.21086601360764</v>
      </c>
      <c r="F2366">
        <f t="shared" si="288"/>
        <v>592.74380152819549</v>
      </c>
      <c r="G2366">
        <f t="shared" si="289"/>
        <v>45.095341006349003</v>
      </c>
      <c r="H2366" s="3">
        <f>DC_2019!K2366</f>
        <v>9.0344483884001292</v>
      </c>
      <c r="I2366" s="48">
        <f>IF(F2366=0,0,IF(H2366&gt;DC_2019!$G$11,0,F2366/((DC_2019!$G$11-H2366)*9.92/20.72)))</f>
        <v>0</v>
      </c>
      <c r="J2366" s="48">
        <f>IF(OR(I2366&lt;Summary!$F$6, I2366=Summary!$F$6), I2366, Summary!$F$6)</f>
        <v>0</v>
      </c>
      <c r="K2366" s="3">
        <f>[2]Intensity!D2369</f>
        <v>447.8417926812287</v>
      </c>
      <c r="L2366">
        <f>J2366*(DC_2019!$G$11-H2366)*9.92/20.72</f>
        <v>0</v>
      </c>
      <c r="M2366">
        <f t="shared" si="290"/>
        <v>592.74380152819549</v>
      </c>
      <c r="N2366">
        <f t="shared" si="291"/>
        <v>0</v>
      </c>
      <c r="O2366" s="48">
        <f>IF(M2366=0,0, M2366/(DC_2019!$G$11))</f>
        <v>67.394755772382481</v>
      </c>
      <c r="P2366" s="48">
        <f>IF(OR(O2366&lt;Summary!$G$6, O2366 = Summary!$G$6), O2366, Summary!$G$6)</f>
        <v>0</v>
      </c>
      <c r="Q2366">
        <f>P2366*DC_2019!$G$11</f>
        <v>0</v>
      </c>
      <c r="R2366">
        <f t="shared" si="292"/>
        <v>0</v>
      </c>
      <c r="S2366">
        <f t="shared" si="293"/>
        <v>592.74380152819549</v>
      </c>
      <c r="T2366">
        <f t="shared" si="294"/>
        <v>0</v>
      </c>
      <c r="U2366">
        <f t="shared" si="295"/>
        <v>0</v>
      </c>
    </row>
    <row r="2367" spans="1:21">
      <c r="A2367">
        <v>4</v>
      </c>
      <c r="B2367">
        <v>9</v>
      </c>
      <c r="C2367">
        <v>13</v>
      </c>
      <c r="D2367">
        <f>'[5]2019'!P2367</f>
        <v>15.389270514327741</v>
      </c>
      <c r="E2367">
        <f>'[5]2019'!Q2367</f>
        <v>488.72177173234314</v>
      </c>
      <c r="F2367">
        <f t="shared" si="288"/>
        <v>504.11104224667088</v>
      </c>
      <c r="G2367">
        <f t="shared" si="289"/>
        <v>46.870480982736524</v>
      </c>
      <c r="H2367" s="3">
        <f>DC_2019!K2367</f>
        <v>8.8200867744524611</v>
      </c>
      <c r="I2367" s="48">
        <f>IF(F2367=0,0,IF(H2367&gt;DC_2019!$G$11,0,F2367/((DC_2019!$G$11-H2367)*9.92/20.72)))</f>
        <v>0</v>
      </c>
      <c r="J2367" s="48">
        <f>IF(OR(I2367&lt;Summary!$F$6, I2367=Summary!$F$6), I2367, Summary!$F$6)</f>
        <v>0</v>
      </c>
      <c r="K2367" s="3">
        <f>[2]Intensity!D2370</f>
        <v>448.29720448072027</v>
      </c>
      <c r="L2367">
        <f>J2367*(DC_2019!$G$11-H2367)*9.92/20.72</f>
        <v>0</v>
      </c>
      <c r="M2367">
        <f t="shared" si="290"/>
        <v>504.11104224667088</v>
      </c>
      <c r="N2367">
        <f t="shared" si="291"/>
        <v>0</v>
      </c>
      <c r="O2367" s="48">
        <f>IF(M2367=0,0, M2367/(DC_2019!$G$11))</f>
        <v>57.317243110402202</v>
      </c>
      <c r="P2367" s="48">
        <f>IF(OR(O2367&lt;Summary!$G$6, O2367 = Summary!$G$6), O2367, Summary!$G$6)</f>
        <v>0</v>
      </c>
      <c r="Q2367">
        <f>P2367*DC_2019!$G$11</f>
        <v>0</v>
      </c>
      <c r="R2367">
        <f t="shared" si="292"/>
        <v>0</v>
      </c>
      <c r="S2367">
        <f t="shared" si="293"/>
        <v>504.11104224667088</v>
      </c>
      <c r="T2367">
        <f t="shared" si="294"/>
        <v>0</v>
      </c>
      <c r="U2367">
        <f t="shared" si="295"/>
        <v>0</v>
      </c>
    </row>
    <row r="2368" spans="1:21">
      <c r="A2368">
        <v>4</v>
      </c>
      <c r="B2368">
        <v>9</v>
      </c>
      <c r="C2368">
        <v>14</v>
      </c>
      <c r="D2368">
        <f>'[5]2019'!P2368</f>
        <v>44.167239442978051</v>
      </c>
      <c r="E2368">
        <f>'[5]2019'!Q2368</f>
        <v>783.60831127728079</v>
      </c>
      <c r="F2368">
        <f t="shared" si="288"/>
        <v>827.77555072025882</v>
      </c>
      <c r="G2368">
        <f t="shared" si="289"/>
        <v>46.025808012850511</v>
      </c>
      <c r="H2368" s="3">
        <f>DC_2019!K2368</f>
        <v>8.7293953253615335</v>
      </c>
      <c r="I2368" s="48">
        <f>IF(F2368=0,0,IF(H2368&gt;DC_2019!$G$11,0,F2368/((DC_2019!$G$11-H2368)*9.92/20.72)))</f>
        <v>26313.356984846545</v>
      </c>
      <c r="J2368" s="48">
        <f>IF(OR(I2368&lt;Summary!$F$6, I2368=Summary!$F$6), I2368, Summary!$F$6)</f>
        <v>288</v>
      </c>
      <c r="K2368" s="3">
        <f>[2]Intensity!D2371</f>
        <v>446.55903026767533</v>
      </c>
      <c r="L2368">
        <f>J2368*(DC_2019!$G$11-H2368)*9.92/20.72</f>
        <v>9.0600130855491035</v>
      </c>
      <c r="M2368">
        <f t="shared" si="290"/>
        <v>818.71553763470968</v>
      </c>
      <c r="N2368">
        <f t="shared" si="291"/>
        <v>3628.8362348258602</v>
      </c>
      <c r="O2368" s="48">
        <f>IF(M2368=0,0, M2368/(DC_2019!$G$11))</f>
        <v>93.087660408577761</v>
      </c>
      <c r="P2368" s="48">
        <f>IF(OR(O2368&lt;Summary!$G$6, O2368 = Summary!$G$6), O2368, Summary!$G$6)</f>
        <v>0</v>
      </c>
      <c r="Q2368">
        <f>P2368*DC_2019!$G$11</f>
        <v>0</v>
      </c>
      <c r="R2368">
        <f t="shared" si="292"/>
        <v>9.0600130855491035</v>
      </c>
      <c r="S2368">
        <f t="shared" si="293"/>
        <v>818.71553763470968</v>
      </c>
      <c r="T2368">
        <f t="shared" si="294"/>
        <v>0</v>
      </c>
      <c r="U2368">
        <f t="shared" si="295"/>
        <v>3628.8362348258602</v>
      </c>
    </row>
    <row r="2369" spans="1:21">
      <c r="A2369">
        <v>4</v>
      </c>
      <c r="B2369">
        <v>9</v>
      </c>
      <c r="C2369">
        <v>15</v>
      </c>
      <c r="D2369">
        <f>'[5]2019'!P2369</f>
        <v>16.780269550733848</v>
      </c>
      <c r="E2369">
        <f>'[5]2019'!Q2369</f>
        <v>496.60809357359614</v>
      </c>
      <c r="F2369">
        <f t="shared" si="288"/>
        <v>513.38836312433</v>
      </c>
      <c r="G2369">
        <f t="shared" si="289"/>
        <v>46.790642683058259</v>
      </c>
      <c r="H2369" s="3">
        <f>DC_2019!K2369</f>
        <v>9.8918948113763214</v>
      </c>
      <c r="I2369" s="48">
        <f>IF(F2369=0,0,IF(H2369&gt;DC_2019!$G$11,0,F2369/((DC_2019!$G$11-H2369)*9.92/20.72)))</f>
        <v>0</v>
      </c>
      <c r="J2369" s="48">
        <f>IF(OR(I2369&lt;Summary!$F$6, I2369=Summary!$F$6), I2369, Summary!$F$6)</f>
        <v>0</v>
      </c>
      <c r="K2369" s="3">
        <f>[2]Intensity!D2372</f>
        <v>442.65056449670141</v>
      </c>
      <c r="L2369">
        <f>J2369*(DC_2019!$G$11-H2369)*9.92/20.72</f>
        <v>0</v>
      </c>
      <c r="M2369">
        <f t="shared" si="290"/>
        <v>513.38836312433</v>
      </c>
      <c r="N2369">
        <f t="shared" si="291"/>
        <v>0</v>
      </c>
      <c r="O2369" s="48">
        <f>IF(M2369=0,0, M2369/(DC_2019!$G$11))</f>
        <v>58.372071137553014</v>
      </c>
      <c r="P2369" s="48">
        <f>IF(OR(O2369&lt;Summary!$G$6, O2369 = Summary!$G$6), O2369, Summary!$G$6)</f>
        <v>0</v>
      </c>
      <c r="Q2369">
        <f>P2369*DC_2019!$G$11</f>
        <v>0</v>
      </c>
      <c r="R2369">
        <f t="shared" si="292"/>
        <v>0</v>
      </c>
      <c r="S2369">
        <f t="shared" si="293"/>
        <v>513.38836312433</v>
      </c>
      <c r="T2369">
        <f t="shared" si="294"/>
        <v>0</v>
      </c>
      <c r="U2369">
        <f t="shared" si="295"/>
        <v>0</v>
      </c>
    </row>
    <row r="2370" spans="1:21">
      <c r="A2370">
        <v>4</v>
      </c>
      <c r="B2370">
        <v>9</v>
      </c>
      <c r="C2370">
        <v>16</v>
      </c>
      <c r="D2370">
        <f>'[5]2019'!P2370</f>
        <v>0</v>
      </c>
      <c r="E2370">
        <f>'[5]2019'!Q2370</f>
        <v>199.56266819667769</v>
      </c>
      <c r="F2370">
        <f t="shared" ref="F2370:F2433" si="296">D2370+E2370</f>
        <v>199.56266819667769</v>
      </c>
      <c r="G2370">
        <f t="shared" ref="G2370:G2433" si="297">IF(F2370=0, 0, 11*D2370/F2370+48*E2370/F2370)</f>
        <v>48</v>
      </c>
      <c r="H2370" s="3">
        <f>DC_2019!K2370</f>
        <v>11.194553814677343</v>
      </c>
      <c r="I2370" s="48">
        <f>IF(F2370=0,0,IF(H2370&gt;DC_2019!$G$11,0,F2370/((DC_2019!$G$11-H2370)*9.92/20.72)))</f>
        <v>0</v>
      </c>
      <c r="J2370" s="48">
        <f>IF(OR(I2370&lt;Summary!$F$6, I2370=Summary!$F$6), I2370, Summary!$F$6)</f>
        <v>0</v>
      </c>
      <c r="K2370" s="3">
        <f>[2]Intensity!D2373</f>
        <v>440.14447915587925</v>
      </c>
      <c r="L2370">
        <f>J2370*(DC_2019!$G$11-H2370)*9.92/20.72</f>
        <v>0</v>
      </c>
      <c r="M2370">
        <f t="shared" si="290"/>
        <v>199.56266819667769</v>
      </c>
      <c r="N2370">
        <f t="shared" si="291"/>
        <v>0</v>
      </c>
      <c r="O2370" s="48">
        <f>IF(M2370=0,0, M2370/(DC_2019!$G$11))</f>
        <v>22.690203169944635</v>
      </c>
      <c r="P2370" s="48">
        <f>IF(OR(O2370&lt;Summary!$G$6, O2370 = Summary!$G$6), O2370, Summary!$G$6)</f>
        <v>0</v>
      </c>
      <c r="Q2370">
        <f>P2370*DC_2019!$G$11</f>
        <v>0</v>
      </c>
      <c r="R2370">
        <f t="shared" si="292"/>
        <v>0</v>
      </c>
      <c r="S2370">
        <f t="shared" si="293"/>
        <v>199.56266819667769</v>
      </c>
      <c r="T2370">
        <f t="shared" si="294"/>
        <v>0</v>
      </c>
      <c r="U2370">
        <f t="shared" si="295"/>
        <v>0</v>
      </c>
    </row>
    <row r="2371" spans="1:21">
      <c r="A2371">
        <v>4</v>
      </c>
      <c r="B2371">
        <v>9</v>
      </c>
      <c r="C2371">
        <v>17</v>
      </c>
      <c r="D2371">
        <f>'[5]2019'!P2371</f>
        <v>1.8466666706403083</v>
      </c>
      <c r="E2371">
        <f>'[5]2019'!Q2371</f>
        <v>64.130366128334984</v>
      </c>
      <c r="F2371">
        <f t="shared" si="296"/>
        <v>65.977032798975287</v>
      </c>
      <c r="G2371">
        <f t="shared" si="297"/>
        <v>46.964387091764578</v>
      </c>
      <c r="H2371" s="3">
        <f>DC_2019!K2371</f>
        <v>10.955458172136886</v>
      </c>
      <c r="I2371" s="48">
        <f>IF(F2371=0,0,IF(H2371&gt;DC_2019!$G$11,0,F2371/((DC_2019!$G$11-H2371)*9.92/20.72)))</f>
        <v>0</v>
      </c>
      <c r="J2371" s="48">
        <f>IF(OR(I2371&lt;Summary!$F$6, I2371=Summary!$F$6), I2371, Summary!$F$6)</f>
        <v>0</v>
      </c>
      <c r="K2371" s="3">
        <f>[2]Intensity!D2374</f>
        <v>451.13089615674852</v>
      </c>
      <c r="L2371">
        <f>J2371*(DC_2019!$G$11-H2371)*9.92/20.72</f>
        <v>0</v>
      </c>
      <c r="M2371">
        <f t="shared" ref="M2371:M2434" si="298">F2371-L2371</f>
        <v>65.977032798975287</v>
      </c>
      <c r="N2371">
        <f t="shared" ref="N2371:N2434" si="299">(K2371-G2371)*L2371</f>
        <v>0</v>
      </c>
      <c r="O2371" s="48">
        <f>IF(M2371=0,0, M2371/(DC_2019!$G$11))</f>
        <v>7.5015647580110505</v>
      </c>
      <c r="P2371" s="48">
        <f>IF(OR(O2371&lt;Summary!$G$6, O2371 = Summary!$G$6), O2371, Summary!$G$6)</f>
        <v>0</v>
      </c>
      <c r="Q2371">
        <f>P2371*DC_2019!$G$11</f>
        <v>0</v>
      </c>
      <c r="R2371">
        <f t="shared" ref="R2371:R2434" si="300">L2371+Q2371</f>
        <v>0</v>
      </c>
      <c r="S2371">
        <f t="shared" ref="S2371:S2434" si="301">F2371-R2371</f>
        <v>65.977032798975287</v>
      </c>
      <c r="T2371">
        <f t="shared" ref="T2371:T2434" si="302">(K2371-G2371)*Q2371</f>
        <v>0</v>
      </c>
      <c r="U2371">
        <f t="shared" ref="U2371:U2434" si="303">N2371+T2371</f>
        <v>0</v>
      </c>
    </row>
    <row r="2372" spans="1:21">
      <c r="A2372">
        <v>4</v>
      </c>
      <c r="B2372">
        <v>9</v>
      </c>
      <c r="C2372">
        <v>18</v>
      </c>
      <c r="D2372">
        <f>'[5]2019'!P2372</f>
        <v>0</v>
      </c>
      <c r="E2372">
        <f>'[5]2019'!Q2372</f>
        <v>1.3401974209445575</v>
      </c>
      <c r="F2372">
        <f t="shared" si="296"/>
        <v>1.3401974209445575</v>
      </c>
      <c r="G2372">
        <f t="shared" si="297"/>
        <v>48</v>
      </c>
      <c r="H2372" s="3">
        <f>DC_2019!K2372</f>
        <v>11.47487283820637</v>
      </c>
      <c r="I2372" s="48">
        <f>IF(F2372=0,0,IF(H2372&gt;DC_2019!$G$11,0,F2372/((DC_2019!$G$11-H2372)*9.92/20.72)))</f>
        <v>0</v>
      </c>
      <c r="J2372" s="48">
        <f>IF(OR(I2372&lt;Summary!$F$6, I2372=Summary!$F$6), I2372, Summary!$F$6)</f>
        <v>0</v>
      </c>
      <c r="K2372" s="3">
        <f>[2]Intensity!D2375</f>
        <v>459.55209063547358</v>
      </c>
      <c r="L2372">
        <f>J2372*(DC_2019!$G$11-H2372)*9.92/20.72</f>
        <v>0</v>
      </c>
      <c r="M2372">
        <f t="shared" si="298"/>
        <v>1.3401974209445575</v>
      </c>
      <c r="N2372">
        <f t="shared" si="299"/>
        <v>0</v>
      </c>
      <c r="O2372" s="48">
        <f>IF(M2372=0,0, M2372/(DC_2019!$G$11))</f>
        <v>0.15237996186289754</v>
      </c>
      <c r="P2372" s="48">
        <f>IF(OR(O2372&lt;Summary!$G$6, O2372 = Summary!$G$6), O2372, Summary!$G$6)</f>
        <v>0</v>
      </c>
      <c r="Q2372">
        <f>P2372*DC_2019!$G$11</f>
        <v>0</v>
      </c>
      <c r="R2372">
        <f t="shared" si="300"/>
        <v>0</v>
      </c>
      <c r="S2372">
        <f t="shared" si="301"/>
        <v>1.3401974209445575</v>
      </c>
      <c r="T2372">
        <f t="shared" si="302"/>
        <v>0</v>
      </c>
      <c r="U2372">
        <f t="shared" si="303"/>
        <v>0</v>
      </c>
    </row>
    <row r="2373" spans="1:21">
      <c r="A2373">
        <v>4</v>
      </c>
      <c r="B2373">
        <v>9</v>
      </c>
      <c r="C2373">
        <v>19</v>
      </c>
      <c r="D2373">
        <f>'[5]2019'!P2373</f>
        <v>0.15583331425985</v>
      </c>
      <c r="E2373">
        <f>'[5]2019'!Q2373</f>
        <v>0</v>
      </c>
      <c r="F2373">
        <f t="shared" si="296"/>
        <v>0.15583331425985</v>
      </c>
      <c r="G2373">
        <f t="shared" si="297"/>
        <v>11</v>
      </c>
      <c r="H2373" s="3">
        <f>DC_2019!K2373</f>
        <v>11.408915417701746</v>
      </c>
      <c r="I2373" s="48">
        <f>IF(F2373=0,0,IF(H2373&gt;DC_2019!$G$11,0,F2373/((DC_2019!$G$11-H2373)*9.92/20.72)))</f>
        <v>0</v>
      </c>
      <c r="J2373" s="48">
        <f>IF(OR(I2373&lt;Summary!$F$6, I2373=Summary!$F$6), I2373, Summary!$F$6)</f>
        <v>0</v>
      </c>
      <c r="K2373" s="3">
        <f>[2]Intensity!D2376</f>
        <v>459.65304336717605</v>
      </c>
      <c r="L2373">
        <f>J2373*(DC_2019!$G$11-H2373)*9.92/20.72</f>
        <v>0</v>
      </c>
      <c r="M2373">
        <f t="shared" si="298"/>
        <v>0.15583331425985</v>
      </c>
      <c r="N2373">
        <f t="shared" si="299"/>
        <v>0</v>
      </c>
      <c r="O2373" s="48">
        <f>IF(M2373=0,0, M2373/(DC_2019!$G$11))</f>
        <v>1.7718191449099356E-2</v>
      </c>
      <c r="P2373" s="48">
        <f>IF(OR(O2373&lt;Summary!$G$6, O2373 = Summary!$G$6), O2373, Summary!$G$6)</f>
        <v>0</v>
      </c>
      <c r="Q2373">
        <f>P2373*DC_2019!$G$11</f>
        <v>0</v>
      </c>
      <c r="R2373">
        <f t="shared" si="300"/>
        <v>0</v>
      </c>
      <c r="S2373">
        <f t="shared" si="301"/>
        <v>0.15583331425985</v>
      </c>
      <c r="T2373">
        <f t="shared" si="302"/>
        <v>0</v>
      </c>
      <c r="U2373">
        <f t="shared" si="303"/>
        <v>0</v>
      </c>
    </row>
    <row r="2374" spans="1:21">
      <c r="A2374">
        <v>4</v>
      </c>
      <c r="B2374">
        <v>9</v>
      </c>
      <c r="C2374">
        <v>20</v>
      </c>
      <c r="D2374">
        <f>'[5]2019'!P2374</f>
        <v>0</v>
      </c>
      <c r="E2374">
        <f>'[5]2019'!Q2374</f>
        <v>0</v>
      </c>
      <c r="F2374">
        <f t="shared" si="296"/>
        <v>0</v>
      </c>
      <c r="G2374">
        <f t="shared" si="297"/>
        <v>0</v>
      </c>
      <c r="H2374" s="3">
        <f>DC_2019!K2374</f>
        <v>11.969553475698714</v>
      </c>
      <c r="I2374" s="48">
        <f>IF(F2374=0,0,IF(H2374&gt;DC_2019!$G$11,0,F2374/((DC_2019!$G$11-H2374)*9.92/20.72)))</f>
        <v>0</v>
      </c>
      <c r="J2374" s="48">
        <f>IF(OR(I2374&lt;Summary!$F$6, I2374=Summary!$F$6), I2374, Summary!$F$6)</f>
        <v>0</v>
      </c>
      <c r="K2374" s="3">
        <f>[2]Intensity!D2377</f>
        <v>436.78389437965166</v>
      </c>
      <c r="L2374">
        <f>J2374*(DC_2019!$G$11-H2374)*9.92/20.72</f>
        <v>0</v>
      </c>
      <c r="M2374">
        <f t="shared" si="298"/>
        <v>0</v>
      </c>
      <c r="N2374">
        <f t="shared" si="299"/>
        <v>0</v>
      </c>
      <c r="O2374" s="48">
        <f>IF(M2374=0,0, M2374/(DC_2019!$G$11))</f>
        <v>0</v>
      </c>
      <c r="P2374" s="48">
        <f>IF(OR(O2374&lt;Summary!$G$6, O2374 = Summary!$G$6), O2374, Summary!$G$6)</f>
        <v>0</v>
      </c>
      <c r="Q2374">
        <f>P2374*DC_2019!$G$11</f>
        <v>0</v>
      </c>
      <c r="R2374">
        <f t="shared" si="300"/>
        <v>0</v>
      </c>
      <c r="S2374">
        <f t="shared" si="301"/>
        <v>0</v>
      </c>
      <c r="T2374">
        <f t="shared" si="302"/>
        <v>0</v>
      </c>
      <c r="U2374">
        <f t="shared" si="303"/>
        <v>0</v>
      </c>
    </row>
    <row r="2375" spans="1:21">
      <c r="A2375">
        <v>4</v>
      </c>
      <c r="B2375">
        <v>9</v>
      </c>
      <c r="C2375">
        <v>21</v>
      </c>
      <c r="D2375">
        <f>'[5]2019'!P2375</f>
        <v>0</v>
      </c>
      <c r="E2375">
        <f>'[5]2019'!Q2375</f>
        <v>0</v>
      </c>
      <c r="F2375">
        <f t="shared" si="296"/>
        <v>0</v>
      </c>
      <c r="G2375">
        <f t="shared" si="297"/>
        <v>0</v>
      </c>
      <c r="H2375" s="3">
        <f>DC_2019!K2375</f>
        <v>8.0780658291727558</v>
      </c>
      <c r="I2375" s="48">
        <f>IF(F2375=0,0,IF(H2375&gt;DC_2019!$G$11,0,F2375/((DC_2019!$G$11-H2375)*9.92/20.72)))</f>
        <v>0</v>
      </c>
      <c r="J2375" s="48">
        <f>IF(OR(I2375&lt;Summary!$F$6, I2375=Summary!$F$6), I2375, Summary!$F$6)</f>
        <v>0</v>
      </c>
      <c r="K2375" s="3">
        <f>[2]Intensity!D2378</f>
        <v>419.98031152272461</v>
      </c>
      <c r="L2375">
        <f>J2375*(DC_2019!$G$11-H2375)*9.92/20.72</f>
        <v>0</v>
      </c>
      <c r="M2375">
        <f t="shared" si="298"/>
        <v>0</v>
      </c>
      <c r="N2375">
        <f t="shared" si="299"/>
        <v>0</v>
      </c>
      <c r="O2375" s="48">
        <f>IF(M2375=0,0, M2375/(DC_2019!$G$11))</f>
        <v>0</v>
      </c>
      <c r="P2375" s="48">
        <f>IF(OR(O2375&lt;Summary!$G$6, O2375 = Summary!$G$6), O2375, Summary!$G$6)</f>
        <v>0</v>
      </c>
      <c r="Q2375">
        <f>P2375*DC_2019!$G$11</f>
        <v>0</v>
      </c>
      <c r="R2375">
        <f t="shared" si="300"/>
        <v>0</v>
      </c>
      <c r="S2375">
        <f t="shared" si="301"/>
        <v>0</v>
      </c>
      <c r="T2375">
        <f t="shared" si="302"/>
        <v>0</v>
      </c>
      <c r="U2375">
        <f t="shared" si="303"/>
        <v>0</v>
      </c>
    </row>
    <row r="2376" spans="1:21">
      <c r="A2376">
        <v>4</v>
      </c>
      <c r="B2376">
        <v>9</v>
      </c>
      <c r="C2376">
        <v>22</v>
      </c>
      <c r="D2376">
        <f>'[5]2019'!P2376</f>
        <v>0</v>
      </c>
      <c r="E2376">
        <f>'[5]2019'!Q2376</f>
        <v>0</v>
      </c>
      <c r="F2376">
        <f t="shared" si="296"/>
        <v>0</v>
      </c>
      <c r="G2376">
        <f t="shared" si="297"/>
        <v>0</v>
      </c>
      <c r="H2376" s="3">
        <f>DC_2019!K2376</f>
        <v>4.3679610808775902</v>
      </c>
      <c r="I2376" s="48">
        <f>IF(F2376=0,0,IF(H2376&gt;DC_2019!$G$11,0,F2376/((DC_2019!$G$11-H2376)*9.92/20.72)))</f>
        <v>0</v>
      </c>
      <c r="J2376" s="48">
        <f>IF(OR(I2376&lt;Summary!$F$6, I2376=Summary!$F$6), I2376, Summary!$F$6)</f>
        <v>0</v>
      </c>
      <c r="K2376" s="3">
        <f>[2]Intensity!D2379</f>
        <v>404.97387547538023</v>
      </c>
      <c r="L2376">
        <f>J2376*(DC_2019!$G$11-H2376)*9.92/20.72</f>
        <v>0</v>
      </c>
      <c r="M2376">
        <f t="shared" si="298"/>
        <v>0</v>
      </c>
      <c r="N2376">
        <f t="shared" si="299"/>
        <v>0</v>
      </c>
      <c r="O2376" s="48">
        <f>IF(M2376=0,0, M2376/(DC_2019!$G$11))</f>
        <v>0</v>
      </c>
      <c r="P2376" s="48">
        <f>IF(OR(O2376&lt;Summary!$G$6, O2376 = Summary!$G$6), O2376, Summary!$G$6)</f>
        <v>0</v>
      </c>
      <c r="Q2376">
        <f>P2376*DC_2019!$G$11</f>
        <v>0</v>
      </c>
      <c r="R2376">
        <f t="shared" si="300"/>
        <v>0</v>
      </c>
      <c r="S2376">
        <f t="shared" si="301"/>
        <v>0</v>
      </c>
      <c r="T2376">
        <f t="shared" si="302"/>
        <v>0</v>
      </c>
      <c r="U2376">
        <f t="shared" si="303"/>
        <v>0</v>
      </c>
    </row>
    <row r="2377" spans="1:21">
      <c r="A2377">
        <v>4</v>
      </c>
      <c r="B2377">
        <v>9</v>
      </c>
      <c r="C2377">
        <v>23</v>
      </c>
      <c r="D2377">
        <f>'[5]2019'!P2377</f>
        <v>0</v>
      </c>
      <c r="E2377">
        <f>'[5]2019'!Q2377</f>
        <v>0</v>
      </c>
      <c r="F2377">
        <f t="shared" si="296"/>
        <v>0</v>
      </c>
      <c r="G2377">
        <f t="shared" si="297"/>
        <v>0</v>
      </c>
      <c r="H2377" s="3">
        <f>DC_2019!K2377</f>
        <v>2.7240362768613728</v>
      </c>
      <c r="I2377" s="48">
        <f>IF(F2377=0,0,IF(H2377&gt;DC_2019!$G$11,0,F2377/((DC_2019!$G$11-H2377)*9.92/20.72)))</f>
        <v>0</v>
      </c>
      <c r="J2377" s="48">
        <f>IF(OR(I2377&lt;Summary!$F$6, I2377=Summary!$F$6), I2377, Summary!$F$6)</f>
        <v>0</v>
      </c>
      <c r="K2377" s="3">
        <f>[2]Intensity!D2380</f>
        <v>396.15116421987989</v>
      </c>
      <c r="L2377">
        <f>J2377*(DC_2019!$G$11-H2377)*9.92/20.72</f>
        <v>0</v>
      </c>
      <c r="M2377">
        <f t="shared" si="298"/>
        <v>0</v>
      </c>
      <c r="N2377">
        <f t="shared" si="299"/>
        <v>0</v>
      </c>
      <c r="O2377" s="48">
        <f>IF(M2377=0,0, M2377/(DC_2019!$G$11))</f>
        <v>0</v>
      </c>
      <c r="P2377" s="48">
        <f>IF(OR(O2377&lt;Summary!$G$6, O2377 = Summary!$G$6), O2377, Summary!$G$6)</f>
        <v>0</v>
      </c>
      <c r="Q2377">
        <f>P2377*DC_2019!$G$11</f>
        <v>0</v>
      </c>
      <c r="R2377">
        <f t="shared" si="300"/>
        <v>0</v>
      </c>
      <c r="S2377">
        <f t="shared" si="301"/>
        <v>0</v>
      </c>
      <c r="T2377">
        <f t="shared" si="302"/>
        <v>0</v>
      </c>
      <c r="U2377">
        <f t="shared" si="303"/>
        <v>0</v>
      </c>
    </row>
    <row r="2378" spans="1:21">
      <c r="A2378">
        <v>4</v>
      </c>
      <c r="B2378">
        <v>10</v>
      </c>
      <c r="C2378">
        <v>0</v>
      </c>
      <c r="D2378">
        <f>'[5]2019'!P2378</f>
        <v>0</v>
      </c>
      <c r="E2378">
        <f>'[5]2019'!Q2378</f>
        <v>0</v>
      </c>
      <c r="F2378">
        <f t="shared" si="296"/>
        <v>0</v>
      </c>
      <c r="G2378">
        <f t="shared" si="297"/>
        <v>0</v>
      </c>
      <c r="H2378" s="3">
        <f>DC_2019!K2378</f>
        <v>2.6283341953787085</v>
      </c>
      <c r="I2378" s="48">
        <f>IF(F2378=0,0,IF(H2378&gt;DC_2019!$G$11,0,F2378/((DC_2019!$G$11-H2378)*9.92/20.72)))</f>
        <v>0</v>
      </c>
      <c r="J2378" s="48">
        <f>IF(OR(I2378&lt;Summary!$F$6, I2378=Summary!$F$6), I2378, Summary!$F$6)</f>
        <v>0</v>
      </c>
      <c r="K2378" s="3">
        <f>[2]Intensity!D2381</f>
        <v>384.80302622626118</v>
      </c>
      <c r="L2378">
        <f>J2378*(DC_2019!$G$11-H2378)*9.92/20.72</f>
        <v>0</v>
      </c>
      <c r="M2378">
        <f t="shared" si="298"/>
        <v>0</v>
      </c>
      <c r="N2378">
        <f t="shared" si="299"/>
        <v>0</v>
      </c>
      <c r="O2378" s="48">
        <f>IF(M2378=0,0, M2378/(DC_2019!$G$11))</f>
        <v>0</v>
      </c>
      <c r="P2378" s="48">
        <f>IF(OR(O2378&lt;Summary!$G$6, O2378 = Summary!$G$6), O2378, Summary!$G$6)</f>
        <v>0</v>
      </c>
      <c r="Q2378">
        <f>P2378*DC_2019!$G$11</f>
        <v>0</v>
      </c>
      <c r="R2378">
        <f t="shared" si="300"/>
        <v>0</v>
      </c>
      <c r="S2378">
        <f t="shared" si="301"/>
        <v>0</v>
      </c>
      <c r="T2378">
        <f t="shared" si="302"/>
        <v>0</v>
      </c>
      <c r="U2378">
        <f t="shared" si="303"/>
        <v>0</v>
      </c>
    </row>
    <row r="2379" spans="1:21">
      <c r="A2379">
        <v>4</v>
      </c>
      <c r="B2379">
        <v>10</v>
      </c>
      <c r="C2379">
        <v>1</v>
      </c>
      <c r="D2379">
        <f>'[5]2019'!P2379</f>
        <v>0</v>
      </c>
      <c r="E2379">
        <f>'[5]2019'!Q2379</f>
        <v>0</v>
      </c>
      <c r="F2379">
        <f t="shared" si="296"/>
        <v>0</v>
      </c>
      <c r="G2379">
        <f t="shared" si="297"/>
        <v>0</v>
      </c>
      <c r="H2379" s="3">
        <f>DC_2019!K2379</f>
        <v>2.5211533938779755</v>
      </c>
      <c r="I2379" s="48">
        <f>IF(F2379=0,0,IF(H2379&gt;DC_2019!$G$11,0,F2379/((DC_2019!$G$11-H2379)*9.92/20.72)))</f>
        <v>0</v>
      </c>
      <c r="J2379" s="48">
        <f>IF(OR(I2379&lt;Summary!$F$6, I2379=Summary!$F$6), I2379, Summary!$F$6)</f>
        <v>0</v>
      </c>
      <c r="K2379" s="3">
        <f>[2]Intensity!D2382</f>
        <v>393.03724478567426</v>
      </c>
      <c r="L2379">
        <f>J2379*(DC_2019!$G$11-H2379)*9.92/20.72</f>
        <v>0</v>
      </c>
      <c r="M2379">
        <f t="shared" si="298"/>
        <v>0</v>
      </c>
      <c r="N2379">
        <f t="shared" si="299"/>
        <v>0</v>
      </c>
      <c r="O2379" s="48">
        <f>IF(M2379=0,0, M2379/(DC_2019!$G$11))</f>
        <v>0</v>
      </c>
      <c r="P2379" s="48">
        <f>IF(OR(O2379&lt;Summary!$G$6, O2379 = Summary!$G$6), O2379, Summary!$G$6)</f>
        <v>0</v>
      </c>
      <c r="Q2379">
        <f>P2379*DC_2019!$G$11</f>
        <v>0</v>
      </c>
      <c r="R2379">
        <f t="shared" si="300"/>
        <v>0</v>
      </c>
      <c r="S2379">
        <f t="shared" si="301"/>
        <v>0</v>
      </c>
      <c r="T2379">
        <f t="shared" si="302"/>
        <v>0</v>
      </c>
      <c r="U2379">
        <f t="shared" si="303"/>
        <v>0</v>
      </c>
    </row>
    <row r="2380" spans="1:21">
      <c r="A2380">
        <v>4</v>
      </c>
      <c r="B2380">
        <v>10</v>
      </c>
      <c r="C2380">
        <v>2</v>
      </c>
      <c r="D2380">
        <f>'[5]2019'!P2380</f>
        <v>0</v>
      </c>
      <c r="E2380">
        <f>'[5]2019'!Q2380</f>
        <v>0</v>
      </c>
      <c r="F2380">
        <f t="shared" si="296"/>
        <v>0</v>
      </c>
      <c r="G2380">
        <f t="shared" si="297"/>
        <v>0</v>
      </c>
      <c r="H2380" s="3">
        <f>DC_2019!K2380</f>
        <v>2.4222172576127678</v>
      </c>
      <c r="I2380" s="48">
        <f>IF(F2380=0,0,IF(H2380&gt;DC_2019!$G$11,0,F2380/((DC_2019!$G$11-H2380)*9.92/20.72)))</f>
        <v>0</v>
      </c>
      <c r="J2380" s="48">
        <f>IF(OR(I2380&lt;Summary!$F$6, I2380=Summary!$F$6), I2380, Summary!$F$6)</f>
        <v>0</v>
      </c>
      <c r="K2380" s="3">
        <f>[2]Intensity!D2383</f>
        <v>395.81508130081295</v>
      </c>
      <c r="L2380">
        <f>J2380*(DC_2019!$G$11-H2380)*9.92/20.72</f>
        <v>0</v>
      </c>
      <c r="M2380">
        <f t="shared" si="298"/>
        <v>0</v>
      </c>
      <c r="N2380">
        <f t="shared" si="299"/>
        <v>0</v>
      </c>
      <c r="O2380" s="48">
        <f>IF(M2380=0,0, M2380/(DC_2019!$G$11))</f>
        <v>0</v>
      </c>
      <c r="P2380" s="48">
        <f>IF(OR(O2380&lt;Summary!$G$6, O2380 = Summary!$G$6), O2380, Summary!$G$6)</f>
        <v>0</v>
      </c>
      <c r="Q2380">
        <f>P2380*DC_2019!$G$11</f>
        <v>0</v>
      </c>
      <c r="R2380">
        <f t="shared" si="300"/>
        <v>0</v>
      </c>
      <c r="S2380">
        <f t="shared" si="301"/>
        <v>0</v>
      </c>
      <c r="T2380">
        <f t="shared" si="302"/>
        <v>0</v>
      </c>
      <c r="U2380">
        <f t="shared" si="303"/>
        <v>0</v>
      </c>
    </row>
    <row r="2381" spans="1:21">
      <c r="A2381">
        <v>4</v>
      </c>
      <c r="B2381">
        <v>10</v>
      </c>
      <c r="C2381">
        <v>3</v>
      </c>
      <c r="D2381">
        <f>'[5]2019'!P2381</f>
        <v>0</v>
      </c>
      <c r="E2381">
        <f>'[5]2019'!Q2381</f>
        <v>0</v>
      </c>
      <c r="F2381">
        <f t="shared" si="296"/>
        <v>0</v>
      </c>
      <c r="G2381">
        <f t="shared" si="297"/>
        <v>0</v>
      </c>
      <c r="H2381" s="3">
        <f>DC_2019!K2381</f>
        <v>2.5046640305379388</v>
      </c>
      <c r="I2381" s="48">
        <f>IF(F2381=0,0,IF(H2381&gt;DC_2019!$G$11,0,F2381/((DC_2019!$G$11-H2381)*9.92/20.72)))</f>
        <v>0</v>
      </c>
      <c r="J2381" s="48">
        <f>IF(OR(I2381&lt;Summary!$F$6, I2381=Summary!$F$6), I2381, Summary!$F$6)</f>
        <v>0</v>
      </c>
      <c r="K2381" s="3">
        <f>[2]Intensity!D2384</f>
        <v>409.38198335576436</v>
      </c>
      <c r="L2381">
        <f>J2381*(DC_2019!$G$11-H2381)*9.92/20.72</f>
        <v>0</v>
      </c>
      <c r="M2381">
        <f t="shared" si="298"/>
        <v>0</v>
      </c>
      <c r="N2381">
        <f t="shared" si="299"/>
        <v>0</v>
      </c>
      <c r="O2381" s="48">
        <f>IF(M2381=0,0, M2381/(DC_2019!$G$11))</f>
        <v>0</v>
      </c>
      <c r="P2381" s="48">
        <f>IF(OR(O2381&lt;Summary!$G$6, O2381 = Summary!$G$6), O2381, Summary!$G$6)</f>
        <v>0</v>
      </c>
      <c r="Q2381">
        <f>P2381*DC_2019!$G$11</f>
        <v>0</v>
      </c>
      <c r="R2381">
        <f t="shared" si="300"/>
        <v>0</v>
      </c>
      <c r="S2381">
        <f t="shared" si="301"/>
        <v>0</v>
      </c>
      <c r="T2381">
        <f t="shared" si="302"/>
        <v>0</v>
      </c>
      <c r="U2381">
        <f t="shared" si="303"/>
        <v>0</v>
      </c>
    </row>
    <row r="2382" spans="1:21">
      <c r="A2382">
        <v>4</v>
      </c>
      <c r="B2382">
        <v>10</v>
      </c>
      <c r="C2382">
        <v>4</v>
      </c>
      <c r="D2382">
        <f>'[5]2019'!P2382</f>
        <v>0</v>
      </c>
      <c r="E2382">
        <f>'[5]2019'!Q2382</f>
        <v>0</v>
      </c>
      <c r="F2382">
        <f t="shared" si="296"/>
        <v>0</v>
      </c>
      <c r="G2382">
        <f t="shared" si="297"/>
        <v>0</v>
      </c>
      <c r="H2382" s="3">
        <f>DC_2019!K2382</f>
        <v>2.7437596730828857</v>
      </c>
      <c r="I2382" s="48">
        <f>IF(F2382=0,0,IF(H2382&gt;DC_2019!$G$11,0,F2382/((DC_2019!$G$11-H2382)*9.92/20.72)))</f>
        <v>0</v>
      </c>
      <c r="J2382" s="48">
        <f>IF(OR(I2382&lt;Summary!$F$6, I2382=Summary!$F$6), I2382, Summary!$F$6)</f>
        <v>0</v>
      </c>
      <c r="K2382" s="3">
        <f>[2]Intensity!D2385</f>
        <v>433.59298386419437</v>
      </c>
      <c r="L2382">
        <f>J2382*(DC_2019!$G$11-H2382)*9.92/20.72</f>
        <v>0</v>
      </c>
      <c r="M2382">
        <f t="shared" si="298"/>
        <v>0</v>
      </c>
      <c r="N2382">
        <f t="shared" si="299"/>
        <v>0</v>
      </c>
      <c r="O2382" s="48">
        <f>IF(M2382=0,0, M2382/(DC_2019!$G$11))</f>
        <v>0</v>
      </c>
      <c r="P2382" s="48">
        <f>IF(OR(O2382&lt;Summary!$G$6, O2382 = Summary!$G$6), O2382, Summary!$G$6)</f>
        <v>0</v>
      </c>
      <c r="Q2382">
        <f>P2382*DC_2019!$G$11</f>
        <v>0</v>
      </c>
      <c r="R2382">
        <f t="shared" si="300"/>
        <v>0</v>
      </c>
      <c r="S2382">
        <f t="shared" si="301"/>
        <v>0</v>
      </c>
      <c r="T2382">
        <f t="shared" si="302"/>
        <v>0</v>
      </c>
      <c r="U2382">
        <f t="shared" si="303"/>
        <v>0</v>
      </c>
    </row>
    <row r="2383" spans="1:21">
      <c r="A2383">
        <v>4</v>
      </c>
      <c r="B2383">
        <v>10</v>
      </c>
      <c r="C2383">
        <v>5</v>
      </c>
      <c r="D2383">
        <f>'[5]2019'!P2383</f>
        <v>0</v>
      </c>
      <c r="E2383">
        <f>'[5]2019'!Q2383</f>
        <v>0</v>
      </c>
      <c r="F2383">
        <f t="shared" si="296"/>
        <v>0</v>
      </c>
      <c r="G2383">
        <f t="shared" si="297"/>
        <v>0</v>
      </c>
      <c r="H2383" s="3">
        <f>DC_2019!K2383</f>
        <v>2.9828553156278756</v>
      </c>
      <c r="I2383" s="48">
        <f>IF(F2383=0,0,IF(H2383&gt;DC_2019!$G$11,0,F2383/((DC_2019!$G$11-H2383)*9.92/20.72)))</f>
        <v>0</v>
      </c>
      <c r="J2383" s="48">
        <f>IF(OR(I2383&lt;Summary!$F$6, I2383=Summary!$F$6), I2383, Summary!$F$6)</f>
        <v>0</v>
      </c>
      <c r="K2383" s="3">
        <f>[2]Intensity!D2386</f>
        <v>443.60225613978105</v>
      </c>
      <c r="L2383">
        <f>J2383*(DC_2019!$G$11-H2383)*9.92/20.72</f>
        <v>0</v>
      </c>
      <c r="M2383">
        <f t="shared" si="298"/>
        <v>0</v>
      </c>
      <c r="N2383">
        <f t="shared" si="299"/>
        <v>0</v>
      </c>
      <c r="O2383" s="48">
        <f>IF(M2383=0,0, M2383/(DC_2019!$G$11))</f>
        <v>0</v>
      </c>
      <c r="P2383" s="48">
        <f>IF(OR(O2383&lt;Summary!$G$6, O2383 = Summary!$G$6), O2383, Summary!$G$6)</f>
        <v>0</v>
      </c>
      <c r="Q2383">
        <f>P2383*DC_2019!$G$11</f>
        <v>0</v>
      </c>
      <c r="R2383">
        <f t="shared" si="300"/>
        <v>0</v>
      </c>
      <c r="S2383">
        <f t="shared" si="301"/>
        <v>0</v>
      </c>
      <c r="T2383">
        <f t="shared" si="302"/>
        <v>0</v>
      </c>
      <c r="U2383">
        <f t="shared" si="303"/>
        <v>0</v>
      </c>
    </row>
    <row r="2384" spans="1:21">
      <c r="A2384">
        <v>4</v>
      </c>
      <c r="B2384">
        <v>10</v>
      </c>
      <c r="C2384">
        <v>6</v>
      </c>
      <c r="D2384">
        <f>'[5]2019'!P2384</f>
        <v>0</v>
      </c>
      <c r="E2384">
        <f>'[5]2019'!Q2384</f>
        <v>0</v>
      </c>
      <c r="F2384">
        <f t="shared" si="296"/>
        <v>0</v>
      </c>
      <c r="G2384">
        <f t="shared" si="297"/>
        <v>0</v>
      </c>
      <c r="H2384" s="3">
        <f>DC_2019!K2384</f>
        <v>3.8155677100286325</v>
      </c>
      <c r="I2384" s="48">
        <f>IF(F2384=0,0,IF(H2384&gt;DC_2019!$G$11,0,F2384/((DC_2019!$G$11-H2384)*9.92/20.72)))</f>
        <v>0</v>
      </c>
      <c r="J2384" s="48">
        <f>IF(OR(I2384&lt;Summary!$F$6, I2384=Summary!$F$6), I2384, Summary!$F$6)</f>
        <v>0</v>
      </c>
      <c r="K2384" s="3">
        <f>[2]Intensity!D2387</f>
        <v>437.61402992494141</v>
      </c>
      <c r="L2384">
        <f>J2384*(DC_2019!$G$11-H2384)*9.92/20.72</f>
        <v>0</v>
      </c>
      <c r="M2384">
        <f t="shared" si="298"/>
        <v>0</v>
      </c>
      <c r="N2384">
        <f t="shared" si="299"/>
        <v>0</v>
      </c>
      <c r="O2384" s="48">
        <f>IF(M2384=0,0, M2384/(DC_2019!$G$11))</f>
        <v>0</v>
      </c>
      <c r="P2384" s="48">
        <f>IF(OR(O2384&lt;Summary!$G$6, O2384 = Summary!$G$6), O2384, Summary!$G$6)</f>
        <v>0</v>
      </c>
      <c r="Q2384">
        <f>P2384*DC_2019!$G$11</f>
        <v>0</v>
      </c>
      <c r="R2384">
        <f t="shared" si="300"/>
        <v>0</v>
      </c>
      <c r="S2384">
        <f t="shared" si="301"/>
        <v>0</v>
      </c>
      <c r="T2384">
        <f t="shared" si="302"/>
        <v>0</v>
      </c>
      <c r="U2384">
        <f t="shared" si="303"/>
        <v>0</v>
      </c>
    </row>
    <row r="2385" spans="1:21">
      <c r="A2385">
        <v>4</v>
      </c>
      <c r="B2385">
        <v>10</v>
      </c>
      <c r="C2385">
        <v>7</v>
      </c>
      <c r="D2385">
        <f>'[5]2019'!P2385</f>
        <v>0</v>
      </c>
      <c r="E2385">
        <f>'[5]2019'!Q2385</f>
        <v>92.337390861597839</v>
      </c>
      <c r="F2385">
        <f t="shared" si="296"/>
        <v>92.337390861597839</v>
      </c>
      <c r="G2385">
        <f t="shared" si="297"/>
        <v>48</v>
      </c>
      <c r="H2385" s="3">
        <f>DC_2019!K2385</f>
        <v>4.1618441540741822</v>
      </c>
      <c r="I2385" s="48">
        <f>IF(F2385=0,0,IF(H2385&gt;DC_2019!$G$11,0,F2385/((DC_2019!$G$11-H2385)*9.92/20.72)))</f>
        <v>41.626427291543585</v>
      </c>
      <c r="J2385" s="48">
        <f>IF(OR(I2385&lt;Summary!$F$6, I2385=Summary!$F$6), I2385, Summary!$F$6)</f>
        <v>41.626427291543585</v>
      </c>
      <c r="K2385" s="3">
        <f>[2]Intensity!D2388</f>
        <v>435.77821877457149</v>
      </c>
      <c r="L2385">
        <f>J2385*(DC_2019!$G$11-H2385)*9.92/20.72</f>
        <v>92.337390861597839</v>
      </c>
      <c r="M2385">
        <f t="shared" si="298"/>
        <v>0</v>
      </c>
      <c r="N2385">
        <f t="shared" si="299"/>
        <v>35806.428954601804</v>
      </c>
      <c r="O2385" s="48">
        <f>IF(M2385=0,0, M2385/(DC_2019!$G$11))</f>
        <v>0</v>
      </c>
      <c r="P2385" s="48">
        <f>IF(OR(O2385&lt;Summary!$G$6, O2385 = Summary!$G$6), O2385, Summary!$G$6)</f>
        <v>0</v>
      </c>
      <c r="Q2385">
        <f>P2385*DC_2019!$G$11</f>
        <v>0</v>
      </c>
      <c r="R2385">
        <f t="shared" si="300"/>
        <v>92.337390861597839</v>
      </c>
      <c r="S2385">
        <f t="shared" si="301"/>
        <v>0</v>
      </c>
      <c r="T2385">
        <f t="shared" si="302"/>
        <v>0</v>
      </c>
      <c r="U2385">
        <f t="shared" si="303"/>
        <v>35806.428954601804</v>
      </c>
    </row>
    <row r="2386" spans="1:21">
      <c r="A2386">
        <v>4</v>
      </c>
      <c r="B2386">
        <v>10</v>
      </c>
      <c r="C2386">
        <v>8</v>
      </c>
      <c r="D2386">
        <f>'[5]2019'!P2386</f>
        <v>3.589166526794433</v>
      </c>
      <c r="E2386">
        <f>'[5]2019'!Q2386</f>
        <v>136.14767876169756</v>
      </c>
      <c r="F2386">
        <f t="shared" si="296"/>
        <v>139.73684528849199</v>
      </c>
      <c r="G2386">
        <f t="shared" si="297"/>
        <v>47.049648206833176</v>
      </c>
      <c r="H2386" s="3">
        <f>DC_2019!K2386</f>
        <v>4.8131736502287907</v>
      </c>
      <c r="I2386" s="48">
        <f>IF(F2386=0,0,IF(H2386&gt;DC_2019!$G$11,0,F2386/((DC_2019!$G$11-H2386)*9.92/20.72)))</f>
        <v>73.298568121248536</v>
      </c>
      <c r="J2386" s="48">
        <f>IF(OR(I2386&lt;Summary!$F$6, I2386=Summary!$F$6), I2386, Summary!$F$6)</f>
        <v>73.298568121248536</v>
      </c>
      <c r="K2386" s="3">
        <f>[2]Intensity!D2389</f>
        <v>440.15460639171295</v>
      </c>
      <c r="L2386">
        <f>J2386*(DC_2019!$G$11-H2386)*9.92/20.72</f>
        <v>139.73684528849202</v>
      </c>
      <c r="M2386">
        <f t="shared" si="298"/>
        <v>0</v>
      </c>
      <c r="N2386">
        <f t="shared" si="299"/>
        <v>54931.246724019671</v>
      </c>
      <c r="O2386" s="48">
        <f>IF(M2386=0,0, M2386/(DC_2019!$G$11))</f>
        <v>0</v>
      </c>
      <c r="P2386" s="48">
        <f>IF(OR(O2386&lt;Summary!$G$6, O2386 = Summary!$G$6), O2386, Summary!$G$6)</f>
        <v>0</v>
      </c>
      <c r="Q2386">
        <f>P2386*DC_2019!$G$11</f>
        <v>0</v>
      </c>
      <c r="R2386">
        <f t="shared" si="300"/>
        <v>139.73684528849202</v>
      </c>
      <c r="S2386">
        <f t="shared" si="301"/>
        <v>0</v>
      </c>
      <c r="T2386">
        <f t="shared" si="302"/>
        <v>0</v>
      </c>
      <c r="U2386">
        <f t="shared" si="303"/>
        <v>54931.246724019671</v>
      </c>
    </row>
    <row r="2387" spans="1:21">
      <c r="A2387">
        <v>4</v>
      </c>
      <c r="B2387">
        <v>10</v>
      </c>
      <c r="C2387">
        <v>9</v>
      </c>
      <c r="D2387">
        <f>'[5]2019'!P2387</f>
        <v>19.808043134080958</v>
      </c>
      <c r="E2387">
        <f>'[5]2019'!Q2387</f>
        <v>732.54189425903212</v>
      </c>
      <c r="F2387">
        <f t="shared" si="296"/>
        <v>752.34993739311312</v>
      </c>
      <c r="G2387">
        <f t="shared" si="297"/>
        <v>47.0258554436776</v>
      </c>
      <c r="H2387" s="3">
        <f>DC_2019!K2387</f>
        <v>5.6953541127609633</v>
      </c>
      <c r="I2387" s="48">
        <f>IF(F2387=0,0,IF(H2387&gt;DC_2019!$G$11,0,F2387/((DC_2019!$G$11-H2387)*9.92/20.72)))</f>
        <v>506.95742823301913</v>
      </c>
      <c r="J2387" s="48">
        <f>IF(OR(I2387&lt;Summary!$F$6, I2387=Summary!$F$6), I2387, Summary!$F$6)</f>
        <v>288</v>
      </c>
      <c r="K2387" s="3">
        <f>[2]Intensity!D2390</f>
        <v>437.02192254921238</v>
      </c>
      <c r="L2387">
        <f>J2387*(DC_2019!$G$11-H2387)*9.92/20.72</f>
        <v>427.40626707933899</v>
      </c>
      <c r="M2387">
        <f t="shared" si="298"/>
        <v>324.94367031377413</v>
      </c>
      <c r="N2387">
        <f t="shared" si="299"/>
        <v>166686.7632172</v>
      </c>
      <c r="O2387" s="48">
        <f>IF(M2387=0,0, M2387/(DC_2019!$G$11))</f>
        <v>36.945977746401908</v>
      </c>
      <c r="P2387" s="48">
        <f>IF(OR(O2387&lt;Summary!$G$6, O2387 = Summary!$G$6), O2387, Summary!$G$6)</f>
        <v>0</v>
      </c>
      <c r="Q2387">
        <f>P2387*DC_2019!$G$11</f>
        <v>0</v>
      </c>
      <c r="R2387">
        <f t="shared" si="300"/>
        <v>427.40626707933899</v>
      </c>
      <c r="S2387">
        <f t="shared" si="301"/>
        <v>324.94367031377413</v>
      </c>
      <c r="T2387">
        <f t="shared" si="302"/>
        <v>0</v>
      </c>
      <c r="U2387">
        <f t="shared" si="303"/>
        <v>166686.7632172</v>
      </c>
    </row>
    <row r="2388" spans="1:21">
      <c r="A2388">
        <v>4</v>
      </c>
      <c r="B2388">
        <v>10</v>
      </c>
      <c r="C2388">
        <v>10</v>
      </c>
      <c r="D2388">
        <f>'[5]2019'!P2388</f>
        <v>27.369999953905733</v>
      </c>
      <c r="E2388">
        <f>'[5]2019'!Q2388</f>
        <v>1127.3796892667667</v>
      </c>
      <c r="F2388">
        <f t="shared" si="296"/>
        <v>1154.7496892206725</v>
      </c>
      <c r="G2388">
        <f t="shared" si="297"/>
        <v>47.123022064653711</v>
      </c>
      <c r="H2388" s="3">
        <f>DC_2019!K2388</f>
        <v>7.8307255104390014</v>
      </c>
      <c r="I2388" s="48">
        <f>IF(F2388=0,0,IF(H2388&gt;DC_2019!$G$11,0,F2388/((DC_2019!$G$11-H2388)*9.92/20.72)))</f>
        <v>2501.030471377263</v>
      </c>
      <c r="J2388" s="48">
        <f>IF(OR(I2388&lt;Summary!$F$6, I2388=Summary!$F$6), I2388, Summary!$F$6)</f>
        <v>288</v>
      </c>
      <c r="K2388" s="3">
        <f>[2]Intensity!D2391</f>
        <v>434.92561861175574</v>
      </c>
      <c r="L2388">
        <f>J2388*(DC_2019!$G$11-H2388)*9.92/20.72</f>
        <v>132.97235451610302</v>
      </c>
      <c r="M2388">
        <f t="shared" si="298"/>
        <v>1021.7773347045695</v>
      </c>
      <c r="N2388">
        <f t="shared" si="299"/>
        <v>51567.024350326523</v>
      </c>
      <c r="O2388" s="48">
        <f>IF(M2388=0,0, M2388/(DC_2019!$G$11))</f>
        <v>116.17571326537903</v>
      </c>
      <c r="P2388" s="48">
        <f>IF(OR(O2388&lt;Summary!$G$6, O2388 = Summary!$G$6), O2388, Summary!$G$6)</f>
        <v>0</v>
      </c>
      <c r="Q2388">
        <f>P2388*DC_2019!$G$11</f>
        <v>0</v>
      </c>
      <c r="R2388">
        <f t="shared" si="300"/>
        <v>132.97235451610302</v>
      </c>
      <c r="S2388">
        <f t="shared" si="301"/>
        <v>1021.7773347045695</v>
      </c>
      <c r="T2388">
        <f t="shared" si="302"/>
        <v>0</v>
      </c>
      <c r="U2388">
        <f t="shared" si="303"/>
        <v>51567.024350326523</v>
      </c>
    </row>
    <row r="2389" spans="1:21">
      <c r="A2389">
        <v>4</v>
      </c>
      <c r="B2389">
        <v>10</v>
      </c>
      <c r="C2389">
        <v>11</v>
      </c>
      <c r="D2389">
        <f>'[5]2019'!P2389</f>
        <v>26.350833379427574</v>
      </c>
      <c r="E2389">
        <f>'[5]2019'!Q2389</f>
        <v>1476.887056726835</v>
      </c>
      <c r="F2389">
        <f t="shared" si="296"/>
        <v>1503.2378901062625</v>
      </c>
      <c r="G2389">
        <f t="shared" si="297"/>
        <v>47.351412812665401</v>
      </c>
      <c r="H2389" s="3">
        <f>DC_2019!K2389</f>
        <v>8.8448208140001583</v>
      </c>
      <c r="I2389" s="48">
        <f>IF(F2389=0,0,IF(H2389&gt;DC_2019!$G$11,0,F2389/((DC_2019!$G$11-H2389)*9.92/20.72)))</f>
        <v>0</v>
      </c>
      <c r="J2389" s="48">
        <f>IF(OR(I2389&lt;Summary!$F$6, I2389=Summary!$F$6), I2389, Summary!$F$6)</f>
        <v>0</v>
      </c>
      <c r="K2389" s="3">
        <f>[2]Intensity!D2392</f>
        <v>430.02364678025981</v>
      </c>
      <c r="L2389">
        <f>J2389*(DC_2019!$G$11-H2389)*9.92/20.72</f>
        <v>0</v>
      </c>
      <c r="M2389">
        <f t="shared" si="298"/>
        <v>1503.2378901062625</v>
      </c>
      <c r="N2389">
        <f t="shared" si="299"/>
        <v>0</v>
      </c>
      <c r="O2389" s="48">
        <f>IF(M2389=0,0, M2389/(DC_2019!$G$11))</f>
        <v>170.9176042167081</v>
      </c>
      <c r="P2389" s="48">
        <f>IF(OR(O2389&lt;Summary!$G$6, O2389 = Summary!$G$6), O2389, Summary!$G$6)</f>
        <v>0</v>
      </c>
      <c r="Q2389">
        <f>P2389*DC_2019!$G$11</f>
        <v>0</v>
      </c>
      <c r="R2389">
        <f t="shared" si="300"/>
        <v>0</v>
      </c>
      <c r="S2389">
        <f t="shared" si="301"/>
        <v>1503.2378901062625</v>
      </c>
      <c r="T2389">
        <f t="shared" si="302"/>
        <v>0</v>
      </c>
      <c r="U2389">
        <f t="shared" si="303"/>
        <v>0</v>
      </c>
    </row>
    <row r="2390" spans="1:21">
      <c r="A2390">
        <v>4</v>
      </c>
      <c r="B2390">
        <v>10</v>
      </c>
      <c r="C2390">
        <v>12</v>
      </c>
      <c r="D2390">
        <f>'[5]2019'!P2390</f>
        <v>24.89666660626726</v>
      </c>
      <c r="E2390">
        <f>'[5]2019'!Q2390</f>
        <v>1630.3197009800842</v>
      </c>
      <c r="F2390">
        <f t="shared" si="296"/>
        <v>1655.2163675863515</v>
      </c>
      <c r="G2390">
        <f t="shared" si="297"/>
        <v>47.443470544110703</v>
      </c>
      <c r="H2390" s="3">
        <f>DC_2019!K2390</f>
        <v>8.919022899762318</v>
      </c>
      <c r="I2390" s="48">
        <f>IF(F2390=0,0,IF(H2390&gt;DC_2019!$G$11,0,F2390/((DC_2019!$G$11-H2390)*9.92/20.72)))</f>
        <v>0</v>
      </c>
      <c r="J2390" s="48">
        <f>IF(OR(I2390&lt;Summary!$F$6, I2390=Summary!$F$6), I2390, Summary!$F$6)</f>
        <v>0</v>
      </c>
      <c r="K2390" s="3">
        <f>[2]Intensity!D2393</f>
        <v>421.03401454334397</v>
      </c>
      <c r="L2390">
        <f>J2390*(DC_2019!$G$11-H2390)*9.92/20.72</f>
        <v>0</v>
      </c>
      <c r="M2390">
        <f t="shared" si="298"/>
        <v>1655.2163675863515</v>
      </c>
      <c r="N2390">
        <f t="shared" si="299"/>
        <v>0</v>
      </c>
      <c r="O2390" s="48">
        <f>IF(M2390=0,0, M2390/(DC_2019!$G$11))</f>
        <v>188.19750211867193</v>
      </c>
      <c r="P2390" s="48">
        <f>IF(OR(O2390&lt;Summary!$G$6, O2390 = Summary!$G$6), O2390, Summary!$G$6)</f>
        <v>0</v>
      </c>
      <c r="Q2390">
        <f>P2390*DC_2019!$G$11</f>
        <v>0</v>
      </c>
      <c r="R2390">
        <f t="shared" si="300"/>
        <v>0</v>
      </c>
      <c r="S2390">
        <f t="shared" si="301"/>
        <v>1655.2163675863515</v>
      </c>
      <c r="T2390">
        <f t="shared" si="302"/>
        <v>0</v>
      </c>
      <c r="U2390">
        <f t="shared" si="303"/>
        <v>0</v>
      </c>
    </row>
    <row r="2391" spans="1:21">
      <c r="A2391">
        <v>4</v>
      </c>
      <c r="B2391">
        <v>10</v>
      </c>
      <c r="C2391">
        <v>13</v>
      </c>
      <c r="D2391">
        <f>'[5]2019'!P2391</f>
        <v>10.654999891916908</v>
      </c>
      <c r="E2391">
        <f>'[5]2019'!Q2391</f>
        <v>699.67872893736296</v>
      </c>
      <c r="F2391">
        <f t="shared" si="296"/>
        <v>710.33372882927983</v>
      </c>
      <c r="G2391">
        <f t="shared" si="297"/>
        <v>47.445000314639891</v>
      </c>
      <c r="H2391" s="3">
        <f>DC_2019!K2391</f>
        <v>8.9932249964925521</v>
      </c>
      <c r="I2391" s="48">
        <f>IF(F2391=0,0,IF(H2391&gt;DC_2019!$G$11,0,F2391/((DC_2019!$G$11-H2391)*9.92/20.72)))</f>
        <v>0</v>
      </c>
      <c r="J2391" s="48">
        <f>IF(OR(I2391&lt;Summary!$F$6, I2391=Summary!$F$6), I2391, Summary!$F$6)</f>
        <v>0</v>
      </c>
      <c r="K2391" s="3">
        <f>[2]Intensity!D2394</f>
        <v>417.63074901130881</v>
      </c>
      <c r="L2391">
        <f>J2391*(DC_2019!$G$11-H2391)*9.92/20.72</f>
        <v>0</v>
      </c>
      <c r="M2391">
        <f t="shared" si="298"/>
        <v>710.33372882927983</v>
      </c>
      <c r="N2391">
        <f t="shared" si="299"/>
        <v>0</v>
      </c>
      <c r="O2391" s="48">
        <f>IF(M2391=0,0, M2391/(DC_2019!$G$11))</f>
        <v>80.764687961157662</v>
      </c>
      <c r="P2391" s="48">
        <f>IF(OR(O2391&lt;Summary!$G$6, O2391 = Summary!$G$6), O2391, Summary!$G$6)</f>
        <v>0</v>
      </c>
      <c r="Q2391">
        <f>P2391*DC_2019!$G$11</f>
        <v>0</v>
      </c>
      <c r="R2391">
        <f t="shared" si="300"/>
        <v>0</v>
      </c>
      <c r="S2391">
        <f t="shared" si="301"/>
        <v>710.33372882927983</v>
      </c>
      <c r="T2391">
        <f t="shared" si="302"/>
        <v>0</v>
      </c>
      <c r="U2391">
        <f t="shared" si="303"/>
        <v>0</v>
      </c>
    </row>
    <row r="2392" spans="1:21">
      <c r="A2392">
        <v>4</v>
      </c>
      <c r="B2392">
        <v>10</v>
      </c>
      <c r="C2392">
        <v>14</v>
      </c>
      <c r="D2392">
        <f>'[5]2019'!P2392</f>
        <v>2.5966666793823268</v>
      </c>
      <c r="E2392">
        <f>'[5]2019'!Q2392</f>
        <v>348.71250596056626</v>
      </c>
      <c r="F2392">
        <f t="shared" si="296"/>
        <v>351.3091726399486</v>
      </c>
      <c r="G2392">
        <f t="shared" si="297"/>
        <v>47.726518193603745</v>
      </c>
      <c r="H2392" s="3">
        <f>DC_2019!K2392</f>
        <v>8.6716825919579197</v>
      </c>
      <c r="I2392" s="48">
        <f>IF(F2392=0,0,IF(H2392&gt;DC_2019!$G$11,0,F2392/((DC_2019!$G$11-H2392)*9.92/20.72)))</f>
        <v>5945.4055711727478</v>
      </c>
      <c r="J2392" s="48">
        <f>IF(OR(I2392&lt;Summary!$F$6, I2392=Summary!$F$6), I2392, Summary!$F$6)</f>
        <v>288</v>
      </c>
      <c r="K2392" s="3">
        <f>[2]Intensity!D2395</f>
        <v>421.19768294883795</v>
      </c>
      <c r="L2392">
        <f>J2392*(DC_2019!$G$11-H2392)*9.92/20.72</f>
        <v>17.0176854226528</v>
      </c>
      <c r="M2392">
        <f t="shared" si="298"/>
        <v>334.29148721729581</v>
      </c>
      <c r="N2392">
        <f t="shared" si="299"/>
        <v>6355.6147962363111</v>
      </c>
      <c r="O2392" s="48">
        <f>IF(M2392=0,0, M2392/(DC_2019!$G$11))</f>
        <v>38.008821146187039</v>
      </c>
      <c r="P2392" s="48">
        <f>IF(OR(O2392&lt;Summary!$G$6, O2392 = Summary!$G$6), O2392, Summary!$G$6)</f>
        <v>0</v>
      </c>
      <c r="Q2392">
        <f>P2392*DC_2019!$G$11</f>
        <v>0</v>
      </c>
      <c r="R2392">
        <f t="shared" si="300"/>
        <v>17.0176854226528</v>
      </c>
      <c r="S2392">
        <f t="shared" si="301"/>
        <v>334.29148721729581</v>
      </c>
      <c r="T2392">
        <f t="shared" si="302"/>
        <v>0</v>
      </c>
      <c r="U2392">
        <f t="shared" si="303"/>
        <v>6355.6147962363111</v>
      </c>
    </row>
    <row r="2393" spans="1:21">
      <c r="A2393">
        <v>4</v>
      </c>
      <c r="B2393">
        <v>10</v>
      </c>
      <c r="C2393">
        <v>15</v>
      </c>
      <c r="D2393">
        <f>'[5]2019'!P2393</f>
        <v>1.6683333333333332</v>
      </c>
      <c r="E2393">
        <f>'[5]2019'!Q2393</f>
        <v>425.2136044986317</v>
      </c>
      <c r="F2393">
        <f t="shared" si="296"/>
        <v>426.88193783196505</v>
      </c>
      <c r="G2393">
        <f t="shared" si="297"/>
        <v>47.855397176917727</v>
      </c>
      <c r="H2393" s="3">
        <f>DC_2019!K2393</f>
        <v>9.7105119131583315</v>
      </c>
      <c r="I2393" s="48">
        <f>IF(F2393=0,0,IF(H2393&gt;DC_2019!$G$11,0,F2393/((DC_2019!$G$11-H2393)*9.92/20.72)))</f>
        <v>0</v>
      </c>
      <c r="J2393" s="48">
        <f>IF(OR(I2393&lt;Summary!$F$6, I2393=Summary!$F$6), I2393, Summary!$F$6)</f>
        <v>0</v>
      </c>
      <c r="K2393" s="3">
        <f>[2]Intensity!D2396</f>
        <v>426.11534067836936</v>
      </c>
      <c r="L2393">
        <f>J2393*(DC_2019!$G$11-H2393)*9.92/20.72</f>
        <v>0</v>
      </c>
      <c r="M2393">
        <f t="shared" si="298"/>
        <v>426.88193783196505</v>
      </c>
      <c r="N2393">
        <f t="shared" si="299"/>
        <v>0</v>
      </c>
      <c r="O2393" s="48">
        <f>IF(M2393=0,0, M2393/(DC_2019!$G$11))</f>
        <v>48.536321880808636</v>
      </c>
      <c r="P2393" s="48">
        <f>IF(OR(O2393&lt;Summary!$G$6, O2393 = Summary!$G$6), O2393, Summary!$G$6)</f>
        <v>0</v>
      </c>
      <c r="Q2393">
        <f>P2393*DC_2019!$G$11</f>
        <v>0</v>
      </c>
      <c r="R2393">
        <f t="shared" si="300"/>
        <v>0</v>
      </c>
      <c r="S2393">
        <f t="shared" si="301"/>
        <v>426.88193783196505</v>
      </c>
      <c r="T2393">
        <f t="shared" si="302"/>
        <v>0</v>
      </c>
      <c r="U2393">
        <f t="shared" si="303"/>
        <v>0</v>
      </c>
    </row>
    <row r="2394" spans="1:21">
      <c r="A2394">
        <v>4</v>
      </c>
      <c r="B2394">
        <v>10</v>
      </c>
      <c r="C2394">
        <v>16</v>
      </c>
      <c r="D2394">
        <f>'[5]2019'!P2394</f>
        <v>0</v>
      </c>
      <c r="E2394">
        <f>'[5]2019'!Q2394</f>
        <v>201.93593378039353</v>
      </c>
      <c r="F2394">
        <f t="shared" si="296"/>
        <v>201.93593378039353</v>
      </c>
      <c r="G2394">
        <f t="shared" si="297"/>
        <v>48</v>
      </c>
      <c r="H2394" s="3">
        <f>DC_2019!K2394</f>
        <v>10.254660607825436</v>
      </c>
      <c r="I2394" s="48">
        <f>IF(F2394=0,0,IF(H2394&gt;DC_2019!$G$11,0,F2394/((DC_2019!$G$11-H2394)*9.92/20.72)))</f>
        <v>0</v>
      </c>
      <c r="J2394" s="48">
        <f>IF(OR(I2394&lt;Summary!$F$6, I2394=Summary!$F$6), I2394, Summary!$F$6)</f>
        <v>0</v>
      </c>
      <c r="K2394" s="3">
        <f>[2]Intensity!D2397</f>
        <v>426.95955183058066</v>
      </c>
      <c r="L2394">
        <f>J2394*(DC_2019!$G$11-H2394)*9.92/20.72</f>
        <v>0</v>
      </c>
      <c r="M2394">
        <f t="shared" si="298"/>
        <v>201.93593378039353</v>
      </c>
      <c r="N2394">
        <f t="shared" si="299"/>
        <v>0</v>
      </c>
      <c r="O2394" s="48">
        <f>IF(M2394=0,0, M2394/(DC_2019!$G$11))</f>
        <v>22.960042608138945</v>
      </c>
      <c r="P2394" s="48">
        <f>IF(OR(O2394&lt;Summary!$G$6, O2394 = Summary!$G$6), O2394, Summary!$G$6)</f>
        <v>0</v>
      </c>
      <c r="Q2394">
        <f>P2394*DC_2019!$G$11</f>
        <v>0</v>
      </c>
      <c r="R2394">
        <f t="shared" si="300"/>
        <v>0</v>
      </c>
      <c r="S2394">
        <f t="shared" si="301"/>
        <v>201.93593378039353</v>
      </c>
      <c r="T2394">
        <f t="shared" si="302"/>
        <v>0</v>
      </c>
      <c r="U2394">
        <f t="shared" si="303"/>
        <v>0</v>
      </c>
    </row>
    <row r="2395" spans="1:21">
      <c r="A2395">
        <v>4</v>
      </c>
      <c r="B2395">
        <v>10</v>
      </c>
      <c r="C2395">
        <v>17</v>
      </c>
      <c r="D2395">
        <f>'[5]2019'!P2395</f>
        <v>0</v>
      </c>
      <c r="E2395">
        <f>'[5]2019'!Q2395</f>
        <v>56.456777171159594</v>
      </c>
      <c r="F2395">
        <f t="shared" si="296"/>
        <v>56.456777171159594</v>
      </c>
      <c r="G2395">
        <f t="shared" si="297"/>
        <v>48</v>
      </c>
      <c r="H2395" s="3">
        <f>DC_2019!K2395</f>
        <v>10.271149971189596</v>
      </c>
      <c r="I2395" s="48">
        <f>IF(F2395=0,0,IF(H2395&gt;DC_2019!$G$11,0,F2395/((DC_2019!$G$11-H2395)*9.92/20.72)))</f>
        <v>0</v>
      </c>
      <c r="J2395" s="48">
        <f>IF(OR(I2395&lt;Summary!$F$6, I2395=Summary!$F$6), I2395, Summary!$F$6)</f>
        <v>0</v>
      </c>
      <c r="K2395" s="3">
        <f>[2]Intensity!D2398</f>
        <v>430.46117510337132</v>
      </c>
      <c r="L2395">
        <f>J2395*(DC_2019!$G$11-H2395)*9.92/20.72</f>
        <v>0</v>
      </c>
      <c r="M2395">
        <f t="shared" si="298"/>
        <v>56.456777171159594</v>
      </c>
      <c r="N2395">
        <f t="shared" si="299"/>
        <v>0</v>
      </c>
      <c r="O2395" s="48">
        <f>IF(M2395=0,0, M2395/(DC_2019!$G$11))</f>
        <v>6.4191151376639564</v>
      </c>
      <c r="P2395" s="48">
        <f>IF(OR(O2395&lt;Summary!$G$6, O2395 = Summary!$G$6), O2395, Summary!$G$6)</f>
        <v>0</v>
      </c>
      <c r="Q2395">
        <f>P2395*DC_2019!$G$11</f>
        <v>0</v>
      </c>
      <c r="R2395">
        <f t="shared" si="300"/>
        <v>0</v>
      </c>
      <c r="S2395">
        <f t="shared" si="301"/>
        <v>56.456777171159594</v>
      </c>
      <c r="T2395">
        <f t="shared" si="302"/>
        <v>0</v>
      </c>
      <c r="U2395">
        <f t="shared" si="303"/>
        <v>0</v>
      </c>
    </row>
    <row r="2396" spans="1:21">
      <c r="A2396">
        <v>4</v>
      </c>
      <c r="B2396">
        <v>10</v>
      </c>
      <c r="C2396">
        <v>18</v>
      </c>
      <c r="D2396">
        <f>'[5]2019'!P2396</f>
        <v>0</v>
      </c>
      <c r="E2396">
        <f>'[5]2019'!Q2396</f>
        <v>2.9511452938004736</v>
      </c>
      <c r="F2396">
        <f t="shared" si="296"/>
        <v>2.9511452938004736</v>
      </c>
      <c r="G2396">
        <f t="shared" si="297"/>
        <v>48</v>
      </c>
      <c r="H2396" s="3">
        <f>DC_2019!K2396</f>
        <v>10.633915767628306</v>
      </c>
      <c r="I2396" s="48">
        <f>IF(F2396=0,0,IF(H2396&gt;DC_2019!$G$11,0,F2396/((DC_2019!$G$11-H2396)*9.92/20.72)))</f>
        <v>0</v>
      </c>
      <c r="J2396" s="48">
        <f>IF(OR(I2396&lt;Summary!$F$6, I2396=Summary!$F$6), I2396, Summary!$F$6)</f>
        <v>0</v>
      </c>
      <c r="K2396" s="3">
        <f>[2]Intensity!D2399</f>
        <v>439.04392142768864</v>
      </c>
      <c r="L2396">
        <f>J2396*(DC_2019!$G$11-H2396)*9.92/20.72</f>
        <v>0</v>
      </c>
      <c r="M2396">
        <f t="shared" si="298"/>
        <v>2.9511452938004736</v>
      </c>
      <c r="N2396">
        <f t="shared" si="299"/>
        <v>0</v>
      </c>
      <c r="O2396" s="48">
        <f>IF(M2396=0,0, M2396/(DC_2019!$G$11))</f>
        <v>0.33554415214755823</v>
      </c>
      <c r="P2396" s="48">
        <f>IF(OR(O2396&lt;Summary!$G$6, O2396 = Summary!$G$6), O2396, Summary!$G$6)</f>
        <v>0</v>
      </c>
      <c r="Q2396">
        <f>P2396*DC_2019!$G$11</f>
        <v>0</v>
      </c>
      <c r="R2396">
        <f t="shared" si="300"/>
        <v>0</v>
      </c>
      <c r="S2396">
        <f t="shared" si="301"/>
        <v>2.9511452938004736</v>
      </c>
      <c r="T2396">
        <f t="shared" si="302"/>
        <v>0</v>
      </c>
      <c r="U2396">
        <f t="shared" si="303"/>
        <v>0</v>
      </c>
    </row>
    <row r="2397" spans="1:21">
      <c r="A2397">
        <v>4</v>
      </c>
      <c r="B2397">
        <v>10</v>
      </c>
      <c r="C2397">
        <v>19</v>
      </c>
      <c r="D2397">
        <f>'[5]2019'!P2397</f>
        <v>0</v>
      </c>
      <c r="E2397">
        <f>'[5]2019'!Q2397</f>
        <v>0</v>
      </c>
      <c r="F2397">
        <f t="shared" si="296"/>
        <v>0</v>
      </c>
      <c r="G2397">
        <f t="shared" si="297"/>
        <v>0</v>
      </c>
      <c r="H2397" s="3">
        <f>DC_2019!K2397</f>
        <v>11.771681214142479</v>
      </c>
      <c r="I2397" s="48">
        <f>IF(F2397=0,0,IF(H2397&gt;DC_2019!$G$11,0,F2397/((DC_2019!$G$11-H2397)*9.92/20.72)))</f>
        <v>0</v>
      </c>
      <c r="J2397" s="48">
        <f>IF(OR(I2397&lt;Summary!$F$6, I2397=Summary!$F$6), I2397, Summary!$F$6)</f>
        <v>0</v>
      </c>
      <c r="K2397" s="3">
        <f>[2]Intensity!D2400</f>
        <v>431.5480349949554</v>
      </c>
      <c r="L2397">
        <f>J2397*(DC_2019!$G$11-H2397)*9.92/20.72</f>
        <v>0</v>
      </c>
      <c r="M2397">
        <f t="shared" si="298"/>
        <v>0</v>
      </c>
      <c r="N2397">
        <f t="shared" si="299"/>
        <v>0</v>
      </c>
      <c r="O2397" s="48">
        <f>IF(M2397=0,0, M2397/(DC_2019!$G$11))</f>
        <v>0</v>
      </c>
      <c r="P2397" s="48">
        <f>IF(OR(O2397&lt;Summary!$G$6, O2397 = Summary!$G$6), O2397, Summary!$G$6)</f>
        <v>0</v>
      </c>
      <c r="Q2397">
        <f>P2397*DC_2019!$G$11</f>
        <v>0</v>
      </c>
      <c r="R2397">
        <f t="shared" si="300"/>
        <v>0</v>
      </c>
      <c r="S2397">
        <f t="shared" si="301"/>
        <v>0</v>
      </c>
      <c r="T2397">
        <f t="shared" si="302"/>
        <v>0</v>
      </c>
      <c r="U2397">
        <f t="shared" si="303"/>
        <v>0</v>
      </c>
    </row>
    <row r="2398" spans="1:21">
      <c r="A2398">
        <v>4</v>
      </c>
      <c r="B2398">
        <v>10</v>
      </c>
      <c r="C2398">
        <v>20</v>
      </c>
      <c r="D2398">
        <f>'[5]2019'!P2398</f>
        <v>0</v>
      </c>
      <c r="E2398">
        <f>'[5]2019'!Q2398</f>
        <v>0</v>
      </c>
      <c r="F2398">
        <f t="shared" si="296"/>
        <v>0</v>
      </c>
      <c r="G2398">
        <f t="shared" si="297"/>
        <v>0</v>
      </c>
      <c r="H2398" s="3">
        <f>DC_2019!K2398</f>
        <v>11.375936712913994</v>
      </c>
      <c r="I2398" s="48">
        <f>IF(F2398=0,0,IF(H2398&gt;DC_2019!$G$11,0,F2398/((DC_2019!$G$11-H2398)*9.92/20.72)))</f>
        <v>0</v>
      </c>
      <c r="J2398" s="48">
        <f>IF(OR(I2398&lt;Summary!$F$6, I2398=Summary!$F$6), I2398, Summary!$F$6)</f>
        <v>0</v>
      </c>
      <c r="K2398" s="3">
        <f>[2]Intensity!D2401</f>
        <v>408.70539371725607</v>
      </c>
      <c r="L2398">
        <f>J2398*(DC_2019!$G$11-H2398)*9.92/20.72</f>
        <v>0</v>
      </c>
      <c r="M2398">
        <f t="shared" si="298"/>
        <v>0</v>
      </c>
      <c r="N2398">
        <f t="shared" si="299"/>
        <v>0</v>
      </c>
      <c r="O2398" s="48">
        <f>IF(M2398=0,0, M2398/(DC_2019!$G$11))</f>
        <v>0</v>
      </c>
      <c r="P2398" s="48">
        <f>IF(OR(O2398&lt;Summary!$G$6, O2398 = Summary!$G$6), O2398, Summary!$G$6)</f>
        <v>0</v>
      </c>
      <c r="Q2398">
        <f>P2398*DC_2019!$G$11</f>
        <v>0</v>
      </c>
      <c r="R2398">
        <f t="shared" si="300"/>
        <v>0</v>
      </c>
      <c r="S2398">
        <f t="shared" si="301"/>
        <v>0</v>
      </c>
      <c r="T2398">
        <f t="shared" si="302"/>
        <v>0</v>
      </c>
      <c r="U2398">
        <f t="shared" si="303"/>
        <v>0</v>
      </c>
    </row>
    <row r="2399" spans="1:21">
      <c r="A2399">
        <v>4</v>
      </c>
      <c r="B2399">
        <v>10</v>
      </c>
      <c r="C2399">
        <v>21</v>
      </c>
      <c r="D2399">
        <f>'[5]2019'!P2399</f>
        <v>0</v>
      </c>
      <c r="E2399">
        <f>'[5]2019'!Q2399</f>
        <v>0</v>
      </c>
      <c r="F2399">
        <f t="shared" si="296"/>
        <v>0</v>
      </c>
      <c r="G2399">
        <f t="shared" si="297"/>
        <v>0</v>
      </c>
      <c r="H2399" s="3">
        <f>DC_2019!K2399</f>
        <v>8.6716825919579197</v>
      </c>
      <c r="I2399" s="48">
        <f>IF(F2399=0,0,IF(H2399&gt;DC_2019!$G$11,0,F2399/((DC_2019!$G$11-H2399)*9.92/20.72)))</f>
        <v>0</v>
      </c>
      <c r="J2399" s="48">
        <f>IF(OR(I2399&lt;Summary!$F$6, I2399=Summary!$F$6), I2399, Summary!$F$6)</f>
        <v>0</v>
      </c>
      <c r="K2399" s="3">
        <f>[2]Intensity!D2402</f>
        <v>399.6888559251978</v>
      </c>
      <c r="L2399">
        <f>J2399*(DC_2019!$G$11-H2399)*9.92/20.72</f>
        <v>0</v>
      </c>
      <c r="M2399">
        <f t="shared" si="298"/>
        <v>0</v>
      </c>
      <c r="N2399">
        <f t="shared" si="299"/>
        <v>0</v>
      </c>
      <c r="O2399" s="48">
        <f>IF(M2399=0,0, M2399/(DC_2019!$G$11))</f>
        <v>0</v>
      </c>
      <c r="P2399" s="48">
        <f>IF(OR(O2399&lt;Summary!$G$6, O2399 = Summary!$G$6), O2399, Summary!$G$6)</f>
        <v>0</v>
      </c>
      <c r="Q2399">
        <f>P2399*DC_2019!$G$11</f>
        <v>0</v>
      </c>
      <c r="R2399">
        <f t="shared" si="300"/>
        <v>0</v>
      </c>
      <c r="S2399">
        <f t="shared" si="301"/>
        <v>0</v>
      </c>
      <c r="T2399">
        <f t="shared" si="302"/>
        <v>0</v>
      </c>
      <c r="U2399">
        <f t="shared" si="303"/>
        <v>0</v>
      </c>
    </row>
    <row r="2400" spans="1:21">
      <c r="A2400">
        <v>4</v>
      </c>
      <c r="B2400">
        <v>10</v>
      </c>
      <c r="C2400">
        <v>22</v>
      </c>
      <c r="D2400">
        <f>'[5]2019'!P2400</f>
        <v>0</v>
      </c>
      <c r="E2400">
        <f>'[5]2019'!Q2400</f>
        <v>0</v>
      </c>
      <c r="F2400">
        <f t="shared" si="296"/>
        <v>0</v>
      </c>
      <c r="G2400">
        <f t="shared" si="297"/>
        <v>0</v>
      </c>
      <c r="H2400" s="3">
        <f>DC_2019!K2400</f>
        <v>5.1264713894914129</v>
      </c>
      <c r="I2400" s="48">
        <f>IF(F2400=0,0,IF(H2400&gt;DC_2019!$G$11,0,F2400/((DC_2019!$G$11-H2400)*9.92/20.72)))</f>
        <v>0</v>
      </c>
      <c r="J2400" s="48">
        <f>IF(OR(I2400&lt;Summary!$F$6, I2400=Summary!$F$6), I2400, Summary!$F$6)</f>
        <v>0</v>
      </c>
      <c r="K2400" s="3">
        <f>[2]Intensity!D2403</f>
        <v>392.52769342250457</v>
      </c>
      <c r="L2400">
        <f>J2400*(DC_2019!$G$11-H2400)*9.92/20.72</f>
        <v>0</v>
      </c>
      <c r="M2400">
        <f t="shared" si="298"/>
        <v>0</v>
      </c>
      <c r="N2400">
        <f t="shared" si="299"/>
        <v>0</v>
      </c>
      <c r="O2400" s="48">
        <f>IF(M2400=0,0, M2400/(DC_2019!$G$11))</f>
        <v>0</v>
      </c>
      <c r="P2400" s="48">
        <f>IF(OR(O2400&lt;Summary!$G$6, O2400 = Summary!$G$6), O2400, Summary!$G$6)</f>
        <v>0</v>
      </c>
      <c r="Q2400">
        <f>P2400*DC_2019!$G$11</f>
        <v>0</v>
      </c>
      <c r="R2400">
        <f t="shared" si="300"/>
        <v>0</v>
      </c>
      <c r="S2400">
        <f t="shared" si="301"/>
        <v>0</v>
      </c>
      <c r="T2400">
        <f t="shared" si="302"/>
        <v>0</v>
      </c>
      <c r="U2400">
        <f t="shared" si="303"/>
        <v>0</v>
      </c>
    </row>
    <row r="2401" spans="1:21">
      <c r="A2401">
        <v>4</v>
      </c>
      <c r="B2401">
        <v>10</v>
      </c>
      <c r="C2401">
        <v>23</v>
      </c>
      <c r="D2401">
        <f>'[5]2019'!P2401</f>
        <v>0</v>
      </c>
      <c r="E2401">
        <f>'[5]2019'!Q2401</f>
        <v>0</v>
      </c>
      <c r="F2401">
        <f t="shared" si="296"/>
        <v>0</v>
      </c>
      <c r="G2401">
        <f t="shared" si="297"/>
        <v>0</v>
      </c>
      <c r="H2401" s="3">
        <f>DC_2019!K2401</f>
        <v>3.6506741641857294</v>
      </c>
      <c r="I2401" s="48">
        <f>IF(F2401=0,0,IF(H2401&gt;DC_2019!$G$11,0,F2401/((DC_2019!$G$11-H2401)*9.92/20.72)))</f>
        <v>0</v>
      </c>
      <c r="J2401" s="48">
        <f>IF(OR(I2401&lt;Summary!$F$6, I2401=Summary!$F$6), I2401, Summary!$F$6)</f>
        <v>0</v>
      </c>
      <c r="K2401" s="3">
        <f>[2]Intensity!D2404</f>
        <v>386.3191225666036</v>
      </c>
      <c r="L2401">
        <f>J2401*(DC_2019!$G$11-H2401)*9.92/20.72</f>
        <v>0</v>
      </c>
      <c r="M2401">
        <f t="shared" si="298"/>
        <v>0</v>
      </c>
      <c r="N2401">
        <f t="shared" si="299"/>
        <v>0</v>
      </c>
      <c r="O2401" s="48">
        <f>IF(M2401=0,0, M2401/(DC_2019!$G$11))</f>
        <v>0</v>
      </c>
      <c r="P2401" s="48">
        <f>IF(OR(O2401&lt;Summary!$G$6, O2401 = Summary!$G$6), O2401, Summary!$G$6)</f>
        <v>0</v>
      </c>
      <c r="Q2401">
        <f>P2401*DC_2019!$G$11</f>
        <v>0</v>
      </c>
      <c r="R2401">
        <f t="shared" si="300"/>
        <v>0</v>
      </c>
      <c r="S2401">
        <f t="shared" si="301"/>
        <v>0</v>
      </c>
      <c r="T2401">
        <f t="shared" si="302"/>
        <v>0</v>
      </c>
      <c r="U2401">
        <f t="shared" si="303"/>
        <v>0</v>
      </c>
    </row>
    <row r="2402" spans="1:21">
      <c r="A2402">
        <v>4</v>
      </c>
      <c r="B2402">
        <v>11</v>
      </c>
      <c r="C2402">
        <v>0</v>
      </c>
      <c r="D2402">
        <f>'[5]2019'!P2402</f>
        <v>0</v>
      </c>
      <c r="E2402">
        <f>'[5]2019'!Q2402</f>
        <v>0</v>
      </c>
      <c r="F2402">
        <f t="shared" si="296"/>
        <v>0</v>
      </c>
      <c r="G2402">
        <f t="shared" si="297"/>
        <v>0</v>
      </c>
      <c r="H2402" s="3">
        <f>DC_2019!K2402</f>
        <v>2.9993446680265516</v>
      </c>
      <c r="I2402" s="48">
        <f>IF(F2402=0,0,IF(H2402&gt;DC_2019!$G$11,0,F2402/((DC_2019!$G$11-H2402)*9.92/20.72)))</f>
        <v>0</v>
      </c>
      <c r="J2402" s="48">
        <f>IF(OR(I2402&lt;Summary!$F$6, I2402=Summary!$F$6), I2402, Summary!$F$6)</f>
        <v>0</v>
      </c>
      <c r="K2402" s="3">
        <f>[2]Intensity!D2405</f>
        <v>388.00250621200706</v>
      </c>
      <c r="L2402">
        <f>J2402*(DC_2019!$G$11-H2402)*9.92/20.72</f>
        <v>0</v>
      </c>
      <c r="M2402">
        <f t="shared" si="298"/>
        <v>0</v>
      </c>
      <c r="N2402">
        <f t="shared" si="299"/>
        <v>0</v>
      </c>
      <c r="O2402" s="48">
        <f>IF(M2402=0,0, M2402/(DC_2019!$G$11))</f>
        <v>0</v>
      </c>
      <c r="P2402" s="48">
        <f>IF(OR(O2402&lt;Summary!$G$6, O2402 = Summary!$G$6), O2402, Summary!$G$6)</f>
        <v>0</v>
      </c>
      <c r="Q2402">
        <f>P2402*DC_2019!$G$11</f>
        <v>0</v>
      </c>
      <c r="R2402">
        <f t="shared" si="300"/>
        <v>0</v>
      </c>
      <c r="S2402">
        <f t="shared" si="301"/>
        <v>0</v>
      </c>
      <c r="T2402">
        <f t="shared" si="302"/>
        <v>0</v>
      </c>
      <c r="U2402">
        <f t="shared" si="303"/>
        <v>0</v>
      </c>
    </row>
    <row r="2403" spans="1:21">
      <c r="A2403">
        <v>4</v>
      </c>
      <c r="B2403">
        <v>11</v>
      </c>
      <c r="C2403">
        <v>1</v>
      </c>
      <c r="D2403">
        <f>'[5]2019'!P2403</f>
        <v>0</v>
      </c>
      <c r="E2403">
        <f>'[5]2019'!Q2403</f>
        <v>0</v>
      </c>
      <c r="F2403">
        <f t="shared" si="296"/>
        <v>0</v>
      </c>
      <c r="G2403">
        <f t="shared" si="297"/>
        <v>0</v>
      </c>
      <c r="H2403" s="3">
        <f>DC_2019!K2403</f>
        <v>2.6942916049500596</v>
      </c>
      <c r="I2403" s="48">
        <f>IF(F2403=0,0,IF(H2403&gt;DC_2019!$G$11,0,F2403/((DC_2019!$G$11-H2403)*9.92/20.72)))</f>
        <v>0</v>
      </c>
      <c r="J2403" s="48">
        <f>IF(OR(I2403&lt;Summary!$F$6, I2403=Summary!$F$6), I2403, Summary!$F$6)</f>
        <v>0</v>
      </c>
      <c r="K2403" s="3">
        <f>[2]Intensity!D2406</f>
        <v>379.08276590812653</v>
      </c>
      <c r="L2403">
        <f>J2403*(DC_2019!$G$11-H2403)*9.92/20.72</f>
        <v>0</v>
      </c>
      <c r="M2403">
        <f t="shared" si="298"/>
        <v>0</v>
      </c>
      <c r="N2403">
        <f t="shared" si="299"/>
        <v>0</v>
      </c>
      <c r="O2403" s="48">
        <f>IF(M2403=0,0, M2403/(DC_2019!$G$11))</f>
        <v>0</v>
      </c>
      <c r="P2403" s="48">
        <f>IF(OR(O2403&lt;Summary!$G$6, O2403 = Summary!$G$6), O2403, Summary!$G$6)</f>
        <v>0</v>
      </c>
      <c r="Q2403">
        <f>P2403*DC_2019!$G$11</f>
        <v>0</v>
      </c>
      <c r="R2403">
        <f t="shared" si="300"/>
        <v>0</v>
      </c>
      <c r="S2403">
        <f t="shared" si="301"/>
        <v>0</v>
      </c>
      <c r="T2403">
        <f t="shared" si="302"/>
        <v>0</v>
      </c>
      <c r="U2403">
        <f t="shared" si="303"/>
        <v>0</v>
      </c>
    </row>
    <row r="2404" spans="1:21">
      <c r="A2404">
        <v>4</v>
      </c>
      <c r="B2404">
        <v>11</v>
      </c>
      <c r="C2404">
        <v>2</v>
      </c>
      <c r="D2404">
        <f>'[5]2019'!P2404</f>
        <v>0</v>
      </c>
      <c r="E2404">
        <f>'[5]2019'!Q2404</f>
        <v>0</v>
      </c>
      <c r="F2404">
        <f t="shared" si="296"/>
        <v>0</v>
      </c>
      <c r="G2404">
        <f t="shared" si="297"/>
        <v>0</v>
      </c>
      <c r="H2404" s="3">
        <f>DC_2019!K2404</f>
        <v>2.5871108034494563</v>
      </c>
      <c r="I2404" s="48">
        <f>IF(F2404=0,0,IF(H2404&gt;DC_2019!$G$11,0,F2404/((DC_2019!$G$11-H2404)*9.92/20.72)))</f>
        <v>0</v>
      </c>
      <c r="J2404" s="48">
        <f>IF(OR(I2404&lt;Summary!$F$6, I2404=Summary!$F$6), I2404, Summary!$F$6)</f>
        <v>0</v>
      </c>
      <c r="K2404" s="3">
        <f>[2]Intensity!D2407</f>
        <v>380.66687755447788</v>
      </c>
      <c r="L2404">
        <f>J2404*(DC_2019!$G$11-H2404)*9.92/20.72</f>
        <v>0</v>
      </c>
      <c r="M2404">
        <f t="shared" si="298"/>
        <v>0</v>
      </c>
      <c r="N2404">
        <f t="shared" si="299"/>
        <v>0</v>
      </c>
      <c r="O2404" s="48">
        <f>IF(M2404=0,0, M2404/(DC_2019!$G$11))</f>
        <v>0</v>
      </c>
      <c r="P2404" s="48">
        <f>IF(OR(O2404&lt;Summary!$G$6, O2404 = Summary!$G$6), O2404, Summary!$G$6)</f>
        <v>0</v>
      </c>
      <c r="Q2404">
        <f>P2404*DC_2019!$G$11</f>
        <v>0</v>
      </c>
      <c r="R2404">
        <f t="shared" si="300"/>
        <v>0</v>
      </c>
      <c r="S2404">
        <f t="shared" si="301"/>
        <v>0</v>
      </c>
      <c r="T2404">
        <f t="shared" si="302"/>
        <v>0</v>
      </c>
      <c r="U2404">
        <f t="shared" si="303"/>
        <v>0</v>
      </c>
    </row>
    <row r="2405" spans="1:21">
      <c r="A2405">
        <v>4</v>
      </c>
      <c r="B2405">
        <v>11</v>
      </c>
      <c r="C2405">
        <v>3</v>
      </c>
      <c r="D2405">
        <f>'[5]2019'!P2405</f>
        <v>0</v>
      </c>
      <c r="E2405">
        <f>'[5]2019'!Q2405</f>
        <v>0</v>
      </c>
      <c r="F2405">
        <f t="shared" si="296"/>
        <v>0</v>
      </c>
      <c r="G2405">
        <f t="shared" si="297"/>
        <v>0</v>
      </c>
      <c r="H2405" s="3">
        <f>DC_2019!K2405</f>
        <v>2.6200895191878577</v>
      </c>
      <c r="I2405" s="48">
        <f>IF(F2405=0,0,IF(H2405&gt;DC_2019!$G$11,0,F2405/((DC_2019!$G$11-H2405)*9.92/20.72)))</f>
        <v>0</v>
      </c>
      <c r="J2405" s="48">
        <f>IF(OR(I2405&lt;Summary!$F$6, I2405=Summary!$F$6), I2405, Summary!$F$6)</f>
        <v>0</v>
      </c>
      <c r="K2405" s="3">
        <f>[2]Intensity!D2408</f>
        <v>385.77937975608938</v>
      </c>
      <c r="L2405">
        <f>J2405*(DC_2019!$G$11-H2405)*9.92/20.72</f>
        <v>0</v>
      </c>
      <c r="M2405">
        <f t="shared" si="298"/>
        <v>0</v>
      </c>
      <c r="N2405">
        <f t="shared" si="299"/>
        <v>0</v>
      </c>
      <c r="O2405" s="48">
        <f>IF(M2405=0,0, M2405/(DC_2019!$G$11))</f>
        <v>0</v>
      </c>
      <c r="P2405" s="48">
        <f>IF(OR(O2405&lt;Summary!$G$6, O2405 = Summary!$G$6), O2405, Summary!$G$6)</f>
        <v>0</v>
      </c>
      <c r="Q2405">
        <f>P2405*DC_2019!$G$11</f>
        <v>0</v>
      </c>
      <c r="R2405">
        <f t="shared" si="300"/>
        <v>0</v>
      </c>
      <c r="S2405">
        <f t="shared" si="301"/>
        <v>0</v>
      </c>
      <c r="T2405">
        <f t="shared" si="302"/>
        <v>0</v>
      </c>
      <c r="U2405">
        <f t="shared" si="303"/>
        <v>0</v>
      </c>
    </row>
    <row r="2406" spans="1:21">
      <c r="A2406">
        <v>4</v>
      </c>
      <c r="B2406">
        <v>11</v>
      </c>
      <c r="C2406">
        <v>4</v>
      </c>
      <c r="D2406">
        <f>'[5]2019'!P2406</f>
        <v>0</v>
      </c>
      <c r="E2406">
        <f>'[5]2019'!Q2406</f>
        <v>0</v>
      </c>
      <c r="F2406">
        <f t="shared" si="296"/>
        <v>0</v>
      </c>
      <c r="G2406">
        <f t="shared" si="297"/>
        <v>0</v>
      </c>
      <c r="H2406" s="3">
        <f>DC_2019!K2406</f>
        <v>2.6448235477741227</v>
      </c>
      <c r="I2406" s="48">
        <f>IF(F2406=0,0,IF(H2406&gt;DC_2019!$G$11,0,F2406/((DC_2019!$G$11-H2406)*9.92/20.72)))</f>
        <v>0</v>
      </c>
      <c r="J2406" s="48">
        <f>IF(OR(I2406&lt;Summary!$F$6, I2406=Summary!$F$6), I2406, Summary!$F$6)</f>
        <v>0</v>
      </c>
      <c r="K2406" s="3">
        <f>[2]Intensity!D2409</f>
        <v>400.59169480551583</v>
      </c>
      <c r="L2406">
        <f>J2406*(DC_2019!$G$11-H2406)*9.92/20.72</f>
        <v>0</v>
      </c>
      <c r="M2406">
        <f t="shared" si="298"/>
        <v>0</v>
      </c>
      <c r="N2406">
        <f t="shared" si="299"/>
        <v>0</v>
      </c>
      <c r="O2406" s="48">
        <f>IF(M2406=0,0, M2406/(DC_2019!$G$11))</f>
        <v>0</v>
      </c>
      <c r="P2406" s="48">
        <f>IF(OR(O2406&lt;Summary!$G$6, O2406 = Summary!$G$6), O2406, Summary!$G$6)</f>
        <v>0</v>
      </c>
      <c r="Q2406">
        <f>P2406*DC_2019!$G$11</f>
        <v>0</v>
      </c>
      <c r="R2406">
        <f t="shared" si="300"/>
        <v>0</v>
      </c>
      <c r="S2406">
        <f t="shared" si="301"/>
        <v>0</v>
      </c>
      <c r="T2406">
        <f t="shared" si="302"/>
        <v>0</v>
      </c>
      <c r="U2406">
        <f t="shared" si="303"/>
        <v>0</v>
      </c>
    </row>
    <row r="2407" spans="1:21">
      <c r="A2407">
        <v>4</v>
      </c>
      <c r="B2407">
        <v>11</v>
      </c>
      <c r="C2407">
        <v>5</v>
      </c>
      <c r="D2407">
        <f>'[5]2019'!P2407</f>
        <v>0</v>
      </c>
      <c r="E2407">
        <f>'[5]2019'!Q2407</f>
        <v>0</v>
      </c>
      <c r="F2407">
        <f t="shared" si="296"/>
        <v>0</v>
      </c>
      <c r="G2407">
        <f t="shared" si="297"/>
        <v>0</v>
      </c>
      <c r="H2407" s="3">
        <f>DC_2019!K2407</f>
        <v>3.2137062710261599</v>
      </c>
      <c r="I2407" s="48">
        <f>IF(F2407=0,0,IF(H2407&gt;DC_2019!$G$11,0,F2407/((DC_2019!$G$11-H2407)*9.92/20.72)))</f>
        <v>0</v>
      </c>
      <c r="J2407" s="48">
        <f>IF(OR(I2407&lt;Summary!$F$6, I2407=Summary!$F$6), I2407, Summary!$F$6)</f>
        <v>0</v>
      </c>
      <c r="K2407" s="3">
        <f>[2]Intensity!D2410</f>
        <v>414.2311296647157</v>
      </c>
      <c r="L2407">
        <f>J2407*(DC_2019!$G$11-H2407)*9.92/20.72</f>
        <v>0</v>
      </c>
      <c r="M2407">
        <f t="shared" si="298"/>
        <v>0</v>
      </c>
      <c r="N2407">
        <f t="shared" si="299"/>
        <v>0</v>
      </c>
      <c r="O2407" s="48">
        <f>IF(M2407=0,0, M2407/(DC_2019!$G$11))</f>
        <v>0</v>
      </c>
      <c r="P2407" s="48">
        <f>IF(OR(O2407&lt;Summary!$G$6, O2407 = Summary!$G$6), O2407, Summary!$G$6)</f>
        <v>0</v>
      </c>
      <c r="Q2407">
        <f>P2407*DC_2019!$G$11</f>
        <v>0</v>
      </c>
      <c r="R2407">
        <f t="shared" si="300"/>
        <v>0</v>
      </c>
      <c r="S2407">
        <f t="shared" si="301"/>
        <v>0</v>
      </c>
      <c r="T2407">
        <f t="shared" si="302"/>
        <v>0</v>
      </c>
      <c r="U2407">
        <f t="shared" si="303"/>
        <v>0</v>
      </c>
    </row>
    <row r="2408" spans="1:21">
      <c r="A2408">
        <v>4</v>
      </c>
      <c r="B2408">
        <v>11</v>
      </c>
      <c r="C2408">
        <v>6</v>
      </c>
      <c r="D2408">
        <f>'[5]2019'!P2408</f>
        <v>0</v>
      </c>
      <c r="E2408">
        <f>'[5]2019'!Q2408</f>
        <v>0</v>
      </c>
      <c r="F2408">
        <f t="shared" si="296"/>
        <v>0</v>
      </c>
      <c r="G2408">
        <f t="shared" si="297"/>
        <v>0</v>
      </c>
      <c r="H2408" s="3">
        <f>DC_2019!K2408</f>
        <v>4.3349823760834552</v>
      </c>
      <c r="I2408" s="48">
        <f>IF(F2408=0,0,IF(H2408&gt;DC_2019!$G$11,0,F2408/((DC_2019!$G$11-H2408)*9.92/20.72)))</f>
        <v>0</v>
      </c>
      <c r="J2408" s="48">
        <f>IF(OR(I2408&lt;Summary!$F$6, I2408=Summary!$F$6), I2408, Summary!$F$6)</f>
        <v>0</v>
      </c>
      <c r="K2408" s="3">
        <f>[2]Intensity!D2411</f>
        <v>425.78982416156566</v>
      </c>
      <c r="L2408">
        <f>J2408*(DC_2019!$G$11-H2408)*9.92/20.72</f>
        <v>0</v>
      </c>
      <c r="M2408">
        <f t="shared" si="298"/>
        <v>0</v>
      </c>
      <c r="N2408">
        <f t="shared" si="299"/>
        <v>0</v>
      </c>
      <c r="O2408" s="48">
        <f>IF(M2408=0,0, M2408/(DC_2019!$G$11))</f>
        <v>0</v>
      </c>
      <c r="P2408" s="48">
        <f>IF(OR(O2408&lt;Summary!$G$6, O2408 = Summary!$G$6), O2408, Summary!$G$6)</f>
        <v>0</v>
      </c>
      <c r="Q2408">
        <f>P2408*DC_2019!$G$11</f>
        <v>0</v>
      </c>
      <c r="R2408">
        <f t="shared" si="300"/>
        <v>0</v>
      </c>
      <c r="S2408">
        <f t="shared" si="301"/>
        <v>0</v>
      </c>
      <c r="T2408">
        <f t="shared" si="302"/>
        <v>0</v>
      </c>
      <c r="U2408">
        <f t="shared" si="303"/>
        <v>0</v>
      </c>
    </row>
    <row r="2409" spans="1:21">
      <c r="A2409">
        <v>4</v>
      </c>
      <c r="B2409">
        <v>11</v>
      </c>
      <c r="C2409">
        <v>7</v>
      </c>
      <c r="D2409">
        <f>'[5]2019'!P2409</f>
        <v>0</v>
      </c>
      <c r="E2409">
        <f>'[5]2019'!Q2409</f>
        <v>23.760391223564408</v>
      </c>
      <c r="F2409">
        <f t="shared" si="296"/>
        <v>23.760391223564408</v>
      </c>
      <c r="G2409">
        <f t="shared" si="297"/>
        <v>48</v>
      </c>
      <c r="H2409" s="3">
        <f>DC_2019!K2409</f>
        <v>4.5740780186451708</v>
      </c>
      <c r="I2409" s="48">
        <f>IF(F2409=0,0,IF(H2409&gt;DC_2019!$G$11,0,F2409/((DC_2019!$G$11-H2409)*9.92/20.72)))</f>
        <v>11.757467036807</v>
      </c>
      <c r="J2409" s="48">
        <f>IF(OR(I2409&lt;Summary!$F$6, I2409=Summary!$F$6), I2409, Summary!$F$6)</f>
        <v>11.757467036807</v>
      </c>
      <c r="K2409" s="3">
        <f>[2]Intensity!D2412</f>
        <v>428.75724218694489</v>
      </c>
      <c r="L2409">
        <f>J2409*(DC_2019!$G$11-H2409)*9.92/20.72</f>
        <v>23.760391223564412</v>
      </c>
      <c r="M2409">
        <f t="shared" si="298"/>
        <v>0</v>
      </c>
      <c r="N2409">
        <f t="shared" si="299"/>
        <v>9046.9410355672753</v>
      </c>
      <c r="O2409" s="48">
        <f>IF(M2409=0,0, M2409/(DC_2019!$G$11))</f>
        <v>0</v>
      </c>
      <c r="P2409" s="48">
        <f>IF(OR(O2409&lt;Summary!$G$6, O2409 = Summary!$G$6), O2409, Summary!$G$6)</f>
        <v>0</v>
      </c>
      <c r="Q2409">
        <f>P2409*DC_2019!$G$11</f>
        <v>0</v>
      </c>
      <c r="R2409">
        <f t="shared" si="300"/>
        <v>23.760391223564412</v>
      </c>
      <c r="S2409">
        <f t="shared" si="301"/>
        <v>0</v>
      </c>
      <c r="T2409">
        <f t="shared" si="302"/>
        <v>0</v>
      </c>
      <c r="U2409">
        <f t="shared" si="303"/>
        <v>9046.9410355672753</v>
      </c>
    </row>
    <row r="2410" spans="1:21">
      <c r="A2410">
        <v>4</v>
      </c>
      <c r="B2410">
        <v>11</v>
      </c>
      <c r="C2410">
        <v>8</v>
      </c>
      <c r="D2410">
        <f>'[5]2019'!P2410</f>
        <v>0</v>
      </c>
      <c r="E2410">
        <f>'[5]2019'!Q2410</f>
        <v>98.811833303479673</v>
      </c>
      <c r="F2410">
        <f t="shared" si="296"/>
        <v>98.811833303479673</v>
      </c>
      <c r="G2410">
        <f t="shared" si="297"/>
        <v>48</v>
      </c>
      <c r="H2410" s="3">
        <f>DC_2019!K2410</f>
        <v>5.505726538329669</v>
      </c>
      <c r="I2410" s="48">
        <f>IF(F2410=0,0,IF(H2410&gt;DC_2019!$G$11,0,F2410/((DC_2019!$G$11-H2410)*9.92/20.72)))</f>
        <v>62.744185968321233</v>
      </c>
      <c r="J2410" s="48">
        <f>IF(OR(I2410&lt;Summary!$F$6, I2410=Summary!$F$6), I2410, Summary!$F$6)</f>
        <v>62.744185968321233</v>
      </c>
      <c r="K2410" s="3">
        <f>[2]Intensity!D2413</f>
        <v>430.10418089215403</v>
      </c>
      <c r="L2410">
        <f>J2410*(DC_2019!$G$11-H2410)*9.92/20.72</f>
        <v>98.811833303479673</v>
      </c>
      <c r="M2410">
        <f t="shared" si="298"/>
        <v>0</v>
      </c>
      <c r="N2410">
        <f t="shared" si="299"/>
        <v>37756.41462687817</v>
      </c>
      <c r="O2410" s="48">
        <f>IF(M2410=0,0, M2410/(DC_2019!$G$11))</f>
        <v>0</v>
      </c>
      <c r="P2410" s="48">
        <f>IF(OR(O2410&lt;Summary!$G$6, O2410 = Summary!$G$6), O2410, Summary!$G$6)</f>
        <v>0</v>
      </c>
      <c r="Q2410">
        <f>P2410*DC_2019!$G$11</f>
        <v>0</v>
      </c>
      <c r="R2410">
        <f t="shared" si="300"/>
        <v>98.811833303479673</v>
      </c>
      <c r="S2410">
        <f t="shared" si="301"/>
        <v>0</v>
      </c>
      <c r="T2410">
        <f t="shared" si="302"/>
        <v>0</v>
      </c>
      <c r="U2410">
        <f t="shared" si="303"/>
        <v>37756.41462687817</v>
      </c>
    </row>
    <row r="2411" spans="1:21">
      <c r="A2411">
        <v>4</v>
      </c>
      <c r="B2411">
        <v>11</v>
      </c>
      <c r="C2411">
        <v>9</v>
      </c>
      <c r="D2411">
        <f>'[5]2019'!P2411</f>
        <v>0</v>
      </c>
      <c r="E2411">
        <f>'[5]2019'!Q2411</f>
        <v>213.62948012408378</v>
      </c>
      <c r="F2411">
        <f t="shared" si="296"/>
        <v>213.62948012408378</v>
      </c>
      <c r="G2411">
        <f t="shared" si="297"/>
        <v>48</v>
      </c>
      <c r="H2411" s="3">
        <f>DC_2019!K2411</f>
        <v>6.5940239276812136</v>
      </c>
      <c r="I2411" s="48">
        <f>IF(F2411=0,0,IF(H2411&gt;DC_2019!$G$11,0,F2411/((DC_2019!$G$11-H2411)*9.92/20.72)))</f>
        <v>202.72330045535017</v>
      </c>
      <c r="J2411" s="48">
        <f>IF(OR(I2411&lt;Summary!$F$6, I2411=Summary!$F$6), I2411, Summary!$F$6)</f>
        <v>202.72330045535017</v>
      </c>
      <c r="K2411" s="3">
        <f>[2]Intensity!D2414</f>
        <v>429.34880471329961</v>
      </c>
      <c r="L2411">
        <f>J2411*(DC_2019!$G$11-H2411)*9.92/20.72</f>
        <v>213.62948012408381</v>
      </c>
      <c r="M2411">
        <f t="shared" si="298"/>
        <v>0</v>
      </c>
      <c r="N2411">
        <f t="shared" si="299"/>
        <v>81467.346896842966</v>
      </c>
      <c r="O2411" s="48">
        <f>IF(M2411=0,0, M2411/(DC_2019!$G$11))</f>
        <v>0</v>
      </c>
      <c r="P2411" s="48">
        <f>IF(OR(O2411&lt;Summary!$G$6, O2411 = Summary!$G$6), O2411, Summary!$G$6)</f>
        <v>0</v>
      </c>
      <c r="Q2411">
        <f>P2411*DC_2019!$G$11</f>
        <v>0</v>
      </c>
      <c r="R2411">
        <f t="shared" si="300"/>
        <v>213.62948012408381</v>
      </c>
      <c r="S2411">
        <f t="shared" si="301"/>
        <v>0</v>
      </c>
      <c r="T2411">
        <f t="shared" si="302"/>
        <v>0</v>
      </c>
      <c r="U2411">
        <f t="shared" si="303"/>
        <v>81467.346896842966</v>
      </c>
    </row>
    <row r="2412" spans="1:21">
      <c r="A2412">
        <v>4</v>
      </c>
      <c r="B2412">
        <v>11</v>
      </c>
      <c r="C2412">
        <v>10</v>
      </c>
      <c r="D2412">
        <f>'[5]2019'!P2412</f>
        <v>0</v>
      </c>
      <c r="E2412">
        <f>'[5]2019'!Q2412</f>
        <v>134.05707719343758</v>
      </c>
      <c r="F2412">
        <f t="shared" si="296"/>
        <v>134.05707719343758</v>
      </c>
      <c r="G2412">
        <f t="shared" si="297"/>
        <v>48</v>
      </c>
      <c r="H2412" s="3">
        <f>DC_2019!K2412</f>
        <v>7.7812574532464591</v>
      </c>
      <c r="I2412" s="48">
        <f>IF(F2412=0,0,IF(H2412&gt;DC_2019!$G$11,0,F2412/((DC_2019!$G$11-H2412)*9.92/20.72)))</f>
        <v>276.18248720081533</v>
      </c>
      <c r="J2412" s="48">
        <f>IF(OR(I2412&lt;Summary!$F$6, I2412=Summary!$F$6), I2412, Summary!$F$6)</f>
        <v>276.18248720081533</v>
      </c>
      <c r="K2412" s="3">
        <f>[2]Intensity!D2415</f>
        <v>428.22589485497679</v>
      </c>
      <c r="L2412">
        <f>J2412*(DC_2019!$G$11-H2412)*9.92/20.72</f>
        <v>134.05707719343758</v>
      </c>
      <c r="M2412">
        <f t="shared" si="298"/>
        <v>0</v>
      </c>
      <c r="N2412">
        <f t="shared" si="299"/>
        <v>50971.972137517507</v>
      </c>
      <c r="O2412" s="48">
        <f>IF(M2412=0,0, M2412/(DC_2019!$G$11))</f>
        <v>0</v>
      </c>
      <c r="P2412" s="48">
        <f>IF(OR(O2412&lt;Summary!$G$6, O2412 = Summary!$G$6), O2412, Summary!$G$6)</f>
        <v>0</v>
      </c>
      <c r="Q2412">
        <f>P2412*DC_2019!$G$11</f>
        <v>0</v>
      </c>
      <c r="R2412">
        <f t="shared" si="300"/>
        <v>134.05707719343758</v>
      </c>
      <c r="S2412">
        <f t="shared" si="301"/>
        <v>0</v>
      </c>
      <c r="T2412">
        <f t="shared" si="302"/>
        <v>0</v>
      </c>
      <c r="U2412">
        <f t="shared" si="303"/>
        <v>50971.972137517507</v>
      </c>
    </row>
    <row r="2413" spans="1:21">
      <c r="A2413">
        <v>4</v>
      </c>
      <c r="B2413">
        <v>11</v>
      </c>
      <c r="C2413">
        <v>11</v>
      </c>
      <c r="D2413">
        <f>'[5]2019'!P2413</f>
        <v>0</v>
      </c>
      <c r="E2413">
        <f>'[5]2019'!Q2413</f>
        <v>91.268974321923324</v>
      </c>
      <c r="F2413">
        <f t="shared" si="296"/>
        <v>91.268974321923324</v>
      </c>
      <c r="G2413">
        <f t="shared" si="297"/>
        <v>48</v>
      </c>
      <c r="H2413" s="3">
        <f>DC_2019!K2413</f>
        <v>8.3996082446467266</v>
      </c>
      <c r="I2413" s="48">
        <f>IF(F2413=0,0,IF(H2413&gt;DC_2019!$G$11,0,F2413/((DC_2019!$G$11-H2413)*9.92/20.72)))</f>
        <v>482.01527325215932</v>
      </c>
      <c r="J2413" s="48">
        <f>IF(OR(I2413&lt;Summary!$F$6, I2413=Summary!$F$6), I2413, Summary!$F$6)</f>
        <v>288</v>
      </c>
      <c r="K2413" s="3">
        <f>[2]Intensity!D2416</f>
        <v>421.63653595246706</v>
      </c>
      <c r="L2413">
        <f>J2413*(DC_2019!$G$11-H2413)*9.92/20.72</f>
        <v>54.532430948433984</v>
      </c>
      <c r="M2413">
        <f t="shared" si="298"/>
        <v>36.73654337348934</v>
      </c>
      <c r="N2413">
        <f t="shared" si="299"/>
        <v>20375.308596639981</v>
      </c>
      <c r="O2413" s="48">
        <f>IF(M2413=0,0, M2413/(DC_2019!$G$11))</f>
        <v>4.1769316898712088</v>
      </c>
      <c r="P2413" s="48">
        <f>IF(OR(O2413&lt;Summary!$G$6, O2413 = Summary!$G$6), O2413, Summary!$G$6)</f>
        <v>0</v>
      </c>
      <c r="Q2413">
        <f>P2413*DC_2019!$G$11</f>
        <v>0</v>
      </c>
      <c r="R2413">
        <f t="shared" si="300"/>
        <v>54.532430948433984</v>
      </c>
      <c r="S2413">
        <f t="shared" si="301"/>
        <v>36.73654337348934</v>
      </c>
      <c r="T2413">
        <f t="shared" si="302"/>
        <v>0</v>
      </c>
      <c r="U2413">
        <f t="shared" si="303"/>
        <v>20375.308596639981</v>
      </c>
    </row>
    <row r="2414" spans="1:21">
      <c r="A2414">
        <v>4</v>
      </c>
      <c r="B2414">
        <v>11</v>
      </c>
      <c r="C2414">
        <v>12</v>
      </c>
      <c r="D2414">
        <f>'[5]2019'!P2414</f>
        <v>0</v>
      </c>
      <c r="E2414">
        <f>'[5]2019'!Q2414</f>
        <v>75.094543249712885</v>
      </c>
      <c r="F2414">
        <f t="shared" si="296"/>
        <v>75.094543249712885</v>
      </c>
      <c r="G2414">
        <f t="shared" si="297"/>
        <v>48</v>
      </c>
      <c r="H2414" s="3">
        <f>DC_2019!K2414</f>
        <v>9.0674270931865308</v>
      </c>
      <c r="I2414" s="48">
        <f>IF(F2414=0,0,IF(H2414&gt;DC_2019!$G$11,0,F2414/((DC_2019!$G$11-H2414)*9.92/20.72)))</f>
        <v>0</v>
      </c>
      <c r="J2414" s="48">
        <f>IF(OR(I2414&lt;Summary!$F$6, I2414=Summary!$F$6), I2414, Summary!$F$6)</f>
        <v>0</v>
      </c>
      <c r="K2414" s="3">
        <f>[2]Intensity!D2417</f>
        <v>420.95383795496468</v>
      </c>
      <c r="L2414">
        <f>J2414*(DC_2019!$G$11-H2414)*9.92/20.72</f>
        <v>0</v>
      </c>
      <c r="M2414">
        <f t="shared" si="298"/>
        <v>75.094543249712885</v>
      </c>
      <c r="N2414">
        <f t="shared" si="299"/>
        <v>0</v>
      </c>
      <c r="O2414" s="48">
        <f>IF(M2414=0,0, M2414/(DC_2019!$G$11))</f>
        <v>8.5382223974420999</v>
      </c>
      <c r="P2414" s="48">
        <f>IF(OR(O2414&lt;Summary!$G$6, O2414 = Summary!$G$6), O2414, Summary!$G$6)</f>
        <v>0</v>
      </c>
      <c r="Q2414">
        <f>P2414*DC_2019!$G$11</f>
        <v>0</v>
      </c>
      <c r="R2414">
        <f t="shared" si="300"/>
        <v>0</v>
      </c>
      <c r="S2414">
        <f t="shared" si="301"/>
        <v>75.094543249712885</v>
      </c>
      <c r="T2414">
        <f t="shared" si="302"/>
        <v>0</v>
      </c>
      <c r="U2414">
        <f t="shared" si="303"/>
        <v>0</v>
      </c>
    </row>
    <row r="2415" spans="1:21">
      <c r="A2415">
        <v>4</v>
      </c>
      <c r="B2415">
        <v>11</v>
      </c>
      <c r="C2415">
        <v>13</v>
      </c>
      <c r="D2415">
        <f>'[5]2019'!P2415</f>
        <v>0</v>
      </c>
      <c r="E2415">
        <f>'[5]2019'!Q2415</f>
        <v>138.53697550827715</v>
      </c>
      <c r="F2415">
        <f t="shared" si="296"/>
        <v>138.53697550827715</v>
      </c>
      <c r="G2415">
        <f t="shared" si="297"/>
        <v>48</v>
      </c>
      <c r="H2415" s="3">
        <f>DC_2019!K2415</f>
        <v>8.8695548425769211</v>
      </c>
      <c r="I2415" s="48">
        <f>IF(F2415=0,0,IF(H2415&gt;DC_2019!$G$11,0,F2415/((DC_2019!$G$11-H2415)*9.92/20.72)))</f>
        <v>0</v>
      </c>
      <c r="J2415" s="48">
        <f>IF(OR(I2415&lt;Summary!$F$6, I2415=Summary!$F$6), I2415, Summary!$F$6)</f>
        <v>0</v>
      </c>
      <c r="K2415" s="3">
        <f>[2]Intensity!D2418</f>
        <v>416.97003202844479</v>
      </c>
      <c r="L2415">
        <f>J2415*(DC_2019!$G$11-H2415)*9.92/20.72</f>
        <v>0</v>
      </c>
      <c r="M2415">
        <f t="shared" si="298"/>
        <v>138.53697550827715</v>
      </c>
      <c r="N2415">
        <f t="shared" si="299"/>
        <v>0</v>
      </c>
      <c r="O2415" s="48">
        <f>IF(M2415=0,0, M2415/(DC_2019!$G$11))</f>
        <v>15.751603991055397</v>
      </c>
      <c r="P2415" s="48">
        <f>IF(OR(O2415&lt;Summary!$G$6, O2415 = Summary!$G$6), O2415, Summary!$G$6)</f>
        <v>0</v>
      </c>
      <c r="Q2415">
        <f>P2415*DC_2019!$G$11</f>
        <v>0</v>
      </c>
      <c r="R2415">
        <f t="shared" si="300"/>
        <v>0</v>
      </c>
      <c r="S2415">
        <f t="shared" si="301"/>
        <v>138.53697550827715</v>
      </c>
      <c r="T2415">
        <f t="shared" si="302"/>
        <v>0</v>
      </c>
      <c r="U2415">
        <f t="shared" si="303"/>
        <v>0</v>
      </c>
    </row>
    <row r="2416" spans="1:21">
      <c r="A2416">
        <v>4</v>
      </c>
      <c r="B2416">
        <v>11</v>
      </c>
      <c r="C2416">
        <v>14</v>
      </c>
      <c r="D2416">
        <f>'[5]2019'!P2416</f>
        <v>0</v>
      </c>
      <c r="E2416">
        <f>'[5]2019'!Q2416</f>
        <v>72.939723309142238</v>
      </c>
      <c r="F2416">
        <f t="shared" si="296"/>
        <v>72.939723309142238</v>
      </c>
      <c r="G2416">
        <f t="shared" si="297"/>
        <v>48</v>
      </c>
      <c r="H2416" s="3">
        <f>DC_2019!K2416</f>
        <v>9.4549269182419682</v>
      </c>
      <c r="I2416" s="48">
        <f>IF(F2416=0,0,IF(H2416&gt;DC_2019!$G$11,0,F2416/((DC_2019!$G$11-H2416)*9.92/20.72)))</f>
        <v>0</v>
      </c>
      <c r="J2416" s="48">
        <f>IF(OR(I2416&lt;Summary!$F$6, I2416=Summary!$F$6), I2416, Summary!$F$6)</f>
        <v>0</v>
      </c>
      <c r="K2416" s="3">
        <f>[2]Intensity!D2419</f>
        <v>421.8468804689677</v>
      </c>
      <c r="L2416">
        <f>J2416*(DC_2019!$G$11-H2416)*9.92/20.72</f>
        <v>0</v>
      </c>
      <c r="M2416">
        <f t="shared" si="298"/>
        <v>72.939723309142238</v>
      </c>
      <c r="N2416">
        <f t="shared" si="299"/>
        <v>0</v>
      </c>
      <c r="O2416" s="48">
        <f>IF(M2416=0,0, M2416/(DC_2019!$G$11))</f>
        <v>8.293220149837305</v>
      </c>
      <c r="P2416" s="48">
        <f>IF(OR(O2416&lt;Summary!$G$6, O2416 = Summary!$G$6), O2416, Summary!$G$6)</f>
        <v>0</v>
      </c>
      <c r="Q2416">
        <f>P2416*DC_2019!$G$11</f>
        <v>0</v>
      </c>
      <c r="R2416">
        <f t="shared" si="300"/>
        <v>0</v>
      </c>
      <c r="S2416">
        <f t="shared" si="301"/>
        <v>72.939723309142238</v>
      </c>
      <c r="T2416">
        <f t="shared" si="302"/>
        <v>0</v>
      </c>
      <c r="U2416">
        <f t="shared" si="303"/>
        <v>0</v>
      </c>
    </row>
    <row r="2417" spans="1:21">
      <c r="A2417">
        <v>4</v>
      </c>
      <c r="B2417">
        <v>11</v>
      </c>
      <c r="C2417">
        <v>15</v>
      </c>
      <c r="D2417">
        <f>'[5]2019'!P2417</f>
        <v>0</v>
      </c>
      <c r="E2417">
        <f>'[5]2019'!Q2417</f>
        <v>24.7022416736223</v>
      </c>
      <c r="F2417">
        <f t="shared" si="296"/>
        <v>24.7022416736223</v>
      </c>
      <c r="G2417">
        <f t="shared" si="297"/>
        <v>48</v>
      </c>
      <c r="H2417" s="3">
        <f>DC_2019!K2417</f>
        <v>10.386575448886843</v>
      </c>
      <c r="I2417" s="48">
        <f>IF(F2417=0,0,IF(H2417&gt;DC_2019!$G$11,0,F2417/((DC_2019!$G$11-H2417)*9.92/20.72)))</f>
        <v>0</v>
      </c>
      <c r="J2417" s="48">
        <f>IF(OR(I2417&lt;Summary!$F$6, I2417=Summary!$F$6), I2417, Summary!$F$6)</f>
        <v>0</v>
      </c>
      <c r="K2417" s="3">
        <f>[2]Intensity!D2420</f>
        <v>426.94342894842526</v>
      </c>
      <c r="L2417">
        <f>J2417*(DC_2019!$G$11-H2417)*9.92/20.72</f>
        <v>0</v>
      </c>
      <c r="M2417">
        <f t="shared" si="298"/>
        <v>24.7022416736223</v>
      </c>
      <c r="N2417">
        <f t="shared" si="299"/>
        <v>0</v>
      </c>
      <c r="O2417" s="48">
        <f>IF(M2417=0,0, M2417/(DC_2019!$G$11))</f>
        <v>2.8086359407420183</v>
      </c>
      <c r="P2417" s="48">
        <f>IF(OR(O2417&lt;Summary!$G$6, O2417 = Summary!$G$6), O2417, Summary!$G$6)</f>
        <v>0</v>
      </c>
      <c r="Q2417">
        <f>P2417*DC_2019!$G$11</f>
        <v>0</v>
      </c>
      <c r="R2417">
        <f t="shared" si="300"/>
        <v>0</v>
      </c>
      <c r="S2417">
        <f t="shared" si="301"/>
        <v>24.7022416736223</v>
      </c>
      <c r="T2417">
        <f t="shared" si="302"/>
        <v>0</v>
      </c>
      <c r="U2417">
        <f t="shared" si="303"/>
        <v>0</v>
      </c>
    </row>
    <row r="2418" spans="1:21">
      <c r="A2418">
        <v>4</v>
      </c>
      <c r="B2418">
        <v>11</v>
      </c>
      <c r="C2418">
        <v>16</v>
      </c>
      <c r="D2418">
        <f>'[5]2019'!P2418</f>
        <v>0</v>
      </c>
      <c r="E2418">
        <f>'[5]2019'!Q2418</f>
        <v>15.591874614652477</v>
      </c>
      <c r="F2418">
        <f t="shared" si="296"/>
        <v>15.591874614652477</v>
      </c>
      <c r="G2418">
        <f t="shared" si="297"/>
        <v>48</v>
      </c>
      <c r="H2418" s="3">
        <f>DC_2019!K2418</f>
        <v>10.996681564067506</v>
      </c>
      <c r="I2418" s="48">
        <f>IF(F2418=0,0,IF(H2418&gt;DC_2019!$G$11,0,F2418/((DC_2019!$G$11-H2418)*9.92/20.72)))</f>
        <v>0</v>
      </c>
      <c r="J2418" s="48">
        <f>IF(OR(I2418&lt;Summary!$F$6, I2418=Summary!$F$6), I2418, Summary!$F$6)</f>
        <v>0</v>
      </c>
      <c r="K2418" s="3">
        <f>[2]Intensity!D2421</f>
        <v>414.00352107470127</v>
      </c>
      <c r="L2418">
        <f>J2418*(DC_2019!$G$11-H2418)*9.92/20.72</f>
        <v>0</v>
      </c>
      <c r="M2418">
        <f t="shared" si="298"/>
        <v>15.591874614652477</v>
      </c>
      <c r="N2418">
        <f t="shared" si="299"/>
        <v>0</v>
      </c>
      <c r="O2418" s="48">
        <f>IF(M2418=0,0, M2418/(DC_2019!$G$11))</f>
        <v>1.772790502370406</v>
      </c>
      <c r="P2418" s="48">
        <f>IF(OR(O2418&lt;Summary!$G$6, O2418 = Summary!$G$6), O2418, Summary!$G$6)</f>
        <v>0</v>
      </c>
      <c r="Q2418">
        <f>P2418*DC_2019!$G$11</f>
        <v>0</v>
      </c>
      <c r="R2418">
        <f t="shared" si="300"/>
        <v>0</v>
      </c>
      <c r="S2418">
        <f t="shared" si="301"/>
        <v>15.591874614652477</v>
      </c>
      <c r="T2418">
        <f t="shared" si="302"/>
        <v>0</v>
      </c>
      <c r="U2418">
        <f t="shared" si="303"/>
        <v>0</v>
      </c>
    </row>
    <row r="2419" spans="1:21">
      <c r="A2419">
        <v>4</v>
      </c>
      <c r="B2419">
        <v>11</v>
      </c>
      <c r="C2419">
        <v>17</v>
      </c>
      <c r="D2419">
        <f>'[5]2019'!P2419</f>
        <v>0</v>
      </c>
      <c r="E2419">
        <f>'[5]2019'!Q2419</f>
        <v>15.036866164347353</v>
      </c>
      <c r="F2419">
        <f t="shared" si="296"/>
        <v>15.036866164347353</v>
      </c>
      <c r="G2419">
        <f t="shared" si="297"/>
        <v>48</v>
      </c>
      <c r="H2419" s="3">
        <f>DC_2019!K2419</f>
        <v>10.897745438764765</v>
      </c>
      <c r="I2419" s="48">
        <f>IF(F2419=0,0,IF(H2419&gt;DC_2019!$G$11,0,F2419/((DC_2019!$G$11-H2419)*9.92/20.72)))</f>
        <v>0</v>
      </c>
      <c r="J2419" s="48">
        <f>IF(OR(I2419&lt;Summary!$F$6, I2419=Summary!$F$6), I2419, Summary!$F$6)</f>
        <v>0</v>
      </c>
      <c r="K2419" s="3">
        <f>[2]Intensity!D2422</f>
        <v>426.62805033385712</v>
      </c>
      <c r="L2419">
        <f>J2419*(DC_2019!$G$11-H2419)*9.92/20.72</f>
        <v>0</v>
      </c>
      <c r="M2419">
        <f t="shared" si="298"/>
        <v>15.036866164347353</v>
      </c>
      <c r="N2419">
        <f t="shared" si="299"/>
        <v>0</v>
      </c>
      <c r="O2419" s="48">
        <f>IF(M2419=0,0, M2419/(DC_2019!$G$11))</f>
        <v>1.7096862423790125</v>
      </c>
      <c r="P2419" s="48">
        <f>IF(OR(O2419&lt;Summary!$G$6, O2419 = Summary!$G$6), O2419, Summary!$G$6)</f>
        <v>0</v>
      </c>
      <c r="Q2419">
        <f>P2419*DC_2019!$G$11</f>
        <v>0</v>
      </c>
      <c r="R2419">
        <f t="shared" si="300"/>
        <v>0</v>
      </c>
      <c r="S2419">
        <f t="shared" si="301"/>
        <v>15.036866164347353</v>
      </c>
      <c r="T2419">
        <f t="shared" si="302"/>
        <v>0</v>
      </c>
      <c r="U2419">
        <f t="shared" si="303"/>
        <v>0</v>
      </c>
    </row>
    <row r="2420" spans="1:21">
      <c r="A2420">
        <v>4</v>
      </c>
      <c r="B2420">
        <v>11</v>
      </c>
      <c r="C2420">
        <v>18</v>
      </c>
      <c r="D2420">
        <f>'[5]2019'!P2420</f>
        <v>0</v>
      </c>
      <c r="E2420">
        <f>'[5]2019'!Q2420</f>
        <v>3.100443020613751</v>
      </c>
      <c r="F2420">
        <f t="shared" si="296"/>
        <v>3.100443020613751</v>
      </c>
      <c r="G2420">
        <f t="shared" si="297"/>
        <v>48</v>
      </c>
      <c r="H2420" s="3">
        <f>DC_2019!K2420</f>
        <v>11.623277031647538</v>
      </c>
      <c r="I2420" s="48">
        <f>IF(F2420=0,0,IF(H2420&gt;DC_2019!$G$11,0,F2420/((DC_2019!$G$11-H2420)*9.92/20.72)))</f>
        <v>0</v>
      </c>
      <c r="J2420" s="48">
        <f>IF(OR(I2420&lt;Summary!$F$6, I2420=Summary!$F$6), I2420, Summary!$F$6)</f>
        <v>0</v>
      </c>
      <c r="K2420" s="3">
        <f>[2]Intensity!D2423</f>
        <v>422.02025911457167</v>
      </c>
      <c r="L2420">
        <f>J2420*(DC_2019!$G$11-H2420)*9.92/20.72</f>
        <v>0</v>
      </c>
      <c r="M2420">
        <f t="shared" si="298"/>
        <v>3.100443020613751</v>
      </c>
      <c r="N2420">
        <f t="shared" si="299"/>
        <v>0</v>
      </c>
      <c r="O2420" s="48">
        <f>IF(M2420=0,0, M2420/(DC_2019!$G$11))</f>
        <v>0.3525192496686313</v>
      </c>
      <c r="P2420" s="48">
        <f>IF(OR(O2420&lt;Summary!$G$6, O2420 = Summary!$G$6), O2420, Summary!$G$6)</f>
        <v>0</v>
      </c>
      <c r="Q2420">
        <f>P2420*DC_2019!$G$11</f>
        <v>0</v>
      </c>
      <c r="R2420">
        <f t="shared" si="300"/>
        <v>0</v>
      </c>
      <c r="S2420">
        <f t="shared" si="301"/>
        <v>3.100443020613751</v>
      </c>
      <c r="T2420">
        <f t="shared" si="302"/>
        <v>0</v>
      </c>
      <c r="U2420">
        <f t="shared" si="303"/>
        <v>0</v>
      </c>
    </row>
    <row r="2421" spans="1:21">
      <c r="A2421">
        <v>4</v>
      </c>
      <c r="B2421">
        <v>11</v>
      </c>
      <c r="C2421">
        <v>19</v>
      </c>
      <c r="D2421">
        <f>'[5]2019'!P2421</f>
        <v>0</v>
      </c>
      <c r="E2421">
        <f>'[5]2019'!Q2421</f>
        <v>0</v>
      </c>
      <c r="F2421">
        <f t="shared" si="296"/>
        <v>0</v>
      </c>
      <c r="G2421">
        <f t="shared" si="297"/>
        <v>0</v>
      </c>
      <c r="H2421" s="3">
        <f>DC_2019!K2421</f>
        <v>11.8623726632305</v>
      </c>
      <c r="I2421" s="48">
        <f>IF(F2421=0,0,IF(H2421&gt;DC_2019!$G$11,0,F2421/((DC_2019!$G$11-H2421)*9.92/20.72)))</f>
        <v>0</v>
      </c>
      <c r="J2421" s="48">
        <f>IF(OR(I2421&lt;Summary!$F$6, I2421=Summary!$F$6), I2421, Summary!$F$6)</f>
        <v>0</v>
      </c>
      <c r="K2421" s="3">
        <f>[2]Intensity!D2424</f>
        <v>414.94308693959385</v>
      </c>
      <c r="L2421">
        <f>J2421*(DC_2019!$G$11-H2421)*9.92/20.72</f>
        <v>0</v>
      </c>
      <c r="M2421">
        <f t="shared" si="298"/>
        <v>0</v>
      </c>
      <c r="N2421">
        <f t="shared" si="299"/>
        <v>0</v>
      </c>
      <c r="O2421" s="48">
        <f>IF(M2421=0,0, M2421/(DC_2019!$G$11))</f>
        <v>0</v>
      </c>
      <c r="P2421" s="48">
        <f>IF(OR(O2421&lt;Summary!$G$6, O2421 = Summary!$G$6), O2421, Summary!$G$6)</f>
        <v>0</v>
      </c>
      <c r="Q2421">
        <f>P2421*DC_2019!$G$11</f>
        <v>0</v>
      </c>
      <c r="R2421">
        <f t="shared" si="300"/>
        <v>0</v>
      </c>
      <c r="S2421">
        <f t="shared" si="301"/>
        <v>0</v>
      </c>
      <c r="T2421">
        <f t="shared" si="302"/>
        <v>0</v>
      </c>
      <c r="U2421">
        <f t="shared" si="303"/>
        <v>0</v>
      </c>
    </row>
    <row r="2422" spans="1:21">
      <c r="A2422">
        <v>4</v>
      </c>
      <c r="B2422">
        <v>11</v>
      </c>
      <c r="C2422">
        <v>20</v>
      </c>
      <c r="D2422">
        <f>'[5]2019'!P2422</f>
        <v>0</v>
      </c>
      <c r="E2422">
        <f>'[5]2019'!Q2422</f>
        <v>0</v>
      </c>
      <c r="F2422">
        <f t="shared" si="296"/>
        <v>0</v>
      </c>
      <c r="G2422">
        <f t="shared" si="297"/>
        <v>0</v>
      </c>
      <c r="H2422" s="3">
        <f>DC_2019!K2422</f>
        <v>11.359447360506341</v>
      </c>
      <c r="I2422" s="48">
        <f>IF(F2422=0,0,IF(H2422&gt;DC_2019!$G$11,0,F2422/((DC_2019!$G$11-H2422)*9.92/20.72)))</f>
        <v>0</v>
      </c>
      <c r="J2422" s="48">
        <f>IF(OR(I2422&lt;Summary!$F$6, I2422=Summary!$F$6), I2422, Summary!$F$6)</f>
        <v>0</v>
      </c>
      <c r="K2422" s="3">
        <f>[2]Intensity!D2425</f>
        <v>389.18125693939282</v>
      </c>
      <c r="L2422">
        <f>J2422*(DC_2019!$G$11-H2422)*9.92/20.72</f>
        <v>0</v>
      </c>
      <c r="M2422">
        <f t="shared" si="298"/>
        <v>0</v>
      </c>
      <c r="N2422">
        <f t="shared" si="299"/>
        <v>0</v>
      </c>
      <c r="O2422" s="48">
        <f>IF(M2422=0,0, M2422/(DC_2019!$G$11))</f>
        <v>0</v>
      </c>
      <c r="P2422" s="48">
        <f>IF(OR(O2422&lt;Summary!$G$6, O2422 = Summary!$G$6), O2422, Summary!$G$6)</f>
        <v>0</v>
      </c>
      <c r="Q2422">
        <f>P2422*DC_2019!$G$11</f>
        <v>0</v>
      </c>
      <c r="R2422">
        <f t="shared" si="300"/>
        <v>0</v>
      </c>
      <c r="S2422">
        <f t="shared" si="301"/>
        <v>0</v>
      </c>
      <c r="T2422">
        <f t="shared" si="302"/>
        <v>0</v>
      </c>
      <c r="U2422">
        <f t="shared" si="303"/>
        <v>0</v>
      </c>
    </row>
    <row r="2423" spans="1:21">
      <c r="A2423">
        <v>4</v>
      </c>
      <c r="B2423">
        <v>11</v>
      </c>
      <c r="C2423">
        <v>21</v>
      </c>
      <c r="D2423">
        <f>'[5]2019'!P2423</f>
        <v>0</v>
      </c>
      <c r="E2423">
        <f>'[5]2019'!Q2423</f>
        <v>0</v>
      </c>
      <c r="F2423">
        <f t="shared" si="296"/>
        <v>0</v>
      </c>
      <c r="G2423">
        <f t="shared" si="297"/>
        <v>0</v>
      </c>
      <c r="H2423" s="3">
        <f>DC_2019!K2423</f>
        <v>9.1004057979824537</v>
      </c>
      <c r="I2423" s="48">
        <f>IF(F2423=0,0,IF(H2423&gt;DC_2019!$G$11,0,F2423/((DC_2019!$G$11-H2423)*9.92/20.72)))</f>
        <v>0</v>
      </c>
      <c r="J2423" s="48">
        <f>IF(OR(I2423&lt;Summary!$F$6, I2423=Summary!$F$6), I2423, Summary!$F$6)</f>
        <v>0</v>
      </c>
      <c r="K2423" s="3">
        <f>[2]Intensity!D2426</f>
        <v>380.0153292075089</v>
      </c>
      <c r="L2423">
        <f>J2423*(DC_2019!$G$11-H2423)*9.92/20.72</f>
        <v>0</v>
      </c>
      <c r="M2423">
        <f t="shared" si="298"/>
        <v>0</v>
      </c>
      <c r="N2423">
        <f t="shared" si="299"/>
        <v>0</v>
      </c>
      <c r="O2423" s="48">
        <f>IF(M2423=0,0, M2423/(DC_2019!$G$11))</f>
        <v>0</v>
      </c>
      <c r="P2423" s="48">
        <f>IF(OR(O2423&lt;Summary!$G$6, O2423 = Summary!$G$6), O2423, Summary!$G$6)</f>
        <v>0</v>
      </c>
      <c r="Q2423">
        <f>P2423*DC_2019!$G$11</f>
        <v>0</v>
      </c>
      <c r="R2423">
        <f t="shared" si="300"/>
        <v>0</v>
      </c>
      <c r="S2423">
        <f t="shared" si="301"/>
        <v>0</v>
      </c>
      <c r="T2423">
        <f t="shared" si="302"/>
        <v>0</v>
      </c>
      <c r="U2423">
        <f t="shared" si="303"/>
        <v>0</v>
      </c>
    </row>
    <row r="2424" spans="1:21">
      <c r="A2424">
        <v>4</v>
      </c>
      <c r="B2424">
        <v>11</v>
      </c>
      <c r="C2424">
        <v>22</v>
      </c>
      <c r="D2424">
        <f>'[5]2019'!P2424</f>
        <v>0</v>
      </c>
      <c r="E2424">
        <f>'[5]2019'!Q2424</f>
        <v>0</v>
      </c>
      <c r="F2424">
        <f t="shared" si="296"/>
        <v>0</v>
      </c>
      <c r="G2424">
        <f t="shared" si="297"/>
        <v>0</v>
      </c>
      <c r="H2424" s="3">
        <f>DC_2019!K2424</f>
        <v>4.65652478059374</v>
      </c>
      <c r="I2424" s="48">
        <f>IF(F2424=0,0,IF(H2424&gt;DC_2019!$G$11,0,F2424/((DC_2019!$G$11-H2424)*9.92/20.72)))</f>
        <v>0</v>
      </c>
      <c r="J2424" s="48">
        <f>IF(OR(I2424&lt;Summary!$F$6, I2424=Summary!$F$6), I2424, Summary!$F$6)</f>
        <v>0</v>
      </c>
      <c r="K2424" s="3">
        <f>[2]Intensity!D2427</f>
        <v>379.71554214603111</v>
      </c>
      <c r="L2424">
        <f>J2424*(DC_2019!$G$11-H2424)*9.92/20.72</f>
        <v>0</v>
      </c>
      <c r="M2424">
        <f t="shared" si="298"/>
        <v>0</v>
      </c>
      <c r="N2424">
        <f t="shared" si="299"/>
        <v>0</v>
      </c>
      <c r="O2424" s="48">
        <f>IF(M2424=0,0, M2424/(DC_2019!$G$11))</f>
        <v>0</v>
      </c>
      <c r="P2424" s="48">
        <f>IF(OR(O2424&lt;Summary!$G$6, O2424 = Summary!$G$6), O2424, Summary!$G$6)</f>
        <v>0</v>
      </c>
      <c r="Q2424">
        <f>P2424*DC_2019!$G$11</f>
        <v>0</v>
      </c>
      <c r="R2424">
        <f t="shared" si="300"/>
        <v>0</v>
      </c>
      <c r="S2424">
        <f t="shared" si="301"/>
        <v>0</v>
      </c>
      <c r="T2424">
        <f t="shared" si="302"/>
        <v>0</v>
      </c>
      <c r="U2424">
        <f t="shared" si="303"/>
        <v>0</v>
      </c>
    </row>
    <row r="2425" spans="1:21">
      <c r="A2425">
        <v>4</v>
      </c>
      <c r="B2425">
        <v>11</v>
      </c>
      <c r="C2425">
        <v>23</v>
      </c>
      <c r="D2425">
        <f>'[5]2019'!P2425</f>
        <v>0</v>
      </c>
      <c r="E2425">
        <f>'[5]2019'!Q2425</f>
        <v>0</v>
      </c>
      <c r="F2425">
        <f t="shared" si="296"/>
        <v>0</v>
      </c>
      <c r="G2425">
        <f t="shared" si="297"/>
        <v>0</v>
      </c>
      <c r="H2425" s="3">
        <f>DC_2019!K2425</f>
        <v>3.5894454656580717</v>
      </c>
      <c r="I2425" s="48">
        <f>IF(F2425=0,0,IF(H2425&gt;DC_2019!$G$11,0,F2425/((DC_2019!$G$11-H2425)*9.92/20.72)))</f>
        <v>0</v>
      </c>
      <c r="J2425" s="48">
        <f>IF(OR(I2425&lt;Summary!$F$6, I2425=Summary!$F$6), I2425, Summary!$F$6)</f>
        <v>0</v>
      </c>
      <c r="K2425" s="3">
        <f>[2]Intensity!D2428</f>
        <v>381.44127064840762</v>
      </c>
      <c r="L2425">
        <f>J2425*(DC_2019!$G$11-H2425)*9.92/20.72</f>
        <v>0</v>
      </c>
      <c r="M2425">
        <f t="shared" si="298"/>
        <v>0</v>
      </c>
      <c r="N2425">
        <f t="shared" si="299"/>
        <v>0</v>
      </c>
      <c r="O2425" s="48">
        <f>IF(M2425=0,0, M2425/(DC_2019!$G$11))</f>
        <v>0</v>
      </c>
      <c r="P2425" s="48">
        <f>IF(OR(O2425&lt;Summary!$G$6, O2425 = Summary!$G$6), O2425, Summary!$G$6)</f>
        <v>0</v>
      </c>
      <c r="Q2425">
        <f>P2425*DC_2019!$G$11</f>
        <v>0</v>
      </c>
      <c r="R2425">
        <f t="shared" si="300"/>
        <v>0</v>
      </c>
      <c r="S2425">
        <f t="shared" si="301"/>
        <v>0</v>
      </c>
      <c r="T2425">
        <f t="shared" si="302"/>
        <v>0</v>
      </c>
      <c r="U2425">
        <f t="shared" si="303"/>
        <v>0</v>
      </c>
    </row>
    <row r="2426" spans="1:21">
      <c r="A2426">
        <v>4</v>
      </c>
      <c r="B2426">
        <v>12</v>
      </c>
      <c r="C2426">
        <v>0</v>
      </c>
      <c r="D2426">
        <f>'[5]2019'!P2426</f>
        <v>0</v>
      </c>
      <c r="E2426">
        <f>'[5]2019'!Q2426</f>
        <v>0</v>
      </c>
      <c r="F2426">
        <f t="shared" si="296"/>
        <v>0</v>
      </c>
      <c r="G2426">
        <f t="shared" si="297"/>
        <v>0</v>
      </c>
      <c r="H2426" s="3">
        <f>DC_2019!K2426</f>
        <v>2.8839191903191095</v>
      </c>
      <c r="I2426" s="48">
        <f>IF(F2426=0,0,IF(H2426&gt;DC_2019!$G$11,0,F2426/((DC_2019!$G$11-H2426)*9.92/20.72)))</f>
        <v>0</v>
      </c>
      <c r="J2426" s="48">
        <f>IF(OR(I2426&lt;Summary!$F$6, I2426=Summary!$F$6), I2426, Summary!$F$6)</f>
        <v>0</v>
      </c>
      <c r="K2426" s="3">
        <f>[2]Intensity!D2429</f>
        <v>372.89614143365617</v>
      </c>
      <c r="L2426">
        <f>J2426*(DC_2019!$G$11-H2426)*9.92/20.72</f>
        <v>0</v>
      </c>
      <c r="M2426">
        <f t="shared" si="298"/>
        <v>0</v>
      </c>
      <c r="N2426">
        <f t="shared" si="299"/>
        <v>0</v>
      </c>
      <c r="O2426" s="48">
        <f>IF(M2426=0,0, M2426/(DC_2019!$G$11))</f>
        <v>0</v>
      </c>
      <c r="P2426" s="48">
        <f>IF(OR(O2426&lt;Summary!$G$6, O2426 = Summary!$G$6), O2426, Summary!$G$6)</f>
        <v>0</v>
      </c>
      <c r="Q2426">
        <f>P2426*DC_2019!$G$11</f>
        <v>0</v>
      </c>
      <c r="R2426">
        <f t="shared" si="300"/>
        <v>0</v>
      </c>
      <c r="S2426">
        <f t="shared" si="301"/>
        <v>0</v>
      </c>
      <c r="T2426">
        <f t="shared" si="302"/>
        <v>0</v>
      </c>
      <c r="U2426">
        <f t="shared" si="303"/>
        <v>0</v>
      </c>
    </row>
    <row r="2427" spans="1:21">
      <c r="A2427">
        <v>4</v>
      </c>
      <c r="B2427">
        <v>12</v>
      </c>
      <c r="C2427">
        <v>1</v>
      </c>
      <c r="D2427">
        <f>'[5]2019'!P2427</f>
        <v>0</v>
      </c>
      <c r="E2427">
        <f>'[5]2019'!Q2427</f>
        <v>0</v>
      </c>
      <c r="F2427">
        <f t="shared" si="296"/>
        <v>0</v>
      </c>
      <c r="G2427">
        <f t="shared" si="297"/>
        <v>0</v>
      </c>
      <c r="H2427" s="3">
        <f>DC_2019!K2427</f>
        <v>2.6613129001571472</v>
      </c>
      <c r="I2427" s="48">
        <f>IF(F2427=0,0,IF(H2427&gt;DC_2019!$G$11,0,F2427/((DC_2019!$G$11-H2427)*9.92/20.72)))</f>
        <v>0</v>
      </c>
      <c r="J2427" s="48">
        <f>IF(OR(I2427&lt;Summary!$F$6, I2427=Summary!$F$6), I2427, Summary!$F$6)</f>
        <v>0</v>
      </c>
      <c r="K2427" s="3">
        <f>[2]Intensity!D2430</f>
        <v>375.41294685154514</v>
      </c>
      <c r="L2427">
        <f>J2427*(DC_2019!$G$11-H2427)*9.92/20.72</f>
        <v>0</v>
      </c>
      <c r="M2427">
        <f t="shared" si="298"/>
        <v>0</v>
      </c>
      <c r="N2427">
        <f t="shared" si="299"/>
        <v>0</v>
      </c>
      <c r="O2427" s="48">
        <f>IF(M2427=0,0, M2427/(DC_2019!$G$11))</f>
        <v>0</v>
      </c>
      <c r="P2427" s="48">
        <f>IF(OR(O2427&lt;Summary!$G$6, O2427 = Summary!$G$6), O2427, Summary!$G$6)</f>
        <v>0</v>
      </c>
      <c r="Q2427">
        <f>P2427*DC_2019!$G$11</f>
        <v>0</v>
      </c>
      <c r="R2427">
        <f t="shared" si="300"/>
        <v>0</v>
      </c>
      <c r="S2427">
        <f t="shared" si="301"/>
        <v>0</v>
      </c>
      <c r="T2427">
        <f t="shared" si="302"/>
        <v>0</v>
      </c>
      <c r="U2427">
        <f t="shared" si="303"/>
        <v>0</v>
      </c>
    </row>
    <row r="2428" spans="1:21">
      <c r="A2428">
        <v>4</v>
      </c>
      <c r="B2428">
        <v>12</v>
      </c>
      <c r="C2428">
        <v>2</v>
      </c>
      <c r="D2428">
        <f>'[5]2019'!P2428</f>
        <v>0</v>
      </c>
      <c r="E2428">
        <f>'[5]2019'!Q2428</f>
        <v>0</v>
      </c>
      <c r="F2428">
        <f t="shared" si="296"/>
        <v>0</v>
      </c>
      <c r="G2428">
        <f t="shared" si="297"/>
        <v>0</v>
      </c>
      <c r="H2428" s="3">
        <f>DC_2019!K2428</f>
        <v>2.562376774863024</v>
      </c>
      <c r="I2428" s="48">
        <f>IF(F2428=0,0,IF(H2428&gt;DC_2019!$G$11,0,F2428/((DC_2019!$G$11-H2428)*9.92/20.72)))</f>
        <v>0</v>
      </c>
      <c r="J2428" s="48">
        <f>IF(OR(I2428&lt;Summary!$F$6, I2428=Summary!$F$6), I2428, Summary!$F$6)</f>
        <v>0</v>
      </c>
      <c r="K2428" s="3">
        <f>[2]Intensity!D2431</f>
        <v>376.15379706358618</v>
      </c>
      <c r="L2428">
        <f>J2428*(DC_2019!$G$11-H2428)*9.92/20.72</f>
        <v>0</v>
      </c>
      <c r="M2428">
        <f t="shared" si="298"/>
        <v>0</v>
      </c>
      <c r="N2428">
        <f t="shared" si="299"/>
        <v>0</v>
      </c>
      <c r="O2428" s="48">
        <f>IF(M2428=0,0, M2428/(DC_2019!$G$11))</f>
        <v>0</v>
      </c>
      <c r="P2428" s="48">
        <f>IF(OR(O2428&lt;Summary!$G$6, O2428 = Summary!$G$6), O2428, Summary!$G$6)</f>
        <v>0</v>
      </c>
      <c r="Q2428">
        <f>P2428*DC_2019!$G$11</f>
        <v>0</v>
      </c>
      <c r="R2428">
        <f t="shared" si="300"/>
        <v>0</v>
      </c>
      <c r="S2428">
        <f t="shared" si="301"/>
        <v>0</v>
      </c>
      <c r="T2428">
        <f t="shared" si="302"/>
        <v>0</v>
      </c>
      <c r="U2428">
        <f t="shared" si="303"/>
        <v>0</v>
      </c>
    </row>
    <row r="2429" spans="1:21">
      <c r="A2429">
        <v>4</v>
      </c>
      <c r="B2429">
        <v>12</v>
      </c>
      <c r="C2429">
        <v>3</v>
      </c>
      <c r="D2429">
        <f>'[5]2019'!P2429</f>
        <v>0</v>
      </c>
      <c r="E2429">
        <f>'[5]2019'!Q2429</f>
        <v>0</v>
      </c>
      <c r="F2429">
        <f t="shared" si="296"/>
        <v>0</v>
      </c>
      <c r="G2429">
        <f t="shared" si="297"/>
        <v>0</v>
      </c>
      <c r="H2429" s="3">
        <f>DC_2019!K2429</f>
        <v>2.5046640305379388</v>
      </c>
      <c r="I2429" s="48">
        <f>IF(F2429=0,0,IF(H2429&gt;DC_2019!$G$11,0,F2429/((DC_2019!$G$11-H2429)*9.92/20.72)))</f>
        <v>0</v>
      </c>
      <c r="J2429" s="48">
        <f>IF(OR(I2429&lt;Summary!$F$6, I2429=Summary!$F$6), I2429, Summary!$F$6)</f>
        <v>0</v>
      </c>
      <c r="K2429" s="3">
        <f>[2]Intensity!D2432</f>
        <v>389.98996737663117</v>
      </c>
      <c r="L2429">
        <f>J2429*(DC_2019!$G$11-H2429)*9.92/20.72</f>
        <v>0</v>
      </c>
      <c r="M2429">
        <f t="shared" si="298"/>
        <v>0</v>
      </c>
      <c r="N2429">
        <f t="shared" si="299"/>
        <v>0</v>
      </c>
      <c r="O2429" s="48">
        <f>IF(M2429=0,0, M2429/(DC_2019!$G$11))</f>
        <v>0</v>
      </c>
      <c r="P2429" s="48">
        <f>IF(OR(O2429&lt;Summary!$G$6, O2429 = Summary!$G$6), O2429, Summary!$G$6)</f>
        <v>0</v>
      </c>
      <c r="Q2429">
        <f>P2429*DC_2019!$G$11</f>
        <v>0</v>
      </c>
      <c r="R2429">
        <f t="shared" si="300"/>
        <v>0</v>
      </c>
      <c r="S2429">
        <f t="shared" si="301"/>
        <v>0</v>
      </c>
      <c r="T2429">
        <f t="shared" si="302"/>
        <v>0</v>
      </c>
      <c r="U2429">
        <f t="shared" si="303"/>
        <v>0</v>
      </c>
    </row>
    <row r="2430" spans="1:21">
      <c r="A2430">
        <v>4</v>
      </c>
      <c r="B2430">
        <v>12</v>
      </c>
      <c r="C2430">
        <v>4</v>
      </c>
      <c r="D2430">
        <f>'[5]2019'!P2430</f>
        <v>0</v>
      </c>
      <c r="E2430">
        <f>'[5]2019'!Q2430</f>
        <v>0</v>
      </c>
      <c r="F2430">
        <f t="shared" si="296"/>
        <v>0</v>
      </c>
      <c r="G2430">
        <f t="shared" si="297"/>
        <v>0</v>
      </c>
      <c r="H2430" s="3">
        <f>DC_2019!K2430</f>
        <v>2.6778022525516754</v>
      </c>
      <c r="I2430" s="48">
        <f>IF(F2430=0,0,IF(H2430&gt;DC_2019!$G$11,0,F2430/((DC_2019!$G$11-H2430)*9.92/20.72)))</f>
        <v>0</v>
      </c>
      <c r="J2430" s="48">
        <f>IF(OR(I2430&lt;Summary!$F$6, I2430=Summary!$F$6), I2430, Summary!$F$6)</f>
        <v>0</v>
      </c>
      <c r="K2430" s="3">
        <f>[2]Intensity!D2433</f>
        <v>406.78823621309164</v>
      </c>
      <c r="L2430">
        <f>J2430*(DC_2019!$G$11-H2430)*9.92/20.72</f>
        <v>0</v>
      </c>
      <c r="M2430">
        <f t="shared" si="298"/>
        <v>0</v>
      </c>
      <c r="N2430">
        <f t="shared" si="299"/>
        <v>0</v>
      </c>
      <c r="O2430" s="48">
        <f>IF(M2430=0,0, M2430/(DC_2019!$G$11))</f>
        <v>0</v>
      </c>
      <c r="P2430" s="48">
        <f>IF(OR(O2430&lt;Summary!$G$6, O2430 = Summary!$G$6), O2430, Summary!$G$6)</f>
        <v>0</v>
      </c>
      <c r="Q2430">
        <f>P2430*DC_2019!$G$11</f>
        <v>0</v>
      </c>
      <c r="R2430">
        <f t="shared" si="300"/>
        <v>0</v>
      </c>
      <c r="S2430">
        <f t="shared" si="301"/>
        <v>0</v>
      </c>
      <c r="T2430">
        <f t="shared" si="302"/>
        <v>0</v>
      </c>
      <c r="U2430">
        <f t="shared" si="303"/>
        <v>0</v>
      </c>
    </row>
    <row r="2431" spans="1:21">
      <c r="A2431">
        <v>4</v>
      </c>
      <c r="B2431">
        <v>12</v>
      </c>
      <c r="C2431">
        <v>5</v>
      </c>
      <c r="D2431">
        <f>'[5]2019'!P2431</f>
        <v>0</v>
      </c>
      <c r="E2431">
        <f>'[5]2019'!Q2431</f>
        <v>0</v>
      </c>
      <c r="F2431">
        <f t="shared" si="296"/>
        <v>0</v>
      </c>
      <c r="G2431">
        <f t="shared" si="297"/>
        <v>0</v>
      </c>
      <c r="H2431" s="3">
        <f>DC_2019!K2431</f>
        <v>3.0735467647469696</v>
      </c>
      <c r="I2431" s="48">
        <f>IF(F2431=0,0,IF(H2431&gt;DC_2019!$G$11,0,F2431/((DC_2019!$G$11-H2431)*9.92/20.72)))</f>
        <v>0</v>
      </c>
      <c r="J2431" s="48">
        <f>IF(OR(I2431&lt;Summary!$F$6, I2431=Summary!$F$6), I2431, Summary!$F$6)</f>
        <v>0</v>
      </c>
      <c r="K2431" s="3">
        <f>[2]Intensity!D2434</f>
        <v>421.10272358316479</v>
      </c>
      <c r="L2431">
        <f>J2431*(DC_2019!$G$11-H2431)*9.92/20.72</f>
        <v>0</v>
      </c>
      <c r="M2431">
        <f t="shared" si="298"/>
        <v>0</v>
      </c>
      <c r="N2431">
        <f t="shared" si="299"/>
        <v>0</v>
      </c>
      <c r="O2431" s="48">
        <f>IF(M2431=0,0, M2431/(DC_2019!$G$11))</f>
        <v>0</v>
      </c>
      <c r="P2431" s="48">
        <f>IF(OR(O2431&lt;Summary!$G$6, O2431 = Summary!$G$6), O2431, Summary!$G$6)</f>
        <v>0</v>
      </c>
      <c r="Q2431">
        <f>P2431*DC_2019!$G$11</f>
        <v>0</v>
      </c>
      <c r="R2431">
        <f t="shared" si="300"/>
        <v>0</v>
      </c>
      <c r="S2431">
        <f t="shared" si="301"/>
        <v>0</v>
      </c>
      <c r="T2431">
        <f t="shared" si="302"/>
        <v>0</v>
      </c>
      <c r="U2431">
        <f t="shared" si="303"/>
        <v>0</v>
      </c>
    </row>
    <row r="2432" spans="1:21">
      <c r="A2432">
        <v>4</v>
      </c>
      <c r="B2432">
        <v>12</v>
      </c>
      <c r="C2432">
        <v>6</v>
      </c>
      <c r="D2432">
        <f>'[5]2019'!P2432</f>
        <v>0</v>
      </c>
      <c r="E2432">
        <f>'[5]2019'!Q2432</f>
        <v>0</v>
      </c>
      <c r="F2432">
        <f t="shared" si="296"/>
        <v>0</v>
      </c>
      <c r="G2432">
        <f t="shared" si="297"/>
        <v>0</v>
      </c>
      <c r="H2432" s="3">
        <f>DC_2019!K2432</f>
        <v>4.1700888302587771</v>
      </c>
      <c r="I2432" s="48">
        <f>IF(F2432=0,0,IF(H2432&gt;DC_2019!$G$11,0,F2432/((DC_2019!$G$11-H2432)*9.92/20.72)))</f>
        <v>0</v>
      </c>
      <c r="J2432" s="48">
        <f>IF(OR(I2432&lt;Summary!$F$6, I2432=Summary!$F$6), I2432, Summary!$F$6)</f>
        <v>0</v>
      </c>
      <c r="K2432" s="3">
        <f>[2]Intensity!D2435</f>
        <v>408.03923498584709</v>
      </c>
      <c r="L2432">
        <f>J2432*(DC_2019!$G$11-H2432)*9.92/20.72</f>
        <v>0</v>
      </c>
      <c r="M2432">
        <f t="shared" si="298"/>
        <v>0</v>
      </c>
      <c r="N2432">
        <f t="shared" si="299"/>
        <v>0</v>
      </c>
      <c r="O2432" s="48">
        <f>IF(M2432=0,0, M2432/(DC_2019!$G$11))</f>
        <v>0</v>
      </c>
      <c r="P2432" s="48">
        <f>IF(OR(O2432&lt;Summary!$G$6, O2432 = Summary!$G$6), O2432, Summary!$G$6)</f>
        <v>0</v>
      </c>
      <c r="Q2432">
        <f>P2432*DC_2019!$G$11</f>
        <v>0</v>
      </c>
      <c r="R2432">
        <f t="shared" si="300"/>
        <v>0</v>
      </c>
      <c r="S2432">
        <f t="shared" si="301"/>
        <v>0</v>
      </c>
      <c r="T2432">
        <f t="shared" si="302"/>
        <v>0</v>
      </c>
      <c r="U2432">
        <f t="shared" si="303"/>
        <v>0</v>
      </c>
    </row>
    <row r="2433" spans="1:21">
      <c r="A2433">
        <v>4</v>
      </c>
      <c r="B2433">
        <v>12</v>
      </c>
      <c r="C2433">
        <v>7</v>
      </c>
      <c r="D2433">
        <f>'[5]2019'!P2433</f>
        <v>0</v>
      </c>
      <c r="E2433">
        <f>'[5]2019'!Q2433</f>
        <v>0.87533698633993262</v>
      </c>
      <c r="F2433">
        <f t="shared" si="296"/>
        <v>0.87533698633993262</v>
      </c>
      <c r="G2433">
        <f t="shared" si="297"/>
        <v>48</v>
      </c>
      <c r="H2433" s="3">
        <f>DC_2019!K2433</f>
        <v>4.3432270522946572</v>
      </c>
      <c r="I2433" s="48">
        <f>IF(F2433=0,0,IF(H2433&gt;DC_2019!$G$11,0,F2433/((DC_2019!$G$11-H2433)*9.92/20.72)))</f>
        <v>0.41068640733799072</v>
      </c>
      <c r="J2433" s="48">
        <f>IF(OR(I2433&lt;Summary!$F$6, I2433=Summary!$F$6), I2433, Summary!$F$6)</f>
        <v>0.41068640733799072</v>
      </c>
      <c r="K2433" s="3">
        <f>[2]Intensity!D2436</f>
        <v>411.69966658546809</v>
      </c>
      <c r="L2433">
        <f>J2433*(DC_2019!$G$11-H2433)*9.92/20.72</f>
        <v>0.87533698633993251</v>
      </c>
      <c r="M2433">
        <f t="shared" si="298"/>
        <v>0</v>
      </c>
      <c r="N2433">
        <f t="shared" si="299"/>
        <v>318.35977008176189</v>
      </c>
      <c r="O2433" s="48">
        <f>IF(M2433=0,0, M2433/(DC_2019!$G$11))</f>
        <v>0</v>
      </c>
      <c r="P2433" s="48">
        <f>IF(OR(O2433&lt;Summary!$G$6, O2433 = Summary!$G$6), O2433, Summary!$G$6)</f>
        <v>0</v>
      </c>
      <c r="Q2433">
        <f>P2433*DC_2019!$G$11</f>
        <v>0</v>
      </c>
      <c r="R2433">
        <f t="shared" si="300"/>
        <v>0.87533698633993251</v>
      </c>
      <c r="S2433">
        <f t="shared" si="301"/>
        <v>0</v>
      </c>
      <c r="T2433">
        <f t="shared" si="302"/>
        <v>0</v>
      </c>
      <c r="U2433">
        <f t="shared" si="303"/>
        <v>318.35977008176189</v>
      </c>
    </row>
    <row r="2434" spans="1:21">
      <c r="A2434">
        <v>4</v>
      </c>
      <c r="B2434">
        <v>12</v>
      </c>
      <c r="C2434">
        <v>8</v>
      </c>
      <c r="D2434">
        <f>'[5]2019'!P2434</f>
        <v>0</v>
      </c>
      <c r="E2434">
        <f>'[5]2019'!Q2434</f>
        <v>155.59109018875571</v>
      </c>
      <c r="F2434">
        <f t="shared" ref="F2434:F2497" si="304">D2434+E2434</f>
        <v>155.59109018875571</v>
      </c>
      <c r="G2434">
        <f t="shared" ref="G2434:G2497" si="305">IF(F2434=0, 0, 11*D2434/F2434+48*E2434/F2434)</f>
        <v>48</v>
      </c>
      <c r="H2434" s="3">
        <f>DC_2019!K2434</f>
        <v>5.505726538329669</v>
      </c>
      <c r="I2434" s="48">
        <f>IF(F2434=0,0,IF(H2434&gt;DC_2019!$G$11,0,F2434/((DC_2019!$G$11-H2434)*9.92/20.72)))</f>
        <v>98.798250892014821</v>
      </c>
      <c r="J2434" s="48">
        <f>IF(OR(I2434&lt;Summary!$F$6, I2434=Summary!$F$6), I2434, Summary!$F$6)</f>
        <v>98.798250892014821</v>
      </c>
      <c r="K2434" s="3">
        <f>[2]Intensity!D2437</f>
        <v>408.62440661507708</v>
      </c>
      <c r="L2434">
        <f>J2434*(DC_2019!$G$11-H2434)*9.92/20.72</f>
        <v>155.59109018875574</v>
      </c>
      <c r="M2434">
        <f t="shared" si="298"/>
        <v>0</v>
      </c>
      <c r="N2434">
        <f t="shared" si="299"/>
        <v>56109.944573912981</v>
      </c>
      <c r="O2434" s="48">
        <f>IF(M2434=0,0, M2434/(DC_2019!$G$11))</f>
        <v>0</v>
      </c>
      <c r="P2434" s="48">
        <f>IF(OR(O2434&lt;Summary!$G$6, O2434 = Summary!$G$6), O2434, Summary!$G$6)</f>
        <v>0</v>
      </c>
      <c r="Q2434">
        <f>P2434*DC_2019!$G$11</f>
        <v>0</v>
      </c>
      <c r="R2434">
        <f t="shared" si="300"/>
        <v>155.59109018875574</v>
      </c>
      <c r="S2434">
        <f t="shared" si="301"/>
        <v>0</v>
      </c>
      <c r="T2434">
        <f t="shared" si="302"/>
        <v>0</v>
      </c>
      <c r="U2434">
        <f t="shared" si="303"/>
        <v>56109.944573912981</v>
      </c>
    </row>
    <row r="2435" spans="1:21">
      <c r="A2435">
        <v>4</v>
      </c>
      <c r="B2435">
        <v>12</v>
      </c>
      <c r="C2435">
        <v>9</v>
      </c>
      <c r="D2435">
        <f>'[5]2019'!P2435</f>
        <v>0</v>
      </c>
      <c r="E2435">
        <f>'[5]2019'!Q2435</f>
        <v>158.48157800534915</v>
      </c>
      <c r="F2435">
        <f t="shared" si="304"/>
        <v>158.48157800534915</v>
      </c>
      <c r="G2435">
        <f t="shared" si="305"/>
        <v>48</v>
      </c>
      <c r="H2435" s="3">
        <f>DC_2019!K2435</f>
        <v>6.5775345752823036</v>
      </c>
      <c r="I2435" s="48">
        <f>IF(F2435=0,0,IF(H2435&gt;DC_2019!$G$11,0,F2435/((DC_2019!$G$11-H2435)*9.92/20.72)))</f>
        <v>149.27252749802363</v>
      </c>
      <c r="J2435" s="48">
        <f>IF(OR(I2435&lt;Summary!$F$6, I2435=Summary!$F$6), I2435, Summary!$F$6)</f>
        <v>149.27252749802363</v>
      </c>
      <c r="K2435" s="3">
        <f>[2]Intensity!D2438</f>
        <v>406.32147410252458</v>
      </c>
      <c r="L2435">
        <f>J2435*(DC_2019!$G$11-H2435)*9.92/20.72</f>
        <v>158.48157800534915</v>
      </c>
      <c r="M2435">
        <f t="shared" ref="M2435:M2498" si="306">F2435-L2435</f>
        <v>0</v>
      </c>
      <c r="N2435">
        <f t="shared" ref="N2435:N2498" si="307">(K2435-G2435)*L2435</f>
        <v>56787.35264897094</v>
      </c>
      <c r="O2435" s="48">
        <f>IF(M2435=0,0, M2435/(DC_2019!$G$11))</f>
        <v>0</v>
      </c>
      <c r="P2435" s="48">
        <f>IF(OR(O2435&lt;Summary!$G$6, O2435 = Summary!$G$6), O2435, Summary!$G$6)</f>
        <v>0</v>
      </c>
      <c r="Q2435">
        <f>P2435*DC_2019!$G$11</f>
        <v>0</v>
      </c>
      <c r="R2435">
        <f t="shared" ref="R2435:R2498" si="308">L2435+Q2435</f>
        <v>158.48157800534915</v>
      </c>
      <c r="S2435">
        <f t="shared" ref="S2435:S2498" si="309">F2435-R2435</f>
        <v>0</v>
      </c>
      <c r="T2435">
        <f t="shared" ref="T2435:T2498" si="310">(K2435-G2435)*Q2435</f>
        <v>0</v>
      </c>
      <c r="U2435">
        <f t="shared" ref="U2435:U2498" si="311">N2435+T2435</f>
        <v>56787.35264897094</v>
      </c>
    </row>
    <row r="2436" spans="1:21">
      <c r="A2436">
        <v>4</v>
      </c>
      <c r="B2436">
        <v>12</v>
      </c>
      <c r="C2436">
        <v>10</v>
      </c>
      <c r="D2436">
        <f>'[5]2019'!P2436</f>
        <v>0</v>
      </c>
      <c r="E2436">
        <f>'[5]2019'!Q2436</f>
        <v>78.646767863594093</v>
      </c>
      <c r="F2436">
        <f t="shared" si="304"/>
        <v>78.646767863594093</v>
      </c>
      <c r="G2436">
        <f t="shared" si="305"/>
        <v>48</v>
      </c>
      <c r="H2436" s="3">
        <f>DC_2019!K2436</f>
        <v>7.3030661681667635</v>
      </c>
      <c r="I2436" s="48">
        <f>IF(F2436=0,0,IF(H2436&gt;DC_2019!$G$11,0,F2436/((DC_2019!$G$11-H2436)*9.92/20.72)))</f>
        <v>110.09801477148351</v>
      </c>
      <c r="J2436" s="48">
        <f>IF(OR(I2436&lt;Summary!$F$6, I2436=Summary!$F$6), I2436, Summary!$F$6)</f>
        <v>110.09801477148351</v>
      </c>
      <c r="K2436" s="3">
        <f>[2]Intensity!D2439</f>
        <v>409.40656705106551</v>
      </c>
      <c r="L2436">
        <f>J2436*(DC_2019!$G$11-H2436)*9.92/20.72</f>
        <v>78.646767863594093</v>
      </c>
      <c r="M2436">
        <f t="shared" si="306"/>
        <v>0</v>
      </c>
      <c r="N2436">
        <f t="shared" si="307"/>
        <v>28423.458383243604</v>
      </c>
      <c r="O2436" s="48">
        <f>IF(M2436=0,0, M2436/(DC_2019!$G$11))</f>
        <v>0</v>
      </c>
      <c r="P2436" s="48">
        <f>IF(OR(O2436&lt;Summary!$G$6, O2436 = Summary!$G$6), O2436, Summary!$G$6)</f>
        <v>0</v>
      </c>
      <c r="Q2436">
        <f>P2436*DC_2019!$G$11</f>
        <v>0</v>
      </c>
      <c r="R2436">
        <f t="shared" si="308"/>
        <v>78.646767863594093</v>
      </c>
      <c r="S2436">
        <f t="shared" si="309"/>
        <v>0</v>
      </c>
      <c r="T2436">
        <f t="shared" si="310"/>
        <v>0</v>
      </c>
      <c r="U2436">
        <f t="shared" si="311"/>
        <v>28423.458383243604</v>
      </c>
    </row>
    <row r="2437" spans="1:21">
      <c r="A2437">
        <v>4</v>
      </c>
      <c r="B2437">
        <v>12</v>
      </c>
      <c r="C2437">
        <v>11</v>
      </c>
      <c r="D2437">
        <f>'[5]2019'!P2437</f>
        <v>0</v>
      </c>
      <c r="E2437">
        <f>'[5]2019'!Q2437</f>
        <v>86.531293245111371</v>
      </c>
      <c r="F2437">
        <f t="shared" si="304"/>
        <v>86.531293245111371</v>
      </c>
      <c r="G2437">
        <f t="shared" si="305"/>
        <v>48</v>
      </c>
      <c r="H2437" s="3">
        <f>DC_2019!K2437</f>
        <v>8.5232783985259974</v>
      </c>
      <c r="I2437" s="48">
        <f>IF(F2437=0,0,IF(H2437&gt;DC_2019!$G$11,0,F2437/((DC_2019!$G$11-H2437)*9.92/20.72)))</f>
        <v>664.91008473253271</v>
      </c>
      <c r="J2437" s="48">
        <f>IF(OR(I2437&lt;Summary!$F$6, I2437=Summary!$F$6), I2437, Summary!$F$6)</f>
        <v>288</v>
      </c>
      <c r="K2437" s="3">
        <f>[2]Intensity!D2440</f>
        <v>411.51937679124649</v>
      </c>
      <c r="L2437">
        <f>J2437*(DC_2019!$G$11-H2437)*9.92/20.72</f>
        <v>37.480274441343177</v>
      </c>
      <c r="M2437">
        <f t="shared" si="306"/>
        <v>49.051018803768194</v>
      </c>
      <c r="N2437">
        <f t="shared" si="307"/>
        <v>13624.806006881956</v>
      </c>
      <c r="O2437" s="48">
        <f>IF(M2437=0,0, M2437/(DC_2019!$G$11))</f>
        <v>5.577083090778217</v>
      </c>
      <c r="P2437" s="48">
        <f>IF(OR(O2437&lt;Summary!$G$6, O2437 = Summary!$G$6), O2437, Summary!$G$6)</f>
        <v>0</v>
      </c>
      <c r="Q2437">
        <f>P2437*DC_2019!$G$11</f>
        <v>0</v>
      </c>
      <c r="R2437">
        <f t="shared" si="308"/>
        <v>37.480274441343177</v>
      </c>
      <c r="S2437">
        <f t="shared" si="309"/>
        <v>49.051018803768194</v>
      </c>
      <c r="T2437">
        <f t="shared" si="310"/>
        <v>0</v>
      </c>
      <c r="U2437">
        <f t="shared" si="311"/>
        <v>13624.806006881956</v>
      </c>
    </row>
    <row r="2438" spans="1:21">
      <c r="A2438">
        <v>4</v>
      </c>
      <c r="B2438">
        <v>12</v>
      </c>
      <c r="C2438">
        <v>12</v>
      </c>
      <c r="D2438">
        <f>'[5]2019'!P2438</f>
        <v>0</v>
      </c>
      <c r="E2438">
        <f>'[5]2019'!Q2438</f>
        <v>94.323718350559261</v>
      </c>
      <c r="F2438">
        <f t="shared" si="304"/>
        <v>94.323718350559261</v>
      </c>
      <c r="G2438">
        <f t="shared" si="305"/>
        <v>48</v>
      </c>
      <c r="H2438" s="3">
        <f>DC_2019!K2438</f>
        <v>8.2264700226074776</v>
      </c>
      <c r="I2438" s="48">
        <f>IF(F2438=0,0,IF(H2438&gt;DC_2019!$G$11,0,F2438/((DC_2019!$G$11-H2438)*9.92/20.72)))</f>
        <v>346.47120256365395</v>
      </c>
      <c r="J2438" s="48">
        <f>IF(OR(I2438&lt;Summary!$F$6, I2438=Summary!$F$6), I2438, Summary!$F$6)</f>
        <v>288</v>
      </c>
      <c r="K2438" s="3">
        <f>[2]Intensity!D2441</f>
        <v>408.46247588163578</v>
      </c>
      <c r="L2438">
        <f>J2438*(DC_2019!$G$11-H2438)*9.92/20.72</f>
        <v>78.405450969536929</v>
      </c>
      <c r="M2438">
        <f t="shared" si="306"/>
        <v>15.918267381022332</v>
      </c>
      <c r="N2438">
        <f t="shared" si="307"/>
        <v>28262.222979095481</v>
      </c>
      <c r="O2438" s="48">
        <f>IF(M2438=0,0, M2438/(DC_2019!$G$11))</f>
        <v>1.8099012418140852</v>
      </c>
      <c r="P2438" s="48">
        <f>IF(OR(O2438&lt;Summary!$G$6, O2438 = Summary!$G$6), O2438, Summary!$G$6)</f>
        <v>0</v>
      </c>
      <c r="Q2438">
        <f>P2438*DC_2019!$G$11</f>
        <v>0</v>
      </c>
      <c r="R2438">
        <f t="shared" si="308"/>
        <v>78.405450969536929</v>
      </c>
      <c r="S2438">
        <f t="shared" si="309"/>
        <v>15.918267381022332</v>
      </c>
      <c r="T2438">
        <f t="shared" si="310"/>
        <v>0</v>
      </c>
      <c r="U2438">
        <f t="shared" si="311"/>
        <v>28262.222979095481</v>
      </c>
    </row>
    <row r="2439" spans="1:21">
      <c r="A2439">
        <v>4</v>
      </c>
      <c r="B2439">
        <v>12</v>
      </c>
      <c r="C2439">
        <v>13</v>
      </c>
      <c r="D2439">
        <f>'[5]2019'!P2439</f>
        <v>0</v>
      </c>
      <c r="E2439">
        <f>'[5]2019'!Q2439</f>
        <v>78.86150553445718</v>
      </c>
      <c r="F2439">
        <f t="shared" si="304"/>
        <v>78.86150553445718</v>
      </c>
      <c r="G2439">
        <f t="shared" si="305"/>
        <v>48</v>
      </c>
      <c r="H2439" s="3">
        <f>DC_2019!K2439</f>
        <v>7.7235447089147193</v>
      </c>
      <c r="I2439" s="48">
        <f>IF(F2439=0,0,IF(H2439&gt;DC_2019!$G$11,0,F2439/((DC_2019!$G$11-H2439)*9.92/20.72)))</f>
        <v>153.7189626289788</v>
      </c>
      <c r="J2439" s="48">
        <f>IF(OR(I2439&lt;Summary!$F$6, I2439=Summary!$F$6), I2439, Summary!$F$6)</f>
        <v>153.7189626289788</v>
      </c>
      <c r="K2439" s="3">
        <f>[2]Intensity!D2442</f>
        <v>408.08427605588253</v>
      </c>
      <c r="L2439">
        <f>J2439*(DC_2019!$G$11-H2439)*9.92/20.72</f>
        <v>78.86150553445718</v>
      </c>
      <c r="M2439">
        <f t="shared" si="306"/>
        <v>0</v>
      </c>
      <c r="N2439">
        <f t="shared" si="307"/>
        <v>28396.788129051987</v>
      </c>
      <c r="O2439" s="48">
        <f>IF(M2439=0,0, M2439/(DC_2019!$G$11))</f>
        <v>0</v>
      </c>
      <c r="P2439" s="48">
        <f>IF(OR(O2439&lt;Summary!$G$6, O2439 = Summary!$G$6), O2439, Summary!$G$6)</f>
        <v>0</v>
      </c>
      <c r="Q2439">
        <f>P2439*DC_2019!$G$11</f>
        <v>0</v>
      </c>
      <c r="R2439">
        <f t="shared" si="308"/>
        <v>78.86150553445718</v>
      </c>
      <c r="S2439">
        <f t="shared" si="309"/>
        <v>0</v>
      </c>
      <c r="T2439">
        <f t="shared" si="310"/>
        <v>0</v>
      </c>
      <c r="U2439">
        <f t="shared" si="311"/>
        <v>28396.788129051987</v>
      </c>
    </row>
    <row r="2440" spans="1:21">
      <c r="A2440">
        <v>4</v>
      </c>
      <c r="B2440">
        <v>12</v>
      </c>
      <c r="C2440">
        <v>14</v>
      </c>
      <c r="D2440">
        <f>'[5]2019'!P2440</f>
        <v>0</v>
      </c>
      <c r="E2440">
        <f>'[5]2019'!Q2440</f>
        <v>94.718198044042637</v>
      </c>
      <c r="F2440">
        <f t="shared" si="304"/>
        <v>94.718198044042637</v>
      </c>
      <c r="G2440">
        <f t="shared" si="305"/>
        <v>48</v>
      </c>
      <c r="H2440" s="3">
        <f>DC_2019!K2440</f>
        <v>8.1605126020835357</v>
      </c>
      <c r="I2440" s="48">
        <f>IF(F2440=0,0,IF(H2440&gt;DC_2019!$G$11,0,F2440/((DC_2019!$G$11-H2440)*9.92/20.72)))</f>
        <v>311.75841434751788</v>
      </c>
      <c r="J2440" s="48">
        <f>IF(OR(I2440&lt;Summary!$F$6, I2440=Summary!$F$6), I2440, Summary!$F$6)</f>
        <v>288</v>
      </c>
      <c r="K2440" s="3">
        <f>[2]Intensity!D2443</f>
        <v>411.33517336796916</v>
      </c>
      <c r="L2440">
        <f>J2440*(DC_2019!$G$11-H2440)*9.92/20.72</f>
        <v>87.49993514618177</v>
      </c>
      <c r="M2440">
        <f t="shared" si="306"/>
        <v>7.2182628978608676</v>
      </c>
      <c r="N2440">
        <f t="shared" si="307"/>
        <v>31791.80410602401</v>
      </c>
      <c r="O2440" s="48">
        <f>IF(M2440=0,0, M2440/(DC_2019!$G$11))</f>
        <v>0.82071387983808819</v>
      </c>
      <c r="P2440" s="48">
        <f>IF(OR(O2440&lt;Summary!$G$6, O2440 = Summary!$G$6), O2440, Summary!$G$6)</f>
        <v>0</v>
      </c>
      <c r="Q2440">
        <f>P2440*DC_2019!$G$11</f>
        <v>0</v>
      </c>
      <c r="R2440">
        <f t="shared" si="308"/>
        <v>87.49993514618177</v>
      </c>
      <c r="S2440">
        <f t="shared" si="309"/>
        <v>7.2182628978608676</v>
      </c>
      <c r="T2440">
        <f t="shared" si="310"/>
        <v>0</v>
      </c>
      <c r="U2440">
        <f t="shared" si="311"/>
        <v>31791.80410602401</v>
      </c>
    </row>
    <row r="2441" spans="1:21">
      <c r="A2441">
        <v>4</v>
      </c>
      <c r="B2441">
        <v>12</v>
      </c>
      <c r="C2441">
        <v>15</v>
      </c>
      <c r="D2441">
        <f>'[5]2019'!P2441</f>
        <v>0</v>
      </c>
      <c r="E2441">
        <f>'[5]2019'!Q2441</f>
        <v>93.162312086418027</v>
      </c>
      <c r="F2441">
        <f t="shared" si="304"/>
        <v>93.162312086418027</v>
      </c>
      <c r="G2441">
        <f t="shared" si="305"/>
        <v>48</v>
      </c>
      <c r="H2441" s="3">
        <f>DC_2019!K2441</f>
        <v>8.8118420982723737</v>
      </c>
      <c r="I2441" s="48">
        <f>IF(F2441=0,0,IF(H2441&gt;DC_2019!$G$11,0,F2441/((DC_2019!$G$11-H2441)*9.92/20.72)))</f>
        <v>0</v>
      </c>
      <c r="J2441" s="48">
        <f>IF(OR(I2441&lt;Summary!$F$6, I2441=Summary!$F$6), I2441, Summary!$F$6)</f>
        <v>0</v>
      </c>
      <c r="K2441" s="3">
        <f>[2]Intensity!D2444</f>
        <v>415.19484464409851</v>
      </c>
      <c r="L2441">
        <f>J2441*(DC_2019!$G$11-H2441)*9.92/20.72</f>
        <v>0</v>
      </c>
      <c r="M2441">
        <f t="shared" si="306"/>
        <v>93.162312086418027</v>
      </c>
      <c r="N2441">
        <f t="shared" si="307"/>
        <v>0</v>
      </c>
      <c r="O2441" s="48">
        <f>IF(M2441=0,0, M2441/(DC_2019!$G$11))</f>
        <v>10.59252117705352</v>
      </c>
      <c r="P2441" s="48">
        <f>IF(OR(O2441&lt;Summary!$G$6, O2441 = Summary!$G$6), O2441, Summary!$G$6)</f>
        <v>0</v>
      </c>
      <c r="Q2441">
        <f>P2441*DC_2019!$G$11</f>
        <v>0</v>
      </c>
      <c r="R2441">
        <f t="shared" si="308"/>
        <v>0</v>
      </c>
      <c r="S2441">
        <f t="shared" si="309"/>
        <v>93.162312086418027</v>
      </c>
      <c r="T2441">
        <f t="shared" si="310"/>
        <v>0</v>
      </c>
      <c r="U2441">
        <f t="shared" si="311"/>
        <v>0</v>
      </c>
    </row>
    <row r="2442" spans="1:21">
      <c r="A2442">
        <v>4</v>
      </c>
      <c r="B2442">
        <v>12</v>
      </c>
      <c r="C2442">
        <v>16</v>
      </c>
      <c r="D2442">
        <f>'[5]2019'!P2442</f>
        <v>0</v>
      </c>
      <c r="E2442">
        <f>'[5]2019'!Q2442</f>
        <v>58.849887980471834</v>
      </c>
      <c r="F2442">
        <f t="shared" si="304"/>
        <v>58.849887980471834</v>
      </c>
      <c r="G2442">
        <f t="shared" si="305"/>
        <v>48</v>
      </c>
      <c r="H2442" s="3">
        <f>DC_2019!K2442</f>
        <v>10.139235130118793</v>
      </c>
      <c r="I2442" s="48">
        <f>IF(F2442=0,0,IF(H2442&gt;DC_2019!$G$11,0,F2442/((DC_2019!$G$11-H2442)*9.92/20.72)))</f>
        <v>0</v>
      </c>
      <c r="J2442" s="48">
        <f>IF(OR(I2442&lt;Summary!$F$6, I2442=Summary!$F$6), I2442, Summary!$F$6)</f>
        <v>0</v>
      </c>
      <c r="K2442" s="3">
        <f>[2]Intensity!D2445</f>
        <v>410.20829125089995</v>
      </c>
      <c r="L2442">
        <f>J2442*(DC_2019!$G$11-H2442)*9.92/20.72</f>
        <v>0</v>
      </c>
      <c r="M2442">
        <f t="shared" si="306"/>
        <v>58.849887980471834</v>
      </c>
      <c r="N2442">
        <f t="shared" si="307"/>
        <v>0</v>
      </c>
      <c r="O2442" s="48">
        <f>IF(M2442=0,0, M2442/(DC_2019!$G$11))</f>
        <v>6.6912109708283554</v>
      </c>
      <c r="P2442" s="48">
        <f>IF(OR(O2442&lt;Summary!$G$6, O2442 = Summary!$G$6), O2442, Summary!$G$6)</f>
        <v>0</v>
      </c>
      <c r="Q2442">
        <f>P2442*DC_2019!$G$11</f>
        <v>0</v>
      </c>
      <c r="R2442">
        <f t="shared" si="308"/>
        <v>0</v>
      </c>
      <c r="S2442">
        <f t="shared" si="309"/>
        <v>58.849887980471834</v>
      </c>
      <c r="T2442">
        <f t="shared" si="310"/>
        <v>0</v>
      </c>
      <c r="U2442">
        <f t="shared" si="311"/>
        <v>0</v>
      </c>
    </row>
    <row r="2443" spans="1:21">
      <c r="A2443">
        <v>4</v>
      </c>
      <c r="B2443">
        <v>12</v>
      </c>
      <c r="C2443">
        <v>17</v>
      </c>
      <c r="D2443">
        <f>'[5]2019'!P2443</f>
        <v>0.89583333333333337</v>
      </c>
      <c r="E2443">
        <f>'[5]2019'!Q2443</f>
        <v>22.001007353326798</v>
      </c>
      <c r="F2443">
        <f t="shared" si="304"/>
        <v>22.896840686660131</v>
      </c>
      <c r="G2443">
        <f t="shared" si="305"/>
        <v>46.552383982273838</v>
      </c>
      <c r="H2443" s="3">
        <f>DC_2019!K2443</f>
        <v>9.5621077307008662</v>
      </c>
      <c r="I2443" s="48">
        <f>IF(F2443=0,0,IF(H2443&gt;DC_2019!$G$11,0,F2443/((DC_2019!$G$11-H2443)*9.92/20.72)))</f>
        <v>0</v>
      </c>
      <c r="J2443" s="48">
        <f>IF(OR(I2443&lt;Summary!$F$6, I2443=Summary!$F$6), I2443, Summary!$F$6)</f>
        <v>0</v>
      </c>
      <c r="K2443" s="3">
        <f>[2]Intensity!D2446</f>
        <v>415.98139101994747</v>
      </c>
      <c r="L2443">
        <f>J2443*(DC_2019!$G$11-H2443)*9.92/20.72</f>
        <v>0</v>
      </c>
      <c r="M2443">
        <f t="shared" si="306"/>
        <v>22.896840686660131</v>
      </c>
      <c r="N2443">
        <f t="shared" si="307"/>
        <v>0</v>
      </c>
      <c r="O2443" s="48">
        <f>IF(M2443=0,0, M2443/(DC_2019!$G$11))</f>
        <v>2.6033625017388005</v>
      </c>
      <c r="P2443" s="48">
        <f>IF(OR(O2443&lt;Summary!$G$6, O2443 = Summary!$G$6), O2443, Summary!$G$6)</f>
        <v>0</v>
      </c>
      <c r="Q2443">
        <f>P2443*DC_2019!$G$11</f>
        <v>0</v>
      </c>
      <c r="R2443">
        <f t="shared" si="308"/>
        <v>0</v>
      </c>
      <c r="S2443">
        <f t="shared" si="309"/>
        <v>22.896840686660131</v>
      </c>
      <c r="T2443">
        <f t="shared" si="310"/>
        <v>0</v>
      </c>
      <c r="U2443">
        <f t="shared" si="311"/>
        <v>0</v>
      </c>
    </row>
    <row r="2444" spans="1:21">
      <c r="A2444">
        <v>4</v>
      </c>
      <c r="B2444">
        <v>12</v>
      </c>
      <c r="C2444">
        <v>18</v>
      </c>
      <c r="D2444">
        <f>'[5]2019'!P2444</f>
        <v>0</v>
      </c>
      <c r="E2444">
        <f>'[5]2019'!Q2444</f>
        <v>0</v>
      </c>
      <c r="F2444">
        <f t="shared" si="304"/>
        <v>0</v>
      </c>
      <c r="G2444">
        <f t="shared" si="305"/>
        <v>0</v>
      </c>
      <c r="H2444" s="3">
        <f>DC_2019!K2444</f>
        <v>10.238171255430466</v>
      </c>
      <c r="I2444" s="48">
        <f>IF(F2444=0,0,IF(H2444&gt;DC_2019!$G$11,0,F2444/((DC_2019!$G$11-H2444)*9.92/20.72)))</f>
        <v>0</v>
      </c>
      <c r="J2444" s="48">
        <f>IF(OR(I2444&lt;Summary!$F$6, I2444=Summary!$F$6), I2444, Summary!$F$6)</f>
        <v>0</v>
      </c>
      <c r="K2444" s="3">
        <f>[2]Intensity!D2447</f>
        <v>429.70801664631563</v>
      </c>
      <c r="L2444">
        <f>J2444*(DC_2019!$G$11-H2444)*9.92/20.72</f>
        <v>0</v>
      </c>
      <c r="M2444">
        <f t="shared" si="306"/>
        <v>0</v>
      </c>
      <c r="N2444">
        <f t="shared" si="307"/>
        <v>0</v>
      </c>
      <c r="O2444" s="48">
        <f>IF(M2444=0,0, M2444/(DC_2019!$G$11))</f>
        <v>0</v>
      </c>
      <c r="P2444" s="48">
        <f>IF(OR(O2444&lt;Summary!$G$6, O2444 = Summary!$G$6), O2444, Summary!$G$6)</f>
        <v>0</v>
      </c>
      <c r="Q2444">
        <f>P2444*DC_2019!$G$11</f>
        <v>0</v>
      </c>
      <c r="R2444">
        <f t="shared" si="308"/>
        <v>0</v>
      </c>
      <c r="S2444">
        <f t="shared" si="309"/>
        <v>0</v>
      </c>
      <c r="T2444">
        <f t="shared" si="310"/>
        <v>0</v>
      </c>
      <c r="U2444">
        <f t="shared" si="311"/>
        <v>0</v>
      </c>
    </row>
    <row r="2445" spans="1:21">
      <c r="A2445">
        <v>4</v>
      </c>
      <c r="B2445">
        <v>12</v>
      </c>
      <c r="C2445">
        <v>19</v>
      </c>
      <c r="D2445">
        <f>'[5]2019'!P2445</f>
        <v>0</v>
      </c>
      <c r="E2445">
        <f>'[5]2019'!Q2445</f>
        <v>0</v>
      </c>
      <c r="F2445">
        <f t="shared" si="304"/>
        <v>0</v>
      </c>
      <c r="G2445">
        <f t="shared" si="305"/>
        <v>0</v>
      </c>
      <c r="H2445" s="3">
        <f>DC_2019!K2445</f>
        <v>9.6445544926424596</v>
      </c>
      <c r="I2445" s="48">
        <f>IF(F2445=0,0,IF(H2445&gt;DC_2019!$G$11,0,F2445/((DC_2019!$G$11-H2445)*9.92/20.72)))</f>
        <v>0</v>
      </c>
      <c r="J2445" s="48">
        <f>IF(OR(I2445&lt;Summary!$F$6, I2445=Summary!$F$6), I2445, Summary!$F$6)</f>
        <v>0</v>
      </c>
      <c r="K2445" s="3">
        <f>[2]Intensity!D2448</f>
        <v>429.08110851904092</v>
      </c>
      <c r="L2445">
        <f>J2445*(DC_2019!$G$11-H2445)*9.92/20.72</f>
        <v>0</v>
      </c>
      <c r="M2445">
        <f t="shared" si="306"/>
        <v>0</v>
      </c>
      <c r="N2445">
        <f t="shared" si="307"/>
        <v>0</v>
      </c>
      <c r="O2445" s="48">
        <f>IF(M2445=0,0, M2445/(DC_2019!$G$11))</f>
        <v>0</v>
      </c>
      <c r="P2445" s="48">
        <f>IF(OR(O2445&lt;Summary!$G$6, O2445 = Summary!$G$6), O2445, Summary!$G$6)</f>
        <v>0</v>
      </c>
      <c r="Q2445">
        <f>P2445*DC_2019!$G$11</f>
        <v>0</v>
      </c>
      <c r="R2445">
        <f t="shared" si="308"/>
        <v>0</v>
      </c>
      <c r="S2445">
        <f t="shared" si="309"/>
        <v>0</v>
      </c>
      <c r="T2445">
        <f t="shared" si="310"/>
        <v>0</v>
      </c>
      <c r="U2445">
        <f t="shared" si="311"/>
        <v>0</v>
      </c>
    </row>
    <row r="2446" spans="1:21">
      <c r="A2446">
        <v>4</v>
      </c>
      <c r="B2446">
        <v>12</v>
      </c>
      <c r="C2446">
        <v>20</v>
      </c>
      <c r="D2446">
        <f>'[5]2019'!P2446</f>
        <v>0</v>
      </c>
      <c r="E2446">
        <f>'[5]2019'!Q2446</f>
        <v>0</v>
      </c>
      <c r="F2446">
        <f t="shared" si="304"/>
        <v>0</v>
      </c>
      <c r="G2446">
        <f t="shared" si="305"/>
        <v>0</v>
      </c>
      <c r="H2446" s="3">
        <f>DC_2019!K2446</f>
        <v>7.2700874633817305</v>
      </c>
      <c r="I2446" s="48">
        <f>IF(F2446=0,0,IF(H2446&gt;DC_2019!$G$11,0,F2446/((DC_2019!$G$11-H2446)*9.92/20.72)))</f>
        <v>0</v>
      </c>
      <c r="J2446" s="48">
        <f>IF(OR(I2446&lt;Summary!$F$6, I2446=Summary!$F$6), I2446, Summary!$F$6)</f>
        <v>0</v>
      </c>
      <c r="K2446" s="3">
        <f>[2]Intensity!D2449</f>
        <v>416.03011186954626</v>
      </c>
      <c r="L2446">
        <f>J2446*(DC_2019!$G$11-H2446)*9.92/20.72</f>
        <v>0</v>
      </c>
      <c r="M2446">
        <f t="shared" si="306"/>
        <v>0</v>
      </c>
      <c r="N2446">
        <f t="shared" si="307"/>
        <v>0</v>
      </c>
      <c r="O2446" s="48">
        <f>IF(M2446=0,0, M2446/(DC_2019!$G$11))</f>
        <v>0</v>
      </c>
      <c r="P2446" s="48">
        <f>IF(OR(O2446&lt;Summary!$G$6, O2446 = Summary!$G$6), O2446, Summary!$G$6)</f>
        <v>0</v>
      </c>
      <c r="Q2446">
        <f>P2446*DC_2019!$G$11</f>
        <v>0</v>
      </c>
      <c r="R2446">
        <f t="shared" si="308"/>
        <v>0</v>
      </c>
      <c r="S2446">
        <f t="shared" si="309"/>
        <v>0</v>
      </c>
      <c r="T2446">
        <f t="shared" si="310"/>
        <v>0</v>
      </c>
      <c r="U2446">
        <f t="shared" si="311"/>
        <v>0</v>
      </c>
    </row>
    <row r="2447" spans="1:21">
      <c r="A2447">
        <v>4</v>
      </c>
      <c r="B2447">
        <v>12</v>
      </c>
      <c r="C2447">
        <v>21</v>
      </c>
      <c r="D2447">
        <f>'[5]2019'!P2447</f>
        <v>0</v>
      </c>
      <c r="E2447">
        <f>'[5]2019'!Q2447</f>
        <v>0</v>
      </c>
      <c r="F2447">
        <f t="shared" si="304"/>
        <v>0</v>
      </c>
      <c r="G2447">
        <f t="shared" si="305"/>
        <v>0</v>
      </c>
      <c r="H2447" s="3">
        <f>DC_2019!K2447</f>
        <v>6.3796623246658495</v>
      </c>
      <c r="I2447" s="48">
        <f>IF(F2447=0,0,IF(H2447&gt;DC_2019!$G$11,0,F2447/((DC_2019!$G$11-H2447)*9.92/20.72)))</f>
        <v>0</v>
      </c>
      <c r="J2447" s="48">
        <f>IF(OR(I2447&lt;Summary!$F$6, I2447=Summary!$F$6), I2447, Summary!$F$6)</f>
        <v>0</v>
      </c>
      <c r="K2447" s="3">
        <f>[2]Intensity!D2450</f>
        <v>393.70923554482579</v>
      </c>
      <c r="L2447">
        <f>J2447*(DC_2019!$G$11-H2447)*9.92/20.72</f>
        <v>0</v>
      </c>
      <c r="M2447">
        <f t="shared" si="306"/>
        <v>0</v>
      </c>
      <c r="N2447">
        <f t="shared" si="307"/>
        <v>0</v>
      </c>
      <c r="O2447" s="48">
        <f>IF(M2447=0,0, M2447/(DC_2019!$G$11))</f>
        <v>0</v>
      </c>
      <c r="P2447" s="48">
        <f>IF(OR(O2447&lt;Summary!$G$6, O2447 = Summary!$G$6), O2447, Summary!$G$6)</f>
        <v>0</v>
      </c>
      <c r="Q2447">
        <f>P2447*DC_2019!$G$11</f>
        <v>0</v>
      </c>
      <c r="R2447">
        <f t="shared" si="308"/>
        <v>0</v>
      </c>
      <c r="S2447">
        <f t="shared" si="309"/>
        <v>0</v>
      </c>
      <c r="T2447">
        <f t="shared" si="310"/>
        <v>0</v>
      </c>
      <c r="U2447">
        <f t="shared" si="311"/>
        <v>0</v>
      </c>
    </row>
    <row r="2448" spans="1:21">
      <c r="A2448">
        <v>4</v>
      </c>
      <c r="B2448">
        <v>12</v>
      </c>
      <c r="C2448">
        <v>22</v>
      </c>
      <c r="D2448">
        <f>'[5]2019'!P2448</f>
        <v>0</v>
      </c>
      <c r="E2448">
        <f>'[5]2019'!Q2448</f>
        <v>0</v>
      </c>
      <c r="F2448">
        <f t="shared" si="304"/>
        <v>0</v>
      </c>
      <c r="G2448">
        <f t="shared" si="305"/>
        <v>0</v>
      </c>
      <c r="H2448" s="3">
        <f>DC_2019!K2448</f>
        <v>4.5493439790976007</v>
      </c>
      <c r="I2448" s="48">
        <f>IF(F2448=0,0,IF(H2448&gt;DC_2019!$G$11,0,F2448/((DC_2019!$G$11-H2448)*9.92/20.72)))</f>
        <v>0</v>
      </c>
      <c r="J2448" s="48">
        <f>IF(OR(I2448&lt;Summary!$F$6, I2448=Summary!$F$6), I2448, Summary!$F$6)</f>
        <v>0</v>
      </c>
      <c r="K2448" s="3">
        <f>[2]Intensity!D2451</f>
        <v>394.62323066034821</v>
      </c>
      <c r="L2448">
        <f>J2448*(DC_2019!$G$11-H2448)*9.92/20.72</f>
        <v>0</v>
      </c>
      <c r="M2448">
        <f t="shared" si="306"/>
        <v>0</v>
      </c>
      <c r="N2448">
        <f t="shared" si="307"/>
        <v>0</v>
      </c>
      <c r="O2448" s="48">
        <f>IF(M2448=0,0, M2448/(DC_2019!$G$11))</f>
        <v>0</v>
      </c>
      <c r="P2448" s="48">
        <f>IF(OR(O2448&lt;Summary!$G$6, O2448 = Summary!$G$6), O2448, Summary!$G$6)</f>
        <v>0</v>
      </c>
      <c r="Q2448">
        <f>P2448*DC_2019!$G$11</f>
        <v>0</v>
      </c>
      <c r="R2448">
        <f t="shared" si="308"/>
        <v>0</v>
      </c>
      <c r="S2448">
        <f t="shared" si="309"/>
        <v>0</v>
      </c>
      <c r="T2448">
        <f t="shared" si="310"/>
        <v>0</v>
      </c>
      <c r="U2448">
        <f t="shared" si="311"/>
        <v>0</v>
      </c>
    </row>
    <row r="2449" spans="1:21">
      <c r="A2449">
        <v>4</v>
      </c>
      <c r="B2449">
        <v>12</v>
      </c>
      <c r="C2449">
        <v>23</v>
      </c>
      <c r="D2449">
        <f>'[5]2019'!P2449</f>
        <v>0</v>
      </c>
      <c r="E2449">
        <f>'[5]2019'!Q2449</f>
        <v>0</v>
      </c>
      <c r="F2449">
        <f t="shared" si="304"/>
        <v>0</v>
      </c>
      <c r="G2449">
        <f t="shared" si="305"/>
        <v>0</v>
      </c>
      <c r="H2449" s="3">
        <f>DC_2019!K2449</f>
        <v>3.5764720674812209</v>
      </c>
      <c r="I2449" s="48">
        <f>IF(F2449=0,0,IF(H2449&gt;DC_2019!$G$11,0,F2449/((DC_2019!$G$11-H2449)*9.92/20.72)))</f>
        <v>0</v>
      </c>
      <c r="J2449" s="48">
        <f>IF(OR(I2449&lt;Summary!$F$6, I2449=Summary!$F$6), I2449, Summary!$F$6)</f>
        <v>0</v>
      </c>
      <c r="K2449" s="3">
        <f>[2]Intensity!D2452</f>
        <v>394.6715100452754</v>
      </c>
      <c r="L2449">
        <f>J2449*(DC_2019!$G$11-H2449)*9.92/20.72</f>
        <v>0</v>
      </c>
      <c r="M2449">
        <f t="shared" si="306"/>
        <v>0</v>
      </c>
      <c r="N2449">
        <f t="shared" si="307"/>
        <v>0</v>
      </c>
      <c r="O2449" s="48">
        <f>IF(M2449=0,0, M2449/(DC_2019!$G$11))</f>
        <v>0</v>
      </c>
      <c r="P2449" s="48">
        <f>IF(OR(O2449&lt;Summary!$G$6, O2449 = Summary!$G$6), O2449, Summary!$G$6)</f>
        <v>0</v>
      </c>
      <c r="Q2449">
        <f>P2449*DC_2019!$G$11</f>
        <v>0</v>
      </c>
      <c r="R2449">
        <f t="shared" si="308"/>
        <v>0</v>
      </c>
      <c r="S2449">
        <f t="shared" si="309"/>
        <v>0</v>
      </c>
      <c r="T2449">
        <f t="shared" si="310"/>
        <v>0</v>
      </c>
      <c r="U2449">
        <f t="shared" si="311"/>
        <v>0</v>
      </c>
    </row>
    <row r="2450" spans="1:21">
      <c r="A2450">
        <v>4</v>
      </c>
      <c r="B2450">
        <v>13</v>
      </c>
      <c r="C2450">
        <v>0</v>
      </c>
      <c r="D2450">
        <f>'[5]2019'!P2450</f>
        <v>0</v>
      </c>
      <c r="E2450">
        <f>'[5]2019'!Q2450</f>
        <v>0</v>
      </c>
      <c r="F2450">
        <f t="shared" si="304"/>
        <v>0</v>
      </c>
      <c r="G2450">
        <f t="shared" si="305"/>
        <v>0</v>
      </c>
      <c r="H2450" s="3">
        <f>DC_2019!K2450</f>
        <v>3.5270040102889126</v>
      </c>
      <c r="I2450" s="48">
        <f>IF(F2450=0,0,IF(H2450&gt;DC_2019!$G$11,0,F2450/((DC_2019!$G$11-H2450)*9.92/20.72)))</f>
        <v>0</v>
      </c>
      <c r="J2450" s="48">
        <f>IF(OR(I2450&lt;Summary!$F$6, I2450=Summary!$F$6), I2450, Summary!$F$6)</f>
        <v>0</v>
      </c>
      <c r="K2450" s="3">
        <f>[2]Intensity!D2453</f>
        <v>387.69127882713434</v>
      </c>
      <c r="L2450">
        <f>J2450*(DC_2019!$G$11-H2450)*9.92/20.72</f>
        <v>0</v>
      </c>
      <c r="M2450">
        <f t="shared" si="306"/>
        <v>0</v>
      </c>
      <c r="N2450">
        <f t="shared" si="307"/>
        <v>0</v>
      </c>
      <c r="O2450" s="48">
        <f>IF(M2450=0,0, M2450/(DC_2019!$G$11))</f>
        <v>0</v>
      </c>
      <c r="P2450" s="48">
        <f>IF(OR(O2450&lt;Summary!$G$6, O2450 = Summary!$G$6), O2450, Summary!$G$6)</f>
        <v>0</v>
      </c>
      <c r="Q2450">
        <f>P2450*DC_2019!$G$11</f>
        <v>0</v>
      </c>
      <c r="R2450">
        <f t="shared" si="308"/>
        <v>0</v>
      </c>
      <c r="S2450">
        <f t="shared" si="309"/>
        <v>0</v>
      </c>
      <c r="T2450">
        <f t="shared" si="310"/>
        <v>0</v>
      </c>
      <c r="U2450">
        <f t="shared" si="311"/>
        <v>0</v>
      </c>
    </row>
    <row r="2451" spans="1:21">
      <c r="A2451">
        <v>4</v>
      </c>
      <c r="B2451">
        <v>13</v>
      </c>
      <c r="C2451">
        <v>1</v>
      </c>
      <c r="D2451">
        <f>'[5]2019'!P2451</f>
        <v>0</v>
      </c>
      <c r="E2451">
        <f>'[5]2019'!Q2451</f>
        <v>0</v>
      </c>
      <c r="F2451">
        <f t="shared" si="304"/>
        <v>0</v>
      </c>
      <c r="G2451">
        <f t="shared" si="305"/>
        <v>0</v>
      </c>
      <c r="H2451" s="3">
        <f>DC_2019!K2451</f>
        <v>3.2384403105725958</v>
      </c>
      <c r="I2451" s="48">
        <f>IF(F2451=0,0,IF(H2451&gt;DC_2019!$G$11,0,F2451/((DC_2019!$G$11-H2451)*9.92/20.72)))</f>
        <v>0</v>
      </c>
      <c r="J2451" s="48">
        <f>IF(OR(I2451&lt;Summary!$F$6, I2451=Summary!$F$6), I2451, Summary!$F$6)</f>
        <v>0</v>
      </c>
      <c r="K2451" s="3">
        <f>[2]Intensity!D2454</f>
        <v>390.94830579259144</v>
      </c>
      <c r="L2451">
        <f>J2451*(DC_2019!$G$11-H2451)*9.92/20.72</f>
        <v>0</v>
      </c>
      <c r="M2451">
        <f t="shared" si="306"/>
        <v>0</v>
      </c>
      <c r="N2451">
        <f t="shared" si="307"/>
        <v>0</v>
      </c>
      <c r="O2451" s="48">
        <f>IF(M2451=0,0, M2451/(DC_2019!$G$11))</f>
        <v>0</v>
      </c>
      <c r="P2451" s="48">
        <f>IF(OR(O2451&lt;Summary!$G$6, O2451 = Summary!$G$6), O2451, Summary!$G$6)</f>
        <v>0</v>
      </c>
      <c r="Q2451">
        <f>P2451*DC_2019!$G$11</f>
        <v>0</v>
      </c>
      <c r="R2451">
        <f t="shared" si="308"/>
        <v>0</v>
      </c>
      <c r="S2451">
        <f t="shared" si="309"/>
        <v>0</v>
      </c>
      <c r="T2451">
        <f t="shared" si="310"/>
        <v>0</v>
      </c>
      <c r="U2451">
        <f t="shared" si="311"/>
        <v>0</v>
      </c>
    </row>
    <row r="2452" spans="1:21">
      <c r="A2452">
        <v>4</v>
      </c>
      <c r="B2452">
        <v>13</v>
      </c>
      <c r="C2452">
        <v>2</v>
      </c>
      <c r="D2452">
        <f>'[5]2019'!P2452</f>
        <v>0</v>
      </c>
      <c r="E2452">
        <f>'[5]2019'!Q2452</f>
        <v>0</v>
      </c>
      <c r="F2452">
        <f t="shared" si="304"/>
        <v>0</v>
      </c>
      <c r="G2452">
        <f t="shared" si="305"/>
        <v>0</v>
      </c>
      <c r="H2452" s="3">
        <f>DC_2019!K2452</f>
        <v>3.1807275662465839</v>
      </c>
      <c r="I2452" s="48">
        <f>IF(F2452=0,0,IF(H2452&gt;DC_2019!$G$11,0,F2452/((DC_2019!$G$11-H2452)*9.92/20.72)))</f>
        <v>0</v>
      </c>
      <c r="J2452" s="48">
        <f>IF(OR(I2452&lt;Summary!$F$6, I2452=Summary!$F$6), I2452, Summary!$F$6)</f>
        <v>0</v>
      </c>
      <c r="K2452" s="3">
        <f>[2]Intensity!D2455</f>
        <v>392.83299639368175</v>
      </c>
      <c r="L2452">
        <f>J2452*(DC_2019!$G$11-H2452)*9.92/20.72</f>
        <v>0</v>
      </c>
      <c r="M2452">
        <f t="shared" si="306"/>
        <v>0</v>
      </c>
      <c r="N2452">
        <f t="shared" si="307"/>
        <v>0</v>
      </c>
      <c r="O2452" s="48">
        <f>IF(M2452=0,0, M2452/(DC_2019!$G$11))</f>
        <v>0</v>
      </c>
      <c r="P2452" s="48">
        <f>IF(OR(O2452&lt;Summary!$G$6, O2452 = Summary!$G$6), O2452, Summary!$G$6)</f>
        <v>0</v>
      </c>
      <c r="Q2452">
        <f>P2452*DC_2019!$G$11</f>
        <v>0</v>
      </c>
      <c r="R2452">
        <f t="shared" si="308"/>
        <v>0</v>
      </c>
      <c r="S2452">
        <f t="shared" si="309"/>
        <v>0</v>
      </c>
      <c r="T2452">
        <f t="shared" si="310"/>
        <v>0</v>
      </c>
      <c r="U2452">
        <f t="shared" si="311"/>
        <v>0</v>
      </c>
    </row>
    <row r="2453" spans="1:21">
      <c r="A2453">
        <v>4</v>
      </c>
      <c r="B2453">
        <v>13</v>
      </c>
      <c r="C2453">
        <v>3</v>
      </c>
      <c r="D2453">
        <f>'[5]2019'!P2453</f>
        <v>0</v>
      </c>
      <c r="E2453">
        <f>'[5]2019'!Q2453</f>
        <v>0</v>
      </c>
      <c r="F2453">
        <f t="shared" si="304"/>
        <v>0</v>
      </c>
      <c r="G2453">
        <f t="shared" si="305"/>
        <v>0</v>
      </c>
      <c r="H2453" s="3">
        <f>DC_2019!K2453</f>
        <v>2.8344511222011581</v>
      </c>
      <c r="I2453" s="48">
        <f>IF(F2453=0,0,IF(H2453&gt;DC_2019!$G$11,0,F2453/((DC_2019!$G$11-H2453)*9.92/20.72)))</f>
        <v>0</v>
      </c>
      <c r="J2453" s="48">
        <f>IF(OR(I2453&lt;Summary!$F$6, I2453=Summary!$F$6), I2453, Summary!$F$6)</f>
        <v>0</v>
      </c>
      <c r="K2453" s="3">
        <f>[2]Intensity!D2456</f>
        <v>396.86669275210164</v>
      </c>
      <c r="L2453">
        <f>J2453*(DC_2019!$G$11-H2453)*9.92/20.72</f>
        <v>0</v>
      </c>
      <c r="M2453">
        <f t="shared" si="306"/>
        <v>0</v>
      </c>
      <c r="N2453">
        <f t="shared" si="307"/>
        <v>0</v>
      </c>
      <c r="O2453" s="48">
        <f>IF(M2453=0,0, M2453/(DC_2019!$G$11))</f>
        <v>0</v>
      </c>
      <c r="P2453" s="48">
        <f>IF(OR(O2453&lt;Summary!$G$6, O2453 = Summary!$G$6), O2453, Summary!$G$6)</f>
        <v>0</v>
      </c>
      <c r="Q2453">
        <f>P2453*DC_2019!$G$11</f>
        <v>0</v>
      </c>
      <c r="R2453">
        <f t="shared" si="308"/>
        <v>0</v>
      </c>
      <c r="S2453">
        <f t="shared" si="309"/>
        <v>0</v>
      </c>
      <c r="T2453">
        <f t="shared" si="310"/>
        <v>0</v>
      </c>
      <c r="U2453">
        <f t="shared" si="311"/>
        <v>0</v>
      </c>
    </row>
    <row r="2454" spans="1:21">
      <c r="A2454">
        <v>4</v>
      </c>
      <c r="B2454">
        <v>13</v>
      </c>
      <c r="C2454">
        <v>4</v>
      </c>
      <c r="D2454">
        <f>'[5]2019'!P2454</f>
        <v>0</v>
      </c>
      <c r="E2454">
        <f>'[5]2019'!Q2454</f>
        <v>0</v>
      </c>
      <c r="F2454">
        <f t="shared" si="304"/>
        <v>0</v>
      </c>
      <c r="G2454">
        <f t="shared" si="305"/>
        <v>0</v>
      </c>
      <c r="H2454" s="3">
        <f>DC_2019!K2454</f>
        <v>2.7767383778613248</v>
      </c>
      <c r="I2454" s="48">
        <f>IF(F2454=0,0,IF(H2454&gt;DC_2019!$G$11,0,F2454/((DC_2019!$G$11-H2454)*9.92/20.72)))</f>
        <v>0</v>
      </c>
      <c r="J2454" s="48">
        <f>IF(OR(I2454&lt;Summary!$F$6, I2454=Summary!$F$6), I2454, Summary!$F$6)</f>
        <v>0</v>
      </c>
      <c r="K2454" s="3">
        <f>[2]Intensity!D2457</f>
        <v>410.86975954730639</v>
      </c>
      <c r="L2454">
        <f>J2454*(DC_2019!$G$11-H2454)*9.92/20.72</f>
        <v>0</v>
      </c>
      <c r="M2454">
        <f t="shared" si="306"/>
        <v>0</v>
      </c>
      <c r="N2454">
        <f t="shared" si="307"/>
        <v>0</v>
      </c>
      <c r="O2454" s="48">
        <f>IF(M2454=0,0, M2454/(DC_2019!$G$11))</f>
        <v>0</v>
      </c>
      <c r="P2454" s="48">
        <f>IF(OR(O2454&lt;Summary!$G$6, O2454 = Summary!$G$6), O2454, Summary!$G$6)</f>
        <v>0</v>
      </c>
      <c r="Q2454">
        <f>P2454*DC_2019!$G$11</f>
        <v>0</v>
      </c>
      <c r="R2454">
        <f t="shared" si="308"/>
        <v>0</v>
      </c>
      <c r="S2454">
        <f t="shared" si="309"/>
        <v>0</v>
      </c>
      <c r="T2454">
        <f t="shared" si="310"/>
        <v>0</v>
      </c>
      <c r="U2454">
        <f t="shared" si="311"/>
        <v>0</v>
      </c>
    </row>
    <row r="2455" spans="1:21">
      <c r="A2455">
        <v>4</v>
      </c>
      <c r="B2455">
        <v>13</v>
      </c>
      <c r="C2455">
        <v>5</v>
      </c>
      <c r="D2455">
        <f>'[5]2019'!P2455</f>
        <v>0</v>
      </c>
      <c r="E2455">
        <f>'[5]2019'!Q2455</f>
        <v>0</v>
      </c>
      <c r="F2455">
        <f t="shared" si="304"/>
        <v>0</v>
      </c>
      <c r="G2455">
        <f t="shared" si="305"/>
        <v>0</v>
      </c>
      <c r="H2455" s="3">
        <f>DC_2019!K2455</f>
        <v>3.0075893442135704</v>
      </c>
      <c r="I2455" s="48">
        <f>IF(F2455=0,0,IF(H2455&gt;DC_2019!$G$11,0,F2455/((DC_2019!$G$11-H2455)*9.92/20.72)))</f>
        <v>0</v>
      </c>
      <c r="J2455" s="48">
        <f>IF(OR(I2455&lt;Summary!$F$6, I2455=Summary!$F$6), I2455, Summary!$F$6)</f>
        <v>0</v>
      </c>
      <c r="K2455" s="3">
        <f>[2]Intensity!D2458</f>
        <v>430.33481085031877</v>
      </c>
      <c r="L2455">
        <f>J2455*(DC_2019!$G$11-H2455)*9.92/20.72</f>
        <v>0</v>
      </c>
      <c r="M2455">
        <f t="shared" si="306"/>
        <v>0</v>
      </c>
      <c r="N2455">
        <f t="shared" si="307"/>
        <v>0</v>
      </c>
      <c r="O2455" s="48">
        <f>IF(M2455=0,0, M2455/(DC_2019!$G$11))</f>
        <v>0</v>
      </c>
      <c r="P2455" s="48">
        <f>IF(OR(O2455&lt;Summary!$G$6, O2455 = Summary!$G$6), O2455, Summary!$G$6)</f>
        <v>0</v>
      </c>
      <c r="Q2455">
        <f>P2455*DC_2019!$G$11</f>
        <v>0</v>
      </c>
      <c r="R2455">
        <f t="shared" si="308"/>
        <v>0</v>
      </c>
      <c r="S2455">
        <f t="shared" si="309"/>
        <v>0</v>
      </c>
      <c r="T2455">
        <f t="shared" si="310"/>
        <v>0</v>
      </c>
      <c r="U2455">
        <f t="shared" si="311"/>
        <v>0</v>
      </c>
    </row>
    <row r="2456" spans="1:21">
      <c r="A2456">
        <v>4</v>
      </c>
      <c r="B2456">
        <v>13</v>
      </c>
      <c r="C2456">
        <v>6</v>
      </c>
      <c r="D2456">
        <f>'[5]2019'!P2456</f>
        <v>0</v>
      </c>
      <c r="E2456">
        <f>'[5]2019'!Q2456</f>
        <v>0</v>
      </c>
      <c r="F2456">
        <f t="shared" si="304"/>
        <v>0</v>
      </c>
      <c r="G2456">
        <f t="shared" si="305"/>
        <v>0</v>
      </c>
      <c r="H2456" s="3">
        <f>DC_2019!K2456</f>
        <v>3.7413656133062769</v>
      </c>
      <c r="I2456" s="48">
        <f>IF(F2456=0,0,IF(H2456&gt;DC_2019!$G$11,0,F2456/((DC_2019!$G$11-H2456)*9.92/20.72)))</f>
        <v>0</v>
      </c>
      <c r="J2456" s="48">
        <f>IF(OR(I2456&lt;Summary!$F$6, I2456=Summary!$F$6), I2456, Summary!$F$6)</f>
        <v>0</v>
      </c>
      <c r="K2456" s="3">
        <f>[2]Intensity!D2459</f>
        <v>439.83881620518298</v>
      </c>
      <c r="L2456">
        <f>J2456*(DC_2019!$G$11-H2456)*9.92/20.72</f>
        <v>0</v>
      </c>
      <c r="M2456">
        <f t="shared" si="306"/>
        <v>0</v>
      </c>
      <c r="N2456">
        <f t="shared" si="307"/>
        <v>0</v>
      </c>
      <c r="O2456" s="48">
        <f>IF(M2456=0,0, M2456/(DC_2019!$G$11))</f>
        <v>0</v>
      </c>
      <c r="P2456" s="48">
        <f>IF(OR(O2456&lt;Summary!$G$6, O2456 = Summary!$G$6), O2456, Summary!$G$6)</f>
        <v>0</v>
      </c>
      <c r="Q2456">
        <f>P2456*DC_2019!$G$11</f>
        <v>0</v>
      </c>
      <c r="R2456">
        <f t="shared" si="308"/>
        <v>0</v>
      </c>
      <c r="S2456">
        <f t="shared" si="309"/>
        <v>0</v>
      </c>
      <c r="T2456">
        <f t="shared" si="310"/>
        <v>0</v>
      </c>
      <c r="U2456">
        <f t="shared" si="311"/>
        <v>0</v>
      </c>
    </row>
    <row r="2457" spans="1:21">
      <c r="A2457">
        <v>4</v>
      </c>
      <c r="B2457">
        <v>13</v>
      </c>
      <c r="C2457">
        <v>7</v>
      </c>
      <c r="D2457">
        <f>'[5]2019'!P2457</f>
        <v>0</v>
      </c>
      <c r="E2457">
        <f>'[5]2019'!Q2457</f>
        <v>73.624471760150172</v>
      </c>
      <c r="F2457">
        <f t="shared" si="304"/>
        <v>73.624471760150172</v>
      </c>
      <c r="G2457">
        <f t="shared" si="305"/>
        <v>48</v>
      </c>
      <c r="H2457" s="3">
        <f>DC_2019!K2457</f>
        <v>3.9887059320387888</v>
      </c>
      <c r="I2457" s="48">
        <f>IF(F2457=0,0,IF(H2457&gt;DC_2019!$G$11,0,F2457/((DC_2019!$G$11-H2457)*9.92/20.72)))</f>
        <v>31.994891938296355</v>
      </c>
      <c r="J2457" s="48">
        <f>IF(OR(I2457&lt;Summary!$F$6, I2457=Summary!$F$6), I2457, Summary!$F$6)</f>
        <v>31.994891938296355</v>
      </c>
      <c r="K2457" s="3">
        <f>[2]Intensity!D2460</f>
        <v>442.95604577967816</v>
      </c>
      <c r="L2457">
        <f>J2457*(DC_2019!$G$11-H2457)*9.92/20.72</f>
        <v>73.624471760150186</v>
      </c>
      <c r="M2457">
        <f t="shared" si="306"/>
        <v>0</v>
      </c>
      <c r="N2457">
        <f t="shared" si="307"/>
        <v>29078.430239006499</v>
      </c>
      <c r="O2457" s="48">
        <f>IF(M2457=0,0, M2457/(DC_2019!$G$11))</f>
        <v>0</v>
      </c>
      <c r="P2457" s="48">
        <f>IF(OR(O2457&lt;Summary!$G$6, O2457 = Summary!$G$6), O2457, Summary!$G$6)</f>
        <v>0</v>
      </c>
      <c r="Q2457">
        <f>P2457*DC_2019!$G$11</f>
        <v>0</v>
      </c>
      <c r="R2457">
        <f t="shared" si="308"/>
        <v>73.624471760150186</v>
      </c>
      <c r="S2457">
        <f t="shared" si="309"/>
        <v>0</v>
      </c>
      <c r="T2457">
        <f t="shared" si="310"/>
        <v>0</v>
      </c>
      <c r="U2457">
        <f t="shared" si="311"/>
        <v>29078.430239006499</v>
      </c>
    </row>
    <row r="2458" spans="1:21">
      <c r="A2458">
        <v>4</v>
      </c>
      <c r="B2458">
        <v>13</v>
      </c>
      <c r="C2458">
        <v>8</v>
      </c>
      <c r="D2458">
        <f>'[5]2019'!P2458</f>
        <v>0</v>
      </c>
      <c r="E2458">
        <f>'[5]2019'!Q2458</f>
        <v>144.15671274466072</v>
      </c>
      <c r="F2458">
        <f t="shared" si="304"/>
        <v>144.15671274466072</v>
      </c>
      <c r="G2458">
        <f t="shared" si="305"/>
        <v>48</v>
      </c>
      <c r="H2458" s="3">
        <f>DC_2019!K2458</f>
        <v>4.4668972061873671</v>
      </c>
      <c r="I2458" s="48">
        <f>IF(F2458=0,0,IF(H2458&gt;DC_2019!$G$11,0,F2458/((DC_2019!$G$11-H2458)*9.92/20.72)))</f>
        <v>69.567287929738541</v>
      </c>
      <c r="J2458" s="48">
        <f>IF(OR(I2458&lt;Summary!$F$6, I2458=Summary!$F$6), I2458, Summary!$F$6)</f>
        <v>69.567287929738541</v>
      </c>
      <c r="K2458" s="3">
        <f>[2]Intensity!D2461</f>
        <v>437.93191836745103</v>
      </c>
      <c r="L2458">
        <f>J2458*(DC_2019!$G$11-H2458)*9.92/20.72</f>
        <v>144.15671274466072</v>
      </c>
      <c r="M2458">
        <f t="shared" si="306"/>
        <v>0</v>
      </c>
      <c r="N2458">
        <f t="shared" si="307"/>
        <v>56211.303546071133</v>
      </c>
      <c r="O2458" s="48">
        <f>IF(M2458=0,0, M2458/(DC_2019!$G$11))</f>
        <v>0</v>
      </c>
      <c r="P2458" s="48">
        <f>IF(OR(O2458&lt;Summary!$G$6, O2458 = Summary!$G$6), O2458, Summary!$G$6)</f>
        <v>0</v>
      </c>
      <c r="Q2458">
        <f>P2458*DC_2019!$G$11</f>
        <v>0</v>
      </c>
      <c r="R2458">
        <f t="shared" si="308"/>
        <v>144.15671274466072</v>
      </c>
      <c r="S2458">
        <f t="shared" si="309"/>
        <v>0</v>
      </c>
      <c r="T2458">
        <f t="shared" si="310"/>
        <v>0</v>
      </c>
      <c r="U2458">
        <f t="shared" si="311"/>
        <v>56211.303546071133</v>
      </c>
    </row>
    <row r="2459" spans="1:21">
      <c r="A2459">
        <v>4</v>
      </c>
      <c r="B2459">
        <v>13</v>
      </c>
      <c r="C2459">
        <v>9</v>
      </c>
      <c r="D2459">
        <f>'[5]2019'!P2459</f>
        <v>0</v>
      </c>
      <c r="E2459">
        <f>'[5]2019'!Q2459</f>
        <v>43.371418834393076</v>
      </c>
      <c r="F2459">
        <f t="shared" si="304"/>
        <v>43.371418834393076</v>
      </c>
      <c r="G2459">
        <f t="shared" si="305"/>
        <v>48</v>
      </c>
      <c r="H2459" s="3">
        <f>DC_2019!K2459</f>
        <v>5.9014710395526544</v>
      </c>
      <c r="I2459" s="48">
        <f>IF(F2459=0,0,IF(H2459&gt;DC_2019!$G$11,0,F2459/((DC_2019!$G$11-H2459)*9.92/20.72)))</f>
        <v>31.306783809281924</v>
      </c>
      <c r="J2459" s="48">
        <f>IF(OR(I2459&lt;Summary!$F$6, I2459=Summary!$F$6), I2459, Summary!$F$6)</f>
        <v>31.306783809281924</v>
      </c>
      <c r="K2459" s="3">
        <f>[2]Intensity!D2462</f>
        <v>436.58673921597733</v>
      </c>
      <c r="L2459">
        <f>J2459*(DC_2019!$G$11-H2459)*9.92/20.72</f>
        <v>43.371418834393069</v>
      </c>
      <c r="M2459">
        <f t="shared" si="306"/>
        <v>0</v>
      </c>
      <c r="N2459">
        <f t="shared" si="307"/>
        <v>16853.558220027226</v>
      </c>
      <c r="O2459" s="48">
        <f>IF(M2459=0,0, M2459/(DC_2019!$G$11))</f>
        <v>0</v>
      </c>
      <c r="P2459" s="48">
        <f>IF(OR(O2459&lt;Summary!$G$6, O2459 = Summary!$G$6), O2459, Summary!$G$6)</f>
        <v>0</v>
      </c>
      <c r="Q2459">
        <f>P2459*DC_2019!$G$11</f>
        <v>0</v>
      </c>
      <c r="R2459">
        <f t="shared" si="308"/>
        <v>43.371418834393069</v>
      </c>
      <c r="S2459">
        <f t="shared" si="309"/>
        <v>0</v>
      </c>
      <c r="T2459">
        <f t="shared" si="310"/>
        <v>0</v>
      </c>
      <c r="U2459">
        <f t="shared" si="311"/>
        <v>16853.558220027226</v>
      </c>
    </row>
    <row r="2460" spans="1:21">
      <c r="A2460">
        <v>4</v>
      </c>
      <c r="B2460">
        <v>13</v>
      </c>
      <c r="C2460">
        <v>10</v>
      </c>
      <c r="D2460">
        <f>'[5]2019'!P2460</f>
        <v>0</v>
      </c>
      <c r="E2460">
        <f>'[5]2019'!Q2460</f>
        <v>109.34233709410019</v>
      </c>
      <c r="F2460">
        <f t="shared" si="304"/>
        <v>109.34233709410019</v>
      </c>
      <c r="G2460">
        <f t="shared" si="305"/>
        <v>48</v>
      </c>
      <c r="H2460" s="3">
        <f>DC_2019!K2460</f>
        <v>6.2477474836054121</v>
      </c>
      <c r="I2460" s="48">
        <f>IF(F2460=0,0,IF(H2460&gt;DC_2019!$G$11,0,F2460/((DC_2019!$G$11-H2460)*9.92/20.72)))</f>
        <v>89.655495271316425</v>
      </c>
      <c r="J2460" s="48">
        <f>IF(OR(I2460&lt;Summary!$F$6, I2460=Summary!$F$6), I2460, Summary!$F$6)</f>
        <v>89.655495271316425</v>
      </c>
      <c r="K2460" s="3">
        <f>[2]Intensity!D2463</f>
        <v>433.17595918806597</v>
      </c>
      <c r="L2460">
        <f>J2460*(DC_2019!$G$11-H2460)*9.92/20.72</f>
        <v>109.34233709410019</v>
      </c>
      <c r="M2460">
        <f t="shared" si="306"/>
        <v>0</v>
      </c>
      <c r="N2460">
        <f t="shared" si="307"/>
        <v>42116.039570084889</v>
      </c>
      <c r="O2460" s="48">
        <f>IF(M2460=0,0, M2460/(DC_2019!$G$11))</f>
        <v>0</v>
      </c>
      <c r="P2460" s="48">
        <f>IF(OR(O2460&lt;Summary!$G$6, O2460 = Summary!$G$6), O2460, Summary!$G$6)</f>
        <v>0</v>
      </c>
      <c r="Q2460">
        <f>P2460*DC_2019!$G$11</f>
        <v>0</v>
      </c>
      <c r="R2460">
        <f t="shared" si="308"/>
        <v>109.34233709410019</v>
      </c>
      <c r="S2460">
        <f t="shared" si="309"/>
        <v>0</v>
      </c>
      <c r="T2460">
        <f t="shared" si="310"/>
        <v>0</v>
      </c>
      <c r="U2460">
        <f t="shared" si="311"/>
        <v>42116.039570084889</v>
      </c>
    </row>
    <row r="2461" spans="1:21">
      <c r="A2461">
        <v>4</v>
      </c>
      <c r="B2461">
        <v>13</v>
      </c>
      <c r="C2461">
        <v>11</v>
      </c>
      <c r="D2461">
        <f>'[5]2019'!P2461</f>
        <v>0</v>
      </c>
      <c r="E2461">
        <f>'[5]2019'!Q2461</f>
        <v>132.00702112957575</v>
      </c>
      <c r="F2461">
        <f t="shared" si="304"/>
        <v>132.00702112957575</v>
      </c>
      <c r="G2461">
        <f t="shared" si="305"/>
        <v>48</v>
      </c>
      <c r="H2461" s="3">
        <f>DC_2019!K2461</f>
        <v>7.7977468056428023</v>
      </c>
      <c r="I2461" s="48">
        <f>IF(F2461=0,0,IF(H2461&gt;DC_2019!$G$11,0,F2461/((DC_2019!$G$11-H2461)*9.92/20.72)))</f>
        <v>276.45530696999657</v>
      </c>
      <c r="J2461" s="48">
        <f>IF(OR(I2461&lt;Summary!$F$6, I2461=Summary!$F$6), I2461, Summary!$F$6)</f>
        <v>276.45530696999657</v>
      </c>
      <c r="K2461" s="3">
        <f>[2]Intensity!D2464</f>
        <v>431.09168100281397</v>
      </c>
      <c r="L2461">
        <f>J2461*(DC_2019!$G$11-H2461)*9.92/20.72</f>
        <v>132.00702112957575</v>
      </c>
      <c r="M2461">
        <f t="shared" si="306"/>
        <v>0</v>
      </c>
      <c r="N2461">
        <f t="shared" si="307"/>
        <v>50570.791628703155</v>
      </c>
      <c r="O2461" s="48">
        <f>IF(M2461=0,0, M2461/(DC_2019!$G$11))</f>
        <v>0</v>
      </c>
      <c r="P2461" s="48">
        <f>IF(OR(O2461&lt;Summary!$G$6, O2461 = Summary!$G$6), O2461, Summary!$G$6)</f>
        <v>0</v>
      </c>
      <c r="Q2461">
        <f>P2461*DC_2019!$G$11</f>
        <v>0</v>
      </c>
      <c r="R2461">
        <f t="shared" si="308"/>
        <v>132.00702112957575</v>
      </c>
      <c r="S2461">
        <f t="shared" si="309"/>
        <v>0</v>
      </c>
      <c r="T2461">
        <f t="shared" si="310"/>
        <v>0</v>
      </c>
      <c r="U2461">
        <f t="shared" si="311"/>
        <v>50570.791628703155</v>
      </c>
    </row>
    <row r="2462" spans="1:21">
      <c r="A2462">
        <v>4</v>
      </c>
      <c r="B2462">
        <v>13</v>
      </c>
      <c r="C2462">
        <v>12</v>
      </c>
      <c r="D2462">
        <f>'[5]2019'!P2462</f>
        <v>0</v>
      </c>
      <c r="E2462">
        <f>'[5]2019'!Q2462</f>
        <v>90.519833936949155</v>
      </c>
      <c r="F2462">
        <f t="shared" si="304"/>
        <v>90.519833936949155</v>
      </c>
      <c r="G2462">
        <f t="shared" si="305"/>
        <v>48</v>
      </c>
      <c r="H2462" s="3">
        <f>DC_2019!K2462</f>
        <v>7.1464172985249297</v>
      </c>
      <c r="I2462" s="48">
        <f>IF(F2462=0,0,IF(H2462&gt;DC_2019!$G$11,0,F2462/((DC_2019!$G$11-H2462)*9.92/20.72)))</f>
        <v>114.67903321742186</v>
      </c>
      <c r="J2462" s="48">
        <f>IF(OR(I2462&lt;Summary!$F$6, I2462=Summary!$F$6), I2462, Summary!$F$6)</f>
        <v>114.67903321742186</v>
      </c>
      <c r="K2462" s="3">
        <f>[2]Intensity!D2465</f>
        <v>431.45884000854073</v>
      </c>
      <c r="L2462">
        <f>J2462*(DC_2019!$G$11-H2462)*9.92/20.72</f>
        <v>90.519833936949155</v>
      </c>
      <c r="M2462">
        <f t="shared" si="306"/>
        <v>0</v>
      </c>
      <c r="N2462">
        <f t="shared" si="307"/>
        <v>34710.63051922826</v>
      </c>
      <c r="O2462" s="48">
        <f>IF(M2462=0,0, M2462/(DC_2019!$G$11))</f>
        <v>0</v>
      </c>
      <c r="P2462" s="48">
        <f>IF(OR(O2462&lt;Summary!$G$6, O2462 = Summary!$G$6), O2462, Summary!$G$6)</f>
        <v>0</v>
      </c>
      <c r="Q2462">
        <f>P2462*DC_2019!$G$11</f>
        <v>0</v>
      </c>
      <c r="R2462">
        <f t="shared" si="308"/>
        <v>90.519833936949155</v>
      </c>
      <c r="S2462">
        <f t="shared" si="309"/>
        <v>0</v>
      </c>
      <c r="T2462">
        <f t="shared" si="310"/>
        <v>0</v>
      </c>
      <c r="U2462">
        <f t="shared" si="311"/>
        <v>34710.63051922826</v>
      </c>
    </row>
    <row r="2463" spans="1:21">
      <c r="A2463">
        <v>4</v>
      </c>
      <c r="B2463">
        <v>13</v>
      </c>
      <c r="C2463">
        <v>13</v>
      </c>
      <c r="D2463">
        <f>'[5]2019'!P2463</f>
        <v>0</v>
      </c>
      <c r="E2463">
        <f>'[5]2019'!Q2463</f>
        <v>84.838185670883547</v>
      </c>
      <c r="F2463">
        <f t="shared" si="304"/>
        <v>84.838185670883547</v>
      </c>
      <c r="G2463">
        <f t="shared" si="305"/>
        <v>48</v>
      </c>
      <c r="H2463" s="3">
        <f>DC_2019!K2463</f>
        <v>6.7012047291741101</v>
      </c>
      <c r="I2463" s="48">
        <f>IF(F2463=0,0,IF(H2463&gt;DC_2019!$G$11,0,F2463/((DC_2019!$G$11-H2463)*9.92/20.72)))</f>
        <v>84.627970436511006</v>
      </c>
      <c r="J2463" s="48">
        <f>IF(OR(I2463&lt;Summary!$F$6, I2463=Summary!$F$6), I2463, Summary!$F$6)</f>
        <v>84.627970436511006</v>
      </c>
      <c r="K2463" s="3">
        <f>[2]Intensity!D2466</f>
        <v>435.95726939908548</v>
      </c>
      <c r="L2463">
        <f>J2463*(DC_2019!$G$11-H2463)*9.92/20.72</f>
        <v>84.838185670883547</v>
      </c>
      <c r="M2463">
        <f t="shared" si="306"/>
        <v>0</v>
      </c>
      <c r="N2463">
        <f t="shared" si="307"/>
        <v>32913.590853648602</v>
      </c>
      <c r="O2463" s="48">
        <f>IF(M2463=0,0, M2463/(DC_2019!$G$11))</f>
        <v>0</v>
      </c>
      <c r="P2463" s="48">
        <f>IF(OR(O2463&lt;Summary!$G$6, O2463 = Summary!$G$6), O2463, Summary!$G$6)</f>
        <v>0</v>
      </c>
      <c r="Q2463">
        <f>P2463*DC_2019!$G$11</f>
        <v>0</v>
      </c>
      <c r="R2463">
        <f t="shared" si="308"/>
        <v>84.838185670883547</v>
      </c>
      <c r="S2463">
        <f t="shared" si="309"/>
        <v>0</v>
      </c>
      <c r="T2463">
        <f t="shared" si="310"/>
        <v>0</v>
      </c>
      <c r="U2463">
        <f t="shared" si="311"/>
        <v>32913.590853648602</v>
      </c>
    </row>
    <row r="2464" spans="1:21">
      <c r="A2464">
        <v>4</v>
      </c>
      <c r="B2464">
        <v>13</v>
      </c>
      <c r="C2464">
        <v>14</v>
      </c>
      <c r="D2464">
        <f>'[5]2019'!P2464</f>
        <v>0</v>
      </c>
      <c r="E2464">
        <f>'[5]2019'!Q2464</f>
        <v>93.443745319472484</v>
      </c>
      <c r="F2464">
        <f t="shared" si="304"/>
        <v>93.443745319472484</v>
      </c>
      <c r="G2464">
        <f t="shared" si="305"/>
        <v>48</v>
      </c>
      <c r="H2464" s="3">
        <f>DC_2019!K2464</f>
        <v>6.5445558704986819</v>
      </c>
      <c r="I2464" s="48">
        <f>IF(F2464=0,0,IF(H2464&gt;DC_2019!$G$11,0,F2464/((DC_2019!$G$11-H2464)*9.92/20.72)))</f>
        <v>86.724190154950918</v>
      </c>
      <c r="J2464" s="48">
        <f>IF(OR(I2464&lt;Summary!$F$6, I2464=Summary!$F$6), I2464, Summary!$F$6)</f>
        <v>86.724190154950918</v>
      </c>
      <c r="K2464" s="3">
        <f>[2]Intensity!D2467</f>
        <v>436.89565168632009</v>
      </c>
      <c r="L2464">
        <f>J2464*(DC_2019!$G$11-H2464)*9.92/20.72</f>
        <v>93.443745319472498</v>
      </c>
      <c r="M2464">
        <f t="shared" si="306"/>
        <v>0</v>
      </c>
      <c r="N2464">
        <f t="shared" si="307"/>
        <v>36339.866232026783</v>
      </c>
      <c r="O2464" s="48">
        <f>IF(M2464=0,0, M2464/(DC_2019!$G$11))</f>
        <v>0</v>
      </c>
      <c r="P2464" s="48">
        <f>IF(OR(O2464&lt;Summary!$G$6, O2464 = Summary!$G$6), O2464, Summary!$G$6)</f>
        <v>0</v>
      </c>
      <c r="Q2464">
        <f>P2464*DC_2019!$G$11</f>
        <v>0</v>
      </c>
      <c r="R2464">
        <f t="shared" si="308"/>
        <v>93.443745319472498</v>
      </c>
      <c r="S2464">
        <f t="shared" si="309"/>
        <v>0</v>
      </c>
      <c r="T2464">
        <f t="shared" si="310"/>
        <v>0</v>
      </c>
      <c r="U2464">
        <f t="shared" si="311"/>
        <v>36339.866232026783</v>
      </c>
    </row>
    <row r="2465" spans="1:21">
      <c r="A2465">
        <v>4</v>
      </c>
      <c r="B2465">
        <v>13</v>
      </c>
      <c r="C2465">
        <v>15</v>
      </c>
      <c r="D2465">
        <f>'[5]2019'!P2465</f>
        <v>0</v>
      </c>
      <c r="E2465">
        <f>'[5]2019'!Q2465</f>
        <v>207.15556581580259</v>
      </c>
      <c r="F2465">
        <f t="shared" si="304"/>
        <v>207.15556581580259</v>
      </c>
      <c r="G2465">
        <f t="shared" si="305"/>
        <v>48</v>
      </c>
      <c r="H2465" s="3">
        <f>DC_2019!K2465</f>
        <v>6.6105132800477699</v>
      </c>
      <c r="I2465" s="48">
        <f>IF(F2465=0,0,IF(H2465&gt;DC_2019!$G$11,0,F2465/((DC_2019!$G$11-H2465)*9.92/20.72)))</f>
        <v>198.06368285067094</v>
      </c>
      <c r="J2465" s="48">
        <f>IF(OR(I2465&lt;Summary!$F$6, I2465=Summary!$F$6), I2465, Summary!$F$6)</f>
        <v>198.06368285067094</v>
      </c>
      <c r="K2465" s="3">
        <f>[2]Intensity!D2468</f>
        <v>442.54387974239648</v>
      </c>
      <c r="L2465">
        <f>J2465*(DC_2019!$G$11-H2465)*9.92/20.72</f>
        <v>207.15556581580265</v>
      </c>
      <c r="M2465">
        <f t="shared" si="306"/>
        <v>0</v>
      </c>
      <c r="N2465">
        <f t="shared" si="307"/>
        <v>81731.960647198139</v>
      </c>
      <c r="O2465" s="48">
        <f>IF(M2465=0,0, M2465/(DC_2019!$G$11))</f>
        <v>0</v>
      </c>
      <c r="P2465" s="48">
        <f>IF(OR(O2465&lt;Summary!$G$6, O2465 = Summary!$G$6), O2465, Summary!$G$6)</f>
        <v>0</v>
      </c>
      <c r="Q2465">
        <f>P2465*DC_2019!$G$11</f>
        <v>0</v>
      </c>
      <c r="R2465">
        <f t="shared" si="308"/>
        <v>207.15556581580265</v>
      </c>
      <c r="S2465">
        <f t="shared" si="309"/>
        <v>0</v>
      </c>
      <c r="T2465">
        <f t="shared" si="310"/>
        <v>0</v>
      </c>
      <c r="U2465">
        <f t="shared" si="311"/>
        <v>81731.960647198139</v>
      </c>
    </row>
    <row r="2466" spans="1:21">
      <c r="A2466">
        <v>4</v>
      </c>
      <c r="B2466">
        <v>13</v>
      </c>
      <c r="C2466">
        <v>16</v>
      </c>
      <c r="D2466">
        <f>'[5]2019'!P2466</f>
        <v>2.4469999968210856</v>
      </c>
      <c r="E2466">
        <f>'[5]2019'!Q2466</f>
        <v>580.97067797478746</v>
      </c>
      <c r="F2466">
        <f t="shared" si="304"/>
        <v>583.41767797160855</v>
      </c>
      <c r="G2466">
        <f t="shared" si="305"/>
        <v>47.844812724569529</v>
      </c>
      <c r="H2466" s="3">
        <f>DC_2019!K2466</f>
        <v>6.2724815231522246</v>
      </c>
      <c r="I2466" s="48">
        <f>IF(F2466=0,0,IF(H2466&gt;DC_2019!$G$11,0,F2466/((DC_2019!$G$11-H2466)*9.92/20.72)))</f>
        <v>483.0650512037007</v>
      </c>
      <c r="J2466" s="48">
        <f>IF(OR(I2466&lt;Summary!$F$6, I2466=Summary!$F$6), I2466, Summary!$F$6)</f>
        <v>288</v>
      </c>
      <c r="K2466" s="3">
        <f>[2]Intensity!D2469</f>
        <v>434.83523656961961</v>
      </c>
      <c r="L2466">
        <f>J2466*(DC_2019!$G$11-H2466)*9.92/20.72</f>
        <v>347.82953318013921</v>
      </c>
      <c r="M2466">
        <f t="shared" si="306"/>
        <v>235.58814479146935</v>
      </c>
      <c r="N2466">
        <f t="shared" si="307"/>
        <v>134606.69847120799</v>
      </c>
      <c r="O2466" s="48">
        <f>IF(M2466=0,0, M2466/(DC_2019!$G$11))</f>
        <v>26.786286824349872</v>
      </c>
      <c r="P2466" s="48">
        <f>IF(OR(O2466&lt;Summary!$G$6, O2466 = Summary!$G$6), O2466, Summary!$G$6)</f>
        <v>0</v>
      </c>
      <c r="Q2466">
        <f>P2466*DC_2019!$G$11</f>
        <v>0</v>
      </c>
      <c r="R2466">
        <f t="shared" si="308"/>
        <v>347.82953318013921</v>
      </c>
      <c r="S2466">
        <f t="shared" si="309"/>
        <v>235.58814479146935</v>
      </c>
      <c r="T2466">
        <f t="shared" si="310"/>
        <v>0</v>
      </c>
      <c r="U2466">
        <f t="shared" si="311"/>
        <v>134606.69847120799</v>
      </c>
    </row>
    <row r="2467" spans="1:21">
      <c r="A2467">
        <v>4</v>
      </c>
      <c r="B2467">
        <v>13</v>
      </c>
      <c r="C2467">
        <v>17</v>
      </c>
      <c r="D2467">
        <f>'[5]2019'!P2467</f>
        <v>0.13833333055178335</v>
      </c>
      <c r="E2467">
        <f>'[5]2019'!Q2467</f>
        <v>42.300166207098648</v>
      </c>
      <c r="F2467">
        <f t="shared" si="304"/>
        <v>42.438499537650429</v>
      </c>
      <c r="G2467">
        <f t="shared" si="305"/>
        <v>47.87939410473561</v>
      </c>
      <c r="H2467" s="3">
        <f>DC_2019!K2467</f>
        <v>6.4373750580408755</v>
      </c>
      <c r="I2467" s="48">
        <f>IF(F2467=0,0,IF(H2467&gt;DC_2019!$G$11,0,F2467/((DC_2019!$G$11-H2467)*9.92/20.72)))</f>
        <v>37.596243683994096</v>
      </c>
      <c r="J2467" s="48">
        <f>IF(OR(I2467&lt;Summary!$F$6, I2467=Summary!$F$6), I2467, Summary!$F$6)</f>
        <v>37.596243683994096</v>
      </c>
      <c r="K2467" s="3">
        <f>[2]Intensity!D2470</f>
        <v>438.42669159139098</v>
      </c>
      <c r="L2467">
        <f>J2467*(DC_2019!$G$11-H2467)*9.92/20.72</f>
        <v>42.438499537650436</v>
      </c>
      <c r="M2467">
        <f t="shared" si="306"/>
        <v>0</v>
      </c>
      <c r="N2467">
        <f t="shared" si="307"/>
        <v>16574.241303818049</v>
      </c>
      <c r="O2467" s="48">
        <f>IF(M2467=0,0, M2467/(DC_2019!$G$11))</f>
        <v>0</v>
      </c>
      <c r="P2467" s="48">
        <f>IF(OR(O2467&lt;Summary!$G$6, O2467 = Summary!$G$6), O2467, Summary!$G$6)</f>
        <v>0</v>
      </c>
      <c r="Q2467">
        <f>P2467*DC_2019!$G$11</f>
        <v>0</v>
      </c>
      <c r="R2467">
        <f t="shared" si="308"/>
        <v>42.438499537650436</v>
      </c>
      <c r="S2467">
        <f t="shared" si="309"/>
        <v>0</v>
      </c>
      <c r="T2467">
        <f t="shared" si="310"/>
        <v>0</v>
      </c>
      <c r="U2467">
        <f t="shared" si="311"/>
        <v>16574.241303818049</v>
      </c>
    </row>
    <row r="2468" spans="1:21">
      <c r="A2468">
        <v>4</v>
      </c>
      <c r="B2468">
        <v>13</v>
      </c>
      <c r="C2468">
        <v>18</v>
      </c>
      <c r="D2468">
        <f>'[5]2019'!P2468</f>
        <v>0</v>
      </c>
      <c r="E2468">
        <f>'[5]2019'!Q2468</f>
        <v>0</v>
      </c>
      <c r="F2468">
        <f t="shared" si="304"/>
        <v>0</v>
      </c>
      <c r="G2468">
        <f t="shared" si="305"/>
        <v>0</v>
      </c>
      <c r="H2468" s="3">
        <f>DC_2019!K2468</f>
        <v>5.9921624886778178</v>
      </c>
      <c r="I2468" s="48">
        <f>IF(F2468=0,0,IF(H2468&gt;DC_2019!$G$11,0,F2468/((DC_2019!$G$11-H2468)*9.92/20.72)))</f>
        <v>0</v>
      </c>
      <c r="J2468" s="48">
        <f>IF(OR(I2468&lt;Summary!$F$6, I2468=Summary!$F$6), I2468, Summary!$F$6)</f>
        <v>0</v>
      </c>
      <c r="K2468" s="3">
        <f>[2]Intensity!D2471</f>
        <v>443.32363916068675</v>
      </c>
      <c r="L2468">
        <f>J2468*(DC_2019!$G$11-H2468)*9.92/20.72</f>
        <v>0</v>
      </c>
      <c r="M2468">
        <f t="shared" si="306"/>
        <v>0</v>
      </c>
      <c r="N2468">
        <f t="shared" si="307"/>
        <v>0</v>
      </c>
      <c r="O2468" s="48">
        <f>IF(M2468=0,0, M2468/(DC_2019!$G$11))</f>
        <v>0</v>
      </c>
      <c r="P2468" s="48">
        <f>IF(OR(O2468&lt;Summary!$G$6, O2468 = Summary!$G$6), O2468, Summary!$G$6)</f>
        <v>0</v>
      </c>
      <c r="Q2468">
        <f>P2468*DC_2019!$G$11</f>
        <v>0</v>
      </c>
      <c r="R2468">
        <f t="shared" si="308"/>
        <v>0</v>
      </c>
      <c r="S2468">
        <f t="shared" si="309"/>
        <v>0</v>
      </c>
      <c r="T2468">
        <f t="shared" si="310"/>
        <v>0</v>
      </c>
      <c r="U2468">
        <f t="shared" si="311"/>
        <v>0</v>
      </c>
    </row>
    <row r="2469" spans="1:21">
      <c r="A2469">
        <v>4</v>
      </c>
      <c r="B2469">
        <v>13</v>
      </c>
      <c r="C2469">
        <v>19</v>
      </c>
      <c r="D2469">
        <f>'[5]2019'!P2469</f>
        <v>0</v>
      </c>
      <c r="E2469">
        <f>'[5]2019'!Q2469</f>
        <v>0</v>
      </c>
      <c r="F2469">
        <f t="shared" si="304"/>
        <v>0</v>
      </c>
      <c r="G2469">
        <f t="shared" si="305"/>
        <v>0</v>
      </c>
      <c r="H2469" s="3">
        <f>DC_2019!K2469</f>
        <v>6.6599813481954451</v>
      </c>
      <c r="I2469" s="48">
        <f>IF(F2469=0,0,IF(H2469&gt;DC_2019!$G$11,0,F2469/((DC_2019!$G$11-H2469)*9.92/20.72)))</f>
        <v>0</v>
      </c>
      <c r="J2469" s="48">
        <f>IF(OR(I2469&lt;Summary!$F$6, I2469=Summary!$F$6), I2469, Summary!$F$6)</f>
        <v>0</v>
      </c>
      <c r="K2469" s="3">
        <f>[2]Intensity!D2472</f>
        <v>423.95136107193235</v>
      </c>
      <c r="L2469">
        <f>J2469*(DC_2019!$G$11-H2469)*9.92/20.72</f>
        <v>0</v>
      </c>
      <c r="M2469">
        <f t="shared" si="306"/>
        <v>0</v>
      </c>
      <c r="N2469">
        <f t="shared" si="307"/>
        <v>0</v>
      </c>
      <c r="O2469" s="48">
        <f>IF(M2469=0,0, M2469/(DC_2019!$G$11))</f>
        <v>0</v>
      </c>
      <c r="P2469" s="48">
        <f>IF(OR(O2469&lt;Summary!$G$6, O2469 = Summary!$G$6), O2469, Summary!$G$6)</f>
        <v>0</v>
      </c>
      <c r="Q2469">
        <f>P2469*DC_2019!$G$11</f>
        <v>0</v>
      </c>
      <c r="R2469">
        <f t="shared" si="308"/>
        <v>0</v>
      </c>
      <c r="S2469">
        <f t="shared" si="309"/>
        <v>0</v>
      </c>
      <c r="T2469">
        <f t="shared" si="310"/>
        <v>0</v>
      </c>
      <c r="U2469">
        <f t="shared" si="311"/>
        <v>0</v>
      </c>
    </row>
    <row r="2470" spans="1:21">
      <c r="A2470">
        <v>4</v>
      </c>
      <c r="B2470">
        <v>13</v>
      </c>
      <c r="C2470">
        <v>20</v>
      </c>
      <c r="D2470">
        <f>'[5]2019'!P2470</f>
        <v>0</v>
      </c>
      <c r="E2470">
        <f>'[5]2019'!Q2470</f>
        <v>0</v>
      </c>
      <c r="F2470">
        <f t="shared" si="304"/>
        <v>0</v>
      </c>
      <c r="G2470">
        <f t="shared" si="305"/>
        <v>0</v>
      </c>
      <c r="H2470" s="3">
        <f>DC_2019!K2470</f>
        <v>6.2477474836054121</v>
      </c>
      <c r="I2470" s="48">
        <f>IF(F2470=0,0,IF(H2470&gt;DC_2019!$G$11,0,F2470/((DC_2019!$G$11-H2470)*9.92/20.72)))</f>
        <v>0</v>
      </c>
      <c r="J2470" s="48">
        <f>IF(OR(I2470&lt;Summary!$F$6, I2470=Summary!$F$6), I2470, Summary!$F$6)</f>
        <v>0</v>
      </c>
      <c r="K2470" s="3">
        <f>[2]Intensity!D2473</f>
        <v>401.4824852557025</v>
      </c>
      <c r="L2470">
        <f>J2470*(DC_2019!$G$11-H2470)*9.92/20.72</f>
        <v>0</v>
      </c>
      <c r="M2470">
        <f t="shared" si="306"/>
        <v>0</v>
      </c>
      <c r="N2470">
        <f t="shared" si="307"/>
        <v>0</v>
      </c>
      <c r="O2470" s="48">
        <f>IF(M2470=0,0, M2470/(DC_2019!$G$11))</f>
        <v>0</v>
      </c>
      <c r="P2470" s="48">
        <f>IF(OR(O2470&lt;Summary!$G$6, O2470 = Summary!$G$6), O2470, Summary!$G$6)</f>
        <v>0</v>
      </c>
      <c r="Q2470">
        <f>P2470*DC_2019!$G$11</f>
        <v>0</v>
      </c>
      <c r="R2470">
        <f t="shared" si="308"/>
        <v>0</v>
      </c>
      <c r="S2470">
        <f t="shared" si="309"/>
        <v>0</v>
      </c>
      <c r="T2470">
        <f t="shared" si="310"/>
        <v>0</v>
      </c>
      <c r="U2470">
        <f t="shared" si="311"/>
        <v>0</v>
      </c>
    </row>
    <row r="2471" spans="1:21">
      <c r="A2471">
        <v>4</v>
      </c>
      <c r="B2471">
        <v>13</v>
      </c>
      <c r="C2471">
        <v>21</v>
      </c>
      <c r="D2471">
        <f>'[5]2019'!P2471</f>
        <v>0</v>
      </c>
      <c r="E2471">
        <f>'[5]2019'!Q2471</f>
        <v>0</v>
      </c>
      <c r="F2471">
        <f t="shared" si="304"/>
        <v>0</v>
      </c>
      <c r="G2471">
        <f t="shared" si="305"/>
        <v>0</v>
      </c>
      <c r="H2471" s="3">
        <f>DC_2019!K2471</f>
        <v>5.4892371859308833</v>
      </c>
      <c r="I2471" s="48">
        <f>IF(F2471=0,0,IF(H2471&gt;DC_2019!$G$11,0,F2471/((DC_2019!$G$11-H2471)*9.92/20.72)))</f>
        <v>0</v>
      </c>
      <c r="J2471" s="48">
        <f>IF(OR(I2471&lt;Summary!$F$6, I2471=Summary!$F$6), I2471, Summary!$F$6)</f>
        <v>0</v>
      </c>
      <c r="K2471" s="3">
        <f>[2]Intensity!D2474</f>
        <v>389.73349143963929</v>
      </c>
      <c r="L2471">
        <f>J2471*(DC_2019!$G$11-H2471)*9.92/20.72</f>
        <v>0</v>
      </c>
      <c r="M2471">
        <f t="shared" si="306"/>
        <v>0</v>
      </c>
      <c r="N2471">
        <f t="shared" si="307"/>
        <v>0</v>
      </c>
      <c r="O2471" s="48">
        <f>IF(M2471=0,0, M2471/(DC_2019!$G$11))</f>
        <v>0</v>
      </c>
      <c r="P2471" s="48">
        <f>IF(OR(O2471&lt;Summary!$G$6, O2471 = Summary!$G$6), O2471, Summary!$G$6)</f>
        <v>0</v>
      </c>
      <c r="Q2471">
        <f>P2471*DC_2019!$G$11</f>
        <v>0</v>
      </c>
      <c r="R2471">
        <f t="shared" si="308"/>
        <v>0</v>
      </c>
      <c r="S2471">
        <f t="shared" si="309"/>
        <v>0</v>
      </c>
      <c r="T2471">
        <f t="shared" si="310"/>
        <v>0</v>
      </c>
      <c r="U2471">
        <f t="shared" si="311"/>
        <v>0</v>
      </c>
    </row>
    <row r="2472" spans="1:21">
      <c r="A2472">
        <v>4</v>
      </c>
      <c r="B2472">
        <v>13</v>
      </c>
      <c r="C2472">
        <v>22</v>
      </c>
      <c r="D2472">
        <f>'[5]2019'!P2472</f>
        <v>0</v>
      </c>
      <c r="E2472">
        <f>'[5]2019'!Q2472</f>
        <v>0</v>
      </c>
      <c r="F2472">
        <f t="shared" si="304"/>
        <v>0</v>
      </c>
      <c r="G2472">
        <f t="shared" si="305"/>
        <v>0</v>
      </c>
      <c r="H2472" s="3">
        <f>DC_2019!K2472</f>
        <v>3.9227485115263092</v>
      </c>
      <c r="I2472" s="48">
        <f>IF(F2472=0,0,IF(H2472&gt;DC_2019!$G$11,0,F2472/((DC_2019!$G$11-H2472)*9.92/20.72)))</f>
        <v>0</v>
      </c>
      <c r="J2472" s="48">
        <f>IF(OR(I2472&lt;Summary!$F$6, I2472=Summary!$F$6), I2472, Summary!$F$6)</f>
        <v>0</v>
      </c>
      <c r="K2472" s="3">
        <f>[2]Intensity!D2475</f>
        <v>368.0181202665492</v>
      </c>
      <c r="L2472">
        <f>J2472*(DC_2019!$G$11-H2472)*9.92/20.72</f>
        <v>0</v>
      </c>
      <c r="M2472">
        <f t="shared" si="306"/>
        <v>0</v>
      </c>
      <c r="N2472">
        <f t="shared" si="307"/>
        <v>0</v>
      </c>
      <c r="O2472" s="48">
        <f>IF(M2472=0,0, M2472/(DC_2019!$G$11))</f>
        <v>0</v>
      </c>
      <c r="P2472" s="48">
        <f>IF(OR(O2472&lt;Summary!$G$6, O2472 = Summary!$G$6), O2472, Summary!$G$6)</f>
        <v>0</v>
      </c>
      <c r="Q2472">
        <f>P2472*DC_2019!$G$11</f>
        <v>0</v>
      </c>
      <c r="R2472">
        <f t="shared" si="308"/>
        <v>0</v>
      </c>
      <c r="S2472">
        <f t="shared" si="309"/>
        <v>0</v>
      </c>
      <c r="T2472">
        <f t="shared" si="310"/>
        <v>0</v>
      </c>
      <c r="U2472">
        <f t="shared" si="311"/>
        <v>0</v>
      </c>
    </row>
    <row r="2473" spans="1:21">
      <c r="A2473">
        <v>4</v>
      </c>
      <c r="B2473">
        <v>13</v>
      </c>
      <c r="C2473">
        <v>23</v>
      </c>
      <c r="D2473">
        <f>'[5]2019'!P2473</f>
        <v>0</v>
      </c>
      <c r="E2473">
        <f>'[5]2019'!Q2473</f>
        <v>0</v>
      </c>
      <c r="F2473">
        <f t="shared" si="304"/>
        <v>0</v>
      </c>
      <c r="G2473">
        <f t="shared" si="305"/>
        <v>0</v>
      </c>
      <c r="H2473" s="3">
        <f>DC_2019!K2473</f>
        <v>3.6105571622986004</v>
      </c>
      <c r="I2473" s="48">
        <f>IF(F2473=0,0,IF(H2473&gt;DC_2019!$G$11,0,F2473/((DC_2019!$G$11-H2473)*9.92/20.72)))</f>
        <v>0</v>
      </c>
      <c r="J2473" s="48">
        <f>IF(OR(I2473&lt;Summary!$F$6, I2473=Summary!$F$6), I2473, Summary!$F$6)</f>
        <v>0</v>
      </c>
      <c r="K2473" s="3">
        <f>[2]Intensity!D2476</f>
        <v>363.05193937682509</v>
      </c>
      <c r="L2473">
        <f>J2473*(DC_2019!$G$11-H2473)*9.92/20.72</f>
        <v>0</v>
      </c>
      <c r="M2473">
        <f t="shared" si="306"/>
        <v>0</v>
      </c>
      <c r="N2473">
        <f t="shared" si="307"/>
        <v>0</v>
      </c>
      <c r="O2473" s="48">
        <f>IF(M2473=0,0, M2473/(DC_2019!$G$11))</f>
        <v>0</v>
      </c>
      <c r="P2473" s="48">
        <f>IF(OR(O2473&lt;Summary!$G$6, O2473 = Summary!$G$6), O2473, Summary!$G$6)</f>
        <v>0</v>
      </c>
      <c r="Q2473">
        <f>P2473*DC_2019!$G$11</f>
        <v>0</v>
      </c>
      <c r="R2473">
        <f t="shared" si="308"/>
        <v>0</v>
      </c>
      <c r="S2473">
        <f t="shared" si="309"/>
        <v>0</v>
      </c>
      <c r="T2473">
        <f t="shared" si="310"/>
        <v>0</v>
      </c>
      <c r="U2473">
        <f t="shared" si="311"/>
        <v>0</v>
      </c>
    </row>
    <row r="2474" spans="1:21">
      <c r="A2474">
        <v>4</v>
      </c>
      <c r="B2474">
        <v>14</v>
      </c>
      <c r="C2474">
        <v>0</v>
      </c>
      <c r="D2474">
        <f>'[5]2019'!P2474</f>
        <v>0</v>
      </c>
      <c r="E2474">
        <f>'[5]2019'!Q2474</f>
        <v>0</v>
      </c>
      <c r="F2474">
        <f t="shared" si="304"/>
        <v>0</v>
      </c>
      <c r="G2474">
        <f t="shared" si="305"/>
        <v>0</v>
      </c>
      <c r="H2474" s="3">
        <f>DC_2019!K2474</f>
        <v>2.8921638665264759</v>
      </c>
      <c r="I2474" s="48">
        <f>IF(F2474=0,0,IF(H2474&gt;DC_2019!$G$11,0,F2474/((DC_2019!$G$11-H2474)*9.92/20.72)))</f>
        <v>0</v>
      </c>
      <c r="J2474" s="48">
        <f>IF(OR(I2474&lt;Summary!$F$6, I2474=Summary!$F$6), I2474, Summary!$F$6)</f>
        <v>0</v>
      </c>
      <c r="K2474" s="3">
        <f>[2]Intensity!D2477</f>
        <v>354.18263238268196</v>
      </c>
      <c r="L2474">
        <f>J2474*(DC_2019!$G$11-H2474)*9.92/20.72</f>
        <v>0</v>
      </c>
      <c r="M2474">
        <f t="shared" si="306"/>
        <v>0</v>
      </c>
      <c r="N2474">
        <f t="shared" si="307"/>
        <v>0</v>
      </c>
      <c r="O2474" s="48">
        <f>IF(M2474=0,0, M2474/(DC_2019!$G$11))</f>
        <v>0</v>
      </c>
      <c r="P2474" s="48">
        <f>IF(OR(O2474&lt;Summary!$G$6, O2474 = Summary!$G$6), O2474, Summary!$G$6)</f>
        <v>0</v>
      </c>
      <c r="Q2474">
        <f>P2474*DC_2019!$G$11</f>
        <v>0</v>
      </c>
      <c r="R2474">
        <f t="shared" si="308"/>
        <v>0</v>
      </c>
      <c r="S2474">
        <f t="shared" si="309"/>
        <v>0</v>
      </c>
      <c r="T2474">
        <f t="shared" si="310"/>
        <v>0</v>
      </c>
      <c r="U2474">
        <f t="shared" si="311"/>
        <v>0</v>
      </c>
    </row>
    <row r="2475" spans="1:21">
      <c r="A2475">
        <v>4</v>
      </c>
      <c r="B2475">
        <v>14</v>
      </c>
      <c r="C2475">
        <v>1</v>
      </c>
      <c r="D2475">
        <f>'[5]2019'!P2475</f>
        <v>0</v>
      </c>
      <c r="E2475">
        <f>'[5]2019'!Q2475</f>
        <v>0</v>
      </c>
      <c r="F2475">
        <f t="shared" si="304"/>
        <v>0</v>
      </c>
      <c r="G2475">
        <f t="shared" si="305"/>
        <v>0</v>
      </c>
      <c r="H2475" s="3">
        <f>DC_2019!K2475</f>
        <v>2.488174678143241</v>
      </c>
      <c r="I2475" s="48">
        <f>IF(F2475=0,0,IF(H2475&gt;DC_2019!$G$11,0,F2475/((DC_2019!$G$11-H2475)*9.92/20.72)))</f>
        <v>0</v>
      </c>
      <c r="J2475" s="48">
        <f>IF(OR(I2475&lt;Summary!$F$6, I2475=Summary!$F$6), I2475, Summary!$F$6)</f>
        <v>0</v>
      </c>
      <c r="K2475" s="3">
        <f>[2]Intensity!D2478</f>
        <v>347.8528728162284</v>
      </c>
      <c r="L2475">
        <f>J2475*(DC_2019!$G$11-H2475)*9.92/20.72</f>
        <v>0</v>
      </c>
      <c r="M2475">
        <f t="shared" si="306"/>
        <v>0</v>
      </c>
      <c r="N2475">
        <f t="shared" si="307"/>
        <v>0</v>
      </c>
      <c r="O2475" s="48">
        <f>IF(M2475=0,0, M2475/(DC_2019!$G$11))</f>
        <v>0</v>
      </c>
      <c r="P2475" s="48">
        <f>IF(OR(O2475&lt;Summary!$G$6, O2475 = Summary!$G$6), O2475, Summary!$G$6)</f>
        <v>0</v>
      </c>
      <c r="Q2475">
        <f>P2475*DC_2019!$G$11</f>
        <v>0</v>
      </c>
      <c r="R2475">
        <f t="shared" si="308"/>
        <v>0</v>
      </c>
      <c r="S2475">
        <f t="shared" si="309"/>
        <v>0</v>
      </c>
      <c r="T2475">
        <f t="shared" si="310"/>
        <v>0</v>
      </c>
      <c r="U2475">
        <f t="shared" si="311"/>
        <v>0</v>
      </c>
    </row>
    <row r="2476" spans="1:21">
      <c r="A2476">
        <v>4</v>
      </c>
      <c r="B2476">
        <v>14</v>
      </c>
      <c r="C2476">
        <v>2</v>
      </c>
      <c r="D2476">
        <f>'[5]2019'!P2476</f>
        <v>0</v>
      </c>
      <c r="E2476">
        <f>'[5]2019'!Q2476</f>
        <v>0</v>
      </c>
      <c r="F2476">
        <f t="shared" si="304"/>
        <v>0</v>
      </c>
      <c r="G2476">
        <f t="shared" si="305"/>
        <v>0</v>
      </c>
      <c r="H2476" s="3">
        <f>DC_2019!K2476</f>
        <v>2.4057279052287321</v>
      </c>
      <c r="I2476" s="48">
        <f>IF(F2476=0,0,IF(H2476&gt;DC_2019!$G$11,0,F2476/((DC_2019!$G$11-H2476)*9.92/20.72)))</f>
        <v>0</v>
      </c>
      <c r="J2476" s="48">
        <f>IF(OR(I2476&lt;Summary!$F$6, I2476=Summary!$F$6), I2476, Summary!$F$6)</f>
        <v>0</v>
      </c>
      <c r="K2476" s="3">
        <f>[2]Intensity!D2479</f>
        <v>344.23125474778635</v>
      </c>
      <c r="L2476">
        <f>J2476*(DC_2019!$G$11-H2476)*9.92/20.72</f>
        <v>0</v>
      </c>
      <c r="M2476">
        <f t="shared" si="306"/>
        <v>0</v>
      </c>
      <c r="N2476">
        <f t="shared" si="307"/>
        <v>0</v>
      </c>
      <c r="O2476" s="48">
        <f>IF(M2476=0,0, M2476/(DC_2019!$G$11))</f>
        <v>0</v>
      </c>
      <c r="P2476" s="48">
        <f>IF(OR(O2476&lt;Summary!$G$6, O2476 = Summary!$G$6), O2476, Summary!$G$6)</f>
        <v>0</v>
      </c>
      <c r="Q2476">
        <f>P2476*DC_2019!$G$11</f>
        <v>0</v>
      </c>
      <c r="R2476">
        <f t="shared" si="308"/>
        <v>0</v>
      </c>
      <c r="S2476">
        <f t="shared" si="309"/>
        <v>0</v>
      </c>
      <c r="T2476">
        <f t="shared" si="310"/>
        <v>0</v>
      </c>
      <c r="U2476">
        <f t="shared" si="311"/>
        <v>0</v>
      </c>
    </row>
    <row r="2477" spans="1:21">
      <c r="A2477">
        <v>4</v>
      </c>
      <c r="B2477">
        <v>14</v>
      </c>
      <c r="C2477">
        <v>3</v>
      </c>
      <c r="D2477">
        <f>'[5]2019'!P2477</f>
        <v>0</v>
      </c>
      <c r="E2477">
        <f>'[5]2019'!Q2477</f>
        <v>0</v>
      </c>
      <c r="F2477">
        <f t="shared" si="304"/>
        <v>0</v>
      </c>
      <c r="G2477">
        <f t="shared" si="305"/>
        <v>0</v>
      </c>
      <c r="H2477" s="3">
        <f>DC_2019!K2477</f>
        <v>2.3727492004509227</v>
      </c>
      <c r="I2477" s="48">
        <f>IF(F2477=0,0,IF(H2477&gt;DC_2019!$G$11,0,F2477/((DC_2019!$G$11-H2477)*9.92/20.72)))</f>
        <v>0</v>
      </c>
      <c r="J2477" s="48">
        <f>IF(OR(I2477&lt;Summary!$F$6, I2477=Summary!$F$6), I2477, Summary!$F$6)</f>
        <v>0</v>
      </c>
      <c r="K2477" s="3">
        <f>[2]Intensity!D2480</f>
        <v>341.60025337957399</v>
      </c>
      <c r="L2477">
        <f>J2477*(DC_2019!$G$11-H2477)*9.92/20.72</f>
        <v>0</v>
      </c>
      <c r="M2477">
        <f t="shared" si="306"/>
        <v>0</v>
      </c>
      <c r="N2477">
        <f t="shared" si="307"/>
        <v>0</v>
      </c>
      <c r="O2477" s="48">
        <f>IF(M2477=0,0, M2477/(DC_2019!$G$11))</f>
        <v>0</v>
      </c>
      <c r="P2477" s="48">
        <f>IF(OR(O2477&lt;Summary!$G$6, O2477 = Summary!$G$6), O2477, Summary!$G$6)</f>
        <v>0</v>
      </c>
      <c r="Q2477">
        <f>P2477*DC_2019!$G$11</f>
        <v>0</v>
      </c>
      <c r="R2477">
        <f t="shared" si="308"/>
        <v>0</v>
      </c>
      <c r="S2477">
        <f t="shared" si="309"/>
        <v>0</v>
      </c>
      <c r="T2477">
        <f t="shared" si="310"/>
        <v>0</v>
      </c>
      <c r="U2477">
        <f t="shared" si="311"/>
        <v>0</v>
      </c>
    </row>
    <row r="2478" spans="1:21">
      <c r="A2478">
        <v>4</v>
      </c>
      <c r="B2478">
        <v>14</v>
      </c>
      <c r="C2478">
        <v>4</v>
      </c>
      <c r="D2478">
        <f>'[5]2019'!P2478</f>
        <v>0</v>
      </c>
      <c r="E2478">
        <f>'[5]2019'!Q2478</f>
        <v>0</v>
      </c>
      <c r="F2478">
        <f t="shared" si="304"/>
        <v>0</v>
      </c>
      <c r="G2478">
        <f t="shared" si="305"/>
        <v>0</v>
      </c>
      <c r="H2478" s="3">
        <f>DC_2019!K2478</f>
        <v>2.3315258085100865</v>
      </c>
      <c r="I2478" s="48">
        <f>IF(F2478=0,0,IF(H2478&gt;DC_2019!$G$11,0,F2478/((DC_2019!$G$11-H2478)*9.92/20.72)))</f>
        <v>0</v>
      </c>
      <c r="J2478" s="48">
        <f>IF(OR(I2478&lt;Summary!$F$6, I2478=Summary!$F$6), I2478, Summary!$F$6)</f>
        <v>0</v>
      </c>
      <c r="K2478" s="3">
        <f>[2]Intensity!D2481</f>
        <v>349.6010842344395</v>
      </c>
      <c r="L2478">
        <f>J2478*(DC_2019!$G$11-H2478)*9.92/20.72</f>
        <v>0</v>
      </c>
      <c r="M2478">
        <f t="shared" si="306"/>
        <v>0</v>
      </c>
      <c r="N2478">
        <f t="shared" si="307"/>
        <v>0</v>
      </c>
      <c r="O2478" s="48">
        <f>IF(M2478=0,0, M2478/(DC_2019!$G$11))</f>
        <v>0</v>
      </c>
      <c r="P2478" s="48">
        <f>IF(OR(O2478&lt;Summary!$G$6, O2478 = Summary!$G$6), O2478, Summary!$G$6)</f>
        <v>0</v>
      </c>
      <c r="Q2478">
        <f>P2478*DC_2019!$G$11</f>
        <v>0</v>
      </c>
      <c r="R2478">
        <f t="shared" si="308"/>
        <v>0</v>
      </c>
      <c r="S2478">
        <f t="shared" si="309"/>
        <v>0</v>
      </c>
      <c r="T2478">
        <f t="shared" si="310"/>
        <v>0</v>
      </c>
      <c r="U2478">
        <f t="shared" si="311"/>
        <v>0</v>
      </c>
    </row>
    <row r="2479" spans="1:21">
      <c r="A2479">
        <v>4</v>
      </c>
      <c r="B2479">
        <v>14</v>
      </c>
      <c r="C2479">
        <v>5</v>
      </c>
      <c r="D2479">
        <f>'[5]2019'!P2479</f>
        <v>0</v>
      </c>
      <c r="E2479">
        <f>'[5]2019'!Q2479</f>
        <v>0</v>
      </c>
      <c r="F2479">
        <f t="shared" si="304"/>
        <v>0</v>
      </c>
      <c r="G2479">
        <f t="shared" si="305"/>
        <v>0</v>
      </c>
      <c r="H2479" s="3">
        <f>DC_2019!K2479</f>
        <v>2.4716853257606779</v>
      </c>
      <c r="I2479" s="48">
        <f>IF(F2479=0,0,IF(H2479&gt;DC_2019!$G$11,0,F2479/((DC_2019!$G$11-H2479)*9.92/20.72)))</f>
        <v>0</v>
      </c>
      <c r="J2479" s="48">
        <f>IF(OR(I2479&lt;Summary!$F$6, I2479=Summary!$F$6), I2479, Summary!$F$6)</f>
        <v>0</v>
      </c>
      <c r="K2479" s="3">
        <f>[2]Intensity!D2482</f>
        <v>362.93877573962146</v>
      </c>
      <c r="L2479">
        <f>J2479*(DC_2019!$G$11-H2479)*9.92/20.72</f>
        <v>0</v>
      </c>
      <c r="M2479">
        <f t="shared" si="306"/>
        <v>0</v>
      </c>
      <c r="N2479">
        <f t="shared" si="307"/>
        <v>0</v>
      </c>
      <c r="O2479" s="48">
        <f>IF(M2479=0,0, M2479/(DC_2019!$G$11))</f>
        <v>0</v>
      </c>
      <c r="P2479" s="48">
        <f>IF(OR(O2479&lt;Summary!$G$6, O2479 = Summary!$G$6), O2479, Summary!$G$6)</f>
        <v>0</v>
      </c>
      <c r="Q2479">
        <f>P2479*DC_2019!$G$11</f>
        <v>0</v>
      </c>
      <c r="R2479">
        <f t="shared" si="308"/>
        <v>0</v>
      </c>
      <c r="S2479">
        <f t="shared" si="309"/>
        <v>0</v>
      </c>
      <c r="T2479">
        <f t="shared" si="310"/>
        <v>0</v>
      </c>
      <c r="U2479">
        <f t="shared" si="311"/>
        <v>0</v>
      </c>
    </row>
    <row r="2480" spans="1:21">
      <c r="A2480">
        <v>4</v>
      </c>
      <c r="B2480">
        <v>14</v>
      </c>
      <c r="C2480">
        <v>6</v>
      </c>
      <c r="D2480">
        <f>'[5]2019'!P2480</f>
        <v>0</v>
      </c>
      <c r="E2480">
        <f>'[5]2019'!Q2480</f>
        <v>0</v>
      </c>
      <c r="F2480">
        <f t="shared" si="304"/>
        <v>0</v>
      </c>
      <c r="G2480">
        <f t="shared" si="305"/>
        <v>0</v>
      </c>
      <c r="H2480" s="3">
        <f>DC_2019!K2480</f>
        <v>3.9557272272581794</v>
      </c>
      <c r="I2480" s="48">
        <f>IF(F2480=0,0,IF(H2480&gt;DC_2019!$G$11,0,F2480/((DC_2019!$G$11-H2480)*9.92/20.72)))</f>
        <v>0</v>
      </c>
      <c r="J2480" s="48">
        <f>IF(OR(I2480&lt;Summary!$F$6, I2480=Summary!$F$6), I2480, Summary!$F$6)</f>
        <v>0</v>
      </c>
      <c r="K2480" s="3">
        <f>[2]Intensity!D2483</f>
        <v>372.31403156136315</v>
      </c>
      <c r="L2480">
        <f>J2480*(DC_2019!$G$11-H2480)*9.92/20.72</f>
        <v>0</v>
      </c>
      <c r="M2480">
        <f t="shared" si="306"/>
        <v>0</v>
      </c>
      <c r="N2480">
        <f t="shared" si="307"/>
        <v>0</v>
      </c>
      <c r="O2480" s="48">
        <f>IF(M2480=0,0, M2480/(DC_2019!$G$11))</f>
        <v>0</v>
      </c>
      <c r="P2480" s="48">
        <f>IF(OR(O2480&lt;Summary!$G$6, O2480 = Summary!$G$6), O2480, Summary!$G$6)</f>
        <v>0</v>
      </c>
      <c r="Q2480">
        <f>P2480*DC_2019!$G$11</f>
        <v>0</v>
      </c>
      <c r="R2480">
        <f t="shared" si="308"/>
        <v>0</v>
      </c>
      <c r="S2480">
        <f t="shared" si="309"/>
        <v>0</v>
      </c>
      <c r="T2480">
        <f t="shared" si="310"/>
        <v>0</v>
      </c>
      <c r="U2480">
        <f t="shared" si="311"/>
        <v>0</v>
      </c>
    </row>
    <row r="2481" spans="1:21">
      <c r="A2481">
        <v>4</v>
      </c>
      <c r="B2481">
        <v>14</v>
      </c>
      <c r="C2481">
        <v>7</v>
      </c>
      <c r="D2481">
        <f>'[5]2019'!P2481</f>
        <v>11.696666700839991</v>
      </c>
      <c r="E2481">
        <f>'[5]2019'!Q2481</f>
        <v>174.36550897691382</v>
      </c>
      <c r="F2481">
        <f t="shared" si="304"/>
        <v>186.0621756777538</v>
      </c>
      <c r="G2481">
        <f t="shared" si="305"/>
        <v>45.674021243949028</v>
      </c>
      <c r="H2481" s="3">
        <f>DC_2019!K2481</f>
        <v>5.4892371859308833</v>
      </c>
      <c r="I2481" s="48">
        <f>IF(F2481=0,0,IF(H2481&gt;DC_2019!$G$11,0,F2481/((DC_2019!$G$11-H2481)*9.92/20.72)))</f>
        <v>117.55767436187547</v>
      </c>
      <c r="J2481" s="48">
        <f>IF(OR(I2481&lt;Summary!$F$6, I2481=Summary!$F$6), I2481, Summary!$F$6)</f>
        <v>117.55767436187547</v>
      </c>
      <c r="K2481" s="3">
        <f>[2]Intensity!D2484</f>
        <v>381.20022315550187</v>
      </c>
      <c r="L2481">
        <f>J2481*(DC_2019!$G$11-H2481)*9.92/20.72</f>
        <v>186.0621756777538</v>
      </c>
      <c r="M2481">
        <f t="shared" si="306"/>
        <v>0</v>
      </c>
      <c r="N2481">
        <f t="shared" si="307"/>
        <v>62428.735124556835</v>
      </c>
      <c r="O2481" s="48">
        <f>IF(M2481=0,0, M2481/(DC_2019!$G$11))</f>
        <v>0</v>
      </c>
      <c r="P2481" s="48">
        <f>IF(OR(O2481&lt;Summary!$G$6, O2481 = Summary!$G$6), O2481, Summary!$G$6)</f>
        <v>0</v>
      </c>
      <c r="Q2481">
        <f>P2481*DC_2019!$G$11</f>
        <v>0</v>
      </c>
      <c r="R2481">
        <f t="shared" si="308"/>
        <v>186.0621756777538</v>
      </c>
      <c r="S2481">
        <f t="shared" si="309"/>
        <v>0</v>
      </c>
      <c r="T2481">
        <f t="shared" si="310"/>
        <v>0</v>
      </c>
      <c r="U2481">
        <f t="shared" si="311"/>
        <v>62428.735124556835</v>
      </c>
    </row>
    <row r="2482" spans="1:21">
      <c r="A2482">
        <v>4</v>
      </c>
      <c r="B2482">
        <v>14</v>
      </c>
      <c r="C2482">
        <v>8</v>
      </c>
      <c r="D2482">
        <f>'[5]2019'!P2482</f>
        <v>34.664166450500467</v>
      </c>
      <c r="E2482">
        <f>'[5]2019'!Q2482</f>
        <v>1325.25052169836</v>
      </c>
      <c r="F2482">
        <f t="shared" si="304"/>
        <v>1359.9146881488605</v>
      </c>
      <c r="G2482">
        <f t="shared" si="305"/>
        <v>47.056871603898635</v>
      </c>
      <c r="H2482" s="3">
        <f>DC_2019!K2482</f>
        <v>6.1570560345110064</v>
      </c>
      <c r="I2482" s="48">
        <f>IF(F2482=0,0,IF(H2482&gt;DC_2019!$G$11,0,F2482/((DC_2019!$G$11-H2482)*9.92/20.72)))</f>
        <v>1076.7311123543461</v>
      </c>
      <c r="J2482" s="48">
        <f>IF(OR(I2482&lt;Summary!$F$6, I2482=Summary!$F$6), I2482, Summary!$F$6)</f>
        <v>288</v>
      </c>
      <c r="K2482" s="3">
        <f>[2]Intensity!D2485</f>
        <v>392.07495943525964</v>
      </c>
      <c r="L2482">
        <f>J2482*(DC_2019!$G$11-H2482)*9.92/20.72</f>
        <v>363.74488086490828</v>
      </c>
      <c r="M2482">
        <f t="shared" si="306"/>
        <v>996.1698072839522</v>
      </c>
      <c r="N2482">
        <f t="shared" si="307"/>
        <v>125498.56325445688</v>
      </c>
      <c r="O2482" s="48">
        <f>IF(M2482=0,0, M2482/(DC_2019!$G$11))</f>
        <v>113.26414666274624</v>
      </c>
      <c r="P2482" s="48">
        <f>IF(OR(O2482&lt;Summary!$G$6, O2482 = Summary!$G$6), O2482, Summary!$G$6)</f>
        <v>0</v>
      </c>
      <c r="Q2482">
        <f>P2482*DC_2019!$G$11</f>
        <v>0</v>
      </c>
      <c r="R2482">
        <f t="shared" si="308"/>
        <v>363.74488086490828</v>
      </c>
      <c r="S2482">
        <f t="shared" si="309"/>
        <v>996.1698072839522</v>
      </c>
      <c r="T2482">
        <f t="shared" si="310"/>
        <v>0</v>
      </c>
      <c r="U2482">
        <f t="shared" si="311"/>
        <v>125498.56325445688</v>
      </c>
    </row>
    <row r="2483" spans="1:21">
      <c r="A2483">
        <v>4</v>
      </c>
      <c r="B2483">
        <v>14</v>
      </c>
      <c r="C2483">
        <v>9</v>
      </c>
      <c r="D2483">
        <f>'[5]2019'!P2483</f>
        <v>55.049997456774456</v>
      </c>
      <c r="E2483">
        <f>'[5]2019'!Q2483</f>
        <v>2136.5385166080318</v>
      </c>
      <c r="F2483">
        <f t="shared" si="304"/>
        <v>2191.5885140648061</v>
      </c>
      <c r="G2483">
        <f t="shared" si="305"/>
        <v>47.070605684950024</v>
      </c>
      <c r="H2483" s="3">
        <f>DC_2019!K2483</f>
        <v>6.5857792514652314</v>
      </c>
      <c r="I2483" s="48">
        <f>IF(F2483=0,0,IF(H2483&gt;DC_2019!$G$11,0,F2483/((DC_2019!$G$11-H2483)*9.92/20.72)))</f>
        <v>2071.942904938941</v>
      </c>
      <c r="J2483" s="48">
        <f>IF(OR(I2483&lt;Summary!$F$6, I2483=Summary!$F$6), I2483, Summary!$F$6)</f>
        <v>288</v>
      </c>
      <c r="K2483" s="3">
        <f>[2]Intensity!D2486</f>
        <v>398.26175158465071</v>
      </c>
      <c r="L2483">
        <f>J2483*(DC_2019!$G$11-H2483)*9.92/20.72</f>
        <v>304.63073598510414</v>
      </c>
      <c r="M2483">
        <f t="shared" si="306"/>
        <v>1886.9577780797019</v>
      </c>
      <c r="N2483">
        <f t="shared" si="307"/>
        <v>106983.61724687791</v>
      </c>
      <c r="O2483" s="48">
        <f>IF(M2483=0,0, M2483/(DC_2019!$G$11))</f>
        <v>214.54641664511743</v>
      </c>
      <c r="P2483" s="48">
        <f>IF(OR(O2483&lt;Summary!$G$6, O2483 = Summary!$G$6), O2483, Summary!$G$6)</f>
        <v>0</v>
      </c>
      <c r="Q2483">
        <f>P2483*DC_2019!$G$11</f>
        <v>0</v>
      </c>
      <c r="R2483">
        <f t="shared" si="308"/>
        <v>304.63073598510414</v>
      </c>
      <c r="S2483">
        <f t="shared" si="309"/>
        <v>1886.9577780797019</v>
      </c>
      <c r="T2483">
        <f t="shared" si="310"/>
        <v>0</v>
      </c>
      <c r="U2483">
        <f t="shared" si="311"/>
        <v>106983.61724687791</v>
      </c>
    </row>
    <row r="2484" spans="1:21">
      <c r="A2484">
        <v>4</v>
      </c>
      <c r="B2484">
        <v>14</v>
      </c>
      <c r="C2484">
        <v>10</v>
      </c>
      <c r="D2484">
        <f>'[5]2019'!P2484</f>
        <v>52.378117041068549</v>
      </c>
      <c r="E2484">
        <f>'[5]2019'!Q2484</f>
        <v>2804.1752868858548</v>
      </c>
      <c r="F2484">
        <f t="shared" si="304"/>
        <v>2856.5534039269232</v>
      </c>
      <c r="G2484">
        <f t="shared" si="305"/>
        <v>47.321563416999183</v>
      </c>
      <c r="H2484" s="3">
        <f>DC_2019!K2484</f>
        <v>6.7424281211064354</v>
      </c>
      <c r="I2484" s="48">
        <f>IF(F2484=0,0,IF(H2484&gt;DC_2019!$G$11,0,F2484/((DC_2019!$G$11-H2484)*9.92/20.72)))</f>
        <v>2906.7006859475709</v>
      </c>
      <c r="J2484" s="48">
        <f>IF(OR(I2484&lt;Summary!$F$6, I2484=Summary!$F$6), I2484, Summary!$F$6)</f>
        <v>288</v>
      </c>
      <c r="K2484" s="3">
        <f>[2]Intensity!D2487</f>
        <v>403.00554412041521</v>
      </c>
      <c r="L2484">
        <f>J2484*(DC_2019!$G$11-H2484)*9.92/20.72</f>
        <v>283.03133663133315</v>
      </c>
      <c r="M2484">
        <f t="shared" si="306"/>
        <v>2573.5220672955902</v>
      </c>
      <c r="N2484">
        <f t="shared" si="307"/>
        <v>100669.71247684114</v>
      </c>
      <c r="O2484" s="48">
        <f>IF(M2484=0,0, M2484/(DC_2019!$G$11))</f>
        <v>292.60852792228303</v>
      </c>
      <c r="P2484" s="48">
        <f>IF(OR(O2484&lt;Summary!$G$6, O2484 = Summary!$G$6), O2484, Summary!$G$6)</f>
        <v>0</v>
      </c>
      <c r="Q2484">
        <f>P2484*DC_2019!$G$11</f>
        <v>0</v>
      </c>
      <c r="R2484">
        <f t="shared" si="308"/>
        <v>283.03133663133315</v>
      </c>
      <c r="S2484">
        <f t="shared" si="309"/>
        <v>2573.5220672955902</v>
      </c>
      <c r="T2484">
        <f t="shared" si="310"/>
        <v>0</v>
      </c>
      <c r="U2484">
        <f t="shared" si="311"/>
        <v>100669.71247684114</v>
      </c>
    </row>
    <row r="2485" spans="1:21">
      <c r="A2485">
        <v>4</v>
      </c>
      <c r="B2485">
        <v>14</v>
      </c>
      <c r="C2485">
        <v>11</v>
      </c>
      <c r="D2485">
        <f>'[5]2019'!P2485</f>
        <v>76.386666902303631</v>
      </c>
      <c r="E2485">
        <f>'[5]2019'!Q2485</f>
        <v>3099.5636887549576</v>
      </c>
      <c r="F2485">
        <f t="shared" si="304"/>
        <v>3175.9503556572613</v>
      </c>
      <c r="G2485">
        <f t="shared" si="305"/>
        <v>47.110091040827896</v>
      </c>
      <c r="H2485" s="3">
        <f>DC_2019!K2485</f>
        <v>6.4950878023712706</v>
      </c>
      <c r="I2485" s="48">
        <f>IF(F2485=0,0,IF(H2485&gt;DC_2019!$G$11,0,F2485/((DC_2019!$G$11-H2485)*9.92/20.72)))</f>
        <v>2884.1718018345973</v>
      </c>
      <c r="J2485" s="48">
        <f>IF(OR(I2485&lt;Summary!$F$6, I2485=Summary!$F$6), I2485, Summary!$F$6)</f>
        <v>288</v>
      </c>
      <c r="K2485" s="3">
        <f>[2]Intensity!D2488</f>
        <v>403.38580943717591</v>
      </c>
      <c r="L2485">
        <f>J2485*(DC_2019!$G$11-H2485)*9.92/20.72</f>
        <v>317.13565115901736</v>
      </c>
      <c r="M2485">
        <f t="shared" si="306"/>
        <v>2858.8147044982438</v>
      </c>
      <c r="N2485">
        <f t="shared" si="307"/>
        <v>112987.73194577252</v>
      </c>
      <c r="O2485" s="48">
        <f>IF(M2485=0,0, M2485/(DC_2019!$G$11))</f>
        <v>325.04619755014022</v>
      </c>
      <c r="P2485" s="48">
        <f>IF(OR(O2485&lt;Summary!$G$6, O2485 = Summary!$G$6), O2485, Summary!$G$6)</f>
        <v>0</v>
      </c>
      <c r="Q2485">
        <f>P2485*DC_2019!$G$11</f>
        <v>0</v>
      </c>
      <c r="R2485">
        <f t="shared" si="308"/>
        <v>317.13565115901736</v>
      </c>
      <c r="S2485">
        <f t="shared" si="309"/>
        <v>2858.8147044982438</v>
      </c>
      <c r="T2485">
        <f t="shared" si="310"/>
        <v>0</v>
      </c>
      <c r="U2485">
        <f t="shared" si="311"/>
        <v>112987.73194577252</v>
      </c>
    </row>
    <row r="2486" spans="1:21">
      <c r="A2486">
        <v>4</v>
      </c>
      <c r="B2486">
        <v>14</v>
      </c>
      <c r="C2486">
        <v>12</v>
      </c>
      <c r="D2486">
        <f>'[5]2019'!P2486</f>
        <v>67.198333586851732</v>
      </c>
      <c r="E2486">
        <f>'[5]2019'!Q2486</f>
        <v>3065.6184285970453</v>
      </c>
      <c r="F2486">
        <f t="shared" si="304"/>
        <v>3132.816762183897</v>
      </c>
      <c r="G2486">
        <f t="shared" si="305"/>
        <v>47.206356920479358</v>
      </c>
      <c r="H2486" s="3">
        <f>DC_2019!K2486</f>
        <v>7.1216832699458914</v>
      </c>
      <c r="I2486" s="48">
        <f>IF(F2486=0,0,IF(H2486&gt;DC_2019!$G$11,0,F2486/((DC_2019!$G$11-H2486)*9.92/20.72)))</f>
        <v>3910.2835745711591</v>
      </c>
      <c r="J2486" s="48">
        <f>IF(OR(I2486&lt;Summary!$F$6, I2486=Summary!$F$6), I2486, Summary!$F$6)</f>
        <v>288</v>
      </c>
      <c r="K2486" s="3">
        <f>[2]Intensity!D2489</f>
        <v>404.34059477210218</v>
      </c>
      <c r="L2486">
        <f>J2486*(DC_2019!$G$11-H2486)*9.92/20.72</f>
        <v>230.73805525930746</v>
      </c>
      <c r="M2486">
        <f t="shared" si="306"/>
        <v>2902.0787069245894</v>
      </c>
      <c r="N2486">
        <f t="shared" si="307"/>
        <v>82404.459508398388</v>
      </c>
      <c r="O2486" s="48">
        <f>IF(M2486=0,0, M2486/(DC_2019!$G$11))</f>
        <v>329.96529897261308</v>
      </c>
      <c r="P2486" s="48">
        <f>IF(OR(O2486&lt;Summary!$G$6, O2486 = Summary!$G$6), O2486, Summary!$G$6)</f>
        <v>0</v>
      </c>
      <c r="Q2486">
        <f>P2486*DC_2019!$G$11</f>
        <v>0</v>
      </c>
      <c r="R2486">
        <f t="shared" si="308"/>
        <v>230.73805525930746</v>
      </c>
      <c r="S2486">
        <f t="shared" si="309"/>
        <v>2902.0787069245894</v>
      </c>
      <c r="T2486">
        <f t="shared" si="310"/>
        <v>0</v>
      </c>
      <c r="U2486">
        <f t="shared" si="311"/>
        <v>82404.459508398388</v>
      </c>
    </row>
    <row r="2487" spans="1:21">
      <c r="A2487">
        <v>4</v>
      </c>
      <c r="B2487">
        <v>14</v>
      </c>
      <c r="C2487">
        <v>13</v>
      </c>
      <c r="D2487">
        <f>'[5]2019'!P2487</f>
        <v>148.81078574187248</v>
      </c>
      <c r="E2487">
        <f>'[5]2019'!Q2487</f>
        <v>3316.5230313713578</v>
      </c>
      <c r="F2487">
        <f t="shared" si="304"/>
        <v>3465.3338171132305</v>
      </c>
      <c r="G2487">
        <f t="shared" si="305"/>
        <v>46.41112015089039</v>
      </c>
      <c r="H2487" s="3">
        <f>DC_2019!K2487</f>
        <v>7.4184916568064647</v>
      </c>
      <c r="I2487" s="48">
        <f>IF(F2487=0,0,IF(H2487&gt;DC_2019!$G$11,0,F2487/((DC_2019!$G$11-H2487)*9.92/20.72)))</f>
        <v>5257.8947958276376</v>
      </c>
      <c r="J2487" s="48">
        <f>IF(OR(I2487&lt;Summary!$F$6, I2487=Summary!$F$6), I2487, Summary!$F$6)</f>
        <v>288</v>
      </c>
      <c r="K2487" s="3">
        <f>[2]Intensity!D2490</f>
        <v>405.06155877542045</v>
      </c>
      <c r="L2487">
        <f>J2487*(DC_2019!$G$11-H2487)*9.92/20.72</f>
        <v>189.81287722237775</v>
      </c>
      <c r="M2487">
        <f t="shared" si="306"/>
        <v>3275.5209398908528</v>
      </c>
      <c r="N2487">
        <f t="shared" si="307"/>
        <v>68076.471672389845</v>
      </c>
      <c r="O2487" s="48">
        <f>IF(M2487=0,0, M2487/(DC_2019!$G$11))</f>
        <v>372.42554574527765</v>
      </c>
      <c r="P2487" s="48">
        <f>IF(OR(O2487&lt;Summary!$G$6, O2487 = Summary!$G$6), O2487, Summary!$G$6)</f>
        <v>0</v>
      </c>
      <c r="Q2487">
        <f>P2487*DC_2019!$G$11</f>
        <v>0</v>
      </c>
      <c r="R2487">
        <f t="shared" si="308"/>
        <v>189.81287722237775</v>
      </c>
      <c r="S2487">
        <f t="shared" si="309"/>
        <v>3275.5209398908528</v>
      </c>
      <c r="T2487">
        <f t="shared" si="310"/>
        <v>0</v>
      </c>
      <c r="U2487">
        <f t="shared" si="311"/>
        <v>68076.471672389845</v>
      </c>
    </row>
    <row r="2488" spans="1:21">
      <c r="A2488">
        <v>4</v>
      </c>
      <c r="B2488">
        <v>14</v>
      </c>
      <c r="C2488">
        <v>14</v>
      </c>
      <c r="D2488">
        <f>'[5]2019'!P2488</f>
        <v>51.292500058015172</v>
      </c>
      <c r="E2488">
        <f>'[5]2019'!Q2488</f>
        <v>3118.3889274773733</v>
      </c>
      <c r="F2488">
        <f t="shared" si="304"/>
        <v>3169.6814275353886</v>
      </c>
      <c r="G2488">
        <f t="shared" si="305"/>
        <v>47.401257651428317</v>
      </c>
      <c r="H2488" s="3">
        <f>DC_2019!K2488</f>
        <v>7.4844490663869205</v>
      </c>
      <c r="I2488" s="48">
        <f>IF(F2488=0,0,IF(H2488&gt;DC_2019!$G$11,0,F2488/((DC_2019!$G$11-H2488)*9.92/20.72)))</f>
        <v>5051.3300175099439</v>
      </c>
      <c r="J2488" s="48">
        <f>IF(OR(I2488&lt;Summary!$F$6, I2488=Summary!$F$6), I2488, Summary!$F$6)</f>
        <v>288</v>
      </c>
      <c r="K2488" s="3">
        <f>[2]Intensity!D2491</f>
        <v>411.29934438306583</v>
      </c>
      <c r="L2488">
        <f>J2488*(DC_2019!$G$11-H2488)*9.92/20.72</f>
        <v>180.71839455466639</v>
      </c>
      <c r="M2488">
        <f t="shared" si="306"/>
        <v>2988.9630329807223</v>
      </c>
      <c r="N2488">
        <f t="shared" si="307"/>
        <v>65763.078015656283</v>
      </c>
      <c r="O2488" s="48">
        <f>IF(M2488=0,0, M2488/(DC_2019!$G$11))</f>
        <v>339.84401540946914</v>
      </c>
      <c r="P2488" s="48">
        <f>IF(OR(O2488&lt;Summary!$G$6, O2488 = Summary!$G$6), O2488, Summary!$G$6)</f>
        <v>0</v>
      </c>
      <c r="Q2488">
        <f>P2488*DC_2019!$G$11</f>
        <v>0</v>
      </c>
      <c r="R2488">
        <f t="shared" si="308"/>
        <v>180.71839455466639</v>
      </c>
      <c r="S2488">
        <f t="shared" si="309"/>
        <v>2988.9630329807223</v>
      </c>
      <c r="T2488">
        <f t="shared" si="310"/>
        <v>0</v>
      </c>
      <c r="U2488">
        <f t="shared" si="311"/>
        <v>65763.078015656283</v>
      </c>
    </row>
    <row r="2489" spans="1:21">
      <c r="A2489">
        <v>4</v>
      </c>
      <c r="B2489">
        <v>14</v>
      </c>
      <c r="C2489">
        <v>15</v>
      </c>
      <c r="D2489">
        <f>'[5]2019'!P2489</f>
        <v>48.078333338101707</v>
      </c>
      <c r="E2489">
        <f>'[5]2019'!Q2489</f>
        <v>2507.8400514225864</v>
      </c>
      <c r="F2489">
        <f t="shared" si="304"/>
        <v>2555.9183847606882</v>
      </c>
      <c r="G2489">
        <f t="shared" si="305"/>
        <v>47.304008162343436</v>
      </c>
      <c r="H2489" s="3">
        <f>DC_2019!K2489</f>
        <v>6.6847153767750509</v>
      </c>
      <c r="I2489" s="48">
        <f>IF(F2489=0,0,IF(H2489&gt;DC_2019!$G$11,0,F2489/((DC_2019!$G$11-H2489)*9.92/20.72)))</f>
        <v>2529.6642426769763</v>
      </c>
      <c r="J2489" s="48">
        <f>IF(OR(I2489&lt;Summary!$F$6, I2489=Summary!$F$6), I2489, Summary!$F$6)</f>
        <v>288</v>
      </c>
      <c r="K2489" s="3">
        <f>[2]Intensity!D2492</f>
        <v>408.01481547672239</v>
      </c>
      <c r="L2489">
        <f>J2489*(DC_2019!$G$11-H2489)*9.92/20.72</f>
        <v>290.98901047520343</v>
      </c>
      <c r="M2489">
        <f t="shared" si="306"/>
        <v>2264.9293742854848</v>
      </c>
      <c r="N2489">
        <f t="shared" si="307"/>
        <v>104962.88088812291</v>
      </c>
      <c r="O2489" s="48">
        <f>IF(M2489=0,0, M2489/(DC_2019!$G$11))</f>
        <v>257.52165037934077</v>
      </c>
      <c r="P2489" s="48">
        <f>IF(OR(O2489&lt;Summary!$G$6, O2489 = Summary!$G$6), O2489, Summary!$G$6)</f>
        <v>0</v>
      </c>
      <c r="Q2489">
        <f>P2489*DC_2019!$G$11</f>
        <v>0</v>
      </c>
      <c r="R2489">
        <f t="shared" si="308"/>
        <v>290.98901047520343</v>
      </c>
      <c r="S2489">
        <f t="shared" si="309"/>
        <v>2264.9293742854848</v>
      </c>
      <c r="T2489">
        <f t="shared" si="310"/>
        <v>0</v>
      </c>
      <c r="U2489">
        <f t="shared" si="311"/>
        <v>104962.88088812291</v>
      </c>
    </row>
    <row r="2490" spans="1:21">
      <c r="A2490">
        <v>4</v>
      </c>
      <c r="B2490">
        <v>14</v>
      </c>
      <c r="C2490">
        <v>16</v>
      </c>
      <c r="D2490">
        <f>'[5]2019'!P2490</f>
        <v>34.665871530259942</v>
      </c>
      <c r="E2490">
        <f>'[5]2019'!Q2490</f>
        <v>913.35035641366142</v>
      </c>
      <c r="F2490">
        <f t="shared" si="304"/>
        <v>948.01622794392131</v>
      </c>
      <c r="G2490">
        <f t="shared" si="305"/>
        <v>46.647030284068634</v>
      </c>
      <c r="H2490" s="3">
        <f>DC_2019!K2490</f>
        <v>6.5857792514652314</v>
      </c>
      <c r="I2490" s="48">
        <f>IF(F2490=0,0,IF(H2490&gt;DC_2019!$G$11,0,F2490/((DC_2019!$G$11-H2490)*9.92/20.72)))</f>
        <v>896.26108398070494</v>
      </c>
      <c r="J2490" s="48">
        <f>IF(OR(I2490&lt;Summary!$F$6, I2490=Summary!$F$6), I2490, Summary!$F$6)</f>
        <v>288</v>
      </c>
      <c r="K2490" s="3">
        <f>[2]Intensity!D2493</f>
        <v>402.67848061532476</v>
      </c>
      <c r="L2490">
        <f>J2490*(DC_2019!$G$11-H2490)*9.92/20.72</f>
        <v>304.63073598510414</v>
      </c>
      <c r="M2490">
        <f t="shared" si="306"/>
        <v>643.38549195881717</v>
      </c>
      <c r="N2490">
        <f t="shared" si="307"/>
        <v>108458.12274825459</v>
      </c>
      <c r="O2490" s="48">
        <f>IF(M2490=0,0, M2490/(DC_2019!$G$11))</f>
        <v>73.152697651611064</v>
      </c>
      <c r="P2490" s="48">
        <f>IF(OR(O2490&lt;Summary!$G$6, O2490 = Summary!$G$6), O2490, Summary!$G$6)</f>
        <v>0</v>
      </c>
      <c r="Q2490">
        <f>P2490*DC_2019!$G$11</f>
        <v>0</v>
      </c>
      <c r="R2490">
        <f t="shared" si="308"/>
        <v>304.63073598510414</v>
      </c>
      <c r="S2490">
        <f t="shared" si="309"/>
        <v>643.38549195881717</v>
      </c>
      <c r="T2490">
        <f t="shared" si="310"/>
        <v>0</v>
      </c>
      <c r="U2490">
        <f t="shared" si="311"/>
        <v>108458.12274825459</v>
      </c>
    </row>
    <row r="2491" spans="1:21">
      <c r="A2491">
        <v>4</v>
      </c>
      <c r="B2491">
        <v>14</v>
      </c>
      <c r="C2491">
        <v>17</v>
      </c>
      <c r="D2491">
        <f>'[5]2019'!P2491</f>
        <v>18.46889890025545</v>
      </c>
      <c r="E2491">
        <f>'[5]2019'!Q2491</f>
        <v>373.27143969432217</v>
      </c>
      <c r="F2491">
        <f t="shared" si="304"/>
        <v>391.74033859457762</v>
      </c>
      <c r="G2491">
        <f t="shared" si="305"/>
        <v>46.255606604719183</v>
      </c>
      <c r="H2491" s="3">
        <f>DC_2019!K2491</f>
        <v>6.5363111942856893</v>
      </c>
      <c r="I2491" s="48">
        <f>IF(F2491=0,0,IF(H2491&gt;DC_2019!$G$11,0,F2491/((DC_2019!$G$11-H2491)*9.92/20.72)))</f>
        <v>362.24318078676276</v>
      </c>
      <c r="J2491" s="48">
        <f>IF(OR(I2491&lt;Summary!$F$6, I2491=Summary!$F$6), I2491, Summary!$F$6)</f>
        <v>288</v>
      </c>
      <c r="K2491" s="3">
        <f>[2]Intensity!D2494</f>
        <v>413.22604692293874</v>
      </c>
      <c r="L2491">
        <f>J2491*(DC_2019!$G$11-H2491)*9.92/20.72</f>
        <v>311.45159798508786</v>
      </c>
      <c r="M2491">
        <f t="shared" si="306"/>
        <v>80.288740609489764</v>
      </c>
      <c r="N2491">
        <f t="shared" si="307"/>
        <v>114293.5300504008</v>
      </c>
      <c r="O2491" s="48">
        <f>IF(M2491=0,0, M2491/(DC_2019!$G$11))</f>
        <v>9.1288007579297119</v>
      </c>
      <c r="P2491" s="48">
        <f>IF(OR(O2491&lt;Summary!$G$6, O2491 = Summary!$G$6), O2491, Summary!$G$6)</f>
        <v>0</v>
      </c>
      <c r="Q2491">
        <f>P2491*DC_2019!$G$11</f>
        <v>0</v>
      </c>
      <c r="R2491">
        <f t="shared" si="308"/>
        <v>311.45159798508786</v>
      </c>
      <c r="S2491">
        <f t="shared" si="309"/>
        <v>80.288740609489764</v>
      </c>
      <c r="T2491">
        <f t="shared" si="310"/>
        <v>0</v>
      </c>
      <c r="U2491">
        <f t="shared" si="311"/>
        <v>114293.5300504008</v>
      </c>
    </row>
    <row r="2492" spans="1:21">
      <c r="A2492">
        <v>4</v>
      </c>
      <c r="B2492">
        <v>14</v>
      </c>
      <c r="C2492">
        <v>18</v>
      </c>
      <c r="D2492">
        <f>'[5]2019'!P2492</f>
        <v>0</v>
      </c>
      <c r="E2492">
        <f>'[5]2019'!Q2492</f>
        <v>0.79873161315431085</v>
      </c>
      <c r="F2492">
        <f t="shared" si="304"/>
        <v>0.79873161315431085</v>
      </c>
      <c r="G2492">
        <f t="shared" si="305"/>
        <v>48</v>
      </c>
      <c r="H2492" s="3">
        <f>DC_2019!K2492</f>
        <v>6.2065241026291904</v>
      </c>
      <c r="I2492" s="48">
        <f>IF(F2492=0,0,IF(H2492&gt;DC_2019!$G$11,0,F2492/((DC_2019!$G$11-H2492)*9.92/20.72)))</f>
        <v>0.64449208627666443</v>
      </c>
      <c r="J2492" s="48">
        <f>IF(OR(I2492&lt;Summary!$F$6, I2492=Summary!$F$6), I2492, Summary!$F$6)</f>
        <v>0.64449208627666443</v>
      </c>
      <c r="K2492" s="3">
        <f>[2]Intensity!D2495</f>
        <v>429.19615934025302</v>
      </c>
      <c r="L2492">
        <f>J2492*(DC_2019!$G$11-H2492)*9.92/20.72</f>
        <v>0.79873161315431063</v>
      </c>
      <c r="M2492">
        <f t="shared" si="306"/>
        <v>0</v>
      </c>
      <c r="N2492">
        <f t="shared" si="307"/>
        <v>304.47342327806791</v>
      </c>
      <c r="O2492" s="48">
        <f>IF(M2492=0,0, M2492/(DC_2019!$G$11))</f>
        <v>0</v>
      </c>
      <c r="P2492" s="48">
        <f>IF(OR(O2492&lt;Summary!$G$6, O2492 = Summary!$G$6), O2492, Summary!$G$6)</f>
        <v>0</v>
      </c>
      <c r="Q2492">
        <f>P2492*DC_2019!$G$11</f>
        <v>0</v>
      </c>
      <c r="R2492">
        <f t="shared" si="308"/>
        <v>0.79873161315431063</v>
      </c>
      <c r="S2492">
        <f t="shared" si="309"/>
        <v>0</v>
      </c>
      <c r="T2492">
        <f t="shared" si="310"/>
        <v>0</v>
      </c>
      <c r="U2492">
        <f t="shared" si="311"/>
        <v>304.47342327806791</v>
      </c>
    </row>
    <row r="2493" spans="1:21">
      <c r="A2493">
        <v>4</v>
      </c>
      <c r="B2493">
        <v>14</v>
      </c>
      <c r="C2493">
        <v>19</v>
      </c>
      <c r="D2493">
        <f>'[5]2019'!P2493</f>
        <v>0</v>
      </c>
      <c r="E2493">
        <f>'[5]2019'!Q2493</f>
        <v>0</v>
      </c>
      <c r="F2493">
        <f t="shared" si="304"/>
        <v>0</v>
      </c>
      <c r="G2493">
        <f t="shared" si="305"/>
        <v>0</v>
      </c>
      <c r="H2493" s="3">
        <f>DC_2019!K2493</f>
        <v>6.2147687788415906</v>
      </c>
      <c r="I2493" s="48">
        <f>IF(F2493=0,0,IF(H2493&gt;DC_2019!$G$11,0,F2493/((DC_2019!$G$11-H2493)*9.92/20.72)))</f>
        <v>0</v>
      </c>
      <c r="J2493" s="48">
        <f>IF(OR(I2493&lt;Summary!$F$6, I2493=Summary!$F$6), I2493, Summary!$F$6)</f>
        <v>0</v>
      </c>
      <c r="K2493" s="3">
        <f>[2]Intensity!D2496</f>
        <v>424.9872182075128</v>
      </c>
      <c r="L2493">
        <f>J2493*(DC_2019!$G$11-H2493)*9.92/20.72</f>
        <v>0</v>
      </c>
      <c r="M2493">
        <f t="shared" si="306"/>
        <v>0</v>
      </c>
      <c r="N2493">
        <f t="shared" si="307"/>
        <v>0</v>
      </c>
      <c r="O2493" s="48">
        <f>IF(M2493=0,0, M2493/(DC_2019!$G$11))</f>
        <v>0</v>
      </c>
      <c r="P2493" s="48">
        <f>IF(OR(O2493&lt;Summary!$G$6, O2493 = Summary!$G$6), O2493, Summary!$G$6)</f>
        <v>0</v>
      </c>
      <c r="Q2493">
        <f>P2493*DC_2019!$G$11</f>
        <v>0</v>
      </c>
      <c r="R2493">
        <f t="shared" si="308"/>
        <v>0</v>
      </c>
      <c r="S2493">
        <f t="shared" si="309"/>
        <v>0</v>
      </c>
      <c r="T2493">
        <f t="shared" si="310"/>
        <v>0</v>
      </c>
      <c r="U2493">
        <f t="shared" si="311"/>
        <v>0</v>
      </c>
    </row>
    <row r="2494" spans="1:21">
      <c r="A2494">
        <v>4</v>
      </c>
      <c r="B2494">
        <v>14</v>
      </c>
      <c r="C2494">
        <v>20</v>
      </c>
      <c r="D2494">
        <f>'[5]2019'!P2494</f>
        <v>0</v>
      </c>
      <c r="E2494">
        <f>'[5]2019'!Q2494</f>
        <v>0</v>
      </c>
      <c r="F2494">
        <f t="shared" si="304"/>
        <v>0</v>
      </c>
      <c r="G2494">
        <f t="shared" si="305"/>
        <v>0</v>
      </c>
      <c r="H2494" s="3">
        <f>DC_2019!K2494</f>
        <v>5.5716839588699152</v>
      </c>
      <c r="I2494" s="48">
        <f>IF(F2494=0,0,IF(H2494&gt;DC_2019!$G$11,0,F2494/((DC_2019!$G$11-H2494)*9.92/20.72)))</f>
        <v>0</v>
      </c>
      <c r="J2494" s="48">
        <f>IF(OR(I2494&lt;Summary!$F$6, I2494=Summary!$F$6), I2494, Summary!$F$6)</f>
        <v>0</v>
      </c>
      <c r="K2494" s="3">
        <f>[2]Intensity!D2497</f>
        <v>409.39509058052562</v>
      </c>
      <c r="L2494">
        <f>J2494*(DC_2019!$G$11-H2494)*9.92/20.72</f>
        <v>0</v>
      </c>
      <c r="M2494">
        <f t="shared" si="306"/>
        <v>0</v>
      </c>
      <c r="N2494">
        <f t="shared" si="307"/>
        <v>0</v>
      </c>
      <c r="O2494" s="48">
        <f>IF(M2494=0,0, M2494/(DC_2019!$G$11))</f>
        <v>0</v>
      </c>
      <c r="P2494" s="48">
        <f>IF(OR(O2494&lt;Summary!$G$6, O2494 = Summary!$G$6), O2494, Summary!$G$6)</f>
        <v>0</v>
      </c>
      <c r="Q2494">
        <f>P2494*DC_2019!$G$11</f>
        <v>0</v>
      </c>
      <c r="R2494">
        <f t="shared" si="308"/>
        <v>0</v>
      </c>
      <c r="S2494">
        <f t="shared" si="309"/>
        <v>0</v>
      </c>
      <c r="T2494">
        <f t="shared" si="310"/>
        <v>0</v>
      </c>
      <c r="U2494">
        <f t="shared" si="311"/>
        <v>0</v>
      </c>
    </row>
    <row r="2495" spans="1:21">
      <c r="A2495">
        <v>4</v>
      </c>
      <c r="B2495">
        <v>14</v>
      </c>
      <c r="C2495">
        <v>21</v>
      </c>
      <c r="D2495">
        <f>'[5]2019'!P2495</f>
        <v>0</v>
      </c>
      <c r="E2495">
        <f>'[5]2019'!Q2495</f>
        <v>0</v>
      </c>
      <c r="F2495">
        <f t="shared" si="304"/>
        <v>0</v>
      </c>
      <c r="G2495">
        <f t="shared" si="305"/>
        <v>0</v>
      </c>
      <c r="H2495" s="3">
        <f>DC_2019!K2495</f>
        <v>4.9450884912717648</v>
      </c>
      <c r="I2495" s="48">
        <f>IF(F2495=0,0,IF(H2495&gt;DC_2019!$G$11,0,F2495/((DC_2019!$G$11-H2495)*9.92/20.72)))</f>
        <v>0</v>
      </c>
      <c r="J2495" s="48">
        <f>IF(OR(I2495&lt;Summary!$F$6, I2495=Summary!$F$6), I2495, Summary!$F$6)</f>
        <v>0</v>
      </c>
      <c r="K2495" s="3">
        <f>[2]Intensity!D2498</f>
        <v>400.47095879988393</v>
      </c>
      <c r="L2495">
        <f>J2495*(DC_2019!$G$11-H2495)*9.92/20.72</f>
        <v>0</v>
      </c>
      <c r="M2495">
        <f t="shared" si="306"/>
        <v>0</v>
      </c>
      <c r="N2495">
        <f t="shared" si="307"/>
        <v>0</v>
      </c>
      <c r="O2495" s="48">
        <f>IF(M2495=0,0, M2495/(DC_2019!$G$11))</f>
        <v>0</v>
      </c>
      <c r="P2495" s="48">
        <f>IF(OR(O2495&lt;Summary!$G$6, O2495 = Summary!$G$6), O2495, Summary!$G$6)</f>
        <v>0</v>
      </c>
      <c r="Q2495">
        <f>P2495*DC_2019!$G$11</f>
        <v>0</v>
      </c>
      <c r="R2495">
        <f t="shared" si="308"/>
        <v>0</v>
      </c>
      <c r="S2495">
        <f t="shared" si="309"/>
        <v>0</v>
      </c>
      <c r="T2495">
        <f t="shared" si="310"/>
        <v>0</v>
      </c>
      <c r="U2495">
        <f t="shared" si="311"/>
        <v>0</v>
      </c>
    </row>
    <row r="2496" spans="1:21">
      <c r="A2496">
        <v>4</v>
      </c>
      <c r="B2496">
        <v>14</v>
      </c>
      <c r="C2496">
        <v>22</v>
      </c>
      <c r="D2496">
        <f>'[5]2019'!P2496</f>
        <v>0</v>
      </c>
      <c r="E2496">
        <f>'[5]2019'!Q2496</f>
        <v>0</v>
      </c>
      <c r="F2496">
        <f t="shared" si="304"/>
        <v>0</v>
      </c>
      <c r="G2496">
        <f t="shared" si="305"/>
        <v>0</v>
      </c>
      <c r="H2496" s="3">
        <f>DC_2019!K2496</f>
        <v>4.0793973811603488</v>
      </c>
      <c r="I2496" s="48">
        <f>IF(F2496=0,0,IF(H2496&gt;DC_2019!$G$11,0,F2496/((DC_2019!$G$11-H2496)*9.92/20.72)))</f>
        <v>0</v>
      </c>
      <c r="J2496" s="48">
        <f>IF(OR(I2496&lt;Summary!$F$6, I2496=Summary!$F$6), I2496, Summary!$F$6)</f>
        <v>0</v>
      </c>
      <c r="K2496" s="3">
        <f>[2]Intensity!D2499</f>
        <v>392.94053521788931</v>
      </c>
      <c r="L2496">
        <f>J2496*(DC_2019!$G$11-H2496)*9.92/20.72</f>
        <v>0</v>
      </c>
      <c r="M2496">
        <f t="shared" si="306"/>
        <v>0</v>
      </c>
      <c r="N2496">
        <f t="shared" si="307"/>
        <v>0</v>
      </c>
      <c r="O2496" s="48">
        <f>IF(M2496=0,0, M2496/(DC_2019!$G$11))</f>
        <v>0</v>
      </c>
      <c r="P2496" s="48">
        <f>IF(OR(O2496&lt;Summary!$G$6, O2496 = Summary!$G$6), O2496, Summary!$G$6)</f>
        <v>0</v>
      </c>
      <c r="Q2496">
        <f>P2496*DC_2019!$G$11</f>
        <v>0</v>
      </c>
      <c r="R2496">
        <f t="shared" si="308"/>
        <v>0</v>
      </c>
      <c r="S2496">
        <f t="shared" si="309"/>
        <v>0</v>
      </c>
      <c r="T2496">
        <f t="shared" si="310"/>
        <v>0</v>
      </c>
      <c r="U2496">
        <f t="shared" si="311"/>
        <v>0</v>
      </c>
    </row>
    <row r="2497" spans="1:21">
      <c r="A2497">
        <v>4</v>
      </c>
      <c r="B2497">
        <v>14</v>
      </c>
      <c r="C2497">
        <v>23</v>
      </c>
      <c r="D2497">
        <f>'[5]2019'!P2497</f>
        <v>0</v>
      </c>
      <c r="E2497">
        <f>'[5]2019'!Q2497</f>
        <v>0</v>
      </c>
      <c r="F2497">
        <f t="shared" si="304"/>
        <v>0</v>
      </c>
      <c r="G2497">
        <f t="shared" si="305"/>
        <v>0</v>
      </c>
      <c r="H2497" s="3">
        <f>DC_2019!K2497</f>
        <v>3.4775359421714853</v>
      </c>
      <c r="I2497" s="48">
        <f>IF(F2497=0,0,IF(H2497&gt;DC_2019!$G$11,0,F2497/((DC_2019!$G$11-H2497)*9.92/20.72)))</f>
        <v>0</v>
      </c>
      <c r="J2497" s="48">
        <f>IF(OR(I2497&lt;Summary!$F$6, I2497=Summary!$F$6), I2497, Summary!$F$6)</f>
        <v>0</v>
      </c>
      <c r="K2497" s="3">
        <f>[2]Intensity!D2500</f>
        <v>393.16676403627349</v>
      </c>
      <c r="L2497">
        <f>J2497*(DC_2019!$G$11-H2497)*9.92/20.72</f>
        <v>0</v>
      </c>
      <c r="M2497">
        <f t="shared" si="306"/>
        <v>0</v>
      </c>
      <c r="N2497">
        <f t="shared" si="307"/>
        <v>0</v>
      </c>
      <c r="O2497" s="48">
        <f>IF(M2497=0,0, M2497/(DC_2019!$G$11))</f>
        <v>0</v>
      </c>
      <c r="P2497" s="48">
        <f>IF(OR(O2497&lt;Summary!$G$6, O2497 = Summary!$G$6), O2497, Summary!$G$6)</f>
        <v>0</v>
      </c>
      <c r="Q2497">
        <f>P2497*DC_2019!$G$11</f>
        <v>0</v>
      </c>
      <c r="R2497">
        <f t="shared" si="308"/>
        <v>0</v>
      </c>
      <c r="S2497">
        <f t="shared" si="309"/>
        <v>0</v>
      </c>
      <c r="T2497">
        <f t="shared" si="310"/>
        <v>0</v>
      </c>
      <c r="U2497">
        <f t="shared" si="311"/>
        <v>0</v>
      </c>
    </row>
    <row r="2498" spans="1:21">
      <c r="A2498">
        <v>4</v>
      </c>
      <c r="B2498">
        <v>15</v>
      </c>
      <c r="C2498">
        <v>0</v>
      </c>
      <c r="D2498">
        <f>'[5]2019'!P2498</f>
        <v>0</v>
      </c>
      <c r="E2498">
        <f>'[5]2019'!Q2498</f>
        <v>0</v>
      </c>
      <c r="F2498">
        <f t="shared" ref="F2498:F2561" si="312">D2498+E2498</f>
        <v>0</v>
      </c>
      <c r="G2498">
        <f t="shared" ref="G2498:G2561" si="313">IF(F2498=0, 0, 11*D2498/F2498+48*E2498/F2498)</f>
        <v>0</v>
      </c>
      <c r="H2498" s="3">
        <f>DC_2019!K2498</f>
        <v>3.0158340204212717</v>
      </c>
      <c r="I2498" s="48">
        <f>IF(F2498=0,0,IF(H2498&gt;DC_2019!$G$11,0,F2498/((DC_2019!$G$11-H2498)*9.92/20.72)))</f>
        <v>0</v>
      </c>
      <c r="J2498" s="48">
        <f>IF(OR(I2498&lt;Summary!$F$6, I2498=Summary!$F$6), I2498, Summary!$F$6)</f>
        <v>0</v>
      </c>
      <c r="K2498" s="3">
        <f>[2]Intensity!D2501</f>
        <v>385.48819423705982</v>
      </c>
      <c r="L2498">
        <f>J2498*(DC_2019!$G$11-H2498)*9.92/20.72</f>
        <v>0</v>
      </c>
      <c r="M2498">
        <f t="shared" si="306"/>
        <v>0</v>
      </c>
      <c r="N2498">
        <f t="shared" si="307"/>
        <v>0</v>
      </c>
      <c r="O2498" s="48">
        <f>IF(M2498=0,0, M2498/(DC_2019!$G$11))</f>
        <v>0</v>
      </c>
      <c r="P2498" s="48">
        <f>IF(OR(O2498&lt;Summary!$G$6, O2498 = Summary!$G$6), O2498, Summary!$G$6)</f>
        <v>0</v>
      </c>
      <c r="Q2498">
        <f>P2498*DC_2019!$G$11</f>
        <v>0</v>
      </c>
      <c r="R2498">
        <f t="shared" si="308"/>
        <v>0</v>
      </c>
      <c r="S2498">
        <f t="shared" si="309"/>
        <v>0</v>
      </c>
      <c r="T2498">
        <f t="shared" si="310"/>
        <v>0</v>
      </c>
      <c r="U2498">
        <f t="shared" si="311"/>
        <v>0</v>
      </c>
    </row>
    <row r="2499" spans="1:21">
      <c r="A2499">
        <v>4</v>
      </c>
      <c r="B2499">
        <v>15</v>
      </c>
      <c r="C2499">
        <v>1</v>
      </c>
      <c r="D2499">
        <f>'[5]2019'!P2499</f>
        <v>0</v>
      </c>
      <c r="E2499">
        <f>'[5]2019'!Q2499</f>
        <v>0</v>
      </c>
      <c r="F2499">
        <f t="shared" si="312"/>
        <v>0</v>
      </c>
      <c r="G2499">
        <f t="shared" si="313"/>
        <v>0</v>
      </c>
      <c r="H2499" s="3">
        <f>DC_2019!K2499</f>
        <v>2.8097170935991373</v>
      </c>
      <c r="I2499" s="48">
        <f>IF(F2499=0,0,IF(H2499&gt;DC_2019!$G$11,0,F2499/((DC_2019!$G$11-H2499)*9.92/20.72)))</f>
        <v>0</v>
      </c>
      <c r="J2499" s="48">
        <f>IF(OR(I2499&lt;Summary!$F$6, I2499=Summary!$F$6), I2499, Summary!$F$6)</f>
        <v>0</v>
      </c>
      <c r="K2499" s="3">
        <f>[2]Intensity!D2502</f>
        <v>389.47992280132786</v>
      </c>
      <c r="L2499">
        <f>J2499*(DC_2019!$G$11-H2499)*9.92/20.72</f>
        <v>0</v>
      </c>
      <c r="M2499">
        <f t="shared" ref="M2499:M2562" si="314">F2499-L2499</f>
        <v>0</v>
      </c>
      <c r="N2499">
        <f t="shared" ref="N2499:N2562" si="315">(K2499-G2499)*L2499</f>
        <v>0</v>
      </c>
      <c r="O2499" s="48">
        <f>IF(M2499=0,0, M2499/(DC_2019!$G$11))</f>
        <v>0</v>
      </c>
      <c r="P2499" s="48">
        <f>IF(OR(O2499&lt;Summary!$G$6, O2499 = Summary!$G$6), O2499, Summary!$G$6)</f>
        <v>0</v>
      </c>
      <c r="Q2499">
        <f>P2499*DC_2019!$G$11</f>
        <v>0</v>
      </c>
      <c r="R2499">
        <f t="shared" ref="R2499:R2562" si="316">L2499+Q2499</f>
        <v>0</v>
      </c>
      <c r="S2499">
        <f t="shared" ref="S2499:S2562" si="317">F2499-R2499</f>
        <v>0</v>
      </c>
      <c r="T2499">
        <f t="shared" ref="T2499:T2562" si="318">(K2499-G2499)*Q2499</f>
        <v>0</v>
      </c>
      <c r="U2499">
        <f t="shared" ref="U2499:U2562" si="319">N2499+T2499</f>
        <v>0</v>
      </c>
    </row>
    <row r="2500" spans="1:21">
      <c r="A2500">
        <v>4</v>
      </c>
      <c r="B2500">
        <v>15</v>
      </c>
      <c r="C2500">
        <v>2</v>
      </c>
      <c r="D2500">
        <f>'[5]2019'!P2500</f>
        <v>0</v>
      </c>
      <c r="E2500">
        <f>'[5]2019'!Q2500</f>
        <v>0</v>
      </c>
      <c r="F2500">
        <f t="shared" si="312"/>
        <v>0</v>
      </c>
      <c r="G2500">
        <f t="shared" si="313"/>
        <v>0</v>
      </c>
      <c r="H2500" s="3">
        <f>DC_2019!K2500</f>
        <v>2.7437596730828857</v>
      </c>
      <c r="I2500" s="48">
        <f>IF(F2500=0,0,IF(H2500&gt;DC_2019!$G$11,0,F2500/((DC_2019!$G$11-H2500)*9.92/20.72)))</f>
        <v>0</v>
      </c>
      <c r="J2500" s="48">
        <f>IF(OR(I2500&lt;Summary!$F$6, I2500=Summary!$F$6), I2500, Summary!$F$6)</f>
        <v>0</v>
      </c>
      <c r="K2500" s="3">
        <f>[2]Intensity!D2503</f>
        <v>396.57621014175692</v>
      </c>
      <c r="L2500">
        <f>J2500*(DC_2019!$G$11-H2500)*9.92/20.72</f>
        <v>0</v>
      </c>
      <c r="M2500">
        <f t="shared" si="314"/>
        <v>0</v>
      </c>
      <c r="N2500">
        <f t="shared" si="315"/>
        <v>0</v>
      </c>
      <c r="O2500" s="48">
        <f>IF(M2500=0,0, M2500/(DC_2019!$G$11))</f>
        <v>0</v>
      </c>
      <c r="P2500" s="48">
        <f>IF(OR(O2500&lt;Summary!$G$6, O2500 = Summary!$G$6), O2500, Summary!$G$6)</f>
        <v>0</v>
      </c>
      <c r="Q2500">
        <f>P2500*DC_2019!$G$11</f>
        <v>0</v>
      </c>
      <c r="R2500">
        <f t="shared" si="316"/>
        <v>0</v>
      </c>
      <c r="S2500">
        <f t="shared" si="317"/>
        <v>0</v>
      </c>
      <c r="T2500">
        <f t="shared" si="318"/>
        <v>0</v>
      </c>
      <c r="U2500">
        <f t="shared" si="319"/>
        <v>0</v>
      </c>
    </row>
    <row r="2501" spans="1:21">
      <c r="A2501">
        <v>4</v>
      </c>
      <c r="B2501">
        <v>15</v>
      </c>
      <c r="C2501">
        <v>3</v>
      </c>
      <c r="D2501">
        <f>'[5]2019'!P2501</f>
        <v>0</v>
      </c>
      <c r="E2501">
        <f>'[5]2019'!Q2501</f>
        <v>0</v>
      </c>
      <c r="F2501">
        <f t="shared" si="312"/>
        <v>0</v>
      </c>
      <c r="G2501">
        <f t="shared" si="313"/>
        <v>0</v>
      </c>
      <c r="H2501" s="3">
        <f>DC_2019!K2501</f>
        <v>2.7355149968921406</v>
      </c>
      <c r="I2501" s="48">
        <f>IF(F2501=0,0,IF(H2501&gt;DC_2019!$G$11,0,F2501/((DC_2019!$G$11-H2501)*9.92/20.72)))</f>
        <v>0</v>
      </c>
      <c r="J2501" s="48">
        <f>IF(OR(I2501&lt;Summary!$F$6, I2501=Summary!$F$6), I2501, Summary!$F$6)</f>
        <v>0</v>
      </c>
      <c r="K2501" s="3">
        <f>[2]Intensity!D2504</f>
        <v>401.31909523874981</v>
      </c>
      <c r="L2501">
        <f>J2501*(DC_2019!$G$11-H2501)*9.92/20.72</f>
        <v>0</v>
      </c>
      <c r="M2501">
        <f t="shared" si="314"/>
        <v>0</v>
      </c>
      <c r="N2501">
        <f t="shared" si="315"/>
        <v>0</v>
      </c>
      <c r="O2501" s="48">
        <f>IF(M2501=0,0, M2501/(DC_2019!$G$11))</f>
        <v>0</v>
      </c>
      <c r="P2501" s="48">
        <f>IF(OR(O2501&lt;Summary!$G$6, O2501 = Summary!$G$6), O2501, Summary!$G$6)</f>
        <v>0</v>
      </c>
      <c r="Q2501">
        <f>P2501*DC_2019!$G$11</f>
        <v>0</v>
      </c>
      <c r="R2501">
        <f t="shared" si="316"/>
        <v>0</v>
      </c>
      <c r="S2501">
        <f t="shared" si="317"/>
        <v>0</v>
      </c>
      <c r="T2501">
        <f t="shared" si="318"/>
        <v>0</v>
      </c>
      <c r="U2501">
        <f t="shared" si="319"/>
        <v>0</v>
      </c>
    </row>
    <row r="2502" spans="1:21">
      <c r="A2502">
        <v>4</v>
      </c>
      <c r="B2502">
        <v>15</v>
      </c>
      <c r="C2502">
        <v>4</v>
      </c>
      <c r="D2502">
        <f>'[5]2019'!P2502</f>
        <v>0</v>
      </c>
      <c r="E2502">
        <f>'[5]2019'!Q2502</f>
        <v>0</v>
      </c>
      <c r="F2502">
        <f t="shared" si="312"/>
        <v>0</v>
      </c>
      <c r="G2502">
        <f t="shared" si="313"/>
        <v>0</v>
      </c>
      <c r="H2502" s="3">
        <f>DC_2019!K2502</f>
        <v>2.7355149968921406</v>
      </c>
      <c r="I2502" s="48">
        <f>IF(F2502=0,0,IF(H2502&gt;DC_2019!$G$11,0,F2502/((DC_2019!$G$11-H2502)*9.92/20.72)))</f>
        <v>0</v>
      </c>
      <c r="J2502" s="48">
        <f>IF(OR(I2502&lt;Summary!$F$6, I2502=Summary!$F$6), I2502, Summary!$F$6)</f>
        <v>0</v>
      </c>
      <c r="K2502" s="3">
        <f>[2]Intensity!D2505</f>
        <v>422.0363224221511</v>
      </c>
      <c r="L2502">
        <f>J2502*(DC_2019!$G$11-H2502)*9.92/20.72</f>
        <v>0</v>
      </c>
      <c r="M2502">
        <f t="shared" si="314"/>
        <v>0</v>
      </c>
      <c r="N2502">
        <f t="shared" si="315"/>
        <v>0</v>
      </c>
      <c r="O2502" s="48">
        <f>IF(M2502=0,0, M2502/(DC_2019!$G$11))</f>
        <v>0</v>
      </c>
      <c r="P2502" s="48">
        <f>IF(OR(O2502&lt;Summary!$G$6, O2502 = Summary!$G$6), O2502, Summary!$G$6)</f>
        <v>0</v>
      </c>
      <c r="Q2502">
        <f>P2502*DC_2019!$G$11</f>
        <v>0</v>
      </c>
      <c r="R2502">
        <f t="shared" si="316"/>
        <v>0</v>
      </c>
      <c r="S2502">
        <f t="shared" si="317"/>
        <v>0</v>
      </c>
      <c r="T2502">
        <f t="shared" si="318"/>
        <v>0</v>
      </c>
      <c r="U2502">
        <f t="shared" si="319"/>
        <v>0</v>
      </c>
    </row>
    <row r="2503" spans="1:21">
      <c r="A2503">
        <v>4</v>
      </c>
      <c r="B2503">
        <v>15</v>
      </c>
      <c r="C2503">
        <v>5</v>
      </c>
      <c r="D2503">
        <f>'[5]2019'!P2503</f>
        <v>0</v>
      </c>
      <c r="E2503">
        <f>'[5]2019'!Q2503</f>
        <v>0</v>
      </c>
      <c r="F2503">
        <f t="shared" si="312"/>
        <v>0</v>
      </c>
      <c r="G2503">
        <f t="shared" si="313"/>
        <v>0</v>
      </c>
      <c r="H2503" s="3">
        <f>DC_2019!K2503</f>
        <v>2.7437596730828857</v>
      </c>
      <c r="I2503" s="48">
        <f>IF(F2503=0,0,IF(H2503&gt;DC_2019!$G$11,0,F2503/((DC_2019!$G$11-H2503)*9.92/20.72)))</f>
        <v>0</v>
      </c>
      <c r="J2503" s="48">
        <f>IF(OR(I2503&lt;Summary!$F$6, I2503=Summary!$F$6), I2503, Summary!$F$6)</f>
        <v>0</v>
      </c>
      <c r="K2503" s="3">
        <f>[2]Intensity!D2506</f>
        <v>428.10843054445064</v>
      </c>
      <c r="L2503">
        <f>J2503*(DC_2019!$G$11-H2503)*9.92/20.72</f>
        <v>0</v>
      </c>
      <c r="M2503">
        <f t="shared" si="314"/>
        <v>0</v>
      </c>
      <c r="N2503">
        <f t="shared" si="315"/>
        <v>0</v>
      </c>
      <c r="O2503" s="48">
        <f>IF(M2503=0,0, M2503/(DC_2019!$G$11))</f>
        <v>0</v>
      </c>
      <c r="P2503" s="48">
        <f>IF(OR(O2503&lt;Summary!$G$6, O2503 = Summary!$G$6), O2503, Summary!$G$6)</f>
        <v>0</v>
      </c>
      <c r="Q2503">
        <f>P2503*DC_2019!$G$11</f>
        <v>0</v>
      </c>
      <c r="R2503">
        <f t="shared" si="316"/>
        <v>0</v>
      </c>
      <c r="S2503">
        <f t="shared" si="317"/>
        <v>0</v>
      </c>
      <c r="T2503">
        <f t="shared" si="318"/>
        <v>0</v>
      </c>
      <c r="U2503">
        <f t="shared" si="319"/>
        <v>0</v>
      </c>
    </row>
    <row r="2504" spans="1:21">
      <c r="A2504">
        <v>4</v>
      </c>
      <c r="B2504">
        <v>15</v>
      </c>
      <c r="C2504">
        <v>6</v>
      </c>
      <c r="D2504">
        <f>'[5]2019'!P2504</f>
        <v>1.5666666666666667</v>
      </c>
      <c r="E2504">
        <f>'[5]2019'!Q2504</f>
        <v>6.2742349173988829</v>
      </c>
      <c r="F2504">
        <f t="shared" si="312"/>
        <v>7.8409015840655494</v>
      </c>
      <c r="G2504">
        <f t="shared" si="313"/>
        <v>40.607142680572885</v>
      </c>
      <c r="H2504" s="3">
        <f>DC_2019!K2504</f>
        <v>3.8073230338179593</v>
      </c>
      <c r="I2504" s="48">
        <f>IF(F2504=0,0,IF(H2504&gt;DC_2019!$G$11,0,F2504/((DC_2019!$G$11-H2504)*9.92/20.72)))</f>
        <v>3.283498463226977</v>
      </c>
      <c r="J2504" s="48">
        <f>IF(OR(I2504&lt;Summary!$F$6, I2504=Summary!$F$6), I2504, Summary!$F$6)</f>
        <v>3.283498463226977</v>
      </c>
      <c r="K2504" s="3">
        <f>[2]Intensity!D2507</f>
        <v>436.73352287441861</v>
      </c>
      <c r="L2504">
        <f>J2504*(DC_2019!$G$11-H2504)*9.92/20.72</f>
        <v>7.8409015840655494</v>
      </c>
      <c r="M2504">
        <f t="shared" si="314"/>
        <v>0</v>
      </c>
      <c r="N2504">
        <f t="shared" si="315"/>
        <v>3105.9879619520771</v>
      </c>
      <c r="O2504" s="48">
        <f>IF(M2504=0,0, M2504/(DC_2019!$G$11))</f>
        <v>0</v>
      </c>
      <c r="P2504" s="48">
        <f>IF(OR(O2504&lt;Summary!$G$6, O2504 = Summary!$G$6), O2504, Summary!$G$6)</f>
        <v>0</v>
      </c>
      <c r="Q2504">
        <f>P2504*DC_2019!$G$11</f>
        <v>0</v>
      </c>
      <c r="R2504">
        <f t="shared" si="316"/>
        <v>7.8409015840655494</v>
      </c>
      <c r="S2504">
        <f t="shared" si="317"/>
        <v>0</v>
      </c>
      <c r="T2504">
        <f t="shared" si="318"/>
        <v>0</v>
      </c>
      <c r="U2504">
        <f t="shared" si="319"/>
        <v>3105.9879619520771</v>
      </c>
    </row>
    <row r="2505" spans="1:21">
      <c r="A2505">
        <v>4</v>
      </c>
      <c r="B2505">
        <v>15</v>
      </c>
      <c r="C2505">
        <v>7</v>
      </c>
      <c r="D2505">
        <f>'[5]2019'!P2505</f>
        <v>12.291314768720184</v>
      </c>
      <c r="E2505">
        <f>'[5]2019'!Q2505</f>
        <v>259.44770561881563</v>
      </c>
      <c r="F2505">
        <f t="shared" si="312"/>
        <v>271.73902038753579</v>
      </c>
      <c r="G2505">
        <f t="shared" si="313"/>
        <v>46.32641390333243</v>
      </c>
      <c r="H2505" s="3">
        <f>DC_2019!K2505</f>
        <v>5.3078542877112342</v>
      </c>
      <c r="I2505" s="48">
        <f>IF(F2505=0,0,IF(H2505&gt;DC_2019!$G$11,0,F2505/((DC_2019!$G$11-H2505)*9.92/20.72)))</f>
        <v>162.75981722577305</v>
      </c>
      <c r="J2505" s="48">
        <f>IF(OR(I2505&lt;Summary!$F$6, I2505=Summary!$F$6), I2505, Summary!$F$6)</f>
        <v>162.75981722577305</v>
      </c>
      <c r="K2505" s="3">
        <f>[2]Intensity!D2508</f>
        <v>436.26040873958738</v>
      </c>
      <c r="L2505">
        <f>J2505*(DC_2019!$G$11-H2505)*9.92/20.72</f>
        <v>271.73902038753579</v>
      </c>
      <c r="M2505">
        <f t="shared" si="314"/>
        <v>0</v>
      </c>
      <c r="N2505">
        <f t="shared" si="315"/>
        <v>105960.28177260236</v>
      </c>
      <c r="O2505" s="48">
        <f>IF(M2505=0,0, M2505/(DC_2019!$G$11))</f>
        <v>0</v>
      </c>
      <c r="P2505" s="48">
        <f>IF(OR(O2505&lt;Summary!$G$6, O2505 = Summary!$G$6), O2505, Summary!$G$6)</f>
        <v>0</v>
      </c>
      <c r="Q2505">
        <f>P2505*DC_2019!$G$11</f>
        <v>0</v>
      </c>
      <c r="R2505">
        <f t="shared" si="316"/>
        <v>271.73902038753579</v>
      </c>
      <c r="S2505">
        <f t="shared" si="317"/>
        <v>0</v>
      </c>
      <c r="T2505">
        <f t="shared" si="318"/>
        <v>0</v>
      </c>
      <c r="U2505">
        <f t="shared" si="319"/>
        <v>105960.28177260236</v>
      </c>
    </row>
    <row r="2506" spans="1:21">
      <c r="A2506">
        <v>4</v>
      </c>
      <c r="B2506">
        <v>15</v>
      </c>
      <c r="C2506">
        <v>8</v>
      </c>
      <c r="D2506">
        <f>'[5]2019'!P2506</f>
        <v>7.1635341944282018</v>
      </c>
      <c r="E2506">
        <f>'[5]2019'!Q2506</f>
        <v>55.82352596964413</v>
      </c>
      <c r="F2506">
        <f t="shared" si="312"/>
        <v>62.987060164072332</v>
      </c>
      <c r="G2506">
        <f t="shared" si="313"/>
        <v>43.791980694075512</v>
      </c>
      <c r="H2506" s="3">
        <f>DC_2019!K2506</f>
        <v>5.909715726712566</v>
      </c>
      <c r="I2506" s="48">
        <f>IF(F2506=0,0,IF(H2506&gt;DC_2019!$G$11,0,F2506/((DC_2019!$G$11-H2506)*9.92/20.72)))</f>
        <v>45.595852916356513</v>
      </c>
      <c r="J2506" s="48">
        <f>IF(OR(I2506&lt;Summary!$F$6, I2506=Summary!$F$6), I2506, Summary!$F$6)</f>
        <v>45.595852916356513</v>
      </c>
      <c r="K2506" s="3">
        <f>[2]Intensity!D2509</f>
        <v>434.1591347871904</v>
      </c>
      <c r="L2506">
        <f>J2506*(DC_2019!$G$11-H2506)*9.92/20.72</f>
        <v>62.987060164072318</v>
      </c>
      <c r="M2506">
        <f t="shared" si="314"/>
        <v>0</v>
      </c>
      <c r="N2506">
        <f t="shared" si="315"/>
        <v>24588.079420940718</v>
      </c>
      <c r="O2506" s="48">
        <f>IF(M2506=0,0, M2506/(DC_2019!$G$11))</f>
        <v>0</v>
      </c>
      <c r="P2506" s="48">
        <f>IF(OR(O2506&lt;Summary!$G$6, O2506 = Summary!$G$6), O2506, Summary!$G$6)</f>
        <v>0</v>
      </c>
      <c r="Q2506">
        <f>P2506*DC_2019!$G$11</f>
        <v>0</v>
      </c>
      <c r="R2506">
        <f t="shared" si="316"/>
        <v>62.987060164072318</v>
      </c>
      <c r="S2506">
        <f t="shared" si="317"/>
        <v>0</v>
      </c>
      <c r="T2506">
        <f t="shared" si="318"/>
        <v>0</v>
      </c>
      <c r="U2506">
        <f t="shared" si="319"/>
        <v>24588.079420940718</v>
      </c>
    </row>
    <row r="2507" spans="1:21">
      <c r="A2507">
        <v>4</v>
      </c>
      <c r="B2507">
        <v>15</v>
      </c>
      <c r="C2507">
        <v>9</v>
      </c>
      <c r="D2507">
        <f>'[5]2019'!P2507</f>
        <v>0</v>
      </c>
      <c r="E2507">
        <f>'[5]2019'!Q2507</f>
        <v>39.962971248187223</v>
      </c>
      <c r="F2507">
        <f t="shared" si="312"/>
        <v>39.962971248187223</v>
      </c>
      <c r="G2507">
        <f t="shared" si="313"/>
        <v>48</v>
      </c>
      <c r="H2507" s="3">
        <f>DC_2019!K2507</f>
        <v>6.4621090975877529</v>
      </c>
      <c r="I2507" s="48">
        <f>IF(F2507=0,0,IF(H2507&gt;DC_2019!$G$11,0,F2507/((DC_2019!$G$11-H2507)*9.92/20.72)))</f>
        <v>35.778513524047646</v>
      </c>
      <c r="J2507" s="48">
        <f>IF(OR(I2507&lt;Summary!$F$6, I2507=Summary!$F$6), I2507, Summary!$F$6)</f>
        <v>35.778513524047646</v>
      </c>
      <c r="K2507" s="3">
        <f>[2]Intensity!D2510</f>
        <v>434.71808986181009</v>
      </c>
      <c r="L2507">
        <f>J2507*(DC_2019!$G$11-H2507)*9.92/20.72</f>
        <v>39.962971248187223</v>
      </c>
      <c r="M2507">
        <f t="shared" si="314"/>
        <v>0</v>
      </c>
      <c r="N2507">
        <f t="shared" si="315"/>
        <v>15454.403906301399</v>
      </c>
      <c r="O2507" s="48">
        <f>IF(M2507=0,0, M2507/(DC_2019!$G$11))</f>
        <v>0</v>
      </c>
      <c r="P2507" s="48">
        <f>IF(OR(O2507&lt;Summary!$G$6, O2507 = Summary!$G$6), O2507, Summary!$G$6)</f>
        <v>0</v>
      </c>
      <c r="Q2507">
        <f>P2507*DC_2019!$G$11</f>
        <v>0</v>
      </c>
      <c r="R2507">
        <f t="shared" si="316"/>
        <v>39.962971248187223</v>
      </c>
      <c r="S2507">
        <f t="shared" si="317"/>
        <v>0</v>
      </c>
      <c r="T2507">
        <f t="shared" si="318"/>
        <v>0</v>
      </c>
      <c r="U2507">
        <f t="shared" si="319"/>
        <v>15454.403906301399</v>
      </c>
    </row>
    <row r="2508" spans="1:21">
      <c r="A2508">
        <v>4</v>
      </c>
      <c r="B2508">
        <v>15</v>
      </c>
      <c r="C2508">
        <v>10</v>
      </c>
      <c r="D2508">
        <f>'[5]2019'!P2508</f>
        <v>2.625</v>
      </c>
      <c r="E2508">
        <f>'[5]2019'!Q2508</f>
        <v>549.44913082992423</v>
      </c>
      <c r="F2508">
        <f t="shared" si="312"/>
        <v>552.07413082992423</v>
      </c>
      <c r="G2508">
        <f t="shared" si="313"/>
        <v>47.824072539218605</v>
      </c>
      <c r="H2508" s="3">
        <f>DC_2019!K2508</f>
        <v>6.3137049041510087</v>
      </c>
      <c r="I2508" s="48">
        <f>IF(F2508=0,0,IF(H2508&gt;DC_2019!$G$11,0,F2508/((DC_2019!$G$11-H2508)*9.92/20.72)))</f>
        <v>464.70685211654796</v>
      </c>
      <c r="J2508" s="48">
        <f>IF(OR(I2508&lt;Summary!$F$6, I2508=Summary!$F$6), I2508, Summary!$F$6)</f>
        <v>288</v>
      </c>
      <c r="K2508" s="3">
        <f>[2]Intensity!D2511</f>
        <v>442.01598174833674</v>
      </c>
      <c r="L2508">
        <f>J2508*(DC_2019!$G$11-H2508)*9.92/20.72</f>
        <v>342.14548151130299</v>
      </c>
      <c r="M2508">
        <f t="shared" si="314"/>
        <v>209.92864931862124</v>
      </c>
      <c r="N2508">
        <f t="shared" si="315"/>
        <v>134870.98058421357</v>
      </c>
      <c r="O2508" s="48">
        <f>IF(M2508=0,0, M2508/(DC_2019!$G$11))</f>
        <v>23.868811472981069</v>
      </c>
      <c r="P2508" s="48">
        <f>IF(OR(O2508&lt;Summary!$G$6, O2508 = Summary!$G$6), O2508, Summary!$G$6)</f>
        <v>0</v>
      </c>
      <c r="Q2508">
        <f>P2508*DC_2019!$G$11</f>
        <v>0</v>
      </c>
      <c r="R2508">
        <f t="shared" si="316"/>
        <v>342.14548151130299</v>
      </c>
      <c r="S2508">
        <f t="shared" si="317"/>
        <v>209.92864931862124</v>
      </c>
      <c r="T2508">
        <f t="shared" si="318"/>
        <v>0</v>
      </c>
      <c r="U2508">
        <f t="shared" si="319"/>
        <v>134870.98058421357</v>
      </c>
    </row>
    <row r="2509" spans="1:21">
      <c r="A2509">
        <v>4</v>
      </c>
      <c r="B2509">
        <v>15</v>
      </c>
      <c r="C2509">
        <v>11</v>
      </c>
      <c r="D2509">
        <f>'[5]2019'!P2509</f>
        <v>0</v>
      </c>
      <c r="E2509">
        <f>'[5]2019'!Q2509</f>
        <v>608.80592837810127</v>
      </c>
      <c r="F2509">
        <f t="shared" si="312"/>
        <v>608.80592837810127</v>
      </c>
      <c r="G2509">
        <f t="shared" si="313"/>
        <v>48</v>
      </c>
      <c r="H2509" s="3">
        <f>DC_2019!K2509</f>
        <v>6.4785984499752463</v>
      </c>
      <c r="I2509" s="48">
        <f>IF(F2509=0,0,IF(H2509&gt;DC_2019!$G$11,0,F2509/((DC_2019!$G$11-H2509)*9.92/20.72)))</f>
        <v>548.9386903845724</v>
      </c>
      <c r="J2509" s="48">
        <f>IF(OR(I2509&lt;Summary!$F$6, I2509=Summary!$F$6), I2509, Summary!$F$6)</f>
        <v>288</v>
      </c>
      <c r="K2509" s="3">
        <f>[2]Intensity!D2512</f>
        <v>445.2836268651788</v>
      </c>
      <c r="L2509">
        <f>J2509*(DC_2019!$G$11-H2509)*9.92/20.72</f>
        <v>319.40927182607072</v>
      </c>
      <c r="M2509">
        <f t="shared" si="314"/>
        <v>289.39665655203055</v>
      </c>
      <c r="N2509">
        <f t="shared" si="315"/>
        <v>126896.07396542715</v>
      </c>
      <c r="O2509" s="48">
        <f>IF(M2509=0,0, M2509/(DC_2019!$G$11))</f>
        <v>32.904295143001001</v>
      </c>
      <c r="P2509" s="48">
        <f>IF(OR(O2509&lt;Summary!$G$6, O2509 = Summary!$G$6), O2509, Summary!$G$6)</f>
        <v>0</v>
      </c>
      <c r="Q2509">
        <f>P2509*DC_2019!$G$11</f>
        <v>0</v>
      </c>
      <c r="R2509">
        <f t="shared" si="316"/>
        <v>319.40927182607072</v>
      </c>
      <c r="S2509">
        <f t="shared" si="317"/>
        <v>289.39665655203055</v>
      </c>
      <c r="T2509">
        <f t="shared" si="318"/>
        <v>0</v>
      </c>
      <c r="U2509">
        <f t="shared" si="319"/>
        <v>126896.07396542715</v>
      </c>
    </row>
    <row r="2510" spans="1:21">
      <c r="A2510">
        <v>4</v>
      </c>
      <c r="B2510">
        <v>15</v>
      </c>
      <c r="C2510">
        <v>12</v>
      </c>
      <c r="D2510">
        <f>'[5]2019'!P2510</f>
        <v>0</v>
      </c>
      <c r="E2510">
        <f>'[5]2019'!Q2510</f>
        <v>1255.9552281270887</v>
      </c>
      <c r="F2510">
        <f t="shared" si="312"/>
        <v>1255.9552281270887</v>
      </c>
      <c r="G2510">
        <f t="shared" si="313"/>
        <v>48</v>
      </c>
      <c r="H2510" s="3">
        <f>DC_2019!K2510</f>
        <v>7.1793960142546718</v>
      </c>
      <c r="I2510" s="48">
        <f>IF(F2510=0,0,IF(H2510&gt;DC_2019!$G$11,0,F2510/((DC_2019!$G$11-H2510)*9.92/20.72)))</f>
        <v>1623.6398528334535</v>
      </c>
      <c r="J2510" s="48">
        <f>IF(OR(I2510&lt;Summary!$F$6, I2510=Summary!$F$6), I2510, Summary!$F$6)</f>
        <v>288</v>
      </c>
      <c r="K2510" s="3">
        <f>[2]Intensity!D2513</f>
        <v>440.52198594865564</v>
      </c>
      <c r="L2510">
        <f>J2510*(DC_2019!$G$11-H2510)*9.92/20.72</f>
        <v>222.78038141855396</v>
      </c>
      <c r="M2510">
        <f t="shared" si="314"/>
        <v>1033.1748467085347</v>
      </c>
      <c r="N2510">
        <f t="shared" si="315"/>
        <v>87446.197744809775</v>
      </c>
      <c r="O2510" s="48">
        <f>IF(M2510=0,0, M2510/(DC_2019!$G$11))</f>
        <v>117.47160625648185</v>
      </c>
      <c r="P2510" s="48">
        <f>IF(OR(O2510&lt;Summary!$G$6, O2510 = Summary!$G$6), O2510, Summary!$G$6)</f>
        <v>0</v>
      </c>
      <c r="Q2510">
        <f>P2510*DC_2019!$G$11</f>
        <v>0</v>
      </c>
      <c r="R2510">
        <f t="shared" si="316"/>
        <v>222.78038141855396</v>
      </c>
      <c r="S2510">
        <f t="shared" si="317"/>
        <v>1033.1748467085347</v>
      </c>
      <c r="T2510">
        <f t="shared" si="318"/>
        <v>0</v>
      </c>
      <c r="U2510">
        <f t="shared" si="319"/>
        <v>87446.197744809775</v>
      </c>
    </row>
    <row r="2511" spans="1:21">
      <c r="A2511">
        <v>4</v>
      </c>
      <c r="B2511">
        <v>15</v>
      </c>
      <c r="C2511">
        <v>13</v>
      </c>
      <c r="D2511">
        <f>'[5]2019'!P2511</f>
        <v>0</v>
      </c>
      <c r="E2511">
        <f>'[5]2019'!Q2511</f>
        <v>431.32544844446892</v>
      </c>
      <c r="F2511">
        <f t="shared" si="312"/>
        <v>431.32544844446892</v>
      </c>
      <c r="G2511">
        <f t="shared" si="313"/>
        <v>48</v>
      </c>
      <c r="H2511" s="3">
        <f>DC_2019!K2511</f>
        <v>7.5009384187833659</v>
      </c>
      <c r="I2511" s="48">
        <f>IF(F2511=0,0,IF(H2511&gt;DC_2019!$G$11,0,F2511/((DC_2019!$G$11-H2511)*9.92/20.72)))</f>
        <v>696.13542860203916</v>
      </c>
      <c r="J2511" s="48">
        <f>IF(OR(I2511&lt;Summary!$F$6, I2511=Summary!$F$6), I2511, Summary!$F$6)</f>
        <v>288</v>
      </c>
      <c r="K2511" s="3">
        <f>[2]Intensity!D2514</f>
        <v>436.47089854418505</v>
      </c>
      <c r="L2511">
        <f>J2511*(DC_2019!$G$11-H2511)*9.92/20.72</f>
        <v>178.44477388755499</v>
      </c>
      <c r="M2511">
        <f t="shared" si="314"/>
        <v>252.88067455691393</v>
      </c>
      <c r="N2511">
        <f t="shared" si="315"/>
        <v>69320.601652612415</v>
      </c>
      <c r="O2511" s="48">
        <f>IF(M2511=0,0, M2511/(DC_2019!$G$11))</f>
        <v>28.752441202049184</v>
      </c>
      <c r="P2511" s="48">
        <f>IF(OR(O2511&lt;Summary!$G$6, O2511 = Summary!$G$6), O2511, Summary!$G$6)</f>
        <v>0</v>
      </c>
      <c r="Q2511">
        <f>P2511*DC_2019!$G$11</f>
        <v>0</v>
      </c>
      <c r="R2511">
        <f t="shared" si="316"/>
        <v>178.44477388755499</v>
      </c>
      <c r="S2511">
        <f t="shared" si="317"/>
        <v>252.88067455691393</v>
      </c>
      <c r="T2511">
        <f t="shared" si="318"/>
        <v>0</v>
      </c>
      <c r="U2511">
        <f t="shared" si="319"/>
        <v>69320.601652612415</v>
      </c>
    </row>
    <row r="2512" spans="1:21">
      <c r="A2512">
        <v>4</v>
      </c>
      <c r="B2512">
        <v>15</v>
      </c>
      <c r="C2512">
        <v>14</v>
      </c>
      <c r="D2512">
        <f>'[5]2019'!P2512</f>
        <v>0</v>
      </c>
      <c r="E2512">
        <f>'[5]2019'!Q2512</f>
        <v>113.1918196459044</v>
      </c>
      <c r="F2512">
        <f t="shared" si="312"/>
        <v>113.1918196459044</v>
      </c>
      <c r="G2512">
        <f t="shared" si="313"/>
        <v>48</v>
      </c>
      <c r="H2512" s="3">
        <f>DC_2019!K2512</f>
        <v>7.7647680899164921</v>
      </c>
      <c r="I2512" s="48">
        <f>IF(F2512=0,0,IF(H2512&gt;DC_2019!$G$11,0,F2512/((DC_2019!$G$11-H2512)*9.92/20.72)))</f>
        <v>229.46413362916547</v>
      </c>
      <c r="J2512" s="48">
        <f>IF(OR(I2512&lt;Summary!$F$6, I2512=Summary!$F$6), I2512, Summary!$F$6)</f>
        <v>229.46413362916547</v>
      </c>
      <c r="K2512" s="3">
        <f>[2]Intensity!D2515</f>
        <v>433.39783670910037</v>
      </c>
      <c r="L2512">
        <f>J2512*(DC_2019!$G$11-H2512)*9.92/20.72</f>
        <v>113.1918196459044</v>
      </c>
      <c r="M2512">
        <f t="shared" si="314"/>
        <v>0</v>
      </c>
      <c r="N2512">
        <f t="shared" si="315"/>
        <v>43623.882424698204</v>
      </c>
      <c r="O2512" s="48">
        <f>IF(M2512=0,0, M2512/(DC_2019!$G$11))</f>
        <v>0</v>
      </c>
      <c r="P2512" s="48">
        <f>IF(OR(O2512&lt;Summary!$G$6, O2512 = Summary!$G$6), O2512, Summary!$G$6)</f>
        <v>0</v>
      </c>
      <c r="Q2512">
        <f>P2512*DC_2019!$G$11</f>
        <v>0</v>
      </c>
      <c r="R2512">
        <f t="shared" si="316"/>
        <v>113.1918196459044</v>
      </c>
      <c r="S2512">
        <f t="shared" si="317"/>
        <v>0</v>
      </c>
      <c r="T2512">
        <f t="shared" si="318"/>
        <v>0</v>
      </c>
      <c r="U2512">
        <f t="shared" si="319"/>
        <v>43623.882424698204</v>
      </c>
    </row>
    <row r="2513" spans="1:21">
      <c r="A2513">
        <v>4</v>
      </c>
      <c r="B2513">
        <v>15</v>
      </c>
      <c r="C2513">
        <v>15</v>
      </c>
      <c r="D2513">
        <f>'[5]2019'!P2513</f>
        <v>0</v>
      </c>
      <c r="E2513">
        <f>'[5]2019'!Q2513</f>
        <v>45.639363056215707</v>
      </c>
      <c r="F2513">
        <f t="shared" si="312"/>
        <v>45.639363056215707</v>
      </c>
      <c r="G2513">
        <f t="shared" si="313"/>
        <v>48</v>
      </c>
      <c r="H2513" s="3">
        <f>DC_2019!K2513</f>
        <v>7.6410979360040017</v>
      </c>
      <c r="I2513" s="48">
        <f>IF(F2513=0,0,IF(H2513&gt;DC_2019!$G$11,0,F2513/((DC_2019!$G$11-H2513)*9.92/20.72)))</f>
        <v>82.605703632807973</v>
      </c>
      <c r="J2513" s="48">
        <f>IF(OR(I2513&lt;Summary!$F$6, I2513=Summary!$F$6), I2513, Summary!$F$6)</f>
        <v>82.605703632807973</v>
      </c>
      <c r="K2513" s="3">
        <f>[2]Intensity!D2516</f>
        <v>430.44154224909363</v>
      </c>
      <c r="L2513">
        <f>J2513*(DC_2019!$G$11-H2513)*9.92/20.72</f>
        <v>45.639363056215707</v>
      </c>
      <c r="M2513">
        <f t="shared" si="314"/>
        <v>0</v>
      </c>
      <c r="N2513">
        <f t="shared" si="315"/>
        <v>17454.388394485442</v>
      </c>
      <c r="O2513" s="48">
        <f>IF(M2513=0,0, M2513/(DC_2019!$G$11))</f>
        <v>0</v>
      </c>
      <c r="P2513" s="48">
        <f>IF(OR(O2513&lt;Summary!$G$6, O2513 = Summary!$G$6), O2513, Summary!$G$6)</f>
        <v>0</v>
      </c>
      <c r="Q2513">
        <f>P2513*DC_2019!$G$11</f>
        <v>0</v>
      </c>
      <c r="R2513">
        <f t="shared" si="316"/>
        <v>45.639363056215707</v>
      </c>
      <c r="S2513">
        <f t="shared" si="317"/>
        <v>0</v>
      </c>
      <c r="T2513">
        <f t="shared" si="318"/>
        <v>0</v>
      </c>
      <c r="U2513">
        <f t="shared" si="319"/>
        <v>17454.388394485442</v>
      </c>
    </row>
    <row r="2514" spans="1:21">
      <c r="A2514">
        <v>4</v>
      </c>
      <c r="B2514">
        <v>15</v>
      </c>
      <c r="C2514">
        <v>16</v>
      </c>
      <c r="D2514">
        <f>'[5]2019'!P2514</f>
        <v>0</v>
      </c>
      <c r="E2514">
        <f>'[5]2019'!Q2514</f>
        <v>29.718117555412146</v>
      </c>
      <c r="F2514">
        <f t="shared" si="312"/>
        <v>29.718117555412146</v>
      </c>
      <c r="G2514">
        <f t="shared" si="313"/>
        <v>48</v>
      </c>
      <c r="H2514" s="3">
        <f>DC_2019!K2514</f>
        <v>8.3913635574982752</v>
      </c>
      <c r="I2514" s="48">
        <f>IF(F2514=0,0,IF(H2514&gt;DC_2019!$G$11,0,F2514/((DC_2019!$G$11-H2514)*9.92/20.72)))</f>
        <v>153.74410404610833</v>
      </c>
      <c r="J2514" s="48">
        <f>IF(OR(I2514&lt;Summary!$F$6, I2514=Summary!$F$6), I2514, Summary!$F$6)</f>
        <v>153.74410404610833</v>
      </c>
      <c r="K2514" s="3">
        <f>[2]Intensity!D2517</f>
        <v>421.11421789872429</v>
      </c>
      <c r="L2514">
        <f>J2514*(DC_2019!$G$11-H2514)*9.92/20.72</f>
        <v>29.718117555412142</v>
      </c>
      <c r="M2514">
        <f t="shared" si="314"/>
        <v>0</v>
      </c>
      <c r="N2514">
        <f t="shared" si="315"/>
        <v>11088.25218910995</v>
      </c>
      <c r="O2514" s="48">
        <f>IF(M2514=0,0, M2514/(DC_2019!$G$11))</f>
        <v>0</v>
      </c>
      <c r="P2514" s="48">
        <f>IF(OR(O2514&lt;Summary!$G$6, O2514 = Summary!$G$6), O2514, Summary!$G$6)</f>
        <v>0</v>
      </c>
      <c r="Q2514">
        <f>P2514*DC_2019!$G$11</f>
        <v>0</v>
      </c>
      <c r="R2514">
        <f t="shared" si="316"/>
        <v>29.718117555412142</v>
      </c>
      <c r="S2514">
        <f t="shared" si="317"/>
        <v>0</v>
      </c>
      <c r="T2514">
        <f t="shared" si="318"/>
        <v>0</v>
      </c>
      <c r="U2514">
        <f t="shared" si="319"/>
        <v>11088.25218910995</v>
      </c>
    </row>
    <row r="2515" spans="1:21">
      <c r="A2515">
        <v>4</v>
      </c>
      <c r="B2515">
        <v>15</v>
      </c>
      <c r="C2515">
        <v>17</v>
      </c>
      <c r="D2515">
        <f>'[5]2019'!P2515</f>
        <v>0</v>
      </c>
      <c r="E2515">
        <f>'[5]2019'!Q2515</f>
        <v>7.2016669114430671</v>
      </c>
      <c r="F2515">
        <f t="shared" si="312"/>
        <v>7.2016669114430671</v>
      </c>
      <c r="G2515">
        <f t="shared" si="313"/>
        <v>48</v>
      </c>
      <c r="H2515" s="3">
        <f>DC_2019!K2515</f>
        <v>7.9049276071344545</v>
      </c>
      <c r="I2515" s="48">
        <f>IF(F2515=0,0,IF(H2515&gt;DC_2019!$G$11,0,F2515/((DC_2019!$G$11-H2515)*9.92/20.72)))</f>
        <v>16.898013348863259</v>
      </c>
      <c r="J2515" s="48">
        <f>IF(OR(I2515&lt;Summary!$F$6, I2515=Summary!$F$6), I2515, Summary!$F$6)</f>
        <v>16.898013348863259</v>
      </c>
      <c r="K2515" s="3">
        <f>[2]Intensity!D2518</f>
        <v>417.9506419917621</v>
      </c>
      <c r="L2515">
        <f>J2515*(DC_2019!$G$11-H2515)*9.92/20.72</f>
        <v>7.2016669114430663</v>
      </c>
      <c r="M2515">
        <f t="shared" si="314"/>
        <v>0</v>
      </c>
      <c r="N2515">
        <f t="shared" si="315"/>
        <v>2664.2612972991928</v>
      </c>
      <c r="O2515" s="48">
        <f>IF(M2515=0,0, M2515/(DC_2019!$G$11))</f>
        <v>0</v>
      </c>
      <c r="P2515" s="48">
        <f>IF(OR(O2515&lt;Summary!$G$6, O2515 = Summary!$G$6), O2515, Summary!$G$6)</f>
        <v>0</v>
      </c>
      <c r="Q2515">
        <f>P2515*DC_2019!$G$11</f>
        <v>0</v>
      </c>
      <c r="R2515">
        <f t="shared" si="316"/>
        <v>7.2016669114430663</v>
      </c>
      <c r="S2515">
        <f t="shared" si="317"/>
        <v>0</v>
      </c>
      <c r="T2515">
        <f t="shared" si="318"/>
        <v>0</v>
      </c>
      <c r="U2515">
        <f t="shared" si="319"/>
        <v>2664.2612972991928</v>
      </c>
    </row>
    <row r="2516" spans="1:21">
      <c r="A2516">
        <v>4</v>
      </c>
      <c r="B2516">
        <v>15</v>
      </c>
      <c r="C2516">
        <v>18</v>
      </c>
      <c r="D2516">
        <f>'[5]2019'!P2516</f>
        <v>0</v>
      </c>
      <c r="E2516">
        <f>'[5]2019'!Q2516</f>
        <v>0</v>
      </c>
      <c r="F2516">
        <f t="shared" si="312"/>
        <v>0</v>
      </c>
      <c r="G2516">
        <f t="shared" si="313"/>
        <v>0</v>
      </c>
      <c r="H2516" s="3">
        <f>DC_2019!K2516</f>
        <v>8.2594487273927228</v>
      </c>
      <c r="I2516" s="48">
        <f>IF(F2516=0,0,IF(H2516&gt;DC_2019!$G$11,0,F2516/((DC_2019!$G$11-H2516)*9.92/20.72)))</f>
        <v>0</v>
      </c>
      <c r="J2516" s="48">
        <f>IF(OR(I2516&lt;Summary!$F$6, I2516=Summary!$F$6), I2516, Summary!$F$6)</f>
        <v>0</v>
      </c>
      <c r="K2516" s="3">
        <f>[2]Intensity!D2519</f>
        <v>429.69052781935807</v>
      </c>
      <c r="L2516">
        <f>J2516*(DC_2019!$G$11-H2516)*9.92/20.72</f>
        <v>0</v>
      </c>
      <c r="M2516">
        <f t="shared" si="314"/>
        <v>0</v>
      </c>
      <c r="N2516">
        <f t="shared" si="315"/>
        <v>0</v>
      </c>
      <c r="O2516" s="48">
        <f>IF(M2516=0,0, M2516/(DC_2019!$G$11))</f>
        <v>0</v>
      </c>
      <c r="P2516" s="48">
        <f>IF(OR(O2516&lt;Summary!$G$6, O2516 = Summary!$G$6), O2516, Summary!$G$6)</f>
        <v>0</v>
      </c>
      <c r="Q2516">
        <f>P2516*DC_2019!$G$11</f>
        <v>0</v>
      </c>
      <c r="R2516">
        <f t="shared" si="316"/>
        <v>0</v>
      </c>
      <c r="S2516">
        <f t="shared" si="317"/>
        <v>0</v>
      </c>
      <c r="T2516">
        <f t="shared" si="318"/>
        <v>0</v>
      </c>
      <c r="U2516">
        <f t="shared" si="319"/>
        <v>0</v>
      </c>
    </row>
    <row r="2517" spans="1:21">
      <c r="A2517">
        <v>4</v>
      </c>
      <c r="B2517">
        <v>15</v>
      </c>
      <c r="C2517">
        <v>19</v>
      </c>
      <c r="D2517">
        <f>'[5]2019'!P2517</f>
        <v>0</v>
      </c>
      <c r="E2517">
        <f>'[5]2019'!Q2517</f>
        <v>0</v>
      </c>
      <c r="F2517">
        <f t="shared" si="312"/>
        <v>0</v>
      </c>
      <c r="G2517">
        <f t="shared" si="313"/>
        <v>0</v>
      </c>
      <c r="H2517" s="3">
        <f>DC_2019!K2517</f>
        <v>6.9320556955097548</v>
      </c>
      <c r="I2517" s="48">
        <f>IF(F2517=0,0,IF(H2517&gt;DC_2019!$G$11,0,F2517/((DC_2019!$G$11-H2517)*9.92/20.72)))</f>
        <v>0</v>
      </c>
      <c r="J2517" s="48">
        <f>IF(OR(I2517&lt;Summary!$F$6, I2517=Summary!$F$6), I2517, Summary!$F$6)</f>
        <v>0</v>
      </c>
      <c r="K2517" s="3">
        <f>[2]Intensity!D2520</f>
        <v>429.82284395744784</v>
      </c>
      <c r="L2517">
        <f>J2517*(DC_2019!$G$11-H2517)*9.92/20.72</f>
        <v>0</v>
      </c>
      <c r="M2517">
        <f t="shared" si="314"/>
        <v>0</v>
      </c>
      <c r="N2517">
        <f t="shared" si="315"/>
        <v>0</v>
      </c>
      <c r="O2517" s="48">
        <f>IF(M2517=0,0, M2517/(DC_2019!$G$11))</f>
        <v>0</v>
      </c>
      <c r="P2517" s="48">
        <f>IF(OR(O2517&lt;Summary!$G$6, O2517 = Summary!$G$6), O2517, Summary!$G$6)</f>
        <v>0</v>
      </c>
      <c r="Q2517">
        <f>P2517*DC_2019!$G$11</f>
        <v>0</v>
      </c>
      <c r="R2517">
        <f t="shared" si="316"/>
        <v>0</v>
      </c>
      <c r="S2517">
        <f t="shared" si="317"/>
        <v>0</v>
      </c>
      <c r="T2517">
        <f t="shared" si="318"/>
        <v>0</v>
      </c>
      <c r="U2517">
        <f t="shared" si="319"/>
        <v>0</v>
      </c>
    </row>
    <row r="2518" spans="1:21">
      <c r="A2518">
        <v>4</v>
      </c>
      <c r="B2518">
        <v>15</v>
      </c>
      <c r="C2518">
        <v>20</v>
      </c>
      <c r="D2518">
        <f>'[5]2019'!P2518</f>
        <v>0</v>
      </c>
      <c r="E2518">
        <f>'[5]2019'!Q2518</f>
        <v>0</v>
      </c>
      <c r="F2518">
        <f t="shared" si="312"/>
        <v>0</v>
      </c>
      <c r="G2518">
        <f t="shared" si="313"/>
        <v>0</v>
      </c>
      <c r="H2518" s="3">
        <f>DC_2019!K2518</f>
        <v>10.007320300053813</v>
      </c>
      <c r="I2518" s="48">
        <f>IF(F2518=0,0,IF(H2518&gt;DC_2019!$G$11,0,F2518/((DC_2019!$G$11-H2518)*9.92/20.72)))</f>
        <v>0</v>
      </c>
      <c r="J2518" s="48">
        <f>IF(OR(I2518&lt;Summary!$F$6, I2518=Summary!$F$6), I2518, Summary!$F$6)</f>
        <v>0</v>
      </c>
      <c r="K2518" s="3">
        <f>[2]Intensity!D2521</f>
        <v>408.30866279257953</v>
      </c>
      <c r="L2518">
        <f>J2518*(DC_2019!$G$11-H2518)*9.92/20.72</f>
        <v>0</v>
      </c>
      <c r="M2518">
        <f t="shared" si="314"/>
        <v>0</v>
      </c>
      <c r="N2518">
        <f t="shared" si="315"/>
        <v>0</v>
      </c>
      <c r="O2518" s="48">
        <f>IF(M2518=0,0, M2518/(DC_2019!$G$11))</f>
        <v>0</v>
      </c>
      <c r="P2518" s="48">
        <f>IF(OR(O2518&lt;Summary!$G$6, O2518 = Summary!$G$6), O2518, Summary!$G$6)</f>
        <v>0</v>
      </c>
      <c r="Q2518">
        <f>P2518*DC_2019!$G$11</f>
        <v>0</v>
      </c>
      <c r="R2518">
        <f t="shared" si="316"/>
        <v>0</v>
      </c>
      <c r="S2518">
        <f t="shared" si="317"/>
        <v>0</v>
      </c>
      <c r="T2518">
        <f t="shared" si="318"/>
        <v>0</v>
      </c>
      <c r="U2518">
        <f t="shared" si="319"/>
        <v>0</v>
      </c>
    </row>
    <row r="2519" spans="1:21">
      <c r="A2519">
        <v>4</v>
      </c>
      <c r="B2519">
        <v>15</v>
      </c>
      <c r="C2519">
        <v>21</v>
      </c>
      <c r="D2519">
        <f>'[5]2019'!P2519</f>
        <v>0</v>
      </c>
      <c r="E2519">
        <f>'[5]2019'!Q2519</f>
        <v>0</v>
      </c>
      <c r="F2519">
        <f t="shared" si="312"/>
        <v>0</v>
      </c>
      <c r="G2519">
        <f t="shared" si="313"/>
        <v>0</v>
      </c>
      <c r="H2519" s="3">
        <f>DC_2019!K2519</f>
        <v>7.9956190562626048</v>
      </c>
      <c r="I2519" s="48">
        <f>IF(F2519=0,0,IF(H2519&gt;DC_2019!$G$11,0,F2519/((DC_2019!$G$11-H2519)*9.92/20.72)))</f>
        <v>0</v>
      </c>
      <c r="J2519" s="48">
        <f>IF(OR(I2519&lt;Summary!$F$6, I2519=Summary!$F$6), I2519, Summary!$F$6)</f>
        <v>0</v>
      </c>
      <c r="K2519" s="3">
        <f>[2]Intensity!D2522</f>
        <v>386.21662767746176</v>
      </c>
      <c r="L2519">
        <f>J2519*(DC_2019!$G$11-H2519)*9.92/20.72</f>
        <v>0</v>
      </c>
      <c r="M2519">
        <f t="shared" si="314"/>
        <v>0</v>
      </c>
      <c r="N2519">
        <f t="shared" si="315"/>
        <v>0</v>
      </c>
      <c r="O2519" s="48">
        <f>IF(M2519=0,0, M2519/(DC_2019!$G$11))</f>
        <v>0</v>
      </c>
      <c r="P2519" s="48">
        <f>IF(OR(O2519&lt;Summary!$G$6, O2519 = Summary!$G$6), O2519, Summary!$G$6)</f>
        <v>0</v>
      </c>
      <c r="Q2519">
        <f>P2519*DC_2019!$G$11</f>
        <v>0</v>
      </c>
      <c r="R2519">
        <f t="shared" si="316"/>
        <v>0</v>
      </c>
      <c r="S2519">
        <f t="shared" si="317"/>
        <v>0</v>
      </c>
      <c r="T2519">
        <f t="shared" si="318"/>
        <v>0</v>
      </c>
      <c r="U2519">
        <f t="shared" si="319"/>
        <v>0</v>
      </c>
    </row>
    <row r="2520" spans="1:21">
      <c r="A2520">
        <v>4</v>
      </c>
      <c r="B2520">
        <v>15</v>
      </c>
      <c r="C2520">
        <v>22</v>
      </c>
      <c r="D2520">
        <f>'[5]2019'!P2520</f>
        <v>2.1393900744210335</v>
      </c>
      <c r="E2520">
        <f>'[5]2019'!Q2520</f>
        <v>0</v>
      </c>
      <c r="F2520">
        <f t="shared" si="312"/>
        <v>2.1393900744210335</v>
      </c>
      <c r="G2520">
        <f t="shared" si="313"/>
        <v>11</v>
      </c>
      <c r="H2520" s="3">
        <f>DC_2019!K2520</f>
        <v>4.4504078537886675</v>
      </c>
      <c r="I2520" s="48">
        <f>IF(F2520=0,0,IF(H2520&gt;DC_2019!$G$11,0,F2520/((DC_2019!$G$11-H2520)*9.92/20.72)))</f>
        <v>1.0285106005278637</v>
      </c>
      <c r="J2520" s="48">
        <f>IF(OR(I2520&lt;Summary!$F$6, I2520=Summary!$F$6), I2520, Summary!$F$6)</f>
        <v>1.0285106005278637</v>
      </c>
      <c r="K2520" s="3">
        <f>[2]Intensity!D2523</f>
        <v>376.63363903140214</v>
      </c>
      <c r="L2520">
        <f>J2520*(DC_2019!$G$11-H2520)*9.92/20.72</f>
        <v>2.1393900744210335</v>
      </c>
      <c r="M2520">
        <f t="shared" si="314"/>
        <v>0</v>
      </c>
      <c r="N2520">
        <f t="shared" si="315"/>
        <v>782.23297821822473</v>
      </c>
      <c r="O2520" s="48">
        <f>IF(M2520=0,0, M2520/(DC_2019!$G$11))</f>
        <v>0</v>
      </c>
      <c r="P2520" s="48">
        <f>IF(OR(O2520&lt;Summary!$G$6, O2520 = Summary!$G$6), O2520, Summary!$G$6)</f>
        <v>0</v>
      </c>
      <c r="Q2520">
        <f>P2520*DC_2019!$G$11</f>
        <v>0</v>
      </c>
      <c r="R2520">
        <f t="shared" si="316"/>
        <v>2.1393900744210335</v>
      </c>
      <c r="S2520">
        <f t="shared" si="317"/>
        <v>0</v>
      </c>
      <c r="T2520">
        <f t="shared" si="318"/>
        <v>0</v>
      </c>
      <c r="U2520">
        <f t="shared" si="319"/>
        <v>782.23297821822473</v>
      </c>
    </row>
    <row r="2521" spans="1:21">
      <c r="A2521">
        <v>4</v>
      </c>
      <c r="B2521">
        <v>15</v>
      </c>
      <c r="C2521">
        <v>23</v>
      </c>
      <c r="D2521">
        <f>'[5]2019'!P2521</f>
        <v>0</v>
      </c>
      <c r="E2521">
        <f>'[5]2019'!Q2521</f>
        <v>0</v>
      </c>
      <c r="F2521">
        <f t="shared" si="312"/>
        <v>0</v>
      </c>
      <c r="G2521">
        <f t="shared" si="313"/>
        <v>0</v>
      </c>
      <c r="H2521" s="3">
        <f>DC_2019!K2521</f>
        <v>3.8155677100286325</v>
      </c>
      <c r="I2521" s="48">
        <f>IF(F2521=0,0,IF(H2521&gt;DC_2019!$G$11,0,F2521/((DC_2019!$G$11-H2521)*9.92/20.72)))</f>
        <v>0</v>
      </c>
      <c r="J2521" s="48">
        <f>IF(OR(I2521&lt;Summary!$F$6, I2521=Summary!$F$6), I2521, Summary!$F$6)</f>
        <v>0</v>
      </c>
      <c r="K2521" s="3">
        <f>[2]Intensity!D2524</f>
        <v>370.78049111228393</v>
      </c>
      <c r="L2521">
        <f>J2521*(DC_2019!$G$11-H2521)*9.92/20.72</f>
        <v>0</v>
      </c>
      <c r="M2521">
        <f t="shared" si="314"/>
        <v>0</v>
      </c>
      <c r="N2521">
        <f t="shared" si="315"/>
        <v>0</v>
      </c>
      <c r="O2521" s="48">
        <f>IF(M2521=0,0, M2521/(DC_2019!$G$11))</f>
        <v>0</v>
      </c>
      <c r="P2521" s="48">
        <f>IF(OR(O2521&lt;Summary!$G$6, O2521 = Summary!$G$6), O2521, Summary!$G$6)</f>
        <v>0</v>
      </c>
      <c r="Q2521">
        <f>P2521*DC_2019!$G$11</f>
        <v>0</v>
      </c>
      <c r="R2521">
        <f t="shared" si="316"/>
        <v>0</v>
      </c>
      <c r="S2521">
        <f t="shared" si="317"/>
        <v>0</v>
      </c>
      <c r="T2521">
        <f t="shared" si="318"/>
        <v>0</v>
      </c>
      <c r="U2521">
        <f t="shared" si="319"/>
        <v>0</v>
      </c>
    </row>
    <row r="2522" spans="1:21">
      <c r="A2522">
        <v>4</v>
      </c>
      <c r="B2522">
        <v>16</v>
      </c>
      <c r="C2522">
        <v>0</v>
      </c>
      <c r="D2522">
        <f>'[5]2019'!P2522</f>
        <v>0</v>
      </c>
      <c r="E2522">
        <f>'[5]2019'!Q2522</f>
        <v>0</v>
      </c>
      <c r="F2522">
        <f t="shared" si="312"/>
        <v>0</v>
      </c>
      <c r="G2522">
        <f t="shared" si="313"/>
        <v>0</v>
      </c>
      <c r="H2522" s="3">
        <f>DC_2019!K2522</f>
        <v>2.3809938766274468</v>
      </c>
      <c r="I2522" s="48">
        <f>IF(F2522=0,0,IF(H2522&gt;DC_2019!$G$11,0,F2522/((DC_2019!$G$11-H2522)*9.92/20.72)))</f>
        <v>0</v>
      </c>
      <c r="J2522" s="48">
        <f>IF(OR(I2522&lt;Summary!$F$6, I2522=Summary!$F$6), I2522, Summary!$F$6)</f>
        <v>0</v>
      </c>
      <c r="K2522" s="3">
        <f>[2]Intensity!D2525</f>
        <v>371.13965890402562</v>
      </c>
      <c r="L2522">
        <f>J2522*(DC_2019!$G$11-H2522)*9.92/20.72</f>
        <v>0</v>
      </c>
      <c r="M2522">
        <f t="shared" si="314"/>
        <v>0</v>
      </c>
      <c r="N2522">
        <f t="shared" si="315"/>
        <v>0</v>
      </c>
      <c r="O2522" s="48">
        <f>IF(M2522=0,0, M2522/(DC_2019!$G$11))</f>
        <v>0</v>
      </c>
      <c r="P2522" s="48">
        <f>IF(OR(O2522&lt;Summary!$G$6, O2522 = Summary!$G$6), O2522, Summary!$G$6)</f>
        <v>0</v>
      </c>
      <c r="Q2522">
        <f>P2522*DC_2019!$G$11</f>
        <v>0</v>
      </c>
      <c r="R2522">
        <f t="shared" si="316"/>
        <v>0</v>
      </c>
      <c r="S2522">
        <f t="shared" si="317"/>
        <v>0</v>
      </c>
      <c r="T2522">
        <f t="shared" si="318"/>
        <v>0</v>
      </c>
      <c r="U2522">
        <f t="shared" si="319"/>
        <v>0</v>
      </c>
    </row>
    <row r="2523" spans="1:21">
      <c r="A2523">
        <v>4</v>
      </c>
      <c r="B2523">
        <v>16</v>
      </c>
      <c r="C2523">
        <v>1</v>
      </c>
      <c r="D2523">
        <f>'[5]2019'!P2523</f>
        <v>0</v>
      </c>
      <c r="E2523">
        <f>'[5]2019'!Q2523</f>
        <v>0</v>
      </c>
      <c r="F2523">
        <f t="shared" si="312"/>
        <v>0</v>
      </c>
      <c r="G2523">
        <f t="shared" si="313"/>
        <v>0</v>
      </c>
      <c r="H2523" s="3">
        <f>DC_2019!K2523</f>
        <v>2.2738130751419687</v>
      </c>
      <c r="I2523" s="48">
        <f>IF(F2523=0,0,IF(H2523&gt;DC_2019!$G$11,0,F2523/((DC_2019!$G$11-H2523)*9.92/20.72)))</f>
        <v>0</v>
      </c>
      <c r="J2523" s="48">
        <f>IF(OR(I2523&lt;Summary!$F$6, I2523=Summary!$F$6), I2523, Summary!$F$6)</f>
        <v>0</v>
      </c>
      <c r="K2523" s="3">
        <f>[2]Intensity!D2526</f>
        <v>374.4152430183027</v>
      </c>
      <c r="L2523">
        <f>J2523*(DC_2019!$G$11-H2523)*9.92/20.72</f>
        <v>0</v>
      </c>
      <c r="M2523">
        <f t="shared" si="314"/>
        <v>0</v>
      </c>
      <c r="N2523">
        <f t="shared" si="315"/>
        <v>0</v>
      </c>
      <c r="O2523" s="48">
        <f>IF(M2523=0,0, M2523/(DC_2019!$G$11))</f>
        <v>0</v>
      </c>
      <c r="P2523" s="48">
        <f>IF(OR(O2523&lt;Summary!$G$6, O2523 = Summary!$G$6), O2523, Summary!$G$6)</f>
        <v>0</v>
      </c>
      <c r="Q2523">
        <f>P2523*DC_2019!$G$11</f>
        <v>0</v>
      </c>
      <c r="R2523">
        <f t="shared" si="316"/>
        <v>0</v>
      </c>
      <c r="S2523">
        <f t="shared" si="317"/>
        <v>0</v>
      </c>
      <c r="T2523">
        <f t="shared" si="318"/>
        <v>0</v>
      </c>
      <c r="U2523">
        <f t="shared" si="319"/>
        <v>0</v>
      </c>
    </row>
    <row r="2524" spans="1:21">
      <c r="A2524">
        <v>4</v>
      </c>
      <c r="B2524">
        <v>16</v>
      </c>
      <c r="C2524">
        <v>2</v>
      </c>
      <c r="D2524">
        <f>'[5]2019'!P2524</f>
        <v>0</v>
      </c>
      <c r="E2524">
        <f>'[5]2019'!Q2524</f>
        <v>0</v>
      </c>
      <c r="F2524">
        <f t="shared" si="312"/>
        <v>0</v>
      </c>
      <c r="G2524">
        <f t="shared" si="313"/>
        <v>0</v>
      </c>
      <c r="H2524" s="3">
        <f>DC_2019!K2524</f>
        <v>2.2655683989394912</v>
      </c>
      <c r="I2524" s="48">
        <f>IF(F2524=0,0,IF(H2524&gt;DC_2019!$G$11,0,F2524/((DC_2019!$G$11-H2524)*9.92/20.72)))</f>
        <v>0</v>
      </c>
      <c r="J2524" s="48">
        <f>IF(OR(I2524&lt;Summary!$F$6, I2524=Summary!$F$6), I2524, Summary!$F$6)</f>
        <v>0</v>
      </c>
      <c r="K2524" s="3">
        <f>[2]Intensity!D2527</f>
        <v>383.0320033419859</v>
      </c>
      <c r="L2524">
        <f>J2524*(DC_2019!$G$11-H2524)*9.92/20.72</f>
        <v>0</v>
      </c>
      <c r="M2524">
        <f t="shared" si="314"/>
        <v>0</v>
      </c>
      <c r="N2524">
        <f t="shared" si="315"/>
        <v>0</v>
      </c>
      <c r="O2524" s="48">
        <f>IF(M2524=0,0, M2524/(DC_2019!$G$11))</f>
        <v>0</v>
      </c>
      <c r="P2524" s="48">
        <f>IF(OR(O2524&lt;Summary!$G$6, O2524 = Summary!$G$6), O2524, Summary!$G$6)</f>
        <v>0</v>
      </c>
      <c r="Q2524">
        <f>P2524*DC_2019!$G$11</f>
        <v>0</v>
      </c>
      <c r="R2524">
        <f t="shared" si="316"/>
        <v>0</v>
      </c>
      <c r="S2524">
        <f t="shared" si="317"/>
        <v>0</v>
      </c>
      <c r="T2524">
        <f t="shared" si="318"/>
        <v>0</v>
      </c>
      <c r="U2524">
        <f t="shared" si="319"/>
        <v>0</v>
      </c>
    </row>
    <row r="2525" spans="1:21">
      <c r="A2525">
        <v>4</v>
      </c>
      <c r="B2525">
        <v>16</v>
      </c>
      <c r="C2525">
        <v>3</v>
      </c>
      <c r="D2525">
        <f>'[5]2019'!P2525</f>
        <v>0</v>
      </c>
      <c r="E2525">
        <f>'[5]2019'!Q2525</f>
        <v>0</v>
      </c>
      <c r="F2525">
        <f t="shared" si="312"/>
        <v>0</v>
      </c>
      <c r="G2525">
        <f t="shared" si="313"/>
        <v>0</v>
      </c>
      <c r="H2525" s="3">
        <f>DC_2019!K2525</f>
        <v>2.3974832290257684</v>
      </c>
      <c r="I2525" s="48">
        <f>IF(F2525=0,0,IF(H2525&gt;DC_2019!$G$11,0,F2525/((DC_2019!$G$11-H2525)*9.92/20.72)))</f>
        <v>0</v>
      </c>
      <c r="J2525" s="48">
        <f>IF(OR(I2525&lt;Summary!$F$6, I2525=Summary!$F$6), I2525, Summary!$F$6)</f>
        <v>0</v>
      </c>
      <c r="K2525" s="3">
        <f>[2]Intensity!D2528</f>
        <v>385.15135012802779</v>
      </c>
      <c r="L2525">
        <f>J2525*(DC_2019!$G$11-H2525)*9.92/20.72</f>
        <v>0</v>
      </c>
      <c r="M2525">
        <f t="shared" si="314"/>
        <v>0</v>
      </c>
      <c r="N2525">
        <f t="shared" si="315"/>
        <v>0</v>
      </c>
      <c r="O2525" s="48">
        <f>IF(M2525=0,0, M2525/(DC_2019!$G$11))</f>
        <v>0</v>
      </c>
      <c r="P2525" s="48">
        <f>IF(OR(O2525&lt;Summary!$G$6, O2525 = Summary!$G$6), O2525, Summary!$G$6)</f>
        <v>0</v>
      </c>
      <c r="Q2525">
        <f>P2525*DC_2019!$G$11</f>
        <v>0</v>
      </c>
      <c r="R2525">
        <f t="shared" si="316"/>
        <v>0</v>
      </c>
      <c r="S2525">
        <f t="shared" si="317"/>
        <v>0</v>
      </c>
      <c r="T2525">
        <f t="shared" si="318"/>
        <v>0</v>
      </c>
      <c r="U2525">
        <f t="shared" si="319"/>
        <v>0</v>
      </c>
    </row>
    <row r="2526" spans="1:21">
      <c r="A2526">
        <v>4</v>
      </c>
      <c r="B2526">
        <v>16</v>
      </c>
      <c r="C2526">
        <v>4</v>
      </c>
      <c r="D2526">
        <f>'[5]2019'!P2526</f>
        <v>0</v>
      </c>
      <c r="E2526">
        <f>'[5]2019'!Q2526</f>
        <v>0</v>
      </c>
      <c r="F2526">
        <f t="shared" si="312"/>
        <v>0</v>
      </c>
      <c r="G2526">
        <f t="shared" si="313"/>
        <v>0</v>
      </c>
      <c r="H2526" s="3">
        <f>DC_2019!K2526</f>
        <v>2.4139725814204014</v>
      </c>
      <c r="I2526" s="48">
        <f>IF(F2526=0,0,IF(H2526&gt;DC_2019!$G$11,0,F2526/((DC_2019!$G$11-H2526)*9.92/20.72)))</f>
        <v>0</v>
      </c>
      <c r="J2526" s="48">
        <f>IF(OR(I2526&lt;Summary!$F$6, I2526=Summary!$F$6), I2526, Summary!$F$6)</f>
        <v>0</v>
      </c>
      <c r="K2526" s="3">
        <f>[2]Intensity!D2529</f>
        <v>403.06246108709769</v>
      </c>
      <c r="L2526">
        <f>J2526*(DC_2019!$G$11-H2526)*9.92/20.72</f>
        <v>0</v>
      </c>
      <c r="M2526">
        <f t="shared" si="314"/>
        <v>0</v>
      </c>
      <c r="N2526">
        <f t="shared" si="315"/>
        <v>0</v>
      </c>
      <c r="O2526" s="48">
        <f>IF(M2526=0,0, M2526/(DC_2019!$G$11))</f>
        <v>0</v>
      </c>
      <c r="P2526" s="48">
        <f>IF(OR(O2526&lt;Summary!$G$6, O2526 = Summary!$G$6), O2526, Summary!$G$6)</f>
        <v>0</v>
      </c>
      <c r="Q2526">
        <f>P2526*DC_2019!$G$11</f>
        <v>0</v>
      </c>
      <c r="R2526">
        <f t="shared" si="316"/>
        <v>0</v>
      </c>
      <c r="S2526">
        <f t="shared" si="317"/>
        <v>0</v>
      </c>
      <c r="T2526">
        <f t="shared" si="318"/>
        <v>0</v>
      </c>
      <c r="U2526">
        <f t="shared" si="319"/>
        <v>0</v>
      </c>
    </row>
    <row r="2527" spans="1:21">
      <c r="A2527">
        <v>4</v>
      </c>
      <c r="B2527">
        <v>16</v>
      </c>
      <c r="C2527">
        <v>5</v>
      </c>
      <c r="D2527">
        <f>'[5]2019'!P2527</f>
        <v>0</v>
      </c>
      <c r="E2527">
        <f>'[5]2019'!Q2527</f>
        <v>0</v>
      </c>
      <c r="F2527">
        <f t="shared" si="312"/>
        <v>0</v>
      </c>
      <c r="G2527">
        <f t="shared" si="313"/>
        <v>0</v>
      </c>
      <c r="H2527" s="3">
        <f>DC_2019!K2527</f>
        <v>2.8344511222011581</v>
      </c>
      <c r="I2527" s="48">
        <f>IF(F2527=0,0,IF(H2527&gt;DC_2019!$G$11,0,F2527/((DC_2019!$G$11-H2527)*9.92/20.72)))</f>
        <v>0</v>
      </c>
      <c r="J2527" s="48">
        <f>IF(OR(I2527&lt;Summary!$F$6, I2527=Summary!$F$6), I2527, Summary!$F$6)</f>
        <v>0</v>
      </c>
      <c r="K2527" s="3">
        <f>[2]Intensity!D2530</f>
        <v>412.16963681904252</v>
      </c>
      <c r="L2527">
        <f>J2527*(DC_2019!$G$11-H2527)*9.92/20.72</f>
        <v>0</v>
      </c>
      <c r="M2527">
        <f t="shared" si="314"/>
        <v>0</v>
      </c>
      <c r="N2527">
        <f t="shared" si="315"/>
        <v>0</v>
      </c>
      <c r="O2527" s="48">
        <f>IF(M2527=0,0, M2527/(DC_2019!$G$11))</f>
        <v>0</v>
      </c>
      <c r="P2527" s="48">
        <f>IF(OR(O2527&lt;Summary!$G$6, O2527 = Summary!$G$6), O2527, Summary!$G$6)</f>
        <v>0</v>
      </c>
      <c r="Q2527">
        <f>P2527*DC_2019!$G$11</f>
        <v>0</v>
      </c>
      <c r="R2527">
        <f t="shared" si="316"/>
        <v>0</v>
      </c>
      <c r="S2527">
        <f t="shared" si="317"/>
        <v>0</v>
      </c>
      <c r="T2527">
        <f t="shared" si="318"/>
        <v>0</v>
      </c>
      <c r="U2527">
        <f t="shared" si="319"/>
        <v>0</v>
      </c>
    </row>
    <row r="2528" spans="1:21">
      <c r="A2528">
        <v>4</v>
      </c>
      <c r="B2528">
        <v>16</v>
      </c>
      <c r="C2528">
        <v>6</v>
      </c>
      <c r="D2528">
        <f>'[5]2019'!P2528</f>
        <v>0</v>
      </c>
      <c r="E2528">
        <f>'[5]2019'!Q2528</f>
        <v>0</v>
      </c>
      <c r="F2528">
        <f t="shared" si="312"/>
        <v>0</v>
      </c>
      <c r="G2528">
        <f t="shared" si="313"/>
        <v>0</v>
      </c>
      <c r="H2528" s="3">
        <f>DC_2019!K2528</f>
        <v>3.5434933626877179</v>
      </c>
      <c r="I2528" s="48">
        <f>IF(F2528=0,0,IF(H2528&gt;DC_2019!$G$11,0,F2528/((DC_2019!$G$11-H2528)*9.92/20.72)))</f>
        <v>0</v>
      </c>
      <c r="J2528" s="48">
        <f>IF(OR(I2528&lt;Summary!$F$6, I2528=Summary!$F$6), I2528, Summary!$F$6)</f>
        <v>0</v>
      </c>
      <c r="K2528" s="3">
        <f>[2]Intensity!D2531</f>
        <v>423.14918430115699</v>
      </c>
      <c r="L2528">
        <f>J2528*(DC_2019!$G$11-H2528)*9.92/20.72</f>
        <v>0</v>
      </c>
      <c r="M2528">
        <f t="shared" si="314"/>
        <v>0</v>
      </c>
      <c r="N2528">
        <f t="shared" si="315"/>
        <v>0</v>
      </c>
      <c r="O2528" s="48">
        <f>IF(M2528=0,0, M2528/(DC_2019!$G$11))</f>
        <v>0</v>
      </c>
      <c r="P2528" s="48">
        <f>IF(OR(O2528&lt;Summary!$G$6, O2528 = Summary!$G$6), O2528, Summary!$G$6)</f>
        <v>0</v>
      </c>
      <c r="Q2528">
        <f>P2528*DC_2019!$G$11</f>
        <v>0</v>
      </c>
      <c r="R2528">
        <f t="shared" si="316"/>
        <v>0</v>
      </c>
      <c r="S2528">
        <f t="shared" si="317"/>
        <v>0</v>
      </c>
      <c r="T2528">
        <f t="shared" si="318"/>
        <v>0</v>
      </c>
      <c r="U2528">
        <f t="shared" si="319"/>
        <v>0</v>
      </c>
    </row>
    <row r="2529" spans="1:21">
      <c r="A2529">
        <v>4</v>
      </c>
      <c r="B2529">
        <v>16</v>
      </c>
      <c r="C2529">
        <v>7</v>
      </c>
      <c r="D2529">
        <f>'[5]2019'!P2529</f>
        <v>0</v>
      </c>
      <c r="E2529">
        <f>'[5]2019'!Q2529</f>
        <v>1.1918307578362917</v>
      </c>
      <c r="F2529">
        <f t="shared" si="312"/>
        <v>1.1918307578362917</v>
      </c>
      <c r="G2529">
        <f t="shared" si="313"/>
        <v>48</v>
      </c>
      <c r="H2529" s="3">
        <f>DC_2019!K2529</f>
        <v>4.2030675350562614</v>
      </c>
      <c r="I2529" s="48">
        <f>IF(F2529=0,0,IF(H2529&gt;DC_2019!$G$11,0,F2529/((DC_2019!$G$11-H2529)*9.92/20.72)))</f>
        <v>0.54211005004039492</v>
      </c>
      <c r="J2529" s="48">
        <f>IF(OR(I2529&lt;Summary!$F$6, I2529=Summary!$F$6), I2529, Summary!$F$6)</f>
        <v>0.54211005004039492</v>
      </c>
      <c r="K2529" s="3">
        <f>[2]Intensity!D2532</f>
        <v>427.5867478554045</v>
      </c>
      <c r="L2529">
        <f>J2529*(DC_2019!$G$11-H2529)*9.92/20.72</f>
        <v>1.1918307578362919</v>
      </c>
      <c r="M2529">
        <f t="shared" si="314"/>
        <v>0</v>
      </c>
      <c r="N2529">
        <f t="shared" si="315"/>
        <v>452.40316136112017</v>
      </c>
      <c r="O2529" s="48">
        <f>IF(M2529=0,0, M2529/(DC_2019!$G$11))</f>
        <v>0</v>
      </c>
      <c r="P2529" s="48">
        <f>IF(OR(O2529&lt;Summary!$G$6, O2529 = Summary!$G$6), O2529, Summary!$G$6)</f>
        <v>0</v>
      </c>
      <c r="Q2529">
        <f>P2529*DC_2019!$G$11</f>
        <v>0</v>
      </c>
      <c r="R2529">
        <f t="shared" si="316"/>
        <v>1.1918307578362919</v>
      </c>
      <c r="S2529">
        <f t="shared" si="317"/>
        <v>0</v>
      </c>
      <c r="T2529">
        <f t="shared" si="318"/>
        <v>0</v>
      </c>
      <c r="U2529">
        <f t="shared" si="319"/>
        <v>452.40316136112017</v>
      </c>
    </row>
    <row r="2530" spans="1:21">
      <c r="A2530">
        <v>4</v>
      </c>
      <c r="B2530">
        <v>16</v>
      </c>
      <c r="C2530">
        <v>8</v>
      </c>
      <c r="D2530">
        <f>'[5]2019'!P2530</f>
        <v>0</v>
      </c>
      <c r="E2530">
        <f>'[5]2019'!Q2530</f>
        <v>14.574723035066425</v>
      </c>
      <c r="F2530">
        <f t="shared" si="312"/>
        <v>14.574723035066425</v>
      </c>
      <c r="G2530">
        <f t="shared" si="313"/>
        <v>48</v>
      </c>
      <c r="H2530" s="3">
        <f>DC_2019!K2530</f>
        <v>4.1783335064696185</v>
      </c>
      <c r="I2530" s="48">
        <f>IF(F2530=0,0,IF(H2530&gt;DC_2019!$G$11,0,F2530/((DC_2019!$G$11-H2530)*9.92/20.72)))</f>
        <v>6.5938675885015883</v>
      </c>
      <c r="J2530" s="48">
        <f>IF(OR(I2530&lt;Summary!$F$6, I2530=Summary!$F$6), I2530, Summary!$F$6)</f>
        <v>6.5938675885015883</v>
      </c>
      <c r="K2530" s="3">
        <f>[2]Intensity!D2533</f>
        <v>429.81991514943076</v>
      </c>
      <c r="L2530">
        <f>J2530*(DC_2019!$G$11-H2530)*9.92/20.72</f>
        <v>14.574723035066423</v>
      </c>
      <c r="M2530">
        <f t="shared" si="314"/>
        <v>0</v>
      </c>
      <c r="N2530">
        <f t="shared" si="315"/>
        <v>5564.9195125755159</v>
      </c>
      <c r="O2530" s="48">
        <f>IF(M2530=0,0, M2530/(DC_2019!$G$11))</f>
        <v>0</v>
      </c>
      <c r="P2530" s="48">
        <f>IF(OR(O2530&lt;Summary!$G$6, O2530 = Summary!$G$6), O2530, Summary!$G$6)</f>
        <v>0</v>
      </c>
      <c r="Q2530">
        <f>P2530*DC_2019!$G$11</f>
        <v>0</v>
      </c>
      <c r="R2530">
        <f t="shared" si="316"/>
        <v>14.574723035066423</v>
      </c>
      <c r="S2530">
        <f t="shared" si="317"/>
        <v>0</v>
      </c>
      <c r="T2530">
        <f t="shared" si="318"/>
        <v>0</v>
      </c>
      <c r="U2530">
        <f t="shared" si="319"/>
        <v>5564.9195125755159</v>
      </c>
    </row>
    <row r="2531" spans="1:21">
      <c r="A2531">
        <v>4</v>
      </c>
      <c r="B2531">
        <v>16</v>
      </c>
      <c r="C2531">
        <v>9</v>
      </c>
      <c r="D2531">
        <f>'[5]2019'!P2531</f>
        <v>0</v>
      </c>
      <c r="E2531">
        <f>'[5]2019'!Q2531</f>
        <v>20.457417902877285</v>
      </c>
      <c r="F2531">
        <f t="shared" si="312"/>
        <v>20.457417902877285</v>
      </c>
      <c r="G2531">
        <f t="shared" si="313"/>
        <v>48</v>
      </c>
      <c r="H2531" s="3">
        <f>DC_2019!K2531</f>
        <v>5.6706200841798786</v>
      </c>
      <c r="I2531" s="48">
        <f>IF(F2531=0,0,IF(H2531&gt;DC_2019!$G$11,0,F2531/((DC_2019!$G$11-H2531)*9.92/20.72)))</f>
        <v>13.675738155720532</v>
      </c>
      <c r="J2531" s="48">
        <f>IF(OR(I2531&lt;Summary!$F$6, I2531=Summary!$F$6), I2531, Summary!$F$6)</f>
        <v>13.675738155720532</v>
      </c>
      <c r="K2531" s="3">
        <f>[2]Intensity!D2534</f>
        <v>429.30318502136021</v>
      </c>
      <c r="L2531">
        <f>J2531*(DC_2019!$G$11-H2531)*9.92/20.72</f>
        <v>20.457417902877282</v>
      </c>
      <c r="M2531">
        <f t="shared" si="314"/>
        <v>0</v>
      </c>
      <c r="N2531">
        <f t="shared" si="315"/>
        <v>7800.4786036801033</v>
      </c>
      <c r="O2531" s="48">
        <f>IF(M2531=0,0, M2531/(DC_2019!$G$11))</f>
        <v>0</v>
      </c>
      <c r="P2531" s="48">
        <f>IF(OR(O2531&lt;Summary!$G$6, O2531 = Summary!$G$6), O2531, Summary!$G$6)</f>
        <v>0</v>
      </c>
      <c r="Q2531">
        <f>P2531*DC_2019!$G$11</f>
        <v>0</v>
      </c>
      <c r="R2531">
        <f t="shared" si="316"/>
        <v>20.457417902877282</v>
      </c>
      <c r="S2531">
        <f t="shared" si="317"/>
        <v>0</v>
      </c>
      <c r="T2531">
        <f t="shared" si="318"/>
        <v>0</v>
      </c>
      <c r="U2531">
        <f t="shared" si="319"/>
        <v>7800.4786036801033</v>
      </c>
    </row>
    <row r="2532" spans="1:21">
      <c r="A2532">
        <v>4</v>
      </c>
      <c r="B2532">
        <v>16</v>
      </c>
      <c r="C2532">
        <v>10</v>
      </c>
      <c r="D2532">
        <f>'[5]2019'!P2532</f>
        <v>0</v>
      </c>
      <c r="E2532">
        <f>'[5]2019'!Q2532</f>
        <v>73.773106442024243</v>
      </c>
      <c r="F2532">
        <f t="shared" si="312"/>
        <v>73.773106442024243</v>
      </c>
      <c r="G2532">
        <f t="shared" si="313"/>
        <v>48</v>
      </c>
      <c r="H2532" s="3">
        <f>DC_2019!K2532</f>
        <v>7.7153000327326744</v>
      </c>
      <c r="I2532" s="48">
        <f>IF(F2532=0,0,IF(H2532&gt;DC_2019!$G$11,0,F2532/((DC_2019!$G$11-H2532)*9.92/20.72)))</f>
        <v>142.70255069016756</v>
      </c>
      <c r="J2532" s="48">
        <f>IF(OR(I2532&lt;Summary!$F$6, I2532=Summary!$F$6), I2532, Summary!$F$6)</f>
        <v>142.70255069016756</v>
      </c>
      <c r="K2532" s="3">
        <f>[2]Intensity!D2535</f>
        <v>431.14446517353127</v>
      </c>
      <c r="L2532">
        <f>J2532*(DC_2019!$G$11-H2532)*9.92/20.72</f>
        <v>73.773106442024229</v>
      </c>
      <c r="M2532">
        <f t="shared" si="314"/>
        <v>0</v>
      </c>
      <c r="N2532">
        <f t="shared" si="315"/>
        <v>28265.757411919367</v>
      </c>
      <c r="O2532" s="48">
        <f>IF(M2532=0,0, M2532/(DC_2019!$G$11))</f>
        <v>0</v>
      </c>
      <c r="P2532" s="48">
        <f>IF(OR(O2532&lt;Summary!$G$6, O2532 = Summary!$G$6), O2532, Summary!$G$6)</f>
        <v>0</v>
      </c>
      <c r="Q2532">
        <f>P2532*DC_2019!$G$11</f>
        <v>0</v>
      </c>
      <c r="R2532">
        <f t="shared" si="316"/>
        <v>73.773106442024229</v>
      </c>
      <c r="S2532">
        <f t="shared" si="317"/>
        <v>0</v>
      </c>
      <c r="T2532">
        <f t="shared" si="318"/>
        <v>0</v>
      </c>
      <c r="U2532">
        <f t="shared" si="319"/>
        <v>28265.757411919367</v>
      </c>
    </row>
    <row r="2533" spans="1:21">
      <c r="A2533">
        <v>4</v>
      </c>
      <c r="B2533">
        <v>16</v>
      </c>
      <c r="C2533">
        <v>11</v>
      </c>
      <c r="D2533">
        <f>'[5]2019'!P2533</f>
        <v>0</v>
      </c>
      <c r="E2533">
        <f>'[5]2019'!Q2533</f>
        <v>62.5271821264325</v>
      </c>
      <c r="F2533">
        <f t="shared" si="312"/>
        <v>62.5271821264325</v>
      </c>
      <c r="G2533">
        <f t="shared" si="313"/>
        <v>48</v>
      </c>
      <c r="H2533" s="3">
        <f>DC_2019!K2533</f>
        <v>8.6634379048099497</v>
      </c>
      <c r="I2533" s="48">
        <f>IF(F2533=0,0,IF(H2533&gt;DC_2019!$G$11,0,F2533/((DC_2019!$G$11-H2533)*9.92/20.72)))</f>
        <v>991.92107545344129</v>
      </c>
      <c r="J2533" s="48">
        <f>IF(OR(I2533&lt;Summary!$F$6, I2533=Summary!$F$6), I2533, Summary!$F$6)</f>
        <v>288</v>
      </c>
      <c r="K2533" s="3">
        <f>[2]Intensity!D2536</f>
        <v>433.69050810100674</v>
      </c>
      <c r="L2533">
        <f>J2533*(DC_2019!$G$11-H2533)*9.92/20.72</f>
        <v>18.154497266005325</v>
      </c>
      <c r="M2533">
        <f t="shared" si="314"/>
        <v>44.372684860427171</v>
      </c>
      <c r="N2533">
        <f t="shared" si="315"/>
        <v>7002.0172748439318</v>
      </c>
      <c r="O2533" s="48">
        <f>IF(M2533=0,0, M2533/(DC_2019!$G$11))</f>
        <v>5.0451582140941751</v>
      </c>
      <c r="P2533" s="48">
        <f>IF(OR(O2533&lt;Summary!$G$6, O2533 = Summary!$G$6), O2533, Summary!$G$6)</f>
        <v>0</v>
      </c>
      <c r="Q2533">
        <f>P2533*DC_2019!$G$11</f>
        <v>0</v>
      </c>
      <c r="R2533">
        <f t="shared" si="316"/>
        <v>18.154497266005325</v>
      </c>
      <c r="S2533">
        <f t="shared" si="317"/>
        <v>44.372684860427171</v>
      </c>
      <c r="T2533">
        <f t="shared" si="318"/>
        <v>0</v>
      </c>
      <c r="U2533">
        <f t="shared" si="319"/>
        <v>7002.0172748439318</v>
      </c>
    </row>
    <row r="2534" spans="1:21">
      <c r="A2534">
        <v>4</v>
      </c>
      <c r="B2534">
        <v>16</v>
      </c>
      <c r="C2534">
        <v>12</v>
      </c>
      <c r="D2534">
        <f>'[5]2019'!P2534</f>
        <v>0</v>
      </c>
      <c r="E2534">
        <f>'[5]2019'!Q2534</f>
        <v>103.93807883476734</v>
      </c>
      <c r="F2534">
        <f t="shared" si="312"/>
        <v>103.93807883476734</v>
      </c>
      <c r="G2534">
        <f t="shared" si="313"/>
        <v>48</v>
      </c>
      <c r="H2534" s="3">
        <f>DC_2019!K2534</f>
        <v>9.0344483884001292</v>
      </c>
      <c r="I2534" s="48">
        <f>IF(F2534=0,0,IF(H2534&gt;DC_2019!$G$11,0,F2534/((DC_2019!$G$11-H2534)*9.92/20.72)))</f>
        <v>0</v>
      </c>
      <c r="J2534" s="48">
        <f>IF(OR(I2534&lt;Summary!$F$6, I2534=Summary!$F$6), I2534, Summary!$F$6)</f>
        <v>0</v>
      </c>
      <c r="K2534" s="3">
        <f>[2]Intensity!D2537</f>
        <v>426.08743678755911</v>
      </c>
      <c r="L2534">
        <f>J2534*(DC_2019!$G$11-H2534)*9.92/20.72</f>
        <v>0</v>
      </c>
      <c r="M2534">
        <f t="shared" si="314"/>
        <v>103.93807883476734</v>
      </c>
      <c r="N2534">
        <f t="shared" si="315"/>
        <v>0</v>
      </c>
      <c r="O2534" s="48">
        <f>IF(M2534=0,0, M2534/(DC_2019!$G$11))</f>
        <v>11.817721957547244</v>
      </c>
      <c r="P2534" s="48">
        <f>IF(OR(O2534&lt;Summary!$G$6, O2534 = Summary!$G$6), O2534, Summary!$G$6)</f>
        <v>0</v>
      </c>
      <c r="Q2534">
        <f>P2534*DC_2019!$G$11</f>
        <v>0</v>
      </c>
      <c r="R2534">
        <f t="shared" si="316"/>
        <v>0</v>
      </c>
      <c r="S2534">
        <f t="shared" si="317"/>
        <v>103.93807883476734</v>
      </c>
      <c r="T2534">
        <f t="shared" si="318"/>
        <v>0</v>
      </c>
      <c r="U2534">
        <f t="shared" si="319"/>
        <v>0</v>
      </c>
    </row>
    <row r="2535" spans="1:21">
      <c r="A2535">
        <v>4</v>
      </c>
      <c r="B2535">
        <v>16</v>
      </c>
      <c r="C2535">
        <v>13</v>
      </c>
      <c r="D2535">
        <f>'[5]2019'!P2535</f>
        <v>0.21597215157980834</v>
      </c>
      <c r="E2535">
        <f>'[5]2019'!Q2535</f>
        <v>590.57851974426751</v>
      </c>
      <c r="F2535">
        <f t="shared" si="312"/>
        <v>590.79449189584727</v>
      </c>
      <c r="G2535">
        <f t="shared" si="313"/>
        <v>47.986474197511889</v>
      </c>
      <c r="H2535" s="3">
        <f>DC_2019!K2535</f>
        <v>8.8200867744524611</v>
      </c>
      <c r="I2535" s="48">
        <f>IF(F2535=0,0,IF(H2535&gt;DC_2019!$G$11,0,F2535/((DC_2019!$G$11-H2535)*9.92/20.72)))</f>
        <v>0</v>
      </c>
      <c r="J2535" s="48">
        <f>IF(OR(I2535&lt;Summary!$F$6, I2535=Summary!$F$6), I2535, Summary!$F$6)</f>
        <v>0</v>
      </c>
      <c r="K2535" s="3">
        <f>[2]Intensity!D2538</f>
        <v>430.06725597347901</v>
      </c>
      <c r="L2535">
        <f>J2535*(DC_2019!$G$11-H2535)*9.92/20.72</f>
        <v>0</v>
      </c>
      <c r="M2535">
        <f t="shared" si="314"/>
        <v>590.79449189584727</v>
      </c>
      <c r="N2535">
        <f t="shared" si="315"/>
        <v>0</v>
      </c>
      <c r="O2535" s="48">
        <f>IF(M2535=0,0, M2535/(DC_2019!$G$11))</f>
        <v>67.173119972466637</v>
      </c>
      <c r="P2535" s="48">
        <f>IF(OR(O2535&lt;Summary!$G$6, O2535 = Summary!$G$6), O2535, Summary!$G$6)</f>
        <v>0</v>
      </c>
      <c r="Q2535">
        <f>P2535*DC_2019!$G$11</f>
        <v>0</v>
      </c>
      <c r="R2535">
        <f t="shared" si="316"/>
        <v>0</v>
      </c>
      <c r="S2535">
        <f t="shared" si="317"/>
        <v>590.79449189584727</v>
      </c>
      <c r="T2535">
        <f t="shared" si="318"/>
        <v>0</v>
      </c>
      <c r="U2535">
        <f t="shared" si="319"/>
        <v>0</v>
      </c>
    </row>
    <row r="2536" spans="1:21">
      <c r="A2536">
        <v>4</v>
      </c>
      <c r="B2536">
        <v>16</v>
      </c>
      <c r="C2536">
        <v>14</v>
      </c>
      <c r="D2536">
        <f>'[5]2019'!P2536</f>
        <v>4</v>
      </c>
      <c r="E2536">
        <f>'[5]2019'!Q2536</f>
        <v>473.22997767193715</v>
      </c>
      <c r="F2536">
        <f t="shared" si="312"/>
        <v>477.22997767193715</v>
      </c>
      <c r="G2536">
        <f t="shared" si="313"/>
        <v>47.689876984002588</v>
      </c>
      <c r="H2536" s="3">
        <f>DC_2019!K2536</f>
        <v>8.7293953253615335</v>
      </c>
      <c r="I2536" s="48">
        <f>IF(F2536=0,0,IF(H2536&gt;DC_2019!$G$11,0,F2536/((DC_2019!$G$11-H2536)*9.92/20.72)))</f>
        <v>15170.202545153157</v>
      </c>
      <c r="J2536" s="48">
        <f>IF(OR(I2536&lt;Summary!$F$6, I2536=Summary!$F$6), I2536, Summary!$F$6)</f>
        <v>288</v>
      </c>
      <c r="K2536" s="3">
        <f>[2]Intensity!D2539</f>
        <v>435.56323133091064</v>
      </c>
      <c r="L2536">
        <f>J2536*(DC_2019!$G$11-H2536)*9.92/20.72</f>
        <v>9.0600130855491035</v>
      </c>
      <c r="M2536">
        <f t="shared" si="314"/>
        <v>468.16996458638806</v>
      </c>
      <c r="N2536">
        <f t="shared" si="315"/>
        <v>3514.1376659188113</v>
      </c>
      <c r="O2536" s="48">
        <f>IF(M2536=0,0, M2536/(DC_2019!$G$11))</f>
        <v>53.230755584314132</v>
      </c>
      <c r="P2536" s="48">
        <f>IF(OR(O2536&lt;Summary!$G$6, O2536 = Summary!$G$6), O2536, Summary!$G$6)</f>
        <v>0</v>
      </c>
      <c r="Q2536">
        <f>P2536*DC_2019!$G$11</f>
        <v>0</v>
      </c>
      <c r="R2536">
        <f t="shared" si="316"/>
        <v>9.0600130855491035</v>
      </c>
      <c r="S2536">
        <f t="shared" si="317"/>
        <v>468.16996458638806</v>
      </c>
      <c r="T2536">
        <f t="shared" si="318"/>
        <v>0</v>
      </c>
      <c r="U2536">
        <f t="shared" si="319"/>
        <v>3514.1376659188113</v>
      </c>
    </row>
    <row r="2537" spans="1:21">
      <c r="A2537">
        <v>4</v>
      </c>
      <c r="B2537">
        <v>16</v>
      </c>
      <c r="C2537">
        <v>15</v>
      </c>
      <c r="D2537">
        <f>'[5]2019'!P2537</f>
        <v>23.016012486450858</v>
      </c>
      <c r="E2537">
        <f>'[5]2019'!Q2537</f>
        <v>685.53345466796134</v>
      </c>
      <c r="F2537">
        <f t="shared" si="312"/>
        <v>708.54946715441224</v>
      </c>
      <c r="G2537">
        <f t="shared" si="313"/>
        <v>46.798118548562677</v>
      </c>
      <c r="H2537" s="3">
        <f>DC_2019!K2537</f>
        <v>9.8918948113763214</v>
      </c>
      <c r="I2537" s="48">
        <f>IF(F2537=0,0,IF(H2537&gt;DC_2019!$G$11,0,F2537/((DC_2019!$G$11-H2537)*9.92/20.72)))</f>
        <v>0</v>
      </c>
      <c r="J2537" s="48">
        <f>IF(OR(I2537&lt;Summary!$F$6, I2537=Summary!$F$6), I2537, Summary!$F$6)</f>
        <v>0</v>
      </c>
      <c r="K2537" s="3">
        <f>[2]Intensity!D2540</f>
        <v>447.98932213801038</v>
      </c>
      <c r="L2537">
        <f>J2537*(DC_2019!$G$11-H2537)*9.92/20.72</f>
        <v>0</v>
      </c>
      <c r="M2537">
        <f t="shared" si="314"/>
        <v>708.54946715441224</v>
      </c>
      <c r="N2537">
        <f t="shared" si="315"/>
        <v>0</v>
      </c>
      <c r="O2537" s="48">
        <f>IF(M2537=0,0, M2537/(DC_2019!$G$11))</f>
        <v>80.561818054291166</v>
      </c>
      <c r="P2537" s="48">
        <f>IF(OR(O2537&lt;Summary!$G$6, O2537 = Summary!$G$6), O2537, Summary!$G$6)</f>
        <v>0</v>
      </c>
      <c r="Q2537">
        <f>P2537*DC_2019!$G$11</f>
        <v>0</v>
      </c>
      <c r="R2537">
        <f t="shared" si="316"/>
        <v>0</v>
      </c>
      <c r="S2537">
        <f t="shared" si="317"/>
        <v>708.54946715441224</v>
      </c>
      <c r="T2537">
        <f t="shared" si="318"/>
        <v>0</v>
      </c>
      <c r="U2537">
        <f t="shared" si="319"/>
        <v>0</v>
      </c>
    </row>
    <row r="2538" spans="1:21">
      <c r="A2538">
        <v>4</v>
      </c>
      <c r="B2538">
        <v>16</v>
      </c>
      <c r="C2538">
        <v>16</v>
      </c>
      <c r="D2538">
        <f>'[5]2019'!P2538</f>
        <v>0</v>
      </c>
      <c r="E2538">
        <f>'[5]2019'!Q2538</f>
        <v>262.2787539434882</v>
      </c>
      <c r="F2538">
        <f t="shared" si="312"/>
        <v>262.2787539434882</v>
      </c>
      <c r="G2538">
        <f t="shared" si="313"/>
        <v>48</v>
      </c>
      <c r="H2538" s="3">
        <f>DC_2019!K2538</f>
        <v>11.194553814677343</v>
      </c>
      <c r="I2538" s="48">
        <f>IF(F2538=0,0,IF(H2538&gt;DC_2019!$G$11,0,F2538/((DC_2019!$G$11-H2538)*9.92/20.72)))</f>
        <v>0</v>
      </c>
      <c r="J2538" s="48">
        <f>IF(OR(I2538&lt;Summary!$F$6, I2538=Summary!$F$6), I2538, Summary!$F$6)</f>
        <v>0</v>
      </c>
      <c r="K2538" s="3">
        <f>[2]Intensity!D2541</f>
        <v>447.33569170493172</v>
      </c>
      <c r="L2538">
        <f>J2538*(DC_2019!$G$11-H2538)*9.92/20.72</f>
        <v>0</v>
      </c>
      <c r="M2538">
        <f t="shared" si="314"/>
        <v>262.2787539434882</v>
      </c>
      <c r="N2538">
        <f t="shared" si="315"/>
        <v>0</v>
      </c>
      <c r="O2538" s="48">
        <f>IF(M2538=0,0, M2538/(DC_2019!$G$11))</f>
        <v>29.820999427971866</v>
      </c>
      <c r="P2538" s="48">
        <f>IF(OR(O2538&lt;Summary!$G$6, O2538 = Summary!$G$6), O2538, Summary!$G$6)</f>
        <v>0</v>
      </c>
      <c r="Q2538">
        <f>P2538*DC_2019!$G$11</f>
        <v>0</v>
      </c>
      <c r="R2538">
        <f t="shared" si="316"/>
        <v>0</v>
      </c>
      <c r="S2538">
        <f t="shared" si="317"/>
        <v>262.2787539434882</v>
      </c>
      <c r="T2538">
        <f t="shared" si="318"/>
        <v>0</v>
      </c>
      <c r="U2538">
        <f t="shared" si="319"/>
        <v>0</v>
      </c>
    </row>
    <row r="2539" spans="1:21">
      <c r="A2539">
        <v>4</v>
      </c>
      <c r="B2539">
        <v>16</v>
      </c>
      <c r="C2539">
        <v>17</v>
      </c>
      <c r="D2539">
        <f>'[5]2019'!P2539</f>
        <v>0</v>
      </c>
      <c r="E2539">
        <f>'[5]2019'!Q2539</f>
        <v>72.0539233993658</v>
      </c>
      <c r="F2539">
        <f t="shared" si="312"/>
        <v>72.0539233993658</v>
      </c>
      <c r="G2539">
        <f t="shared" si="313"/>
        <v>48</v>
      </c>
      <c r="H2539" s="3">
        <f>DC_2019!K2539</f>
        <v>10.955458172136886</v>
      </c>
      <c r="I2539" s="48">
        <f>IF(F2539=0,0,IF(H2539&gt;DC_2019!$G$11,0,F2539/((DC_2019!$G$11-H2539)*9.92/20.72)))</f>
        <v>0</v>
      </c>
      <c r="J2539" s="48">
        <f>IF(OR(I2539&lt;Summary!$F$6, I2539=Summary!$F$6), I2539, Summary!$F$6)</f>
        <v>0</v>
      </c>
      <c r="K2539" s="3">
        <f>[2]Intensity!D2542</f>
        <v>450.70123011978228</v>
      </c>
      <c r="L2539">
        <f>J2539*(DC_2019!$G$11-H2539)*9.92/20.72</f>
        <v>0</v>
      </c>
      <c r="M2539">
        <f t="shared" si="314"/>
        <v>72.0539233993658</v>
      </c>
      <c r="N2539">
        <f t="shared" si="315"/>
        <v>0</v>
      </c>
      <c r="O2539" s="48">
        <f>IF(M2539=0,0, M2539/(DC_2019!$G$11))</f>
        <v>8.1925050205880936</v>
      </c>
      <c r="P2539" s="48">
        <f>IF(OR(O2539&lt;Summary!$G$6, O2539 = Summary!$G$6), O2539, Summary!$G$6)</f>
        <v>0</v>
      </c>
      <c r="Q2539">
        <f>P2539*DC_2019!$G$11</f>
        <v>0</v>
      </c>
      <c r="R2539">
        <f t="shared" si="316"/>
        <v>0</v>
      </c>
      <c r="S2539">
        <f t="shared" si="317"/>
        <v>72.0539233993658</v>
      </c>
      <c r="T2539">
        <f t="shared" si="318"/>
        <v>0</v>
      </c>
      <c r="U2539">
        <f t="shared" si="319"/>
        <v>0</v>
      </c>
    </row>
    <row r="2540" spans="1:21">
      <c r="A2540">
        <v>4</v>
      </c>
      <c r="B2540">
        <v>16</v>
      </c>
      <c r="C2540">
        <v>18</v>
      </c>
      <c r="D2540">
        <f>'[5]2019'!P2540</f>
        <v>0</v>
      </c>
      <c r="E2540">
        <f>'[5]2019'!Q2540</f>
        <v>1.2883332570393833</v>
      </c>
      <c r="F2540">
        <f t="shared" si="312"/>
        <v>1.2883332570393833</v>
      </c>
      <c r="G2540">
        <f t="shared" si="313"/>
        <v>48</v>
      </c>
      <c r="H2540" s="3">
        <f>DC_2019!K2540</f>
        <v>11.47487283820637</v>
      </c>
      <c r="I2540" s="48">
        <f>IF(F2540=0,0,IF(H2540&gt;DC_2019!$G$11,0,F2540/((DC_2019!$G$11-H2540)*9.92/20.72)))</f>
        <v>0</v>
      </c>
      <c r="J2540" s="48">
        <f>IF(OR(I2540&lt;Summary!$F$6, I2540=Summary!$F$6), I2540, Summary!$F$6)</f>
        <v>0</v>
      </c>
      <c r="K2540" s="3">
        <f>[2]Intensity!D2543</f>
        <v>457.14280831322071</v>
      </c>
      <c r="L2540">
        <f>J2540*(DC_2019!$G$11-H2540)*9.92/20.72</f>
        <v>0</v>
      </c>
      <c r="M2540">
        <f t="shared" si="314"/>
        <v>1.2883332570393833</v>
      </c>
      <c r="N2540">
        <f t="shared" si="315"/>
        <v>0</v>
      </c>
      <c r="O2540" s="48">
        <f>IF(M2540=0,0, M2540/(DC_2019!$G$11))</f>
        <v>0.146483025191917</v>
      </c>
      <c r="P2540" s="48">
        <f>IF(OR(O2540&lt;Summary!$G$6, O2540 = Summary!$G$6), O2540, Summary!$G$6)</f>
        <v>0</v>
      </c>
      <c r="Q2540">
        <f>P2540*DC_2019!$G$11</f>
        <v>0</v>
      </c>
      <c r="R2540">
        <f t="shared" si="316"/>
        <v>0</v>
      </c>
      <c r="S2540">
        <f t="shared" si="317"/>
        <v>1.2883332570393833</v>
      </c>
      <c r="T2540">
        <f t="shared" si="318"/>
        <v>0</v>
      </c>
      <c r="U2540">
        <f t="shared" si="319"/>
        <v>0</v>
      </c>
    </row>
    <row r="2541" spans="1:21">
      <c r="A2541">
        <v>4</v>
      </c>
      <c r="B2541">
        <v>16</v>
      </c>
      <c r="C2541">
        <v>19</v>
      </c>
      <c r="D2541">
        <f>'[5]2019'!P2541</f>
        <v>0</v>
      </c>
      <c r="E2541">
        <f>'[5]2019'!Q2541</f>
        <v>0</v>
      </c>
      <c r="F2541">
        <f t="shared" si="312"/>
        <v>0</v>
      </c>
      <c r="G2541">
        <f t="shared" si="313"/>
        <v>0</v>
      </c>
      <c r="H2541" s="3">
        <f>DC_2019!K2541</f>
        <v>11.408915417701746</v>
      </c>
      <c r="I2541" s="48">
        <f>IF(F2541=0,0,IF(H2541&gt;DC_2019!$G$11,0,F2541/((DC_2019!$G$11-H2541)*9.92/20.72)))</f>
        <v>0</v>
      </c>
      <c r="J2541" s="48">
        <f>IF(OR(I2541&lt;Summary!$F$6, I2541=Summary!$F$6), I2541, Summary!$F$6)</f>
        <v>0</v>
      </c>
      <c r="K2541" s="3">
        <f>[2]Intensity!D2544</f>
        <v>447.99651705574456</v>
      </c>
      <c r="L2541">
        <f>J2541*(DC_2019!$G$11-H2541)*9.92/20.72</f>
        <v>0</v>
      </c>
      <c r="M2541">
        <f t="shared" si="314"/>
        <v>0</v>
      </c>
      <c r="N2541">
        <f t="shared" si="315"/>
        <v>0</v>
      </c>
      <c r="O2541" s="48">
        <f>IF(M2541=0,0, M2541/(DC_2019!$G$11))</f>
        <v>0</v>
      </c>
      <c r="P2541" s="48">
        <f>IF(OR(O2541&lt;Summary!$G$6, O2541 = Summary!$G$6), O2541, Summary!$G$6)</f>
        <v>0</v>
      </c>
      <c r="Q2541">
        <f>P2541*DC_2019!$G$11</f>
        <v>0</v>
      </c>
      <c r="R2541">
        <f t="shared" si="316"/>
        <v>0</v>
      </c>
      <c r="S2541">
        <f t="shared" si="317"/>
        <v>0</v>
      </c>
      <c r="T2541">
        <f t="shared" si="318"/>
        <v>0</v>
      </c>
      <c r="U2541">
        <f t="shared" si="319"/>
        <v>0</v>
      </c>
    </row>
    <row r="2542" spans="1:21">
      <c r="A2542">
        <v>4</v>
      </c>
      <c r="B2542">
        <v>16</v>
      </c>
      <c r="C2542">
        <v>20</v>
      </c>
      <c r="D2542">
        <f>'[5]2019'!P2542</f>
        <v>0</v>
      </c>
      <c r="E2542">
        <f>'[5]2019'!Q2542</f>
        <v>0</v>
      </c>
      <c r="F2542">
        <f t="shared" si="312"/>
        <v>0</v>
      </c>
      <c r="G2542">
        <f t="shared" si="313"/>
        <v>0</v>
      </c>
      <c r="H2542" s="3">
        <f>DC_2019!K2542</f>
        <v>11.969553475698714</v>
      </c>
      <c r="I2542" s="48">
        <f>IF(F2542=0,0,IF(H2542&gt;DC_2019!$G$11,0,F2542/((DC_2019!$G$11-H2542)*9.92/20.72)))</f>
        <v>0</v>
      </c>
      <c r="J2542" s="48">
        <f>IF(OR(I2542&lt;Summary!$F$6, I2542=Summary!$F$6), I2542, Summary!$F$6)</f>
        <v>0</v>
      </c>
      <c r="K2542" s="3">
        <f>[2]Intensity!D2545</f>
        <v>411.71717972081603</v>
      </c>
      <c r="L2542">
        <f>J2542*(DC_2019!$G$11-H2542)*9.92/20.72</f>
        <v>0</v>
      </c>
      <c r="M2542">
        <f t="shared" si="314"/>
        <v>0</v>
      </c>
      <c r="N2542">
        <f t="shared" si="315"/>
        <v>0</v>
      </c>
      <c r="O2542" s="48">
        <f>IF(M2542=0,0, M2542/(DC_2019!$G$11))</f>
        <v>0</v>
      </c>
      <c r="P2542" s="48">
        <f>IF(OR(O2542&lt;Summary!$G$6, O2542 = Summary!$G$6), O2542, Summary!$G$6)</f>
        <v>0</v>
      </c>
      <c r="Q2542">
        <f>P2542*DC_2019!$G$11</f>
        <v>0</v>
      </c>
      <c r="R2542">
        <f t="shared" si="316"/>
        <v>0</v>
      </c>
      <c r="S2542">
        <f t="shared" si="317"/>
        <v>0</v>
      </c>
      <c r="T2542">
        <f t="shared" si="318"/>
        <v>0</v>
      </c>
      <c r="U2542">
        <f t="shared" si="319"/>
        <v>0</v>
      </c>
    </row>
    <row r="2543" spans="1:21">
      <c r="A2543">
        <v>4</v>
      </c>
      <c r="B2543">
        <v>16</v>
      </c>
      <c r="C2543">
        <v>21</v>
      </c>
      <c r="D2543">
        <f>'[5]2019'!P2543</f>
        <v>0</v>
      </c>
      <c r="E2543">
        <f>'[5]2019'!Q2543</f>
        <v>0</v>
      </c>
      <c r="F2543">
        <f t="shared" si="312"/>
        <v>0</v>
      </c>
      <c r="G2543">
        <f t="shared" si="313"/>
        <v>0</v>
      </c>
      <c r="H2543" s="3">
        <f>DC_2019!K2543</f>
        <v>8.0780658291727558</v>
      </c>
      <c r="I2543" s="48">
        <f>IF(F2543=0,0,IF(H2543&gt;DC_2019!$G$11,0,F2543/((DC_2019!$G$11-H2543)*9.92/20.72)))</f>
        <v>0</v>
      </c>
      <c r="J2543" s="48">
        <f>IF(OR(I2543&lt;Summary!$F$6, I2543=Summary!$F$6), I2543, Summary!$F$6)</f>
        <v>0</v>
      </c>
      <c r="K2543" s="3">
        <f>[2]Intensity!D2546</f>
        <v>394.74513941179606</v>
      </c>
      <c r="L2543">
        <f>J2543*(DC_2019!$G$11-H2543)*9.92/20.72</f>
        <v>0</v>
      </c>
      <c r="M2543">
        <f t="shared" si="314"/>
        <v>0</v>
      </c>
      <c r="N2543">
        <f t="shared" si="315"/>
        <v>0</v>
      </c>
      <c r="O2543" s="48">
        <f>IF(M2543=0,0, M2543/(DC_2019!$G$11))</f>
        <v>0</v>
      </c>
      <c r="P2543" s="48">
        <f>IF(OR(O2543&lt;Summary!$G$6, O2543 = Summary!$G$6), O2543, Summary!$G$6)</f>
        <v>0</v>
      </c>
      <c r="Q2543">
        <f>P2543*DC_2019!$G$11</f>
        <v>0</v>
      </c>
      <c r="R2543">
        <f t="shared" si="316"/>
        <v>0</v>
      </c>
      <c r="S2543">
        <f t="shared" si="317"/>
        <v>0</v>
      </c>
      <c r="T2543">
        <f t="shared" si="318"/>
        <v>0</v>
      </c>
      <c r="U2543">
        <f t="shared" si="319"/>
        <v>0</v>
      </c>
    </row>
    <row r="2544" spans="1:21">
      <c r="A2544">
        <v>4</v>
      </c>
      <c r="B2544">
        <v>16</v>
      </c>
      <c r="C2544">
        <v>22</v>
      </c>
      <c r="D2544">
        <f>'[5]2019'!P2544</f>
        <v>0</v>
      </c>
      <c r="E2544">
        <f>'[5]2019'!Q2544</f>
        <v>0</v>
      </c>
      <c r="F2544">
        <f t="shared" si="312"/>
        <v>0</v>
      </c>
      <c r="G2544">
        <f t="shared" si="313"/>
        <v>0</v>
      </c>
      <c r="H2544" s="3">
        <f>DC_2019!K2544</f>
        <v>4.3679610808775902</v>
      </c>
      <c r="I2544" s="48">
        <f>IF(F2544=0,0,IF(H2544&gt;DC_2019!$G$11,0,F2544/((DC_2019!$G$11-H2544)*9.92/20.72)))</f>
        <v>0</v>
      </c>
      <c r="J2544" s="48">
        <f>IF(OR(I2544&lt;Summary!$F$6, I2544=Summary!$F$6), I2544, Summary!$F$6)</f>
        <v>0</v>
      </c>
      <c r="K2544" s="3">
        <f>[2]Intensity!D2547</f>
        <v>379.12157724766769</v>
      </c>
      <c r="L2544">
        <f>J2544*(DC_2019!$G$11-H2544)*9.92/20.72</f>
        <v>0</v>
      </c>
      <c r="M2544">
        <f t="shared" si="314"/>
        <v>0</v>
      </c>
      <c r="N2544">
        <f t="shared" si="315"/>
        <v>0</v>
      </c>
      <c r="O2544" s="48">
        <f>IF(M2544=0,0, M2544/(DC_2019!$G$11))</f>
        <v>0</v>
      </c>
      <c r="P2544" s="48">
        <f>IF(OR(O2544&lt;Summary!$G$6, O2544 = Summary!$G$6), O2544, Summary!$G$6)</f>
        <v>0</v>
      </c>
      <c r="Q2544">
        <f>P2544*DC_2019!$G$11</f>
        <v>0</v>
      </c>
      <c r="R2544">
        <f t="shared" si="316"/>
        <v>0</v>
      </c>
      <c r="S2544">
        <f t="shared" si="317"/>
        <v>0</v>
      </c>
      <c r="T2544">
        <f t="shared" si="318"/>
        <v>0</v>
      </c>
      <c r="U2544">
        <f t="shared" si="319"/>
        <v>0</v>
      </c>
    </row>
    <row r="2545" spans="1:21">
      <c r="A2545">
        <v>4</v>
      </c>
      <c r="B2545">
        <v>16</v>
      </c>
      <c r="C2545">
        <v>23</v>
      </c>
      <c r="D2545">
        <f>'[5]2019'!P2545</f>
        <v>0</v>
      </c>
      <c r="E2545">
        <f>'[5]2019'!Q2545</f>
        <v>0</v>
      </c>
      <c r="F2545">
        <f t="shared" si="312"/>
        <v>0</v>
      </c>
      <c r="G2545">
        <f t="shared" si="313"/>
        <v>0</v>
      </c>
      <c r="H2545" s="3">
        <f>DC_2019!K2545</f>
        <v>2.7240362768613728</v>
      </c>
      <c r="I2545" s="48">
        <f>IF(F2545=0,0,IF(H2545&gt;DC_2019!$G$11,0,F2545/((DC_2019!$G$11-H2545)*9.92/20.72)))</f>
        <v>0</v>
      </c>
      <c r="J2545" s="48">
        <f>IF(OR(I2545&lt;Summary!$F$6, I2545=Summary!$F$6), I2545, Summary!$F$6)</f>
        <v>0</v>
      </c>
      <c r="K2545" s="3">
        <f>[2]Intensity!D2548</f>
        <v>379.85970381207426</v>
      </c>
      <c r="L2545">
        <f>J2545*(DC_2019!$G$11-H2545)*9.92/20.72</f>
        <v>0</v>
      </c>
      <c r="M2545">
        <f t="shared" si="314"/>
        <v>0</v>
      </c>
      <c r="N2545">
        <f t="shared" si="315"/>
        <v>0</v>
      </c>
      <c r="O2545" s="48">
        <f>IF(M2545=0,0, M2545/(DC_2019!$G$11))</f>
        <v>0</v>
      </c>
      <c r="P2545" s="48">
        <f>IF(OR(O2545&lt;Summary!$G$6, O2545 = Summary!$G$6), O2545, Summary!$G$6)</f>
        <v>0</v>
      </c>
      <c r="Q2545">
        <f>P2545*DC_2019!$G$11</f>
        <v>0</v>
      </c>
      <c r="R2545">
        <f t="shared" si="316"/>
        <v>0</v>
      </c>
      <c r="S2545">
        <f t="shared" si="317"/>
        <v>0</v>
      </c>
      <c r="T2545">
        <f t="shared" si="318"/>
        <v>0</v>
      </c>
      <c r="U2545">
        <f t="shared" si="319"/>
        <v>0</v>
      </c>
    </row>
    <row r="2546" spans="1:21">
      <c r="A2546">
        <v>4</v>
      </c>
      <c r="B2546">
        <v>17</v>
      </c>
      <c r="C2546">
        <v>0</v>
      </c>
      <c r="D2546">
        <f>'[5]2019'!P2546</f>
        <v>0</v>
      </c>
      <c r="E2546">
        <f>'[5]2019'!Q2546</f>
        <v>0</v>
      </c>
      <c r="F2546">
        <f t="shared" si="312"/>
        <v>0</v>
      </c>
      <c r="G2546">
        <f t="shared" si="313"/>
        <v>0</v>
      </c>
      <c r="H2546" s="3">
        <f>DC_2019!K2546</f>
        <v>2.6283341953787085</v>
      </c>
      <c r="I2546" s="48">
        <f>IF(F2546=0,0,IF(H2546&gt;DC_2019!$G$11,0,F2546/((DC_2019!$G$11-H2546)*9.92/20.72)))</f>
        <v>0</v>
      </c>
      <c r="J2546" s="48">
        <f>IF(OR(I2546&lt;Summary!$F$6, I2546=Summary!$F$6), I2546, Summary!$F$6)</f>
        <v>0</v>
      </c>
      <c r="K2546" s="3">
        <f>[2]Intensity!D2549</f>
        <v>381.01943901570496</v>
      </c>
      <c r="L2546">
        <f>J2546*(DC_2019!$G$11-H2546)*9.92/20.72</f>
        <v>0</v>
      </c>
      <c r="M2546">
        <f t="shared" si="314"/>
        <v>0</v>
      </c>
      <c r="N2546">
        <f t="shared" si="315"/>
        <v>0</v>
      </c>
      <c r="O2546" s="48">
        <f>IF(M2546=0,0, M2546/(DC_2019!$G$11))</f>
        <v>0</v>
      </c>
      <c r="P2546" s="48">
        <f>IF(OR(O2546&lt;Summary!$G$6, O2546 = Summary!$G$6), O2546, Summary!$G$6)</f>
        <v>0</v>
      </c>
      <c r="Q2546">
        <f>P2546*DC_2019!$G$11</f>
        <v>0</v>
      </c>
      <c r="R2546">
        <f t="shared" si="316"/>
        <v>0</v>
      </c>
      <c r="S2546">
        <f t="shared" si="317"/>
        <v>0</v>
      </c>
      <c r="T2546">
        <f t="shared" si="318"/>
        <v>0</v>
      </c>
      <c r="U2546">
        <f t="shared" si="319"/>
        <v>0</v>
      </c>
    </row>
    <row r="2547" spans="1:21">
      <c r="A2547">
        <v>4</v>
      </c>
      <c r="B2547">
        <v>17</v>
      </c>
      <c r="C2547">
        <v>1</v>
      </c>
      <c r="D2547">
        <f>'[5]2019'!P2547</f>
        <v>0</v>
      </c>
      <c r="E2547">
        <f>'[5]2019'!Q2547</f>
        <v>0</v>
      </c>
      <c r="F2547">
        <f t="shared" si="312"/>
        <v>0</v>
      </c>
      <c r="G2547">
        <f t="shared" si="313"/>
        <v>0</v>
      </c>
      <c r="H2547" s="3">
        <f>DC_2019!K2547</f>
        <v>2.5211533938779755</v>
      </c>
      <c r="I2547" s="48">
        <f>IF(F2547=0,0,IF(H2547&gt;DC_2019!$G$11,0,F2547/((DC_2019!$G$11-H2547)*9.92/20.72)))</f>
        <v>0</v>
      </c>
      <c r="J2547" s="48">
        <f>IF(OR(I2547&lt;Summary!$F$6, I2547=Summary!$F$6), I2547, Summary!$F$6)</f>
        <v>0</v>
      </c>
      <c r="K2547" s="3">
        <f>[2]Intensity!D2550</f>
        <v>390.27342706870735</v>
      </c>
      <c r="L2547">
        <f>J2547*(DC_2019!$G$11-H2547)*9.92/20.72</f>
        <v>0</v>
      </c>
      <c r="M2547">
        <f t="shared" si="314"/>
        <v>0</v>
      </c>
      <c r="N2547">
        <f t="shared" si="315"/>
        <v>0</v>
      </c>
      <c r="O2547" s="48">
        <f>IF(M2547=0,0, M2547/(DC_2019!$G$11))</f>
        <v>0</v>
      </c>
      <c r="P2547" s="48">
        <f>IF(OR(O2547&lt;Summary!$G$6, O2547 = Summary!$G$6), O2547, Summary!$G$6)</f>
        <v>0</v>
      </c>
      <c r="Q2547">
        <f>P2547*DC_2019!$G$11</f>
        <v>0</v>
      </c>
      <c r="R2547">
        <f t="shared" si="316"/>
        <v>0</v>
      </c>
      <c r="S2547">
        <f t="shared" si="317"/>
        <v>0</v>
      </c>
      <c r="T2547">
        <f t="shared" si="318"/>
        <v>0</v>
      </c>
      <c r="U2547">
        <f t="shared" si="319"/>
        <v>0</v>
      </c>
    </row>
    <row r="2548" spans="1:21">
      <c r="A2548">
        <v>4</v>
      </c>
      <c r="B2548">
        <v>17</v>
      </c>
      <c r="C2548">
        <v>2</v>
      </c>
      <c r="D2548">
        <f>'[5]2019'!P2548</f>
        <v>0</v>
      </c>
      <c r="E2548">
        <f>'[5]2019'!Q2548</f>
        <v>0</v>
      </c>
      <c r="F2548">
        <f t="shared" si="312"/>
        <v>0</v>
      </c>
      <c r="G2548">
        <f t="shared" si="313"/>
        <v>0</v>
      </c>
      <c r="H2548" s="3">
        <f>DC_2019!K2548</f>
        <v>2.4222172576127678</v>
      </c>
      <c r="I2548" s="48">
        <f>IF(F2548=0,0,IF(H2548&gt;DC_2019!$G$11,0,F2548/((DC_2019!$G$11-H2548)*9.92/20.72)))</f>
        <v>0</v>
      </c>
      <c r="J2548" s="48">
        <f>IF(OR(I2548&lt;Summary!$F$6, I2548=Summary!$F$6), I2548, Summary!$F$6)</f>
        <v>0</v>
      </c>
      <c r="K2548" s="3">
        <f>[2]Intensity!D2551</f>
        <v>398.95711103927414</v>
      </c>
      <c r="L2548">
        <f>J2548*(DC_2019!$G$11-H2548)*9.92/20.72</f>
        <v>0</v>
      </c>
      <c r="M2548">
        <f t="shared" si="314"/>
        <v>0</v>
      </c>
      <c r="N2548">
        <f t="shared" si="315"/>
        <v>0</v>
      </c>
      <c r="O2548" s="48">
        <f>IF(M2548=0,0, M2548/(DC_2019!$G$11))</f>
        <v>0</v>
      </c>
      <c r="P2548" s="48">
        <f>IF(OR(O2548&lt;Summary!$G$6, O2548 = Summary!$G$6), O2548, Summary!$G$6)</f>
        <v>0</v>
      </c>
      <c r="Q2548">
        <f>P2548*DC_2019!$G$11</f>
        <v>0</v>
      </c>
      <c r="R2548">
        <f t="shared" si="316"/>
        <v>0</v>
      </c>
      <c r="S2548">
        <f t="shared" si="317"/>
        <v>0</v>
      </c>
      <c r="T2548">
        <f t="shared" si="318"/>
        <v>0</v>
      </c>
      <c r="U2548">
        <f t="shared" si="319"/>
        <v>0</v>
      </c>
    </row>
    <row r="2549" spans="1:21">
      <c r="A2549">
        <v>4</v>
      </c>
      <c r="B2549">
        <v>17</v>
      </c>
      <c r="C2549">
        <v>3</v>
      </c>
      <c r="D2549">
        <f>'[5]2019'!P2549</f>
        <v>0</v>
      </c>
      <c r="E2549">
        <f>'[5]2019'!Q2549</f>
        <v>0</v>
      </c>
      <c r="F2549">
        <f t="shared" si="312"/>
        <v>0</v>
      </c>
      <c r="G2549">
        <f t="shared" si="313"/>
        <v>0</v>
      </c>
      <c r="H2549" s="3">
        <f>DC_2019!K2549</f>
        <v>2.5046640305379388</v>
      </c>
      <c r="I2549" s="48">
        <f>IF(F2549=0,0,IF(H2549&gt;DC_2019!$G$11,0,F2549/((DC_2019!$G$11-H2549)*9.92/20.72)))</f>
        <v>0</v>
      </c>
      <c r="J2549" s="48">
        <f>IF(OR(I2549&lt;Summary!$F$6, I2549=Summary!$F$6), I2549, Summary!$F$6)</f>
        <v>0</v>
      </c>
      <c r="K2549" s="3">
        <f>[2]Intensity!D2552</f>
        <v>420.5251975867385</v>
      </c>
      <c r="L2549">
        <f>J2549*(DC_2019!$G$11-H2549)*9.92/20.72</f>
        <v>0</v>
      </c>
      <c r="M2549">
        <f t="shared" si="314"/>
        <v>0</v>
      </c>
      <c r="N2549">
        <f t="shared" si="315"/>
        <v>0</v>
      </c>
      <c r="O2549" s="48">
        <f>IF(M2549=0,0, M2549/(DC_2019!$G$11))</f>
        <v>0</v>
      </c>
      <c r="P2549" s="48">
        <f>IF(OR(O2549&lt;Summary!$G$6, O2549 = Summary!$G$6), O2549, Summary!$G$6)</f>
        <v>0</v>
      </c>
      <c r="Q2549">
        <f>P2549*DC_2019!$G$11</f>
        <v>0</v>
      </c>
      <c r="R2549">
        <f t="shared" si="316"/>
        <v>0</v>
      </c>
      <c r="S2549">
        <f t="shared" si="317"/>
        <v>0</v>
      </c>
      <c r="T2549">
        <f t="shared" si="318"/>
        <v>0</v>
      </c>
      <c r="U2549">
        <f t="shared" si="319"/>
        <v>0</v>
      </c>
    </row>
    <row r="2550" spans="1:21">
      <c r="A2550">
        <v>4</v>
      </c>
      <c r="B2550">
        <v>17</v>
      </c>
      <c r="C2550">
        <v>4</v>
      </c>
      <c r="D2550">
        <f>'[5]2019'!P2550</f>
        <v>0</v>
      </c>
      <c r="E2550">
        <f>'[5]2019'!Q2550</f>
        <v>0</v>
      </c>
      <c r="F2550">
        <f t="shared" si="312"/>
        <v>0</v>
      </c>
      <c r="G2550">
        <f t="shared" si="313"/>
        <v>0</v>
      </c>
      <c r="H2550" s="3">
        <f>DC_2019!K2550</f>
        <v>2.7437596730828857</v>
      </c>
      <c r="I2550" s="48">
        <f>IF(F2550=0,0,IF(H2550&gt;DC_2019!$G$11,0,F2550/((DC_2019!$G$11-H2550)*9.92/20.72)))</f>
        <v>0</v>
      </c>
      <c r="J2550" s="48">
        <f>IF(OR(I2550&lt;Summary!$F$6, I2550=Summary!$F$6), I2550, Summary!$F$6)</f>
        <v>0</v>
      </c>
      <c r="K2550" s="3">
        <f>[2]Intensity!D2553</f>
        <v>440.851757913531</v>
      </c>
      <c r="L2550">
        <f>J2550*(DC_2019!$G$11-H2550)*9.92/20.72</f>
        <v>0</v>
      </c>
      <c r="M2550">
        <f t="shared" si="314"/>
        <v>0</v>
      </c>
      <c r="N2550">
        <f t="shared" si="315"/>
        <v>0</v>
      </c>
      <c r="O2550" s="48">
        <f>IF(M2550=0,0, M2550/(DC_2019!$G$11))</f>
        <v>0</v>
      </c>
      <c r="P2550" s="48">
        <f>IF(OR(O2550&lt;Summary!$G$6, O2550 = Summary!$G$6), O2550, Summary!$G$6)</f>
        <v>0</v>
      </c>
      <c r="Q2550">
        <f>P2550*DC_2019!$G$11</f>
        <v>0</v>
      </c>
      <c r="R2550">
        <f t="shared" si="316"/>
        <v>0</v>
      </c>
      <c r="S2550">
        <f t="shared" si="317"/>
        <v>0</v>
      </c>
      <c r="T2550">
        <f t="shared" si="318"/>
        <v>0</v>
      </c>
      <c r="U2550">
        <f t="shared" si="319"/>
        <v>0</v>
      </c>
    </row>
    <row r="2551" spans="1:21">
      <c r="A2551">
        <v>4</v>
      </c>
      <c r="B2551">
        <v>17</v>
      </c>
      <c r="C2551">
        <v>5</v>
      </c>
      <c r="D2551">
        <f>'[5]2019'!P2551</f>
        <v>0</v>
      </c>
      <c r="E2551">
        <f>'[5]2019'!Q2551</f>
        <v>0</v>
      </c>
      <c r="F2551">
        <f t="shared" si="312"/>
        <v>0</v>
      </c>
      <c r="G2551">
        <f t="shared" si="313"/>
        <v>0</v>
      </c>
      <c r="H2551" s="3">
        <f>DC_2019!K2551</f>
        <v>2.9828553156278756</v>
      </c>
      <c r="I2551" s="48">
        <f>IF(F2551=0,0,IF(H2551&gt;DC_2019!$G$11,0,F2551/((DC_2019!$G$11-H2551)*9.92/20.72)))</f>
        <v>0</v>
      </c>
      <c r="J2551" s="48">
        <f>IF(OR(I2551&lt;Summary!$F$6, I2551=Summary!$F$6), I2551, Summary!$F$6)</f>
        <v>0</v>
      </c>
      <c r="K2551" s="3">
        <f>[2]Intensity!D2554</f>
        <v>447.92679091748977</v>
      </c>
      <c r="L2551">
        <f>J2551*(DC_2019!$G$11-H2551)*9.92/20.72</f>
        <v>0</v>
      </c>
      <c r="M2551">
        <f t="shared" si="314"/>
        <v>0</v>
      </c>
      <c r="N2551">
        <f t="shared" si="315"/>
        <v>0</v>
      </c>
      <c r="O2551" s="48">
        <f>IF(M2551=0,0, M2551/(DC_2019!$G$11))</f>
        <v>0</v>
      </c>
      <c r="P2551" s="48">
        <f>IF(OR(O2551&lt;Summary!$G$6, O2551 = Summary!$G$6), O2551, Summary!$G$6)</f>
        <v>0</v>
      </c>
      <c r="Q2551">
        <f>P2551*DC_2019!$G$11</f>
        <v>0</v>
      </c>
      <c r="R2551">
        <f t="shared" si="316"/>
        <v>0</v>
      </c>
      <c r="S2551">
        <f t="shared" si="317"/>
        <v>0</v>
      </c>
      <c r="T2551">
        <f t="shared" si="318"/>
        <v>0</v>
      </c>
      <c r="U2551">
        <f t="shared" si="319"/>
        <v>0</v>
      </c>
    </row>
    <row r="2552" spans="1:21">
      <c r="A2552">
        <v>4</v>
      </c>
      <c r="B2552">
        <v>17</v>
      </c>
      <c r="C2552">
        <v>6</v>
      </c>
      <c r="D2552">
        <f>'[5]2019'!P2552</f>
        <v>0</v>
      </c>
      <c r="E2552">
        <f>'[5]2019'!Q2552</f>
        <v>0</v>
      </c>
      <c r="F2552">
        <f t="shared" si="312"/>
        <v>0</v>
      </c>
      <c r="G2552">
        <f t="shared" si="313"/>
        <v>0</v>
      </c>
      <c r="H2552" s="3">
        <f>DC_2019!K2552</f>
        <v>3.8155677100286325</v>
      </c>
      <c r="I2552" s="48">
        <f>IF(F2552=0,0,IF(H2552&gt;DC_2019!$G$11,0,F2552/((DC_2019!$G$11-H2552)*9.92/20.72)))</f>
        <v>0</v>
      </c>
      <c r="J2552" s="48">
        <f>IF(OR(I2552&lt;Summary!$F$6, I2552=Summary!$F$6), I2552, Summary!$F$6)</f>
        <v>0</v>
      </c>
      <c r="K2552" s="3">
        <f>[2]Intensity!D2555</f>
        <v>453.10329277081593</v>
      </c>
      <c r="L2552">
        <f>J2552*(DC_2019!$G$11-H2552)*9.92/20.72</f>
        <v>0</v>
      </c>
      <c r="M2552">
        <f t="shared" si="314"/>
        <v>0</v>
      </c>
      <c r="N2552">
        <f t="shared" si="315"/>
        <v>0</v>
      </c>
      <c r="O2552" s="48">
        <f>IF(M2552=0,0, M2552/(DC_2019!$G$11))</f>
        <v>0</v>
      </c>
      <c r="P2552" s="48">
        <f>IF(OR(O2552&lt;Summary!$G$6, O2552 = Summary!$G$6), O2552, Summary!$G$6)</f>
        <v>0</v>
      </c>
      <c r="Q2552">
        <f>P2552*DC_2019!$G$11</f>
        <v>0</v>
      </c>
      <c r="R2552">
        <f t="shared" si="316"/>
        <v>0</v>
      </c>
      <c r="S2552">
        <f t="shared" si="317"/>
        <v>0</v>
      </c>
      <c r="T2552">
        <f t="shared" si="318"/>
        <v>0</v>
      </c>
      <c r="U2552">
        <f t="shared" si="319"/>
        <v>0</v>
      </c>
    </row>
    <row r="2553" spans="1:21">
      <c r="A2553">
        <v>4</v>
      </c>
      <c r="B2553">
        <v>17</v>
      </c>
      <c r="C2553">
        <v>7</v>
      </c>
      <c r="D2553">
        <f>'[5]2019'!P2553</f>
        <v>0</v>
      </c>
      <c r="E2553">
        <f>'[5]2019'!Q2553</f>
        <v>14.877960358449783</v>
      </c>
      <c r="F2553">
        <f t="shared" si="312"/>
        <v>14.877960358449783</v>
      </c>
      <c r="G2553">
        <f t="shared" si="313"/>
        <v>48</v>
      </c>
      <c r="H2553" s="3">
        <f>DC_2019!K2553</f>
        <v>4.1618441540741822</v>
      </c>
      <c r="I2553" s="48">
        <f>IF(F2553=0,0,IF(H2553&gt;DC_2019!$G$11,0,F2553/((DC_2019!$G$11-H2553)*9.92/20.72)))</f>
        <v>6.7071023918767114</v>
      </c>
      <c r="J2553" s="48">
        <f>IF(OR(I2553&lt;Summary!$F$6, I2553=Summary!$F$6), I2553, Summary!$F$6)</f>
        <v>6.7071023918767114</v>
      </c>
      <c r="K2553" s="3">
        <f>[2]Intensity!D2556</f>
        <v>455.29910427940871</v>
      </c>
      <c r="L2553">
        <f>J2553*(DC_2019!$G$11-H2553)*9.92/20.72</f>
        <v>14.877960358449783</v>
      </c>
      <c r="M2553">
        <f t="shared" si="314"/>
        <v>0</v>
      </c>
      <c r="N2553">
        <f t="shared" si="315"/>
        <v>6059.7799275011475</v>
      </c>
      <c r="O2553" s="48">
        <f>IF(M2553=0,0, M2553/(DC_2019!$G$11))</f>
        <v>0</v>
      </c>
      <c r="P2553" s="48">
        <f>IF(OR(O2553&lt;Summary!$G$6, O2553 = Summary!$G$6), O2553, Summary!$G$6)</f>
        <v>0</v>
      </c>
      <c r="Q2553">
        <f>P2553*DC_2019!$G$11</f>
        <v>0</v>
      </c>
      <c r="R2553">
        <f t="shared" si="316"/>
        <v>14.877960358449783</v>
      </c>
      <c r="S2553">
        <f t="shared" si="317"/>
        <v>0</v>
      </c>
      <c r="T2553">
        <f t="shared" si="318"/>
        <v>0</v>
      </c>
      <c r="U2553">
        <f t="shared" si="319"/>
        <v>6059.7799275011475</v>
      </c>
    </row>
    <row r="2554" spans="1:21">
      <c r="A2554">
        <v>4</v>
      </c>
      <c r="B2554">
        <v>17</v>
      </c>
      <c r="C2554">
        <v>8</v>
      </c>
      <c r="D2554">
        <f>'[5]2019'!P2554</f>
        <v>0.2924999944369</v>
      </c>
      <c r="E2554">
        <f>'[5]2019'!Q2554</f>
        <v>62.300675499751613</v>
      </c>
      <c r="F2554">
        <f t="shared" si="312"/>
        <v>62.593175494188515</v>
      </c>
      <c r="G2554">
        <f t="shared" si="313"/>
        <v>47.827097767308992</v>
      </c>
      <c r="H2554" s="3">
        <f>DC_2019!K2554</f>
        <v>4.8131736502287907</v>
      </c>
      <c r="I2554" s="48">
        <f>IF(F2554=0,0,IF(H2554&gt;DC_2019!$G$11,0,F2554/((DC_2019!$G$11-H2554)*9.92/20.72)))</f>
        <v>32.833073685139823</v>
      </c>
      <c r="J2554" s="48">
        <f>IF(OR(I2554&lt;Summary!$F$6, I2554=Summary!$F$6), I2554, Summary!$F$6)</f>
        <v>32.833073685139823</v>
      </c>
      <c r="K2554" s="3">
        <f>[2]Intensity!D2557</f>
        <v>456.37949298512854</v>
      </c>
      <c r="L2554">
        <f>J2554*(DC_2019!$G$11-H2554)*9.92/20.72</f>
        <v>62.593175494188522</v>
      </c>
      <c r="M2554">
        <f t="shared" si="314"/>
        <v>0</v>
      </c>
      <c r="N2554">
        <f t="shared" si="315"/>
        <v>25572.591772440046</v>
      </c>
      <c r="O2554" s="48">
        <f>IF(M2554=0,0, M2554/(DC_2019!$G$11))</f>
        <v>0</v>
      </c>
      <c r="P2554" s="48">
        <f>IF(OR(O2554&lt;Summary!$G$6, O2554 = Summary!$G$6), O2554, Summary!$G$6)</f>
        <v>0</v>
      </c>
      <c r="Q2554">
        <f>P2554*DC_2019!$G$11</f>
        <v>0</v>
      </c>
      <c r="R2554">
        <f t="shared" si="316"/>
        <v>62.593175494188522</v>
      </c>
      <c r="S2554">
        <f t="shared" si="317"/>
        <v>0</v>
      </c>
      <c r="T2554">
        <f t="shared" si="318"/>
        <v>0</v>
      </c>
      <c r="U2554">
        <f t="shared" si="319"/>
        <v>25572.591772440046</v>
      </c>
    </row>
    <row r="2555" spans="1:21">
      <c r="A2555">
        <v>4</v>
      </c>
      <c r="B2555">
        <v>17</v>
      </c>
      <c r="C2555">
        <v>9</v>
      </c>
      <c r="D2555">
        <f>'[5]2019'!P2555</f>
        <v>0</v>
      </c>
      <c r="E2555">
        <f>'[5]2019'!Q2555</f>
        <v>77.339021558484788</v>
      </c>
      <c r="F2555">
        <f t="shared" si="312"/>
        <v>77.339021558484788</v>
      </c>
      <c r="G2555">
        <f t="shared" si="313"/>
        <v>48</v>
      </c>
      <c r="H2555" s="3">
        <f>DC_2019!K2555</f>
        <v>5.6953541127609633</v>
      </c>
      <c r="I2555" s="48">
        <f>IF(F2555=0,0,IF(H2555&gt;DC_2019!$G$11,0,F2555/((DC_2019!$G$11-H2555)*9.92/20.72)))</f>
        <v>52.11350399948391</v>
      </c>
      <c r="J2555" s="48">
        <f>IF(OR(I2555&lt;Summary!$F$6, I2555=Summary!$F$6), I2555, Summary!$F$6)</f>
        <v>52.11350399948391</v>
      </c>
      <c r="K2555" s="3">
        <f>[2]Intensity!D2558</f>
        <v>450.58863731735238</v>
      </c>
      <c r="L2555">
        <f>J2555*(DC_2019!$G$11-H2555)*9.92/20.72</f>
        <v>77.339021558484788</v>
      </c>
      <c r="M2555">
        <f t="shared" si="314"/>
        <v>0</v>
      </c>
      <c r="N2555">
        <f t="shared" si="315"/>
        <v>31135.811300687728</v>
      </c>
      <c r="O2555" s="48">
        <f>IF(M2555=0,0, M2555/(DC_2019!$G$11))</f>
        <v>0</v>
      </c>
      <c r="P2555" s="48">
        <f>IF(OR(O2555&lt;Summary!$G$6, O2555 = Summary!$G$6), O2555, Summary!$G$6)</f>
        <v>0</v>
      </c>
      <c r="Q2555">
        <f>P2555*DC_2019!$G$11</f>
        <v>0</v>
      </c>
      <c r="R2555">
        <f t="shared" si="316"/>
        <v>77.339021558484788</v>
      </c>
      <c r="S2555">
        <f t="shared" si="317"/>
        <v>0</v>
      </c>
      <c r="T2555">
        <f t="shared" si="318"/>
        <v>0</v>
      </c>
      <c r="U2555">
        <f t="shared" si="319"/>
        <v>31135.811300687728</v>
      </c>
    </row>
    <row r="2556" spans="1:21">
      <c r="A2556">
        <v>4</v>
      </c>
      <c r="B2556">
        <v>17</v>
      </c>
      <c r="C2556">
        <v>10</v>
      </c>
      <c r="D2556">
        <f>'[5]2019'!P2556</f>
        <v>0</v>
      </c>
      <c r="E2556">
        <f>'[5]2019'!Q2556</f>
        <v>257.16585311597646</v>
      </c>
      <c r="F2556">
        <f t="shared" si="312"/>
        <v>257.16585311597646</v>
      </c>
      <c r="G2556">
        <f t="shared" si="313"/>
        <v>48</v>
      </c>
      <c r="H2556" s="3">
        <f>DC_2019!K2556</f>
        <v>7.8307255104390014</v>
      </c>
      <c r="I2556" s="48">
        <f>IF(F2556=0,0,IF(H2556&gt;DC_2019!$G$11,0,F2556/((DC_2019!$G$11-H2556)*9.92/20.72)))</f>
        <v>556.9861943629196</v>
      </c>
      <c r="J2556" s="48">
        <f>IF(OR(I2556&lt;Summary!$F$6, I2556=Summary!$F$6), I2556, Summary!$F$6)</f>
        <v>288</v>
      </c>
      <c r="K2556" s="3">
        <f>[2]Intensity!D2559</f>
        <v>454.39583047198471</v>
      </c>
      <c r="L2556">
        <f>J2556*(DC_2019!$G$11-H2556)*9.92/20.72</f>
        <v>132.97235451610302</v>
      </c>
      <c r="M2556">
        <f t="shared" si="314"/>
        <v>124.19349859987344</v>
      </c>
      <c r="N2556">
        <f t="shared" si="315"/>
        <v>54039.410443386856</v>
      </c>
      <c r="O2556" s="48">
        <f>IF(M2556=0,0, M2556/(DC_2019!$G$11))</f>
        <v>14.120755856201146</v>
      </c>
      <c r="P2556" s="48">
        <f>IF(OR(O2556&lt;Summary!$G$6, O2556 = Summary!$G$6), O2556, Summary!$G$6)</f>
        <v>0</v>
      </c>
      <c r="Q2556">
        <f>P2556*DC_2019!$G$11</f>
        <v>0</v>
      </c>
      <c r="R2556">
        <f t="shared" si="316"/>
        <v>132.97235451610302</v>
      </c>
      <c r="S2556">
        <f t="shared" si="317"/>
        <v>124.19349859987344</v>
      </c>
      <c r="T2556">
        <f t="shared" si="318"/>
        <v>0</v>
      </c>
      <c r="U2556">
        <f t="shared" si="319"/>
        <v>54039.410443386856</v>
      </c>
    </row>
    <row r="2557" spans="1:21">
      <c r="A2557">
        <v>4</v>
      </c>
      <c r="B2557">
        <v>17</v>
      </c>
      <c r="C2557">
        <v>11</v>
      </c>
      <c r="D2557">
        <f>'[5]2019'!P2557</f>
        <v>0</v>
      </c>
      <c r="E2557">
        <f>'[5]2019'!Q2557</f>
        <v>336.7994879465536</v>
      </c>
      <c r="F2557">
        <f t="shared" si="312"/>
        <v>336.7994879465536</v>
      </c>
      <c r="G2557">
        <f t="shared" si="313"/>
        <v>48</v>
      </c>
      <c r="H2557" s="3">
        <f>DC_2019!K2557</f>
        <v>8.8448208140001583</v>
      </c>
      <c r="I2557" s="48">
        <f>IF(F2557=0,0,IF(H2557&gt;DC_2019!$G$11,0,F2557/((DC_2019!$G$11-H2557)*9.92/20.72)))</f>
        <v>0</v>
      </c>
      <c r="J2557" s="48">
        <f>IF(OR(I2557&lt;Summary!$F$6, I2557=Summary!$F$6), I2557, Summary!$F$6)</f>
        <v>0</v>
      </c>
      <c r="K2557" s="3">
        <f>[2]Intensity!D2560</f>
        <v>453.19348258455716</v>
      </c>
      <c r="L2557">
        <f>J2557*(DC_2019!$G$11-H2557)*9.92/20.72</f>
        <v>0</v>
      </c>
      <c r="M2557">
        <f t="shared" si="314"/>
        <v>336.7994879465536</v>
      </c>
      <c r="N2557">
        <f t="shared" si="315"/>
        <v>0</v>
      </c>
      <c r="O2557" s="48">
        <f>IF(M2557=0,0, M2557/(DC_2019!$G$11))</f>
        <v>38.293979921680787</v>
      </c>
      <c r="P2557" s="48">
        <f>IF(OR(O2557&lt;Summary!$G$6, O2557 = Summary!$G$6), O2557, Summary!$G$6)</f>
        <v>0</v>
      </c>
      <c r="Q2557">
        <f>P2557*DC_2019!$G$11</f>
        <v>0</v>
      </c>
      <c r="R2557">
        <f t="shared" si="316"/>
        <v>0</v>
      </c>
      <c r="S2557">
        <f t="shared" si="317"/>
        <v>336.7994879465536</v>
      </c>
      <c r="T2557">
        <f t="shared" si="318"/>
        <v>0</v>
      </c>
      <c r="U2557">
        <f t="shared" si="319"/>
        <v>0</v>
      </c>
    </row>
    <row r="2558" spans="1:21">
      <c r="A2558">
        <v>4</v>
      </c>
      <c r="B2558">
        <v>17</v>
      </c>
      <c r="C2558">
        <v>12</v>
      </c>
      <c r="D2558">
        <f>'[5]2019'!P2558</f>
        <v>0</v>
      </c>
      <c r="E2558">
        <f>'[5]2019'!Q2558</f>
        <v>258.11152650275085</v>
      </c>
      <c r="F2558">
        <f t="shared" si="312"/>
        <v>258.11152650275085</v>
      </c>
      <c r="G2558">
        <f t="shared" si="313"/>
        <v>48</v>
      </c>
      <c r="H2558" s="3">
        <f>DC_2019!K2558</f>
        <v>8.919022899762318</v>
      </c>
      <c r="I2558" s="48">
        <f>IF(F2558=0,0,IF(H2558&gt;DC_2019!$G$11,0,F2558/((DC_2019!$G$11-H2558)*9.92/20.72)))</f>
        <v>0</v>
      </c>
      <c r="J2558" s="48">
        <f>IF(OR(I2558&lt;Summary!$F$6, I2558=Summary!$F$6), I2558, Summary!$F$6)</f>
        <v>0</v>
      </c>
      <c r="K2558" s="3">
        <f>[2]Intensity!D2561</f>
        <v>441.28915869295793</v>
      </c>
      <c r="L2558">
        <f>J2558*(DC_2019!$G$11-H2558)*9.92/20.72</f>
        <v>0</v>
      </c>
      <c r="M2558">
        <f t="shared" si="314"/>
        <v>258.11152650275085</v>
      </c>
      <c r="N2558">
        <f t="shared" si="315"/>
        <v>0</v>
      </c>
      <c r="O2558" s="48">
        <f>IF(M2558=0,0, M2558/(DC_2019!$G$11))</f>
        <v>29.347187175709781</v>
      </c>
      <c r="P2558" s="48">
        <f>IF(OR(O2558&lt;Summary!$G$6, O2558 = Summary!$G$6), O2558, Summary!$G$6)</f>
        <v>0</v>
      </c>
      <c r="Q2558">
        <f>P2558*DC_2019!$G$11</f>
        <v>0</v>
      </c>
      <c r="R2558">
        <f t="shared" si="316"/>
        <v>0</v>
      </c>
      <c r="S2558">
        <f t="shared" si="317"/>
        <v>258.11152650275085</v>
      </c>
      <c r="T2558">
        <f t="shared" si="318"/>
        <v>0</v>
      </c>
      <c r="U2558">
        <f t="shared" si="319"/>
        <v>0</v>
      </c>
    </row>
    <row r="2559" spans="1:21">
      <c r="A2559">
        <v>4</v>
      </c>
      <c r="B2559">
        <v>17</v>
      </c>
      <c r="C2559">
        <v>13</v>
      </c>
      <c r="D2559">
        <f>'[5]2019'!P2559</f>
        <v>0</v>
      </c>
      <c r="E2559">
        <f>'[5]2019'!Q2559</f>
        <v>103.04246253791251</v>
      </c>
      <c r="F2559">
        <f t="shared" si="312"/>
        <v>103.04246253791251</v>
      </c>
      <c r="G2559">
        <f t="shared" si="313"/>
        <v>48</v>
      </c>
      <c r="H2559" s="3">
        <f>DC_2019!K2559</f>
        <v>8.9932249964925521</v>
      </c>
      <c r="I2559" s="48">
        <f>IF(F2559=0,0,IF(H2559&gt;DC_2019!$G$11,0,F2559/((DC_2019!$G$11-H2559)*9.92/20.72)))</f>
        <v>0</v>
      </c>
      <c r="J2559" s="48">
        <f>IF(OR(I2559&lt;Summary!$F$6, I2559=Summary!$F$6), I2559, Summary!$F$6)</f>
        <v>0</v>
      </c>
      <c r="K2559" s="3">
        <f>[2]Intensity!D2562</f>
        <v>432.82008596879086</v>
      </c>
      <c r="L2559">
        <f>J2559*(DC_2019!$G$11-H2559)*9.92/20.72</f>
        <v>0</v>
      </c>
      <c r="M2559">
        <f t="shared" si="314"/>
        <v>103.04246253791251</v>
      </c>
      <c r="N2559">
        <f t="shared" si="315"/>
        <v>0</v>
      </c>
      <c r="O2559" s="48">
        <f>IF(M2559=0,0, M2559/(DC_2019!$G$11))</f>
        <v>11.715890708638899</v>
      </c>
      <c r="P2559" s="48">
        <f>IF(OR(O2559&lt;Summary!$G$6, O2559 = Summary!$G$6), O2559, Summary!$G$6)</f>
        <v>0</v>
      </c>
      <c r="Q2559">
        <f>P2559*DC_2019!$G$11</f>
        <v>0</v>
      </c>
      <c r="R2559">
        <f t="shared" si="316"/>
        <v>0</v>
      </c>
      <c r="S2559">
        <f t="shared" si="317"/>
        <v>103.04246253791251</v>
      </c>
      <c r="T2559">
        <f t="shared" si="318"/>
        <v>0</v>
      </c>
      <c r="U2559">
        <f t="shared" si="319"/>
        <v>0</v>
      </c>
    </row>
    <row r="2560" spans="1:21">
      <c r="A2560">
        <v>4</v>
      </c>
      <c r="B2560">
        <v>17</v>
      </c>
      <c r="C2560">
        <v>14</v>
      </c>
      <c r="D2560">
        <f>'[5]2019'!P2560</f>
        <v>0</v>
      </c>
      <c r="E2560">
        <f>'[5]2019'!Q2560</f>
        <v>108.93162126927791</v>
      </c>
      <c r="F2560">
        <f t="shared" si="312"/>
        <v>108.93162126927791</v>
      </c>
      <c r="G2560">
        <f t="shared" si="313"/>
        <v>48</v>
      </c>
      <c r="H2560" s="3">
        <f>DC_2019!K2560</f>
        <v>8.6716825919579197</v>
      </c>
      <c r="I2560" s="48">
        <f>IF(F2560=0,0,IF(H2560&gt;DC_2019!$G$11,0,F2560/((DC_2019!$G$11-H2560)*9.92/20.72)))</f>
        <v>1843.5119786496546</v>
      </c>
      <c r="J2560" s="48">
        <f>IF(OR(I2560&lt;Summary!$F$6, I2560=Summary!$F$6), I2560, Summary!$F$6)</f>
        <v>288</v>
      </c>
      <c r="K2560" s="3">
        <f>[2]Intensity!D2563</f>
        <v>437.52223732116909</v>
      </c>
      <c r="L2560">
        <f>J2560*(DC_2019!$G$11-H2560)*9.92/20.72</f>
        <v>17.0176854226528</v>
      </c>
      <c r="M2560">
        <f t="shared" si="314"/>
        <v>91.913935846625108</v>
      </c>
      <c r="N2560">
        <f t="shared" si="315"/>
        <v>6628.7668998595636</v>
      </c>
      <c r="O2560" s="48">
        <f>IF(M2560=0,0, M2560/(DC_2019!$G$11))</f>
        <v>10.450581250265628</v>
      </c>
      <c r="P2560" s="48">
        <f>IF(OR(O2560&lt;Summary!$G$6, O2560 = Summary!$G$6), O2560, Summary!$G$6)</f>
        <v>0</v>
      </c>
      <c r="Q2560">
        <f>P2560*DC_2019!$G$11</f>
        <v>0</v>
      </c>
      <c r="R2560">
        <f t="shared" si="316"/>
        <v>17.0176854226528</v>
      </c>
      <c r="S2560">
        <f t="shared" si="317"/>
        <v>91.913935846625108</v>
      </c>
      <c r="T2560">
        <f t="shared" si="318"/>
        <v>0</v>
      </c>
      <c r="U2560">
        <f t="shared" si="319"/>
        <v>6628.7668998595636</v>
      </c>
    </row>
    <row r="2561" spans="1:21">
      <c r="A2561">
        <v>4</v>
      </c>
      <c r="B2561">
        <v>17</v>
      </c>
      <c r="C2561">
        <v>15</v>
      </c>
      <c r="D2561">
        <f>'[5]2019'!P2561</f>
        <v>1.8400000055631012</v>
      </c>
      <c r="E2561">
        <f>'[5]2019'!Q2561</f>
        <v>320.38525019931666</v>
      </c>
      <c r="F2561">
        <f t="shared" si="312"/>
        <v>322.22525020487979</v>
      </c>
      <c r="G2561">
        <f t="shared" si="313"/>
        <v>47.788719226185563</v>
      </c>
      <c r="H2561" s="3">
        <f>DC_2019!K2561</f>
        <v>9.7105119131583315</v>
      </c>
      <c r="I2561" s="48">
        <f>IF(F2561=0,0,IF(H2561&gt;DC_2019!$G$11,0,F2561/((DC_2019!$G$11-H2561)*9.92/20.72)))</f>
        <v>0</v>
      </c>
      <c r="J2561" s="48">
        <f>IF(OR(I2561&lt;Summary!$F$6, I2561=Summary!$F$6), I2561, Summary!$F$6)</f>
        <v>0</v>
      </c>
      <c r="K2561" s="3">
        <f>[2]Intensity!D2564</f>
        <v>436.79754572939413</v>
      </c>
      <c r="L2561">
        <f>J2561*(DC_2019!$G$11-H2561)*9.92/20.72</f>
        <v>0</v>
      </c>
      <c r="M2561">
        <f t="shared" si="314"/>
        <v>322.22525020487979</v>
      </c>
      <c r="N2561">
        <f t="shared" si="315"/>
        <v>0</v>
      </c>
      <c r="O2561" s="48">
        <f>IF(M2561=0,0, M2561/(DC_2019!$G$11))</f>
        <v>36.636894363575585</v>
      </c>
      <c r="P2561" s="48">
        <f>IF(OR(O2561&lt;Summary!$G$6, O2561 = Summary!$G$6), O2561, Summary!$G$6)</f>
        <v>0</v>
      </c>
      <c r="Q2561">
        <f>P2561*DC_2019!$G$11</f>
        <v>0</v>
      </c>
      <c r="R2561">
        <f t="shared" si="316"/>
        <v>0</v>
      </c>
      <c r="S2561">
        <f t="shared" si="317"/>
        <v>322.22525020487979</v>
      </c>
      <c r="T2561">
        <f t="shared" si="318"/>
        <v>0</v>
      </c>
      <c r="U2561">
        <f t="shared" si="319"/>
        <v>0</v>
      </c>
    </row>
    <row r="2562" spans="1:21">
      <c r="A2562">
        <v>4</v>
      </c>
      <c r="B2562">
        <v>17</v>
      </c>
      <c r="C2562">
        <v>16</v>
      </c>
      <c r="D2562">
        <f>'[5]2019'!P2562</f>
        <v>1.4133333663145702</v>
      </c>
      <c r="E2562">
        <f>'[5]2019'!Q2562</f>
        <v>364.56659723028912</v>
      </c>
      <c r="F2562">
        <f t="shared" ref="F2562:F2625" si="320">D2562+E2562</f>
        <v>365.97993059660371</v>
      </c>
      <c r="G2562">
        <f t="shared" ref="G2562:G2625" si="321">IF(F2562=0, 0, 11*D2562/F2562+48*E2562/F2562)</f>
        <v>47.857114201676595</v>
      </c>
      <c r="H2562" s="3">
        <f>DC_2019!K2562</f>
        <v>10.254660607825436</v>
      </c>
      <c r="I2562" s="48">
        <f>IF(F2562=0,0,IF(H2562&gt;DC_2019!$G$11,0,F2562/((DC_2019!$G$11-H2562)*9.92/20.72)))</f>
        <v>0</v>
      </c>
      <c r="J2562" s="48">
        <f>IF(OR(I2562&lt;Summary!$F$6, I2562=Summary!$F$6), I2562, Summary!$F$6)</f>
        <v>0</v>
      </c>
      <c r="K2562" s="3">
        <f>[2]Intensity!D2565</f>
        <v>425.78576108588402</v>
      </c>
      <c r="L2562">
        <f>J2562*(DC_2019!$G$11-H2562)*9.92/20.72</f>
        <v>0</v>
      </c>
      <c r="M2562">
        <f t="shared" si="314"/>
        <v>365.97993059660371</v>
      </c>
      <c r="N2562">
        <f t="shared" si="315"/>
        <v>0</v>
      </c>
      <c r="O2562" s="48">
        <f>IF(M2562=0,0, M2562/(DC_2019!$G$11))</f>
        <v>41.611785693179172</v>
      </c>
      <c r="P2562" s="48">
        <f>IF(OR(O2562&lt;Summary!$G$6, O2562 = Summary!$G$6), O2562, Summary!$G$6)</f>
        <v>0</v>
      </c>
      <c r="Q2562">
        <f>P2562*DC_2019!$G$11</f>
        <v>0</v>
      </c>
      <c r="R2562">
        <f t="shared" si="316"/>
        <v>0</v>
      </c>
      <c r="S2562">
        <f t="shared" si="317"/>
        <v>365.97993059660371</v>
      </c>
      <c r="T2562">
        <f t="shared" si="318"/>
        <v>0</v>
      </c>
      <c r="U2562">
        <f t="shared" si="319"/>
        <v>0</v>
      </c>
    </row>
    <row r="2563" spans="1:21">
      <c r="A2563">
        <v>4</v>
      </c>
      <c r="B2563">
        <v>17</v>
      </c>
      <c r="C2563">
        <v>17</v>
      </c>
      <c r="D2563">
        <f>'[5]2019'!P2563</f>
        <v>0</v>
      </c>
      <c r="E2563">
        <f>'[5]2019'!Q2563</f>
        <v>318.01602106224527</v>
      </c>
      <c r="F2563">
        <f t="shared" si="320"/>
        <v>318.01602106224527</v>
      </c>
      <c r="G2563">
        <f t="shared" si="321"/>
        <v>48</v>
      </c>
      <c r="H2563" s="3">
        <f>DC_2019!K2563</f>
        <v>10.271149971189596</v>
      </c>
      <c r="I2563" s="48">
        <f>IF(F2563=0,0,IF(H2563&gt;DC_2019!$G$11,0,F2563/((DC_2019!$G$11-H2563)*9.92/20.72)))</f>
        <v>0</v>
      </c>
      <c r="J2563" s="48">
        <f>IF(OR(I2563&lt;Summary!$F$6, I2563=Summary!$F$6), I2563, Summary!$F$6)</f>
        <v>0</v>
      </c>
      <c r="K2563" s="3">
        <f>[2]Intensity!D2566</f>
        <v>420.47038788002925</v>
      </c>
      <c r="L2563">
        <f>J2563*(DC_2019!$G$11-H2563)*9.92/20.72</f>
        <v>0</v>
      </c>
      <c r="M2563">
        <f t="shared" ref="M2563:M2626" si="322">F2563-L2563</f>
        <v>318.01602106224527</v>
      </c>
      <c r="N2563">
        <f t="shared" ref="N2563:N2626" si="323">(K2563-G2563)*L2563</f>
        <v>0</v>
      </c>
      <c r="O2563" s="48">
        <f>IF(M2563=0,0, M2563/(DC_2019!$G$11))</f>
        <v>36.158306533004485</v>
      </c>
      <c r="P2563" s="48">
        <f>IF(OR(O2563&lt;Summary!$G$6, O2563 = Summary!$G$6), O2563, Summary!$G$6)</f>
        <v>0</v>
      </c>
      <c r="Q2563">
        <f>P2563*DC_2019!$G$11</f>
        <v>0</v>
      </c>
      <c r="R2563">
        <f t="shared" ref="R2563:R2626" si="324">L2563+Q2563</f>
        <v>0</v>
      </c>
      <c r="S2563">
        <f t="shared" ref="S2563:S2626" si="325">F2563-R2563</f>
        <v>318.01602106224527</v>
      </c>
      <c r="T2563">
        <f t="shared" ref="T2563:T2626" si="326">(K2563-G2563)*Q2563</f>
        <v>0</v>
      </c>
      <c r="U2563">
        <f t="shared" ref="U2563:U2626" si="327">N2563+T2563</f>
        <v>0</v>
      </c>
    </row>
    <row r="2564" spans="1:21">
      <c r="A2564">
        <v>4</v>
      </c>
      <c r="B2564">
        <v>17</v>
      </c>
      <c r="C2564">
        <v>18</v>
      </c>
      <c r="D2564">
        <f>'[5]2019'!P2564</f>
        <v>0</v>
      </c>
      <c r="E2564">
        <f>'[5]2019'!Q2564</f>
        <v>1.23256002169122</v>
      </c>
      <c r="F2564">
        <f t="shared" si="320"/>
        <v>1.23256002169122</v>
      </c>
      <c r="G2564">
        <f t="shared" si="321"/>
        <v>48</v>
      </c>
      <c r="H2564" s="3">
        <f>DC_2019!K2564</f>
        <v>10.633915767628306</v>
      </c>
      <c r="I2564" s="48">
        <f>IF(F2564=0,0,IF(H2564&gt;DC_2019!$G$11,0,F2564/((DC_2019!$G$11-H2564)*9.92/20.72)))</f>
        <v>0</v>
      </c>
      <c r="J2564" s="48">
        <f>IF(OR(I2564&lt;Summary!$F$6, I2564=Summary!$F$6), I2564, Summary!$F$6)</f>
        <v>0</v>
      </c>
      <c r="K2564" s="3">
        <f>[2]Intensity!D2567</f>
        <v>428.58454318351039</v>
      </c>
      <c r="L2564">
        <f>J2564*(DC_2019!$G$11-H2564)*9.92/20.72</f>
        <v>0</v>
      </c>
      <c r="M2564">
        <f t="shared" si="322"/>
        <v>1.23256002169122</v>
      </c>
      <c r="N2564">
        <f t="shared" si="323"/>
        <v>0</v>
      </c>
      <c r="O2564" s="48">
        <f>IF(M2564=0,0, M2564/(DC_2019!$G$11))</f>
        <v>0.14014162851221459</v>
      </c>
      <c r="P2564" s="48">
        <f>IF(OR(O2564&lt;Summary!$G$6, O2564 = Summary!$G$6), O2564, Summary!$G$6)</f>
        <v>0</v>
      </c>
      <c r="Q2564">
        <f>P2564*DC_2019!$G$11</f>
        <v>0</v>
      </c>
      <c r="R2564">
        <f t="shared" si="324"/>
        <v>0</v>
      </c>
      <c r="S2564">
        <f t="shared" si="325"/>
        <v>1.23256002169122</v>
      </c>
      <c r="T2564">
        <f t="shared" si="326"/>
        <v>0</v>
      </c>
      <c r="U2564">
        <f t="shared" si="327"/>
        <v>0</v>
      </c>
    </row>
    <row r="2565" spans="1:21">
      <c r="A2565">
        <v>4</v>
      </c>
      <c r="B2565">
        <v>17</v>
      </c>
      <c r="C2565">
        <v>19</v>
      </c>
      <c r="D2565">
        <f>'[5]2019'!P2565</f>
        <v>0</v>
      </c>
      <c r="E2565">
        <f>'[5]2019'!Q2565</f>
        <v>0</v>
      </c>
      <c r="F2565">
        <f t="shared" si="320"/>
        <v>0</v>
      </c>
      <c r="G2565">
        <f t="shared" si="321"/>
        <v>0</v>
      </c>
      <c r="H2565" s="3">
        <f>DC_2019!K2565</f>
        <v>11.771681214142479</v>
      </c>
      <c r="I2565" s="48">
        <f>IF(F2565=0,0,IF(H2565&gt;DC_2019!$G$11,0,F2565/((DC_2019!$G$11-H2565)*9.92/20.72)))</f>
        <v>0</v>
      </c>
      <c r="J2565" s="48">
        <f>IF(OR(I2565&lt;Summary!$F$6, I2565=Summary!$F$6), I2565, Summary!$F$6)</f>
        <v>0</v>
      </c>
      <c r="K2565" s="3">
        <f>[2]Intensity!D2568</f>
        <v>407.80465256379028</v>
      </c>
      <c r="L2565">
        <f>J2565*(DC_2019!$G$11-H2565)*9.92/20.72</f>
        <v>0</v>
      </c>
      <c r="M2565">
        <f t="shared" si="322"/>
        <v>0</v>
      </c>
      <c r="N2565">
        <f t="shared" si="323"/>
        <v>0</v>
      </c>
      <c r="O2565" s="48">
        <f>IF(M2565=0,0, M2565/(DC_2019!$G$11))</f>
        <v>0</v>
      </c>
      <c r="P2565" s="48">
        <f>IF(OR(O2565&lt;Summary!$G$6, O2565 = Summary!$G$6), O2565, Summary!$G$6)</f>
        <v>0</v>
      </c>
      <c r="Q2565">
        <f>P2565*DC_2019!$G$11</f>
        <v>0</v>
      </c>
      <c r="R2565">
        <f t="shared" si="324"/>
        <v>0</v>
      </c>
      <c r="S2565">
        <f t="shared" si="325"/>
        <v>0</v>
      </c>
      <c r="T2565">
        <f t="shared" si="326"/>
        <v>0</v>
      </c>
      <c r="U2565">
        <f t="shared" si="327"/>
        <v>0</v>
      </c>
    </row>
    <row r="2566" spans="1:21">
      <c r="A2566">
        <v>4</v>
      </c>
      <c r="B2566">
        <v>17</v>
      </c>
      <c r="C2566">
        <v>20</v>
      </c>
      <c r="D2566">
        <f>'[5]2019'!P2566</f>
        <v>0</v>
      </c>
      <c r="E2566">
        <f>'[5]2019'!Q2566</f>
        <v>0</v>
      </c>
      <c r="F2566">
        <f t="shared" si="320"/>
        <v>0</v>
      </c>
      <c r="G2566">
        <f t="shared" si="321"/>
        <v>0</v>
      </c>
      <c r="H2566" s="3">
        <f>DC_2019!K2566</f>
        <v>11.375936712913994</v>
      </c>
      <c r="I2566" s="48">
        <f>IF(F2566=0,0,IF(H2566&gt;DC_2019!$G$11,0,F2566/((DC_2019!$G$11-H2566)*9.92/20.72)))</f>
        <v>0</v>
      </c>
      <c r="J2566" s="48">
        <f>IF(OR(I2566&lt;Summary!$F$6, I2566=Summary!$F$6), I2566, Summary!$F$6)</f>
        <v>0</v>
      </c>
      <c r="K2566" s="3">
        <f>[2]Intensity!D2569</f>
        <v>382.98058913773986</v>
      </c>
      <c r="L2566">
        <f>J2566*(DC_2019!$G$11-H2566)*9.92/20.72</f>
        <v>0</v>
      </c>
      <c r="M2566">
        <f t="shared" si="322"/>
        <v>0</v>
      </c>
      <c r="N2566">
        <f t="shared" si="323"/>
        <v>0</v>
      </c>
      <c r="O2566" s="48">
        <f>IF(M2566=0,0, M2566/(DC_2019!$G$11))</f>
        <v>0</v>
      </c>
      <c r="P2566" s="48">
        <f>IF(OR(O2566&lt;Summary!$G$6, O2566 = Summary!$G$6), O2566, Summary!$G$6)</f>
        <v>0</v>
      </c>
      <c r="Q2566">
        <f>P2566*DC_2019!$G$11</f>
        <v>0</v>
      </c>
      <c r="R2566">
        <f t="shared" si="324"/>
        <v>0</v>
      </c>
      <c r="S2566">
        <f t="shared" si="325"/>
        <v>0</v>
      </c>
      <c r="T2566">
        <f t="shared" si="326"/>
        <v>0</v>
      </c>
      <c r="U2566">
        <f t="shared" si="327"/>
        <v>0</v>
      </c>
    </row>
    <row r="2567" spans="1:21">
      <c r="A2567">
        <v>4</v>
      </c>
      <c r="B2567">
        <v>17</v>
      </c>
      <c r="C2567">
        <v>21</v>
      </c>
      <c r="D2567">
        <f>'[5]2019'!P2567</f>
        <v>0</v>
      </c>
      <c r="E2567">
        <f>'[5]2019'!Q2567</f>
        <v>0</v>
      </c>
      <c r="F2567">
        <f t="shared" si="320"/>
        <v>0</v>
      </c>
      <c r="G2567">
        <f t="shared" si="321"/>
        <v>0</v>
      </c>
      <c r="H2567" s="3">
        <f>DC_2019!K2567</f>
        <v>8.6716825919579197</v>
      </c>
      <c r="I2567" s="48">
        <f>IF(F2567=0,0,IF(H2567&gt;DC_2019!$G$11,0,F2567/((DC_2019!$G$11-H2567)*9.92/20.72)))</f>
        <v>0</v>
      </c>
      <c r="J2567" s="48">
        <f>IF(OR(I2567&lt;Summary!$F$6, I2567=Summary!$F$6), I2567, Summary!$F$6)</f>
        <v>0</v>
      </c>
      <c r="K2567" s="3">
        <f>[2]Intensity!D2570</f>
        <v>364.09957849934216</v>
      </c>
      <c r="L2567">
        <f>J2567*(DC_2019!$G$11-H2567)*9.92/20.72</f>
        <v>0</v>
      </c>
      <c r="M2567">
        <f t="shared" si="322"/>
        <v>0</v>
      </c>
      <c r="N2567">
        <f t="shared" si="323"/>
        <v>0</v>
      </c>
      <c r="O2567" s="48">
        <f>IF(M2567=0,0, M2567/(DC_2019!$G$11))</f>
        <v>0</v>
      </c>
      <c r="P2567" s="48">
        <f>IF(OR(O2567&lt;Summary!$G$6, O2567 = Summary!$G$6), O2567, Summary!$G$6)</f>
        <v>0</v>
      </c>
      <c r="Q2567">
        <f>P2567*DC_2019!$G$11</f>
        <v>0</v>
      </c>
      <c r="R2567">
        <f t="shared" si="324"/>
        <v>0</v>
      </c>
      <c r="S2567">
        <f t="shared" si="325"/>
        <v>0</v>
      </c>
      <c r="T2567">
        <f t="shared" si="326"/>
        <v>0</v>
      </c>
      <c r="U2567">
        <f t="shared" si="327"/>
        <v>0</v>
      </c>
    </row>
    <row r="2568" spans="1:21">
      <c r="A2568">
        <v>4</v>
      </c>
      <c r="B2568">
        <v>17</v>
      </c>
      <c r="C2568">
        <v>22</v>
      </c>
      <c r="D2568">
        <f>'[5]2019'!P2568</f>
        <v>0</v>
      </c>
      <c r="E2568">
        <f>'[5]2019'!Q2568</f>
        <v>0</v>
      </c>
      <c r="F2568">
        <f t="shared" si="320"/>
        <v>0</v>
      </c>
      <c r="G2568">
        <f t="shared" si="321"/>
        <v>0</v>
      </c>
      <c r="H2568" s="3">
        <f>DC_2019!K2568</f>
        <v>5.1264713894914129</v>
      </c>
      <c r="I2568" s="48">
        <f>IF(F2568=0,0,IF(H2568&gt;DC_2019!$G$11,0,F2568/((DC_2019!$G$11-H2568)*9.92/20.72)))</f>
        <v>0</v>
      </c>
      <c r="J2568" s="48">
        <f>IF(OR(I2568&lt;Summary!$F$6, I2568=Summary!$F$6), I2568, Summary!$F$6)</f>
        <v>0</v>
      </c>
      <c r="K2568" s="3">
        <f>[2]Intensity!D2571</f>
        <v>356.22802276141783</v>
      </c>
      <c r="L2568">
        <f>J2568*(DC_2019!$G$11-H2568)*9.92/20.72</f>
        <v>0</v>
      </c>
      <c r="M2568">
        <f t="shared" si="322"/>
        <v>0</v>
      </c>
      <c r="N2568">
        <f t="shared" si="323"/>
        <v>0</v>
      </c>
      <c r="O2568" s="48">
        <f>IF(M2568=0,0, M2568/(DC_2019!$G$11))</f>
        <v>0</v>
      </c>
      <c r="P2568" s="48">
        <f>IF(OR(O2568&lt;Summary!$G$6, O2568 = Summary!$G$6), O2568, Summary!$G$6)</f>
        <v>0</v>
      </c>
      <c r="Q2568">
        <f>P2568*DC_2019!$G$11</f>
        <v>0</v>
      </c>
      <c r="R2568">
        <f t="shared" si="324"/>
        <v>0</v>
      </c>
      <c r="S2568">
        <f t="shared" si="325"/>
        <v>0</v>
      </c>
      <c r="T2568">
        <f t="shared" si="326"/>
        <v>0</v>
      </c>
      <c r="U2568">
        <f t="shared" si="327"/>
        <v>0</v>
      </c>
    </row>
    <row r="2569" spans="1:21">
      <c r="A2569">
        <v>4</v>
      </c>
      <c r="B2569">
        <v>17</v>
      </c>
      <c r="C2569">
        <v>23</v>
      </c>
      <c r="D2569">
        <f>'[5]2019'!P2569</f>
        <v>0</v>
      </c>
      <c r="E2569">
        <f>'[5]2019'!Q2569</f>
        <v>0</v>
      </c>
      <c r="F2569">
        <f t="shared" si="320"/>
        <v>0</v>
      </c>
      <c r="G2569">
        <f t="shared" si="321"/>
        <v>0</v>
      </c>
      <c r="H2569" s="3">
        <f>DC_2019!K2569</f>
        <v>3.6506741641857294</v>
      </c>
      <c r="I2569" s="48">
        <f>IF(F2569=0,0,IF(H2569&gt;DC_2019!$G$11,0,F2569/((DC_2019!$G$11-H2569)*9.92/20.72)))</f>
        <v>0</v>
      </c>
      <c r="J2569" s="48">
        <f>IF(OR(I2569&lt;Summary!$F$6, I2569=Summary!$F$6), I2569, Summary!$F$6)</f>
        <v>0</v>
      </c>
      <c r="K2569" s="3">
        <f>[2]Intensity!D2572</f>
        <v>352.81931935526023</v>
      </c>
      <c r="L2569">
        <f>J2569*(DC_2019!$G$11-H2569)*9.92/20.72</f>
        <v>0</v>
      </c>
      <c r="M2569">
        <f t="shared" si="322"/>
        <v>0</v>
      </c>
      <c r="N2569">
        <f t="shared" si="323"/>
        <v>0</v>
      </c>
      <c r="O2569" s="48">
        <f>IF(M2569=0,0, M2569/(DC_2019!$G$11))</f>
        <v>0</v>
      </c>
      <c r="P2569" s="48">
        <f>IF(OR(O2569&lt;Summary!$G$6, O2569 = Summary!$G$6), O2569, Summary!$G$6)</f>
        <v>0</v>
      </c>
      <c r="Q2569">
        <f>P2569*DC_2019!$G$11</f>
        <v>0</v>
      </c>
      <c r="R2569">
        <f t="shared" si="324"/>
        <v>0</v>
      </c>
      <c r="S2569">
        <f t="shared" si="325"/>
        <v>0</v>
      </c>
      <c r="T2569">
        <f t="shared" si="326"/>
        <v>0</v>
      </c>
      <c r="U2569">
        <f t="shared" si="327"/>
        <v>0</v>
      </c>
    </row>
    <row r="2570" spans="1:21">
      <c r="A2570">
        <v>4</v>
      </c>
      <c r="B2570">
        <v>18</v>
      </c>
      <c r="C2570">
        <v>0</v>
      </c>
      <c r="D2570">
        <f>'[5]2019'!P2570</f>
        <v>0</v>
      </c>
      <c r="E2570">
        <f>'[5]2019'!Q2570</f>
        <v>0</v>
      </c>
      <c r="F2570">
        <f t="shared" si="320"/>
        <v>0</v>
      </c>
      <c r="G2570">
        <f t="shared" si="321"/>
        <v>0</v>
      </c>
      <c r="H2570" s="3">
        <f>DC_2019!K2570</f>
        <v>2.9993446680265516</v>
      </c>
      <c r="I2570" s="48">
        <f>IF(F2570=0,0,IF(H2570&gt;DC_2019!$G$11,0,F2570/((DC_2019!$G$11-H2570)*9.92/20.72)))</f>
        <v>0</v>
      </c>
      <c r="J2570" s="48">
        <f>IF(OR(I2570&lt;Summary!$F$6, I2570=Summary!$F$6), I2570, Summary!$F$6)</f>
        <v>0</v>
      </c>
      <c r="K2570" s="3">
        <f>[2]Intensity!D2573</f>
        <v>350.94285349534903</v>
      </c>
      <c r="L2570">
        <f>J2570*(DC_2019!$G$11-H2570)*9.92/20.72</f>
        <v>0</v>
      </c>
      <c r="M2570">
        <f t="shared" si="322"/>
        <v>0</v>
      </c>
      <c r="N2570">
        <f t="shared" si="323"/>
        <v>0</v>
      </c>
      <c r="O2570" s="48">
        <f>IF(M2570=0,0, M2570/(DC_2019!$G$11))</f>
        <v>0</v>
      </c>
      <c r="P2570" s="48">
        <f>IF(OR(O2570&lt;Summary!$G$6, O2570 = Summary!$G$6), O2570, Summary!$G$6)</f>
        <v>0</v>
      </c>
      <c r="Q2570">
        <f>P2570*DC_2019!$G$11</f>
        <v>0</v>
      </c>
      <c r="R2570">
        <f t="shared" si="324"/>
        <v>0</v>
      </c>
      <c r="S2570">
        <f t="shared" si="325"/>
        <v>0</v>
      </c>
      <c r="T2570">
        <f t="shared" si="326"/>
        <v>0</v>
      </c>
      <c r="U2570">
        <f t="shared" si="327"/>
        <v>0</v>
      </c>
    </row>
    <row r="2571" spans="1:21">
      <c r="A2571">
        <v>4</v>
      </c>
      <c r="B2571">
        <v>18</v>
      </c>
      <c r="C2571">
        <v>1</v>
      </c>
      <c r="D2571">
        <f>'[5]2019'!P2571</f>
        <v>0</v>
      </c>
      <c r="E2571">
        <f>'[5]2019'!Q2571</f>
        <v>0</v>
      </c>
      <c r="F2571">
        <f t="shared" si="320"/>
        <v>0</v>
      </c>
      <c r="G2571">
        <f t="shared" si="321"/>
        <v>0</v>
      </c>
      <c r="H2571" s="3">
        <f>DC_2019!K2571</f>
        <v>2.6942916049500596</v>
      </c>
      <c r="I2571" s="48">
        <f>IF(F2571=0,0,IF(H2571&gt;DC_2019!$G$11,0,F2571/((DC_2019!$G$11-H2571)*9.92/20.72)))</f>
        <v>0</v>
      </c>
      <c r="J2571" s="48">
        <f>IF(OR(I2571&lt;Summary!$F$6, I2571=Summary!$F$6), I2571, Summary!$F$6)</f>
        <v>0</v>
      </c>
      <c r="K2571" s="3">
        <f>[2]Intensity!D2574</f>
        <v>358.15371882079654</v>
      </c>
      <c r="L2571">
        <f>J2571*(DC_2019!$G$11-H2571)*9.92/20.72</f>
        <v>0</v>
      </c>
      <c r="M2571">
        <f t="shared" si="322"/>
        <v>0</v>
      </c>
      <c r="N2571">
        <f t="shared" si="323"/>
        <v>0</v>
      </c>
      <c r="O2571" s="48">
        <f>IF(M2571=0,0, M2571/(DC_2019!$G$11))</f>
        <v>0</v>
      </c>
      <c r="P2571" s="48">
        <f>IF(OR(O2571&lt;Summary!$G$6, O2571 = Summary!$G$6), O2571, Summary!$G$6)</f>
        <v>0</v>
      </c>
      <c r="Q2571">
        <f>P2571*DC_2019!$G$11</f>
        <v>0</v>
      </c>
      <c r="R2571">
        <f t="shared" si="324"/>
        <v>0</v>
      </c>
      <c r="S2571">
        <f t="shared" si="325"/>
        <v>0</v>
      </c>
      <c r="T2571">
        <f t="shared" si="326"/>
        <v>0</v>
      </c>
      <c r="U2571">
        <f t="shared" si="327"/>
        <v>0</v>
      </c>
    </row>
    <row r="2572" spans="1:21">
      <c r="A2572">
        <v>4</v>
      </c>
      <c r="B2572">
        <v>18</v>
      </c>
      <c r="C2572">
        <v>2</v>
      </c>
      <c r="D2572">
        <f>'[5]2019'!P2572</f>
        <v>0</v>
      </c>
      <c r="E2572">
        <f>'[5]2019'!Q2572</f>
        <v>0</v>
      </c>
      <c r="F2572">
        <f t="shared" si="320"/>
        <v>0</v>
      </c>
      <c r="G2572">
        <f t="shared" si="321"/>
        <v>0</v>
      </c>
      <c r="H2572" s="3">
        <f>DC_2019!K2572</f>
        <v>2.5871108034494563</v>
      </c>
      <c r="I2572" s="48">
        <f>IF(F2572=0,0,IF(H2572&gt;DC_2019!$G$11,0,F2572/((DC_2019!$G$11-H2572)*9.92/20.72)))</f>
        <v>0</v>
      </c>
      <c r="J2572" s="48">
        <f>IF(OR(I2572&lt;Summary!$F$6, I2572=Summary!$F$6), I2572, Summary!$F$6)</f>
        <v>0</v>
      </c>
      <c r="K2572" s="3">
        <f>[2]Intensity!D2575</f>
        <v>373.51695277416627</v>
      </c>
      <c r="L2572">
        <f>J2572*(DC_2019!$G$11-H2572)*9.92/20.72</f>
        <v>0</v>
      </c>
      <c r="M2572">
        <f t="shared" si="322"/>
        <v>0</v>
      </c>
      <c r="N2572">
        <f t="shared" si="323"/>
        <v>0</v>
      </c>
      <c r="O2572" s="48">
        <f>IF(M2572=0,0, M2572/(DC_2019!$G$11))</f>
        <v>0</v>
      </c>
      <c r="P2572" s="48">
        <f>IF(OR(O2572&lt;Summary!$G$6, O2572 = Summary!$G$6), O2572, Summary!$G$6)</f>
        <v>0</v>
      </c>
      <c r="Q2572">
        <f>P2572*DC_2019!$G$11</f>
        <v>0</v>
      </c>
      <c r="R2572">
        <f t="shared" si="324"/>
        <v>0</v>
      </c>
      <c r="S2572">
        <f t="shared" si="325"/>
        <v>0</v>
      </c>
      <c r="T2572">
        <f t="shared" si="326"/>
        <v>0</v>
      </c>
      <c r="U2572">
        <f t="shared" si="327"/>
        <v>0</v>
      </c>
    </row>
    <row r="2573" spans="1:21">
      <c r="A2573">
        <v>4</v>
      </c>
      <c r="B2573">
        <v>18</v>
      </c>
      <c r="C2573">
        <v>3</v>
      </c>
      <c r="D2573">
        <f>'[5]2019'!P2573</f>
        <v>0</v>
      </c>
      <c r="E2573">
        <f>'[5]2019'!Q2573</f>
        <v>0</v>
      </c>
      <c r="F2573">
        <f t="shared" si="320"/>
        <v>0</v>
      </c>
      <c r="G2573">
        <f t="shared" si="321"/>
        <v>0</v>
      </c>
      <c r="H2573" s="3">
        <f>DC_2019!K2573</f>
        <v>2.6200895191878577</v>
      </c>
      <c r="I2573" s="48">
        <f>IF(F2573=0,0,IF(H2573&gt;DC_2019!$G$11,0,F2573/((DC_2019!$G$11-H2573)*9.92/20.72)))</f>
        <v>0</v>
      </c>
      <c r="J2573" s="48">
        <f>IF(OR(I2573&lt;Summary!$F$6, I2573=Summary!$F$6), I2573, Summary!$F$6)</f>
        <v>0</v>
      </c>
      <c r="K2573" s="3">
        <f>[2]Intensity!D2576</f>
        <v>394.54764822921862</v>
      </c>
      <c r="L2573">
        <f>J2573*(DC_2019!$G$11-H2573)*9.92/20.72</f>
        <v>0</v>
      </c>
      <c r="M2573">
        <f t="shared" si="322"/>
        <v>0</v>
      </c>
      <c r="N2573">
        <f t="shared" si="323"/>
        <v>0</v>
      </c>
      <c r="O2573" s="48">
        <f>IF(M2573=0,0, M2573/(DC_2019!$G$11))</f>
        <v>0</v>
      </c>
      <c r="P2573" s="48">
        <f>IF(OR(O2573&lt;Summary!$G$6, O2573 = Summary!$G$6), O2573, Summary!$G$6)</f>
        <v>0</v>
      </c>
      <c r="Q2573">
        <f>P2573*DC_2019!$G$11</f>
        <v>0</v>
      </c>
      <c r="R2573">
        <f t="shared" si="324"/>
        <v>0</v>
      </c>
      <c r="S2573">
        <f t="shared" si="325"/>
        <v>0</v>
      </c>
      <c r="T2573">
        <f t="shared" si="326"/>
        <v>0</v>
      </c>
      <c r="U2573">
        <f t="shared" si="327"/>
        <v>0</v>
      </c>
    </row>
    <row r="2574" spans="1:21">
      <c r="A2574">
        <v>4</v>
      </c>
      <c r="B2574">
        <v>18</v>
      </c>
      <c r="C2574">
        <v>4</v>
      </c>
      <c r="D2574">
        <f>'[5]2019'!P2574</f>
        <v>0</v>
      </c>
      <c r="E2574">
        <f>'[5]2019'!Q2574</f>
        <v>0</v>
      </c>
      <c r="F2574">
        <f t="shared" si="320"/>
        <v>0</v>
      </c>
      <c r="G2574">
        <f t="shared" si="321"/>
        <v>0</v>
      </c>
      <c r="H2574" s="3">
        <f>DC_2019!K2574</f>
        <v>2.6448235477741227</v>
      </c>
      <c r="I2574" s="48">
        <f>IF(F2574=0,0,IF(H2574&gt;DC_2019!$G$11,0,F2574/((DC_2019!$G$11-H2574)*9.92/20.72)))</f>
        <v>0</v>
      </c>
      <c r="J2574" s="48">
        <f>IF(OR(I2574&lt;Summary!$F$6, I2574=Summary!$F$6), I2574, Summary!$F$6)</f>
        <v>0</v>
      </c>
      <c r="K2574" s="3">
        <f>[2]Intensity!D2577</f>
        <v>424.88896428811131</v>
      </c>
      <c r="L2574">
        <f>J2574*(DC_2019!$G$11-H2574)*9.92/20.72</f>
        <v>0</v>
      </c>
      <c r="M2574">
        <f t="shared" si="322"/>
        <v>0</v>
      </c>
      <c r="N2574">
        <f t="shared" si="323"/>
        <v>0</v>
      </c>
      <c r="O2574" s="48">
        <f>IF(M2574=0,0, M2574/(DC_2019!$G$11))</f>
        <v>0</v>
      </c>
      <c r="P2574" s="48">
        <f>IF(OR(O2574&lt;Summary!$G$6, O2574 = Summary!$G$6), O2574, Summary!$G$6)</f>
        <v>0</v>
      </c>
      <c r="Q2574">
        <f>P2574*DC_2019!$G$11</f>
        <v>0</v>
      </c>
      <c r="R2574">
        <f t="shared" si="324"/>
        <v>0</v>
      </c>
      <c r="S2574">
        <f t="shared" si="325"/>
        <v>0</v>
      </c>
      <c r="T2574">
        <f t="shared" si="326"/>
        <v>0</v>
      </c>
      <c r="U2574">
        <f t="shared" si="327"/>
        <v>0</v>
      </c>
    </row>
    <row r="2575" spans="1:21">
      <c r="A2575">
        <v>4</v>
      </c>
      <c r="B2575">
        <v>18</v>
      </c>
      <c r="C2575">
        <v>5</v>
      </c>
      <c r="D2575">
        <f>'[5]2019'!P2575</f>
        <v>0</v>
      </c>
      <c r="E2575">
        <f>'[5]2019'!Q2575</f>
        <v>0</v>
      </c>
      <c r="F2575">
        <f t="shared" si="320"/>
        <v>0</v>
      </c>
      <c r="G2575">
        <f t="shared" si="321"/>
        <v>0</v>
      </c>
      <c r="H2575" s="3">
        <f>DC_2019!K2575</f>
        <v>3.2137062710261599</v>
      </c>
      <c r="I2575" s="48">
        <f>IF(F2575=0,0,IF(H2575&gt;DC_2019!$G$11,0,F2575/((DC_2019!$G$11-H2575)*9.92/20.72)))</f>
        <v>0</v>
      </c>
      <c r="J2575" s="48">
        <f>IF(OR(I2575&lt;Summary!$F$6, I2575=Summary!$F$6), I2575, Summary!$F$6)</f>
        <v>0</v>
      </c>
      <c r="K2575" s="3">
        <f>[2]Intensity!D2578</f>
        <v>437.4412657406516</v>
      </c>
      <c r="L2575">
        <f>J2575*(DC_2019!$G$11-H2575)*9.92/20.72</f>
        <v>0</v>
      </c>
      <c r="M2575">
        <f t="shared" si="322"/>
        <v>0</v>
      </c>
      <c r="N2575">
        <f t="shared" si="323"/>
        <v>0</v>
      </c>
      <c r="O2575" s="48">
        <f>IF(M2575=0,0, M2575/(DC_2019!$G$11))</f>
        <v>0</v>
      </c>
      <c r="P2575" s="48">
        <f>IF(OR(O2575&lt;Summary!$G$6, O2575 = Summary!$G$6), O2575, Summary!$G$6)</f>
        <v>0</v>
      </c>
      <c r="Q2575">
        <f>P2575*DC_2019!$G$11</f>
        <v>0</v>
      </c>
      <c r="R2575">
        <f t="shared" si="324"/>
        <v>0</v>
      </c>
      <c r="S2575">
        <f t="shared" si="325"/>
        <v>0</v>
      </c>
      <c r="T2575">
        <f t="shared" si="326"/>
        <v>0</v>
      </c>
      <c r="U2575">
        <f t="shared" si="327"/>
        <v>0</v>
      </c>
    </row>
    <row r="2576" spans="1:21">
      <c r="A2576">
        <v>4</v>
      </c>
      <c r="B2576">
        <v>18</v>
      </c>
      <c r="C2576">
        <v>6</v>
      </c>
      <c r="D2576">
        <f>'[5]2019'!P2576</f>
        <v>0</v>
      </c>
      <c r="E2576">
        <f>'[5]2019'!Q2576</f>
        <v>0</v>
      </c>
      <c r="F2576">
        <f t="shared" si="320"/>
        <v>0</v>
      </c>
      <c r="G2576">
        <f t="shared" si="321"/>
        <v>0</v>
      </c>
      <c r="H2576" s="3">
        <f>DC_2019!K2576</f>
        <v>4.3349823760834552</v>
      </c>
      <c r="I2576" s="48">
        <f>IF(F2576=0,0,IF(H2576&gt;DC_2019!$G$11,0,F2576/((DC_2019!$G$11-H2576)*9.92/20.72)))</f>
        <v>0</v>
      </c>
      <c r="J2576" s="48">
        <f>IF(OR(I2576&lt;Summary!$F$6, I2576=Summary!$F$6), I2576, Summary!$F$6)</f>
        <v>0</v>
      </c>
      <c r="K2576" s="3">
        <f>[2]Intensity!D2579</f>
        <v>433.2236220387756</v>
      </c>
      <c r="L2576">
        <f>J2576*(DC_2019!$G$11-H2576)*9.92/20.72</f>
        <v>0</v>
      </c>
      <c r="M2576">
        <f t="shared" si="322"/>
        <v>0</v>
      </c>
      <c r="N2576">
        <f t="shared" si="323"/>
        <v>0</v>
      </c>
      <c r="O2576" s="48">
        <f>IF(M2576=0,0, M2576/(DC_2019!$G$11))</f>
        <v>0</v>
      </c>
      <c r="P2576" s="48">
        <f>IF(OR(O2576&lt;Summary!$G$6, O2576 = Summary!$G$6), O2576, Summary!$G$6)</f>
        <v>0</v>
      </c>
      <c r="Q2576">
        <f>P2576*DC_2019!$G$11</f>
        <v>0</v>
      </c>
      <c r="R2576">
        <f t="shared" si="324"/>
        <v>0</v>
      </c>
      <c r="S2576">
        <f t="shared" si="325"/>
        <v>0</v>
      </c>
      <c r="T2576">
        <f t="shared" si="326"/>
        <v>0</v>
      </c>
      <c r="U2576">
        <f t="shared" si="327"/>
        <v>0</v>
      </c>
    </row>
    <row r="2577" spans="1:21">
      <c r="A2577">
        <v>4</v>
      </c>
      <c r="B2577">
        <v>18</v>
      </c>
      <c r="C2577">
        <v>7</v>
      </c>
      <c r="D2577">
        <f>'[5]2019'!P2577</f>
        <v>0</v>
      </c>
      <c r="E2577">
        <f>'[5]2019'!Q2577</f>
        <v>0.99237003594270001</v>
      </c>
      <c r="F2577">
        <f t="shared" si="320"/>
        <v>0.99237003594270001</v>
      </c>
      <c r="G2577">
        <f t="shared" si="321"/>
        <v>48</v>
      </c>
      <c r="H2577" s="3">
        <f>DC_2019!K2577</f>
        <v>4.5740780186451708</v>
      </c>
      <c r="I2577" s="48">
        <f>IF(F2577=0,0,IF(H2577&gt;DC_2019!$G$11,0,F2577/((DC_2019!$G$11-H2577)*9.92/20.72)))</f>
        <v>0.49105916969665697</v>
      </c>
      <c r="J2577" s="48">
        <f>IF(OR(I2577&lt;Summary!$F$6, I2577=Summary!$F$6), I2577, Summary!$F$6)</f>
        <v>0.49105916969665697</v>
      </c>
      <c r="K2577" s="3">
        <f>[2]Intensity!D2580</f>
        <v>424.6688369721619</v>
      </c>
      <c r="L2577">
        <f>J2577*(DC_2019!$G$11-H2577)*9.92/20.72</f>
        <v>0.99237003594270001</v>
      </c>
      <c r="M2577">
        <f t="shared" si="322"/>
        <v>0</v>
      </c>
      <c r="N2577">
        <f t="shared" si="323"/>
        <v>373.7948672845593</v>
      </c>
      <c r="O2577" s="48">
        <f>IF(M2577=0,0, M2577/(DC_2019!$G$11))</f>
        <v>0</v>
      </c>
      <c r="P2577" s="48">
        <f>IF(OR(O2577&lt;Summary!$G$6, O2577 = Summary!$G$6), O2577, Summary!$G$6)</f>
        <v>0</v>
      </c>
      <c r="Q2577">
        <f>P2577*DC_2019!$G$11</f>
        <v>0</v>
      </c>
      <c r="R2577">
        <f t="shared" si="324"/>
        <v>0.99237003594270001</v>
      </c>
      <c r="S2577">
        <f t="shared" si="325"/>
        <v>0</v>
      </c>
      <c r="T2577">
        <f t="shared" si="326"/>
        <v>0</v>
      </c>
      <c r="U2577">
        <f t="shared" si="327"/>
        <v>373.7948672845593</v>
      </c>
    </row>
    <row r="2578" spans="1:21">
      <c r="A2578">
        <v>4</v>
      </c>
      <c r="B2578">
        <v>18</v>
      </c>
      <c r="C2578">
        <v>8</v>
      </c>
      <c r="D2578">
        <f>'[5]2019'!P2578</f>
        <v>0</v>
      </c>
      <c r="E2578">
        <f>'[5]2019'!Q2578</f>
        <v>31.540234117148163</v>
      </c>
      <c r="F2578">
        <f t="shared" si="320"/>
        <v>31.540234117148163</v>
      </c>
      <c r="G2578">
        <f t="shared" si="321"/>
        <v>48</v>
      </c>
      <c r="H2578" s="3">
        <f>DC_2019!K2578</f>
        <v>5.505726538329669</v>
      </c>
      <c r="I2578" s="48">
        <f>IF(F2578=0,0,IF(H2578&gt;DC_2019!$G$11,0,F2578/((DC_2019!$G$11-H2578)*9.92/20.72)))</f>
        <v>20.027624716290379</v>
      </c>
      <c r="J2578" s="48">
        <f>IF(OR(I2578&lt;Summary!$F$6, I2578=Summary!$F$6), I2578, Summary!$F$6)</f>
        <v>20.027624716290379</v>
      </c>
      <c r="K2578" s="3">
        <f>[2]Intensity!D2581</f>
        <v>426.57278669809449</v>
      </c>
      <c r="L2578">
        <f>J2578*(DC_2019!$G$11-H2578)*9.92/20.72</f>
        <v>31.540234117148159</v>
      </c>
      <c r="M2578">
        <f t="shared" si="322"/>
        <v>0</v>
      </c>
      <c r="N2578">
        <f t="shared" si="323"/>
        <v>11940.274322839094</v>
      </c>
      <c r="O2578" s="48">
        <f>IF(M2578=0,0, M2578/(DC_2019!$G$11))</f>
        <v>0</v>
      </c>
      <c r="P2578" s="48">
        <f>IF(OR(O2578&lt;Summary!$G$6, O2578 = Summary!$G$6), O2578, Summary!$G$6)</f>
        <v>0</v>
      </c>
      <c r="Q2578">
        <f>P2578*DC_2019!$G$11</f>
        <v>0</v>
      </c>
      <c r="R2578">
        <f t="shared" si="324"/>
        <v>31.540234117148159</v>
      </c>
      <c r="S2578">
        <f t="shared" si="325"/>
        <v>0</v>
      </c>
      <c r="T2578">
        <f t="shared" si="326"/>
        <v>0</v>
      </c>
      <c r="U2578">
        <f t="shared" si="327"/>
        <v>11940.274322839094</v>
      </c>
    </row>
    <row r="2579" spans="1:21">
      <c r="A2579">
        <v>4</v>
      </c>
      <c r="B2579">
        <v>18</v>
      </c>
      <c r="C2579">
        <v>9</v>
      </c>
      <c r="D2579">
        <f>'[5]2019'!P2579</f>
        <v>0</v>
      </c>
      <c r="E2579">
        <f>'[5]2019'!Q2579</f>
        <v>59.684948508187126</v>
      </c>
      <c r="F2579">
        <f t="shared" si="320"/>
        <v>59.684948508187126</v>
      </c>
      <c r="G2579">
        <f t="shared" si="321"/>
        <v>48</v>
      </c>
      <c r="H2579" s="3">
        <f>DC_2019!K2579</f>
        <v>6.5940239276812136</v>
      </c>
      <c r="I2579" s="48">
        <f>IF(F2579=0,0,IF(H2579&gt;DC_2019!$G$11,0,F2579/((DC_2019!$G$11-H2579)*9.92/20.72)))</f>
        <v>56.637921611097283</v>
      </c>
      <c r="J2579" s="48">
        <f>IF(OR(I2579&lt;Summary!$F$6, I2579=Summary!$F$6), I2579, Summary!$F$6)</f>
        <v>56.637921611097283</v>
      </c>
      <c r="K2579" s="3">
        <f>[2]Intensity!D2582</f>
        <v>422.5714937456259</v>
      </c>
      <c r="L2579">
        <f>J2579*(DC_2019!$G$11-H2579)*9.92/20.72</f>
        <v>59.684948508187119</v>
      </c>
      <c r="M2579">
        <f t="shared" si="322"/>
        <v>0</v>
      </c>
      <c r="N2579">
        <f t="shared" si="323"/>
        <v>22356.280316842414</v>
      </c>
      <c r="O2579" s="48">
        <f>IF(M2579=0,0, M2579/(DC_2019!$G$11))</f>
        <v>0</v>
      </c>
      <c r="P2579" s="48">
        <f>IF(OR(O2579&lt;Summary!$G$6, O2579 = Summary!$G$6), O2579, Summary!$G$6)</f>
        <v>0</v>
      </c>
      <c r="Q2579">
        <f>P2579*DC_2019!$G$11</f>
        <v>0</v>
      </c>
      <c r="R2579">
        <f t="shared" si="324"/>
        <v>59.684948508187119</v>
      </c>
      <c r="S2579">
        <f t="shared" si="325"/>
        <v>0</v>
      </c>
      <c r="T2579">
        <f t="shared" si="326"/>
        <v>0</v>
      </c>
      <c r="U2579">
        <f t="shared" si="327"/>
        <v>22356.280316842414</v>
      </c>
    </row>
    <row r="2580" spans="1:21">
      <c r="A2580">
        <v>4</v>
      </c>
      <c r="B2580">
        <v>18</v>
      </c>
      <c r="C2580">
        <v>10</v>
      </c>
      <c r="D2580">
        <f>'[5]2019'!P2580</f>
        <v>0</v>
      </c>
      <c r="E2580">
        <f>'[5]2019'!Q2580</f>
        <v>109.81918180243296</v>
      </c>
      <c r="F2580">
        <f t="shared" si="320"/>
        <v>109.81918180243296</v>
      </c>
      <c r="G2580">
        <f t="shared" si="321"/>
        <v>48</v>
      </c>
      <c r="H2580" s="3">
        <f>DC_2019!K2580</f>
        <v>7.7812574532464591</v>
      </c>
      <c r="I2580" s="48">
        <f>IF(F2580=0,0,IF(H2580&gt;DC_2019!$G$11,0,F2580/((DC_2019!$G$11-H2580)*9.92/20.72)))</f>
        <v>226.24791922614875</v>
      </c>
      <c r="J2580" s="48">
        <f>IF(OR(I2580&lt;Summary!$F$6, I2580=Summary!$F$6), I2580, Summary!$F$6)</f>
        <v>226.24791922614875</v>
      </c>
      <c r="K2580" s="3">
        <f>[2]Intensity!D2583</f>
        <v>416.61220828892027</v>
      </c>
      <c r="L2580">
        <f>J2580*(DC_2019!$G$11-H2580)*9.92/20.72</f>
        <v>109.81918180243295</v>
      </c>
      <c r="M2580">
        <f t="shared" si="322"/>
        <v>0</v>
      </c>
      <c r="N2580">
        <f t="shared" si="323"/>
        <v>40480.691116677219</v>
      </c>
      <c r="O2580" s="48">
        <f>IF(M2580=0,0, M2580/(DC_2019!$G$11))</f>
        <v>0</v>
      </c>
      <c r="P2580" s="48">
        <f>IF(OR(O2580&lt;Summary!$G$6, O2580 = Summary!$G$6), O2580, Summary!$G$6)</f>
        <v>0</v>
      </c>
      <c r="Q2580">
        <f>P2580*DC_2019!$G$11</f>
        <v>0</v>
      </c>
      <c r="R2580">
        <f t="shared" si="324"/>
        <v>109.81918180243295</v>
      </c>
      <c r="S2580">
        <f t="shared" si="325"/>
        <v>0</v>
      </c>
      <c r="T2580">
        <f t="shared" si="326"/>
        <v>0</v>
      </c>
      <c r="U2580">
        <f t="shared" si="327"/>
        <v>40480.691116677219</v>
      </c>
    </row>
    <row r="2581" spans="1:21">
      <c r="A2581">
        <v>4</v>
      </c>
      <c r="B2581">
        <v>18</v>
      </c>
      <c r="C2581">
        <v>11</v>
      </c>
      <c r="D2581">
        <f>'[5]2019'!P2581</f>
        <v>0</v>
      </c>
      <c r="E2581">
        <f>'[5]2019'!Q2581</f>
        <v>110.57191542472123</v>
      </c>
      <c r="F2581">
        <f t="shared" si="320"/>
        <v>110.57191542472123</v>
      </c>
      <c r="G2581">
        <f t="shared" si="321"/>
        <v>48</v>
      </c>
      <c r="H2581" s="3">
        <f>DC_2019!K2581</f>
        <v>8.3996082446467266</v>
      </c>
      <c r="I2581" s="48">
        <f>IF(F2581=0,0,IF(H2581&gt;DC_2019!$G$11,0,F2581/((DC_2019!$G$11-H2581)*9.92/20.72)))</f>
        <v>583.95914299936783</v>
      </c>
      <c r="J2581" s="48">
        <f>IF(OR(I2581&lt;Summary!$F$6, I2581=Summary!$F$6), I2581, Summary!$F$6)</f>
        <v>288</v>
      </c>
      <c r="K2581" s="3">
        <f>[2]Intensity!D2584</f>
        <v>425.20954375479675</v>
      </c>
      <c r="L2581">
        <f>J2581*(DC_2019!$G$11-H2581)*9.92/20.72</f>
        <v>54.532430948433984</v>
      </c>
      <c r="M2581">
        <f t="shared" si="322"/>
        <v>56.039484476287242</v>
      </c>
      <c r="N2581">
        <f t="shared" si="323"/>
        <v>20570.153397898743</v>
      </c>
      <c r="O2581" s="48">
        <f>IF(M2581=0,0, M2581/(DC_2019!$G$11))</f>
        <v>6.3716691092381605</v>
      </c>
      <c r="P2581" s="48">
        <f>IF(OR(O2581&lt;Summary!$G$6, O2581 = Summary!$G$6), O2581, Summary!$G$6)</f>
        <v>0</v>
      </c>
      <c r="Q2581">
        <f>P2581*DC_2019!$G$11</f>
        <v>0</v>
      </c>
      <c r="R2581">
        <f t="shared" si="324"/>
        <v>54.532430948433984</v>
      </c>
      <c r="S2581">
        <f t="shared" si="325"/>
        <v>56.039484476287242</v>
      </c>
      <c r="T2581">
        <f t="shared" si="326"/>
        <v>0</v>
      </c>
      <c r="U2581">
        <f t="shared" si="327"/>
        <v>20570.153397898743</v>
      </c>
    </row>
    <row r="2582" spans="1:21">
      <c r="A2582">
        <v>4</v>
      </c>
      <c r="B2582">
        <v>18</v>
      </c>
      <c r="C2582">
        <v>12</v>
      </c>
      <c r="D2582">
        <f>'[5]2019'!P2582</f>
        <v>0</v>
      </c>
      <c r="E2582">
        <f>'[5]2019'!Q2582</f>
        <v>95.390628680300594</v>
      </c>
      <c r="F2582">
        <f t="shared" si="320"/>
        <v>95.390628680300594</v>
      </c>
      <c r="G2582">
        <f t="shared" si="321"/>
        <v>48</v>
      </c>
      <c r="H2582" s="3">
        <f>DC_2019!K2582</f>
        <v>9.0674270931865308</v>
      </c>
      <c r="I2582" s="48">
        <f>IF(F2582=0,0,IF(H2582&gt;DC_2019!$G$11,0,F2582/((DC_2019!$G$11-H2582)*9.92/20.72)))</f>
        <v>0</v>
      </c>
      <c r="J2582" s="48">
        <f>IF(OR(I2582&lt;Summary!$F$6, I2582=Summary!$F$6), I2582, Summary!$F$6)</f>
        <v>0</v>
      </c>
      <c r="K2582" s="3">
        <f>[2]Intensity!D2585</f>
        <v>418.24635764484088</v>
      </c>
      <c r="L2582">
        <f>J2582*(DC_2019!$G$11-H2582)*9.92/20.72</f>
        <v>0</v>
      </c>
      <c r="M2582">
        <f t="shared" si="322"/>
        <v>95.390628680300594</v>
      </c>
      <c r="N2582">
        <f t="shared" si="323"/>
        <v>0</v>
      </c>
      <c r="O2582" s="48">
        <f>IF(M2582=0,0, M2582/(DC_2019!$G$11))</f>
        <v>10.845879967547965</v>
      </c>
      <c r="P2582" s="48">
        <f>IF(OR(O2582&lt;Summary!$G$6, O2582 = Summary!$G$6), O2582, Summary!$G$6)</f>
        <v>0</v>
      </c>
      <c r="Q2582">
        <f>P2582*DC_2019!$G$11</f>
        <v>0</v>
      </c>
      <c r="R2582">
        <f t="shared" si="324"/>
        <v>0</v>
      </c>
      <c r="S2582">
        <f t="shared" si="325"/>
        <v>95.390628680300594</v>
      </c>
      <c r="T2582">
        <f t="shared" si="326"/>
        <v>0</v>
      </c>
      <c r="U2582">
        <f t="shared" si="327"/>
        <v>0</v>
      </c>
    </row>
    <row r="2583" spans="1:21">
      <c r="A2583">
        <v>4</v>
      </c>
      <c r="B2583">
        <v>18</v>
      </c>
      <c r="C2583">
        <v>13</v>
      </c>
      <c r="D2583">
        <f>'[5]2019'!P2583</f>
        <v>0</v>
      </c>
      <c r="E2583">
        <f>'[5]2019'!Q2583</f>
        <v>99.269148234411333</v>
      </c>
      <c r="F2583">
        <f t="shared" si="320"/>
        <v>99.269148234411333</v>
      </c>
      <c r="G2583">
        <f t="shared" si="321"/>
        <v>48</v>
      </c>
      <c r="H2583" s="3">
        <f>DC_2019!K2583</f>
        <v>8.8695548425769211</v>
      </c>
      <c r="I2583" s="48">
        <f>IF(F2583=0,0,IF(H2583&gt;DC_2019!$G$11,0,F2583/((DC_2019!$G$11-H2583)*9.92/20.72)))</f>
        <v>0</v>
      </c>
      <c r="J2583" s="48">
        <f>IF(OR(I2583&lt;Summary!$F$6, I2583=Summary!$F$6), I2583, Summary!$F$6)</f>
        <v>0</v>
      </c>
      <c r="K2583" s="3">
        <f>[2]Intensity!D2586</f>
        <v>420.33833797697781</v>
      </c>
      <c r="L2583">
        <f>J2583*(DC_2019!$G$11-H2583)*9.92/20.72</f>
        <v>0</v>
      </c>
      <c r="M2583">
        <f t="shared" si="322"/>
        <v>99.269148234411333</v>
      </c>
      <c r="N2583">
        <f t="shared" si="323"/>
        <v>0</v>
      </c>
      <c r="O2583" s="48">
        <f>IF(M2583=0,0, M2583/(DC_2019!$G$11))</f>
        <v>11.286866237558364</v>
      </c>
      <c r="P2583" s="48">
        <f>IF(OR(O2583&lt;Summary!$G$6, O2583 = Summary!$G$6), O2583, Summary!$G$6)</f>
        <v>0</v>
      </c>
      <c r="Q2583">
        <f>P2583*DC_2019!$G$11</f>
        <v>0</v>
      </c>
      <c r="R2583">
        <f t="shared" si="324"/>
        <v>0</v>
      </c>
      <c r="S2583">
        <f t="shared" si="325"/>
        <v>99.269148234411333</v>
      </c>
      <c r="T2583">
        <f t="shared" si="326"/>
        <v>0</v>
      </c>
      <c r="U2583">
        <f t="shared" si="327"/>
        <v>0</v>
      </c>
    </row>
    <row r="2584" spans="1:21">
      <c r="A2584">
        <v>4</v>
      </c>
      <c r="B2584">
        <v>18</v>
      </c>
      <c r="C2584">
        <v>14</v>
      </c>
      <c r="D2584">
        <f>'[5]2019'!P2584</f>
        <v>0</v>
      </c>
      <c r="E2584">
        <f>'[5]2019'!Q2584</f>
        <v>84.477622997469169</v>
      </c>
      <c r="F2584">
        <f t="shared" si="320"/>
        <v>84.477622997469169</v>
      </c>
      <c r="G2584">
        <f t="shared" si="321"/>
        <v>48</v>
      </c>
      <c r="H2584" s="3">
        <f>DC_2019!K2584</f>
        <v>9.4549269182419682</v>
      </c>
      <c r="I2584" s="48">
        <f>IF(F2584=0,0,IF(H2584&gt;DC_2019!$G$11,0,F2584/((DC_2019!$G$11-H2584)*9.92/20.72)))</f>
        <v>0</v>
      </c>
      <c r="J2584" s="48">
        <f>IF(OR(I2584&lt;Summary!$F$6, I2584=Summary!$F$6), I2584, Summary!$F$6)</f>
        <v>0</v>
      </c>
      <c r="K2584" s="3">
        <f>[2]Intensity!D2587</f>
        <v>425.14298060815867</v>
      </c>
      <c r="L2584">
        <f>J2584*(DC_2019!$G$11-H2584)*9.92/20.72</f>
        <v>0</v>
      </c>
      <c r="M2584">
        <f t="shared" si="322"/>
        <v>84.477622997469169</v>
      </c>
      <c r="N2584">
        <f t="shared" si="323"/>
        <v>0</v>
      </c>
      <c r="O2584" s="48">
        <f>IF(M2584=0,0, M2584/(DC_2019!$G$11))</f>
        <v>9.6050751698582157</v>
      </c>
      <c r="P2584" s="48">
        <f>IF(OR(O2584&lt;Summary!$G$6, O2584 = Summary!$G$6), O2584, Summary!$G$6)</f>
        <v>0</v>
      </c>
      <c r="Q2584">
        <f>P2584*DC_2019!$G$11</f>
        <v>0</v>
      </c>
      <c r="R2584">
        <f t="shared" si="324"/>
        <v>0</v>
      </c>
      <c r="S2584">
        <f t="shared" si="325"/>
        <v>84.477622997469169</v>
      </c>
      <c r="T2584">
        <f t="shared" si="326"/>
        <v>0</v>
      </c>
      <c r="U2584">
        <f t="shared" si="327"/>
        <v>0</v>
      </c>
    </row>
    <row r="2585" spans="1:21">
      <c r="A2585">
        <v>4</v>
      </c>
      <c r="B2585">
        <v>18</v>
      </c>
      <c r="C2585">
        <v>15</v>
      </c>
      <c r="D2585">
        <f>'[5]2019'!P2585</f>
        <v>0</v>
      </c>
      <c r="E2585">
        <f>'[5]2019'!Q2585</f>
        <v>45.331861334654171</v>
      </c>
      <c r="F2585">
        <f t="shared" si="320"/>
        <v>45.331861334654171</v>
      </c>
      <c r="G2585">
        <f t="shared" si="321"/>
        <v>48</v>
      </c>
      <c r="H2585" s="3">
        <f>DC_2019!K2585</f>
        <v>10.386575448886843</v>
      </c>
      <c r="I2585" s="48">
        <f>IF(F2585=0,0,IF(H2585&gt;DC_2019!$G$11,0,F2585/((DC_2019!$G$11-H2585)*9.92/20.72)))</f>
        <v>0</v>
      </c>
      <c r="J2585" s="48">
        <f>IF(OR(I2585&lt;Summary!$F$6, I2585=Summary!$F$6), I2585, Summary!$F$6)</f>
        <v>0</v>
      </c>
      <c r="K2585" s="3">
        <f>[2]Intensity!D2588</f>
        <v>434.62059545568997</v>
      </c>
      <c r="L2585">
        <f>J2585*(DC_2019!$G$11-H2585)*9.92/20.72</f>
        <v>0</v>
      </c>
      <c r="M2585">
        <f t="shared" si="322"/>
        <v>45.331861334654171</v>
      </c>
      <c r="N2585">
        <f t="shared" si="323"/>
        <v>0</v>
      </c>
      <c r="O2585" s="48">
        <f>IF(M2585=0,0, M2585/(DC_2019!$G$11))</f>
        <v>5.1542162321729501</v>
      </c>
      <c r="P2585" s="48">
        <f>IF(OR(O2585&lt;Summary!$G$6, O2585 = Summary!$G$6), O2585, Summary!$G$6)</f>
        <v>0</v>
      </c>
      <c r="Q2585">
        <f>P2585*DC_2019!$G$11</f>
        <v>0</v>
      </c>
      <c r="R2585">
        <f t="shared" si="324"/>
        <v>0</v>
      </c>
      <c r="S2585">
        <f t="shared" si="325"/>
        <v>45.331861334654171</v>
      </c>
      <c r="T2585">
        <f t="shared" si="326"/>
        <v>0</v>
      </c>
      <c r="U2585">
        <f t="shared" si="327"/>
        <v>0</v>
      </c>
    </row>
    <row r="2586" spans="1:21">
      <c r="A2586">
        <v>4</v>
      </c>
      <c r="B2586">
        <v>18</v>
      </c>
      <c r="C2586">
        <v>16</v>
      </c>
      <c r="D2586">
        <f>'[5]2019'!P2586</f>
        <v>0</v>
      </c>
      <c r="E2586">
        <f>'[5]2019'!Q2586</f>
        <v>36.563146108892496</v>
      </c>
      <c r="F2586">
        <f t="shared" si="320"/>
        <v>36.563146108892496</v>
      </c>
      <c r="G2586">
        <f t="shared" si="321"/>
        <v>48</v>
      </c>
      <c r="H2586" s="3">
        <f>DC_2019!K2586</f>
        <v>10.996681564067506</v>
      </c>
      <c r="I2586" s="48">
        <f>IF(F2586=0,0,IF(H2586&gt;DC_2019!$G$11,0,F2586/((DC_2019!$G$11-H2586)*9.92/20.72)))</f>
        <v>0</v>
      </c>
      <c r="J2586" s="48">
        <f>IF(OR(I2586&lt;Summary!$F$6, I2586=Summary!$F$6), I2586, Summary!$F$6)</f>
        <v>0</v>
      </c>
      <c r="K2586" s="3">
        <f>[2]Intensity!D2589</f>
        <v>429.25453449932797</v>
      </c>
      <c r="L2586">
        <f>J2586*(DC_2019!$G$11-H2586)*9.92/20.72</f>
        <v>0</v>
      </c>
      <c r="M2586">
        <f t="shared" si="322"/>
        <v>36.563146108892496</v>
      </c>
      <c r="N2586">
        <f t="shared" si="323"/>
        <v>0</v>
      </c>
      <c r="O2586" s="48">
        <f>IF(M2586=0,0, M2586/(DC_2019!$G$11))</f>
        <v>4.1572164836236283</v>
      </c>
      <c r="P2586" s="48">
        <f>IF(OR(O2586&lt;Summary!$G$6, O2586 = Summary!$G$6), O2586, Summary!$G$6)</f>
        <v>0</v>
      </c>
      <c r="Q2586">
        <f>P2586*DC_2019!$G$11</f>
        <v>0</v>
      </c>
      <c r="R2586">
        <f t="shared" si="324"/>
        <v>0</v>
      </c>
      <c r="S2586">
        <f t="shared" si="325"/>
        <v>36.563146108892496</v>
      </c>
      <c r="T2586">
        <f t="shared" si="326"/>
        <v>0</v>
      </c>
      <c r="U2586">
        <f t="shared" si="327"/>
        <v>0</v>
      </c>
    </row>
    <row r="2587" spans="1:21">
      <c r="A2587">
        <v>4</v>
      </c>
      <c r="B2587">
        <v>18</v>
      </c>
      <c r="C2587">
        <v>17</v>
      </c>
      <c r="D2587">
        <f>'[5]2019'!P2587</f>
        <v>0</v>
      </c>
      <c r="E2587">
        <f>'[5]2019'!Q2587</f>
        <v>47.642075521794332</v>
      </c>
      <c r="F2587">
        <f t="shared" si="320"/>
        <v>47.642075521794332</v>
      </c>
      <c r="G2587">
        <f t="shared" si="321"/>
        <v>48</v>
      </c>
      <c r="H2587" s="3">
        <f>DC_2019!K2587</f>
        <v>10.897745438764765</v>
      </c>
      <c r="I2587" s="48">
        <f>IF(F2587=0,0,IF(H2587&gt;DC_2019!$G$11,0,F2587/((DC_2019!$G$11-H2587)*9.92/20.72)))</f>
        <v>0</v>
      </c>
      <c r="J2587" s="48">
        <f>IF(OR(I2587&lt;Summary!$F$6, I2587=Summary!$F$6), I2587, Summary!$F$6)</f>
        <v>0</v>
      </c>
      <c r="K2587" s="3">
        <f>[2]Intensity!D2590</f>
        <v>421.20203173497907</v>
      </c>
      <c r="L2587">
        <f>J2587*(DC_2019!$G$11-H2587)*9.92/20.72</f>
        <v>0</v>
      </c>
      <c r="M2587">
        <f t="shared" si="322"/>
        <v>47.642075521794332</v>
      </c>
      <c r="N2587">
        <f t="shared" si="323"/>
        <v>0</v>
      </c>
      <c r="O2587" s="48">
        <f>IF(M2587=0,0, M2587/(DC_2019!$G$11))</f>
        <v>5.4168867493893131</v>
      </c>
      <c r="P2587" s="48">
        <f>IF(OR(O2587&lt;Summary!$G$6, O2587 = Summary!$G$6), O2587, Summary!$G$6)</f>
        <v>0</v>
      </c>
      <c r="Q2587">
        <f>P2587*DC_2019!$G$11</f>
        <v>0</v>
      </c>
      <c r="R2587">
        <f t="shared" si="324"/>
        <v>0</v>
      </c>
      <c r="S2587">
        <f t="shared" si="325"/>
        <v>47.642075521794332</v>
      </c>
      <c r="T2587">
        <f t="shared" si="326"/>
        <v>0</v>
      </c>
      <c r="U2587">
        <f t="shared" si="327"/>
        <v>0</v>
      </c>
    </row>
    <row r="2588" spans="1:21">
      <c r="A2588">
        <v>4</v>
      </c>
      <c r="B2588">
        <v>18</v>
      </c>
      <c r="C2588">
        <v>18</v>
      </c>
      <c r="D2588">
        <f>'[5]2019'!P2588</f>
        <v>0</v>
      </c>
      <c r="E2588">
        <f>'[5]2019'!Q2588</f>
        <v>9.8135551920872039</v>
      </c>
      <c r="F2588">
        <f t="shared" si="320"/>
        <v>9.8135551920872039</v>
      </c>
      <c r="G2588">
        <f t="shared" si="321"/>
        <v>48</v>
      </c>
      <c r="H2588" s="3">
        <f>DC_2019!K2588</f>
        <v>11.623277031647538</v>
      </c>
      <c r="I2588" s="48">
        <f>IF(F2588=0,0,IF(H2588&gt;DC_2019!$G$11,0,F2588/((DC_2019!$G$11-H2588)*9.92/20.72)))</f>
        <v>0</v>
      </c>
      <c r="J2588" s="48">
        <f>IF(OR(I2588&lt;Summary!$F$6, I2588=Summary!$F$6), I2588, Summary!$F$6)</f>
        <v>0</v>
      </c>
      <c r="K2588" s="3">
        <f>[2]Intensity!D2591</f>
        <v>415.72081425138435</v>
      </c>
      <c r="L2588">
        <f>J2588*(DC_2019!$G$11-H2588)*9.92/20.72</f>
        <v>0</v>
      </c>
      <c r="M2588">
        <f t="shared" si="322"/>
        <v>9.8135551920872039</v>
      </c>
      <c r="N2588">
        <f t="shared" si="323"/>
        <v>0</v>
      </c>
      <c r="O2588" s="48">
        <f>IF(M2588=0,0, M2588/(DC_2019!$G$11))</f>
        <v>1.1157976746856841</v>
      </c>
      <c r="P2588" s="48">
        <f>IF(OR(O2588&lt;Summary!$G$6, O2588 = Summary!$G$6), O2588, Summary!$G$6)</f>
        <v>0</v>
      </c>
      <c r="Q2588">
        <f>P2588*DC_2019!$G$11</f>
        <v>0</v>
      </c>
      <c r="R2588">
        <f t="shared" si="324"/>
        <v>0</v>
      </c>
      <c r="S2588">
        <f t="shared" si="325"/>
        <v>9.8135551920872039</v>
      </c>
      <c r="T2588">
        <f t="shared" si="326"/>
        <v>0</v>
      </c>
      <c r="U2588">
        <f t="shared" si="327"/>
        <v>0</v>
      </c>
    </row>
    <row r="2589" spans="1:21">
      <c r="A2589">
        <v>4</v>
      </c>
      <c r="B2589">
        <v>18</v>
      </c>
      <c r="C2589">
        <v>19</v>
      </c>
      <c r="D2589">
        <f>'[5]2019'!P2589</f>
        <v>0</v>
      </c>
      <c r="E2589">
        <f>'[5]2019'!Q2589</f>
        <v>1.0766666730244916</v>
      </c>
      <c r="F2589">
        <f t="shared" si="320"/>
        <v>1.0766666730244916</v>
      </c>
      <c r="G2589">
        <f t="shared" si="321"/>
        <v>48</v>
      </c>
      <c r="H2589" s="3">
        <f>DC_2019!K2589</f>
        <v>11.8623726632305</v>
      </c>
      <c r="I2589" s="48">
        <f>IF(F2589=0,0,IF(H2589&gt;DC_2019!$G$11,0,F2589/((DC_2019!$G$11-H2589)*9.92/20.72)))</f>
        <v>0</v>
      </c>
      <c r="J2589" s="48">
        <f>IF(OR(I2589&lt;Summary!$F$6, I2589=Summary!$F$6), I2589, Summary!$F$6)</f>
        <v>0</v>
      </c>
      <c r="K2589" s="3">
        <f>[2]Intensity!D2592</f>
        <v>411.59482948840326</v>
      </c>
      <c r="L2589">
        <f>J2589*(DC_2019!$G$11-H2589)*9.92/20.72</f>
        <v>0</v>
      </c>
      <c r="M2589">
        <f t="shared" si="322"/>
        <v>1.0766666730244916</v>
      </c>
      <c r="N2589">
        <f t="shared" si="323"/>
        <v>0</v>
      </c>
      <c r="O2589" s="48">
        <f>IF(M2589=0,0, M2589/(DC_2019!$G$11))</f>
        <v>0.12241661117277429</v>
      </c>
      <c r="P2589" s="48">
        <f>IF(OR(O2589&lt;Summary!$G$6, O2589 = Summary!$G$6), O2589, Summary!$G$6)</f>
        <v>0</v>
      </c>
      <c r="Q2589">
        <f>P2589*DC_2019!$G$11</f>
        <v>0</v>
      </c>
      <c r="R2589">
        <f t="shared" si="324"/>
        <v>0</v>
      </c>
      <c r="S2589">
        <f t="shared" si="325"/>
        <v>1.0766666730244916</v>
      </c>
      <c r="T2589">
        <f t="shared" si="326"/>
        <v>0</v>
      </c>
      <c r="U2589">
        <f t="shared" si="327"/>
        <v>0</v>
      </c>
    </row>
    <row r="2590" spans="1:21">
      <c r="A2590">
        <v>4</v>
      </c>
      <c r="B2590">
        <v>18</v>
      </c>
      <c r="C2590">
        <v>20</v>
      </c>
      <c r="D2590">
        <f>'[5]2019'!P2590</f>
        <v>0</v>
      </c>
      <c r="E2590">
        <f>'[5]2019'!Q2590</f>
        <v>0</v>
      </c>
      <c r="F2590">
        <f t="shared" si="320"/>
        <v>0</v>
      </c>
      <c r="G2590">
        <f t="shared" si="321"/>
        <v>0</v>
      </c>
      <c r="H2590" s="3">
        <f>DC_2019!K2590</f>
        <v>11.359447360506341</v>
      </c>
      <c r="I2590" s="48">
        <f>IF(F2590=0,0,IF(H2590&gt;DC_2019!$G$11,0,F2590/((DC_2019!$G$11-H2590)*9.92/20.72)))</f>
        <v>0</v>
      </c>
      <c r="J2590" s="48">
        <f>IF(OR(I2590&lt;Summary!$F$6, I2590=Summary!$F$6), I2590, Summary!$F$6)</f>
        <v>0</v>
      </c>
      <c r="K2590" s="3">
        <f>[2]Intensity!D2593</f>
        <v>390.064329270705</v>
      </c>
      <c r="L2590">
        <f>J2590*(DC_2019!$G$11-H2590)*9.92/20.72</f>
        <v>0</v>
      </c>
      <c r="M2590">
        <f t="shared" si="322"/>
        <v>0</v>
      </c>
      <c r="N2590">
        <f t="shared" si="323"/>
        <v>0</v>
      </c>
      <c r="O2590" s="48">
        <f>IF(M2590=0,0, M2590/(DC_2019!$G$11))</f>
        <v>0</v>
      </c>
      <c r="P2590" s="48">
        <f>IF(OR(O2590&lt;Summary!$G$6, O2590 = Summary!$G$6), O2590, Summary!$G$6)</f>
        <v>0</v>
      </c>
      <c r="Q2590">
        <f>P2590*DC_2019!$G$11</f>
        <v>0</v>
      </c>
      <c r="R2590">
        <f t="shared" si="324"/>
        <v>0</v>
      </c>
      <c r="S2590">
        <f t="shared" si="325"/>
        <v>0</v>
      </c>
      <c r="T2590">
        <f t="shared" si="326"/>
        <v>0</v>
      </c>
      <c r="U2590">
        <f t="shared" si="327"/>
        <v>0</v>
      </c>
    </row>
    <row r="2591" spans="1:21">
      <c r="A2591">
        <v>4</v>
      </c>
      <c r="B2591">
        <v>18</v>
      </c>
      <c r="C2591">
        <v>21</v>
      </c>
      <c r="D2591">
        <f>'[5]2019'!P2591</f>
        <v>0</v>
      </c>
      <c r="E2591">
        <f>'[5]2019'!Q2591</f>
        <v>0</v>
      </c>
      <c r="F2591">
        <f t="shared" si="320"/>
        <v>0</v>
      </c>
      <c r="G2591">
        <f t="shared" si="321"/>
        <v>0</v>
      </c>
      <c r="H2591" s="3">
        <f>DC_2019!K2591</f>
        <v>9.1004057979824537</v>
      </c>
      <c r="I2591" s="48">
        <f>IF(F2591=0,0,IF(H2591&gt;DC_2019!$G$11,0,F2591/((DC_2019!$G$11-H2591)*9.92/20.72)))</f>
        <v>0</v>
      </c>
      <c r="J2591" s="48">
        <f>IF(OR(I2591&lt;Summary!$F$6, I2591=Summary!$F$6), I2591, Summary!$F$6)</f>
        <v>0</v>
      </c>
      <c r="K2591" s="3">
        <f>[2]Intensity!D2594</f>
        <v>372.67367725665503</v>
      </c>
      <c r="L2591">
        <f>J2591*(DC_2019!$G$11-H2591)*9.92/20.72</f>
        <v>0</v>
      </c>
      <c r="M2591">
        <f t="shared" si="322"/>
        <v>0</v>
      </c>
      <c r="N2591">
        <f t="shared" si="323"/>
        <v>0</v>
      </c>
      <c r="O2591" s="48">
        <f>IF(M2591=0,0, M2591/(DC_2019!$G$11))</f>
        <v>0</v>
      </c>
      <c r="P2591" s="48">
        <f>IF(OR(O2591&lt;Summary!$G$6, O2591 = Summary!$G$6), O2591, Summary!$G$6)</f>
        <v>0</v>
      </c>
      <c r="Q2591">
        <f>P2591*DC_2019!$G$11</f>
        <v>0</v>
      </c>
      <c r="R2591">
        <f t="shared" si="324"/>
        <v>0</v>
      </c>
      <c r="S2591">
        <f t="shared" si="325"/>
        <v>0</v>
      </c>
      <c r="T2591">
        <f t="shared" si="326"/>
        <v>0</v>
      </c>
      <c r="U2591">
        <f t="shared" si="327"/>
        <v>0</v>
      </c>
    </row>
    <row r="2592" spans="1:21">
      <c r="A2592">
        <v>4</v>
      </c>
      <c r="B2592">
        <v>18</v>
      </c>
      <c r="C2592">
        <v>22</v>
      </c>
      <c r="D2592">
        <f>'[5]2019'!P2592</f>
        <v>0</v>
      </c>
      <c r="E2592">
        <f>'[5]2019'!Q2592</f>
        <v>0</v>
      </c>
      <c r="F2592">
        <f t="shared" si="320"/>
        <v>0</v>
      </c>
      <c r="G2592">
        <f t="shared" si="321"/>
        <v>0</v>
      </c>
      <c r="H2592" s="3">
        <f>DC_2019!K2592</f>
        <v>4.65652478059374</v>
      </c>
      <c r="I2592" s="48">
        <f>IF(F2592=0,0,IF(H2592&gt;DC_2019!$G$11,0,F2592/((DC_2019!$G$11-H2592)*9.92/20.72)))</f>
        <v>0</v>
      </c>
      <c r="J2592" s="48">
        <f>IF(OR(I2592&lt;Summary!$F$6, I2592=Summary!$F$6), I2592, Summary!$F$6)</f>
        <v>0</v>
      </c>
      <c r="K2592" s="3">
        <f>[2]Intensity!D2595</f>
        <v>366.60678332166202</v>
      </c>
      <c r="L2592">
        <f>J2592*(DC_2019!$G$11-H2592)*9.92/20.72</f>
        <v>0</v>
      </c>
      <c r="M2592">
        <f t="shared" si="322"/>
        <v>0</v>
      </c>
      <c r="N2592">
        <f t="shared" si="323"/>
        <v>0</v>
      </c>
      <c r="O2592" s="48">
        <f>IF(M2592=0,0, M2592/(DC_2019!$G$11))</f>
        <v>0</v>
      </c>
      <c r="P2592" s="48">
        <f>IF(OR(O2592&lt;Summary!$G$6, O2592 = Summary!$G$6), O2592, Summary!$G$6)</f>
        <v>0</v>
      </c>
      <c r="Q2592">
        <f>P2592*DC_2019!$G$11</f>
        <v>0</v>
      </c>
      <c r="R2592">
        <f t="shared" si="324"/>
        <v>0</v>
      </c>
      <c r="S2592">
        <f t="shared" si="325"/>
        <v>0</v>
      </c>
      <c r="T2592">
        <f t="shared" si="326"/>
        <v>0</v>
      </c>
      <c r="U2592">
        <f t="shared" si="327"/>
        <v>0</v>
      </c>
    </row>
    <row r="2593" spans="1:21">
      <c r="A2593">
        <v>4</v>
      </c>
      <c r="B2593">
        <v>18</v>
      </c>
      <c r="C2593">
        <v>23</v>
      </c>
      <c r="D2593">
        <f>'[5]2019'!P2593</f>
        <v>0</v>
      </c>
      <c r="E2593">
        <f>'[5]2019'!Q2593</f>
        <v>0</v>
      </c>
      <c r="F2593">
        <f t="shared" si="320"/>
        <v>0</v>
      </c>
      <c r="G2593">
        <f t="shared" si="321"/>
        <v>0</v>
      </c>
      <c r="H2593" s="3">
        <f>DC_2019!K2593</f>
        <v>3.5894454656580717</v>
      </c>
      <c r="I2593" s="48">
        <f>IF(F2593=0,0,IF(H2593&gt;DC_2019!$G$11,0,F2593/((DC_2019!$G$11-H2593)*9.92/20.72)))</f>
        <v>0</v>
      </c>
      <c r="J2593" s="48">
        <f>IF(OR(I2593&lt;Summary!$F$6, I2593=Summary!$F$6), I2593, Summary!$F$6)</f>
        <v>0</v>
      </c>
      <c r="K2593" s="3">
        <f>[2]Intensity!D2596</f>
        <v>360.32867176875675</v>
      </c>
      <c r="L2593">
        <f>J2593*(DC_2019!$G$11-H2593)*9.92/20.72</f>
        <v>0</v>
      </c>
      <c r="M2593">
        <f t="shared" si="322"/>
        <v>0</v>
      </c>
      <c r="N2593">
        <f t="shared" si="323"/>
        <v>0</v>
      </c>
      <c r="O2593" s="48">
        <f>IF(M2593=0,0, M2593/(DC_2019!$G$11))</f>
        <v>0</v>
      </c>
      <c r="P2593" s="48">
        <f>IF(OR(O2593&lt;Summary!$G$6, O2593 = Summary!$G$6), O2593, Summary!$G$6)</f>
        <v>0</v>
      </c>
      <c r="Q2593">
        <f>P2593*DC_2019!$G$11</f>
        <v>0</v>
      </c>
      <c r="R2593">
        <f t="shared" si="324"/>
        <v>0</v>
      </c>
      <c r="S2593">
        <f t="shared" si="325"/>
        <v>0</v>
      </c>
      <c r="T2593">
        <f t="shared" si="326"/>
        <v>0</v>
      </c>
      <c r="U2593">
        <f t="shared" si="327"/>
        <v>0</v>
      </c>
    </row>
    <row r="2594" spans="1:21">
      <c r="A2594">
        <v>4</v>
      </c>
      <c r="B2594">
        <v>19</v>
      </c>
      <c r="C2594">
        <v>0</v>
      </c>
      <c r="D2594">
        <f>'[5]2019'!P2594</f>
        <v>0</v>
      </c>
      <c r="E2594">
        <f>'[5]2019'!Q2594</f>
        <v>0</v>
      </c>
      <c r="F2594">
        <f t="shared" si="320"/>
        <v>0</v>
      </c>
      <c r="G2594">
        <f t="shared" si="321"/>
        <v>0</v>
      </c>
      <c r="H2594" s="3">
        <f>DC_2019!K2594</f>
        <v>2.8839191903191095</v>
      </c>
      <c r="I2594" s="48">
        <f>IF(F2594=0,0,IF(H2594&gt;DC_2019!$G$11,0,F2594/((DC_2019!$G$11-H2594)*9.92/20.72)))</f>
        <v>0</v>
      </c>
      <c r="J2594" s="48">
        <f>IF(OR(I2594&lt;Summary!$F$6, I2594=Summary!$F$6), I2594, Summary!$F$6)</f>
        <v>0</v>
      </c>
      <c r="K2594" s="3">
        <f>[2]Intensity!D2597</f>
        <v>361.10989970840717</v>
      </c>
      <c r="L2594">
        <f>J2594*(DC_2019!$G$11-H2594)*9.92/20.72</f>
        <v>0</v>
      </c>
      <c r="M2594">
        <f t="shared" si="322"/>
        <v>0</v>
      </c>
      <c r="N2594">
        <f t="shared" si="323"/>
        <v>0</v>
      </c>
      <c r="O2594" s="48">
        <f>IF(M2594=0,0, M2594/(DC_2019!$G$11))</f>
        <v>0</v>
      </c>
      <c r="P2594" s="48">
        <f>IF(OR(O2594&lt;Summary!$G$6, O2594 = Summary!$G$6), O2594, Summary!$G$6)</f>
        <v>0</v>
      </c>
      <c r="Q2594">
        <f>P2594*DC_2019!$G$11</f>
        <v>0</v>
      </c>
      <c r="R2594">
        <f t="shared" si="324"/>
        <v>0</v>
      </c>
      <c r="S2594">
        <f t="shared" si="325"/>
        <v>0</v>
      </c>
      <c r="T2594">
        <f t="shared" si="326"/>
        <v>0</v>
      </c>
      <c r="U2594">
        <f t="shared" si="327"/>
        <v>0</v>
      </c>
    </row>
    <row r="2595" spans="1:21">
      <c r="A2595">
        <v>4</v>
      </c>
      <c r="B2595">
        <v>19</v>
      </c>
      <c r="C2595">
        <v>1</v>
      </c>
      <c r="D2595">
        <f>'[5]2019'!P2595</f>
        <v>0</v>
      </c>
      <c r="E2595">
        <f>'[5]2019'!Q2595</f>
        <v>0</v>
      </c>
      <c r="F2595">
        <f t="shared" si="320"/>
        <v>0</v>
      </c>
      <c r="G2595">
        <f t="shared" si="321"/>
        <v>0</v>
      </c>
      <c r="H2595" s="3">
        <f>DC_2019!K2595</f>
        <v>2.6613129001571472</v>
      </c>
      <c r="I2595" s="48">
        <f>IF(F2595=0,0,IF(H2595&gt;DC_2019!$G$11,0,F2595/((DC_2019!$G$11-H2595)*9.92/20.72)))</f>
        <v>0</v>
      </c>
      <c r="J2595" s="48">
        <f>IF(OR(I2595&lt;Summary!$F$6, I2595=Summary!$F$6), I2595, Summary!$F$6)</f>
        <v>0</v>
      </c>
      <c r="K2595" s="3">
        <f>[2]Intensity!D2598</f>
        <v>354.09338838833673</v>
      </c>
      <c r="L2595">
        <f>J2595*(DC_2019!$G$11-H2595)*9.92/20.72</f>
        <v>0</v>
      </c>
      <c r="M2595">
        <f t="shared" si="322"/>
        <v>0</v>
      </c>
      <c r="N2595">
        <f t="shared" si="323"/>
        <v>0</v>
      </c>
      <c r="O2595" s="48">
        <f>IF(M2595=0,0, M2595/(DC_2019!$G$11))</f>
        <v>0</v>
      </c>
      <c r="P2595" s="48">
        <f>IF(OR(O2595&lt;Summary!$G$6, O2595 = Summary!$G$6), O2595, Summary!$G$6)</f>
        <v>0</v>
      </c>
      <c r="Q2595">
        <f>P2595*DC_2019!$G$11</f>
        <v>0</v>
      </c>
      <c r="R2595">
        <f t="shared" si="324"/>
        <v>0</v>
      </c>
      <c r="S2595">
        <f t="shared" si="325"/>
        <v>0</v>
      </c>
      <c r="T2595">
        <f t="shared" si="326"/>
        <v>0</v>
      </c>
      <c r="U2595">
        <f t="shared" si="327"/>
        <v>0</v>
      </c>
    </row>
    <row r="2596" spans="1:21">
      <c r="A2596">
        <v>4</v>
      </c>
      <c r="B2596">
        <v>19</v>
      </c>
      <c r="C2596">
        <v>2</v>
      </c>
      <c r="D2596">
        <f>'[5]2019'!P2596</f>
        <v>0</v>
      </c>
      <c r="E2596">
        <f>'[5]2019'!Q2596</f>
        <v>0</v>
      </c>
      <c r="F2596">
        <f t="shared" si="320"/>
        <v>0</v>
      </c>
      <c r="G2596">
        <f t="shared" si="321"/>
        <v>0</v>
      </c>
      <c r="H2596" s="3">
        <f>DC_2019!K2596</f>
        <v>2.562376774863024</v>
      </c>
      <c r="I2596" s="48">
        <f>IF(F2596=0,0,IF(H2596&gt;DC_2019!$G$11,0,F2596/((DC_2019!$G$11-H2596)*9.92/20.72)))</f>
        <v>0</v>
      </c>
      <c r="J2596" s="48">
        <f>IF(OR(I2596&lt;Summary!$F$6, I2596=Summary!$F$6), I2596, Summary!$F$6)</f>
        <v>0</v>
      </c>
      <c r="K2596" s="3">
        <f>[2]Intensity!D2599</f>
        <v>352.41948770662913</v>
      </c>
      <c r="L2596">
        <f>J2596*(DC_2019!$G$11-H2596)*9.92/20.72</f>
        <v>0</v>
      </c>
      <c r="M2596">
        <f t="shared" si="322"/>
        <v>0</v>
      </c>
      <c r="N2596">
        <f t="shared" si="323"/>
        <v>0</v>
      </c>
      <c r="O2596" s="48">
        <f>IF(M2596=0,0, M2596/(DC_2019!$G$11))</f>
        <v>0</v>
      </c>
      <c r="P2596" s="48">
        <f>IF(OR(O2596&lt;Summary!$G$6, O2596 = Summary!$G$6), O2596, Summary!$G$6)</f>
        <v>0</v>
      </c>
      <c r="Q2596">
        <f>P2596*DC_2019!$G$11</f>
        <v>0</v>
      </c>
      <c r="R2596">
        <f t="shared" si="324"/>
        <v>0</v>
      </c>
      <c r="S2596">
        <f t="shared" si="325"/>
        <v>0</v>
      </c>
      <c r="T2596">
        <f t="shared" si="326"/>
        <v>0</v>
      </c>
      <c r="U2596">
        <f t="shared" si="327"/>
        <v>0</v>
      </c>
    </row>
    <row r="2597" spans="1:21">
      <c r="A2597">
        <v>4</v>
      </c>
      <c r="B2597">
        <v>19</v>
      </c>
      <c r="C2597">
        <v>3</v>
      </c>
      <c r="D2597">
        <f>'[5]2019'!P2597</f>
        <v>0</v>
      </c>
      <c r="E2597">
        <f>'[5]2019'!Q2597</f>
        <v>0</v>
      </c>
      <c r="F2597">
        <f t="shared" si="320"/>
        <v>0</v>
      </c>
      <c r="G2597">
        <f t="shared" si="321"/>
        <v>0</v>
      </c>
      <c r="H2597" s="3">
        <f>DC_2019!K2597</f>
        <v>2.5046640305379388</v>
      </c>
      <c r="I2597" s="48">
        <f>IF(F2597=0,0,IF(H2597&gt;DC_2019!$G$11,0,F2597/((DC_2019!$G$11-H2597)*9.92/20.72)))</f>
        <v>0</v>
      </c>
      <c r="J2597" s="48">
        <f>IF(OR(I2597&lt;Summary!$F$6, I2597=Summary!$F$6), I2597, Summary!$F$6)</f>
        <v>0</v>
      </c>
      <c r="K2597" s="3">
        <f>[2]Intensity!D2600</f>
        <v>358.17437070874593</v>
      </c>
      <c r="L2597">
        <f>J2597*(DC_2019!$G$11-H2597)*9.92/20.72</f>
        <v>0</v>
      </c>
      <c r="M2597">
        <f t="shared" si="322"/>
        <v>0</v>
      </c>
      <c r="N2597">
        <f t="shared" si="323"/>
        <v>0</v>
      </c>
      <c r="O2597" s="48">
        <f>IF(M2597=0,0, M2597/(DC_2019!$G$11))</f>
        <v>0</v>
      </c>
      <c r="P2597" s="48">
        <f>IF(OR(O2597&lt;Summary!$G$6, O2597 = Summary!$G$6), O2597, Summary!$G$6)</f>
        <v>0</v>
      </c>
      <c r="Q2597">
        <f>P2597*DC_2019!$G$11</f>
        <v>0</v>
      </c>
      <c r="R2597">
        <f t="shared" si="324"/>
        <v>0</v>
      </c>
      <c r="S2597">
        <f t="shared" si="325"/>
        <v>0</v>
      </c>
      <c r="T2597">
        <f t="shared" si="326"/>
        <v>0</v>
      </c>
      <c r="U2597">
        <f t="shared" si="327"/>
        <v>0</v>
      </c>
    </row>
    <row r="2598" spans="1:21">
      <c r="A2598">
        <v>4</v>
      </c>
      <c r="B2598">
        <v>19</v>
      </c>
      <c r="C2598">
        <v>4</v>
      </c>
      <c r="D2598">
        <f>'[5]2019'!P2598</f>
        <v>0</v>
      </c>
      <c r="E2598">
        <f>'[5]2019'!Q2598</f>
        <v>0</v>
      </c>
      <c r="F2598">
        <f t="shared" si="320"/>
        <v>0</v>
      </c>
      <c r="G2598">
        <f t="shared" si="321"/>
        <v>0</v>
      </c>
      <c r="H2598" s="3">
        <f>DC_2019!K2598</f>
        <v>2.6778022525516754</v>
      </c>
      <c r="I2598" s="48">
        <f>IF(F2598=0,0,IF(H2598&gt;DC_2019!$G$11,0,F2598/((DC_2019!$G$11-H2598)*9.92/20.72)))</f>
        <v>0</v>
      </c>
      <c r="J2598" s="48">
        <f>IF(OR(I2598&lt;Summary!$F$6, I2598=Summary!$F$6), I2598, Summary!$F$6)</f>
        <v>0</v>
      </c>
      <c r="K2598" s="3">
        <f>[2]Intensity!D2601</f>
        <v>369.97045798788258</v>
      </c>
      <c r="L2598">
        <f>J2598*(DC_2019!$G$11-H2598)*9.92/20.72</f>
        <v>0</v>
      </c>
      <c r="M2598">
        <f t="shared" si="322"/>
        <v>0</v>
      </c>
      <c r="N2598">
        <f t="shared" si="323"/>
        <v>0</v>
      </c>
      <c r="O2598" s="48">
        <f>IF(M2598=0,0, M2598/(DC_2019!$G$11))</f>
        <v>0</v>
      </c>
      <c r="P2598" s="48">
        <f>IF(OR(O2598&lt;Summary!$G$6, O2598 = Summary!$G$6), O2598, Summary!$G$6)</f>
        <v>0</v>
      </c>
      <c r="Q2598">
        <f>P2598*DC_2019!$G$11</f>
        <v>0</v>
      </c>
      <c r="R2598">
        <f t="shared" si="324"/>
        <v>0</v>
      </c>
      <c r="S2598">
        <f t="shared" si="325"/>
        <v>0</v>
      </c>
      <c r="T2598">
        <f t="shared" si="326"/>
        <v>0</v>
      </c>
      <c r="U2598">
        <f t="shared" si="327"/>
        <v>0</v>
      </c>
    </row>
    <row r="2599" spans="1:21">
      <c r="A2599">
        <v>4</v>
      </c>
      <c r="B2599">
        <v>19</v>
      </c>
      <c r="C2599">
        <v>5</v>
      </c>
      <c r="D2599">
        <f>'[5]2019'!P2599</f>
        <v>0</v>
      </c>
      <c r="E2599">
        <f>'[5]2019'!Q2599</f>
        <v>0</v>
      </c>
      <c r="F2599">
        <f t="shared" si="320"/>
        <v>0</v>
      </c>
      <c r="G2599">
        <f t="shared" si="321"/>
        <v>0</v>
      </c>
      <c r="H2599" s="3">
        <f>DC_2019!K2599</f>
        <v>3.0735467647469696</v>
      </c>
      <c r="I2599" s="48">
        <f>IF(F2599=0,0,IF(H2599&gt;DC_2019!$G$11,0,F2599/((DC_2019!$G$11-H2599)*9.92/20.72)))</f>
        <v>0</v>
      </c>
      <c r="J2599" s="48">
        <f>IF(OR(I2599&lt;Summary!$F$6, I2599=Summary!$F$6), I2599, Summary!$F$6)</f>
        <v>0</v>
      </c>
      <c r="K2599" s="3">
        <f>[2]Intensity!D2602</f>
        <v>387.49680824636715</v>
      </c>
      <c r="L2599">
        <f>J2599*(DC_2019!$G$11-H2599)*9.92/20.72</f>
        <v>0</v>
      </c>
      <c r="M2599">
        <f t="shared" si="322"/>
        <v>0</v>
      </c>
      <c r="N2599">
        <f t="shared" si="323"/>
        <v>0</v>
      </c>
      <c r="O2599" s="48">
        <f>IF(M2599=0,0, M2599/(DC_2019!$G$11))</f>
        <v>0</v>
      </c>
      <c r="P2599" s="48">
        <f>IF(OR(O2599&lt;Summary!$G$6, O2599 = Summary!$G$6), O2599, Summary!$G$6)</f>
        <v>0</v>
      </c>
      <c r="Q2599">
        <f>P2599*DC_2019!$G$11</f>
        <v>0</v>
      </c>
      <c r="R2599">
        <f t="shared" si="324"/>
        <v>0</v>
      </c>
      <c r="S2599">
        <f t="shared" si="325"/>
        <v>0</v>
      </c>
      <c r="T2599">
        <f t="shared" si="326"/>
        <v>0</v>
      </c>
      <c r="U2599">
        <f t="shared" si="327"/>
        <v>0</v>
      </c>
    </row>
    <row r="2600" spans="1:21">
      <c r="A2600">
        <v>4</v>
      </c>
      <c r="B2600">
        <v>19</v>
      </c>
      <c r="C2600">
        <v>6</v>
      </c>
      <c r="D2600">
        <f>'[5]2019'!P2600</f>
        <v>0</v>
      </c>
      <c r="E2600">
        <f>'[5]2019'!Q2600</f>
        <v>0</v>
      </c>
      <c r="F2600">
        <f t="shared" si="320"/>
        <v>0</v>
      </c>
      <c r="G2600">
        <f t="shared" si="321"/>
        <v>0</v>
      </c>
      <c r="H2600" s="3">
        <f>DC_2019!K2600</f>
        <v>4.1700888302587771</v>
      </c>
      <c r="I2600" s="48">
        <f>IF(F2600=0,0,IF(H2600&gt;DC_2019!$G$11,0,F2600/((DC_2019!$G$11-H2600)*9.92/20.72)))</f>
        <v>0</v>
      </c>
      <c r="J2600" s="48">
        <f>IF(OR(I2600&lt;Summary!$F$6, I2600=Summary!$F$6), I2600, Summary!$F$6)</f>
        <v>0</v>
      </c>
      <c r="K2600" s="3">
        <f>[2]Intensity!D2603</f>
        <v>400.46360933398688</v>
      </c>
      <c r="L2600">
        <f>J2600*(DC_2019!$G$11-H2600)*9.92/20.72</f>
        <v>0</v>
      </c>
      <c r="M2600">
        <f t="shared" si="322"/>
        <v>0</v>
      </c>
      <c r="N2600">
        <f t="shared" si="323"/>
        <v>0</v>
      </c>
      <c r="O2600" s="48">
        <f>IF(M2600=0,0, M2600/(DC_2019!$G$11))</f>
        <v>0</v>
      </c>
      <c r="P2600" s="48">
        <f>IF(OR(O2600&lt;Summary!$G$6, O2600 = Summary!$G$6), O2600, Summary!$G$6)</f>
        <v>0</v>
      </c>
      <c r="Q2600">
        <f>P2600*DC_2019!$G$11</f>
        <v>0</v>
      </c>
      <c r="R2600">
        <f t="shared" si="324"/>
        <v>0</v>
      </c>
      <c r="S2600">
        <f t="shared" si="325"/>
        <v>0</v>
      </c>
      <c r="T2600">
        <f t="shared" si="326"/>
        <v>0</v>
      </c>
      <c r="U2600">
        <f t="shared" si="327"/>
        <v>0</v>
      </c>
    </row>
    <row r="2601" spans="1:21">
      <c r="A2601">
        <v>4</v>
      </c>
      <c r="B2601">
        <v>19</v>
      </c>
      <c r="C2601">
        <v>7</v>
      </c>
      <c r="D2601">
        <f>'[5]2019'!P2601</f>
        <v>0</v>
      </c>
      <c r="E2601">
        <f>'[5]2019'!Q2601</f>
        <v>15.981069755694058</v>
      </c>
      <c r="F2601">
        <f t="shared" si="320"/>
        <v>15.981069755694058</v>
      </c>
      <c r="G2601">
        <f t="shared" si="321"/>
        <v>48</v>
      </c>
      <c r="H2601" s="3">
        <f>DC_2019!K2601</f>
        <v>4.3432270522946572</v>
      </c>
      <c r="I2601" s="48">
        <f>IF(F2601=0,0,IF(H2601&gt;DC_2019!$G$11,0,F2601/((DC_2019!$G$11-H2601)*9.92/20.72)))</f>
        <v>7.4979216299618647</v>
      </c>
      <c r="J2601" s="48">
        <f>IF(OR(I2601&lt;Summary!$F$6, I2601=Summary!$F$6), I2601, Summary!$F$6)</f>
        <v>7.4979216299618647</v>
      </c>
      <c r="K2601" s="3">
        <f>[2]Intensity!D2604</f>
        <v>414.12595502182052</v>
      </c>
      <c r="L2601">
        <f>J2601*(DC_2019!$G$11-H2601)*9.92/20.72</f>
        <v>15.981069755694058</v>
      </c>
      <c r="M2601">
        <f t="shared" si="322"/>
        <v>0</v>
      </c>
      <c r="N2601">
        <f t="shared" si="323"/>
        <v>5851.0844265738187</v>
      </c>
      <c r="O2601" s="48">
        <f>IF(M2601=0,0, M2601/(DC_2019!$G$11))</f>
        <v>0</v>
      </c>
      <c r="P2601" s="48">
        <f>IF(OR(O2601&lt;Summary!$G$6, O2601 = Summary!$G$6), O2601, Summary!$G$6)</f>
        <v>0</v>
      </c>
      <c r="Q2601">
        <f>P2601*DC_2019!$G$11</f>
        <v>0</v>
      </c>
      <c r="R2601">
        <f t="shared" si="324"/>
        <v>15.981069755694058</v>
      </c>
      <c r="S2601">
        <f t="shared" si="325"/>
        <v>0</v>
      </c>
      <c r="T2601">
        <f t="shared" si="326"/>
        <v>0</v>
      </c>
      <c r="U2601">
        <f t="shared" si="327"/>
        <v>5851.0844265738187</v>
      </c>
    </row>
    <row r="2602" spans="1:21">
      <c r="A2602">
        <v>4</v>
      </c>
      <c r="B2602">
        <v>19</v>
      </c>
      <c r="C2602">
        <v>8</v>
      </c>
      <c r="D2602">
        <f>'[5]2019'!P2602</f>
        <v>0</v>
      </c>
      <c r="E2602">
        <f>'[5]2019'!Q2602</f>
        <v>133.21538945346953</v>
      </c>
      <c r="F2602">
        <f t="shared" si="320"/>
        <v>133.21538945346953</v>
      </c>
      <c r="G2602">
        <f t="shared" si="321"/>
        <v>48</v>
      </c>
      <c r="H2602" s="3">
        <f>DC_2019!K2602</f>
        <v>5.505726538329669</v>
      </c>
      <c r="I2602" s="48">
        <f>IF(F2602=0,0,IF(H2602&gt;DC_2019!$G$11,0,F2602/((DC_2019!$G$11-H2602)*9.92/20.72)))</f>
        <v>84.589981688119195</v>
      </c>
      <c r="J2602" s="48">
        <f>IF(OR(I2602&lt;Summary!$F$6, I2602=Summary!$F$6), I2602, Summary!$F$6)</f>
        <v>84.589981688119195</v>
      </c>
      <c r="K2602" s="3">
        <f>[2]Intensity!D2605</f>
        <v>410.6749512905505</v>
      </c>
      <c r="L2602">
        <f>J2602*(DC_2019!$G$11-H2602)*9.92/20.72</f>
        <v>133.21538945346953</v>
      </c>
      <c r="M2602">
        <f t="shared" si="322"/>
        <v>0</v>
      </c>
      <c r="N2602">
        <f t="shared" si="323"/>
        <v>48313.884881188773</v>
      </c>
      <c r="O2602" s="48">
        <f>IF(M2602=0,0, M2602/(DC_2019!$G$11))</f>
        <v>0</v>
      </c>
      <c r="P2602" s="48">
        <f>IF(OR(O2602&lt;Summary!$G$6, O2602 = Summary!$G$6), O2602, Summary!$G$6)</f>
        <v>0</v>
      </c>
      <c r="Q2602">
        <f>P2602*DC_2019!$G$11</f>
        <v>0</v>
      </c>
      <c r="R2602">
        <f t="shared" si="324"/>
        <v>133.21538945346953</v>
      </c>
      <c r="S2602">
        <f t="shared" si="325"/>
        <v>0</v>
      </c>
      <c r="T2602">
        <f t="shared" si="326"/>
        <v>0</v>
      </c>
      <c r="U2602">
        <f t="shared" si="327"/>
        <v>48313.884881188773</v>
      </c>
    </row>
    <row r="2603" spans="1:21">
      <c r="A2603">
        <v>4</v>
      </c>
      <c r="B2603">
        <v>19</v>
      </c>
      <c r="C2603">
        <v>9</v>
      </c>
      <c r="D2603">
        <f>'[5]2019'!P2603</f>
        <v>0</v>
      </c>
      <c r="E2603">
        <f>'[5]2019'!Q2603</f>
        <v>307.36701621172449</v>
      </c>
      <c r="F2603">
        <f t="shared" si="320"/>
        <v>307.36701621172449</v>
      </c>
      <c r="G2603">
        <f t="shared" si="321"/>
        <v>48</v>
      </c>
      <c r="H2603" s="3">
        <f>DC_2019!K2603</f>
        <v>6.5775345752823036</v>
      </c>
      <c r="I2603" s="48">
        <f>IF(F2603=0,0,IF(H2603&gt;DC_2019!$G$11,0,F2603/((DC_2019!$G$11-H2603)*9.92/20.72)))</f>
        <v>289.50652786850412</v>
      </c>
      <c r="J2603" s="48">
        <f>IF(OR(I2603&lt;Summary!$F$6, I2603=Summary!$F$6), I2603, Summary!$F$6)</f>
        <v>288</v>
      </c>
      <c r="K2603" s="3">
        <f>[2]Intensity!D2606</f>
        <v>405.34267653703216</v>
      </c>
      <c r="L2603">
        <f>J2603*(DC_2019!$G$11-H2603)*9.92/20.72</f>
        <v>305.76754631655086</v>
      </c>
      <c r="M2603">
        <f t="shared" si="322"/>
        <v>1.5994698951736268</v>
      </c>
      <c r="N2603">
        <f t="shared" si="323"/>
        <v>109263.79339891723</v>
      </c>
      <c r="O2603" s="48">
        <f>IF(M2603=0,0, M2603/(DC_2019!$G$11))</f>
        <v>0.18185914837504577</v>
      </c>
      <c r="P2603" s="48">
        <f>IF(OR(O2603&lt;Summary!$G$6, O2603 = Summary!$G$6), O2603, Summary!$G$6)</f>
        <v>0</v>
      </c>
      <c r="Q2603">
        <f>P2603*DC_2019!$G$11</f>
        <v>0</v>
      </c>
      <c r="R2603">
        <f t="shared" si="324"/>
        <v>305.76754631655086</v>
      </c>
      <c r="S2603">
        <f t="shared" si="325"/>
        <v>1.5994698951736268</v>
      </c>
      <c r="T2603">
        <f t="shared" si="326"/>
        <v>0</v>
      </c>
      <c r="U2603">
        <f t="shared" si="327"/>
        <v>109263.79339891723</v>
      </c>
    </row>
    <row r="2604" spans="1:21">
      <c r="A2604">
        <v>4</v>
      </c>
      <c r="B2604">
        <v>19</v>
      </c>
      <c r="C2604">
        <v>10</v>
      </c>
      <c r="D2604">
        <f>'[5]2019'!P2604</f>
        <v>0</v>
      </c>
      <c r="E2604">
        <f>'[5]2019'!Q2604</f>
        <v>322.43712419968796</v>
      </c>
      <c r="F2604">
        <f t="shared" si="320"/>
        <v>322.43712419968796</v>
      </c>
      <c r="G2604">
        <f t="shared" si="321"/>
        <v>48</v>
      </c>
      <c r="H2604" s="3">
        <f>DC_2019!K2604</f>
        <v>7.3030661681667635</v>
      </c>
      <c r="I2604" s="48">
        <f>IF(F2604=0,0,IF(H2604&gt;DC_2019!$G$11,0,F2604/((DC_2019!$G$11-H2604)*9.92/20.72)))</f>
        <v>451.3813882928157</v>
      </c>
      <c r="J2604" s="48">
        <f>IF(OR(I2604&lt;Summary!$F$6, I2604=Summary!$F$6), I2604, Summary!$F$6)</f>
        <v>288</v>
      </c>
      <c r="K2604" s="3">
        <f>[2]Intensity!D2607</f>
        <v>405.49651762526008</v>
      </c>
      <c r="L2604">
        <f>J2604*(DC_2019!$G$11-H2604)*9.92/20.72</f>
        <v>205.72822490693764</v>
      </c>
      <c r="M2604">
        <f t="shared" si="322"/>
        <v>116.70889929275032</v>
      </c>
      <c r="N2604">
        <f t="shared" si="323"/>
        <v>73547.123981456505</v>
      </c>
      <c r="O2604" s="48">
        <f>IF(M2604=0,0, M2604/(DC_2019!$G$11))</f>
        <v>13.269759622993448</v>
      </c>
      <c r="P2604" s="48">
        <f>IF(OR(O2604&lt;Summary!$G$6, O2604 = Summary!$G$6), O2604, Summary!$G$6)</f>
        <v>0</v>
      </c>
      <c r="Q2604">
        <f>P2604*DC_2019!$G$11</f>
        <v>0</v>
      </c>
      <c r="R2604">
        <f t="shared" si="324"/>
        <v>205.72822490693764</v>
      </c>
      <c r="S2604">
        <f t="shared" si="325"/>
        <v>116.70889929275032</v>
      </c>
      <c r="T2604">
        <f t="shared" si="326"/>
        <v>0</v>
      </c>
      <c r="U2604">
        <f t="shared" si="327"/>
        <v>73547.123981456505</v>
      </c>
    </row>
    <row r="2605" spans="1:21">
      <c r="A2605">
        <v>4</v>
      </c>
      <c r="B2605">
        <v>19</v>
      </c>
      <c r="C2605">
        <v>11</v>
      </c>
      <c r="D2605">
        <f>'[5]2019'!P2605</f>
        <v>0</v>
      </c>
      <c r="E2605">
        <f>'[5]2019'!Q2605</f>
        <v>310.57644627972729</v>
      </c>
      <c r="F2605">
        <f t="shared" si="320"/>
        <v>310.57644627972729</v>
      </c>
      <c r="G2605">
        <f t="shared" si="321"/>
        <v>48</v>
      </c>
      <c r="H2605" s="3">
        <f>DC_2019!K2605</f>
        <v>8.5232783985259974</v>
      </c>
      <c r="I2605" s="48">
        <f>IF(F2605=0,0,IF(H2605&gt;DC_2019!$G$11,0,F2605/((DC_2019!$G$11-H2605)*9.92/20.72)))</f>
        <v>2386.4824327405854</v>
      </c>
      <c r="J2605" s="48">
        <f>IF(OR(I2605&lt;Summary!$F$6, I2605=Summary!$F$6), I2605, Summary!$F$6)</f>
        <v>288</v>
      </c>
      <c r="K2605" s="3">
        <f>[2]Intensity!D2608</f>
        <v>406.08937322672182</v>
      </c>
      <c r="L2605">
        <f>J2605*(DC_2019!$G$11-H2605)*9.92/20.72</f>
        <v>37.480274441343177</v>
      </c>
      <c r="M2605">
        <f t="shared" si="322"/>
        <v>273.09617183838412</v>
      </c>
      <c r="N2605">
        <f t="shared" si="323"/>
        <v>13421.287983066099</v>
      </c>
      <c r="O2605" s="48">
        <f>IF(M2605=0,0, M2605/(DC_2019!$G$11))</f>
        <v>31.050935928758086</v>
      </c>
      <c r="P2605" s="48">
        <f>IF(OR(O2605&lt;Summary!$G$6, O2605 = Summary!$G$6), O2605, Summary!$G$6)</f>
        <v>0</v>
      </c>
      <c r="Q2605">
        <f>P2605*DC_2019!$G$11</f>
        <v>0</v>
      </c>
      <c r="R2605">
        <f t="shared" si="324"/>
        <v>37.480274441343177</v>
      </c>
      <c r="S2605">
        <f t="shared" si="325"/>
        <v>273.09617183838412</v>
      </c>
      <c r="T2605">
        <f t="shared" si="326"/>
        <v>0</v>
      </c>
      <c r="U2605">
        <f t="shared" si="327"/>
        <v>13421.287983066099</v>
      </c>
    </row>
    <row r="2606" spans="1:21">
      <c r="A2606">
        <v>4</v>
      </c>
      <c r="B2606">
        <v>19</v>
      </c>
      <c r="C2606">
        <v>12</v>
      </c>
      <c r="D2606">
        <f>'[5]2019'!P2606</f>
        <v>0</v>
      </c>
      <c r="E2606">
        <f>'[5]2019'!Q2606</f>
        <v>124.97587343027938</v>
      </c>
      <c r="F2606">
        <f t="shared" si="320"/>
        <v>124.97587343027938</v>
      </c>
      <c r="G2606">
        <f t="shared" si="321"/>
        <v>48</v>
      </c>
      <c r="H2606" s="3">
        <f>DC_2019!K2606</f>
        <v>8.2264700226074776</v>
      </c>
      <c r="I2606" s="48">
        <f>IF(F2606=0,0,IF(H2606&gt;DC_2019!$G$11,0,F2606/((DC_2019!$G$11-H2606)*9.92/20.72)))</f>
        <v>459.06312766321486</v>
      </c>
      <c r="J2606" s="48">
        <f>IF(OR(I2606&lt;Summary!$F$6, I2606=Summary!$F$6), I2606, Summary!$F$6)</f>
        <v>288</v>
      </c>
      <c r="K2606" s="3">
        <f>[2]Intensity!D2609</f>
        <v>402.1576733564965</v>
      </c>
      <c r="L2606">
        <f>J2606*(DC_2019!$G$11-H2606)*9.92/20.72</f>
        <v>78.405450969536929</v>
      </c>
      <c r="M2606">
        <f t="shared" si="322"/>
        <v>46.570422460742449</v>
      </c>
      <c r="N2606">
        <f t="shared" si="323"/>
        <v>27767.892093838062</v>
      </c>
      <c r="O2606" s="48">
        <f>IF(M2606=0,0, M2606/(DC_2019!$G$11))</f>
        <v>5.2950401840838426</v>
      </c>
      <c r="P2606" s="48">
        <f>IF(OR(O2606&lt;Summary!$G$6, O2606 = Summary!$G$6), O2606, Summary!$G$6)</f>
        <v>0</v>
      </c>
      <c r="Q2606">
        <f>P2606*DC_2019!$G$11</f>
        <v>0</v>
      </c>
      <c r="R2606">
        <f t="shared" si="324"/>
        <v>78.405450969536929</v>
      </c>
      <c r="S2606">
        <f t="shared" si="325"/>
        <v>46.570422460742449</v>
      </c>
      <c r="T2606">
        <f t="shared" si="326"/>
        <v>0</v>
      </c>
      <c r="U2606">
        <f t="shared" si="327"/>
        <v>27767.892093838062</v>
      </c>
    </row>
    <row r="2607" spans="1:21">
      <c r="A2607">
        <v>4</v>
      </c>
      <c r="B2607">
        <v>19</v>
      </c>
      <c r="C2607">
        <v>13</v>
      </c>
      <c r="D2607">
        <f>'[5]2019'!P2607</f>
        <v>0</v>
      </c>
      <c r="E2607">
        <f>'[5]2019'!Q2607</f>
        <v>128.76986503124502</v>
      </c>
      <c r="F2607">
        <f t="shared" si="320"/>
        <v>128.76986503124502</v>
      </c>
      <c r="G2607">
        <f t="shared" si="321"/>
        <v>48</v>
      </c>
      <c r="H2607" s="3">
        <f>DC_2019!K2607</f>
        <v>7.7235447089147193</v>
      </c>
      <c r="I2607" s="48">
        <f>IF(F2607=0,0,IF(H2607&gt;DC_2019!$G$11,0,F2607/((DC_2019!$G$11-H2607)*9.92/20.72)))</f>
        <v>251.00167611976144</v>
      </c>
      <c r="J2607" s="48">
        <f>IF(OR(I2607&lt;Summary!$F$6, I2607=Summary!$F$6), I2607, Summary!$F$6)</f>
        <v>251.00167611976144</v>
      </c>
      <c r="K2607" s="3">
        <f>[2]Intensity!D2610</f>
        <v>402.20911155727106</v>
      </c>
      <c r="L2607">
        <f>J2607*(DC_2019!$G$11-H2607)*9.92/20.72</f>
        <v>128.76986503124502</v>
      </c>
      <c r="M2607">
        <f t="shared" si="322"/>
        <v>0</v>
      </c>
      <c r="N2607">
        <f t="shared" si="323"/>
        <v>45611.459488067005</v>
      </c>
      <c r="O2607" s="48">
        <f>IF(M2607=0,0, M2607/(DC_2019!$G$11))</f>
        <v>0</v>
      </c>
      <c r="P2607" s="48">
        <f>IF(OR(O2607&lt;Summary!$G$6, O2607 = Summary!$G$6), O2607, Summary!$G$6)</f>
        <v>0</v>
      </c>
      <c r="Q2607">
        <f>P2607*DC_2019!$G$11</f>
        <v>0</v>
      </c>
      <c r="R2607">
        <f t="shared" si="324"/>
        <v>128.76986503124502</v>
      </c>
      <c r="S2607">
        <f t="shared" si="325"/>
        <v>0</v>
      </c>
      <c r="T2607">
        <f t="shared" si="326"/>
        <v>0</v>
      </c>
      <c r="U2607">
        <f t="shared" si="327"/>
        <v>45611.459488067005</v>
      </c>
    </row>
    <row r="2608" spans="1:21">
      <c r="A2608">
        <v>4</v>
      </c>
      <c r="B2608">
        <v>19</v>
      </c>
      <c r="C2608">
        <v>14</v>
      </c>
      <c r="D2608">
        <f>'[5]2019'!P2608</f>
        <v>0</v>
      </c>
      <c r="E2608">
        <f>'[5]2019'!Q2608</f>
        <v>75.740839204043624</v>
      </c>
      <c r="F2608">
        <f t="shared" si="320"/>
        <v>75.740839204043624</v>
      </c>
      <c r="G2608">
        <f t="shared" si="321"/>
        <v>48</v>
      </c>
      <c r="H2608" s="3">
        <f>DC_2019!K2608</f>
        <v>8.1605126020835357</v>
      </c>
      <c r="I2608" s="48">
        <f>IF(F2608=0,0,IF(H2608&gt;DC_2019!$G$11,0,F2608/((DC_2019!$G$11-H2608)*9.92/20.72)))</f>
        <v>249.2957469548071</v>
      </c>
      <c r="J2608" s="48">
        <f>IF(OR(I2608&lt;Summary!$F$6, I2608=Summary!$F$6), I2608, Summary!$F$6)</f>
        <v>249.2957469548071</v>
      </c>
      <c r="K2608" s="3">
        <f>[2]Intensity!D2611</f>
        <v>399.99725218650252</v>
      </c>
      <c r="L2608">
        <f>J2608*(DC_2019!$G$11-H2608)*9.92/20.72</f>
        <v>75.74083920404361</v>
      </c>
      <c r="M2608">
        <f t="shared" si="322"/>
        <v>0</v>
      </c>
      <c r="N2608">
        <f t="shared" si="323"/>
        <v>26660.567278123075</v>
      </c>
      <c r="O2608" s="48">
        <f>IF(M2608=0,0, M2608/(DC_2019!$G$11))</f>
        <v>0</v>
      </c>
      <c r="P2608" s="48">
        <f>IF(OR(O2608&lt;Summary!$G$6, O2608 = Summary!$G$6), O2608, Summary!$G$6)</f>
        <v>0</v>
      </c>
      <c r="Q2608">
        <f>P2608*DC_2019!$G$11</f>
        <v>0</v>
      </c>
      <c r="R2608">
        <f t="shared" si="324"/>
        <v>75.74083920404361</v>
      </c>
      <c r="S2608">
        <f t="shared" si="325"/>
        <v>0</v>
      </c>
      <c r="T2608">
        <f t="shared" si="326"/>
        <v>0</v>
      </c>
      <c r="U2608">
        <f t="shared" si="327"/>
        <v>26660.567278123075</v>
      </c>
    </row>
    <row r="2609" spans="1:21">
      <c r="A2609">
        <v>4</v>
      </c>
      <c r="B2609">
        <v>19</v>
      </c>
      <c r="C2609">
        <v>15</v>
      </c>
      <c r="D2609">
        <f>'[5]2019'!P2609</f>
        <v>0</v>
      </c>
      <c r="E2609">
        <f>'[5]2019'!Q2609</f>
        <v>112.92272010427818</v>
      </c>
      <c r="F2609">
        <f t="shared" si="320"/>
        <v>112.92272010427818</v>
      </c>
      <c r="G2609">
        <f t="shared" si="321"/>
        <v>48</v>
      </c>
      <c r="H2609" s="3">
        <f>DC_2019!K2609</f>
        <v>8.8118420982723737</v>
      </c>
      <c r="I2609" s="48">
        <f>IF(F2609=0,0,IF(H2609&gt;DC_2019!$G$11,0,F2609/((DC_2019!$G$11-H2609)*9.92/20.72)))</f>
        <v>0</v>
      </c>
      <c r="J2609" s="48">
        <f>IF(OR(I2609&lt;Summary!$F$6, I2609=Summary!$F$6), I2609, Summary!$F$6)</f>
        <v>0</v>
      </c>
      <c r="K2609" s="3">
        <f>[2]Intensity!D2612</f>
        <v>400.67554165101194</v>
      </c>
      <c r="L2609">
        <f>J2609*(DC_2019!$G$11-H2609)*9.92/20.72</f>
        <v>0</v>
      </c>
      <c r="M2609">
        <f t="shared" si="322"/>
        <v>112.92272010427818</v>
      </c>
      <c r="N2609">
        <f t="shared" si="323"/>
        <v>0</v>
      </c>
      <c r="O2609" s="48">
        <f>IF(M2609=0,0, M2609/(DC_2019!$G$11))</f>
        <v>12.839272419146376</v>
      </c>
      <c r="P2609" s="48">
        <f>IF(OR(O2609&lt;Summary!$G$6, O2609 = Summary!$G$6), O2609, Summary!$G$6)</f>
        <v>0</v>
      </c>
      <c r="Q2609">
        <f>P2609*DC_2019!$G$11</f>
        <v>0</v>
      </c>
      <c r="R2609">
        <f t="shared" si="324"/>
        <v>0</v>
      </c>
      <c r="S2609">
        <f t="shared" si="325"/>
        <v>112.92272010427818</v>
      </c>
      <c r="T2609">
        <f t="shared" si="326"/>
        <v>0</v>
      </c>
      <c r="U2609">
        <f t="shared" si="327"/>
        <v>0</v>
      </c>
    </row>
    <row r="2610" spans="1:21">
      <c r="A2610">
        <v>4</v>
      </c>
      <c r="B2610">
        <v>19</v>
      </c>
      <c r="C2610">
        <v>16</v>
      </c>
      <c r="D2610">
        <f>'[5]2019'!P2610</f>
        <v>0</v>
      </c>
      <c r="E2610">
        <f>'[5]2019'!Q2610</f>
        <v>43.990615548961891</v>
      </c>
      <c r="F2610">
        <f t="shared" si="320"/>
        <v>43.990615548961891</v>
      </c>
      <c r="G2610">
        <f t="shared" si="321"/>
        <v>48</v>
      </c>
      <c r="H2610" s="3">
        <f>DC_2019!K2610</f>
        <v>10.139235130118793</v>
      </c>
      <c r="I2610" s="48">
        <f>IF(F2610=0,0,IF(H2610&gt;DC_2019!$G$11,0,F2610/((DC_2019!$G$11-H2610)*9.92/20.72)))</f>
        <v>0</v>
      </c>
      <c r="J2610" s="48">
        <f>IF(OR(I2610&lt;Summary!$F$6, I2610=Summary!$F$6), I2610, Summary!$F$6)</f>
        <v>0</v>
      </c>
      <c r="K2610" s="3">
        <f>[2]Intensity!D2613</f>
        <v>401.9777091185851</v>
      </c>
      <c r="L2610">
        <f>J2610*(DC_2019!$G$11-H2610)*9.92/20.72</f>
        <v>0</v>
      </c>
      <c r="M2610">
        <f t="shared" si="322"/>
        <v>43.990615548961891</v>
      </c>
      <c r="N2610">
        <f t="shared" si="323"/>
        <v>0</v>
      </c>
      <c r="O2610" s="48">
        <f>IF(M2610=0,0, M2610/(DC_2019!$G$11))</f>
        <v>5.0017170716175468</v>
      </c>
      <c r="P2610" s="48">
        <f>IF(OR(O2610&lt;Summary!$G$6, O2610 = Summary!$G$6), O2610, Summary!$G$6)</f>
        <v>0</v>
      </c>
      <c r="Q2610">
        <f>P2610*DC_2019!$G$11</f>
        <v>0</v>
      </c>
      <c r="R2610">
        <f t="shared" si="324"/>
        <v>0</v>
      </c>
      <c r="S2610">
        <f t="shared" si="325"/>
        <v>43.990615548961891</v>
      </c>
      <c r="T2610">
        <f t="shared" si="326"/>
        <v>0</v>
      </c>
      <c r="U2610">
        <f t="shared" si="327"/>
        <v>0</v>
      </c>
    </row>
    <row r="2611" spans="1:21">
      <c r="A2611">
        <v>4</v>
      </c>
      <c r="B2611">
        <v>19</v>
      </c>
      <c r="C2611">
        <v>17</v>
      </c>
      <c r="D2611">
        <f>'[5]2019'!P2611</f>
        <v>0</v>
      </c>
      <c r="E2611">
        <f>'[5]2019'!Q2611</f>
        <v>6.9377733422620151</v>
      </c>
      <c r="F2611">
        <f t="shared" si="320"/>
        <v>6.9377733422620151</v>
      </c>
      <c r="G2611">
        <f t="shared" si="321"/>
        <v>48</v>
      </c>
      <c r="H2611" s="3">
        <f>DC_2019!K2611</f>
        <v>9.5621077307008662</v>
      </c>
      <c r="I2611" s="48">
        <f>IF(F2611=0,0,IF(H2611&gt;DC_2019!$G$11,0,F2611/((DC_2019!$G$11-H2611)*9.92/20.72)))</f>
        <v>0</v>
      </c>
      <c r="J2611" s="48">
        <f>IF(OR(I2611&lt;Summary!$F$6, I2611=Summary!$F$6), I2611, Summary!$F$6)</f>
        <v>0</v>
      </c>
      <c r="K2611" s="3">
        <f>[2]Intensity!D2614</f>
        <v>404.86042866286601</v>
      </c>
      <c r="L2611">
        <f>J2611*(DC_2019!$G$11-H2611)*9.92/20.72</f>
        <v>0</v>
      </c>
      <c r="M2611">
        <f t="shared" si="322"/>
        <v>6.9377733422620151</v>
      </c>
      <c r="N2611">
        <f t="shared" si="323"/>
        <v>0</v>
      </c>
      <c r="O2611" s="48">
        <f>IF(M2611=0,0, M2611/(DC_2019!$G$11))</f>
        <v>0.78882231885077425</v>
      </c>
      <c r="P2611" s="48">
        <f>IF(OR(O2611&lt;Summary!$G$6, O2611 = Summary!$G$6), O2611, Summary!$G$6)</f>
        <v>0</v>
      </c>
      <c r="Q2611">
        <f>P2611*DC_2019!$G$11</f>
        <v>0</v>
      </c>
      <c r="R2611">
        <f t="shared" si="324"/>
        <v>0</v>
      </c>
      <c r="S2611">
        <f t="shared" si="325"/>
        <v>6.9377733422620151</v>
      </c>
      <c r="T2611">
        <f t="shared" si="326"/>
        <v>0</v>
      </c>
      <c r="U2611">
        <f t="shared" si="327"/>
        <v>0</v>
      </c>
    </row>
    <row r="2612" spans="1:21">
      <c r="A2612">
        <v>4</v>
      </c>
      <c r="B2612">
        <v>19</v>
      </c>
      <c r="C2612">
        <v>18</v>
      </c>
      <c r="D2612">
        <f>'[5]2019'!P2612</f>
        <v>0</v>
      </c>
      <c r="E2612">
        <f>'[5]2019'!Q2612</f>
        <v>0.25249999761581415</v>
      </c>
      <c r="F2612">
        <f t="shared" si="320"/>
        <v>0.25249999761581415</v>
      </c>
      <c r="G2612">
        <f t="shared" si="321"/>
        <v>48</v>
      </c>
      <c r="H2612" s="3">
        <f>DC_2019!K2612</f>
        <v>10.238171255430466</v>
      </c>
      <c r="I2612" s="48">
        <f>IF(F2612=0,0,IF(H2612&gt;DC_2019!$G$11,0,F2612/((DC_2019!$G$11-H2612)*9.92/20.72)))</f>
        <v>0</v>
      </c>
      <c r="J2612" s="48">
        <f>IF(OR(I2612&lt;Summary!$F$6, I2612=Summary!$F$6), I2612, Summary!$F$6)</f>
        <v>0</v>
      </c>
      <c r="K2612" s="3">
        <f>[2]Intensity!D2615</f>
        <v>407.18251680730225</v>
      </c>
      <c r="L2612">
        <f>J2612*(DC_2019!$G$11-H2612)*9.92/20.72</f>
        <v>0</v>
      </c>
      <c r="M2612">
        <f t="shared" si="322"/>
        <v>0.25249999761581415</v>
      </c>
      <c r="N2612">
        <f t="shared" si="323"/>
        <v>0</v>
      </c>
      <c r="O2612" s="48">
        <f>IF(M2612=0,0, M2612/(DC_2019!$G$11))</f>
        <v>2.8709158371579335E-2</v>
      </c>
      <c r="P2612" s="48">
        <f>IF(OR(O2612&lt;Summary!$G$6, O2612 = Summary!$G$6), O2612, Summary!$G$6)</f>
        <v>0</v>
      </c>
      <c r="Q2612">
        <f>P2612*DC_2019!$G$11</f>
        <v>0</v>
      </c>
      <c r="R2612">
        <f t="shared" si="324"/>
        <v>0</v>
      </c>
      <c r="S2612">
        <f t="shared" si="325"/>
        <v>0.25249999761581415</v>
      </c>
      <c r="T2612">
        <f t="shared" si="326"/>
        <v>0</v>
      </c>
      <c r="U2612">
        <f t="shared" si="327"/>
        <v>0</v>
      </c>
    </row>
    <row r="2613" spans="1:21">
      <c r="A2613">
        <v>4</v>
      </c>
      <c r="B2613">
        <v>19</v>
      </c>
      <c r="C2613">
        <v>19</v>
      </c>
      <c r="D2613">
        <f>'[5]2019'!P2613</f>
        <v>0</v>
      </c>
      <c r="E2613">
        <f>'[5]2019'!Q2613</f>
        <v>0.39666668574015335</v>
      </c>
      <c r="F2613">
        <f t="shared" si="320"/>
        <v>0.39666668574015335</v>
      </c>
      <c r="G2613">
        <f t="shared" si="321"/>
        <v>48</v>
      </c>
      <c r="H2613" s="3">
        <f>DC_2019!K2613</f>
        <v>9.6445544926424596</v>
      </c>
      <c r="I2613" s="48">
        <f>IF(F2613=0,0,IF(H2613&gt;DC_2019!$G$11,0,F2613/((DC_2019!$G$11-H2613)*9.92/20.72)))</f>
        <v>0</v>
      </c>
      <c r="J2613" s="48">
        <f>IF(OR(I2613&lt;Summary!$F$6, I2613=Summary!$F$6), I2613, Summary!$F$6)</f>
        <v>0</v>
      </c>
      <c r="K2613" s="3">
        <f>[2]Intensity!D2616</f>
        <v>395.04148807354846</v>
      </c>
      <c r="L2613">
        <f>J2613*(DC_2019!$G$11-H2613)*9.92/20.72</f>
        <v>0</v>
      </c>
      <c r="M2613">
        <f t="shared" si="322"/>
        <v>0.39666668574015335</v>
      </c>
      <c r="N2613">
        <f t="shared" si="323"/>
        <v>0</v>
      </c>
      <c r="O2613" s="48">
        <f>IF(M2613=0,0, M2613/(DC_2019!$G$11))</f>
        <v>4.5100858650187654E-2</v>
      </c>
      <c r="P2613" s="48">
        <f>IF(OR(O2613&lt;Summary!$G$6, O2613 = Summary!$G$6), O2613, Summary!$G$6)</f>
        <v>0</v>
      </c>
      <c r="Q2613">
        <f>P2613*DC_2019!$G$11</f>
        <v>0</v>
      </c>
      <c r="R2613">
        <f t="shared" si="324"/>
        <v>0</v>
      </c>
      <c r="S2613">
        <f t="shared" si="325"/>
        <v>0.39666668574015335</v>
      </c>
      <c r="T2613">
        <f t="shared" si="326"/>
        <v>0</v>
      </c>
      <c r="U2613">
        <f t="shared" si="327"/>
        <v>0</v>
      </c>
    </row>
    <row r="2614" spans="1:21">
      <c r="A2614">
        <v>4</v>
      </c>
      <c r="B2614">
        <v>19</v>
      </c>
      <c r="C2614">
        <v>20</v>
      </c>
      <c r="D2614">
        <f>'[5]2019'!P2614</f>
        <v>0</v>
      </c>
      <c r="E2614">
        <f>'[5]2019'!Q2614</f>
        <v>0</v>
      </c>
      <c r="F2614">
        <f t="shared" si="320"/>
        <v>0</v>
      </c>
      <c r="G2614">
        <f t="shared" si="321"/>
        <v>0</v>
      </c>
      <c r="H2614" s="3">
        <f>DC_2019!K2614</f>
        <v>7.2700874633817305</v>
      </c>
      <c r="I2614" s="48">
        <f>IF(F2614=0,0,IF(H2614&gt;DC_2019!$G$11,0,F2614/((DC_2019!$G$11-H2614)*9.92/20.72)))</f>
        <v>0</v>
      </c>
      <c r="J2614" s="48">
        <f>IF(OR(I2614&lt;Summary!$F$6, I2614=Summary!$F$6), I2614, Summary!$F$6)</f>
        <v>0</v>
      </c>
      <c r="K2614" s="3">
        <f>[2]Intensity!D2617</f>
        <v>374.46125904025604</v>
      </c>
      <c r="L2614">
        <f>J2614*(DC_2019!$G$11-H2614)*9.92/20.72</f>
        <v>0</v>
      </c>
      <c r="M2614">
        <f t="shared" si="322"/>
        <v>0</v>
      </c>
      <c r="N2614">
        <f t="shared" si="323"/>
        <v>0</v>
      </c>
      <c r="O2614" s="48">
        <f>IF(M2614=0,0, M2614/(DC_2019!$G$11))</f>
        <v>0</v>
      </c>
      <c r="P2614" s="48">
        <f>IF(OR(O2614&lt;Summary!$G$6, O2614 = Summary!$G$6), O2614, Summary!$G$6)</f>
        <v>0</v>
      </c>
      <c r="Q2614">
        <f>P2614*DC_2019!$G$11</f>
        <v>0</v>
      </c>
      <c r="R2614">
        <f t="shared" si="324"/>
        <v>0</v>
      </c>
      <c r="S2614">
        <f t="shared" si="325"/>
        <v>0</v>
      </c>
      <c r="T2614">
        <f t="shared" si="326"/>
        <v>0</v>
      </c>
      <c r="U2614">
        <f t="shared" si="327"/>
        <v>0</v>
      </c>
    </row>
    <row r="2615" spans="1:21">
      <c r="A2615">
        <v>4</v>
      </c>
      <c r="B2615">
        <v>19</v>
      </c>
      <c r="C2615">
        <v>21</v>
      </c>
      <c r="D2615">
        <f>'[5]2019'!P2615</f>
        <v>0</v>
      </c>
      <c r="E2615">
        <f>'[5]2019'!Q2615</f>
        <v>0</v>
      </c>
      <c r="F2615">
        <f t="shared" si="320"/>
        <v>0</v>
      </c>
      <c r="G2615">
        <f t="shared" si="321"/>
        <v>0</v>
      </c>
      <c r="H2615" s="3">
        <f>DC_2019!K2615</f>
        <v>6.3796623246658495</v>
      </c>
      <c r="I2615" s="48">
        <f>IF(F2615=0,0,IF(H2615&gt;DC_2019!$G$11,0,F2615/((DC_2019!$G$11-H2615)*9.92/20.72)))</f>
        <v>0</v>
      </c>
      <c r="J2615" s="48">
        <f>IF(OR(I2615&lt;Summary!$F$6, I2615=Summary!$F$6), I2615, Summary!$F$6)</f>
        <v>0</v>
      </c>
      <c r="K2615" s="3">
        <f>[2]Intensity!D2618</f>
        <v>359.51321550431982</v>
      </c>
      <c r="L2615">
        <f>J2615*(DC_2019!$G$11-H2615)*9.92/20.72</f>
        <v>0</v>
      </c>
      <c r="M2615">
        <f t="shared" si="322"/>
        <v>0</v>
      </c>
      <c r="N2615">
        <f t="shared" si="323"/>
        <v>0</v>
      </c>
      <c r="O2615" s="48">
        <f>IF(M2615=0,0, M2615/(DC_2019!$G$11))</f>
        <v>0</v>
      </c>
      <c r="P2615" s="48">
        <f>IF(OR(O2615&lt;Summary!$G$6, O2615 = Summary!$G$6), O2615, Summary!$G$6)</f>
        <v>0</v>
      </c>
      <c r="Q2615">
        <f>P2615*DC_2019!$G$11</f>
        <v>0</v>
      </c>
      <c r="R2615">
        <f t="shared" si="324"/>
        <v>0</v>
      </c>
      <c r="S2615">
        <f t="shared" si="325"/>
        <v>0</v>
      </c>
      <c r="T2615">
        <f t="shared" si="326"/>
        <v>0</v>
      </c>
      <c r="U2615">
        <f t="shared" si="327"/>
        <v>0</v>
      </c>
    </row>
    <row r="2616" spans="1:21">
      <c r="A2616">
        <v>4</v>
      </c>
      <c r="B2616">
        <v>19</v>
      </c>
      <c r="C2616">
        <v>22</v>
      </c>
      <c r="D2616">
        <f>'[5]2019'!P2616</f>
        <v>0</v>
      </c>
      <c r="E2616">
        <f>'[5]2019'!Q2616</f>
        <v>0</v>
      </c>
      <c r="F2616">
        <f t="shared" si="320"/>
        <v>0</v>
      </c>
      <c r="G2616">
        <f t="shared" si="321"/>
        <v>0</v>
      </c>
      <c r="H2616" s="3">
        <f>DC_2019!K2616</f>
        <v>4.5493439790976007</v>
      </c>
      <c r="I2616" s="48">
        <f>IF(F2616=0,0,IF(H2616&gt;DC_2019!$G$11,0,F2616/((DC_2019!$G$11-H2616)*9.92/20.72)))</f>
        <v>0</v>
      </c>
      <c r="J2616" s="48">
        <f>IF(OR(I2616&lt;Summary!$F$6, I2616=Summary!$F$6), I2616, Summary!$F$6)</f>
        <v>0</v>
      </c>
      <c r="K2616" s="3">
        <f>[2]Intensity!D2619</f>
        <v>349.85982913791042</v>
      </c>
      <c r="L2616">
        <f>J2616*(DC_2019!$G$11-H2616)*9.92/20.72</f>
        <v>0</v>
      </c>
      <c r="M2616">
        <f t="shared" si="322"/>
        <v>0</v>
      </c>
      <c r="N2616">
        <f t="shared" si="323"/>
        <v>0</v>
      </c>
      <c r="O2616" s="48">
        <f>IF(M2616=0,0, M2616/(DC_2019!$G$11))</f>
        <v>0</v>
      </c>
      <c r="P2616" s="48">
        <f>IF(OR(O2616&lt;Summary!$G$6, O2616 = Summary!$G$6), O2616, Summary!$G$6)</f>
        <v>0</v>
      </c>
      <c r="Q2616">
        <f>P2616*DC_2019!$G$11</f>
        <v>0</v>
      </c>
      <c r="R2616">
        <f t="shared" si="324"/>
        <v>0</v>
      </c>
      <c r="S2616">
        <f t="shared" si="325"/>
        <v>0</v>
      </c>
      <c r="T2616">
        <f t="shared" si="326"/>
        <v>0</v>
      </c>
      <c r="U2616">
        <f t="shared" si="327"/>
        <v>0</v>
      </c>
    </row>
    <row r="2617" spans="1:21">
      <c r="A2617">
        <v>4</v>
      </c>
      <c r="B2617">
        <v>19</v>
      </c>
      <c r="C2617">
        <v>23</v>
      </c>
      <c r="D2617">
        <f>'[5]2019'!P2617</f>
        <v>0</v>
      </c>
      <c r="E2617">
        <f>'[5]2019'!Q2617</f>
        <v>0</v>
      </c>
      <c r="F2617">
        <f t="shared" si="320"/>
        <v>0</v>
      </c>
      <c r="G2617">
        <f t="shared" si="321"/>
        <v>0</v>
      </c>
      <c r="H2617" s="3">
        <f>DC_2019!K2617</f>
        <v>3.5764720674812209</v>
      </c>
      <c r="I2617" s="48">
        <f>IF(F2617=0,0,IF(H2617&gt;DC_2019!$G$11,0,F2617/((DC_2019!$G$11-H2617)*9.92/20.72)))</f>
        <v>0</v>
      </c>
      <c r="J2617" s="48">
        <f>IF(OR(I2617&lt;Summary!$F$6, I2617=Summary!$F$6), I2617, Summary!$F$6)</f>
        <v>0</v>
      </c>
      <c r="K2617" s="3">
        <f>[2]Intensity!D2620</f>
        <v>346.7393399711159</v>
      </c>
      <c r="L2617">
        <f>J2617*(DC_2019!$G$11-H2617)*9.92/20.72</f>
        <v>0</v>
      </c>
      <c r="M2617">
        <f t="shared" si="322"/>
        <v>0</v>
      </c>
      <c r="N2617">
        <f t="shared" si="323"/>
        <v>0</v>
      </c>
      <c r="O2617" s="48">
        <f>IF(M2617=0,0, M2617/(DC_2019!$G$11))</f>
        <v>0</v>
      </c>
      <c r="P2617" s="48">
        <f>IF(OR(O2617&lt;Summary!$G$6, O2617 = Summary!$G$6), O2617, Summary!$G$6)</f>
        <v>0</v>
      </c>
      <c r="Q2617">
        <f>P2617*DC_2019!$G$11</f>
        <v>0</v>
      </c>
      <c r="R2617">
        <f t="shared" si="324"/>
        <v>0</v>
      </c>
      <c r="S2617">
        <f t="shared" si="325"/>
        <v>0</v>
      </c>
      <c r="T2617">
        <f t="shared" si="326"/>
        <v>0</v>
      </c>
      <c r="U2617">
        <f t="shared" si="327"/>
        <v>0</v>
      </c>
    </row>
    <row r="2618" spans="1:21">
      <c r="A2618">
        <v>4</v>
      </c>
      <c r="B2618">
        <v>20</v>
      </c>
      <c r="C2618">
        <v>0</v>
      </c>
      <c r="D2618">
        <f>'[5]2019'!P2618</f>
        <v>130.20957868317149</v>
      </c>
      <c r="E2618">
        <f>'[5]2019'!Q2618</f>
        <v>0</v>
      </c>
      <c r="F2618">
        <f t="shared" si="320"/>
        <v>130.20957868317149</v>
      </c>
      <c r="G2618">
        <f t="shared" si="321"/>
        <v>11</v>
      </c>
      <c r="H2618" s="3">
        <f>DC_2019!K2618</f>
        <v>3.5270040102889126</v>
      </c>
      <c r="I2618" s="48">
        <f>IF(F2618=0,0,IF(H2618&gt;DC_2019!$G$11,0,F2618/((DC_2019!$G$11-H2618)*9.92/20.72)))</f>
        <v>51.625837091613462</v>
      </c>
      <c r="J2618" s="48">
        <f>IF(OR(I2618&lt;Summary!$F$6, I2618=Summary!$F$6), I2618, Summary!$F$6)</f>
        <v>51.625837091613462</v>
      </c>
      <c r="K2618" s="3">
        <f>[2]Intensity!D2621</f>
        <v>340.81991524521692</v>
      </c>
      <c r="L2618">
        <f>J2618*(DC_2019!$G$11-H2618)*9.92/20.72</f>
        <v>130.20957868317149</v>
      </c>
      <c r="M2618">
        <f t="shared" si="322"/>
        <v>0</v>
      </c>
      <c r="N2618">
        <f t="shared" si="323"/>
        <v>42945.712205399024</v>
      </c>
      <c r="O2618" s="48">
        <f>IF(M2618=0,0, M2618/(DC_2019!$G$11))</f>
        <v>0</v>
      </c>
      <c r="P2618" s="48">
        <f>IF(OR(O2618&lt;Summary!$G$6, O2618 = Summary!$G$6), O2618, Summary!$G$6)</f>
        <v>0</v>
      </c>
      <c r="Q2618">
        <f>P2618*DC_2019!$G$11</f>
        <v>0</v>
      </c>
      <c r="R2618">
        <f t="shared" si="324"/>
        <v>130.20957868317149</v>
      </c>
      <c r="S2618">
        <f t="shared" si="325"/>
        <v>0</v>
      </c>
      <c r="T2618">
        <f t="shared" si="326"/>
        <v>0</v>
      </c>
      <c r="U2618">
        <f t="shared" si="327"/>
        <v>42945.712205399024</v>
      </c>
    </row>
    <row r="2619" spans="1:21">
      <c r="A2619">
        <v>4</v>
      </c>
      <c r="B2619">
        <v>20</v>
      </c>
      <c r="C2619">
        <v>1</v>
      </c>
      <c r="D2619">
        <f>'[5]2019'!P2619</f>
        <v>22.557305986201367</v>
      </c>
      <c r="E2619">
        <f>'[5]2019'!Q2619</f>
        <v>0</v>
      </c>
      <c r="F2619">
        <f t="shared" si="320"/>
        <v>22.557305986201367</v>
      </c>
      <c r="G2619">
        <f t="shared" si="321"/>
        <v>11</v>
      </c>
      <c r="H2619" s="3">
        <f>DC_2019!K2619</f>
        <v>3.2384403105725958</v>
      </c>
      <c r="I2619" s="48">
        <f>IF(F2619=0,0,IF(H2619&gt;DC_2019!$G$11,0,F2619/((DC_2019!$G$11-H2619)*9.92/20.72)))</f>
        <v>8.4791300283882638</v>
      </c>
      <c r="J2619" s="48">
        <f>IF(OR(I2619&lt;Summary!$F$6, I2619=Summary!$F$6), I2619, Summary!$F$6)</f>
        <v>8.4791300283882638</v>
      </c>
      <c r="K2619" s="3">
        <f>[2]Intensity!D2622</f>
        <v>338.74883841139467</v>
      </c>
      <c r="L2619">
        <f>J2619*(DC_2019!$G$11-H2619)*9.92/20.72</f>
        <v>22.557305986201371</v>
      </c>
      <c r="M2619">
        <f t="shared" si="322"/>
        <v>0</v>
      </c>
      <c r="N2619">
        <f t="shared" si="323"/>
        <v>7393.1308346678989</v>
      </c>
      <c r="O2619" s="48">
        <f>IF(M2619=0,0, M2619/(DC_2019!$G$11))</f>
        <v>0</v>
      </c>
      <c r="P2619" s="48">
        <f>IF(OR(O2619&lt;Summary!$G$6, O2619 = Summary!$G$6), O2619, Summary!$G$6)</f>
        <v>0</v>
      </c>
      <c r="Q2619">
        <f>P2619*DC_2019!$G$11</f>
        <v>0</v>
      </c>
      <c r="R2619">
        <f t="shared" si="324"/>
        <v>22.557305986201371</v>
      </c>
      <c r="S2619">
        <f t="shared" si="325"/>
        <v>0</v>
      </c>
      <c r="T2619">
        <f t="shared" si="326"/>
        <v>0</v>
      </c>
      <c r="U2619">
        <f t="shared" si="327"/>
        <v>7393.1308346678989</v>
      </c>
    </row>
    <row r="2620" spans="1:21">
      <c r="A2620">
        <v>4</v>
      </c>
      <c r="B2620">
        <v>20</v>
      </c>
      <c r="C2620">
        <v>2</v>
      </c>
      <c r="D2620">
        <f>'[5]2019'!P2620</f>
        <v>0.95541367361691665</v>
      </c>
      <c r="E2620">
        <f>'[5]2019'!Q2620</f>
        <v>0</v>
      </c>
      <c r="F2620">
        <f t="shared" si="320"/>
        <v>0.95541367361691665</v>
      </c>
      <c r="G2620">
        <f t="shared" si="321"/>
        <v>11</v>
      </c>
      <c r="H2620" s="3">
        <f>DC_2019!K2620</f>
        <v>3.1807275662465839</v>
      </c>
      <c r="I2620" s="48">
        <f>IF(F2620=0,0,IF(H2620&gt;DC_2019!$G$11,0,F2620/((DC_2019!$G$11-H2620)*9.92/20.72)))</f>
        <v>0.35544147341363275</v>
      </c>
      <c r="J2620" s="48">
        <f>IF(OR(I2620&lt;Summary!$F$6, I2620=Summary!$F$6), I2620, Summary!$F$6)</f>
        <v>0.35544147341363275</v>
      </c>
      <c r="K2620" s="3">
        <f>[2]Intensity!D2623</f>
        <v>342.25421501691966</v>
      </c>
      <c r="L2620">
        <f>J2620*(DC_2019!$G$11-H2620)*9.92/20.72</f>
        <v>0.95541367361691665</v>
      </c>
      <c r="M2620">
        <f t="shared" si="322"/>
        <v>0</v>
      </c>
      <c r="N2620">
        <f t="shared" si="323"/>
        <v>316.48480647040321</v>
      </c>
      <c r="O2620" s="48">
        <f>IF(M2620=0,0, M2620/(DC_2019!$G$11))</f>
        <v>0</v>
      </c>
      <c r="P2620" s="48">
        <f>IF(OR(O2620&lt;Summary!$G$6, O2620 = Summary!$G$6), O2620, Summary!$G$6)</f>
        <v>0</v>
      </c>
      <c r="Q2620">
        <f>P2620*DC_2019!$G$11</f>
        <v>0</v>
      </c>
      <c r="R2620">
        <f t="shared" si="324"/>
        <v>0.95541367361691665</v>
      </c>
      <c r="S2620">
        <f t="shared" si="325"/>
        <v>0</v>
      </c>
      <c r="T2620">
        <f t="shared" si="326"/>
        <v>0</v>
      </c>
      <c r="U2620">
        <f t="shared" si="327"/>
        <v>316.48480647040321</v>
      </c>
    </row>
    <row r="2621" spans="1:21">
      <c r="A2621">
        <v>4</v>
      </c>
      <c r="B2621">
        <v>20</v>
      </c>
      <c r="C2621">
        <v>3</v>
      </c>
      <c r="D2621">
        <f>'[5]2019'!P2621</f>
        <v>0</v>
      </c>
      <c r="E2621">
        <f>'[5]2019'!Q2621</f>
        <v>0</v>
      </c>
      <c r="F2621">
        <f t="shared" si="320"/>
        <v>0</v>
      </c>
      <c r="G2621">
        <f t="shared" si="321"/>
        <v>0</v>
      </c>
      <c r="H2621" s="3">
        <f>DC_2019!K2621</f>
        <v>2.8344511222011581</v>
      </c>
      <c r="I2621" s="48">
        <f>IF(F2621=0,0,IF(H2621&gt;DC_2019!$G$11,0,F2621/((DC_2019!$G$11-H2621)*9.92/20.72)))</f>
        <v>0</v>
      </c>
      <c r="J2621" s="48">
        <f>IF(OR(I2621&lt;Summary!$F$6, I2621=Summary!$F$6), I2621, Summary!$F$6)</f>
        <v>0</v>
      </c>
      <c r="K2621" s="3">
        <f>[2]Intensity!D2624</f>
        <v>342.16919622974979</v>
      </c>
      <c r="L2621">
        <f>J2621*(DC_2019!$G$11-H2621)*9.92/20.72</f>
        <v>0</v>
      </c>
      <c r="M2621">
        <f t="shared" si="322"/>
        <v>0</v>
      </c>
      <c r="N2621">
        <f t="shared" si="323"/>
        <v>0</v>
      </c>
      <c r="O2621" s="48">
        <f>IF(M2621=0,0, M2621/(DC_2019!$G$11))</f>
        <v>0</v>
      </c>
      <c r="P2621" s="48">
        <f>IF(OR(O2621&lt;Summary!$G$6, O2621 = Summary!$G$6), O2621, Summary!$G$6)</f>
        <v>0</v>
      </c>
      <c r="Q2621">
        <f>P2621*DC_2019!$G$11</f>
        <v>0</v>
      </c>
      <c r="R2621">
        <f t="shared" si="324"/>
        <v>0</v>
      </c>
      <c r="S2621">
        <f t="shared" si="325"/>
        <v>0</v>
      </c>
      <c r="T2621">
        <f t="shared" si="326"/>
        <v>0</v>
      </c>
      <c r="U2621">
        <f t="shared" si="327"/>
        <v>0</v>
      </c>
    </row>
    <row r="2622" spans="1:21">
      <c r="A2622">
        <v>4</v>
      </c>
      <c r="B2622">
        <v>20</v>
      </c>
      <c r="C2622">
        <v>4</v>
      </c>
      <c r="D2622">
        <f>'[5]2019'!P2622</f>
        <v>0</v>
      </c>
      <c r="E2622">
        <f>'[5]2019'!Q2622</f>
        <v>0</v>
      </c>
      <c r="F2622">
        <f t="shared" si="320"/>
        <v>0</v>
      </c>
      <c r="G2622">
        <f t="shared" si="321"/>
        <v>0</v>
      </c>
      <c r="H2622" s="3">
        <f>DC_2019!K2622</f>
        <v>2.7767383778613248</v>
      </c>
      <c r="I2622" s="48">
        <f>IF(F2622=0,0,IF(H2622&gt;DC_2019!$G$11,0,F2622/((DC_2019!$G$11-H2622)*9.92/20.72)))</f>
        <v>0</v>
      </c>
      <c r="J2622" s="48">
        <f>IF(OR(I2622&lt;Summary!$F$6, I2622=Summary!$F$6), I2622, Summary!$F$6)</f>
        <v>0</v>
      </c>
      <c r="K2622" s="3">
        <f>[2]Intensity!D2625</f>
        <v>350.2667401787694</v>
      </c>
      <c r="L2622">
        <f>J2622*(DC_2019!$G$11-H2622)*9.92/20.72</f>
        <v>0</v>
      </c>
      <c r="M2622">
        <f t="shared" si="322"/>
        <v>0</v>
      </c>
      <c r="N2622">
        <f t="shared" si="323"/>
        <v>0</v>
      </c>
      <c r="O2622" s="48">
        <f>IF(M2622=0,0, M2622/(DC_2019!$G$11))</f>
        <v>0</v>
      </c>
      <c r="P2622" s="48">
        <f>IF(OR(O2622&lt;Summary!$G$6, O2622 = Summary!$G$6), O2622, Summary!$G$6)</f>
        <v>0</v>
      </c>
      <c r="Q2622">
        <f>P2622*DC_2019!$G$11</f>
        <v>0</v>
      </c>
      <c r="R2622">
        <f t="shared" si="324"/>
        <v>0</v>
      </c>
      <c r="S2622">
        <f t="shared" si="325"/>
        <v>0</v>
      </c>
      <c r="T2622">
        <f t="shared" si="326"/>
        <v>0</v>
      </c>
      <c r="U2622">
        <f t="shared" si="327"/>
        <v>0</v>
      </c>
    </row>
    <row r="2623" spans="1:21">
      <c r="A2623">
        <v>4</v>
      </c>
      <c r="B2623">
        <v>20</v>
      </c>
      <c r="C2623">
        <v>5</v>
      </c>
      <c r="D2623">
        <f>'[5]2019'!P2623</f>
        <v>0</v>
      </c>
      <c r="E2623">
        <f>'[5]2019'!Q2623</f>
        <v>0</v>
      </c>
      <c r="F2623">
        <f t="shared" si="320"/>
        <v>0</v>
      </c>
      <c r="G2623">
        <f t="shared" si="321"/>
        <v>0</v>
      </c>
      <c r="H2623" s="3">
        <f>DC_2019!K2623</f>
        <v>3.0075893442135704</v>
      </c>
      <c r="I2623" s="48">
        <f>IF(F2623=0,0,IF(H2623&gt;DC_2019!$G$11,0,F2623/((DC_2019!$G$11-H2623)*9.92/20.72)))</f>
        <v>0</v>
      </c>
      <c r="J2623" s="48">
        <f>IF(OR(I2623&lt;Summary!$F$6, I2623=Summary!$F$6), I2623, Summary!$F$6)</f>
        <v>0</v>
      </c>
      <c r="K2623" s="3">
        <f>[2]Intensity!D2626</f>
        <v>381.08376495872864</v>
      </c>
      <c r="L2623">
        <f>J2623*(DC_2019!$G$11-H2623)*9.92/20.72</f>
        <v>0</v>
      </c>
      <c r="M2623">
        <f t="shared" si="322"/>
        <v>0</v>
      </c>
      <c r="N2623">
        <f t="shared" si="323"/>
        <v>0</v>
      </c>
      <c r="O2623" s="48">
        <f>IF(M2623=0,0, M2623/(DC_2019!$G$11))</f>
        <v>0</v>
      </c>
      <c r="P2623" s="48">
        <f>IF(OR(O2623&lt;Summary!$G$6, O2623 = Summary!$G$6), O2623, Summary!$G$6)</f>
        <v>0</v>
      </c>
      <c r="Q2623">
        <f>P2623*DC_2019!$G$11</f>
        <v>0</v>
      </c>
      <c r="R2623">
        <f t="shared" si="324"/>
        <v>0</v>
      </c>
      <c r="S2623">
        <f t="shared" si="325"/>
        <v>0</v>
      </c>
      <c r="T2623">
        <f t="shared" si="326"/>
        <v>0</v>
      </c>
      <c r="U2623">
        <f t="shared" si="327"/>
        <v>0</v>
      </c>
    </row>
    <row r="2624" spans="1:21">
      <c r="A2624">
        <v>4</v>
      </c>
      <c r="B2624">
        <v>20</v>
      </c>
      <c r="C2624">
        <v>6</v>
      </c>
      <c r="D2624">
        <f>'[5]2019'!P2624</f>
        <v>0</v>
      </c>
      <c r="E2624">
        <f>'[5]2019'!Q2624</f>
        <v>0</v>
      </c>
      <c r="F2624">
        <f t="shared" si="320"/>
        <v>0</v>
      </c>
      <c r="G2624">
        <f t="shared" si="321"/>
        <v>0</v>
      </c>
      <c r="H2624" s="3">
        <f>DC_2019!K2624</f>
        <v>3.7413656133062769</v>
      </c>
      <c r="I2624" s="48">
        <f>IF(F2624=0,0,IF(H2624&gt;DC_2019!$G$11,0,F2624/((DC_2019!$G$11-H2624)*9.92/20.72)))</f>
        <v>0</v>
      </c>
      <c r="J2624" s="48">
        <f>IF(OR(I2624&lt;Summary!$F$6, I2624=Summary!$F$6), I2624, Summary!$F$6)</f>
        <v>0</v>
      </c>
      <c r="K2624" s="3">
        <f>[2]Intensity!D2627</f>
        <v>401.23960239092162</v>
      </c>
      <c r="L2624">
        <f>J2624*(DC_2019!$G$11-H2624)*9.92/20.72</f>
        <v>0</v>
      </c>
      <c r="M2624">
        <f t="shared" si="322"/>
        <v>0</v>
      </c>
      <c r="N2624">
        <f t="shared" si="323"/>
        <v>0</v>
      </c>
      <c r="O2624" s="48">
        <f>IF(M2624=0,0, M2624/(DC_2019!$G$11))</f>
        <v>0</v>
      </c>
      <c r="P2624" s="48">
        <f>IF(OR(O2624&lt;Summary!$G$6, O2624 = Summary!$G$6), O2624, Summary!$G$6)</f>
        <v>0</v>
      </c>
      <c r="Q2624">
        <f>P2624*DC_2019!$G$11</f>
        <v>0</v>
      </c>
      <c r="R2624">
        <f t="shared" si="324"/>
        <v>0</v>
      </c>
      <c r="S2624">
        <f t="shared" si="325"/>
        <v>0</v>
      </c>
      <c r="T2624">
        <f t="shared" si="326"/>
        <v>0</v>
      </c>
      <c r="U2624">
        <f t="shared" si="327"/>
        <v>0</v>
      </c>
    </row>
    <row r="2625" spans="1:21">
      <c r="A2625">
        <v>4</v>
      </c>
      <c r="B2625">
        <v>20</v>
      </c>
      <c r="C2625">
        <v>7</v>
      </c>
      <c r="D2625">
        <f>'[5]2019'!P2625</f>
        <v>0</v>
      </c>
      <c r="E2625">
        <f>'[5]2019'!Q2625</f>
        <v>0</v>
      </c>
      <c r="F2625">
        <f t="shared" si="320"/>
        <v>0</v>
      </c>
      <c r="G2625">
        <f t="shared" si="321"/>
        <v>0</v>
      </c>
      <c r="H2625" s="3">
        <f>DC_2019!K2625</f>
        <v>3.9887059320387888</v>
      </c>
      <c r="I2625" s="48">
        <f>IF(F2625=0,0,IF(H2625&gt;DC_2019!$G$11,0,F2625/((DC_2019!$G$11-H2625)*9.92/20.72)))</f>
        <v>0</v>
      </c>
      <c r="J2625" s="48">
        <f>IF(OR(I2625&lt;Summary!$F$6, I2625=Summary!$F$6), I2625, Summary!$F$6)</f>
        <v>0</v>
      </c>
      <c r="K2625" s="3">
        <f>[2]Intensity!D2628</f>
        <v>402.61381569264313</v>
      </c>
      <c r="L2625">
        <f>J2625*(DC_2019!$G$11-H2625)*9.92/20.72</f>
        <v>0</v>
      </c>
      <c r="M2625">
        <f t="shared" si="322"/>
        <v>0</v>
      </c>
      <c r="N2625">
        <f t="shared" si="323"/>
        <v>0</v>
      </c>
      <c r="O2625" s="48">
        <f>IF(M2625=0,0, M2625/(DC_2019!$G$11))</f>
        <v>0</v>
      </c>
      <c r="P2625" s="48">
        <f>IF(OR(O2625&lt;Summary!$G$6, O2625 = Summary!$G$6), O2625, Summary!$G$6)</f>
        <v>0</v>
      </c>
      <c r="Q2625">
        <f>P2625*DC_2019!$G$11</f>
        <v>0</v>
      </c>
      <c r="R2625">
        <f t="shared" si="324"/>
        <v>0</v>
      </c>
      <c r="S2625">
        <f t="shared" si="325"/>
        <v>0</v>
      </c>
      <c r="T2625">
        <f t="shared" si="326"/>
        <v>0</v>
      </c>
      <c r="U2625">
        <f t="shared" si="327"/>
        <v>0</v>
      </c>
    </row>
    <row r="2626" spans="1:21">
      <c r="A2626">
        <v>4</v>
      </c>
      <c r="B2626">
        <v>20</v>
      </c>
      <c r="C2626">
        <v>8</v>
      </c>
      <c r="D2626">
        <f>'[5]2019'!P2626</f>
        <v>0</v>
      </c>
      <c r="E2626">
        <f>'[5]2019'!Q2626</f>
        <v>7.535359637689873</v>
      </c>
      <c r="F2626">
        <f t="shared" ref="F2626:F2689" si="328">D2626+E2626</f>
        <v>7.535359637689873</v>
      </c>
      <c r="G2626">
        <f t="shared" ref="G2626:G2689" si="329">IF(F2626=0, 0, 11*D2626/F2626+48*E2626/F2626)</f>
        <v>48</v>
      </c>
      <c r="H2626" s="3">
        <f>DC_2019!K2626</f>
        <v>4.4668972061873671</v>
      </c>
      <c r="I2626" s="48">
        <f>IF(F2626=0,0,IF(H2626&gt;DC_2019!$G$11,0,F2626/((DC_2019!$G$11-H2626)*9.92/20.72)))</f>
        <v>3.6364212501003879</v>
      </c>
      <c r="J2626" s="48">
        <f>IF(OR(I2626&lt;Summary!$F$6, I2626=Summary!$F$6), I2626, Summary!$F$6)</f>
        <v>3.6364212501003879</v>
      </c>
      <c r="K2626" s="3">
        <f>[2]Intensity!D2629</f>
        <v>398.14289930985484</v>
      </c>
      <c r="L2626">
        <f>J2626*(DC_2019!$G$11-H2626)*9.92/20.72</f>
        <v>7.535359637689873</v>
      </c>
      <c r="M2626">
        <f t="shared" si="322"/>
        <v>0</v>
      </c>
      <c r="N2626">
        <f t="shared" si="323"/>
        <v>2638.4526708831895</v>
      </c>
      <c r="O2626" s="48">
        <f>IF(M2626=0,0, M2626/(DC_2019!$G$11))</f>
        <v>0</v>
      </c>
      <c r="P2626" s="48">
        <f>IF(OR(O2626&lt;Summary!$G$6, O2626 = Summary!$G$6), O2626, Summary!$G$6)</f>
        <v>0</v>
      </c>
      <c r="Q2626">
        <f>P2626*DC_2019!$G$11</f>
        <v>0</v>
      </c>
      <c r="R2626">
        <f t="shared" si="324"/>
        <v>7.535359637689873</v>
      </c>
      <c r="S2626">
        <f t="shared" si="325"/>
        <v>0</v>
      </c>
      <c r="T2626">
        <f t="shared" si="326"/>
        <v>0</v>
      </c>
      <c r="U2626">
        <f t="shared" si="327"/>
        <v>2638.4526708831895</v>
      </c>
    </row>
    <row r="2627" spans="1:21">
      <c r="A2627">
        <v>4</v>
      </c>
      <c r="B2627">
        <v>20</v>
      </c>
      <c r="C2627">
        <v>9</v>
      </c>
      <c r="D2627">
        <f>'[5]2019'!P2627</f>
        <v>9.8824999459584593</v>
      </c>
      <c r="E2627">
        <f>'[5]2019'!Q2627</f>
        <v>139.3292899794601</v>
      </c>
      <c r="F2627">
        <f t="shared" si="328"/>
        <v>149.21178992541857</v>
      </c>
      <c r="G2627">
        <f t="shared" si="329"/>
        <v>45.549439637556588</v>
      </c>
      <c r="H2627" s="3">
        <f>DC_2019!K2627</f>
        <v>5.9014710395526544</v>
      </c>
      <c r="I2627" s="48">
        <f>IF(F2627=0,0,IF(H2627&gt;DC_2019!$G$11,0,F2627/((DC_2019!$G$11-H2627)*9.92/20.72)))</f>
        <v>107.70552069850078</v>
      </c>
      <c r="J2627" s="48">
        <f>IF(OR(I2627&lt;Summary!$F$6, I2627=Summary!$F$6), I2627, Summary!$F$6)</f>
        <v>107.70552069850078</v>
      </c>
      <c r="K2627" s="3">
        <f>[2]Intensity!D2630</f>
        <v>391.75973229464819</v>
      </c>
      <c r="L2627">
        <f>J2627*(DC_2019!$G$11-H2627)*9.92/20.72</f>
        <v>149.21178992541857</v>
      </c>
      <c r="M2627">
        <f t="shared" ref="M2627:M2690" si="330">F2627-L2627</f>
        <v>0</v>
      </c>
      <c r="N2627">
        <f t="shared" ref="N2627:N2690" si="331">(K2627-G2627)*L2627</f>
        <v>51658.657457967638</v>
      </c>
      <c r="O2627" s="48">
        <f>IF(M2627=0,0, M2627/(DC_2019!$G$11))</f>
        <v>0</v>
      </c>
      <c r="P2627" s="48">
        <f>IF(OR(O2627&lt;Summary!$G$6, O2627 = Summary!$G$6), O2627, Summary!$G$6)</f>
        <v>0</v>
      </c>
      <c r="Q2627">
        <f>P2627*DC_2019!$G$11</f>
        <v>0</v>
      </c>
      <c r="R2627">
        <f t="shared" ref="R2627:R2690" si="332">L2627+Q2627</f>
        <v>149.21178992541857</v>
      </c>
      <c r="S2627">
        <f t="shared" ref="S2627:S2690" si="333">F2627-R2627</f>
        <v>0</v>
      </c>
      <c r="T2627">
        <f t="shared" ref="T2627:T2690" si="334">(K2627-G2627)*Q2627</f>
        <v>0</v>
      </c>
      <c r="U2627">
        <f t="shared" ref="U2627:U2690" si="335">N2627+T2627</f>
        <v>51658.657457967638</v>
      </c>
    </row>
    <row r="2628" spans="1:21">
      <c r="A2628">
        <v>4</v>
      </c>
      <c r="B2628">
        <v>20</v>
      </c>
      <c r="C2628">
        <v>10</v>
      </c>
      <c r="D2628">
        <f>'[5]2019'!P2628</f>
        <v>29.748309785870912</v>
      </c>
      <c r="E2628">
        <f>'[5]2019'!Q2628</f>
        <v>486.99242511133826</v>
      </c>
      <c r="F2628">
        <f t="shared" si="328"/>
        <v>516.74073489720922</v>
      </c>
      <c r="G2628">
        <f t="shared" si="329"/>
        <v>45.869942530665448</v>
      </c>
      <c r="H2628" s="3">
        <f>DC_2019!K2628</f>
        <v>6.2477474836054121</v>
      </c>
      <c r="I2628" s="48">
        <f>IF(F2628=0,0,IF(H2628&gt;DC_2019!$G$11,0,F2628/((DC_2019!$G$11-H2628)*9.92/20.72)))</f>
        <v>423.70272801287217</v>
      </c>
      <c r="J2628" s="48">
        <f>IF(OR(I2628&lt;Summary!$F$6, I2628=Summary!$F$6), I2628, Summary!$F$6)</f>
        <v>288</v>
      </c>
      <c r="K2628" s="3">
        <f>[2]Intensity!D2631</f>
        <v>386.65611267287602</v>
      </c>
      <c r="L2628">
        <f>J2628*(DC_2019!$G$11-H2628)*9.92/20.72</f>
        <v>351.23996569093373</v>
      </c>
      <c r="M2628">
        <f t="shared" si="330"/>
        <v>165.50076920627549</v>
      </c>
      <c r="N2628">
        <f t="shared" si="331"/>
        <v>119697.72270869474</v>
      </c>
      <c r="O2628" s="48">
        <f>IF(M2628=0,0, M2628/(DC_2019!$G$11))</f>
        <v>18.817377578714016</v>
      </c>
      <c r="P2628" s="48">
        <f>IF(OR(O2628&lt;Summary!$G$6, O2628 = Summary!$G$6), O2628, Summary!$G$6)</f>
        <v>0</v>
      </c>
      <c r="Q2628">
        <f>P2628*DC_2019!$G$11</f>
        <v>0</v>
      </c>
      <c r="R2628">
        <f t="shared" si="332"/>
        <v>351.23996569093373</v>
      </c>
      <c r="S2628">
        <f t="shared" si="333"/>
        <v>165.50076920627549</v>
      </c>
      <c r="T2628">
        <f t="shared" si="334"/>
        <v>0</v>
      </c>
      <c r="U2628">
        <f t="shared" si="335"/>
        <v>119697.72270869474</v>
      </c>
    </row>
    <row r="2629" spans="1:21">
      <c r="A2629">
        <v>4</v>
      </c>
      <c r="B2629">
        <v>20</v>
      </c>
      <c r="C2629">
        <v>11</v>
      </c>
      <c r="D2629">
        <f>'[5]2019'!P2629</f>
        <v>43.134166806936257</v>
      </c>
      <c r="E2629">
        <f>'[5]2019'!Q2629</f>
        <v>1645.1713619146774</v>
      </c>
      <c r="F2629">
        <f t="shared" si="328"/>
        <v>1688.3055287216137</v>
      </c>
      <c r="G2629">
        <f t="shared" si="329"/>
        <v>47.054694695535879</v>
      </c>
      <c r="H2629" s="3">
        <f>DC_2019!K2629</f>
        <v>7.7977468056428023</v>
      </c>
      <c r="I2629" s="48">
        <f>IF(F2629=0,0,IF(H2629&gt;DC_2019!$G$11,0,F2629/((DC_2019!$G$11-H2629)*9.92/20.72)))</f>
        <v>3535.7287756969486</v>
      </c>
      <c r="J2629" s="48">
        <f>IF(OR(I2629&lt;Summary!$F$6, I2629=Summary!$F$6), I2629, Summary!$F$6)</f>
        <v>288</v>
      </c>
      <c r="K2629" s="3">
        <f>[2]Intensity!D2632</f>
        <v>376.06074344537501</v>
      </c>
      <c r="L2629">
        <f>J2629*(DC_2019!$G$11-H2629)*9.92/20.72</f>
        <v>137.51959585078203</v>
      </c>
      <c r="M2629">
        <f t="shared" si="330"/>
        <v>1550.7859328708316</v>
      </c>
      <c r="N2629">
        <f t="shared" si="331"/>
        <v>45244.778856540564</v>
      </c>
      <c r="O2629" s="48">
        <f>IF(M2629=0,0, M2629/(DC_2019!$G$11))</f>
        <v>176.32379947562302</v>
      </c>
      <c r="P2629" s="48">
        <f>IF(OR(O2629&lt;Summary!$G$6, O2629 = Summary!$G$6), O2629, Summary!$G$6)</f>
        <v>0</v>
      </c>
      <c r="Q2629">
        <f>P2629*DC_2019!$G$11</f>
        <v>0</v>
      </c>
      <c r="R2629">
        <f t="shared" si="332"/>
        <v>137.51959585078203</v>
      </c>
      <c r="S2629">
        <f t="shared" si="333"/>
        <v>1550.7859328708316</v>
      </c>
      <c r="T2629">
        <f t="shared" si="334"/>
        <v>0</v>
      </c>
      <c r="U2629">
        <f t="shared" si="335"/>
        <v>45244.778856540564</v>
      </c>
    </row>
    <row r="2630" spans="1:21">
      <c r="A2630">
        <v>4</v>
      </c>
      <c r="B2630">
        <v>20</v>
      </c>
      <c r="C2630">
        <v>12</v>
      </c>
      <c r="D2630">
        <f>'[5]2019'!P2630</f>
        <v>43.799166530370691</v>
      </c>
      <c r="E2630">
        <f>'[5]2019'!Q2630</f>
        <v>1556.0127986577525</v>
      </c>
      <c r="F2630">
        <f t="shared" si="328"/>
        <v>1599.8119651881232</v>
      </c>
      <c r="G2630">
        <f t="shared" si="329"/>
        <v>46.987025227409674</v>
      </c>
      <c r="H2630" s="3">
        <f>DC_2019!K2630</f>
        <v>7.1464172985249297</v>
      </c>
      <c r="I2630" s="48">
        <f>IF(F2630=0,0,IF(H2630&gt;DC_2019!$G$11,0,F2630/((DC_2019!$G$11-H2630)*9.92/20.72)))</f>
        <v>2026.7921572329517</v>
      </c>
      <c r="J2630" s="48">
        <f>IF(OR(I2630&lt;Summary!$F$6, I2630=Summary!$F$6), I2630, Summary!$F$6)</f>
        <v>288</v>
      </c>
      <c r="K2630" s="3">
        <f>[2]Intensity!D2633</f>
        <v>378.38502277487868</v>
      </c>
      <c r="L2630">
        <f>J2630*(DC_2019!$G$11-H2630)*9.92/20.72</f>
        <v>227.32762426079543</v>
      </c>
      <c r="M2630">
        <f t="shared" si="330"/>
        <v>1372.4843409273278</v>
      </c>
      <c r="N2630">
        <f t="shared" si="331"/>
        <v>75335.919467251035</v>
      </c>
      <c r="O2630" s="48">
        <f>IF(M2630=0,0, M2630/(DC_2019!$G$11))</f>
        <v>156.05097298316778</v>
      </c>
      <c r="P2630" s="48">
        <f>IF(OR(O2630&lt;Summary!$G$6, O2630 = Summary!$G$6), O2630, Summary!$G$6)</f>
        <v>0</v>
      </c>
      <c r="Q2630">
        <f>P2630*DC_2019!$G$11</f>
        <v>0</v>
      </c>
      <c r="R2630">
        <f t="shared" si="332"/>
        <v>227.32762426079543</v>
      </c>
      <c r="S2630">
        <f t="shared" si="333"/>
        <v>1372.4843409273278</v>
      </c>
      <c r="T2630">
        <f t="shared" si="334"/>
        <v>0</v>
      </c>
      <c r="U2630">
        <f t="shared" si="335"/>
        <v>75335.919467251035</v>
      </c>
    </row>
    <row r="2631" spans="1:21">
      <c r="A2631">
        <v>4</v>
      </c>
      <c r="B2631">
        <v>20</v>
      </c>
      <c r="C2631">
        <v>13</v>
      </c>
      <c r="D2631">
        <f>'[5]2019'!P2631</f>
        <v>59.528333530823375</v>
      </c>
      <c r="E2631">
        <f>'[5]2019'!Q2631</f>
        <v>2639.4159609444027</v>
      </c>
      <c r="F2631">
        <f t="shared" si="328"/>
        <v>2698.9442944752263</v>
      </c>
      <c r="G2631">
        <f t="shared" si="329"/>
        <v>47.183922267254971</v>
      </c>
      <c r="H2631" s="3">
        <f>DC_2019!K2631</f>
        <v>6.7012047291741101</v>
      </c>
      <c r="I2631" s="48">
        <f>IF(F2631=0,0,IF(H2631&gt;DC_2019!$G$11,0,F2631/((DC_2019!$G$11-H2631)*9.92/20.72)))</f>
        <v>2692.2567492037783</v>
      </c>
      <c r="J2631" s="48">
        <f>IF(OR(I2631&lt;Summary!$F$6, I2631=Summary!$F$6), I2631, Summary!$F$6)</f>
        <v>288</v>
      </c>
      <c r="K2631" s="3">
        <f>[2]Intensity!D2634</f>
        <v>380.1249598688658</v>
      </c>
      <c r="L2631">
        <f>J2631*(DC_2019!$G$11-H2631)*9.92/20.72</f>
        <v>288.71538980773158</v>
      </c>
      <c r="M2631">
        <f t="shared" si="330"/>
        <v>2410.2289046674946</v>
      </c>
      <c r="N2631">
        <f t="shared" si="331"/>
        <v>96125.201454139693</v>
      </c>
      <c r="O2631" s="48">
        <f>IF(M2631=0,0, M2631/(DC_2019!$G$11))</f>
        <v>274.0421544127712</v>
      </c>
      <c r="P2631" s="48">
        <f>IF(OR(O2631&lt;Summary!$G$6, O2631 = Summary!$G$6), O2631, Summary!$G$6)</f>
        <v>0</v>
      </c>
      <c r="Q2631">
        <f>P2631*DC_2019!$G$11</f>
        <v>0</v>
      </c>
      <c r="R2631">
        <f t="shared" si="332"/>
        <v>288.71538980773158</v>
      </c>
      <c r="S2631">
        <f t="shared" si="333"/>
        <v>2410.2289046674946</v>
      </c>
      <c r="T2631">
        <f t="shared" si="334"/>
        <v>0</v>
      </c>
      <c r="U2631">
        <f t="shared" si="335"/>
        <v>96125.201454139693</v>
      </c>
    </row>
    <row r="2632" spans="1:21">
      <c r="A2632">
        <v>4</v>
      </c>
      <c r="B2632">
        <v>20</v>
      </c>
      <c r="C2632">
        <v>14</v>
      </c>
      <c r="D2632">
        <f>'[5]2019'!P2632</f>
        <v>57.152615026079893</v>
      </c>
      <c r="E2632">
        <f>'[5]2019'!Q2632</f>
        <v>2608.4391177451575</v>
      </c>
      <c r="F2632">
        <f t="shared" si="328"/>
        <v>2665.5917327712373</v>
      </c>
      <c r="G2632">
        <f t="shared" si="329"/>
        <v>47.206687682150594</v>
      </c>
      <c r="H2632" s="3">
        <f>DC_2019!K2632</f>
        <v>6.5445558704986819</v>
      </c>
      <c r="I2632" s="48">
        <f>IF(F2632=0,0,IF(H2632&gt;DC_2019!$G$11,0,F2632/((DC_2019!$G$11-H2632)*9.92/20.72)))</f>
        <v>2473.9085908636489</v>
      </c>
      <c r="J2632" s="48">
        <f>IF(OR(I2632&lt;Summary!$F$6, I2632=Summary!$F$6), I2632, Summary!$F$6)</f>
        <v>288</v>
      </c>
      <c r="K2632" s="3">
        <f>[2]Intensity!D2635</f>
        <v>389.50594632870934</v>
      </c>
      <c r="L2632">
        <f>J2632*(DC_2019!$G$11-H2632)*9.92/20.72</f>
        <v>310.31478764949571</v>
      </c>
      <c r="M2632">
        <f t="shared" si="330"/>
        <v>2355.2769451217414</v>
      </c>
      <c r="N2632">
        <f t="shared" si="331"/>
        <v>106220.5217594867</v>
      </c>
      <c r="O2632" s="48">
        <f>IF(M2632=0,0, M2632/(DC_2019!$G$11))</f>
        <v>267.79413649465602</v>
      </c>
      <c r="P2632" s="48">
        <f>IF(OR(O2632&lt;Summary!$G$6, O2632 = Summary!$G$6), O2632, Summary!$G$6)</f>
        <v>0</v>
      </c>
      <c r="Q2632">
        <f>P2632*DC_2019!$G$11</f>
        <v>0</v>
      </c>
      <c r="R2632">
        <f t="shared" si="332"/>
        <v>310.31478764949571</v>
      </c>
      <c r="S2632">
        <f t="shared" si="333"/>
        <v>2355.2769451217414</v>
      </c>
      <c r="T2632">
        <f t="shared" si="334"/>
        <v>0</v>
      </c>
      <c r="U2632">
        <f t="shared" si="335"/>
        <v>106220.5217594867</v>
      </c>
    </row>
    <row r="2633" spans="1:21">
      <c r="A2633">
        <v>4</v>
      </c>
      <c r="B2633">
        <v>20</v>
      </c>
      <c r="C2633">
        <v>15</v>
      </c>
      <c r="D2633">
        <f>'[5]2019'!P2633</f>
        <v>43.150482654272885</v>
      </c>
      <c r="E2633">
        <f>'[5]2019'!Q2633</f>
        <v>1476.4703495539595</v>
      </c>
      <c r="F2633">
        <f t="shared" si="328"/>
        <v>1519.6208322082325</v>
      </c>
      <c r="G2633">
        <f t="shared" si="329"/>
        <v>46.949364325383684</v>
      </c>
      <c r="H2633" s="3">
        <f>DC_2019!K2633</f>
        <v>6.6105132800477699</v>
      </c>
      <c r="I2633" s="48">
        <f>IF(F2633=0,0,IF(H2633&gt;DC_2019!$G$11,0,F2633/((DC_2019!$G$11-H2633)*9.92/20.72)))</f>
        <v>1452.9259562902075</v>
      </c>
      <c r="J2633" s="48">
        <f>IF(OR(I2633&lt;Summary!$F$6, I2633=Summary!$F$6), I2633, Summary!$F$6)</f>
        <v>288</v>
      </c>
      <c r="K2633" s="3">
        <f>[2]Intensity!D2636</f>
        <v>395.11837486448746</v>
      </c>
      <c r="L2633">
        <f>J2633*(DC_2019!$G$11-H2633)*9.92/20.72</f>
        <v>301.22030498610945</v>
      </c>
      <c r="M2633">
        <f t="shared" si="330"/>
        <v>1218.4005272221229</v>
      </c>
      <c r="N2633">
        <f t="shared" si="331"/>
        <v>104875.5755413008</v>
      </c>
      <c r="O2633" s="48">
        <f>IF(M2633=0,0, M2633/(DC_2019!$G$11))</f>
        <v>138.53169911414258</v>
      </c>
      <c r="P2633" s="48">
        <f>IF(OR(O2633&lt;Summary!$G$6, O2633 = Summary!$G$6), O2633, Summary!$G$6)</f>
        <v>0</v>
      </c>
      <c r="Q2633">
        <f>P2633*DC_2019!$G$11</f>
        <v>0</v>
      </c>
      <c r="R2633">
        <f t="shared" si="332"/>
        <v>301.22030498610945</v>
      </c>
      <c r="S2633">
        <f t="shared" si="333"/>
        <v>1218.4005272221229</v>
      </c>
      <c r="T2633">
        <f t="shared" si="334"/>
        <v>0</v>
      </c>
      <c r="U2633">
        <f t="shared" si="335"/>
        <v>104875.5755413008</v>
      </c>
    </row>
    <row r="2634" spans="1:21">
      <c r="A2634">
        <v>4</v>
      </c>
      <c r="B2634">
        <v>20</v>
      </c>
      <c r="C2634">
        <v>16</v>
      </c>
      <c r="D2634">
        <f>'[5]2019'!P2634</f>
        <v>56.392307472771812</v>
      </c>
      <c r="E2634">
        <f>'[5]2019'!Q2634</f>
        <v>1335.7986133769095</v>
      </c>
      <c r="F2634">
        <f t="shared" si="328"/>
        <v>1392.1909208496813</v>
      </c>
      <c r="G2634">
        <f t="shared" si="329"/>
        <v>46.501272099074519</v>
      </c>
      <c r="H2634" s="3">
        <f>DC_2019!K2634</f>
        <v>6.2724815231522246</v>
      </c>
      <c r="I2634" s="48">
        <f>IF(F2634=0,0,IF(H2634&gt;DC_2019!$G$11,0,F2634/((DC_2019!$G$11-H2634)*9.92/20.72)))</f>
        <v>1152.7226614108633</v>
      </c>
      <c r="J2634" s="48">
        <f>IF(OR(I2634&lt;Summary!$F$6, I2634=Summary!$F$6), I2634, Summary!$F$6)</f>
        <v>288</v>
      </c>
      <c r="K2634" s="3">
        <f>[2]Intensity!D2637</f>
        <v>399.78838574428869</v>
      </c>
      <c r="L2634">
        <f>J2634*(DC_2019!$G$11-H2634)*9.92/20.72</f>
        <v>347.82953318013921</v>
      </c>
      <c r="M2634">
        <f t="shared" si="330"/>
        <v>1044.3613876695422</v>
      </c>
      <c r="N2634">
        <f t="shared" si="331"/>
        <v>122883.69181777364</v>
      </c>
      <c r="O2634" s="48">
        <f>IF(M2634=0,0, M2634/(DC_2019!$G$11))</f>
        <v>118.74351191633208</v>
      </c>
      <c r="P2634" s="48">
        <f>IF(OR(O2634&lt;Summary!$G$6, O2634 = Summary!$G$6), O2634, Summary!$G$6)</f>
        <v>0</v>
      </c>
      <c r="Q2634">
        <f>P2634*DC_2019!$G$11</f>
        <v>0</v>
      </c>
      <c r="R2634">
        <f t="shared" si="332"/>
        <v>347.82953318013921</v>
      </c>
      <c r="S2634">
        <f t="shared" si="333"/>
        <v>1044.3613876695422</v>
      </c>
      <c r="T2634">
        <f t="shared" si="334"/>
        <v>0</v>
      </c>
      <c r="U2634">
        <f t="shared" si="335"/>
        <v>122883.69181777364</v>
      </c>
    </row>
    <row r="2635" spans="1:21">
      <c r="A2635">
        <v>4</v>
      </c>
      <c r="B2635">
        <v>20</v>
      </c>
      <c r="C2635">
        <v>17</v>
      </c>
      <c r="D2635">
        <f>'[5]2019'!P2635</f>
        <v>22.364999893506361</v>
      </c>
      <c r="E2635">
        <f>'[5]2019'!Q2635</f>
        <v>474.92041355463294</v>
      </c>
      <c r="F2635">
        <f t="shared" si="328"/>
        <v>497.28541344813931</v>
      </c>
      <c r="G2635">
        <f t="shared" si="329"/>
        <v>46.335955622905011</v>
      </c>
      <c r="H2635" s="3">
        <f>DC_2019!K2635</f>
        <v>6.4373750580408755</v>
      </c>
      <c r="I2635" s="48">
        <f>IF(F2635=0,0,IF(H2635&gt;DC_2019!$G$11,0,F2635/((DC_2019!$G$11-H2635)*9.92/20.72)))</f>
        <v>440.54487760353771</v>
      </c>
      <c r="J2635" s="48">
        <f>IF(OR(I2635&lt;Summary!$F$6, I2635=Summary!$F$6), I2635, Summary!$F$6)</f>
        <v>288</v>
      </c>
      <c r="K2635" s="3">
        <f>[2]Intensity!D2638</f>
        <v>414.7656135545916</v>
      </c>
      <c r="L2635">
        <f>J2635*(DC_2019!$G$11-H2635)*9.92/20.72</f>
        <v>325.09332500275121</v>
      </c>
      <c r="M2635">
        <f t="shared" si="330"/>
        <v>172.19208844538809</v>
      </c>
      <c r="N2635">
        <f t="shared" si="331"/>
        <v>119774.02252663823</v>
      </c>
      <c r="O2635" s="48">
        <f>IF(M2635=0,0, M2635/(DC_2019!$G$11))</f>
        <v>19.578178155206569</v>
      </c>
      <c r="P2635" s="48">
        <f>IF(OR(O2635&lt;Summary!$G$6, O2635 = Summary!$G$6), O2635, Summary!$G$6)</f>
        <v>0</v>
      </c>
      <c r="Q2635">
        <f>P2635*DC_2019!$G$11</f>
        <v>0</v>
      </c>
      <c r="R2635">
        <f t="shared" si="332"/>
        <v>325.09332500275121</v>
      </c>
      <c r="S2635">
        <f t="shared" si="333"/>
        <v>172.19208844538809</v>
      </c>
      <c r="T2635">
        <f t="shared" si="334"/>
        <v>0</v>
      </c>
      <c r="U2635">
        <f t="shared" si="335"/>
        <v>119774.02252663823</v>
      </c>
    </row>
    <row r="2636" spans="1:21">
      <c r="A2636">
        <v>4</v>
      </c>
      <c r="B2636">
        <v>20</v>
      </c>
      <c r="C2636">
        <v>18</v>
      </c>
      <c r="D2636">
        <f>'[5]2019'!P2636</f>
        <v>0.54166668653488248</v>
      </c>
      <c r="E2636">
        <f>'[5]2019'!Q2636</f>
        <v>30.798962682828797</v>
      </c>
      <c r="F2636">
        <f t="shared" si="328"/>
        <v>31.340629369363679</v>
      </c>
      <c r="G2636">
        <f t="shared" si="329"/>
        <v>47.360521221013457</v>
      </c>
      <c r="H2636" s="3">
        <f>DC_2019!K2636</f>
        <v>5.9921624886778178</v>
      </c>
      <c r="I2636" s="48">
        <f>IF(F2636=0,0,IF(H2636&gt;DC_2019!$G$11,0,F2636/((DC_2019!$G$11-H2636)*9.92/20.72)))</f>
        <v>23.354574076314098</v>
      </c>
      <c r="J2636" s="48">
        <f>IF(OR(I2636&lt;Summary!$F$6, I2636=Summary!$F$6), I2636, Summary!$F$6)</f>
        <v>23.354574076314098</v>
      </c>
      <c r="K2636" s="3">
        <f>[2]Intensity!D2639</f>
        <v>430.97081978100778</v>
      </c>
      <c r="L2636">
        <f>J2636*(DC_2019!$G$11-H2636)*9.92/20.72</f>
        <v>31.340629369363679</v>
      </c>
      <c r="M2636">
        <f t="shared" si="330"/>
        <v>0</v>
      </c>
      <c r="N2636">
        <f t="shared" si="331"/>
        <v>12022.588189439726</v>
      </c>
      <c r="O2636" s="48">
        <f>IF(M2636=0,0, M2636/(DC_2019!$G$11))</f>
        <v>0</v>
      </c>
      <c r="P2636" s="48">
        <f>IF(OR(O2636&lt;Summary!$G$6, O2636 = Summary!$G$6), O2636, Summary!$G$6)</f>
        <v>0</v>
      </c>
      <c r="Q2636">
        <f>P2636*DC_2019!$G$11</f>
        <v>0</v>
      </c>
      <c r="R2636">
        <f t="shared" si="332"/>
        <v>31.340629369363679</v>
      </c>
      <c r="S2636">
        <f t="shared" si="333"/>
        <v>0</v>
      </c>
      <c r="T2636">
        <f t="shared" si="334"/>
        <v>0</v>
      </c>
      <c r="U2636">
        <f t="shared" si="335"/>
        <v>12022.588189439726</v>
      </c>
    </row>
    <row r="2637" spans="1:21">
      <c r="A2637">
        <v>4</v>
      </c>
      <c r="B2637">
        <v>20</v>
      </c>
      <c r="C2637">
        <v>19</v>
      </c>
      <c r="D2637">
        <f>'[5]2019'!P2637</f>
        <v>0</v>
      </c>
      <c r="E2637">
        <f>'[5]2019'!Q2637</f>
        <v>0.39666668574015335</v>
      </c>
      <c r="F2637">
        <f t="shared" si="328"/>
        <v>0.39666668574015335</v>
      </c>
      <c r="G2637">
        <f t="shared" si="329"/>
        <v>48</v>
      </c>
      <c r="H2637" s="3">
        <f>DC_2019!K2637</f>
        <v>6.6599813481954451</v>
      </c>
      <c r="I2637" s="48">
        <f>IF(F2637=0,0,IF(H2637&gt;DC_2019!$G$11,0,F2637/((DC_2019!$G$11-H2637)*9.92/20.72)))</f>
        <v>0.38804423310474712</v>
      </c>
      <c r="J2637" s="48">
        <f>IF(OR(I2637&lt;Summary!$F$6, I2637=Summary!$F$6), I2637, Summary!$F$6)</f>
        <v>0.38804423310474712</v>
      </c>
      <c r="K2637" s="3">
        <f>[2]Intensity!D2640</f>
        <v>427.88125517840001</v>
      </c>
      <c r="L2637">
        <f>J2637*(DC_2019!$G$11-H2637)*9.92/20.72</f>
        <v>0.3966666857401534</v>
      </c>
      <c r="M2637">
        <f t="shared" si="330"/>
        <v>0</v>
      </c>
      <c r="N2637">
        <f t="shared" si="331"/>
        <v>150.68623846642541</v>
      </c>
      <c r="O2637" s="48">
        <f>IF(M2637=0,0, M2637/(DC_2019!$G$11))</f>
        <v>0</v>
      </c>
      <c r="P2637" s="48">
        <f>IF(OR(O2637&lt;Summary!$G$6, O2637 = Summary!$G$6), O2637, Summary!$G$6)</f>
        <v>0</v>
      </c>
      <c r="Q2637">
        <f>P2637*DC_2019!$G$11</f>
        <v>0</v>
      </c>
      <c r="R2637">
        <f t="shared" si="332"/>
        <v>0.3966666857401534</v>
      </c>
      <c r="S2637">
        <f t="shared" si="333"/>
        <v>0</v>
      </c>
      <c r="T2637">
        <f t="shared" si="334"/>
        <v>0</v>
      </c>
      <c r="U2637">
        <f t="shared" si="335"/>
        <v>150.68623846642541</v>
      </c>
    </row>
    <row r="2638" spans="1:21">
      <c r="A2638">
        <v>4</v>
      </c>
      <c r="B2638">
        <v>20</v>
      </c>
      <c r="C2638">
        <v>20</v>
      </c>
      <c r="D2638">
        <f>'[5]2019'!P2638</f>
        <v>0</v>
      </c>
      <c r="E2638">
        <f>'[5]2019'!Q2638</f>
        <v>0</v>
      </c>
      <c r="F2638">
        <f t="shared" si="328"/>
        <v>0</v>
      </c>
      <c r="G2638">
        <f t="shared" si="329"/>
        <v>0</v>
      </c>
      <c r="H2638" s="3">
        <f>DC_2019!K2638</f>
        <v>6.2477474836054121</v>
      </c>
      <c r="I2638" s="48">
        <f>IF(F2638=0,0,IF(H2638&gt;DC_2019!$G$11,0,F2638/((DC_2019!$G$11-H2638)*9.92/20.72)))</f>
        <v>0</v>
      </c>
      <c r="J2638" s="48">
        <f>IF(OR(I2638&lt;Summary!$F$6, I2638=Summary!$F$6), I2638, Summary!$F$6)</f>
        <v>0</v>
      </c>
      <c r="K2638" s="3">
        <f>[2]Intensity!D2641</f>
        <v>421.29882724743231</v>
      </c>
      <c r="L2638">
        <f>J2638*(DC_2019!$G$11-H2638)*9.92/20.72</f>
        <v>0</v>
      </c>
      <c r="M2638">
        <f t="shared" si="330"/>
        <v>0</v>
      </c>
      <c r="N2638">
        <f t="shared" si="331"/>
        <v>0</v>
      </c>
      <c r="O2638" s="48">
        <f>IF(M2638=0,0, M2638/(DC_2019!$G$11))</f>
        <v>0</v>
      </c>
      <c r="P2638" s="48">
        <f>IF(OR(O2638&lt;Summary!$G$6, O2638 = Summary!$G$6), O2638, Summary!$G$6)</f>
        <v>0</v>
      </c>
      <c r="Q2638">
        <f>P2638*DC_2019!$G$11</f>
        <v>0</v>
      </c>
      <c r="R2638">
        <f t="shared" si="332"/>
        <v>0</v>
      </c>
      <c r="S2638">
        <f t="shared" si="333"/>
        <v>0</v>
      </c>
      <c r="T2638">
        <f t="shared" si="334"/>
        <v>0</v>
      </c>
      <c r="U2638">
        <f t="shared" si="335"/>
        <v>0</v>
      </c>
    </row>
    <row r="2639" spans="1:21">
      <c r="A2639">
        <v>4</v>
      </c>
      <c r="B2639">
        <v>20</v>
      </c>
      <c r="C2639">
        <v>21</v>
      </c>
      <c r="D2639">
        <f>'[5]2019'!P2639</f>
        <v>0</v>
      </c>
      <c r="E2639">
        <f>'[5]2019'!Q2639</f>
        <v>0</v>
      </c>
      <c r="F2639">
        <f t="shared" si="328"/>
        <v>0</v>
      </c>
      <c r="G2639">
        <f t="shared" si="329"/>
        <v>0</v>
      </c>
      <c r="H2639" s="3">
        <f>DC_2019!K2639</f>
        <v>5.4892371859308833</v>
      </c>
      <c r="I2639" s="48">
        <f>IF(F2639=0,0,IF(H2639&gt;DC_2019!$G$11,0,F2639/((DC_2019!$G$11-H2639)*9.92/20.72)))</f>
        <v>0</v>
      </c>
      <c r="J2639" s="48">
        <f>IF(OR(I2639&lt;Summary!$F$6, I2639=Summary!$F$6), I2639, Summary!$F$6)</f>
        <v>0</v>
      </c>
      <c r="K2639" s="3">
        <f>[2]Intensity!D2642</f>
        <v>401.7790121794622</v>
      </c>
      <c r="L2639">
        <f>J2639*(DC_2019!$G$11-H2639)*9.92/20.72</f>
        <v>0</v>
      </c>
      <c r="M2639">
        <f t="shared" si="330"/>
        <v>0</v>
      </c>
      <c r="N2639">
        <f t="shared" si="331"/>
        <v>0</v>
      </c>
      <c r="O2639" s="48">
        <f>IF(M2639=0,0, M2639/(DC_2019!$G$11))</f>
        <v>0</v>
      </c>
      <c r="P2639" s="48">
        <f>IF(OR(O2639&lt;Summary!$G$6, O2639 = Summary!$G$6), O2639, Summary!$G$6)</f>
        <v>0</v>
      </c>
      <c r="Q2639">
        <f>P2639*DC_2019!$G$11</f>
        <v>0</v>
      </c>
      <c r="R2639">
        <f t="shared" si="332"/>
        <v>0</v>
      </c>
      <c r="S2639">
        <f t="shared" si="333"/>
        <v>0</v>
      </c>
      <c r="T2639">
        <f t="shared" si="334"/>
        <v>0</v>
      </c>
      <c r="U2639">
        <f t="shared" si="335"/>
        <v>0</v>
      </c>
    </row>
    <row r="2640" spans="1:21">
      <c r="A2640">
        <v>4</v>
      </c>
      <c r="B2640">
        <v>20</v>
      </c>
      <c r="C2640">
        <v>22</v>
      </c>
      <c r="D2640">
        <f>'[5]2019'!P2640</f>
        <v>0</v>
      </c>
      <c r="E2640">
        <f>'[5]2019'!Q2640</f>
        <v>0</v>
      </c>
      <c r="F2640">
        <f t="shared" si="328"/>
        <v>0</v>
      </c>
      <c r="G2640">
        <f t="shared" si="329"/>
        <v>0</v>
      </c>
      <c r="H2640" s="3">
        <f>DC_2019!K2640</f>
        <v>3.9227485115263092</v>
      </c>
      <c r="I2640" s="48">
        <f>IF(F2640=0,0,IF(H2640&gt;DC_2019!$G$11,0,F2640/((DC_2019!$G$11-H2640)*9.92/20.72)))</f>
        <v>0</v>
      </c>
      <c r="J2640" s="48">
        <f>IF(OR(I2640&lt;Summary!$F$6, I2640=Summary!$F$6), I2640, Summary!$F$6)</f>
        <v>0</v>
      </c>
      <c r="K2640" s="3">
        <f>[2]Intensity!D2643</f>
        <v>395.25445249292233</v>
      </c>
      <c r="L2640">
        <f>J2640*(DC_2019!$G$11-H2640)*9.92/20.72</f>
        <v>0</v>
      </c>
      <c r="M2640">
        <f t="shared" si="330"/>
        <v>0</v>
      </c>
      <c r="N2640">
        <f t="shared" si="331"/>
        <v>0</v>
      </c>
      <c r="O2640" s="48">
        <f>IF(M2640=0,0, M2640/(DC_2019!$G$11))</f>
        <v>0</v>
      </c>
      <c r="P2640" s="48">
        <f>IF(OR(O2640&lt;Summary!$G$6, O2640 = Summary!$G$6), O2640, Summary!$G$6)</f>
        <v>0</v>
      </c>
      <c r="Q2640">
        <f>P2640*DC_2019!$G$11</f>
        <v>0</v>
      </c>
      <c r="R2640">
        <f t="shared" si="332"/>
        <v>0</v>
      </c>
      <c r="S2640">
        <f t="shared" si="333"/>
        <v>0</v>
      </c>
      <c r="T2640">
        <f t="shared" si="334"/>
        <v>0</v>
      </c>
      <c r="U2640">
        <f t="shared" si="335"/>
        <v>0</v>
      </c>
    </row>
    <row r="2641" spans="1:21">
      <c r="A2641">
        <v>4</v>
      </c>
      <c r="B2641">
        <v>20</v>
      </c>
      <c r="C2641">
        <v>23</v>
      </c>
      <c r="D2641">
        <f>'[5]2019'!P2641</f>
        <v>0</v>
      </c>
      <c r="E2641">
        <f>'[5]2019'!Q2641</f>
        <v>0</v>
      </c>
      <c r="F2641">
        <f t="shared" si="328"/>
        <v>0</v>
      </c>
      <c r="G2641">
        <f t="shared" si="329"/>
        <v>0</v>
      </c>
      <c r="H2641" s="3">
        <f>DC_2019!K2641</f>
        <v>3.6105571622986004</v>
      </c>
      <c r="I2641" s="48">
        <f>IF(F2641=0,0,IF(H2641&gt;DC_2019!$G$11,0,F2641/((DC_2019!$G$11-H2641)*9.92/20.72)))</f>
        <v>0</v>
      </c>
      <c r="J2641" s="48">
        <f>IF(OR(I2641&lt;Summary!$F$6, I2641=Summary!$F$6), I2641, Summary!$F$6)</f>
        <v>0</v>
      </c>
      <c r="K2641" s="3">
        <f>[2]Intensity!D2644</f>
        <v>384.45126850978005</v>
      </c>
      <c r="L2641">
        <f>J2641*(DC_2019!$G$11-H2641)*9.92/20.72</f>
        <v>0</v>
      </c>
      <c r="M2641">
        <f t="shared" si="330"/>
        <v>0</v>
      </c>
      <c r="N2641">
        <f t="shared" si="331"/>
        <v>0</v>
      </c>
      <c r="O2641" s="48">
        <f>IF(M2641=0,0, M2641/(DC_2019!$G$11))</f>
        <v>0</v>
      </c>
      <c r="P2641" s="48">
        <f>IF(OR(O2641&lt;Summary!$G$6, O2641 = Summary!$G$6), O2641, Summary!$G$6)</f>
        <v>0</v>
      </c>
      <c r="Q2641">
        <f>P2641*DC_2019!$G$11</f>
        <v>0</v>
      </c>
      <c r="R2641">
        <f t="shared" si="332"/>
        <v>0</v>
      </c>
      <c r="S2641">
        <f t="shared" si="333"/>
        <v>0</v>
      </c>
      <c r="T2641">
        <f t="shared" si="334"/>
        <v>0</v>
      </c>
      <c r="U2641">
        <f t="shared" si="335"/>
        <v>0</v>
      </c>
    </row>
    <row r="2642" spans="1:21">
      <c r="A2642">
        <v>4</v>
      </c>
      <c r="B2642">
        <v>21</v>
      </c>
      <c r="C2642">
        <v>0</v>
      </c>
      <c r="D2642">
        <f>'[5]2019'!P2642</f>
        <v>0</v>
      </c>
      <c r="E2642">
        <f>'[5]2019'!Q2642</f>
        <v>0</v>
      </c>
      <c r="F2642">
        <f t="shared" si="328"/>
        <v>0</v>
      </c>
      <c r="G2642">
        <f t="shared" si="329"/>
        <v>0</v>
      </c>
      <c r="H2642" s="3">
        <f>DC_2019!K2642</f>
        <v>2.8921638665264759</v>
      </c>
      <c r="I2642" s="48">
        <f>IF(F2642=0,0,IF(H2642&gt;DC_2019!$G$11,0,F2642/((DC_2019!$G$11-H2642)*9.92/20.72)))</f>
        <v>0</v>
      </c>
      <c r="J2642" s="48">
        <f>IF(OR(I2642&lt;Summary!$F$6, I2642=Summary!$F$6), I2642, Summary!$F$6)</f>
        <v>0</v>
      </c>
      <c r="K2642" s="3">
        <f>[2]Intensity!D2645</f>
        <v>375.25090413160751</v>
      </c>
      <c r="L2642">
        <f>J2642*(DC_2019!$G$11-H2642)*9.92/20.72</f>
        <v>0</v>
      </c>
      <c r="M2642">
        <f t="shared" si="330"/>
        <v>0</v>
      </c>
      <c r="N2642">
        <f t="shared" si="331"/>
        <v>0</v>
      </c>
      <c r="O2642" s="48">
        <f>IF(M2642=0,0, M2642/(DC_2019!$G$11))</f>
        <v>0</v>
      </c>
      <c r="P2642" s="48">
        <f>IF(OR(O2642&lt;Summary!$G$6, O2642 = Summary!$G$6), O2642, Summary!$G$6)</f>
        <v>0</v>
      </c>
      <c r="Q2642">
        <f>P2642*DC_2019!$G$11</f>
        <v>0</v>
      </c>
      <c r="R2642">
        <f t="shared" si="332"/>
        <v>0</v>
      </c>
      <c r="S2642">
        <f t="shared" si="333"/>
        <v>0</v>
      </c>
      <c r="T2642">
        <f t="shared" si="334"/>
        <v>0</v>
      </c>
      <c r="U2642">
        <f t="shared" si="335"/>
        <v>0</v>
      </c>
    </row>
    <row r="2643" spans="1:21">
      <c r="A2643">
        <v>4</v>
      </c>
      <c r="B2643">
        <v>21</v>
      </c>
      <c r="C2643">
        <v>1</v>
      </c>
      <c r="D2643">
        <f>'[5]2019'!P2643</f>
        <v>0</v>
      </c>
      <c r="E2643">
        <f>'[5]2019'!Q2643</f>
        <v>0</v>
      </c>
      <c r="F2643">
        <f t="shared" si="328"/>
        <v>0</v>
      </c>
      <c r="G2643">
        <f t="shared" si="329"/>
        <v>0</v>
      </c>
      <c r="H2643" s="3">
        <f>DC_2019!K2643</f>
        <v>2.488174678143241</v>
      </c>
      <c r="I2643" s="48">
        <f>IF(F2643=0,0,IF(H2643&gt;DC_2019!$G$11,0,F2643/((DC_2019!$G$11-H2643)*9.92/20.72)))</f>
        <v>0</v>
      </c>
      <c r="J2643" s="48">
        <f>IF(OR(I2643&lt;Summary!$F$6, I2643=Summary!$F$6), I2643, Summary!$F$6)</f>
        <v>0</v>
      </c>
      <c r="K2643" s="3">
        <f>[2]Intensity!D2646</f>
        <v>371.39132324905728</v>
      </c>
      <c r="L2643">
        <f>J2643*(DC_2019!$G$11-H2643)*9.92/20.72</f>
        <v>0</v>
      </c>
      <c r="M2643">
        <f t="shared" si="330"/>
        <v>0</v>
      </c>
      <c r="N2643">
        <f t="shared" si="331"/>
        <v>0</v>
      </c>
      <c r="O2643" s="48">
        <f>IF(M2643=0,0, M2643/(DC_2019!$G$11))</f>
        <v>0</v>
      </c>
      <c r="P2643" s="48">
        <f>IF(OR(O2643&lt;Summary!$G$6, O2643 = Summary!$G$6), O2643, Summary!$G$6)</f>
        <v>0</v>
      </c>
      <c r="Q2643">
        <f>P2643*DC_2019!$G$11</f>
        <v>0</v>
      </c>
      <c r="R2643">
        <f t="shared" si="332"/>
        <v>0</v>
      </c>
      <c r="S2643">
        <f t="shared" si="333"/>
        <v>0</v>
      </c>
      <c r="T2643">
        <f t="shared" si="334"/>
        <v>0</v>
      </c>
      <c r="U2643">
        <f t="shared" si="335"/>
        <v>0</v>
      </c>
    </row>
    <row r="2644" spans="1:21">
      <c r="A2644">
        <v>4</v>
      </c>
      <c r="B2644">
        <v>21</v>
      </c>
      <c r="C2644">
        <v>2</v>
      </c>
      <c r="D2644">
        <f>'[5]2019'!P2644</f>
        <v>0</v>
      </c>
      <c r="E2644">
        <f>'[5]2019'!Q2644</f>
        <v>0</v>
      </c>
      <c r="F2644">
        <f t="shared" si="328"/>
        <v>0</v>
      </c>
      <c r="G2644">
        <f t="shared" si="329"/>
        <v>0</v>
      </c>
      <c r="H2644" s="3">
        <f>DC_2019!K2644</f>
        <v>2.4057279052287321</v>
      </c>
      <c r="I2644" s="48">
        <f>IF(F2644=0,0,IF(H2644&gt;DC_2019!$G$11,0,F2644/((DC_2019!$G$11-H2644)*9.92/20.72)))</f>
        <v>0</v>
      </c>
      <c r="J2644" s="48">
        <f>IF(OR(I2644&lt;Summary!$F$6, I2644=Summary!$F$6), I2644, Summary!$F$6)</f>
        <v>0</v>
      </c>
      <c r="K2644" s="3">
        <f>[2]Intensity!D2647</f>
        <v>375.12302211906604</v>
      </c>
      <c r="L2644">
        <f>J2644*(DC_2019!$G$11-H2644)*9.92/20.72</f>
        <v>0</v>
      </c>
      <c r="M2644">
        <f t="shared" si="330"/>
        <v>0</v>
      </c>
      <c r="N2644">
        <f t="shared" si="331"/>
        <v>0</v>
      </c>
      <c r="O2644" s="48">
        <f>IF(M2644=0,0, M2644/(DC_2019!$G$11))</f>
        <v>0</v>
      </c>
      <c r="P2644" s="48">
        <f>IF(OR(O2644&lt;Summary!$G$6, O2644 = Summary!$G$6), O2644, Summary!$G$6)</f>
        <v>0</v>
      </c>
      <c r="Q2644">
        <f>P2644*DC_2019!$G$11</f>
        <v>0</v>
      </c>
      <c r="R2644">
        <f t="shared" si="332"/>
        <v>0</v>
      </c>
      <c r="S2644">
        <f t="shared" si="333"/>
        <v>0</v>
      </c>
      <c r="T2644">
        <f t="shared" si="334"/>
        <v>0</v>
      </c>
      <c r="U2644">
        <f t="shared" si="335"/>
        <v>0</v>
      </c>
    </row>
    <row r="2645" spans="1:21">
      <c r="A2645">
        <v>4</v>
      </c>
      <c r="B2645">
        <v>21</v>
      </c>
      <c r="C2645">
        <v>3</v>
      </c>
      <c r="D2645">
        <f>'[5]2019'!P2645</f>
        <v>0</v>
      </c>
      <c r="E2645">
        <f>'[5]2019'!Q2645</f>
        <v>0</v>
      </c>
      <c r="F2645">
        <f t="shared" si="328"/>
        <v>0</v>
      </c>
      <c r="G2645">
        <f t="shared" si="329"/>
        <v>0</v>
      </c>
      <c r="H2645" s="3">
        <f>DC_2019!K2645</f>
        <v>2.3727492004509227</v>
      </c>
      <c r="I2645" s="48">
        <f>IF(F2645=0,0,IF(H2645&gt;DC_2019!$G$11,0,F2645/((DC_2019!$G$11-H2645)*9.92/20.72)))</f>
        <v>0</v>
      </c>
      <c r="J2645" s="48">
        <f>IF(OR(I2645&lt;Summary!$F$6, I2645=Summary!$F$6), I2645, Summary!$F$6)</f>
        <v>0</v>
      </c>
      <c r="K2645" s="3">
        <f>[2]Intensity!D2648</f>
        <v>385.49549525704322</v>
      </c>
      <c r="L2645">
        <f>J2645*(DC_2019!$G$11-H2645)*9.92/20.72</f>
        <v>0</v>
      </c>
      <c r="M2645">
        <f t="shared" si="330"/>
        <v>0</v>
      </c>
      <c r="N2645">
        <f t="shared" si="331"/>
        <v>0</v>
      </c>
      <c r="O2645" s="48">
        <f>IF(M2645=0,0, M2645/(DC_2019!$G$11))</f>
        <v>0</v>
      </c>
      <c r="P2645" s="48">
        <f>IF(OR(O2645&lt;Summary!$G$6, O2645 = Summary!$G$6), O2645, Summary!$G$6)</f>
        <v>0</v>
      </c>
      <c r="Q2645">
        <f>P2645*DC_2019!$G$11</f>
        <v>0</v>
      </c>
      <c r="R2645">
        <f t="shared" si="332"/>
        <v>0</v>
      </c>
      <c r="S2645">
        <f t="shared" si="333"/>
        <v>0</v>
      </c>
      <c r="T2645">
        <f t="shared" si="334"/>
        <v>0</v>
      </c>
      <c r="U2645">
        <f t="shared" si="335"/>
        <v>0</v>
      </c>
    </row>
    <row r="2646" spans="1:21">
      <c r="A2646">
        <v>4</v>
      </c>
      <c r="B2646">
        <v>21</v>
      </c>
      <c r="C2646">
        <v>4</v>
      </c>
      <c r="D2646">
        <f>'[5]2019'!P2646</f>
        <v>0</v>
      </c>
      <c r="E2646">
        <f>'[5]2019'!Q2646</f>
        <v>0</v>
      </c>
      <c r="F2646">
        <f t="shared" si="328"/>
        <v>0</v>
      </c>
      <c r="G2646">
        <f t="shared" si="329"/>
        <v>0</v>
      </c>
      <c r="H2646" s="3">
        <f>DC_2019!K2646</f>
        <v>2.3315258085100865</v>
      </c>
      <c r="I2646" s="48">
        <f>IF(F2646=0,0,IF(H2646&gt;DC_2019!$G$11,0,F2646/((DC_2019!$G$11-H2646)*9.92/20.72)))</f>
        <v>0</v>
      </c>
      <c r="J2646" s="48">
        <f>IF(OR(I2646&lt;Summary!$F$6, I2646=Summary!$F$6), I2646, Summary!$F$6)</f>
        <v>0</v>
      </c>
      <c r="K2646" s="3">
        <f>[2]Intensity!D2649</f>
        <v>383.92249786254314</v>
      </c>
      <c r="L2646">
        <f>J2646*(DC_2019!$G$11-H2646)*9.92/20.72</f>
        <v>0</v>
      </c>
      <c r="M2646">
        <f t="shared" si="330"/>
        <v>0</v>
      </c>
      <c r="N2646">
        <f t="shared" si="331"/>
        <v>0</v>
      </c>
      <c r="O2646" s="48">
        <f>IF(M2646=0,0, M2646/(DC_2019!$G$11))</f>
        <v>0</v>
      </c>
      <c r="P2646" s="48">
        <f>IF(OR(O2646&lt;Summary!$G$6, O2646 = Summary!$G$6), O2646, Summary!$G$6)</f>
        <v>0</v>
      </c>
      <c r="Q2646">
        <f>P2646*DC_2019!$G$11</f>
        <v>0</v>
      </c>
      <c r="R2646">
        <f t="shared" si="332"/>
        <v>0</v>
      </c>
      <c r="S2646">
        <f t="shared" si="333"/>
        <v>0</v>
      </c>
      <c r="T2646">
        <f t="shared" si="334"/>
        <v>0</v>
      </c>
      <c r="U2646">
        <f t="shared" si="335"/>
        <v>0</v>
      </c>
    </row>
    <row r="2647" spans="1:21">
      <c r="A2647">
        <v>4</v>
      </c>
      <c r="B2647">
        <v>21</v>
      </c>
      <c r="C2647">
        <v>5</v>
      </c>
      <c r="D2647">
        <f>'[5]2019'!P2647</f>
        <v>0</v>
      </c>
      <c r="E2647">
        <f>'[5]2019'!Q2647</f>
        <v>0</v>
      </c>
      <c r="F2647">
        <f t="shared" si="328"/>
        <v>0</v>
      </c>
      <c r="G2647">
        <f t="shared" si="329"/>
        <v>0</v>
      </c>
      <c r="H2647" s="3">
        <f>DC_2019!K2647</f>
        <v>2.4716853257606779</v>
      </c>
      <c r="I2647" s="48">
        <f>IF(F2647=0,0,IF(H2647&gt;DC_2019!$G$11,0,F2647/((DC_2019!$G$11-H2647)*9.92/20.72)))</f>
        <v>0</v>
      </c>
      <c r="J2647" s="48">
        <f>IF(OR(I2647&lt;Summary!$F$6, I2647=Summary!$F$6), I2647, Summary!$F$6)</f>
        <v>0</v>
      </c>
      <c r="K2647" s="3">
        <f>[2]Intensity!D2650</f>
        <v>399.74833580423228</v>
      </c>
      <c r="L2647">
        <f>J2647*(DC_2019!$G$11-H2647)*9.92/20.72</f>
        <v>0</v>
      </c>
      <c r="M2647">
        <f t="shared" si="330"/>
        <v>0</v>
      </c>
      <c r="N2647">
        <f t="shared" si="331"/>
        <v>0</v>
      </c>
      <c r="O2647" s="48">
        <f>IF(M2647=0,0, M2647/(DC_2019!$G$11))</f>
        <v>0</v>
      </c>
      <c r="P2647" s="48">
        <f>IF(OR(O2647&lt;Summary!$G$6, O2647 = Summary!$G$6), O2647, Summary!$G$6)</f>
        <v>0</v>
      </c>
      <c r="Q2647">
        <f>P2647*DC_2019!$G$11</f>
        <v>0</v>
      </c>
      <c r="R2647">
        <f t="shared" si="332"/>
        <v>0</v>
      </c>
      <c r="S2647">
        <f t="shared" si="333"/>
        <v>0</v>
      </c>
      <c r="T2647">
        <f t="shared" si="334"/>
        <v>0</v>
      </c>
      <c r="U2647">
        <f t="shared" si="335"/>
        <v>0</v>
      </c>
    </row>
    <row r="2648" spans="1:21">
      <c r="A2648">
        <v>4</v>
      </c>
      <c r="B2648">
        <v>21</v>
      </c>
      <c r="C2648">
        <v>6</v>
      </c>
      <c r="D2648">
        <f>'[5]2019'!P2648</f>
        <v>0</v>
      </c>
      <c r="E2648">
        <f>'[5]2019'!Q2648</f>
        <v>0</v>
      </c>
      <c r="F2648">
        <f t="shared" si="328"/>
        <v>0</v>
      </c>
      <c r="G2648">
        <f t="shared" si="329"/>
        <v>0</v>
      </c>
      <c r="H2648" s="3">
        <f>DC_2019!K2648</f>
        <v>3.9557272272581794</v>
      </c>
      <c r="I2648" s="48">
        <f>IF(F2648=0,0,IF(H2648&gt;DC_2019!$G$11,0,F2648/((DC_2019!$G$11-H2648)*9.92/20.72)))</f>
        <v>0</v>
      </c>
      <c r="J2648" s="48">
        <f>IF(OR(I2648&lt;Summary!$F$6, I2648=Summary!$F$6), I2648, Summary!$F$6)</f>
        <v>0</v>
      </c>
      <c r="K2648" s="3">
        <f>[2]Intensity!D2651</f>
        <v>407.04519447888305</v>
      </c>
      <c r="L2648">
        <f>J2648*(DC_2019!$G$11-H2648)*9.92/20.72</f>
        <v>0</v>
      </c>
      <c r="M2648">
        <f t="shared" si="330"/>
        <v>0</v>
      </c>
      <c r="N2648">
        <f t="shared" si="331"/>
        <v>0</v>
      </c>
      <c r="O2648" s="48">
        <f>IF(M2648=0,0, M2648/(DC_2019!$G$11))</f>
        <v>0</v>
      </c>
      <c r="P2648" s="48">
        <f>IF(OR(O2648&lt;Summary!$G$6, O2648 = Summary!$G$6), O2648, Summary!$G$6)</f>
        <v>0</v>
      </c>
      <c r="Q2648">
        <f>P2648*DC_2019!$G$11</f>
        <v>0</v>
      </c>
      <c r="R2648">
        <f t="shared" si="332"/>
        <v>0</v>
      </c>
      <c r="S2648">
        <f t="shared" si="333"/>
        <v>0</v>
      </c>
      <c r="T2648">
        <f t="shared" si="334"/>
        <v>0</v>
      </c>
      <c r="U2648">
        <f t="shared" si="335"/>
        <v>0</v>
      </c>
    </row>
    <row r="2649" spans="1:21">
      <c r="A2649">
        <v>4</v>
      </c>
      <c r="B2649">
        <v>21</v>
      </c>
      <c r="C2649">
        <v>7</v>
      </c>
      <c r="D2649">
        <f>'[5]2019'!P2649</f>
        <v>3.7466666746139499</v>
      </c>
      <c r="E2649">
        <f>'[5]2019'!Q2649</f>
        <v>219.19926139372021</v>
      </c>
      <c r="F2649">
        <f t="shared" si="328"/>
        <v>222.94592806833415</v>
      </c>
      <c r="G2649">
        <f t="shared" si="329"/>
        <v>47.378204983774239</v>
      </c>
      <c r="H2649" s="3">
        <f>DC_2019!K2649</f>
        <v>5.4892371859308833</v>
      </c>
      <c r="I2649" s="48">
        <f>IF(F2649=0,0,IF(H2649&gt;DC_2019!$G$11,0,F2649/((DC_2019!$G$11-H2649)*9.92/20.72)))</f>
        <v>140.8615411310434</v>
      </c>
      <c r="J2649" s="48">
        <f>IF(OR(I2649&lt;Summary!$F$6, I2649=Summary!$F$6), I2649, Summary!$F$6)</f>
        <v>140.8615411310434</v>
      </c>
      <c r="K2649" s="3">
        <f>[2]Intensity!D2652</f>
        <v>415.26217760385555</v>
      </c>
      <c r="L2649">
        <f>J2649*(DC_2019!$G$11-H2649)*9.92/20.72</f>
        <v>222.94592806833415</v>
      </c>
      <c r="M2649">
        <f t="shared" si="330"/>
        <v>0</v>
      </c>
      <c r="N2649">
        <f t="shared" si="331"/>
        <v>82018.233697249656</v>
      </c>
      <c r="O2649" s="48">
        <f>IF(M2649=0,0, M2649/(DC_2019!$G$11))</f>
        <v>0</v>
      </c>
      <c r="P2649" s="48">
        <f>IF(OR(O2649&lt;Summary!$G$6, O2649 = Summary!$G$6), O2649, Summary!$G$6)</f>
        <v>0</v>
      </c>
      <c r="Q2649">
        <f>P2649*DC_2019!$G$11</f>
        <v>0</v>
      </c>
      <c r="R2649">
        <f t="shared" si="332"/>
        <v>222.94592806833415</v>
      </c>
      <c r="S2649">
        <f t="shared" si="333"/>
        <v>0</v>
      </c>
      <c r="T2649">
        <f t="shared" si="334"/>
        <v>0</v>
      </c>
      <c r="U2649">
        <f t="shared" si="335"/>
        <v>82018.233697249656</v>
      </c>
    </row>
    <row r="2650" spans="1:21">
      <c r="A2650">
        <v>4</v>
      </c>
      <c r="B2650">
        <v>21</v>
      </c>
      <c r="C2650">
        <v>8</v>
      </c>
      <c r="D2650">
        <f>'[5]2019'!P2650</f>
        <v>30.848333368698757</v>
      </c>
      <c r="E2650">
        <f>'[5]2019'!Q2650</f>
        <v>1645.3538884767513</v>
      </c>
      <c r="F2650">
        <f t="shared" si="328"/>
        <v>1676.2022218454501</v>
      </c>
      <c r="G2650">
        <f t="shared" si="329"/>
        <v>47.319062867375742</v>
      </c>
      <c r="H2650" s="3">
        <f>DC_2019!K2650</f>
        <v>6.1570560345110064</v>
      </c>
      <c r="I2650" s="48">
        <f>IF(F2650=0,0,IF(H2650&gt;DC_2019!$G$11,0,F2650/((DC_2019!$G$11-H2650)*9.92/20.72)))</f>
        <v>1327.1561066196211</v>
      </c>
      <c r="J2650" s="48">
        <f>IF(OR(I2650&lt;Summary!$F$6, I2650=Summary!$F$6), I2650, Summary!$F$6)</f>
        <v>288</v>
      </c>
      <c r="K2650" s="3">
        <f>[2]Intensity!D2653</f>
        <v>410.59349722899515</v>
      </c>
      <c r="L2650">
        <f>J2650*(DC_2019!$G$11-H2650)*9.92/20.72</f>
        <v>363.74488086490828</v>
      </c>
      <c r="M2650">
        <f t="shared" si="330"/>
        <v>1312.4573409805419</v>
      </c>
      <c r="N2650">
        <f t="shared" si="331"/>
        <v>132139.21584813419</v>
      </c>
      <c r="O2650" s="48">
        <f>IF(M2650=0,0, M2650/(DC_2019!$G$11))</f>
        <v>149.22592480766184</v>
      </c>
      <c r="P2650" s="48">
        <f>IF(OR(O2650&lt;Summary!$G$6, O2650 = Summary!$G$6), O2650, Summary!$G$6)</f>
        <v>0</v>
      </c>
      <c r="Q2650">
        <f>P2650*DC_2019!$G$11</f>
        <v>0</v>
      </c>
      <c r="R2650">
        <f t="shared" si="332"/>
        <v>363.74488086490828</v>
      </c>
      <c r="S2650">
        <f t="shared" si="333"/>
        <v>1312.4573409805419</v>
      </c>
      <c r="T2650">
        <f t="shared" si="334"/>
        <v>0</v>
      </c>
      <c r="U2650">
        <f t="shared" si="335"/>
        <v>132139.21584813419</v>
      </c>
    </row>
    <row r="2651" spans="1:21">
      <c r="A2651">
        <v>4</v>
      </c>
      <c r="B2651">
        <v>21</v>
      </c>
      <c r="C2651">
        <v>9</v>
      </c>
      <c r="D2651">
        <f>'[5]2019'!P2651</f>
        <v>58.861666921158736</v>
      </c>
      <c r="E2651">
        <f>'[5]2019'!Q2651</f>
        <v>2993.0330100798892</v>
      </c>
      <c r="F2651">
        <f t="shared" si="328"/>
        <v>3051.894677001048</v>
      </c>
      <c r="G2651">
        <f t="shared" si="329"/>
        <v>47.286383736471869</v>
      </c>
      <c r="H2651" s="3">
        <f>DC_2019!K2651</f>
        <v>6.5857792514652314</v>
      </c>
      <c r="I2651" s="48">
        <f>IF(F2651=0,0,IF(H2651&gt;DC_2019!$G$11,0,F2651/((DC_2019!$G$11-H2651)*9.92/20.72)))</f>
        <v>2885.2822881906463</v>
      </c>
      <c r="J2651" s="48">
        <f>IF(OR(I2651&lt;Summary!$F$6, I2651=Summary!$F$6), I2651, Summary!$F$6)</f>
        <v>288</v>
      </c>
      <c r="K2651" s="3">
        <f>[2]Intensity!D2654</f>
        <v>406.07592413877006</v>
      </c>
      <c r="L2651">
        <f>J2651*(DC_2019!$G$11-H2651)*9.92/20.72</f>
        <v>304.63073598510414</v>
      </c>
      <c r="M2651">
        <f t="shared" si="330"/>
        <v>2747.2639410159436</v>
      </c>
      <c r="N2651">
        <f t="shared" si="331"/>
        <v>109298.32175650935</v>
      </c>
      <c r="O2651" s="48">
        <f>IF(M2651=0,0, M2651/(DC_2019!$G$11))</f>
        <v>312.3629161025234</v>
      </c>
      <c r="P2651" s="48">
        <f>IF(OR(O2651&lt;Summary!$G$6, O2651 = Summary!$G$6), O2651, Summary!$G$6)</f>
        <v>0</v>
      </c>
      <c r="Q2651">
        <f>P2651*DC_2019!$G$11</f>
        <v>0</v>
      </c>
      <c r="R2651">
        <f t="shared" si="332"/>
        <v>304.63073598510414</v>
      </c>
      <c r="S2651">
        <f t="shared" si="333"/>
        <v>2747.2639410159436</v>
      </c>
      <c r="T2651">
        <f t="shared" si="334"/>
        <v>0</v>
      </c>
      <c r="U2651">
        <f t="shared" si="335"/>
        <v>109298.32175650935</v>
      </c>
    </row>
    <row r="2652" spans="1:21">
      <c r="A2652">
        <v>4</v>
      </c>
      <c r="B2652">
        <v>21</v>
      </c>
      <c r="C2652">
        <v>10</v>
      </c>
      <c r="D2652">
        <f>'[5]2019'!P2652</f>
        <v>135.44083447098734</v>
      </c>
      <c r="E2652">
        <f>'[5]2019'!Q2652</f>
        <v>4262.1872358019918</v>
      </c>
      <c r="F2652">
        <f t="shared" si="328"/>
        <v>4397.6280702729791</v>
      </c>
      <c r="G2652">
        <f t="shared" si="329"/>
        <v>46.860451408043822</v>
      </c>
      <c r="H2652" s="3">
        <f>DC_2019!K2652</f>
        <v>6.7424281211064354</v>
      </c>
      <c r="I2652" s="48">
        <f>IF(F2652=0,0,IF(H2652&gt;DC_2019!$G$11,0,F2652/((DC_2019!$G$11-H2652)*9.92/20.72)))</f>
        <v>4474.8291807996484</v>
      </c>
      <c r="J2652" s="48">
        <f>IF(OR(I2652&lt;Summary!$F$6, I2652=Summary!$F$6), I2652, Summary!$F$6)</f>
        <v>288</v>
      </c>
      <c r="K2652" s="3">
        <f>[2]Intensity!D2655</f>
        <v>402.43319021369877</v>
      </c>
      <c r="L2652">
        <f>J2652*(DC_2019!$G$11-H2652)*9.92/20.72</f>
        <v>283.03133663133315</v>
      </c>
      <c r="M2652">
        <f t="shared" si="330"/>
        <v>4114.5967336416461</v>
      </c>
      <c r="N2652">
        <f t="shared" si="331"/>
        <v>100638.22753382841</v>
      </c>
      <c r="O2652" s="48">
        <f>IF(M2652=0,0, M2652/(DC_2019!$G$11))</f>
        <v>467.82815990768449</v>
      </c>
      <c r="P2652" s="48">
        <f>IF(OR(O2652&lt;Summary!$G$6, O2652 = Summary!$G$6), O2652, Summary!$G$6)</f>
        <v>0</v>
      </c>
      <c r="Q2652">
        <f>P2652*DC_2019!$G$11</f>
        <v>0</v>
      </c>
      <c r="R2652">
        <f t="shared" si="332"/>
        <v>283.03133663133315</v>
      </c>
      <c r="S2652">
        <f t="shared" si="333"/>
        <v>4114.5967336416461</v>
      </c>
      <c r="T2652">
        <f t="shared" si="334"/>
        <v>0</v>
      </c>
      <c r="U2652">
        <f t="shared" si="335"/>
        <v>100638.22753382841</v>
      </c>
    </row>
    <row r="2653" spans="1:21">
      <c r="A2653">
        <v>4</v>
      </c>
      <c r="B2653">
        <v>21</v>
      </c>
      <c r="C2653">
        <v>11</v>
      </c>
      <c r="D2653">
        <f>'[5]2019'!P2653</f>
        <v>100.96999970793723</v>
      </c>
      <c r="E2653">
        <f>'[5]2019'!Q2653</f>
        <v>3775.6803600191402</v>
      </c>
      <c r="F2653">
        <f t="shared" si="328"/>
        <v>3876.6503597270776</v>
      </c>
      <c r="G2653">
        <f t="shared" si="329"/>
        <v>47.036309792597159</v>
      </c>
      <c r="H2653" s="3">
        <f>DC_2019!K2653</f>
        <v>6.4950878023712706</v>
      </c>
      <c r="I2653" s="48">
        <f>IF(F2653=0,0,IF(H2653&gt;DC_2019!$G$11,0,F2653/((DC_2019!$G$11-H2653)*9.92/20.72)))</f>
        <v>3520.4976152037166</v>
      </c>
      <c r="J2653" s="48">
        <f>IF(OR(I2653&lt;Summary!$F$6, I2653=Summary!$F$6), I2653, Summary!$F$6)</f>
        <v>288</v>
      </c>
      <c r="K2653" s="3">
        <f>[2]Intensity!D2656</f>
        <v>391.39726070322672</v>
      </c>
      <c r="L2653">
        <f>J2653*(DC_2019!$G$11-H2653)*9.92/20.72</f>
        <v>317.13565115901736</v>
      </c>
      <c r="M2653">
        <f t="shared" si="330"/>
        <v>3559.5147085680601</v>
      </c>
      <c r="N2653">
        <f t="shared" si="331"/>
        <v>109209.13440078092</v>
      </c>
      <c r="O2653" s="48">
        <f>IF(M2653=0,0, M2653/(DC_2019!$G$11))</f>
        <v>404.71553449173683</v>
      </c>
      <c r="P2653" s="48">
        <f>IF(OR(O2653&lt;Summary!$G$6, O2653 = Summary!$G$6), O2653, Summary!$G$6)</f>
        <v>0</v>
      </c>
      <c r="Q2653">
        <f>P2653*DC_2019!$G$11</f>
        <v>0</v>
      </c>
      <c r="R2653">
        <f t="shared" si="332"/>
        <v>317.13565115901736</v>
      </c>
      <c r="S2653">
        <f t="shared" si="333"/>
        <v>3559.5147085680601</v>
      </c>
      <c r="T2653">
        <f t="shared" si="334"/>
        <v>0</v>
      </c>
      <c r="U2653">
        <f t="shared" si="335"/>
        <v>109209.13440078092</v>
      </c>
    </row>
    <row r="2654" spans="1:21">
      <c r="A2654">
        <v>4</v>
      </c>
      <c r="B2654">
        <v>21</v>
      </c>
      <c r="C2654">
        <v>12</v>
      </c>
      <c r="D2654">
        <f>'[5]2019'!P2654</f>
        <v>52.659166800975783</v>
      </c>
      <c r="E2654">
        <f>'[5]2019'!Q2654</f>
        <v>3123.9087366310018</v>
      </c>
      <c r="F2654">
        <f t="shared" si="328"/>
        <v>3176.5679034319778</v>
      </c>
      <c r="G2654">
        <f t="shared" si="329"/>
        <v>47.38663701489552</v>
      </c>
      <c r="H2654" s="3">
        <f>DC_2019!K2654</f>
        <v>7.1216832699458914</v>
      </c>
      <c r="I2654" s="48">
        <f>IF(F2654=0,0,IF(H2654&gt;DC_2019!$G$11,0,F2654/((DC_2019!$G$11-H2654)*9.92/20.72)))</f>
        <v>3964.8923761634528</v>
      </c>
      <c r="J2654" s="48">
        <f>IF(OR(I2654&lt;Summary!$F$6, I2654=Summary!$F$6), I2654, Summary!$F$6)</f>
        <v>288</v>
      </c>
      <c r="K2654" s="3">
        <f>[2]Intensity!D2657</f>
        <v>381.87410670364869</v>
      </c>
      <c r="L2654">
        <f>J2654*(DC_2019!$G$11-H2654)*9.92/20.72</f>
        <v>230.73805525930746</v>
      </c>
      <c r="M2654">
        <f t="shared" si="330"/>
        <v>2945.8298481726702</v>
      </c>
      <c r="N2654">
        <f t="shared" si="331"/>
        <v>77178.988264589454</v>
      </c>
      <c r="O2654" s="48">
        <f>IF(M2654=0,0, M2654/(DC_2019!$G$11))</f>
        <v>334.93978790286496</v>
      </c>
      <c r="P2654" s="48">
        <f>IF(OR(O2654&lt;Summary!$G$6, O2654 = Summary!$G$6), O2654, Summary!$G$6)</f>
        <v>0</v>
      </c>
      <c r="Q2654">
        <f>P2654*DC_2019!$G$11</f>
        <v>0</v>
      </c>
      <c r="R2654">
        <f t="shared" si="332"/>
        <v>230.73805525930746</v>
      </c>
      <c r="S2654">
        <f t="shared" si="333"/>
        <v>2945.8298481726702</v>
      </c>
      <c r="T2654">
        <f t="shared" si="334"/>
        <v>0</v>
      </c>
      <c r="U2654">
        <f t="shared" si="335"/>
        <v>77178.988264589454</v>
      </c>
    </row>
    <row r="2655" spans="1:21">
      <c r="A2655">
        <v>4</v>
      </c>
      <c r="B2655">
        <v>21</v>
      </c>
      <c r="C2655">
        <v>13</v>
      </c>
      <c r="D2655">
        <f>'[5]2019'!P2655</f>
        <v>60.351666361093486</v>
      </c>
      <c r="E2655">
        <f>'[5]2019'!Q2655</f>
        <v>3171.48208695318</v>
      </c>
      <c r="F2655">
        <f t="shared" si="328"/>
        <v>3231.8337533142735</v>
      </c>
      <c r="G2655">
        <f t="shared" si="329"/>
        <v>47.309057387908496</v>
      </c>
      <c r="H2655" s="3">
        <f>DC_2019!K2655</f>
        <v>7.4184916568064647</v>
      </c>
      <c r="I2655" s="48">
        <f>IF(F2655=0,0,IF(H2655&gt;DC_2019!$G$11,0,F2655/((DC_2019!$G$11-H2655)*9.92/20.72)))</f>
        <v>4903.6089362054045</v>
      </c>
      <c r="J2655" s="48">
        <f>IF(OR(I2655&lt;Summary!$F$6, I2655=Summary!$F$6), I2655, Summary!$F$6)</f>
        <v>288</v>
      </c>
      <c r="K2655" s="3">
        <f>[2]Intensity!D2658</f>
        <v>379.48511132036913</v>
      </c>
      <c r="L2655">
        <f>J2655*(DC_2019!$G$11-H2655)*9.92/20.72</f>
        <v>189.81287722237775</v>
      </c>
      <c r="M2655">
        <f t="shared" si="330"/>
        <v>3042.0208760918958</v>
      </c>
      <c r="N2655">
        <f t="shared" si="331"/>
        <v>63051.292541296076</v>
      </c>
      <c r="O2655" s="48">
        <f>IF(M2655=0,0, M2655/(DC_2019!$G$11))</f>
        <v>345.87667297428527</v>
      </c>
      <c r="P2655" s="48">
        <f>IF(OR(O2655&lt;Summary!$G$6, O2655 = Summary!$G$6), O2655, Summary!$G$6)</f>
        <v>0</v>
      </c>
      <c r="Q2655">
        <f>P2655*DC_2019!$G$11</f>
        <v>0</v>
      </c>
      <c r="R2655">
        <f t="shared" si="332"/>
        <v>189.81287722237775</v>
      </c>
      <c r="S2655">
        <f t="shared" si="333"/>
        <v>3042.0208760918958</v>
      </c>
      <c r="T2655">
        <f t="shared" si="334"/>
        <v>0</v>
      </c>
      <c r="U2655">
        <f t="shared" si="335"/>
        <v>63051.292541296076</v>
      </c>
    </row>
    <row r="2656" spans="1:21">
      <c r="A2656">
        <v>4</v>
      </c>
      <c r="B2656">
        <v>21</v>
      </c>
      <c r="C2656">
        <v>14</v>
      </c>
      <c r="D2656">
        <f>'[5]2019'!P2656</f>
        <v>66.043926552923153</v>
      </c>
      <c r="E2656">
        <f>'[5]2019'!Q2656</f>
        <v>3171.382280003907</v>
      </c>
      <c r="F2656">
        <f t="shared" si="328"/>
        <v>3237.42620655683</v>
      </c>
      <c r="G2656">
        <f t="shared" si="329"/>
        <v>47.245195063439894</v>
      </c>
      <c r="H2656" s="3">
        <f>DC_2019!K2656</f>
        <v>7.4844490663869205</v>
      </c>
      <c r="I2656" s="48">
        <f>IF(F2656=0,0,IF(H2656&gt;DC_2019!$G$11,0,F2656/((DC_2019!$G$11-H2656)*9.92/20.72)))</f>
        <v>5159.2907837963739</v>
      </c>
      <c r="J2656" s="48">
        <f>IF(OR(I2656&lt;Summary!$F$6, I2656=Summary!$F$6), I2656, Summary!$F$6)</f>
        <v>288</v>
      </c>
      <c r="K2656" s="3">
        <f>[2]Intensity!D2659</f>
        <v>380.92793543817356</v>
      </c>
      <c r="L2656">
        <f>J2656*(DC_2019!$G$11-H2656)*9.92/20.72</f>
        <v>180.71839455466639</v>
      </c>
      <c r="M2656">
        <f t="shared" si="330"/>
        <v>3056.7078120021638</v>
      </c>
      <c r="N2656">
        <f t="shared" si="331"/>
        <v>60302.609131123427</v>
      </c>
      <c r="O2656" s="48">
        <f>IF(M2656=0,0, M2656/(DC_2019!$G$11))</f>
        <v>347.54657227338413</v>
      </c>
      <c r="P2656" s="48">
        <f>IF(OR(O2656&lt;Summary!$G$6, O2656 = Summary!$G$6), O2656, Summary!$G$6)</f>
        <v>0</v>
      </c>
      <c r="Q2656">
        <f>P2656*DC_2019!$G$11</f>
        <v>0</v>
      </c>
      <c r="R2656">
        <f t="shared" si="332"/>
        <v>180.71839455466639</v>
      </c>
      <c r="S2656">
        <f t="shared" si="333"/>
        <v>3056.7078120021638</v>
      </c>
      <c r="T2656">
        <f t="shared" si="334"/>
        <v>0</v>
      </c>
      <c r="U2656">
        <f t="shared" si="335"/>
        <v>60302.609131123427</v>
      </c>
    </row>
    <row r="2657" spans="1:21">
      <c r="A2657">
        <v>4</v>
      </c>
      <c r="B2657">
        <v>21</v>
      </c>
      <c r="C2657">
        <v>15</v>
      </c>
      <c r="D2657">
        <f>'[5]2019'!P2657</f>
        <v>89.259402471926691</v>
      </c>
      <c r="E2657">
        <f>'[5]2019'!Q2657</f>
        <v>3477.5758583753227</v>
      </c>
      <c r="F2657">
        <f t="shared" si="328"/>
        <v>3566.8352608472492</v>
      </c>
      <c r="G2657">
        <f t="shared" si="329"/>
        <v>47.07408174195384</v>
      </c>
      <c r="H2657" s="3">
        <f>DC_2019!K2657</f>
        <v>6.6847153767750509</v>
      </c>
      <c r="I2657" s="48">
        <f>IF(F2657=0,0,IF(H2657&gt;DC_2019!$G$11,0,F2657/((DC_2019!$G$11-H2657)*9.92/20.72)))</f>
        <v>3530.1970801111906</v>
      </c>
      <c r="J2657" s="48">
        <f>IF(OR(I2657&lt;Summary!$F$6, I2657=Summary!$F$6), I2657, Summary!$F$6)</f>
        <v>288</v>
      </c>
      <c r="K2657" s="3">
        <f>[2]Intensity!D2660</f>
        <v>375.70848720052493</v>
      </c>
      <c r="L2657">
        <f>J2657*(DC_2019!$G$11-H2657)*9.92/20.72</f>
        <v>290.98901047520343</v>
      </c>
      <c r="M2657">
        <f t="shared" si="330"/>
        <v>3275.8462503720457</v>
      </c>
      <c r="N2657">
        <f t="shared" si="331"/>
        <v>95629.000452496402</v>
      </c>
      <c r="O2657" s="48">
        <f>IF(M2657=0,0, M2657/(DC_2019!$G$11))</f>
        <v>372.46253342928827</v>
      </c>
      <c r="P2657" s="48">
        <f>IF(OR(O2657&lt;Summary!$G$6, O2657 = Summary!$G$6), O2657, Summary!$G$6)</f>
        <v>0</v>
      </c>
      <c r="Q2657">
        <f>P2657*DC_2019!$G$11</f>
        <v>0</v>
      </c>
      <c r="R2657">
        <f t="shared" si="332"/>
        <v>290.98901047520343</v>
      </c>
      <c r="S2657">
        <f t="shared" si="333"/>
        <v>3275.8462503720457</v>
      </c>
      <c r="T2657">
        <f t="shared" si="334"/>
        <v>0</v>
      </c>
      <c r="U2657">
        <f t="shared" si="335"/>
        <v>95629.000452496402</v>
      </c>
    </row>
    <row r="2658" spans="1:21">
      <c r="A2658">
        <v>4</v>
      </c>
      <c r="B2658">
        <v>21</v>
      </c>
      <c r="C2658">
        <v>16</v>
      </c>
      <c r="D2658">
        <f>'[5]2019'!P2658</f>
        <v>87.770384561758206</v>
      </c>
      <c r="E2658">
        <f>'[5]2019'!Q2658</f>
        <v>3201.78136656781</v>
      </c>
      <c r="F2658">
        <f t="shared" si="328"/>
        <v>3289.5517511295684</v>
      </c>
      <c r="G2658">
        <f t="shared" si="329"/>
        <v>47.012782143442507</v>
      </c>
      <c r="H2658" s="3">
        <f>DC_2019!K2658</f>
        <v>6.5857792514652314</v>
      </c>
      <c r="I2658" s="48">
        <f>IF(F2658=0,0,IF(H2658&gt;DC_2019!$G$11,0,F2658/((DC_2019!$G$11-H2658)*9.92/20.72)))</f>
        <v>3109.9649260987289</v>
      </c>
      <c r="J2658" s="48">
        <f>IF(OR(I2658&lt;Summary!$F$6, I2658=Summary!$F$6), I2658, Summary!$F$6)</f>
        <v>288</v>
      </c>
      <c r="K2658" s="3">
        <f>[2]Intensity!D2661</f>
        <v>373.4384587272429</v>
      </c>
      <c r="L2658">
        <f>J2658*(DC_2019!$G$11-H2658)*9.92/20.72</f>
        <v>304.63073598510414</v>
      </c>
      <c r="M2658">
        <f t="shared" si="330"/>
        <v>2984.921015144464</v>
      </c>
      <c r="N2658">
        <f t="shared" si="331"/>
        <v>99439.294102158688</v>
      </c>
      <c r="O2658" s="48">
        <f>IF(M2658=0,0, M2658/(DC_2019!$G$11))</f>
        <v>339.38443944393407</v>
      </c>
      <c r="P2658" s="48">
        <f>IF(OR(O2658&lt;Summary!$G$6, O2658 = Summary!$G$6), O2658, Summary!$G$6)</f>
        <v>0</v>
      </c>
      <c r="Q2658">
        <f>P2658*DC_2019!$G$11</f>
        <v>0</v>
      </c>
      <c r="R2658">
        <f t="shared" si="332"/>
        <v>304.63073598510414</v>
      </c>
      <c r="S2658">
        <f t="shared" si="333"/>
        <v>2984.921015144464</v>
      </c>
      <c r="T2658">
        <f t="shared" si="334"/>
        <v>0</v>
      </c>
      <c r="U2658">
        <f t="shared" si="335"/>
        <v>99439.294102158688</v>
      </c>
    </row>
    <row r="2659" spans="1:21">
      <c r="A2659">
        <v>4</v>
      </c>
      <c r="B2659">
        <v>21</v>
      </c>
      <c r="C2659">
        <v>17</v>
      </c>
      <c r="D2659">
        <f>'[5]2019'!P2659</f>
        <v>92.057625345873717</v>
      </c>
      <c r="E2659">
        <f>'[5]2019'!Q2659</f>
        <v>1997.8134618875235</v>
      </c>
      <c r="F2659">
        <f t="shared" si="328"/>
        <v>2089.8710872333972</v>
      </c>
      <c r="G2659">
        <f t="shared" si="329"/>
        <v>46.370171175339614</v>
      </c>
      <c r="H2659" s="3">
        <f>DC_2019!K2659</f>
        <v>6.5363111942856893</v>
      </c>
      <c r="I2659" s="48">
        <f>IF(F2659=0,0,IF(H2659&gt;DC_2019!$G$11,0,F2659/((DC_2019!$G$11-H2659)*9.92/20.72)))</f>
        <v>1932.5085407076194</v>
      </c>
      <c r="J2659" s="48">
        <f>IF(OR(I2659&lt;Summary!$F$6, I2659=Summary!$F$6), I2659, Summary!$F$6)</f>
        <v>288</v>
      </c>
      <c r="K2659" s="3">
        <f>[2]Intensity!D2662</f>
        <v>378.21813383239197</v>
      </c>
      <c r="L2659">
        <f>J2659*(DC_2019!$G$11-H2659)*9.92/20.72</f>
        <v>311.45159798508786</v>
      </c>
      <c r="M2659">
        <f t="shared" si="330"/>
        <v>1778.4194892483094</v>
      </c>
      <c r="N2659">
        <f t="shared" si="331"/>
        <v>103354.57825763471</v>
      </c>
      <c r="O2659" s="48">
        <f>IF(M2659=0,0, M2659/(DC_2019!$G$11))</f>
        <v>202.2056524753616</v>
      </c>
      <c r="P2659" s="48">
        <f>IF(OR(O2659&lt;Summary!$G$6, O2659 = Summary!$G$6), O2659, Summary!$G$6)</f>
        <v>0</v>
      </c>
      <c r="Q2659">
        <f>P2659*DC_2019!$G$11</f>
        <v>0</v>
      </c>
      <c r="R2659">
        <f t="shared" si="332"/>
        <v>311.45159798508786</v>
      </c>
      <c r="S2659">
        <f t="shared" si="333"/>
        <v>1778.4194892483094</v>
      </c>
      <c r="T2659">
        <f t="shared" si="334"/>
        <v>0</v>
      </c>
      <c r="U2659">
        <f t="shared" si="335"/>
        <v>103354.57825763471</v>
      </c>
    </row>
    <row r="2660" spans="1:21">
      <c r="A2660">
        <v>4</v>
      </c>
      <c r="B2660">
        <v>21</v>
      </c>
      <c r="C2660">
        <v>18</v>
      </c>
      <c r="D2660">
        <f>'[5]2019'!P2660</f>
        <v>20.142616388268443</v>
      </c>
      <c r="E2660">
        <f>'[5]2019'!Q2660</f>
        <v>321.16264767581669</v>
      </c>
      <c r="F2660">
        <f t="shared" si="328"/>
        <v>341.30526406408512</v>
      </c>
      <c r="G2660">
        <f t="shared" si="329"/>
        <v>45.816392289144432</v>
      </c>
      <c r="H2660" s="3">
        <f>DC_2019!K2660</f>
        <v>6.2065241026291904</v>
      </c>
      <c r="I2660" s="48">
        <f>IF(F2660=0,0,IF(H2660&gt;DC_2019!$G$11,0,F2660/((DC_2019!$G$11-H2660)*9.92/20.72)))</f>
        <v>275.39731503199346</v>
      </c>
      <c r="J2660" s="48">
        <f>IF(OR(I2660&lt;Summary!$F$6, I2660=Summary!$F$6), I2660, Summary!$F$6)</f>
        <v>275.39731503199346</v>
      </c>
      <c r="K2660" s="3">
        <f>[2]Intensity!D2663</f>
        <v>380.85980521372926</v>
      </c>
      <c r="L2660">
        <f>J2660*(DC_2019!$G$11-H2660)*9.92/20.72</f>
        <v>341.30526406408507</v>
      </c>
      <c r="M2660">
        <f t="shared" si="330"/>
        <v>0</v>
      </c>
      <c r="N2660">
        <f t="shared" si="331"/>
        <v>114352.08052115771</v>
      </c>
      <c r="O2660" s="48">
        <f>IF(M2660=0,0, M2660/(DC_2019!$G$11))</f>
        <v>0</v>
      </c>
      <c r="P2660" s="48">
        <f>IF(OR(O2660&lt;Summary!$G$6, O2660 = Summary!$G$6), O2660, Summary!$G$6)</f>
        <v>0</v>
      </c>
      <c r="Q2660">
        <f>P2660*DC_2019!$G$11</f>
        <v>0</v>
      </c>
      <c r="R2660">
        <f t="shared" si="332"/>
        <v>341.30526406408507</v>
      </c>
      <c r="S2660">
        <f t="shared" si="333"/>
        <v>0</v>
      </c>
      <c r="T2660">
        <f t="shared" si="334"/>
        <v>0</v>
      </c>
      <c r="U2660">
        <f t="shared" si="335"/>
        <v>114352.08052115771</v>
      </c>
    </row>
    <row r="2661" spans="1:21">
      <c r="A2661">
        <v>4</v>
      </c>
      <c r="B2661">
        <v>21</v>
      </c>
      <c r="C2661">
        <v>19</v>
      </c>
      <c r="D2661">
        <f>'[5]2019'!P2661</f>
        <v>0</v>
      </c>
      <c r="E2661">
        <f>'[5]2019'!Q2661</f>
        <v>0.39333335558573418</v>
      </c>
      <c r="F2661">
        <f t="shared" si="328"/>
        <v>0.39333335558573418</v>
      </c>
      <c r="G2661">
        <f t="shared" si="329"/>
        <v>48</v>
      </c>
      <c r="H2661" s="3">
        <f>DC_2019!K2661</f>
        <v>6.2147687788415906</v>
      </c>
      <c r="I2661" s="48">
        <f>IF(F2661=0,0,IF(H2661&gt;DC_2019!$G$11,0,F2661/((DC_2019!$G$11-H2661)*9.92/20.72)))</f>
        <v>0.31839257897195267</v>
      </c>
      <c r="J2661" s="48">
        <f>IF(OR(I2661&lt;Summary!$F$6, I2661=Summary!$F$6), I2661, Summary!$F$6)</f>
        <v>0.31839257897195267</v>
      </c>
      <c r="K2661" s="3">
        <f>[2]Intensity!D2664</f>
        <v>370.97646941654239</v>
      </c>
      <c r="L2661">
        <f>J2661*(DC_2019!$G$11-H2661)*9.92/20.72</f>
        <v>0.39333335558573418</v>
      </c>
      <c r="M2661">
        <f t="shared" si="330"/>
        <v>0</v>
      </c>
      <c r="N2661">
        <f t="shared" si="331"/>
        <v>127.03741849084187</v>
      </c>
      <c r="O2661" s="48">
        <f>IF(M2661=0,0, M2661/(DC_2019!$G$11))</f>
        <v>0</v>
      </c>
      <c r="P2661" s="48">
        <f>IF(OR(O2661&lt;Summary!$G$6, O2661 = Summary!$G$6), O2661, Summary!$G$6)</f>
        <v>0</v>
      </c>
      <c r="Q2661">
        <f>P2661*DC_2019!$G$11</f>
        <v>0</v>
      </c>
      <c r="R2661">
        <f t="shared" si="332"/>
        <v>0.39333335558573418</v>
      </c>
      <c r="S2661">
        <f t="shared" si="333"/>
        <v>0</v>
      </c>
      <c r="T2661">
        <f t="shared" si="334"/>
        <v>0</v>
      </c>
      <c r="U2661">
        <f t="shared" si="335"/>
        <v>127.03741849084187</v>
      </c>
    </row>
    <row r="2662" spans="1:21">
      <c r="A2662">
        <v>4</v>
      </c>
      <c r="B2662">
        <v>21</v>
      </c>
      <c r="C2662">
        <v>20</v>
      </c>
      <c r="D2662">
        <f>'[5]2019'!P2662</f>
        <v>0</v>
      </c>
      <c r="E2662">
        <f>'[5]2019'!Q2662</f>
        <v>0</v>
      </c>
      <c r="F2662">
        <f t="shared" si="328"/>
        <v>0</v>
      </c>
      <c r="G2662">
        <f t="shared" si="329"/>
        <v>0</v>
      </c>
      <c r="H2662" s="3">
        <f>DC_2019!K2662</f>
        <v>5.5716839588699152</v>
      </c>
      <c r="I2662" s="48">
        <f>IF(F2662=0,0,IF(H2662&gt;DC_2019!$G$11,0,F2662/((DC_2019!$G$11-H2662)*9.92/20.72)))</f>
        <v>0</v>
      </c>
      <c r="J2662" s="48">
        <f>IF(OR(I2662&lt;Summary!$F$6, I2662=Summary!$F$6), I2662, Summary!$F$6)</f>
        <v>0</v>
      </c>
      <c r="K2662" s="3">
        <f>[2]Intensity!D2665</f>
        <v>355.88258782307986</v>
      </c>
      <c r="L2662">
        <f>J2662*(DC_2019!$G$11-H2662)*9.92/20.72</f>
        <v>0</v>
      </c>
      <c r="M2662">
        <f t="shared" si="330"/>
        <v>0</v>
      </c>
      <c r="N2662">
        <f t="shared" si="331"/>
        <v>0</v>
      </c>
      <c r="O2662" s="48">
        <f>IF(M2662=0,0, M2662/(DC_2019!$G$11))</f>
        <v>0</v>
      </c>
      <c r="P2662" s="48">
        <f>IF(OR(O2662&lt;Summary!$G$6, O2662 = Summary!$G$6), O2662, Summary!$G$6)</f>
        <v>0</v>
      </c>
      <c r="Q2662">
        <f>P2662*DC_2019!$G$11</f>
        <v>0</v>
      </c>
      <c r="R2662">
        <f t="shared" si="332"/>
        <v>0</v>
      </c>
      <c r="S2662">
        <f t="shared" si="333"/>
        <v>0</v>
      </c>
      <c r="T2662">
        <f t="shared" si="334"/>
        <v>0</v>
      </c>
      <c r="U2662">
        <f t="shared" si="335"/>
        <v>0</v>
      </c>
    </row>
    <row r="2663" spans="1:21">
      <c r="A2663">
        <v>4</v>
      </c>
      <c r="B2663">
        <v>21</v>
      </c>
      <c r="C2663">
        <v>21</v>
      </c>
      <c r="D2663">
        <f>'[5]2019'!P2663</f>
        <v>0</v>
      </c>
      <c r="E2663">
        <f>'[5]2019'!Q2663</f>
        <v>0</v>
      </c>
      <c r="F2663">
        <f t="shared" si="328"/>
        <v>0</v>
      </c>
      <c r="G2663">
        <f t="shared" si="329"/>
        <v>0</v>
      </c>
      <c r="H2663" s="3">
        <f>DC_2019!K2663</f>
        <v>4.9450884912717648</v>
      </c>
      <c r="I2663" s="48">
        <f>IF(F2663=0,0,IF(H2663&gt;DC_2019!$G$11,0,F2663/((DC_2019!$G$11-H2663)*9.92/20.72)))</f>
        <v>0</v>
      </c>
      <c r="J2663" s="48">
        <f>IF(OR(I2663&lt;Summary!$F$6, I2663=Summary!$F$6), I2663, Summary!$F$6)</f>
        <v>0</v>
      </c>
      <c r="K2663" s="3">
        <f>[2]Intensity!D2666</f>
        <v>346.45564068696137</v>
      </c>
      <c r="L2663">
        <f>J2663*(DC_2019!$G$11-H2663)*9.92/20.72</f>
        <v>0</v>
      </c>
      <c r="M2663">
        <f t="shared" si="330"/>
        <v>0</v>
      </c>
      <c r="N2663">
        <f t="shared" si="331"/>
        <v>0</v>
      </c>
      <c r="O2663" s="48">
        <f>IF(M2663=0,0, M2663/(DC_2019!$G$11))</f>
        <v>0</v>
      </c>
      <c r="P2663" s="48">
        <f>IF(OR(O2663&lt;Summary!$G$6, O2663 = Summary!$G$6), O2663, Summary!$G$6)</f>
        <v>0</v>
      </c>
      <c r="Q2663">
        <f>P2663*DC_2019!$G$11</f>
        <v>0</v>
      </c>
      <c r="R2663">
        <f t="shared" si="332"/>
        <v>0</v>
      </c>
      <c r="S2663">
        <f t="shared" si="333"/>
        <v>0</v>
      </c>
      <c r="T2663">
        <f t="shared" si="334"/>
        <v>0</v>
      </c>
      <c r="U2663">
        <f t="shared" si="335"/>
        <v>0</v>
      </c>
    </row>
    <row r="2664" spans="1:21">
      <c r="A2664">
        <v>4</v>
      </c>
      <c r="B2664">
        <v>21</v>
      </c>
      <c r="C2664">
        <v>22</v>
      </c>
      <c r="D2664">
        <f>'[5]2019'!P2664</f>
        <v>0</v>
      </c>
      <c r="E2664">
        <f>'[5]2019'!Q2664</f>
        <v>0</v>
      </c>
      <c r="F2664">
        <f t="shared" si="328"/>
        <v>0</v>
      </c>
      <c r="G2664">
        <f t="shared" si="329"/>
        <v>0</v>
      </c>
      <c r="H2664" s="3">
        <f>DC_2019!K2664</f>
        <v>4.0793973811603488</v>
      </c>
      <c r="I2664" s="48">
        <f>IF(F2664=0,0,IF(H2664&gt;DC_2019!$G$11,0,F2664/((DC_2019!$G$11-H2664)*9.92/20.72)))</f>
        <v>0</v>
      </c>
      <c r="J2664" s="48">
        <f>IF(OR(I2664&lt;Summary!$F$6, I2664=Summary!$F$6), I2664, Summary!$F$6)</f>
        <v>0</v>
      </c>
      <c r="K2664" s="3">
        <f>[2]Intensity!D2667</f>
        <v>340.80845502909438</v>
      </c>
      <c r="L2664">
        <f>J2664*(DC_2019!$G$11-H2664)*9.92/20.72</f>
        <v>0</v>
      </c>
      <c r="M2664">
        <f t="shared" si="330"/>
        <v>0</v>
      </c>
      <c r="N2664">
        <f t="shared" si="331"/>
        <v>0</v>
      </c>
      <c r="O2664" s="48">
        <f>IF(M2664=0,0, M2664/(DC_2019!$G$11))</f>
        <v>0</v>
      </c>
      <c r="P2664" s="48">
        <f>IF(OR(O2664&lt;Summary!$G$6, O2664 = Summary!$G$6), O2664, Summary!$G$6)</f>
        <v>0</v>
      </c>
      <c r="Q2664">
        <f>P2664*DC_2019!$G$11</f>
        <v>0</v>
      </c>
      <c r="R2664">
        <f t="shared" si="332"/>
        <v>0</v>
      </c>
      <c r="S2664">
        <f t="shared" si="333"/>
        <v>0</v>
      </c>
      <c r="T2664">
        <f t="shared" si="334"/>
        <v>0</v>
      </c>
      <c r="U2664">
        <f t="shared" si="335"/>
        <v>0</v>
      </c>
    </row>
    <row r="2665" spans="1:21">
      <c r="A2665">
        <v>4</v>
      </c>
      <c r="B2665">
        <v>21</v>
      </c>
      <c r="C2665">
        <v>23</v>
      </c>
      <c r="D2665">
        <f>'[5]2019'!P2665</f>
        <v>0</v>
      </c>
      <c r="E2665">
        <f>'[5]2019'!Q2665</f>
        <v>0</v>
      </c>
      <c r="F2665">
        <f t="shared" si="328"/>
        <v>0</v>
      </c>
      <c r="G2665">
        <f t="shared" si="329"/>
        <v>0</v>
      </c>
      <c r="H2665" s="3">
        <f>DC_2019!K2665</f>
        <v>3.4775359421714853</v>
      </c>
      <c r="I2665" s="48">
        <f>IF(F2665=0,0,IF(H2665&gt;DC_2019!$G$11,0,F2665/((DC_2019!$G$11-H2665)*9.92/20.72)))</f>
        <v>0</v>
      </c>
      <c r="J2665" s="48">
        <f>IF(OR(I2665&lt;Summary!$F$6, I2665=Summary!$F$6), I2665, Summary!$F$6)</f>
        <v>0</v>
      </c>
      <c r="K2665" s="3">
        <f>[2]Intensity!D2668</f>
        <v>333.2217687671199</v>
      </c>
      <c r="L2665">
        <f>J2665*(DC_2019!$G$11-H2665)*9.92/20.72</f>
        <v>0</v>
      </c>
      <c r="M2665">
        <f t="shared" si="330"/>
        <v>0</v>
      </c>
      <c r="N2665">
        <f t="shared" si="331"/>
        <v>0</v>
      </c>
      <c r="O2665" s="48">
        <f>IF(M2665=0,0, M2665/(DC_2019!$G$11))</f>
        <v>0</v>
      </c>
      <c r="P2665" s="48">
        <f>IF(OR(O2665&lt;Summary!$G$6, O2665 = Summary!$G$6), O2665, Summary!$G$6)</f>
        <v>0</v>
      </c>
      <c r="Q2665">
        <f>P2665*DC_2019!$G$11</f>
        <v>0</v>
      </c>
      <c r="R2665">
        <f t="shared" si="332"/>
        <v>0</v>
      </c>
      <c r="S2665">
        <f t="shared" si="333"/>
        <v>0</v>
      </c>
      <c r="T2665">
        <f t="shared" si="334"/>
        <v>0</v>
      </c>
      <c r="U2665">
        <f t="shared" si="335"/>
        <v>0</v>
      </c>
    </row>
    <row r="2666" spans="1:21">
      <c r="A2666">
        <v>4</v>
      </c>
      <c r="B2666">
        <v>22</v>
      </c>
      <c r="C2666">
        <v>0</v>
      </c>
      <c r="D2666">
        <f>'[5]2019'!P2666</f>
        <v>0</v>
      </c>
      <c r="E2666">
        <f>'[5]2019'!Q2666</f>
        <v>0</v>
      </c>
      <c r="F2666">
        <f t="shared" si="328"/>
        <v>0</v>
      </c>
      <c r="G2666">
        <f t="shared" si="329"/>
        <v>0</v>
      </c>
      <c r="H2666" s="3">
        <f>DC_2019!K2666</f>
        <v>3.0158340204212717</v>
      </c>
      <c r="I2666" s="48">
        <f>IF(F2666=0,0,IF(H2666&gt;DC_2019!$G$11,0,F2666/((DC_2019!$G$11-H2666)*9.92/20.72)))</f>
        <v>0</v>
      </c>
      <c r="J2666" s="48">
        <f>IF(OR(I2666&lt;Summary!$F$6, I2666=Summary!$F$6), I2666, Summary!$F$6)</f>
        <v>0</v>
      </c>
      <c r="K2666" s="3">
        <f>[2]Intensity!D2669</f>
        <v>338.0424926543576</v>
      </c>
      <c r="L2666">
        <f>J2666*(DC_2019!$G$11-H2666)*9.92/20.72</f>
        <v>0</v>
      </c>
      <c r="M2666">
        <f t="shared" si="330"/>
        <v>0</v>
      </c>
      <c r="N2666">
        <f t="shared" si="331"/>
        <v>0</v>
      </c>
      <c r="O2666" s="48">
        <f>IF(M2666=0,0, M2666/(DC_2019!$G$11))</f>
        <v>0</v>
      </c>
      <c r="P2666" s="48">
        <f>IF(OR(O2666&lt;Summary!$G$6, O2666 = Summary!$G$6), O2666, Summary!$G$6)</f>
        <v>0</v>
      </c>
      <c r="Q2666">
        <f>P2666*DC_2019!$G$11</f>
        <v>0</v>
      </c>
      <c r="R2666">
        <f t="shared" si="332"/>
        <v>0</v>
      </c>
      <c r="S2666">
        <f t="shared" si="333"/>
        <v>0</v>
      </c>
      <c r="T2666">
        <f t="shared" si="334"/>
        <v>0</v>
      </c>
      <c r="U2666">
        <f t="shared" si="335"/>
        <v>0</v>
      </c>
    </row>
    <row r="2667" spans="1:21">
      <c r="A2667">
        <v>4</v>
      </c>
      <c r="B2667">
        <v>22</v>
      </c>
      <c r="C2667">
        <v>1</v>
      </c>
      <c r="D2667">
        <f>'[5]2019'!P2667</f>
        <v>0</v>
      </c>
      <c r="E2667">
        <f>'[5]2019'!Q2667</f>
        <v>0</v>
      </c>
      <c r="F2667">
        <f t="shared" si="328"/>
        <v>0</v>
      </c>
      <c r="G2667">
        <f t="shared" si="329"/>
        <v>0</v>
      </c>
      <c r="H2667" s="3">
        <f>DC_2019!K2667</f>
        <v>2.8097170935991373</v>
      </c>
      <c r="I2667" s="48">
        <f>IF(F2667=0,0,IF(H2667&gt;DC_2019!$G$11,0,F2667/((DC_2019!$G$11-H2667)*9.92/20.72)))</f>
        <v>0</v>
      </c>
      <c r="J2667" s="48">
        <f>IF(OR(I2667&lt;Summary!$F$6, I2667=Summary!$F$6), I2667, Summary!$F$6)</f>
        <v>0</v>
      </c>
      <c r="K2667" s="3">
        <f>[2]Intensity!D2670</f>
        <v>341.37952826110865</v>
      </c>
      <c r="L2667">
        <f>J2667*(DC_2019!$G$11-H2667)*9.92/20.72</f>
        <v>0</v>
      </c>
      <c r="M2667">
        <f t="shared" si="330"/>
        <v>0</v>
      </c>
      <c r="N2667">
        <f t="shared" si="331"/>
        <v>0</v>
      </c>
      <c r="O2667" s="48">
        <f>IF(M2667=0,0, M2667/(DC_2019!$G$11))</f>
        <v>0</v>
      </c>
      <c r="P2667" s="48">
        <f>IF(OR(O2667&lt;Summary!$G$6, O2667 = Summary!$G$6), O2667, Summary!$G$6)</f>
        <v>0</v>
      </c>
      <c r="Q2667">
        <f>P2667*DC_2019!$G$11</f>
        <v>0</v>
      </c>
      <c r="R2667">
        <f t="shared" si="332"/>
        <v>0</v>
      </c>
      <c r="S2667">
        <f t="shared" si="333"/>
        <v>0</v>
      </c>
      <c r="T2667">
        <f t="shared" si="334"/>
        <v>0</v>
      </c>
      <c r="U2667">
        <f t="shared" si="335"/>
        <v>0</v>
      </c>
    </row>
    <row r="2668" spans="1:21">
      <c r="A2668">
        <v>4</v>
      </c>
      <c r="B2668">
        <v>22</v>
      </c>
      <c r="C2668">
        <v>2</v>
      </c>
      <c r="D2668">
        <f>'[5]2019'!P2668</f>
        <v>0</v>
      </c>
      <c r="E2668">
        <f>'[5]2019'!Q2668</f>
        <v>0</v>
      </c>
      <c r="F2668">
        <f t="shared" si="328"/>
        <v>0</v>
      </c>
      <c r="G2668">
        <f t="shared" si="329"/>
        <v>0</v>
      </c>
      <c r="H2668" s="3">
        <f>DC_2019!K2668</f>
        <v>2.7437596730828857</v>
      </c>
      <c r="I2668" s="48">
        <f>IF(F2668=0,0,IF(H2668&gt;DC_2019!$G$11,0,F2668/((DC_2019!$G$11-H2668)*9.92/20.72)))</f>
        <v>0</v>
      </c>
      <c r="J2668" s="48">
        <f>IF(OR(I2668&lt;Summary!$F$6, I2668=Summary!$F$6), I2668, Summary!$F$6)</f>
        <v>0</v>
      </c>
      <c r="K2668" s="3">
        <f>[2]Intensity!D2671</f>
        <v>351.39795103645821</v>
      </c>
      <c r="L2668">
        <f>J2668*(DC_2019!$G$11-H2668)*9.92/20.72</f>
        <v>0</v>
      </c>
      <c r="M2668">
        <f t="shared" si="330"/>
        <v>0</v>
      </c>
      <c r="N2668">
        <f t="shared" si="331"/>
        <v>0</v>
      </c>
      <c r="O2668" s="48">
        <f>IF(M2668=0,0, M2668/(DC_2019!$G$11))</f>
        <v>0</v>
      </c>
      <c r="P2668" s="48">
        <f>IF(OR(O2668&lt;Summary!$G$6, O2668 = Summary!$G$6), O2668, Summary!$G$6)</f>
        <v>0</v>
      </c>
      <c r="Q2668">
        <f>P2668*DC_2019!$G$11</f>
        <v>0</v>
      </c>
      <c r="R2668">
        <f t="shared" si="332"/>
        <v>0</v>
      </c>
      <c r="S2668">
        <f t="shared" si="333"/>
        <v>0</v>
      </c>
      <c r="T2668">
        <f t="shared" si="334"/>
        <v>0</v>
      </c>
      <c r="U2668">
        <f t="shared" si="335"/>
        <v>0</v>
      </c>
    </row>
    <row r="2669" spans="1:21">
      <c r="A2669">
        <v>4</v>
      </c>
      <c r="B2669">
        <v>22</v>
      </c>
      <c r="C2669">
        <v>3</v>
      </c>
      <c r="D2669">
        <f>'[5]2019'!P2669</f>
        <v>0</v>
      </c>
      <c r="E2669">
        <f>'[5]2019'!Q2669</f>
        <v>0</v>
      </c>
      <c r="F2669">
        <f t="shared" si="328"/>
        <v>0</v>
      </c>
      <c r="G2669">
        <f t="shared" si="329"/>
        <v>0</v>
      </c>
      <c r="H2669" s="3">
        <f>DC_2019!K2669</f>
        <v>2.7355149968921406</v>
      </c>
      <c r="I2669" s="48">
        <f>IF(F2669=0,0,IF(H2669&gt;DC_2019!$G$11,0,F2669/((DC_2019!$G$11-H2669)*9.92/20.72)))</f>
        <v>0</v>
      </c>
      <c r="J2669" s="48">
        <f>IF(OR(I2669&lt;Summary!$F$6, I2669=Summary!$F$6), I2669, Summary!$F$6)</f>
        <v>0</v>
      </c>
      <c r="K2669" s="3">
        <f>[2]Intensity!D2672</f>
        <v>374.84931310476657</v>
      </c>
      <c r="L2669">
        <f>J2669*(DC_2019!$G$11-H2669)*9.92/20.72</f>
        <v>0</v>
      </c>
      <c r="M2669">
        <f t="shared" si="330"/>
        <v>0</v>
      </c>
      <c r="N2669">
        <f t="shared" si="331"/>
        <v>0</v>
      </c>
      <c r="O2669" s="48">
        <f>IF(M2669=0,0, M2669/(DC_2019!$G$11))</f>
        <v>0</v>
      </c>
      <c r="P2669" s="48">
        <f>IF(OR(O2669&lt;Summary!$G$6, O2669 = Summary!$G$6), O2669, Summary!$G$6)</f>
        <v>0</v>
      </c>
      <c r="Q2669">
        <f>P2669*DC_2019!$G$11</f>
        <v>0</v>
      </c>
      <c r="R2669">
        <f t="shared" si="332"/>
        <v>0</v>
      </c>
      <c r="S2669">
        <f t="shared" si="333"/>
        <v>0</v>
      </c>
      <c r="T2669">
        <f t="shared" si="334"/>
        <v>0</v>
      </c>
      <c r="U2669">
        <f t="shared" si="335"/>
        <v>0</v>
      </c>
    </row>
    <row r="2670" spans="1:21">
      <c r="A2670">
        <v>4</v>
      </c>
      <c r="B2670">
        <v>22</v>
      </c>
      <c r="C2670">
        <v>4</v>
      </c>
      <c r="D2670">
        <f>'[5]2019'!P2670</f>
        <v>0</v>
      </c>
      <c r="E2670">
        <f>'[5]2019'!Q2670</f>
        <v>0</v>
      </c>
      <c r="F2670">
        <f t="shared" si="328"/>
        <v>0</v>
      </c>
      <c r="G2670">
        <f t="shared" si="329"/>
        <v>0</v>
      </c>
      <c r="H2670" s="3">
        <f>DC_2019!K2670</f>
        <v>2.7355149968921406</v>
      </c>
      <c r="I2670" s="48">
        <f>IF(F2670=0,0,IF(H2670&gt;DC_2019!$G$11,0,F2670/((DC_2019!$G$11-H2670)*9.92/20.72)))</f>
        <v>0</v>
      </c>
      <c r="J2670" s="48">
        <f>IF(OR(I2670&lt;Summary!$F$6, I2670=Summary!$F$6), I2670, Summary!$F$6)</f>
        <v>0</v>
      </c>
      <c r="K2670" s="3">
        <f>[2]Intensity!D2673</f>
        <v>390.86257143788981</v>
      </c>
      <c r="L2670">
        <f>J2670*(DC_2019!$G$11-H2670)*9.92/20.72</f>
        <v>0</v>
      </c>
      <c r="M2670">
        <f t="shared" si="330"/>
        <v>0</v>
      </c>
      <c r="N2670">
        <f t="shared" si="331"/>
        <v>0</v>
      </c>
      <c r="O2670" s="48">
        <f>IF(M2670=0,0, M2670/(DC_2019!$G$11))</f>
        <v>0</v>
      </c>
      <c r="P2670" s="48">
        <f>IF(OR(O2670&lt;Summary!$G$6, O2670 = Summary!$G$6), O2670, Summary!$G$6)</f>
        <v>0</v>
      </c>
      <c r="Q2670">
        <f>P2670*DC_2019!$G$11</f>
        <v>0</v>
      </c>
      <c r="R2670">
        <f t="shared" si="332"/>
        <v>0</v>
      </c>
      <c r="S2670">
        <f t="shared" si="333"/>
        <v>0</v>
      </c>
      <c r="T2670">
        <f t="shared" si="334"/>
        <v>0</v>
      </c>
      <c r="U2670">
        <f t="shared" si="335"/>
        <v>0</v>
      </c>
    </row>
    <row r="2671" spans="1:21">
      <c r="A2671">
        <v>4</v>
      </c>
      <c r="B2671">
        <v>22</v>
      </c>
      <c r="C2671">
        <v>5</v>
      </c>
      <c r="D2671">
        <f>'[5]2019'!P2671</f>
        <v>0</v>
      </c>
      <c r="E2671">
        <f>'[5]2019'!Q2671</f>
        <v>0</v>
      </c>
      <c r="F2671">
        <f t="shared" si="328"/>
        <v>0</v>
      </c>
      <c r="G2671">
        <f t="shared" si="329"/>
        <v>0</v>
      </c>
      <c r="H2671" s="3">
        <f>DC_2019!K2671</f>
        <v>2.7437596730828857</v>
      </c>
      <c r="I2671" s="48">
        <f>IF(F2671=0,0,IF(H2671&gt;DC_2019!$G$11,0,F2671/((DC_2019!$G$11-H2671)*9.92/20.72)))</f>
        <v>0</v>
      </c>
      <c r="J2671" s="48">
        <f>IF(OR(I2671&lt;Summary!$F$6, I2671=Summary!$F$6), I2671, Summary!$F$6)</f>
        <v>0</v>
      </c>
      <c r="K2671" s="3">
        <f>[2]Intensity!D2674</f>
        <v>398.42238805058349</v>
      </c>
      <c r="L2671">
        <f>J2671*(DC_2019!$G$11-H2671)*9.92/20.72</f>
        <v>0</v>
      </c>
      <c r="M2671">
        <f t="shared" si="330"/>
        <v>0</v>
      </c>
      <c r="N2671">
        <f t="shared" si="331"/>
        <v>0</v>
      </c>
      <c r="O2671" s="48">
        <f>IF(M2671=0,0, M2671/(DC_2019!$G$11))</f>
        <v>0</v>
      </c>
      <c r="P2671" s="48">
        <f>IF(OR(O2671&lt;Summary!$G$6, O2671 = Summary!$G$6), O2671, Summary!$G$6)</f>
        <v>0</v>
      </c>
      <c r="Q2671">
        <f>P2671*DC_2019!$G$11</f>
        <v>0</v>
      </c>
      <c r="R2671">
        <f t="shared" si="332"/>
        <v>0</v>
      </c>
      <c r="S2671">
        <f t="shared" si="333"/>
        <v>0</v>
      </c>
      <c r="T2671">
        <f t="shared" si="334"/>
        <v>0</v>
      </c>
      <c r="U2671">
        <f t="shared" si="335"/>
        <v>0</v>
      </c>
    </row>
    <row r="2672" spans="1:21">
      <c r="A2672">
        <v>4</v>
      </c>
      <c r="B2672">
        <v>22</v>
      </c>
      <c r="C2672">
        <v>6</v>
      </c>
      <c r="D2672">
        <f>'[5]2019'!P2672</f>
        <v>0</v>
      </c>
      <c r="E2672">
        <f>'[5]2019'!Q2672</f>
        <v>0</v>
      </c>
      <c r="F2672">
        <f t="shared" si="328"/>
        <v>0</v>
      </c>
      <c r="G2672">
        <f t="shared" si="329"/>
        <v>0</v>
      </c>
      <c r="H2672" s="3">
        <f>DC_2019!K2672</f>
        <v>3.8073230338179593</v>
      </c>
      <c r="I2672" s="48">
        <f>IF(F2672=0,0,IF(H2672&gt;DC_2019!$G$11,0,F2672/((DC_2019!$G$11-H2672)*9.92/20.72)))</f>
        <v>0</v>
      </c>
      <c r="J2672" s="48">
        <f>IF(OR(I2672&lt;Summary!$F$6, I2672=Summary!$F$6), I2672, Summary!$F$6)</f>
        <v>0</v>
      </c>
      <c r="K2672" s="3">
        <f>[2]Intensity!D2675</f>
        <v>410.38324647382262</v>
      </c>
      <c r="L2672">
        <f>J2672*(DC_2019!$G$11-H2672)*9.92/20.72</f>
        <v>0</v>
      </c>
      <c r="M2672">
        <f t="shared" si="330"/>
        <v>0</v>
      </c>
      <c r="N2672">
        <f t="shared" si="331"/>
        <v>0</v>
      </c>
      <c r="O2672" s="48">
        <f>IF(M2672=0,0, M2672/(DC_2019!$G$11))</f>
        <v>0</v>
      </c>
      <c r="P2672" s="48">
        <f>IF(OR(O2672&lt;Summary!$G$6, O2672 = Summary!$G$6), O2672, Summary!$G$6)</f>
        <v>0</v>
      </c>
      <c r="Q2672">
        <f>P2672*DC_2019!$G$11</f>
        <v>0</v>
      </c>
      <c r="R2672">
        <f t="shared" si="332"/>
        <v>0</v>
      </c>
      <c r="S2672">
        <f t="shared" si="333"/>
        <v>0</v>
      </c>
      <c r="T2672">
        <f t="shared" si="334"/>
        <v>0</v>
      </c>
      <c r="U2672">
        <f t="shared" si="335"/>
        <v>0</v>
      </c>
    </row>
    <row r="2673" spans="1:21">
      <c r="A2673">
        <v>4</v>
      </c>
      <c r="B2673">
        <v>22</v>
      </c>
      <c r="C2673">
        <v>7</v>
      </c>
      <c r="D2673">
        <f>'[5]2019'!P2673</f>
        <v>5.3116665649414001</v>
      </c>
      <c r="E2673">
        <f>'[5]2019'!Q2673</f>
        <v>55.26617070392615</v>
      </c>
      <c r="F2673">
        <f t="shared" si="328"/>
        <v>60.577837268867547</v>
      </c>
      <c r="G2673">
        <f t="shared" si="329"/>
        <v>44.755716747850386</v>
      </c>
      <c r="H2673" s="3">
        <f>DC_2019!K2673</f>
        <v>5.3078542877112342</v>
      </c>
      <c r="I2673" s="48">
        <f>IF(F2673=0,0,IF(H2673&gt;DC_2019!$G$11,0,F2673/((DC_2019!$G$11-H2673)*9.92/20.72)))</f>
        <v>36.283481510135559</v>
      </c>
      <c r="J2673" s="48">
        <f>IF(OR(I2673&lt;Summary!$F$6, I2673=Summary!$F$6), I2673, Summary!$F$6)</f>
        <v>36.283481510135559</v>
      </c>
      <c r="K2673" s="3">
        <f>[2]Intensity!D2676</f>
        <v>423.70240857683166</v>
      </c>
      <c r="L2673">
        <f>J2673*(DC_2019!$G$11-H2673)*9.92/20.72</f>
        <v>60.57783726886754</v>
      </c>
      <c r="M2673">
        <f t="shared" si="330"/>
        <v>0</v>
      </c>
      <c r="N2673">
        <f t="shared" si="331"/>
        <v>22955.771031191725</v>
      </c>
      <c r="O2673" s="48">
        <f>IF(M2673=0,0, M2673/(DC_2019!$G$11))</f>
        <v>0</v>
      </c>
      <c r="P2673" s="48">
        <f>IF(OR(O2673&lt;Summary!$G$6, O2673 = Summary!$G$6), O2673, Summary!$G$6)</f>
        <v>0</v>
      </c>
      <c r="Q2673">
        <f>P2673*DC_2019!$G$11</f>
        <v>0</v>
      </c>
      <c r="R2673">
        <f t="shared" si="332"/>
        <v>60.57783726886754</v>
      </c>
      <c r="S2673">
        <f t="shared" si="333"/>
        <v>0</v>
      </c>
      <c r="T2673">
        <f t="shared" si="334"/>
        <v>0</v>
      </c>
      <c r="U2673">
        <f t="shared" si="335"/>
        <v>22955.771031191725</v>
      </c>
    </row>
    <row r="2674" spans="1:21">
      <c r="A2674">
        <v>4</v>
      </c>
      <c r="B2674">
        <v>22</v>
      </c>
      <c r="C2674">
        <v>8</v>
      </c>
      <c r="D2674">
        <f>'[5]2019'!P2674</f>
        <v>0</v>
      </c>
      <c r="E2674">
        <f>'[5]2019'!Q2674</f>
        <v>164.9770761682264</v>
      </c>
      <c r="F2674">
        <f t="shared" si="328"/>
        <v>164.9770761682264</v>
      </c>
      <c r="G2674">
        <f t="shared" si="329"/>
        <v>48</v>
      </c>
      <c r="H2674" s="3">
        <f>DC_2019!K2674</f>
        <v>5.909715726712566</v>
      </c>
      <c r="I2674" s="48">
        <f>IF(F2674=0,0,IF(H2674&gt;DC_2019!$G$11,0,F2674/((DC_2019!$G$11-H2674)*9.92/20.72)))</f>
        <v>119.42564837829471</v>
      </c>
      <c r="J2674" s="48">
        <f>IF(OR(I2674&lt;Summary!$F$6, I2674=Summary!$F$6), I2674, Summary!$F$6)</f>
        <v>119.42564837829471</v>
      </c>
      <c r="K2674" s="3">
        <f>[2]Intensity!D2677</f>
        <v>427.08594096798987</v>
      </c>
      <c r="L2674">
        <f>J2674*(DC_2019!$G$11-H2674)*9.92/20.72</f>
        <v>164.97707616822638</v>
      </c>
      <c r="M2674">
        <f t="shared" si="330"/>
        <v>0</v>
      </c>
      <c r="N2674">
        <f t="shared" si="331"/>
        <v>62540.490157379834</v>
      </c>
      <c r="O2674" s="48">
        <f>IF(M2674=0,0, M2674/(DC_2019!$G$11))</f>
        <v>0</v>
      </c>
      <c r="P2674" s="48">
        <f>IF(OR(O2674&lt;Summary!$G$6, O2674 = Summary!$G$6), O2674, Summary!$G$6)</f>
        <v>0</v>
      </c>
      <c r="Q2674">
        <f>P2674*DC_2019!$G$11</f>
        <v>0</v>
      </c>
      <c r="R2674">
        <f t="shared" si="332"/>
        <v>164.97707616822638</v>
      </c>
      <c r="S2674">
        <f t="shared" si="333"/>
        <v>0</v>
      </c>
      <c r="T2674">
        <f t="shared" si="334"/>
        <v>0</v>
      </c>
      <c r="U2674">
        <f t="shared" si="335"/>
        <v>62540.490157379834</v>
      </c>
    </row>
    <row r="2675" spans="1:21">
      <c r="A2675">
        <v>4</v>
      </c>
      <c r="B2675">
        <v>22</v>
      </c>
      <c r="C2675">
        <v>9</v>
      </c>
      <c r="D2675">
        <f>'[5]2019'!P2675</f>
        <v>0</v>
      </c>
      <c r="E2675">
        <f>'[5]2019'!Q2675</f>
        <v>433.54042977480464</v>
      </c>
      <c r="F2675">
        <f t="shared" si="328"/>
        <v>433.54042977480464</v>
      </c>
      <c r="G2675">
        <f t="shared" si="329"/>
        <v>48</v>
      </c>
      <c r="H2675" s="3">
        <f>DC_2019!K2675</f>
        <v>6.4621090975877529</v>
      </c>
      <c r="I2675" s="48">
        <f>IF(F2675=0,0,IF(H2675&gt;DC_2019!$G$11,0,F2675/((DC_2019!$G$11-H2675)*9.92/20.72)))</f>
        <v>388.14511647761674</v>
      </c>
      <c r="J2675" s="48">
        <f>IF(OR(I2675&lt;Summary!$F$6, I2675=Summary!$F$6), I2675, Summary!$F$6)</f>
        <v>288</v>
      </c>
      <c r="K2675" s="3">
        <f>[2]Intensity!D2678</f>
        <v>421.58301970791808</v>
      </c>
      <c r="L2675">
        <f>J2675*(DC_2019!$G$11-H2675)*9.92/20.72</f>
        <v>321.68289249194783</v>
      </c>
      <c r="M2675">
        <f t="shared" si="330"/>
        <v>111.85753728285681</v>
      </c>
      <c r="N2675">
        <f t="shared" si="331"/>
        <v>120175.26636551943</v>
      </c>
      <c r="O2675" s="48">
        <f>IF(M2675=0,0, M2675/(DC_2019!$G$11))</f>
        <v>12.718161517745889</v>
      </c>
      <c r="P2675" s="48">
        <f>IF(OR(O2675&lt;Summary!$G$6, O2675 = Summary!$G$6), O2675, Summary!$G$6)</f>
        <v>0</v>
      </c>
      <c r="Q2675">
        <f>P2675*DC_2019!$G$11</f>
        <v>0</v>
      </c>
      <c r="R2675">
        <f t="shared" si="332"/>
        <v>321.68289249194783</v>
      </c>
      <c r="S2675">
        <f t="shared" si="333"/>
        <v>111.85753728285681</v>
      </c>
      <c r="T2675">
        <f t="shared" si="334"/>
        <v>0</v>
      </c>
      <c r="U2675">
        <f t="shared" si="335"/>
        <v>120175.26636551943</v>
      </c>
    </row>
    <row r="2676" spans="1:21">
      <c r="A2676">
        <v>4</v>
      </c>
      <c r="B2676">
        <v>22</v>
      </c>
      <c r="C2676">
        <v>10</v>
      </c>
      <c r="D2676">
        <f>'[5]2019'!P2676</f>
        <v>0</v>
      </c>
      <c r="E2676">
        <f>'[5]2019'!Q2676</f>
        <v>792.36584666933186</v>
      </c>
      <c r="F2676">
        <f t="shared" si="328"/>
        <v>792.36584666933186</v>
      </c>
      <c r="G2676">
        <f t="shared" si="329"/>
        <v>48</v>
      </c>
      <c r="H2676" s="3">
        <f>DC_2019!K2676</f>
        <v>6.3137049041510087</v>
      </c>
      <c r="I2676" s="48">
        <f>IF(F2676=0,0,IF(H2676&gt;DC_2019!$G$11,0,F2676/((DC_2019!$G$11-H2676)*9.92/20.72)))</f>
        <v>666.97173036677611</v>
      </c>
      <c r="J2676" s="48">
        <f>IF(OR(I2676&lt;Summary!$F$6, I2676=Summary!$F$6), I2676, Summary!$F$6)</f>
        <v>288</v>
      </c>
      <c r="K2676" s="3">
        <f>[2]Intensity!D2679</f>
        <v>423.01330689395286</v>
      </c>
      <c r="L2676">
        <f>J2676*(DC_2019!$G$11-H2676)*9.92/20.72</f>
        <v>342.14548151130299</v>
      </c>
      <c r="M2676">
        <f t="shared" si="330"/>
        <v>450.22036515802887</v>
      </c>
      <c r="N2676">
        <f t="shared" si="331"/>
        <v>128309.10846037754</v>
      </c>
      <c r="O2676" s="48">
        <f>IF(M2676=0,0, M2676/(DC_2019!$G$11))</f>
        <v>51.189892623676627</v>
      </c>
      <c r="P2676" s="48">
        <f>IF(OR(O2676&lt;Summary!$G$6, O2676 = Summary!$G$6), O2676, Summary!$G$6)</f>
        <v>0</v>
      </c>
      <c r="Q2676">
        <f>P2676*DC_2019!$G$11</f>
        <v>0</v>
      </c>
      <c r="R2676">
        <f t="shared" si="332"/>
        <v>342.14548151130299</v>
      </c>
      <c r="S2676">
        <f t="shared" si="333"/>
        <v>450.22036515802887</v>
      </c>
      <c r="T2676">
        <f t="shared" si="334"/>
        <v>0</v>
      </c>
      <c r="U2676">
        <f t="shared" si="335"/>
        <v>128309.10846037754</v>
      </c>
    </row>
    <row r="2677" spans="1:21">
      <c r="A2677">
        <v>4</v>
      </c>
      <c r="B2677">
        <v>22</v>
      </c>
      <c r="C2677">
        <v>11</v>
      </c>
      <c r="D2677">
        <f>'[5]2019'!P2677</f>
        <v>0</v>
      </c>
      <c r="E2677">
        <f>'[5]2019'!Q2677</f>
        <v>1433.2630337498358</v>
      </c>
      <c r="F2677">
        <f t="shared" si="328"/>
        <v>1433.2630337498358</v>
      </c>
      <c r="G2677">
        <f t="shared" si="329"/>
        <v>48</v>
      </c>
      <c r="H2677" s="3">
        <f>DC_2019!K2677</f>
        <v>6.4785984499752463</v>
      </c>
      <c r="I2677" s="48">
        <f>IF(F2677=0,0,IF(H2677&gt;DC_2019!$G$11,0,F2677/((DC_2019!$G$11-H2677)*9.92/20.72)))</f>
        <v>1292.3223905182233</v>
      </c>
      <c r="J2677" s="48">
        <f>IF(OR(I2677&lt;Summary!$F$6, I2677=Summary!$F$6), I2677, Summary!$F$6)</f>
        <v>288</v>
      </c>
      <c r="K2677" s="3">
        <f>[2]Intensity!D2680</f>
        <v>424.68020062890298</v>
      </c>
      <c r="L2677">
        <f>J2677*(DC_2019!$G$11-H2677)*9.92/20.72</f>
        <v>319.40927182607072</v>
      </c>
      <c r="M2677">
        <f t="shared" si="330"/>
        <v>1113.853761923765</v>
      </c>
      <c r="N2677">
        <f t="shared" si="331"/>
        <v>120315.14859417613</v>
      </c>
      <c r="O2677" s="48">
        <f>IF(M2677=0,0, M2677/(DC_2019!$G$11))</f>
        <v>126.6447697259147</v>
      </c>
      <c r="P2677" s="48">
        <f>IF(OR(O2677&lt;Summary!$G$6, O2677 = Summary!$G$6), O2677, Summary!$G$6)</f>
        <v>0</v>
      </c>
      <c r="Q2677">
        <f>P2677*DC_2019!$G$11</f>
        <v>0</v>
      </c>
      <c r="R2677">
        <f t="shared" si="332"/>
        <v>319.40927182607072</v>
      </c>
      <c r="S2677">
        <f t="shared" si="333"/>
        <v>1113.853761923765</v>
      </c>
      <c r="T2677">
        <f t="shared" si="334"/>
        <v>0</v>
      </c>
      <c r="U2677">
        <f t="shared" si="335"/>
        <v>120315.14859417613</v>
      </c>
    </row>
    <row r="2678" spans="1:21">
      <c r="A2678">
        <v>4</v>
      </c>
      <c r="B2678">
        <v>22</v>
      </c>
      <c r="C2678">
        <v>12</v>
      </c>
      <c r="D2678">
        <f>'[5]2019'!P2678</f>
        <v>1.8858333333333333</v>
      </c>
      <c r="E2678">
        <f>'[5]2019'!Q2678</f>
        <v>1039.9553345634097</v>
      </c>
      <c r="F2678">
        <f t="shared" si="328"/>
        <v>1041.8411678967429</v>
      </c>
      <c r="G2678">
        <f t="shared" si="329"/>
        <v>47.933026419493302</v>
      </c>
      <c r="H2678" s="3">
        <f>DC_2019!K2678</f>
        <v>7.1793960142546718</v>
      </c>
      <c r="I2678" s="48">
        <f>IF(F2678=0,0,IF(H2678&gt;DC_2019!$G$11,0,F2678/((DC_2019!$G$11-H2678)*9.92/20.72)))</f>
        <v>1346.8432652987312</v>
      </c>
      <c r="J2678" s="48">
        <f>IF(OR(I2678&lt;Summary!$F$6, I2678=Summary!$F$6), I2678, Summary!$F$6)</f>
        <v>288</v>
      </c>
      <c r="K2678" s="3">
        <f>[2]Intensity!D2681</f>
        <v>425.15773505458782</v>
      </c>
      <c r="L2678">
        <f>J2678*(DC_2019!$G$11-H2678)*9.92/20.72</f>
        <v>222.78038141855396</v>
      </c>
      <c r="M2678">
        <f t="shared" si="330"/>
        <v>819.06078647818902</v>
      </c>
      <c r="N2678">
        <f t="shared" si="331"/>
        <v>84038.264470229245</v>
      </c>
      <c r="O2678" s="48">
        <f>IF(M2678=0,0, M2678/(DC_2019!$G$11))</f>
        <v>93.126915077166444</v>
      </c>
      <c r="P2678" s="48">
        <f>IF(OR(O2678&lt;Summary!$G$6, O2678 = Summary!$G$6), O2678, Summary!$G$6)</f>
        <v>0</v>
      </c>
      <c r="Q2678">
        <f>P2678*DC_2019!$G$11</f>
        <v>0</v>
      </c>
      <c r="R2678">
        <f t="shared" si="332"/>
        <v>222.78038141855396</v>
      </c>
      <c r="S2678">
        <f t="shared" si="333"/>
        <v>819.06078647818902</v>
      </c>
      <c r="T2678">
        <f t="shared" si="334"/>
        <v>0</v>
      </c>
      <c r="U2678">
        <f t="shared" si="335"/>
        <v>84038.264470229245</v>
      </c>
    </row>
    <row r="2679" spans="1:21">
      <c r="A2679">
        <v>4</v>
      </c>
      <c r="B2679">
        <v>22</v>
      </c>
      <c r="C2679">
        <v>13</v>
      </c>
      <c r="D2679">
        <f>'[5]2019'!P2679</f>
        <v>0.40750002225239995</v>
      </c>
      <c r="E2679">
        <f>'[5]2019'!Q2679</f>
        <v>947.99695696556557</v>
      </c>
      <c r="F2679">
        <f t="shared" si="328"/>
        <v>948.40445698781798</v>
      </c>
      <c r="G2679">
        <f t="shared" si="329"/>
        <v>47.984102245922351</v>
      </c>
      <c r="H2679" s="3">
        <f>DC_2019!K2679</f>
        <v>7.5009384187833659</v>
      </c>
      <c r="I2679" s="48">
        <f>IF(F2679=0,0,IF(H2679&gt;DC_2019!$G$11,0,F2679/((DC_2019!$G$11-H2679)*9.92/20.72)))</f>
        <v>1530.6723624453584</v>
      </c>
      <c r="J2679" s="48">
        <f>IF(OR(I2679&lt;Summary!$F$6, I2679=Summary!$F$6), I2679, Summary!$F$6)</f>
        <v>288</v>
      </c>
      <c r="K2679" s="3">
        <f>[2]Intensity!D2682</f>
        <v>421.84523609418568</v>
      </c>
      <c r="L2679">
        <f>J2679*(DC_2019!$G$11-H2679)*9.92/20.72</f>
        <v>178.44477388755499</v>
      </c>
      <c r="M2679">
        <f t="shared" si="330"/>
        <v>769.95968310026296</v>
      </c>
      <c r="N2679">
        <f t="shared" si="331"/>
        <v>66713.56549489827</v>
      </c>
      <c r="O2679" s="48">
        <f>IF(M2679=0,0, M2679/(DC_2019!$G$11))</f>
        <v>87.544137388427643</v>
      </c>
      <c r="P2679" s="48">
        <f>IF(OR(O2679&lt;Summary!$G$6, O2679 = Summary!$G$6), O2679, Summary!$G$6)</f>
        <v>0</v>
      </c>
      <c r="Q2679">
        <f>P2679*DC_2019!$G$11</f>
        <v>0</v>
      </c>
      <c r="R2679">
        <f t="shared" si="332"/>
        <v>178.44477388755499</v>
      </c>
      <c r="S2679">
        <f t="shared" si="333"/>
        <v>769.95968310026296</v>
      </c>
      <c r="T2679">
        <f t="shared" si="334"/>
        <v>0</v>
      </c>
      <c r="U2679">
        <f t="shared" si="335"/>
        <v>66713.56549489827</v>
      </c>
    </row>
    <row r="2680" spans="1:21">
      <c r="A2680">
        <v>4</v>
      </c>
      <c r="B2680">
        <v>22</v>
      </c>
      <c r="C2680">
        <v>14</v>
      </c>
      <c r="D2680">
        <f>'[5]2019'!P2680</f>
        <v>0</v>
      </c>
      <c r="E2680">
        <f>'[5]2019'!Q2680</f>
        <v>725.92987552322927</v>
      </c>
      <c r="F2680">
        <f t="shared" si="328"/>
        <v>725.92987552322927</v>
      </c>
      <c r="G2680">
        <f t="shared" si="329"/>
        <v>48</v>
      </c>
      <c r="H2680" s="3">
        <f>DC_2019!K2680</f>
        <v>7.7647680899164921</v>
      </c>
      <c r="I2680" s="48">
        <f>IF(F2680=0,0,IF(H2680&gt;DC_2019!$G$11,0,F2680/((DC_2019!$G$11-H2680)*9.92/20.72)))</f>
        <v>1471.6157977101032</v>
      </c>
      <c r="J2680" s="48">
        <f>IF(OR(I2680&lt;Summary!$F$6, I2680=Summary!$F$6), I2680, Summary!$F$6)</f>
        <v>288</v>
      </c>
      <c r="K2680" s="3">
        <f>[2]Intensity!D2683</f>
        <v>416.78119372236762</v>
      </c>
      <c r="L2680">
        <f>J2680*(DC_2019!$G$11-H2680)*9.92/20.72</f>
        <v>142.06683869255033</v>
      </c>
      <c r="M2680">
        <f t="shared" si="330"/>
        <v>583.86303683067899</v>
      </c>
      <c r="N2680">
        <f t="shared" si="331"/>
        <v>52391.578361401756</v>
      </c>
      <c r="O2680" s="48">
        <f>IF(M2680=0,0, M2680/(DC_2019!$G$11))</f>
        <v>66.385016039435399</v>
      </c>
      <c r="P2680" s="48">
        <f>IF(OR(O2680&lt;Summary!$G$6, O2680 = Summary!$G$6), O2680, Summary!$G$6)</f>
        <v>0</v>
      </c>
      <c r="Q2680">
        <f>P2680*DC_2019!$G$11</f>
        <v>0</v>
      </c>
      <c r="R2680">
        <f t="shared" si="332"/>
        <v>142.06683869255033</v>
      </c>
      <c r="S2680">
        <f t="shared" si="333"/>
        <v>583.86303683067899</v>
      </c>
      <c r="T2680">
        <f t="shared" si="334"/>
        <v>0</v>
      </c>
      <c r="U2680">
        <f t="shared" si="335"/>
        <v>52391.578361401756</v>
      </c>
    </row>
    <row r="2681" spans="1:21">
      <c r="A2681">
        <v>4</v>
      </c>
      <c r="B2681">
        <v>22</v>
      </c>
      <c r="C2681">
        <v>15</v>
      </c>
      <c r="D2681">
        <f>'[5]2019'!P2681</f>
        <v>0</v>
      </c>
      <c r="E2681">
        <f>'[5]2019'!Q2681</f>
        <v>375.43908452110287</v>
      </c>
      <c r="F2681">
        <f t="shared" si="328"/>
        <v>375.43908452110287</v>
      </c>
      <c r="G2681">
        <f t="shared" si="329"/>
        <v>48</v>
      </c>
      <c r="H2681" s="3">
        <f>DC_2019!K2681</f>
        <v>7.6410979360040017</v>
      </c>
      <c r="I2681" s="48">
        <f>IF(F2681=0,0,IF(H2681&gt;DC_2019!$G$11,0,F2681/((DC_2019!$G$11-H2681)*9.92/20.72)))</f>
        <v>679.53204583338709</v>
      </c>
      <c r="J2681" s="48">
        <f>IF(OR(I2681&lt;Summary!$F$6, I2681=Summary!$F$6), I2681, Summary!$F$6)</f>
        <v>288</v>
      </c>
      <c r="K2681" s="3">
        <f>[2]Intensity!D2684</f>
        <v>420.2721784598121</v>
      </c>
      <c r="L2681">
        <f>J2681*(DC_2019!$G$11-H2681)*9.92/20.72</f>
        <v>159.11899520422159</v>
      </c>
      <c r="M2681">
        <f t="shared" si="330"/>
        <v>216.32008931688128</v>
      </c>
      <c r="N2681">
        <f t="shared" si="331"/>
        <v>59235.574979011966</v>
      </c>
      <c r="O2681" s="48">
        <f>IF(M2681=0,0, M2681/(DC_2019!$G$11))</f>
        <v>24.595515888288368</v>
      </c>
      <c r="P2681" s="48">
        <f>IF(OR(O2681&lt;Summary!$G$6, O2681 = Summary!$G$6), O2681, Summary!$G$6)</f>
        <v>0</v>
      </c>
      <c r="Q2681">
        <f>P2681*DC_2019!$G$11</f>
        <v>0</v>
      </c>
      <c r="R2681">
        <f t="shared" si="332"/>
        <v>159.11899520422159</v>
      </c>
      <c r="S2681">
        <f t="shared" si="333"/>
        <v>216.32008931688128</v>
      </c>
      <c r="T2681">
        <f t="shared" si="334"/>
        <v>0</v>
      </c>
      <c r="U2681">
        <f t="shared" si="335"/>
        <v>59235.574979011966</v>
      </c>
    </row>
    <row r="2682" spans="1:21">
      <c r="A2682">
        <v>4</v>
      </c>
      <c r="B2682">
        <v>22</v>
      </c>
      <c r="C2682">
        <v>16</v>
      </c>
      <c r="D2682">
        <f>'[5]2019'!P2682</f>
        <v>0</v>
      </c>
      <c r="E2682">
        <f>'[5]2019'!Q2682</f>
        <v>251.75475962339078</v>
      </c>
      <c r="F2682">
        <f t="shared" si="328"/>
        <v>251.75475962339078</v>
      </c>
      <c r="G2682">
        <f t="shared" si="329"/>
        <v>48</v>
      </c>
      <c r="H2682" s="3">
        <f>DC_2019!K2682</f>
        <v>8.3913635574982752</v>
      </c>
      <c r="I2682" s="48">
        <f>IF(F2682=0,0,IF(H2682&gt;DC_2019!$G$11,0,F2682/((DC_2019!$G$11-H2682)*9.92/20.72)))</f>
        <v>1302.4314169789209</v>
      </c>
      <c r="J2682" s="48">
        <f>IF(OR(I2682&lt;Summary!$F$6, I2682=Summary!$F$6), I2682, Summary!$F$6)</f>
        <v>288</v>
      </c>
      <c r="K2682" s="3">
        <f>[2]Intensity!D2685</f>
        <v>422.24700850579694</v>
      </c>
      <c r="L2682">
        <f>J2682*(DC_2019!$G$11-H2682)*9.92/20.72</f>
        <v>55.669242791852888</v>
      </c>
      <c r="M2682">
        <f t="shared" si="330"/>
        <v>196.08551683153789</v>
      </c>
      <c r="N2682">
        <f t="shared" si="331"/>
        <v>20834.047580633844</v>
      </c>
      <c r="O2682" s="48">
        <f>IF(M2682=0,0, M2682/(DC_2019!$G$11))</f>
        <v>22.294852317800707</v>
      </c>
      <c r="P2682" s="48">
        <f>IF(OR(O2682&lt;Summary!$G$6, O2682 = Summary!$G$6), O2682, Summary!$G$6)</f>
        <v>0</v>
      </c>
      <c r="Q2682">
        <f>P2682*DC_2019!$G$11</f>
        <v>0</v>
      </c>
      <c r="R2682">
        <f t="shared" si="332"/>
        <v>55.669242791852888</v>
      </c>
      <c r="S2682">
        <f t="shared" si="333"/>
        <v>196.08551683153789</v>
      </c>
      <c r="T2682">
        <f t="shared" si="334"/>
        <v>0</v>
      </c>
      <c r="U2682">
        <f t="shared" si="335"/>
        <v>20834.047580633844</v>
      </c>
    </row>
    <row r="2683" spans="1:21">
      <c r="A2683">
        <v>4</v>
      </c>
      <c r="B2683">
        <v>22</v>
      </c>
      <c r="C2683">
        <v>17</v>
      </c>
      <c r="D2683">
        <f>'[5]2019'!P2683</f>
        <v>1.1360077449917667</v>
      </c>
      <c r="E2683">
        <f>'[5]2019'!Q2683</f>
        <v>249.72596990439081</v>
      </c>
      <c r="F2683">
        <f t="shared" si="328"/>
        <v>250.86197764938257</v>
      </c>
      <c r="G2683">
        <f t="shared" si="329"/>
        <v>47.832448556140136</v>
      </c>
      <c r="H2683" s="3">
        <f>DC_2019!K2683</f>
        <v>7.9049276071344545</v>
      </c>
      <c r="I2683" s="48">
        <f>IF(F2683=0,0,IF(H2683&gt;DC_2019!$G$11,0,F2683/((DC_2019!$G$11-H2683)*9.92/20.72)))</f>
        <v>588.62331445874668</v>
      </c>
      <c r="J2683" s="48">
        <f>IF(OR(I2683&lt;Summary!$F$6, I2683=Summary!$F$6), I2683, Summary!$F$6)</f>
        <v>288</v>
      </c>
      <c r="K2683" s="3">
        <f>[2]Intensity!D2686</f>
        <v>408.24175048645162</v>
      </c>
      <c r="L2683">
        <f>J2683*(DC_2019!$G$11-H2683)*9.92/20.72</f>
        <v>122.7410600095856</v>
      </c>
      <c r="M2683">
        <f t="shared" si="330"/>
        <v>128.12091763979697</v>
      </c>
      <c r="N2683">
        <f t="shared" si="331"/>
        <v>44237.019756241214</v>
      </c>
      <c r="O2683" s="48">
        <f>IF(M2683=0,0, M2683/(DC_2019!$G$11))</f>
        <v>14.567301980056076</v>
      </c>
      <c r="P2683" s="48">
        <f>IF(OR(O2683&lt;Summary!$G$6, O2683 = Summary!$G$6), O2683, Summary!$G$6)</f>
        <v>0</v>
      </c>
      <c r="Q2683">
        <f>P2683*DC_2019!$G$11</f>
        <v>0</v>
      </c>
      <c r="R2683">
        <f t="shared" si="332"/>
        <v>122.7410600095856</v>
      </c>
      <c r="S2683">
        <f t="shared" si="333"/>
        <v>128.12091763979697</v>
      </c>
      <c r="T2683">
        <f t="shared" si="334"/>
        <v>0</v>
      </c>
      <c r="U2683">
        <f t="shared" si="335"/>
        <v>44237.019756241214</v>
      </c>
    </row>
    <row r="2684" spans="1:21">
      <c r="A2684">
        <v>4</v>
      </c>
      <c r="B2684">
        <v>22</v>
      </c>
      <c r="C2684">
        <v>18</v>
      </c>
      <c r="D2684">
        <f>'[5]2019'!P2684</f>
        <v>0</v>
      </c>
      <c r="E2684">
        <f>'[5]2019'!Q2684</f>
        <v>9.5035945259643242</v>
      </c>
      <c r="F2684">
        <f t="shared" si="328"/>
        <v>9.5035945259643242</v>
      </c>
      <c r="G2684">
        <f t="shared" si="329"/>
        <v>48</v>
      </c>
      <c r="H2684" s="3">
        <f>DC_2019!K2684</f>
        <v>8.2594487273927228</v>
      </c>
      <c r="I2684" s="48">
        <f>IF(F2684=0,0,IF(H2684&gt;DC_2019!$G$11,0,F2684/((DC_2019!$G$11-H2684)*9.92/20.72)))</f>
        <v>37.057968734324575</v>
      </c>
      <c r="J2684" s="48">
        <f>IF(OR(I2684&lt;Summary!$F$6, I2684=Summary!$F$6), I2684, Summary!$F$6)</f>
        <v>37.057968734324575</v>
      </c>
      <c r="K2684" s="3">
        <f>[2]Intensity!D2687</f>
        <v>412.13471914131566</v>
      </c>
      <c r="L2684">
        <f>J2684*(DC_2019!$G$11-H2684)*9.92/20.72</f>
        <v>9.503594525964326</v>
      </c>
      <c r="M2684">
        <f t="shared" si="330"/>
        <v>0</v>
      </c>
      <c r="N2684">
        <f t="shared" si="331"/>
        <v>3460.5887235449645</v>
      </c>
      <c r="O2684" s="48">
        <f>IF(M2684=0,0, M2684/(DC_2019!$G$11))</f>
        <v>0</v>
      </c>
      <c r="P2684" s="48">
        <f>IF(OR(O2684&lt;Summary!$G$6, O2684 = Summary!$G$6), O2684, Summary!$G$6)</f>
        <v>0</v>
      </c>
      <c r="Q2684">
        <f>P2684*DC_2019!$G$11</f>
        <v>0</v>
      </c>
      <c r="R2684">
        <f t="shared" si="332"/>
        <v>9.503594525964326</v>
      </c>
      <c r="S2684">
        <f t="shared" si="333"/>
        <v>0</v>
      </c>
      <c r="T2684">
        <f t="shared" si="334"/>
        <v>0</v>
      </c>
      <c r="U2684">
        <f t="shared" si="335"/>
        <v>3460.5887235449645</v>
      </c>
    </row>
    <row r="2685" spans="1:21">
      <c r="A2685">
        <v>4</v>
      </c>
      <c r="B2685">
        <v>22</v>
      </c>
      <c r="C2685">
        <v>19</v>
      </c>
      <c r="D2685">
        <f>'[5]2019'!P2685</f>
        <v>10.384076113326167</v>
      </c>
      <c r="E2685">
        <f>'[5]2019'!Q2685</f>
        <v>0</v>
      </c>
      <c r="F2685">
        <f t="shared" si="328"/>
        <v>10.384076113326167</v>
      </c>
      <c r="G2685">
        <f t="shared" si="329"/>
        <v>11</v>
      </c>
      <c r="H2685" s="3">
        <f>DC_2019!K2685</f>
        <v>6.9320556955097548</v>
      </c>
      <c r="I2685" s="48">
        <f>IF(F2685=0,0,IF(H2685&gt;DC_2019!$G$11,0,F2685/((DC_2019!$G$11-H2685)*9.92/20.72)))</f>
        <v>11.641853204241366</v>
      </c>
      <c r="J2685" s="48">
        <f>IF(OR(I2685&lt;Summary!$F$6, I2685=Summary!$F$6), I2685, Summary!$F$6)</f>
        <v>11.641853204241366</v>
      </c>
      <c r="K2685" s="3">
        <f>[2]Intensity!D2688</f>
        <v>406.087041512913</v>
      </c>
      <c r="L2685">
        <f>J2685*(DC_2019!$G$11-H2685)*9.92/20.72</f>
        <v>10.384076113326167</v>
      </c>
      <c r="M2685">
        <f t="shared" si="330"/>
        <v>0</v>
      </c>
      <c r="N2685">
        <f t="shared" si="331"/>
        <v>4102.6139104589438</v>
      </c>
      <c r="O2685" s="48">
        <f>IF(M2685=0,0, M2685/(DC_2019!$G$11))</f>
        <v>0</v>
      </c>
      <c r="P2685" s="48">
        <f>IF(OR(O2685&lt;Summary!$G$6, O2685 = Summary!$G$6), O2685, Summary!$G$6)</f>
        <v>0</v>
      </c>
      <c r="Q2685">
        <f>P2685*DC_2019!$G$11</f>
        <v>0</v>
      </c>
      <c r="R2685">
        <f t="shared" si="332"/>
        <v>10.384076113326167</v>
      </c>
      <c r="S2685">
        <f t="shared" si="333"/>
        <v>0</v>
      </c>
      <c r="T2685">
        <f t="shared" si="334"/>
        <v>0</v>
      </c>
      <c r="U2685">
        <f t="shared" si="335"/>
        <v>4102.6139104589438</v>
      </c>
    </row>
    <row r="2686" spans="1:21">
      <c r="A2686">
        <v>4</v>
      </c>
      <c r="B2686">
        <v>22</v>
      </c>
      <c r="C2686">
        <v>20</v>
      </c>
      <c r="D2686">
        <f>'[5]2019'!P2686</f>
        <v>10.852486328948865</v>
      </c>
      <c r="E2686">
        <f>'[5]2019'!Q2686</f>
        <v>0</v>
      </c>
      <c r="F2686">
        <f t="shared" si="328"/>
        <v>10.852486328948865</v>
      </c>
      <c r="G2686">
        <f t="shared" si="329"/>
        <v>11</v>
      </c>
      <c r="H2686" s="3">
        <f>DC_2019!K2686</f>
        <v>10.007320300053813</v>
      </c>
      <c r="I2686" s="48">
        <f>IF(F2686=0,0,IF(H2686&gt;DC_2019!$G$11,0,F2686/((DC_2019!$G$11-H2686)*9.92/20.72)))</f>
        <v>0</v>
      </c>
      <c r="J2686" s="48">
        <f>IF(OR(I2686&lt;Summary!$F$6, I2686=Summary!$F$6), I2686, Summary!$F$6)</f>
        <v>0</v>
      </c>
      <c r="K2686" s="3">
        <f>[2]Intensity!D2689</f>
        <v>384.39420325161723</v>
      </c>
      <c r="L2686">
        <f>J2686*(DC_2019!$G$11-H2686)*9.92/20.72</f>
        <v>0</v>
      </c>
      <c r="M2686">
        <f t="shared" si="330"/>
        <v>10.852486328948865</v>
      </c>
      <c r="N2686">
        <f t="shared" si="331"/>
        <v>0</v>
      </c>
      <c r="O2686" s="48">
        <f>IF(M2686=0,0, M2686/(DC_2019!$G$11))</f>
        <v>1.2339237690498859</v>
      </c>
      <c r="P2686" s="48">
        <f>IF(OR(O2686&lt;Summary!$G$6, O2686 = Summary!$G$6), O2686, Summary!$G$6)</f>
        <v>0</v>
      </c>
      <c r="Q2686">
        <f>P2686*DC_2019!$G$11</f>
        <v>0</v>
      </c>
      <c r="R2686">
        <f t="shared" si="332"/>
        <v>0</v>
      </c>
      <c r="S2686">
        <f t="shared" si="333"/>
        <v>10.852486328948865</v>
      </c>
      <c r="T2686">
        <f t="shared" si="334"/>
        <v>0</v>
      </c>
      <c r="U2686">
        <f t="shared" si="335"/>
        <v>0</v>
      </c>
    </row>
    <row r="2687" spans="1:21">
      <c r="A2687">
        <v>4</v>
      </c>
      <c r="B2687">
        <v>22</v>
      </c>
      <c r="C2687">
        <v>21</v>
      </c>
      <c r="D2687">
        <f>'[5]2019'!P2687</f>
        <v>22.360647359387034</v>
      </c>
      <c r="E2687">
        <f>'[5]2019'!Q2687</f>
        <v>0</v>
      </c>
      <c r="F2687">
        <f t="shared" si="328"/>
        <v>22.360647359387034</v>
      </c>
      <c r="G2687">
        <f t="shared" si="329"/>
        <v>11</v>
      </c>
      <c r="H2687" s="3">
        <f>DC_2019!K2687</f>
        <v>7.9956190562626048</v>
      </c>
      <c r="I2687" s="48">
        <f>IF(F2687=0,0,IF(H2687&gt;DC_2019!$G$11,0,F2687/((DC_2019!$G$11-H2687)*9.92/20.72)))</f>
        <v>58.418828501111797</v>
      </c>
      <c r="J2687" s="48">
        <f>IF(OR(I2687&lt;Summary!$F$6, I2687=Summary!$F$6), I2687, Summary!$F$6)</f>
        <v>58.418828501111797</v>
      </c>
      <c r="K2687" s="3">
        <f>[2]Intensity!D2690</f>
        <v>370.17922482268636</v>
      </c>
      <c r="L2687">
        <f>J2687*(DC_2019!$G$11-H2687)*9.92/20.72</f>
        <v>22.360647359387034</v>
      </c>
      <c r="M2687">
        <f t="shared" si="330"/>
        <v>0</v>
      </c>
      <c r="N2687">
        <f t="shared" si="331"/>
        <v>8031.4799850780837</v>
      </c>
      <c r="O2687" s="48">
        <f>IF(M2687=0,0, M2687/(DC_2019!$G$11))</f>
        <v>0</v>
      </c>
      <c r="P2687" s="48">
        <f>IF(OR(O2687&lt;Summary!$G$6, O2687 = Summary!$G$6), O2687, Summary!$G$6)</f>
        <v>0</v>
      </c>
      <c r="Q2687">
        <f>P2687*DC_2019!$G$11</f>
        <v>0</v>
      </c>
      <c r="R2687">
        <f t="shared" si="332"/>
        <v>22.360647359387034</v>
      </c>
      <c r="S2687">
        <f t="shared" si="333"/>
        <v>0</v>
      </c>
      <c r="T2687">
        <f t="shared" si="334"/>
        <v>0</v>
      </c>
      <c r="U2687">
        <f t="shared" si="335"/>
        <v>8031.4799850780837</v>
      </c>
    </row>
    <row r="2688" spans="1:21">
      <c r="A2688">
        <v>4</v>
      </c>
      <c r="B2688">
        <v>22</v>
      </c>
      <c r="C2688">
        <v>22</v>
      </c>
      <c r="D2688">
        <f>'[5]2019'!P2688</f>
        <v>25.244390215675551</v>
      </c>
      <c r="E2688">
        <f>'[5]2019'!Q2688</f>
        <v>0</v>
      </c>
      <c r="F2688">
        <f t="shared" si="328"/>
        <v>25.244390215675551</v>
      </c>
      <c r="G2688">
        <f t="shared" si="329"/>
        <v>11</v>
      </c>
      <c r="H2688" s="3">
        <f>DC_2019!K2688</f>
        <v>4.4504078537886675</v>
      </c>
      <c r="I2688" s="48">
        <f>IF(F2688=0,0,IF(H2688&gt;DC_2019!$G$11,0,F2688/((DC_2019!$G$11-H2688)*9.92/20.72)))</f>
        <v>12.136226698962625</v>
      </c>
      <c r="J2688" s="48">
        <f>IF(OR(I2688&lt;Summary!$F$6, I2688=Summary!$F$6), I2688, Summary!$F$6)</f>
        <v>12.136226698962625</v>
      </c>
      <c r="K2688" s="3">
        <f>[2]Intensity!D2691</f>
        <v>355.43768952165118</v>
      </c>
      <c r="L2688">
        <f>J2688*(DC_2019!$G$11-H2688)*9.92/20.72</f>
        <v>25.244390215675551</v>
      </c>
      <c r="M2688">
        <f t="shared" si="330"/>
        <v>0</v>
      </c>
      <c r="N2688">
        <f t="shared" si="331"/>
        <v>8695.1194392702637</v>
      </c>
      <c r="O2688" s="48">
        <f>IF(M2688=0,0, M2688/(DC_2019!$G$11))</f>
        <v>0</v>
      </c>
      <c r="P2688" s="48">
        <f>IF(OR(O2688&lt;Summary!$G$6, O2688 = Summary!$G$6), O2688, Summary!$G$6)</f>
        <v>0</v>
      </c>
      <c r="Q2688">
        <f>P2688*DC_2019!$G$11</f>
        <v>0</v>
      </c>
      <c r="R2688">
        <f t="shared" si="332"/>
        <v>25.244390215675551</v>
      </c>
      <c r="S2688">
        <f t="shared" si="333"/>
        <v>0</v>
      </c>
      <c r="T2688">
        <f t="shared" si="334"/>
        <v>0</v>
      </c>
      <c r="U2688">
        <f t="shared" si="335"/>
        <v>8695.1194392702637</v>
      </c>
    </row>
    <row r="2689" spans="1:21">
      <c r="A2689">
        <v>4</v>
      </c>
      <c r="B2689">
        <v>22</v>
      </c>
      <c r="C2689">
        <v>23</v>
      </c>
      <c r="D2689">
        <f>'[5]2019'!P2689</f>
        <v>0</v>
      </c>
      <c r="E2689">
        <f>'[5]2019'!Q2689</f>
        <v>0</v>
      </c>
      <c r="F2689">
        <f t="shared" si="328"/>
        <v>0</v>
      </c>
      <c r="G2689">
        <f t="shared" si="329"/>
        <v>0</v>
      </c>
      <c r="H2689" s="3">
        <f>DC_2019!K2689</f>
        <v>3.8155677100286325</v>
      </c>
      <c r="I2689" s="48">
        <f>IF(F2689=0,0,IF(H2689&gt;DC_2019!$G$11,0,F2689/((DC_2019!$G$11-H2689)*9.92/20.72)))</f>
        <v>0</v>
      </c>
      <c r="J2689" s="48">
        <f>IF(OR(I2689&lt;Summary!$F$6, I2689=Summary!$F$6), I2689, Summary!$F$6)</f>
        <v>0</v>
      </c>
      <c r="K2689" s="3">
        <f>[2]Intensity!D2692</f>
        <v>349.21057881542907</v>
      </c>
      <c r="L2689">
        <f>J2689*(DC_2019!$G$11-H2689)*9.92/20.72</f>
        <v>0</v>
      </c>
      <c r="M2689">
        <f t="shared" si="330"/>
        <v>0</v>
      </c>
      <c r="N2689">
        <f t="shared" si="331"/>
        <v>0</v>
      </c>
      <c r="O2689" s="48">
        <f>IF(M2689=0,0, M2689/(DC_2019!$G$11))</f>
        <v>0</v>
      </c>
      <c r="P2689" s="48">
        <f>IF(OR(O2689&lt;Summary!$G$6, O2689 = Summary!$G$6), O2689, Summary!$G$6)</f>
        <v>0</v>
      </c>
      <c r="Q2689">
        <f>P2689*DC_2019!$G$11</f>
        <v>0</v>
      </c>
      <c r="R2689">
        <f t="shared" si="332"/>
        <v>0</v>
      </c>
      <c r="S2689">
        <f t="shared" si="333"/>
        <v>0</v>
      </c>
      <c r="T2689">
        <f t="shared" si="334"/>
        <v>0</v>
      </c>
      <c r="U2689">
        <f t="shared" si="335"/>
        <v>0</v>
      </c>
    </row>
    <row r="2690" spans="1:21">
      <c r="A2690">
        <v>4</v>
      </c>
      <c r="B2690">
        <v>23</v>
      </c>
      <c r="C2690">
        <v>0</v>
      </c>
      <c r="D2690">
        <f>'[5]2019'!P2690</f>
        <v>24.087577717687925</v>
      </c>
      <c r="E2690">
        <f>'[5]2019'!Q2690</f>
        <v>0</v>
      </c>
      <c r="F2690">
        <f t="shared" ref="F2690:F2753" si="336">D2690+E2690</f>
        <v>24.087577717687925</v>
      </c>
      <c r="G2690">
        <f t="shared" ref="G2690:G2753" si="337">IF(F2690=0, 0, 11*D2690/F2690+48*E2690/F2690)</f>
        <v>10.999999999999998</v>
      </c>
      <c r="H2690" s="3">
        <f>DC_2019!K2690</f>
        <v>2.3809938766274468</v>
      </c>
      <c r="I2690" s="48">
        <f>IF(F2690=0,0,IF(H2690&gt;DC_2019!$G$11,0,F2690/((DC_2019!$G$11-H2690)*9.92/20.72)))</f>
        <v>7.8439511571794895</v>
      </c>
      <c r="J2690" s="48">
        <f>IF(OR(I2690&lt;Summary!$F$6, I2690=Summary!$F$6), I2690, Summary!$F$6)</f>
        <v>7.8439511571794895</v>
      </c>
      <c r="K2690" s="3">
        <f>[2]Intensity!D2693</f>
        <v>345.54977532860141</v>
      </c>
      <c r="L2690">
        <f>J2690*(DC_2019!$G$11-H2690)*9.92/20.72</f>
        <v>24.087577717687925</v>
      </c>
      <c r="M2690">
        <f t="shared" si="330"/>
        <v>0</v>
      </c>
      <c r="N2690">
        <f t="shared" si="331"/>
        <v>8058.4937136627204</v>
      </c>
      <c r="O2690" s="48">
        <f>IF(M2690=0,0, M2690/(DC_2019!$G$11))</f>
        <v>0</v>
      </c>
      <c r="P2690" s="48">
        <f>IF(OR(O2690&lt;Summary!$G$6, O2690 = Summary!$G$6), O2690, Summary!$G$6)</f>
        <v>0</v>
      </c>
      <c r="Q2690">
        <f>P2690*DC_2019!$G$11</f>
        <v>0</v>
      </c>
      <c r="R2690">
        <f t="shared" si="332"/>
        <v>24.087577717687925</v>
      </c>
      <c r="S2690">
        <f t="shared" si="333"/>
        <v>0</v>
      </c>
      <c r="T2690">
        <f t="shared" si="334"/>
        <v>0</v>
      </c>
      <c r="U2690">
        <f t="shared" si="335"/>
        <v>8058.4937136627204</v>
      </c>
    </row>
    <row r="2691" spans="1:21">
      <c r="A2691">
        <v>4</v>
      </c>
      <c r="B2691">
        <v>23</v>
      </c>
      <c r="C2691">
        <v>1</v>
      </c>
      <c r="D2691">
        <f>'[5]2019'!P2691</f>
        <v>60.8481681135302</v>
      </c>
      <c r="E2691">
        <f>'[5]2019'!Q2691</f>
        <v>0</v>
      </c>
      <c r="F2691">
        <f t="shared" si="336"/>
        <v>60.8481681135302</v>
      </c>
      <c r="G2691">
        <f t="shared" si="337"/>
        <v>11</v>
      </c>
      <c r="H2691" s="3">
        <f>DC_2019!K2691</f>
        <v>2.2738130751419687</v>
      </c>
      <c r="I2691" s="48">
        <f>IF(F2691=0,0,IF(H2691&gt;DC_2019!$G$11,0,F2691/((DC_2019!$G$11-H2691)*9.92/20.72)))</f>
        <v>19.489113966065069</v>
      </c>
      <c r="J2691" s="48">
        <f>IF(OR(I2691&lt;Summary!$F$6, I2691=Summary!$F$6), I2691, Summary!$F$6)</f>
        <v>19.489113966065069</v>
      </c>
      <c r="K2691" s="3">
        <f>[2]Intensity!D2694</f>
        <v>348.03574869360676</v>
      </c>
      <c r="L2691">
        <f>J2691*(DC_2019!$G$11-H2691)*9.92/20.72</f>
        <v>60.848168113530207</v>
      </c>
      <c r="M2691">
        <f t="shared" ref="M2691:M2754" si="338">F2691-L2691</f>
        <v>0</v>
      </c>
      <c r="N2691">
        <f t="shared" ref="N2691:N2754" si="339">(K2691-G2691)*L2691</f>
        <v>20508.007896778105</v>
      </c>
      <c r="O2691" s="48">
        <f>IF(M2691=0,0, M2691/(DC_2019!$G$11))</f>
        <v>0</v>
      </c>
      <c r="P2691" s="48">
        <f>IF(OR(O2691&lt;Summary!$G$6, O2691 = Summary!$G$6), O2691, Summary!$G$6)</f>
        <v>0</v>
      </c>
      <c r="Q2691">
        <f>P2691*DC_2019!$G$11</f>
        <v>0</v>
      </c>
      <c r="R2691">
        <f t="shared" ref="R2691:R2754" si="340">L2691+Q2691</f>
        <v>60.848168113530207</v>
      </c>
      <c r="S2691">
        <f t="shared" ref="S2691:S2754" si="341">F2691-R2691</f>
        <v>0</v>
      </c>
      <c r="T2691">
        <f t="shared" ref="T2691:T2754" si="342">(K2691-G2691)*Q2691</f>
        <v>0</v>
      </c>
      <c r="U2691">
        <f t="shared" ref="U2691:U2754" si="343">N2691+T2691</f>
        <v>20508.007896778105</v>
      </c>
    </row>
    <row r="2692" spans="1:21">
      <c r="A2692">
        <v>4</v>
      </c>
      <c r="B2692">
        <v>23</v>
      </c>
      <c r="C2692">
        <v>2</v>
      </c>
      <c r="D2692">
        <f>'[5]2019'!P2692</f>
        <v>70.778333409627294</v>
      </c>
      <c r="E2692">
        <f>'[5]2019'!Q2692</f>
        <v>0</v>
      </c>
      <c r="F2692">
        <f t="shared" si="336"/>
        <v>70.778333409627294</v>
      </c>
      <c r="G2692">
        <f t="shared" si="337"/>
        <v>11</v>
      </c>
      <c r="H2692" s="3">
        <f>DC_2019!K2692</f>
        <v>2.2655683989394912</v>
      </c>
      <c r="I2692" s="48">
        <f>IF(F2692=0,0,IF(H2692&gt;DC_2019!$G$11,0,F2692/((DC_2019!$G$11-H2692)*9.92/20.72)))</f>
        <v>22.641031059348446</v>
      </c>
      <c r="J2692" s="48">
        <f>IF(OR(I2692&lt;Summary!$F$6, I2692=Summary!$F$6), I2692, Summary!$F$6)</f>
        <v>22.641031059348446</v>
      </c>
      <c r="K2692" s="3">
        <f>[2]Intensity!D2695</f>
        <v>356.32942923651837</v>
      </c>
      <c r="L2692">
        <f>J2692*(DC_2019!$G$11-H2692)*9.92/20.72</f>
        <v>70.778333409627294</v>
      </c>
      <c r="M2692">
        <f t="shared" si="338"/>
        <v>0</v>
      </c>
      <c r="N2692">
        <f t="shared" si="339"/>
        <v>24441.841478658593</v>
      </c>
      <c r="O2692" s="48">
        <f>IF(M2692=0,0, M2692/(DC_2019!$G$11))</f>
        <v>0</v>
      </c>
      <c r="P2692" s="48">
        <f>IF(OR(O2692&lt;Summary!$G$6, O2692 = Summary!$G$6), O2692, Summary!$G$6)</f>
        <v>0</v>
      </c>
      <c r="Q2692">
        <f>P2692*DC_2019!$G$11</f>
        <v>0</v>
      </c>
      <c r="R2692">
        <f t="shared" si="340"/>
        <v>70.778333409627294</v>
      </c>
      <c r="S2692">
        <f t="shared" si="341"/>
        <v>0</v>
      </c>
      <c r="T2692">
        <f t="shared" si="342"/>
        <v>0</v>
      </c>
      <c r="U2692">
        <f t="shared" si="343"/>
        <v>24441.841478658593</v>
      </c>
    </row>
    <row r="2693" spans="1:21">
      <c r="A2693">
        <v>4</v>
      </c>
      <c r="B2693">
        <v>23</v>
      </c>
      <c r="C2693">
        <v>3</v>
      </c>
      <c r="D2693">
        <f>'[5]2019'!P2693</f>
        <v>50.490919417865975</v>
      </c>
      <c r="E2693">
        <f>'[5]2019'!Q2693</f>
        <v>0</v>
      </c>
      <c r="F2693">
        <f t="shared" si="336"/>
        <v>50.490919417865975</v>
      </c>
      <c r="G2693">
        <f t="shared" si="337"/>
        <v>10.999999999999998</v>
      </c>
      <c r="H2693" s="3">
        <f>DC_2019!K2693</f>
        <v>2.3974832290257684</v>
      </c>
      <c r="I2693" s="48">
        <f>IF(F2693=0,0,IF(H2693&gt;DC_2019!$G$11,0,F2693/((DC_2019!$G$11-H2693)*9.92/20.72)))</f>
        <v>16.484392630382075</v>
      </c>
      <c r="J2693" s="48">
        <f>IF(OR(I2693&lt;Summary!$F$6, I2693=Summary!$F$6), I2693, Summary!$F$6)</f>
        <v>16.484392630382075</v>
      </c>
      <c r="K2693" s="3">
        <f>[2]Intensity!D2696</f>
        <v>383.77195106120598</v>
      </c>
      <c r="L2693">
        <f>J2693*(DC_2019!$G$11-H2693)*9.92/20.72</f>
        <v>50.490919417865982</v>
      </c>
      <c r="M2693">
        <f t="shared" si="338"/>
        <v>0</v>
      </c>
      <c r="N2693">
        <f t="shared" si="339"/>
        <v>18821.598542272033</v>
      </c>
      <c r="O2693" s="48">
        <f>IF(M2693=0,0, M2693/(DC_2019!$G$11))</f>
        <v>0</v>
      </c>
      <c r="P2693" s="48">
        <f>IF(OR(O2693&lt;Summary!$G$6, O2693 = Summary!$G$6), O2693, Summary!$G$6)</f>
        <v>0</v>
      </c>
      <c r="Q2693">
        <f>P2693*DC_2019!$G$11</f>
        <v>0</v>
      </c>
      <c r="R2693">
        <f t="shared" si="340"/>
        <v>50.490919417865982</v>
      </c>
      <c r="S2693">
        <f t="shared" si="341"/>
        <v>0</v>
      </c>
      <c r="T2693">
        <f t="shared" si="342"/>
        <v>0</v>
      </c>
      <c r="U2693">
        <f t="shared" si="343"/>
        <v>18821.598542272033</v>
      </c>
    </row>
    <row r="2694" spans="1:21">
      <c r="A2694">
        <v>4</v>
      </c>
      <c r="B2694">
        <v>23</v>
      </c>
      <c r="C2694">
        <v>4</v>
      </c>
      <c r="D2694">
        <f>'[5]2019'!P2694</f>
        <v>39.284951940981237</v>
      </c>
      <c r="E2694">
        <f>'[5]2019'!Q2694</f>
        <v>0</v>
      </c>
      <c r="F2694">
        <f t="shared" si="336"/>
        <v>39.284951940981237</v>
      </c>
      <c r="G2694">
        <f t="shared" si="337"/>
        <v>11</v>
      </c>
      <c r="H2694" s="3">
        <f>DC_2019!K2694</f>
        <v>2.4139725814204014</v>
      </c>
      <c r="I2694" s="48">
        <f>IF(F2694=0,0,IF(H2694&gt;DC_2019!$G$11,0,F2694/((DC_2019!$G$11-H2694)*9.92/20.72)))</f>
        <v>12.858985349892965</v>
      </c>
      <c r="J2694" s="48">
        <f>IF(OR(I2694&lt;Summary!$F$6, I2694=Summary!$F$6), I2694, Summary!$F$6)</f>
        <v>12.858985349892965</v>
      </c>
      <c r="K2694" s="3">
        <f>[2]Intensity!D2697</f>
        <v>407.84871023740209</v>
      </c>
      <c r="L2694">
        <f>J2694*(DC_2019!$G$11-H2694)*9.92/20.72</f>
        <v>39.284951940981237</v>
      </c>
      <c r="M2694">
        <f t="shared" si="338"/>
        <v>0</v>
      </c>
      <c r="N2694">
        <f t="shared" si="339"/>
        <v>15590.18250951673</v>
      </c>
      <c r="O2694" s="48">
        <f>IF(M2694=0,0, M2694/(DC_2019!$G$11))</f>
        <v>0</v>
      </c>
      <c r="P2694" s="48">
        <f>IF(OR(O2694&lt;Summary!$G$6, O2694 = Summary!$G$6), O2694, Summary!$G$6)</f>
        <v>0</v>
      </c>
      <c r="Q2694">
        <f>P2694*DC_2019!$G$11</f>
        <v>0</v>
      </c>
      <c r="R2694">
        <f t="shared" si="340"/>
        <v>39.284951940981237</v>
      </c>
      <c r="S2694">
        <f t="shared" si="341"/>
        <v>0</v>
      </c>
      <c r="T2694">
        <f t="shared" si="342"/>
        <v>0</v>
      </c>
      <c r="U2694">
        <f t="shared" si="343"/>
        <v>15590.18250951673</v>
      </c>
    </row>
    <row r="2695" spans="1:21">
      <c r="A2695">
        <v>4</v>
      </c>
      <c r="B2695">
        <v>23</v>
      </c>
      <c r="C2695">
        <v>5</v>
      </c>
      <c r="D2695">
        <f>'[5]2019'!P2695</f>
        <v>0</v>
      </c>
      <c r="E2695">
        <f>'[5]2019'!Q2695</f>
        <v>0</v>
      </c>
      <c r="F2695">
        <f t="shared" si="336"/>
        <v>0</v>
      </c>
      <c r="G2695">
        <f t="shared" si="337"/>
        <v>0</v>
      </c>
      <c r="H2695" s="3">
        <f>DC_2019!K2695</f>
        <v>2.8344511222011581</v>
      </c>
      <c r="I2695" s="48">
        <f>IF(F2695=0,0,IF(H2695&gt;DC_2019!$G$11,0,F2695/((DC_2019!$G$11-H2695)*9.92/20.72)))</f>
        <v>0</v>
      </c>
      <c r="J2695" s="48">
        <f>IF(OR(I2695&lt;Summary!$F$6, I2695=Summary!$F$6), I2695, Summary!$F$6)</f>
        <v>0</v>
      </c>
      <c r="K2695" s="3">
        <f>[2]Intensity!D2698</f>
        <v>419.64461281229546</v>
      </c>
      <c r="L2695">
        <f>J2695*(DC_2019!$G$11-H2695)*9.92/20.72</f>
        <v>0</v>
      </c>
      <c r="M2695">
        <f t="shared" si="338"/>
        <v>0</v>
      </c>
      <c r="N2695">
        <f t="shared" si="339"/>
        <v>0</v>
      </c>
      <c r="O2695" s="48">
        <f>IF(M2695=0,0, M2695/(DC_2019!$G$11))</f>
        <v>0</v>
      </c>
      <c r="P2695" s="48">
        <f>IF(OR(O2695&lt;Summary!$G$6, O2695 = Summary!$G$6), O2695, Summary!$G$6)</f>
        <v>0</v>
      </c>
      <c r="Q2695">
        <f>P2695*DC_2019!$G$11</f>
        <v>0</v>
      </c>
      <c r="R2695">
        <f t="shared" si="340"/>
        <v>0</v>
      </c>
      <c r="S2695">
        <f t="shared" si="341"/>
        <v>0</v>
      </c>
      <c r="T2695">
        <f t="shared" si="342"/>
        <v>0</v>
      </c>
      <c r="U2695">
        <f t="shared" si="343"/>
        <v>0</v>
      </c>
    </row>
    <row r="2696" spans="1:21">
      <c r="A2696">
        <v>4</v>
      </c>
      <c r="B2696">
        <v>23</v>
      </c>
      <c r="C2696">
        <v>6</v>
      </c>
      <c r="D2696">
        <f>'[5]2019'!P2696</f>
        <v>10.276911255593992</v>
      </c>
      <c r="E2696">
        <f>'[5]2019'!Q2696</f>
        <v>0</v>
      </c>
      <c r="F2696">
        <f t="shared" si="336"/>
        <v>10.276911255593992</v>
      </c>
      <c r="G2696">
        <f t="shared" si="337"/>
        <v>11</v>
      </c>
      <c r="H2696" s="3">
        <f>DC_2019!K2696</f>
        <v>3.5434933626877179</v>
      </c>
      <c r="I2696" s="48">
        <f>IF(F2696=0,0,IF(H2696&gt;DC_2019!$G$11,0,F2696/((DC_2019!$G$11-H2696)*9.92/20.72)))</f>
        <v>4.0874106257137379</v>
      </c>
      <c r="J2696" s="48">
        <f>IF(OR(I2696&lt;Summary!$F$6, I2696=Summary!$F$6), I2696, Summary!$F$6)</f>
        <v>4.0874106257137379</v>
      </c>
      <c r="K2696" s="3">
        <f>[2]Intensity!D2699</f>
        <v>422.64370855317293</v>
      </c>
      <c r="L2696">
        <f>J2696*(DC_2019!$G$11-H2696)*9.92/20.72</f>
        <v>10.276911255593992</v>
      </c>
      <c r="M2696">
        <f t="shared" si="338"/>
        <v>0</v>
      </c>
      <c r="N2696">
        <f t="shared" si="339"/>
        <v>4230.4258617245559</v>
      </c>
      <c r="O2696" s="48">
        <f>IF(M2696=0,0, M2696/(DC_2019!$G$11))</f>
        <v>0</v>
      </c>
      <c r="P2696" s="48">
        <f>IF(OR(O2696&lt;Summary!$G$6, O2696 = Summary!$G$6), O2696, Summary!$G$6)</f>
        <v>0</v>
      </c>
      <c r="Q2696">
        <f>P2696*DC_2019!$G$11</f>
        <v>0</v>
      </c>
      <c r="R2696">
        <f t="shared" si="340"/>
        <v>10.276911255593992</v>
      </c>
      <c r="S2696">
        <f t="shared" si="341"/>
        <v>0</v>
      </c>
      <c r="T2696">
        <f t="shared" si="342"/>
        <v>0</v>
      </c>
      <c r="U2696">
        <f t="shared" si="343"/>
        <v>4230.4258617245559</v>
      </c>
    </row>
    <row r="2697" spans="1:21">
      <c r="A2697">
        <v>4</v>
      </c>
      <c r="B2697">
        <v>23</v>
      </c>
      <c r="C2697">
        <v>7</v>
      </c>
      <c r="D2697">
        <f>'[5]2019'!P2697</f>
        <v>33.360636348648576</v>
      </c>
      <c r="E2697">
        <f>'[5]2019'!Q2697</f>
        <v>403.72517813003469</v>
      </c>
      <c r="F2697">
        <f t="shared" si="336"/>
        <v>437.08581447868329</v>
      </c>
      <c r="G2697">
        <f t="shared" si="337"/>
        <v>45.175969788971045</v>
      </c>
      <c r="H2697" s="3">
        <f>DC_2019!K2697</f>
        <v>4.2030675350562614</v>
      </c>
      <c r="I2697" s="48">
        <f>IF(F2697=0,0,IF(H2697&gt;DC_2019!$G$11,0,F2697/((DC_2019!$G$11-H2697)*9.92/20.72)))</f>
        <v>198.81062072030593</v>
      </c>
      <c r="J2697" s="48">
        <f>IF(OR(I2697&lt;Summary!$F$6, I2697=Summary!$F$6), I2697, Summary!$F$6)</f>
        <v>198.81062072030593</v>
      </c>
      <c r="K2697" s="3">
        <f>[2]Intensity!D2700</f>
        <v>423.94798713844727</v>
      </c>
      <c r="L2697">
        <f>J2697*(DC_2019!$G$11-H2697)*9.92/20.72</f>
        <v>437.08581447868329</v>
      </c>
      <c r="M2697">
        <f t="shared" si="338"/>
        <v>0</v>
      </c>
      <c r="N2697">
        <f t="shared" si="339"/>
        <v>165555.87570492979</v>
      </c>
      <c r="O2697" s="48">
        <f>IF(M2697=0,0, M2697/(DC_2019!$G$11))</f>
        <v>0</v>
      </c>
      <c r="P2697" s="48">
        <f>IF(OR(O2697&lt;Summary!$G$6, O2697 = Summary!$G$6), O2697, Summary!$G$6)</f>
        <v>0</v>
      </c>
      <c r="Q2697">
        <f>P2697*DC_2019!$G$11</f>
        <v>0</v>
      </c>
      <c r="R2697">
        <f t="shared" si="340"/>
        <v>437.08581447868329</v>
      </c>
      <c r="S2697">
        <f t="shared" si="341"/>
        <v>0</v>
      </c>
      <c r="T2697">
        <f t="shared" si="342"/>
        <v>0</v>
      </c>
      <c r="U2697">
        <f t="shared" si="343"/>
        <v>165555.87570492979</v>
      </c>
    </row>
    <row r="2698" spans="1:21">
      <c r="A2698">
        <v>4</v>
      </c>
      <c r="B2698">
        <v>23</v>
      </c>
      <c r="C2698">
        <v>8</v>
      </c>
      <c r="D2698">
        <f>'[5]2019'!P2698</f>
        <v>2.2625000476837136</v>
      </c>
      <c r="E2698">
        <f>'[5]2019'!Q2698</f>
        <v>807.00562319547259</v>
      </c>
      <c r="F2698">
        <f t="shared" si="336"/>
        <v>809.26812324315631</v>
      </c>
      <c r="G2698">
        <f t="shared" si="337"/>
        <v>47.896557766999621</v>
      </c>
      <c r="H2698" s="3">
        <f>DC_2019!K2698</f>
        <v>4.1783335064696185</v>
      </c>
      <c r="I2698" s="48">
        <f>IF(F2698=0,0,IF(H2698&gt;DC_2019!$G$11,0,F2698/((DC_2019!$G$11-H2698)*9.92/20.72)))</f>
        <v>366.12749589970082</v>
      </c>
      <c r="J2698" s="48">
        <f>IF(OR(I2698&lt;Summary!$F$6, I2698=Summary!$F$6), I2698, Summary!$F$6)</f>
        <v>288</v>
      </c>
      <c r="K2698" s="3">
        <f>[2]Intensity!D2701</f>
        <v>419.330503684549</v>
      </c>
      <c r="L2698">
        <f>J2698*(DC_2019!$G$11-H2698)*9.92/20.72</f>
        <v>636.57939407500123</v>
      </c>
      <c r="M2698">
        <f t="shared" si="338"/>
        <v>172.68872916815508</v>
      </c>
      <c r="N2698">
        <f t="shared" si="339"/>
        <v>236447.19623108039</v>
      </c>
      <c r="O2698" s="48">
        <f>IF(M2698=0,0, M2698/(DC_2019!$G$11))</f>
        <v>19.634646025694977</v>
      </c>
      <c r="P2698" s="48">
        <f>IF(OR(O2698&lt;Summary!$G$6, O2698 = Summary!$G$6), O2698, Summary!$G$6)</f>
        <v>0</v>
      </c>
      <c r="Q2698">
        <f>P2698*DC_2019!$G$11</f>
        <v>0</v>
      </c>
      <c r="R2698">
        <f t="shared" si="340"/>
        <v>636.57939407500123</v>
      </c>
      <c r="S2698">
        <f t="shared" si="341"/>
        <v>172.68872916815508</v>
      </c>
      <c r="T2698">
        <f t="shared" si="342"/>
        <v>0</v>
      </c>
      <c r="U2698">
        <f t="shared" si="343"/>
        <v>236447.19623108039</v>
      </c>
    </row>
    <row r="2699" spans="1:21">
      <c r="A2699">
        <v>4</v>
      </c>
      <c r="B2699">
        <v>23</v>
      </c>
      <c r="C2699">
        <v>9</v>
      </c>
      <c r="D2699">
        <f>'[5]2019'!P2699</f>
        <v>0</v>
      </c>
      <c r="E2699">
        <f>'[5]2019'!Q2699</f>
        <v>655.55433564233545</v>
      </c>
      <c r="F2699">
        <f t="shared" si="336"/>
        <v>655.55433564233545</v>
      </c>
      <c r="G2699">
        <f t="shared" si="337"/>
        <v>48</v>
      </c>
      <c r="H2699" s="3">
        <f>DC_2019!K2699</f>
        <v>5.6706200841798786</v>
      </c>
      <c r="I2699" s="48">
        <f>IF(F2699=0,0,IF(H2699&gt;DC_2019!$G$11,0,F2699/((DC_2019!$G$11-H2699)*9.92/20.72)))</f>
        <v>438.23660853264283</v>
      </c>
      <c r="J2699" s="48">
        <f>IF(OR(I2699&lt;Summary!$F$6, I2699=Summary!$F$6), I2699, Summary!$F$6)</f>
        <v>288</v>
      </c>
      <c r="K2699" s="3">
        <f>[2]Intensity!D2702</f>
        <v>418.8674228854311</v>
      </c>
      <c r="L2699">
        <f>J2699*(DC_2019!$G$11-H2699)*9.92/20.72</f>
        <v>430.81669807813313</v>
      </c>
      <c r="M2699">
        <f t="shared" si="338"/>
        <v>224.73763756420232</v>
      </c>
      <c r="N2699">
        <f t="shared" si="339"/>
        <v>159775.87855224809</v>
      </c>
      <c r="O2699" s="48">
        <f>IF(M2699=0,0, M2699/(DC_2019!$G$11))</f>
        <v>25.552588078445151</v>
      </c>
      <c r="P2699" s="48">
        <f>IF(OR(O2699&lt;Summary!$G$6, O2699 = Summary!$G$6), O2699, Summary!$G$6)</f>
        <v>0</v>
      </c>
      <c r="Q2699">
        <f>P2699*DC_2019!$G$11</f>
        <v>0</v>
      </c>
      <c r="R2699">
        <f t="shared" si="340"/>
        <v>430.81669807813313</v>
      </c>
      <c r="S2699">
        <f t="shared" si="341"/>
        <v>224.73763756420232</v>
      </c>
      <c r="T2699">
        <f t="shared" si="342"/>
        <v>0</v>
      </c>
      <c r="U2699">
        <f t="shared" si="343"/>
        <v>159775.87855224809</v>
      </c>
    </row>
    <row r="2700" spans="1:21">
      <c r="A2700">
        <v>4</v>
      </c>
      <c r="B2700">
        <v>23</v>
      </c>
      <c r="C2700">
        <v>10</v>
      </c>
      <c r="D2700">
        <f>'[5]2019'!P2700</f>
        <v>0.13333333333333333</v>
      </c>
      <c r="E2700">
        <f>'[5]2019'!Q2700</f>
        <v>666.59655326869677</v>
      </c>
      <c r="F2700">
        <f t="shared" si="336"/>
        <v>666.72988660203009</v>
      </c>
      <c r="G2700">
        <f t="shared" si="337"/>
        <v>47.992600701674746</v>
      </c>
      <c r="H2700" s="3">
        <f>DC_2019!K2700</f>
        <v>7.7153000327326744</v>
      </c>
      <c r="I2700" s="48">
        <f>IF(F2700=0,0,IF(H2700&gt;DC_2019!$G$11,0,F2700/((DC_2019!$G$11-H2700)*9.92/20.72)))</f>
        <v>1289.684819145393</v>
      </c>
      <c r="J2700" s="48">
        <f>IF(OR(I2700&lt;Summary!$F$6, I2700=Summary!$F$6), I2700, Summary!$F$6)</f>
        <v>288</v>
      </c>
      <c r="K2700" s="3">
        <f>[2]Intensity!D2703</f>
        <v>418.38075631484151</v>
      </c>
      <c r="L2700">
        <f>J2700*(DC_2019!$G$11-H2700)*9.92/20.72</f>
        <v>148.88770069312369</v>
      </c>
      <c r="M2700">
        <f t="shared" si="338"/>
        <v>517.84218590890646</v>
      </c>
      <c r="N2700">
        <f t="shared" si="339"/>
        <v>55146.240853211297</v>
      </c>
      <c r="O2700" s="48">
        <f>IF(M2700=0,0, M2700/(DC_2019!$G$11))</f>
        <v>58.878469176716187</v>
      </c>
      <c r="P2700" s="48">
        <f>IF(OR(O2700&lt;Summary!$G$6, O2700 = Summary!$G$6), O2700, Summary!$G$6)</f>
        <v>0</v>
      </c>
      <c r="Q2700">
        <f>P2700*DC_2019!$G$11</f>
        <v>0</v>
      </c>
      <c r="R2700">
        <f t="shared" si="340"/>
        <v>148.88770069312369</v>
      </c>
      <c r="S2700">
        <f t="shared" si="341"/>
        <v>517.84218590890646</v>
      </c>
      <c r="T2700">
        <f t="shared" si="342"/>
        <v>0</v>
      </c>
      <c r="U2700">
        <f t="shared" si="343"/>
        <v>55146.240853211297</v>
      </c>
    </row>
    <row r="2701" spans="1:21">
      <c r="A2701">
        <v>4</v>
      </c>
      <c r="B2701">
        <v>23</v>
      </c>
      <c r="C2701">
        <v>11</v>
      </c>
      <c r="D2701">
        <f>'[5]2019'!P2701</f>
        <v>0.70062849896040758</v>
      </c>
      <c r="E2701">
        <f>'[5]2019'!Q2701</f>
        <v>568.03595580993135</v>
      </c>
      <c r="F2701">
        <f t="shared" si="336"/>
        <v>568.73658430889179</v>
      </c>
      <c r="G2701">
        <f t="shared" si="337"/>
        <v>47.954419576343881</v>
      </c>
      <c r="H2701" s="3">
        <f>DC_2019!K2701</f>
        <v>8.6634379048099497</v>
      </c>
      <c r="I2701" s="48">
        <f>IF(F2701=0,0,IF(H2701&gt;DC_2019!$G$11,0,F2701/((DC_2019!$G$11-H2701)*9.92/20.72)))</f>
        <v>9022.344925390611</v>
      </c>
      <c r="J2701" s="48">
        <f>IF(OR(I2701&lt;Summary!$F$6, I2701=Summary!$F$6), I2701, Summary!$F$6)</f>
        <v>288</v>
      </c>
      <c r="K2701" s="3">
        <f>[2]Intensity!D2704</f>
        <v>424.2007528469511</v>
      </c>
      <c r="L2701">
        <f>J2701*(DC_2019!$G$11-H2701)*9.92/20.72</f>
        <v>18.154497266005325</v>
      </c>
      <c r="M2701">
        <f t="shared" si="338"/>
        <v>550.58208704288643</v>
      </c>
      <c r="N2701">
        <f t="shared" si="339"/>
        <v>6830.5630287057675</v>
      </c>
      <c r="O2701" s="48">
        <f>IF(M2701=0,0, M2701/(DC_2019!$G$11))</f>
        <v>62.600984089985289</v>
      </c>
      <c r="P2701" s="48">
        <f>IF(OR(O2701&lt;Summary!$G$6, O2701 = Summary!$G$6), O2701, Summary!$G$6)</f>
        <v>0</v>
      </c>
      <c r="Q2701">
        <f>P2701*DC_2019!$G$11</f>
        <v>0</v>
      </c>
      <c r="R2701">
        <f t="shared" si="340"/>
        <v>18.154497266005325</v>
      </c>
      <c r="S2701">
        <f t="shared" si="341"/>
        <v>550.58208704288643</v>
      </c>
      <c r="T2701">
        <f t="shared" si="342"/>
        <v>0</v>
      </c>
      <c r="U2701">
        <f t="shared" si="343"/>
        <v>6830.5630287057675</v>
      </c>
    </row>
    <row r="2702" spans="1:21">
      <c r="A2702">
        <v>4</v>
      </c>
      <c r="B2702">
        <v>23</v>
      </c>
      <c r="C2702">
        <v>12</v>
      </c>
      <c r="D2702">
        <f>'[5]2019'!P2702</f>
        <v>1.2328062530284749</v>
      </c>
      <c r="E2702">
        <f>'[5]2019'!Q2702</f>
        <v>353.01367926912263</v>
      </c>
      <c r="F2702">
        <f t="shared" si="336"/>
        <v>354.24648552215109</v>
      </c>
      <c r="G2702">
        <f t="shared" si="337"/>
        <v>47.871237024991743</v>
      </c>
      <c r="H2702" s="3">
        <f>DC_2019!K2702</f>
        <v>9.0344483884001292</v>
      </c>
      <c r="I2702" s="48">
        <f>IF(F2702=0,0,IF(H2702&gt;DC_2019!$G$11,0,F2702/((DC_2019!$G$11-H2702)*9.92/20.72)))</f>
        <v>0</v>
      </c>
      <c r="J2702" s="48">
        <f>IF(OR(I2702&lt;Summary!$F$6, I2702=Summary!$F$6), I2702, Summary!$F$6)</f>
        <v>0</v>
      </c>
      <c r="K2702" s="3">
        <f>[2]Intensity!D2705</f>
        <v>420.41198663710804</v>
      </c>
      <c r="L2702">
        <f>J2702*(DC_2019!$G$11-H2702)*9.92/20.72</f>
        <v>0</v>
      </c>
      <c r="M2702">
        <f t="shared" si="338"/>
        <v>354.24648552215109</v>
      </c>
      <c r="N2702">
        <f t="shared" si="339"/>
        <v>0</v>
      </c>
      <c r="O2702" s="48">
        <f>IF(M2702=0,0, M2702/(DC_2019!$G$11))</f>
        <v>40.277697233506288</v>
      </c>
      <c r="P2702" s="48">
        <f>IF(OR(O2702&lt;Summary!$G$6, O2702 = Summary!$G$6), O2702, Summary!$G$6)</f>
        <v>0</v>
      </c>
      <c r="Q2702">
        <f>P2702*DC_2019!$G$11</f>
        <v>0</v>
      </c>
      <c r="R2702">
        <f t="shared" si="340"/>
        <v>0</v>
      </c>
      <c r="S2702">
        <f t="shared" si="341"/>
        <v>354.24648552215109</v>
      </c>
      <c r="T2702">
        <f t="shared" si="342"/>
        <v>0</v>
      </c>
      <c r="U2702">
        <f t="shared" si="343"/>
        <v>0</v>
      </c>
    </row>
    <row r="2703" spans="1:21">
      <c r="A2703">
        <v>4</v>
      </c>
      <c r="B2703">
        <v>23</v>
      </c>
      <c r="C2703">
        <v>13</v>
      </c>
      <c r="D2703">
        <f>'[5]2019'!P2703</f>
        <v>9.186765388153999</v>
      </c>
      <c r="E2703">
        <f>'[5]2019'!Q2703</f>
        <v>617.53890730059652</v>
      </c>
      <c r="F2703">
        <f t="shared" si="336"/>
        <v>626.72567268875048</v>
      </c>
      <c r="G2703">
        <f t="shared" si="337"/>
        <v>47.45764098364851</v>
      </c>
      <c r="H2703" s="3">
        <f>DC_2019!K2703</f>
        <v>8.8200867744524611</v>
      </c>
      <c r="I2703" s="48">
        <f>IF(F2703=0,0,IF(H2703&gt;DC_2019!$G$11,0,F2703/((DC_2019!$G$11-H2703)*9.92/20.72)))</f>
        <v>0</v>
      </c>
      <c r="J2703" s="48">
        <f>IF(OR(I2703&lt;Summary!$F$6, I2703=Summary!$F$6), I2703, Summary!$F$6)</f>
        <v>0</v>
      </c>
      <c r="K2703" s="3">
        <f>[2]Intensity!D2706</f>
        <v>417.19330606093723</v>
      </c>
      <c r="L2703">
        <f>J2703*(DC_2019!$G$11-H2703)*9.92/20.72</f>
        <v>0</v>
      </c>
      <c r="M2703">
        <f t="shared" si="338"/>
        <v>626.72567268875048</v>
      </c>
      <c r="N2703">
        <f t="shared" si="339"/>
        <v>0</v>
      </c>
      <c r="O2703" s="48">
        <f>IF(M2703=0,0, M2703/(DC_2019!$G$11))</f>
        <v>71.258482228314449</v>
      </c>
      <c r="P2703" s="48">
        <f>IF(OR(O2703&lt;Summary!$G$6, O2703 = Summary!$G$6), O2703, Summary!$G$6)</f>
        <v>0</v>
      </c>
      <c r="Q2703">
        <f>P2703*DC_2019!$G$11</f>
        <v>0</v>
      </c>
      <c r="R2703">
        <f t="shared" si="340"/>
        <v>0</v>
      </c>
      <c r="S2703">
        <f t="shared" si="341"/>
        <v>626.72567268875048</v>
      </c>
      <c r="T2703">
        <f t="shared" si="342"/>
        <v>0</v>
      </c>
      <c r="U2703">
        <f t="shared" si="343"/>
        <v>0</v>
      </c>
    </row>
    <row r="2704" spans="1:21">
      <c r="A2704">
        <v>4</v>
      </c>
      <c r="B2704">
        <v>23</v>
      </c>
      <c r="C2704">
        <v>14</v>
      </c>
      <c r="D2704">
        <f>'[5]2019'!P2704</f>
        <v>5.0550000031789128</v>
      </c>
      <c r="E2704">
        <f>'[5]2019'!Q2704</f>
        <v>303.65242158953595</v>
      </c>
      <c r="F2704">
        <f t="shared" si="336"/>
        <v>308.70742159271487</v>
      </c>
      <c r="G2704">
        <f t="shared" si="337"/>
        <v>47.394135070829684</v>
      </c>
      <c r="H2704" s="3">
        <f>DC_2019!K2704</f>
        <v>8.7293953253615335</v>
      </c>
      <c r="I2704" s="48">
        <f>IF(F2704=0,0,IF(H2704&gt;DC_2019!$G$11,0,F2704/((DC_2019!$G$11-H2704)*9.92/20.72)))</f>
        <v>9813.2018772148858</v>
      </c>
      <c r="J2704" s="48">
        <f>IF(OR(I2704&lt;Summary!$F$6, I2704=Summary!$F$6), I2704, Summary!$F$6)</f>
        <v>288</v>
      </c>
      <c r="K2704" s="3">
        <f>[2]Intensity!D2707</f>
        <v>423.82904685479923</v>
      </c>
      <c r="L2704">
        <f>J2704*(DC_2019!$G$11-H2704)*9.92/20.72</f>
        <v>9.0600130855491035</v>
      </c>
      <c r="M2704">
        <f t="shared" si="338"/>
        <v>299.64740850716578</v>
      </c>
      <c r="N2704">
        <f t="shared" si="339"/>
        <v>3410.5052266202865</v>
      </c>
      <c r="O2704" s="48">
        <f>IF(M2704=0,0, M2704/(DC_2019!$G$11))</f>
        <v>34.069801931462543</v>
      </c>
      <c r="P2704" s="48">
        <f>IF(OR(O2704&lt;Summary!$G$6, O2704 = Summary!$G$6), O2704, Summary!$G$6)</f>
        <v>0</v>
      </c>
      <c r="Q2704">
        <f>P2704*DC_2019!$G$11</f>
        <v>0</v>
      </c>
      <c r="R2704">
        <f t="shared" si="340"/>
        <v>9.0600130855491035</v>
      </c>
      <c r="S2704">
        <f t="shared" si="341"/>
        <v>299.64740850716578</v>
      </c>
      <c r="T2704">
        <f t="shared" si="342"/>
        <v>0</v>
      </c>
      <c r="U2704">
        <f t="shared" si="343"/>
        <v>3410.5052266202865</v>
      </c>
    </row>
    <row r="2705" spans="1:21">
      <c r="A2705">
        <v>4</v>
      </c>
      <c r="B2705">
        <v>23</v>
      </c>
      <c r="C2705">
        <v>15</v>
      </c>
      <c r="D2705">
        <f>'[5]2019'!P2705</f>
        <v>1.1408333400885267</v>
      </c>
      <c r="E2705">
        <f>'[5]2019'!Q2705</f>
        <v>185.03039465696668</v>
      </c>
      <c r="F2705">
        <f t="shared" si="336"/>
        <v>186.17122799705521</v>
      </c>
      <c r="G2705">
        <f t="shared" si="337"/>
        <v>47.773268758887149</v>
      </c>
      <c r="H2705" s="3">
        <f>DC_2019!K2705</f>
        <v>9.8918948113763214</v>
      </c>
      <c r="I2705" s="48">
        <f>IF(F2705=0,0,IF(H2705&gt;DC_2019!$G$11,0,F2705/((DC_2019!$G$11-H2705)*9.92/20.72)))</f>
        <v>0</v>
      </c>
      <c r="J2705" s="48">
        <f>IF(OR(I2705&lt;Summary!$F$6, I2705=Summary!$F$6), I2705, Summary!$F$6)</f>
        <v>0</v>
      </c>
      <c r="K2705" s="3">
        <f>[2]Intensity!D2708</f>
        <v>427.65897419758721</v>
      </c>
      <c r="L2705">
        <f>J2705*(DC_2019!$G$11-H2705)*9.92/20.72</f>
        <v>0</v>
      </c>
      <c r="M2705">
        <f t="shared" si="338"/>
        <v>186.17122799705521</v>
      </c>
      <c r="N2705">
        <f t="shared" si="339"/>
        <v>0</v>
      </c>
      <c r="O2705" s="48">
        <f>IF(M2705=0,0, M2705/(DC_2019!$G$11))</f>
        <v>21.167601264421222</v>
      </c>
      <c r="P2705" s="48">
        <f>IF(OR(O2705&lt;Summary!$G$6, O2705 = Summary!$G$6), O2705, Summary!$G$6)</f>
        <v>0</v>
      </c>
      <c r="Q2705">
        <f>P2705*DC_2019!$G$11</f>
        <v>0</v>
      </c>
      <c r="R2705">
        <f t="shared" si="340"/>
        <v>0</v>
      </c>
      <c r="S2705">
        <f t="shared" si="341"/>
        <v>186.17122799705521</v>
      </c>
      <c r="T2705">
        <f t="shared" si="342"/>
        <v>0</v>
      </c>
      <c r="U2705">
        <f t="shared" si="343"/>
        <v>0</v>
      </c>
    </row>
    <row r="2706" spans="1:21">
      <c r="A2706">
        <v>4</v>
      </c>
      <c r="B2706">
        <v>23</v>
      </c>
      <c r="C2706">
        <v>16</v>
      </c>
      <c r="D2706">
        <f>'[5]2019'!P2706</f>
        <v>0.46749998927116337</v>
      </c>
      <c r="E2706">
        <f>'[5]2019'!Q2706</f>
        <v>137.40124296026116</v>
      </c>
      <c r="F2706">
        <f t="shared" si="336"/>
        <v>137.86874294953233</v>
      </c>
      <c r="G2706">
        <f t="shared" si="337"/>
        <v>47.874536466838137</v>
      </c>
      <c r="H2706" s="3">
        <f>DC_2019!K2706</f>
        <v>11.194553814677343</v>
      </c>
      <c r="I2706" s="48">
        <f>IF(F2706=0,0,IF(H2706&gt;DC_2019!$G$11,0,F2706/((DC_2019!$G$11-H2706)*9.92/20.72)))</f>
        <v>0</v>
      </c>
      <c r="J2706" s="48">
        <f>IF(OR(I2706&lt;Summary!$F$6, I2706=Summary!$F$6), I2706, Summary!$F$6)</f>
        <v>0</v>
      </c>
      <c r="K2706" s="3">
        <f>[2]Intensity!D2709</f>
        <v>432.74860314146946</v>
      </c>
      <c r="L2706">
        <f>J2706*(DC_2019!$G$11-H2706)*9.92/20.72</f>
        <v>0</v>
      </c>
      <c r="M2706">
        <f t="shared" si="338"/>
        <v>137.86874294953233</v>
      </c>
      <c r="N2706">
        <f t="shared" si="339"/>
        <v>0</v>
      </c>
      <c r="O2706" s="48">
        <f>IF(M2706=0,0, M2706/(DC_2019!$G$11))</f>
        <v>15.675626190900166</v>
      </c>
      <c r="P2706" s="48">
        <f>IF(OR(O2706&lt;Summary!$G$6, O2706 = Summary!$G$6), O2706, Summary!$G$6)</f>
        <v>0</v>
      </c>
      <c r="Q2706">
        <f>P2706*DC_2019!$G$11</f>
        <v>0</v>
      </c>
      <c r="R2706">
        <f t="shared" si="340"/>
        <v>0</v>
      </c>
      <c r="S2706">
        <f t="shared" si="341"/>
        <v>137.86874294953233</v>
      </c>
      <c r="T2706">
        <f t="shared" si="342"/>
        <v>0</v>
      </c>
      <c r="U2706">
        <f t="shared" si="343"/>
        <v>0</v>
      </c>
    </row>
    <row r="2707" spans="1:21">
      <c r="A2707">
        <v>4</v>
      </c>
      <c r="B2707">
        <v>23</v>
      </c>
      <c r="C2707">
        <v>17</v>
      </c>
      <c r="D2707">
        <f>'[5]2019'!P2707</f>
        <v>0</v>
      </c>
      <c r="E2707">
        <f>'[5]2019'!Q2707</f>
        <v>123.77855228059336</v>
      </c>
      <c r="F2707">
        <f t="shared" si="336"/>
        <v>123.77855228059336</v>
      </c>
      <c r="G2707">
        <f t="shared" si="337"/>
        <v>48</v>
      </c>
      <c r="H2707" s="3">
        <f>DC_2019!K2707</f>
        <v>10.955458172136886</v>
      </c>
      <c r="I2707" s="48">
        <f>IF(F2707=0,0,IF(H2707&gt;DC_2019!$G$11,0,F2707/((DC_2019!$G$11-H2707)*9.92/20.72)))</f>
        <v>0</v>
      </c>
      <c r="J2707" s="48">
        <f>IF(OR(I2707&lt;Summary!$F$6, I2707=Summary!$F$6), I2707, Summary!$F$6)</f>
        <v>0</v>
      </c>
      <c r="K2707" s="3">
        <f>[2]Intensity!D2710</f>
        <v>427.45712557116752</v>
      </c>
      <c r="L2707">
        <f>J2707*(DC_2019!$G$11-H2707)*9.92/20.72</f>
        <v>0</v>
      </c>
      <c r="M2707">
        <f t="shared" si="338"/>
        <v>123.77855228059336</v>
      </c>
      <c r="N2707">
        <f t="shared" si="339"/>
        <v>0</v>
      </c>
      <c r="O2707" s="48">
        <f>IF(M2707=0,0, M2707/(DC_2019!$G$11))</f>
        <v>14.073576609831246</v>
      </c>
      <c r="P2707" s="48">
        <f>IF(OR(O2707&lt;Summary!$G$6, O2707 = Summary!$G$6), O2707, Summary!$G$6)</f>
        <v>0</v>
      </c>
      <c r="Q2707">
        <f>P2707*DC_2019!$G$11</f>
        <v>0</v>
      </c>
      <c r="R2707">
        <f t="shared" si="340"/>
        <v>0</v>
      </c>
      <c r="S2707">
        <f t="shared" si="341"/>
        <v>123.77855228059336</v>
      </c>
      <c r="T2707">
        <f t="shared" si="342"/>
        <v>0</v>
      </c>
      <c r="U2707">
        <f t="shared" si="343"/>
        <v>0</v>
      </c>
    </row>
    <row r="2708" spans="1:21">
      <c r="A2708">
        <v>4</v>
      </c>
      <c r="B2708">
        <v>23</v>
      </c>
      <c r="C2708">
        <v>18</v>
      </c>
      <c r="D2708">
        <f>'[5]2019'!P2708</f>
        <v>0</v>
      </c>
      <c r="E2708">
        <f>'[5]2019'!Q2708</f>
        <v>13.235238966401189</v>
      </c>
      <c r="F2708">
        <f t="shared" si="336"/>
        <v>13.235238966401189</v>
      </c>
      <c r="G2708">
        <f t="shared" si="337"/>
        <v>48</v>
      </c>
      <c r="H2708" s="3">
        <f>DC_2019!K2708</f>
        <v>11.47487283820637</v>
      </c>
      <c r="I2708" s="48">
        <f>IF(F2708=0,0,IF(H2708&gt;DC_2019!$G$11,0,F2708/((DC_2019!$G$11-H2708)*9.92/20.72)))</f>
        <v>0</v>
      </c>
      <c r="J2708" s="48">
        <f>IF(OR(I2708&lt;Summary!$F$6, I2708=Summary!$F$6), I2708, Summary!$F$6)</f>
        <v>0</v>
      </c>
      <c r="K2708" s="3">
        <f>[2]Intensity!D2711</f>
        <v>440.8692263792081</v>
      </c>
      <c r="L2708">
        <f>J2708*(DC_2019!$G$11-H2708)*9.92/20.72</f>
        <v>0</v>
      </c>
      <c r="M2708">
        <f t="shared" si="338"/>
        <v>13.235238966401189</v>
      </c>
      <c r="N2708">
        <f t="shared" si="339"/>
        <v>0</v>
      </c>
      <c r="O2708" s="48">
        <f>IF(M2708=0,0, M2708/(DC_2019!$G$11))</f>
        <v>1.5048418818215148</v>
      </c>
      <c r="P2708" s="48">
        <f>IF(OR(O2708&lt;Summary!$G$6, O2708 = Summary!$G$6), O2708, Summary!$G$6)</f>
        <v>0</v>
      </c>
      <c r="Q2708">
        <f>P2708*DC_2019!$G$11</f>
        <v>0</v>
      </c>
      <c r="R2708">
        <f t="shared" si="340"/>
        <v>0</v>
      </c>
      <c r="S2708">
        <f t="shared" si="341"/>
        <v>13.235238966401189</v>
      </c>
      <c r="T2708">
        <f t="shared" si="342"/>
        <v>0</v>
      </c>
      <c r="U2708">
        <f t="shared" si="343"/>
        <v>0</v>
      </c>
    </row>
    <row r="2709" spans="1:21">
      <c r="A2709">
        <v>4</v>
      </c>
      <c r="B2709">
        <v>23</v>
      </c>
      <c r="C2709">
        <v>19</v>
      </c>
      <c r="D2709">
        <f>'[5]2019'!P2709</f>
        <v>0</v>
      </c>
      <c r="E2709">
        <f>'[5]2019'!Q2709</f>
        <v>0</v>
      </c>
      <c r="F2709">
        <f t="shared" si="336"/>
        <v>0</v>
      </c>
      <c r="G2709">
        <f t="shared" si="337"/>
        <v>0</v>
      </c>
      <c r="H2709" s="3">
        <f>DC_2019!K2709</f>
        <v>11.408915417701746</v>
      </c>
      <c r="I2709" s="48">
        <f>IF(F2709=0,0,IF(H2709&gt;DC_2019!$G$11,0,F2709/((DC_2019!$G$11-H2709)*9.92/20.72)))</f>
        <v>0</v>
      </c>
      <c r="J2709" s="48">
        <f>IF(OR(I2709&lt;Summary!$F$6, I2709=Summary!$F$6), I2709, Summary!$F$6)</f>
        <v>0</v>
      </c>
      <c r="K2709" s="3">
        <f>[2]Intensity!D2712</f>
        <v>439.53831535168672</v>
      </c>
      <c r="L2709">
        <f>J2709*(DC_2019!$G$11-H2709)*9.92/20.72</f>
        <v>0</v>
      </c>
      <c r="M2709">
        <f t="shared" si="338"/>
        <v>0</v>
      </c>
      <c r="N2709">
        <f t="shared" si="339"/>
        <v>0</v>
      </c>
      <c r="O2709" s="48">
        <f>IF(M2709=0,0, M2709/(DC_2019!$G$11))</f>
        <v>0</v>
      </c>
      <c r="P2709" s="48">
        <f>IF(OR(O2709&lt;Summary!$G$6, O2709 = Summary!$G$6), O2709, Summary!$G$6)</f>
        <v>0</v>
      </c>
      <c r="Q2709">
        <f>P2709*DC_2019!$G$11</f>
        <v>0</v>
      </c>
      <c r="R2709">
        <f t="shared" si="340"/>
        <v>0</v>
      </c>
      <c r="S2709">
        <f t="shared" si="341"/>
        <v>0</v>
      </c>
      <c r="T2709">
        <f t="shared" si="342"/>
        <v>0</v>
      </c>
      <c r="U2709">
        <f t="shared" si="343"/>
        <v>0</v>
      </c>
    </row>
    <row r="2710" spans="1:21">
      <c r="A2710">
        <v>4</v>
      </c>
      <c r="B2710">
        <v>23</v>
      </c>
      <c r="C2710">
        <v>20</v>
      </c>
      <c r="D2710">
        <f>'[5]2019'!P2710</f>
        <v>0</v>
      </c>
      <c r="E2710">
        <f>'[5]2019'!Q2710</f>
        <v>0</v>
      </c>
      <c r="F2710">
        <f t="shared" si="336"/>
        <v>0</v>
      </c>
      <c r="G2710">
        <f t="shared" si="337"/>
        <v>0</v>
      </c>
      <c r="H2710" s="3">
        <f>DC_2019!K2710</f>
        <v>11.969553475698714</v>
      </c>
      <c r="I2710" s="48">
        <f>IF(F2710=0,0,IF(H2710&gt;DC_2019!$G$11,0,F2710/((DC_2019!$G$11-H2710)*9.92/20.72)))</f>
        <v>0</v>
      </c>
      <c r="J2710" s="48">
        <f>IF(OR(I2710&lt;Summary!$F$6, I2710=Summary!$F$6), I2710, Summary!$F$6)</f>
        <v>0</v>
      </c>
      <c r="K2710" s="3">
        <f>[2]Intensity!D2713</f>
        <v>422.18534299815491</v>
      </c>
      <c r="L2710">
        <f>J2710*(DC_2019!$G$11-H2710)*9.92/20.72</f>
        <v>0</v>
      </c>
      <c r="M2710">
        <f t="shared" si="338"/>
        <v>0</v>
      </c>
      <c r="N2710">
        <f t="shared" si="339"/>
        <v>0</v>
      </c>
      <c r="O2710" s="48">
        <f>IF(M2710=0,0, M2710/(DC_2019!$G$11))</f>
        <v>0</v>
      </c>
      <c r="P2710" s="48">
        <f>IF(OR(O2710&lt;Summary!$G$6, O2710 = Summary!$G$6), O2710, Summary!$G$6)</f>
        <v>0</v>
      </c>
      <c r="Q2710">
        <f>P2710*DC_2019!$G$11</f>
        <v>0</v>
      </c>
      <c r="R2710">
        <f t="shared" si="340"/>
        <v>0</v>
      </c>
      <c r="S2710">
        <f t="shared" si="341"/>
        <v>0</v>
      </c>
      <c r="T2710">
        <f t="shared" si="342"/>
        <v>0</v>
      </c>
      <c r="U2710">
        <f t="shared" si="343"/>
        <v>0</v>
      </c>
    </row>
    <row r="2711" spans="1:21">
      <c r="A2711">
        <v>4</v>
      </c>
      <c r="B2711">
        <v>23</v>
      </c>
      <c r="C2711">
        <v>21</v>
      </c>
      <c r="D2711">
        <f>'[5]2019'!P2711</f>
        <v>0</v>
      </c>
      <c r="E2711">
        <f>'[5]2019'!Q2711</f>
        <v>0</v>
      </c>
      <c r="F2711">
        <f t="shared" si="336"/>
        <v>0</v>
      </c>
      <c r="G2711">
        <f t="shared" si="337"/>
        <v>0</v>
      </c>
      <c r="H2711" s="3">
        <f>DC_2019!K2711</f>
        <v>8.0780658291727558</v>
      </c>
      <c r="I2711" s="48">
        <f>IF(F2711=0,0,IF(H2711&gt;DC_2019!$G$11,0,F2711/((DC_2019!$G$11-H2711)*9.92/20.72)))</f>
        <v>0</v>
      </c>
      <c r="J2711" s="48">
        <f>IF(OR(I2711&lt;Summary!$F$6, I2711=Summary!$F$6), I2711, Summary!$F$6)</f>
        <v>0</v>
      </c>
      <c r="K2711" s="3">
        <f>[2]Intensity!D2714</f>
        <v>399.48143438141238</v>
      </c>
      <c r="L2711">
        <f>J2711*(DC_2019!$G$11-H2711)*9.92/20.72</f>
        <v>0</v>
      </c>
      <c r="M2711">
        <f t="shared" si="338"/>
        <v>0</v>
      </c>
      <c r="N2711">
        <f t="shared" si="339"/>
        <v>0</v>
      </c>
      <c r="O2711" s="48">
        <f>IF(M2711=0,0, M2711/(DC_2019!$G$11))</f>
        <v>0</v>
      </c>
      <c r="P2711" s="48">
        <f>IF(OR(O2711&lt;Summary!$G$6, O2711 = Summary!$G$6), O2711, Summary!$G$6)</f>
        <v>0</v>
      </c>
      <c r="Q2711">
        <f>P2711*DC_2019!$G$11</f>
        <v>0</v>
      </c>
      <c r="R2711">
        <f t="shared" si="340"/>
        <v>0</v>
      </c>
      <c r="S2711">
        <f t="shared" si="341"/>
        <v>0</v>
      </c>
      <c r="T2711">
        <f t="shared" si="342"/>
        <v>0</v>
      </c>
      <c r="U2711">
        <f t="shared" si="343"/>
        <v>0</v>
      </c>
    </row>
    <row r="2712" spans="1:21">
      <c r="A2712">
        <v>4</v>
      </c>
      <c r="B2712">
        <v>23</v>
      </c>
      <c r="C2712">
        <v>22</v>
      </c>
      <c r="D2712">
        <f>'[5]2019'!P2712</f>
        <v>0</v>
      </c>
      <c r="E2712">
        <f>'[5]2019'!Q2712</f>
        <v>0</v>
      </c>
      <c r="F2712">
        <f t="shared" si="336"/>
        <v>0</v>
      </c>
      <c r="G2712">
        <f t="shared" si="337"/>
        <v>0</v>
      </c>
      <c r="H2712" s="3">
        <f>DC_2019!K2712</f>
        <v>4.3679610808775902</v>
      </c>
      <c r="I2712" s="48">
        <f>IF(F2712=0,0,IF(H2712&gt;DC_2019!$G$11,0,F2712/((DC_2019!$G$11-H2712)*9.92/20.72)))</f>
        <v>0</v>
      </c>
      <c r="J2712" s="48">
        <f>IF(OR(I2712&lt;Summary!$F$6, I2712=Summary!$F$6), I2712, Summary!$F$6)</f>
        <v>0</v>
      </c>
      <c r="K2712" s="3">
        <f>[2]Intensity!D2715</f>
        <v>389.47466358298834</v>
      </c>
      <c r="L2712">
        <f>J2712*(DC_2019!$G$11-H2712)*9.92/20.72</f>
        <v>0</v>
      </c>
      <c r="M2712">
        <f t="shared" si="338"/>
        <v>0</v>
      </c>
      <c r="N2712">
        <f t="shared" si="339"/>
        <v>0</v>
      </c>
      <c r="O2712" s="48">
        <f>IF(M2712=0,0, M2712/(DC_2019!$G$11))</f>
        <v>0</v>
      </c>
      <c r="P2712" s="48">
        <f>IF(OR(O2712&lt;Summary!$G$6, O2712 = Summary!$G$6), O2712, Summary!$G$6)</f>
        <v>0</v>
      </c>
      <c r="Q2712">
        <f>P2712*DC_2019!$G$11</f>
        <v>0</v>
      </c>
      <c r="R2712">
        <f t="shared" si="340"/>
        <v>0</v>
      </c>
      <c r="S2712">
        <f t="shared" si="341"/>
        <v>0</v>
      </c>
      <c r="T2712">
        <f t="shared" si="342"/>
        <v>0</v>
      </c>
      <c r="U2712">
        <f t="shared" si="343"/>
        <v>0</v>
      </c>
    </row>
    <row r="2713" spans="1:21">
      <c r="A2713">
        <v>4</v>
      </c>
      <c r="B2713">
        <v>23</v>
      </c>
      <c r="C2713">
        <v>23</v>
      </c>
      <c r="D2713">
        <f>'[5]2019'!P2713</f>
        <v>0</v>
      </c>
      <c r="E2713">
        <f>'[5]2019'!Q2713</f>
        <v>0</v>
      </c>
      <c r="F2713">
        <f t="shared" si="336"/>
        <v>0</v>
      </c>
      <c r="G2713">
        <f t="shared" si="337"/>
        <v>0</v>
      </c>
      <c r="H2713" s="3">
        <f>DC_2019!K2713</f>
        <v>2.7240362768613728</v>
      </c>
      <c r="I2713" s="48">
        <f>IF(F2713=0,0,IF(H2713&gt;DC_2019!$G$11,0,F2713/((DC_2019!$G$11-H2713)*9.92/20.72)))</f>
        <v>0</v>
      </c>
      <c r="J2713" s="48">
        <f>IF(OR(I2713&lt;Summary!$F$6, I2713=Summary!$F$6), I2713, Summary!$F$6)</f>
        <v>0</v>
      </c>
      <c r="K2713" s="3">
        <f>[2]Intensity!D2716</f>
        <v>375.39852652696322</v>
      </c>
      <c r="L2713">
        <f>J2713*(DC_2019!$G$11-H2713)*9.92/20.72</f>
        <v>0</v>
      </c>
      <c r="M2713">
        <f t="shared" si="338"/>
        <v>0</v>
      </c>
      <c r="N2713">
        <f t="shared" si="339"/>
        <v>0</v>
      </c>
      <c r="O2713" s="48">
        <f>IF(M2713=0,0, M2713/(DC_2019!$G$11))</f>
        <v>0</v>
      </c>
      <c r="P2713" s="48">
        <f>IF(OR(O2713&lt;Summary!$G$6, O2713 = Summary!$G$6), O2713, Summary!$G$6)</f>
        <v>0</v>
      </c>
      <c r="Q2713">
        <f>P2713*DC_2019!$G$11</f>
        <v>0</v>
      </c>
      <c r="R2713">
        <f t="shared" si="340"/>
        <v>0</v>
      </c>
      <c r="S2713">
        <f t="shared" si="341"/>
        <v>0</v>
      </c>
      <c r="T2713">
        <f t="shared" si="342"/>
        <v>0</v>
      </c>
      <c r="U2713">
        <f t="shared" si="343"/>
        <v>0</v>
      </c>
    </row>
    <row r="2714" spans="1:21">
      <c r="A2714">
        <v>4</v>
      </c>
      <c r="B2714">
        <v>24</v>
      </c>
      <c r="C2714">
        <v>0</v>
      </c>
      <c r="D2714">
        <f>'[5]2019'!P2714</f>
        <v>0</v>
      </c>
      <c r="E2714">
        <f>'[5]2019'!Q2714</f>
        <v>0</v>
      </c>
      <c r="F2714">
        <f t="shared" si="336"/>
        <v>0</v>
      </c>
      <c r="G2714">
        <f t="shared" si="337"/>
        <v>0</v>
      </c>
      <c r="H2714" s="3">
        <f>DC_2019!K2714</f>
        <v>2.6283341953787085</v>
      </c>
      <c r="I2714" s="48">
        <f>IF(F2714=0,0,IF(H2714&gt;DC_2019!$G$11,0,F2714/((DC_2019!$G$11-H2714)*9.92/20.72)))</f>
        <v>0</v>
      </c>
      <c r="J2714" s="48">
        <f>IF(OR(I2714&lt;Summary!$F$6, I2714=Summary!$F$6), I2714, Summary!$F$6)</f>
        <v>0</v>
      </c>
      <c r="K2714" s="3">
        <f>[2]Intensity!D2717</f>
        <v>369.85868265205033</v>
      </c>
      <c r="L2714">
        <f>J2714*(DC_2019!$G$11-H2714)*9.92/20.72</f>
        <v>0</v>
      </c>
      <c r="M2714">
        <f t="shared" si="338"/>
        <v>0</v>
      </c>
      <c r="N2714">
        <f t="shared" si="339"/>
        <v>0</v>
      </c>
      <c r="O2714" s="48">
        <f>IF(M2714=0,0, M2714/(DC_2019!$G$11))</f>
        <v>0</v>
      </c>
      <c r="P2714" s="48">
        <f>IF(OR(O2714&lt;Summary!$G$6, O2714 = Summary!$G$6), O2714, Summary!$G$6)</f>
        <v>0</v>
      </c>
      <c r="Q2714">
        <f>P2714*DC_2019!$G$11</f>
        <v>0</v>
      </c>
      <c r="R2714">
        <f t="shared" si="340"/>
        <v>0</v>
      </c>
      <c r="S2714">
        <f t="shared" si="341"/>
        <v>0</v>
      </c>
      <c r="T2714">
        <f t="shared" si="342"/>
        <v>0</v>
      </c>
      <c r="U2714">
        <f t="shared" si="343"/>
        <v>0</v>
      </c>
    </row>
    <row r="2715" spans="1:21">
      <c r="A2715">
        <v>4</v>
      </c>
      <c r="B2715">
        <v>24</v>
      </c>
      <c r="C2715">
        <v>1</v>
      </c>
      <c r="D2715">
        <f>'[5]2019'!P2715</f>
        <v>0</v>
      </c>
      <c r="E2715">
        <f>'[5]2019'!Q2715</f>
        <v>0</v>
      </c>
      <c r="F2715">
        <f t="shared" si="336"/>
        <v>0</v>
      </c>
      <c r="G2715">
        <f t="shared" si="337"/>
        <v>0</v>
      </c>
      <c r="H2715" s="3">
        <f>DC_2019!K2715</f>
        <v>2.5211533938779755</v>
      </c>
      <c r="I2715" s="48">
        <f>IF(F2715=0,0,IF(H2715&gt;DC_2019!$G$11,0,F2715/((DC_2019!$G$11-H2715)*9.92/20.72)))</f>
        <v>0</v>
      </c>
      <c r="J2715" s="48">
        <f>IF(OR(I2715&lt;Summary!$F$6, I2715=Summary!$F$6), I2715, Summary!$F$6)</f>
        <v>0</v>
      </c>
      <c r="K2715" s="3">
        <f>[2]Intensity!D2718</f>
        <v>372.6957222687663</v>
      </c>
      <c r="L2715">
        <f>J2715*(DC_2019!$G$11-H2715)*9.92/20.72</f>
        <v>0</v>
      </c>
      <c r="M2715">
        <f t="shared" si="338"/>
        <v>0</v>
      </c>
      <c r="N2715">
        <f t="shared" si="339"/>
        <v>0</v>
      </c>
      <c r="O2715" s="48">
        <f>IF(M2715=0,0, M2715/(DC_2019!$G$11))</f>
        <v>0</v>
      </c>
      <c r="P2715" s="48">
        <f>IF(OR(O2715&lt;Summary!$G$6, O2715 = Summary!$G$6), O2715, Summary!$G$6)</f>
        <v>0</v>
      </c>
      <c r="Q2715">
        <f>P2715*DC_2019!$G$11</f>
        <v>0</v>
      </c>
      <c r="R2715">
        <f t="shared" si="340"/>
        <v>0</v>
      </c>
      <c r="S2715">
        <f t="shared" si="341"/>
        <v>0</v>
      </c>
      <c r="T2715">
        <f t="shared" si="342"/>
        <v>0</v>
      </c>
      <c r="U2715">
        <f t="shared" si="343"/>
        <v>0</v>
      </c>
    </row>
    <row r="2716" spans="1:21">
      <c r="A2716">
        <v>4</v>
      </c>
      <c r="B2716">
        <v>24</v>
      </c>
      <c r="C2716">
        <v>2</v>
      </c>
      <c r="D2716">
        <f>'[5]2019'!P2716</f>
        <v>0</v>
      </c>
      <c r="E2716">
        <f>'[5]2019'!Q2716</f>
        <v>0</v>
      </c>
      <c r="F2716">
        <f t="shared" si="336"/>
        <v>0</v>
      </c>
      <c r="G2716">
        <f t="shared" si="337"/>
        <v>0</v>
      </c>
      <c r="H2716" s="3">
        <f>DC_2019!K2716</f>
        <v>2.4222172576127678</v>
      </c>
      <c r="I2716" s="48">
        <f>IF(F2716=0,0,IF(H2716&gt;DC_2019!$G$11,0,F2716/((DC_2019!$G$11-H2716)*9.92/20.72)))</f>
        <v>0</v>
      </c>
      <c r="J2716" s="48">
        <f>IF(OR(I2716&lt;Summary!$F$6, I2716=Summary!$F$6), I2716, Summary!$F$6)</f>
        <v>0</v>
      </c>
      <c r="K2716" s="3">
        <f>[2]Intensity!D2719</f>
        <v>387.87655348393747</v>
      </c>
      <c r="L2716">
        <f>J2716*(DC_2019!$G$11-H2716)*9.92/20.72</f>
        <v>0</v>
      </c>
      <c r="M2716">
        <f t="shared" si="338"/>
        <v>0</v>
      </c>
      <c r="N2716">
        <f t="shared" si="339"/>
        <v>0</v>
      </c>
      <c r="O2716" s="48">
        <f>IF(M2716=0,0, M2716/(DC_2019!$G$11))</f>
        <v>0</v>
      </c>
      <c r="P2716" s="48">
        <f>IF(OR(O2716&lt;Summary!$G$6, O2716 = Summary!$G$6), O2716, Summary!$G$6)</f>
        <v>0</v>
      </c>
      <c r="Q2716">
        <f>P2716*DC_2019!$G$11</f>
        <v>0</v>
      </c>
      <c r="R2716">
        <f t="shared" si="340"/>
        <v>0</v>
      </c>
      <c r="S2716">
        <f t="shared" si="341"/>
        <v>0</v>
      </c>
      <c r="T2716">
        <f t="shared" si="342"/>
        <v>0</v>
      </c>
      <c r="U2716">
        <f t="shared" si="343"/>
        <v>0</v>
      </c>
    </row>
    <row r="2717" spans="1:21">
      <c r="A2717">
        <v>4</v>
      </c>
      <c r="B2717">
        <v>24</v>
      </c>
      <c r="C2717">
        <v>3</v>
      </c>
      <c r="D2717">
        <f>'[5]2019'!P2717</f>
        <v>0</v>
      </c>
      <c r="E2717">
        <f>'[5]2019'!Q2717</f>
        <v>0</v>
      </c>
      <c r="F2717">
        <f t="shared" si="336"/>
        <v>0</v>
      </c>
      <c r="G2717">
        <f t="shared" si="337"/>
        <v>0</v>
      </c>
      <c r="H2717" s="3">
        <f>DC_2019!K2717</f>
        <v>2.5046640305379388</v>
      </c>
      <c r="I2717" s="48">
        <f>IF(F2717=0,0,IF(H2717&gt;DC_2019!$G$11,0,F2717/((DC_2019!$G$11-H2717)*9.92/20.72)))</f>
        <v>0</v>
      </c>
      <c r="J2717" s="48">
        <f>IF(OR(I2717&lt;Summary!$F$6, I2717=Summary!$F$6), I2717, Summary!$F$6)</f>
        <v>0</v>
      </c>
      <c r="K2717" s="3">
        <f>[2]Intensity!D2720</f>
        <v>400.15645735103607</v>
      </c>
      <c r="L2717">
        <f>J2717*(DC_2019!$G$11-H2717)*9.92/20.72</f>
        <v>0</v>
      </c>
      <c r="M2717">
        <f t="shared" si="338"/>
        <v>0</v>
      </c>
      <c r="N2717">
        <f t="shared" si="339"/>
        <v>0</v>
      </c>
      <c r="O2717" s="48">
        <f>IF(M2717=0,0, M2717/(DC_2019!$G$11))</f>
        <v>0</v>
      </c>
      <c r="P2717" s="48">
        <f>IF(OR(O2717&lt;Summary!$G$6, O2717 = Summary!$G$6), O2717, Summary!$G$6)</f>
        <v>0</v>
      </c>
      <c r="Q2717">
        <f>P2717*DC_2019!$G$11</f>
        <v>0</v>
      </c>
      <c r="R2717">
        <f t="shared" si="340"/>
        <v>0</v>
      </c>
      <c r="S2717">
        <f t="shared" si="341"/>
        <v>0</v>
      </c>
      <c r="T2717">
        <f t="shared" si="342"/>
        <v>0</v>
      </c>
      <c r="U2717">
        <f t="shared" si="343"/>
        <v>0</v>
      </c>
    </row>
    <row r="2718" spans="1:21">
      <c r="A2718">
        <v>4</v>
      </c>
      <c r="B2718">
        <v>24</v>
      </c>
      <c r="C2718">
        <v>4</v>
      </c>
      <c r="D2718">
        <f>'[5]2019'!P2718</f>
        <v>0</v>
      </c>
      <c r="E2718">
        <f>'[5]2019'!Q2718</f>
        <v>0</v>
      </c>
      <c r="F2718">
        <f t="shared" si="336"/>
        <v>0</v>
      </c>
      <c r="G2718">
        <f t="shared" si="337"/>
        <v>0</v>
      </c>
      <c r="H2718" s="3">
        <f>DC_2019!K2718</f>
        <v>2.7437596730828857</v>
      </c>
      <c r="I2718" s="48">
        <f>IF(F2718=0,0,IF(H2718&gt;DC_2019!$G$11,0,F2718/((DC_2019!$G$11-H2718)*9.92/20.72)))</f>
        <v>0</v>
      </c>
      <c r="J2718" s="48">
        <f>IF(OR(I2718&lt;Summary!$F$6, I2718=Summary!$F$6), I2718, Summary!$F$6)</f>
        <v>0</v>
      </c>
      <c r="K2718" s="3">
        <f>[2]Intensity!D2721</f>
        <v>417.38511480188214</v>
      </c>
      <c r="L2718">
        <f>J2718*(DC_2019!$G$11-H2718)*9.92/20.72</f>
        <v>0</v>
      </c>
      <c r="M2718">
        <f t="shared" si="338"/>
        <v>0</v>
      </c>
      <c r="N2718">
        <f t="shared" si="339"/>
        <v>0</v>
      </c>
      <c r="O2718" s="48">
        <f>IF(M2718=0,0, M2718/(DC_2019!$G$11))</f>
        <v>0</v>
      </c>
      <c r="P2718" s="48">
        <f>IF(OR(O2718&lt;Summary!$G$6, O2718 = Summary!$G$6), O2718, Summary!$G$6)</f>
        <v>0</v>
      </c>
      <c r="Q2718">
        <f>P2718*DC_2019!$G$11</f>
        <v>0</v>
      </c>
      <c r="R2718">
        <f t="shared" si="340"/>
        <v>0</v>
      </c>
      <c r="S2718">
        <f t="shared" si="341"/>
        <v>0</v>
      </c>
      <c r="T2718">
        <f t="shared" si="342"/>
        <v>0</v>
      </c>
      <c r="U2718">
        <f t="shared" si="343"/>
        <v>0</v>
      </c>
    </row>
    <row r="2719" spans="1:21">
      <c r="A2719">
        <v>4</v>
      </c>
      <c r="B2719">
        <v>24</v>
      </c>
      <c r="C2719">
        <v>5</v>
      </c>
      <c r="D2719">
        <f>'[5]2019'!P2719</f>
        <v>0</v>
      </c>
      <c r="E2719">
        <f>'[5]2019'!Q2719</f>
        <v>0</v>
      </c>
      <c r="F2719">
        <f t="shared" si="336"/>
        <v>0</v>
      </c>
      <c r="G2719">
        <f t="shared" si="337"/>
        <v>0</v>
      </c>
      <c r="H2719" s="3">
        <f>DC_2019!K2719</f>
        <v>2.9828553156278756</v>
      </c>
      <c r="I2719" s="48">
        <f>IF(F2719=0,0,IF(H2719&gt;DC_2019!$G$11,0,F2719/((DC_2019!$G$11-H2719)*9.92/20.72)))</f>
        <v>0</v>
      </c>
      <c r="J2719" s="48">
        <f>IF(OR(I2719&lt;Summary!$F$6, I2719=Summary!$F$6), I2719, Summary!$F$6)</f>
        <v>0</v>
      </c>
      <c r="K2719" s="3">
        <f>[2]Intensity!D2722</f>
        <v>421.72370770102185</v>
      </c>
      <c r="L2719">
        <f>J2719*(DC_2019!$G$11-H2719)*9.92/20.72</f>
        <v>0</v>
      </c>
      <c r="M2719">
        <f t="shared" si="338"/>
        <v>0</v>
      </c>
      <c r="N2719">
        <f t="shared" si="339"/>
        <v>0</v>
      </c>
      <c r="O2719" s="48">
        <f>IF(M2719=0,0, M2719/(DC_2019!$G$11))</f>
        <v>0</v>
      </c>
      <c r="P2719" s="48">
        <f>IF(OR(O2719&lt;Summary!$G$6, O2719 = Summary!$G$6), O2719, Summary!$G$6)</f>
        <v>0</v>
      </c>
      <c r="Q2719">
        <f>P2719*DC_2019!$G$11</f>
        <v>0</v>
      </c>
      <c r="R2719">
        <f t="shared" si="340"/>
        <v>0</v>
      </c>
      <c r="S2719">
        <f t="shared" si="341"/>
        <v>0</v>
      </c>
      <c r="T2719">
        <f t="shared" si="342"/>
        <v>0</v>
      </c>
      <c r="U2719">
        <f t="shared" si="343"/>
        <v>0</v>
      </c>
    </row>
    <row r="2720" spans="1:21">
      <c r="A2720">
        <v>4</v>
      </c>
      <c r="B2720">
        <v>24</v>
      </c>
      <c r="C2720">
        <v>6</v>
      </c>
      <c r="D2720">
        <f>'[5]2019'!P2720</f>
        <v>0</v>
      </c>
      <c r="E2720">
        <f>'[5]2019'!Q2720</f>
        <v>0</v>
      </c>
      <c r="F2720">
        <f t="shared" si="336"/>
        <v>0</v>
      </c>
      <c r="G2720">
        <f t="shared" si="337"/>
        <v>0</v>
      </c>
      <c r="H2720" s="3">
        <f>DC_2019!K2720</f>
        <v>3.8155677100286325</v>
      </c>
      <c r="I2720" s="48">
        <f>IF(F2720=0,0,IF(H2720&gt;DC_2019!$G$11,0,F2720/((DC_2019!$G$11-H2720)*9.92/20.72)))</f>
        <v>0</v>
      </c>
      <c r="J2720" s="48">
        <f>IF(OR(I2720&lt;Summary!$F$6, I2720=Summary!$F$6), I2720, Summary!$F$6)</f>
        <v>0</v>
      </c>
      <c r="K2720" s="3">
        <f>[2]Intensity!D2723</f>
        <v>425.50676031435859</v>
      </c>
      <c r="L2720">
        <f>J2720*(DC_2019!$G$11-H2720)*9.92/20.72</f>
        <v>0</v>
      </c>
      <c r="M2720">
        <f t="shared" si="338"/>
        <v>0</v>
      </c>
      <c r="N2720">
        <f t="shared" si="339"/>
        <v>0</v>
      </c>
      <c r="O2720" s="48">
        <f>IF(M2720=0,0, M2720/(DC_2019!$G$11))</f>
        <v>0</v>
      </c>
      <c r="P2720" s="48">
        <f>IF(OR(O2720&lt;Summary!$G$6, O2720 = Summary!$G$6), O2720, Summary!$G$6)</f>
        <v>0</v>
      </c>
      <c r="Q2720">
        <f>P2720*DC_2019!$G$11</f>
        <v>0</v>
      </c>
      <c r="R2720">
        <f t="shared" si="340"/>
        <v>0</v>
      </c>
      <c r="S2720">
        <f t="shared" si="341"/>
        <v>0</v>
      </c>
      <c r="T2720">
        <f t="shared" si="342"/>
        <v>0</v>
      </c>
      <c r="U2720">
        <f t="shared" si="343"/>
        <v>0</v>
      </c>
    </row>
    <row r="2721" spans="1:21">
      <c r="A2721">
        <v>4</v>
      </c>
      <c r="B2721">
        <v>24</v>
      </c>
      <c r="C2721">
        <v>7</v>
      </c>
      <c r="D2721">
        <f>'[5]2019'!P2721</f>
        <v>0</v>
      </c>
      <c r="E2721">
        <f>'[5]2019'!Q2721</f>
        <v>47.094158066128593</v>
      </c>
      <c r="F2721">
        <f t="shared" si="336"/>
        <v>47.094158066128593</v>
      </c>
      <c r="G2721">
        <f t="shared" si="337"/>
        <v>48</v>
      </c>
      <c r="H2721" s="3">
        <f>DC_2019!K2721</f>
        <v>4.1618441540741822</v>
      </c>
      <c r="I2721" s="48">
        <f>IF(F2721=0,0,IF(H2721&gt;DC_2019!$G$11,0,F2721/((DC_2019!$G$11-H2721)*9.92/20.72)))</f>
        <v>21.230419533236528</v>
      </c>
      <c r="J2721" s="48">
        <f>IF(OR(I2721&lt;Summary!$F$6, I2721=Summary!$F$6), I2721, Summary!$F$6)</f>
        <v>21.230419533236528</v>
      </c>
      <c r="K2721" s="3">
        <f>[2]Intensity!D2724</f>
        <v>428.13369643383135</v>
      </c>
      <c r="L2721">
        <f>J2721*(DC_2019!$G$11-H2721)*9.92/20.72</f>
        <v>47.094158066128593</v>
      </c>
      <c r="M2721">
        <f t="shared" si="338"/>
        <v>0</v>
      </c>
      <c r="N2721">
        <f t="shared" si="339"/>
        <v>17902.076386116598</v>
      </c>
      <c r="O2721" s="48">
        <f>IF(M2721=0,0, M2721/(DC_2019!$G$11))</f>
        <v>0</v>
      </c>
      <c r="P2721" s="48">
        <f>IF(OR(O2721&lt;Summary!$G$6, O2721 = Summary!$G$6), O2721, Summary!$G$6)</f>
        <v>0</v>
      </c>
      <c r="Q2721">
        <f>P2721*DC_2019!$G$11</f>
        <v>0</v>
      </c>
      <c r="R2721">
        <f t="shared" si="340"/>
        <v>47.094158066128593</v>
      </c>
      <c r="S2721">
        <f t="shared" si="341"/>
        <v>0</v>
      </c>
      <c r="T2721">
        <f t="shared" si="342"/>
        <v>0</v>
      </c>
      <c r="U2721">
        <f t="shared" si="343"/>
        <v>17902.076386116598</v>
      </c>
    </row>
    <row r="2722" spans="1:21">
      <c r="A2722">
        <v>4</v>
      </c>
      <c r="B2722">
        <v>24</v>
      </c>
      <c r="C2722">
        <v>8</v>
      </c>
      <c r="D2722">
        <f>'[5]2019'!P2722</f>
        <v>0</v>
      </c>
      <c r="E2722">
        <f>'[5]2019'!Q2722</f>
        <v>56.979078390050368</v>
      </c>
      <c r="F2722">
        <f t="shared" si="336"/>
        <v>56.979078390050368</v>
      </c>
      <c r="G2722">
        <f t="shared" si="337"/>
        <v>48</v>
      </c>
      <c r="H2722" s="3">
        <f>DC_2019!K2722</f>
        <v>4.8131736502287907</v>
      </c>
      <c r="I2722" s="48">
        <f>IF(F2722=0,0,IF(H2722&gt;DC_2019!$G$11,0,F2722/((DC_2019!$G$11-H2722)*9.92/20.72)))</f>
        <v>29.888214881598024</v>
      </c>
      <c r="J2722" s="48">
        <f>IF(OR(I2722&lt;Summary!$F$6, I2722=Summary!$F$6), I2722, Summary!$F$6)</f>
        <v>29.888214881598024</v>
      </c>
      <c r="K2722" s="3">
        <f>[2]Intensity!D2725</f>
        <v>420.49466099575278</v>
      </c>
      <c r="L2722">
        <f>J2722*(DC_2019!$G$11-H2722)*9.92/20.72</f>
        <v>56.979078390050368</v>
      </c>
      <c r="M2722">
        <f t="shared" si="338"/>
        <v>0</v>
      </c>
      <c r="N2722">
        <f t="shared" si="339"/>
        <v>21224.402488752236</v>
      </c>
      <c r="O2722" s="48">
        <f>IF(M2722=0,0, M2722/(DC_2019!$G$11))</f>
        <v>0</v>
      </c>
      <c r="P2722" s="48">
        <f>IF(OR(O2722&lt;Summary!$G$6, O2722 = Summary!$G$6), O2722, Summary!$G$6)</f>
        <v>0</v>
      </c>
      <c r="Q2722">
        <f>P2722*DC_2019!$G$11</f>
        <v>0</v>
      </c>
      <c r="R2722">
        <f t="shared" si="340"/>
        <v>56.979078390050368</v>
      </c>
      <c r="S2722">
        <f t="shared" si="341"/>
        <v>0</v>
      </c>
      <c r="T2722">
        <f t="shared" si="342"/>
        <v>0</v>
      </c>
      <c r="U2722">
        <f t="shared" si="343"/>
        <v>21224.402488752236</v>
      </c>
    </row>
    <row r="2723" spans="1:21">
      <c r="A2723">
        <v>4</v>
      </c>
      <c r="B2723">
        <v>24</v>
      </c>
      <c r="C2723">
        <v>9</v>
      </c>
      <c r="D2723">
        <f>'[5]2019'!P2723</f>
        <v>0</v>
      </c>
      <c r="E2723">
        <f>'[5]2019'!Q2723</f>
        <v>75.375186577198534</v>
      </c>
      <c r="F2723">
        <f t="shared" si="336"/>
        <v>75.375186577198534</v>
      </c>
      <c r="G2723">
        <f t="shared" si="337"/>
        <v>48</v>
      </c>
      <c r="H2723" s="3">
        <f>DC_2019!K2723</f>
        <v>5.6953541127609633</v>
      </c>
      <c r="I2723" s="48">
        <f>IF(F2723=0,0,IF(H2723&gt;DC_2019!$G$11,0,F2723/((DC_2019!$G$11-H2723)*9.92/20.72)))</f>
        <v>50.790209237160148</v>
      </c>
      <c r="J2723" s="48">
        <f>IF(OR(I2723&lt;Summary!$F$6, I2723=Summary!$F$6), I2723, Summary!$F$6)</f>
        <v>50.790209237160148</v>
      </c>
      <c r="K2723" s="3">
        <f>[2]Intensity!D2726</f>
        <v>409.56006699808074</v>
      </c>
      <c r="L2723">
        <f>J2723*(DC_2019!$G$11-H2723)*9.92/20.72</f>
        <v>75.375186577198534</v>
      </c>
      <c r="M2723">
        <f t="shared" si="338"/>
        <v>0</v>
      </c>
      <c r="N2723">
        <f t="shared" si="339"/>
        <v>27252.657508844739</v>
      </c>
      <c r="O2723" s="48">
        <f>IF(M2723=0,0, M2723/(DC_2019!$G$11))</f>
        <v>0</v>
      </c>
      <c r="P2723" s="48">
        <f>IF(OR(O2723&lt;Summary!$G$6, O2723 = Summary!$G$6), O2723, Summary!$G$6)</f>
        <v>0</v>
      </c>
      <c r="Q2723">
        <f>P2723*DC_2019!$G$11</f>
        <v>0</v>
      </c>
      <c r="R2723">
        <f t="shared" si="340"/>
        <v>75.375186577198534</v>
      </c>
      <c r="S2723">
        <f t="shared" si="341"/>
        <v>0</v>
      </c>
      <c r="T2723">
        <f t="shared" si="342"/>
        <v>0</v>
      </c>
      <c r="U2723">
        <f t="shared" si="343"/>
        <v>27252.657508844739</v>
      </c>
    </row>
    <row r="2724" spans="1:21">
      <c r="A2724">
        <v>4</v>
      </c>
      <c r="B2724">
        <v>24</v>
      </c>
      <c r="C2724">
        <v>10</v>
      </c>
      <c r="D2724">
        <f>'[5]2019'!P2724</f>
        <v>0</v>
      </c>
      <c r="E2724">
        <f>'[5]2019'!Q2724</f>
        <v>93.459868000245265</v>
      </c>
      <c r="F2724">
        <f t="shared" si="336"/>
        <v>93.459868000245265</v>
      </c>
      <c r="G2724">
        <f t="shared" si="337"/>
        <v>48</v>
      </c>
      <c r="H2724" s="3">
        <f>DC_2019!K2724</f>
        <v>7.8307255104390014</v>
      </c>
      <c r="I2724" s="48">
        <f>IF(F2724=0,0,IF(H2724&gt;DC_2019!$G$11,0,F2724/((DC_2019!$G$11-H2724)*9.92/20.72)))</f>
        <v>202.42133849567233</v>
      </c>
      <c r="J2724" s="48">
        <f>IF(OR(I2724&lt;Summary!$F$6, I2724=Summary!$F$6), I2724, Summary!$F$6)</f>
        <v>202.42133849567233</v>
      </c>
      <c r="K2724" s="3">
        <f>[2]Intensity!D2727</f>
        <v>416.4653311827451</v>
      </c>
      <c r="L2724">
        <f>J2724*(DC_2019!$G$11-H2724)*9.92/20.72</f>
        <v>93.459868000245265</v>
      </c>
      <c r="M2724">
        <f t="shared" si="338"/>
        <v>0</v>
      </c>
      <c r="N2724">
        <f t="shared" si="339"/>
        <v>34436.721215006015</v>
      </c>
      <c r="O2724" s="48">
        <f>IF(M2724=0,0, M2724/(DC_2019!$G$11))</f>
        <v>0</v>
      </c>
      <c r="P2724" s="48">
        <f>IF(OR(O2724&lt;Summary!$G$6, O2724 = Summary!$G$6), O2724, Summary!$G$6)</f>
        <v>0</v>
      </c>
      <c r="Q2724">
        <f>P2724*DC_2019!$G$11</f>
        <v>0</v>
      </c>
      <c r="R2724">
        <f t="shared" si="340"/>
        <v>93.459868000245265</v>
      </c>
      <c r="S2724">
        <f t="shared" si="341"/>
        <v>0</v>
      </c>
      <c r="T2724">
        <f t="shared" si="342"/>
        <v>0</v>
      </c>
      <c r="U2724">
        <f t="shared" si="343"/>
        <v>34436.721215006015</v>
      </c>
    </row>
    <row r="2725" spans="1:21">
      <c r="A2725">
        <v>4</v>
      </c>
      <c r="B2725">
        <v>24</v>
      </c>
      <c r="C2725">
        <v>11</v>
      </c>
      <c r="D2725">
        <f>'[5]2019'!P2725</f>
        <v>0</v>
      </c>
      <c r="E2725">
        <f>'[5]2019'!Q2725</f>
        <v>123.43388584292893</v>
      </c>
      <c r="F2725">
        <f t="shared" si="336"/>
        <v>123.43388584292893</v>
      </c>
      <c r="G2725">
        <f t="shared" si="337"/>
        <v>48</v>
      </c>
      <c r="H2725" s="3">
        <f>DC_2019!K2725</f>
        <v>8.8448208140001583</v>
      </c>
      <c r="I2725" s="48">
        <f>IF(F2725=0,0,IF(H2725&gt;DC_2019!$G$11,0,F2725/((DC_2019!$G$11-H2725)*9.92/20.72)))</f>
        <v>0</v>
      </c>
      <c r="J2725" s="48">
        <f>IF(OR(I2725&lt;Summary!$F$6, I2725=Summary!$F$6), I2725, Summary!$F$6)</f>
        <v>0</v>
      </c>
      <c r="K2725" s="3">
        <f>[2]Intensity!D2728</f>
        <v>419.83546064922933</v>
      </c>
      <c r="L2725">
        <f>J2725*(DC_2019!$G$11-H2725)*9.92/20.72</f>
        <v>0</v>
      </c>
      <c r="M2725">
        <f t="shared" si="338"/>
        <v>123.43388584292893</v>
      </c>
      <c r="N2725">
        <f t="shared" si="339"/>
        <v>0</v>
      </c>
      <c r="O2725" s="48">
        <f>IF(M2725=0,0, M2725/(DC_2019!$G$11))</f>
        <v>14.034388160572993</v>
      </c>
      <c r="P2725" s="48">
        <f>IF(OR(O2725&lt;Summary!$G$6, O2725 = Summary!$G$6), O2725, Summary!$G$6)</f>
        <v>0</v>
      </c>
      <c r="Q2725">
        <f>P2725*DC_2019!$G$11</f>
        <v>0</v>
      </c>
      <c r="R2725">
        <f t="shared" si="340"/>
        <v>0</v>
      </c>
      <c r="S2725">
        <f t="shared" si="341"/>
        <v>123.43388584292893</v>
      </c>
      <c r="T2725">
        <f t="shared" si="342"/>
        <v>0</v>
      </c>
      <c r="U2725">
        <f t="shared" si="343"/>
        <v>0</v>
      </c>
    </row>
    <row r="2726" spans="1:21">
      <c r="A2726">
        <v>4</v>
      </c>
      <c r="B2726">
        <v>24</v>
      </c>
      <c r="C2726">
        <v>12</v>
      </c>
      <c r="D2726">
        <f>'[5]2019'!P2726</f>
        <v>0</v>
      </c>
      <c r="E2726">
        <f>'[5]2019'!Q2726</f>
        <v>113.07833868476034</v>
      </c>
      <c r="F2726">
        <f t="shared" si="336"/>
        <v>113.07833868476034</v>
      </c>
      <c r="G2726">
        <f t="shared" si="337"/>
        <v>48</v>
      </c>
      <c r="H2726" s="3">
        <f>DC_2019!K2726</f>
        <v>8.919022899762318</v>
      </c>
      <c r="I2726" s="48">
        <f>IF(F2726=0,0,IF(H2726&gt;DC_2019!$G$11,0,F2726/((DC_2019!$G$11-H2726)*9.92/20.72)))</f>
        <v>0</v>
      </c>
      <c r="J2726" s="48">
        <f>IF(OR(I2726&lt;Summary!$F$6, I2726=Summary!$F$6), I2726, Summary!$F$6)</f>
        <v>0</v>
      </c>
      <c r="K2726" s="3">
        <f>[2]Intensity!D2729</f>
        <v>421.06392609962745</v>
      </c>
      <c r="L2726">
        <f>J2726*(DC_2019!$G$11-H2726)*9.92/20.72</f>
        <v>0</v>
      </c>
      <c r="M2726">
        <f t="shared" si="338"/>
        <v>113.07833868476034</v>
      </c>
      <c r="N2726">
        <f t="shared" si="339"/>
        <v>0</v>
      </c>
      <c r="O2726" s="48">
        <f>IF(M2726=0,0, M2726/(DC_2019!$G$11))</f>
        <v>12.856966195442645</v>
      </c>
      <c r="P2726" s="48">
        <f>IF(OR(O2726&lt;Summary!$G$6, O2726 = Summary!$G$6), O2726, Summary!$G$6)</f>
        <v>0</v>
      </c>
      <c r="Q2726">
        <f>P2726*DC_2019!$G$11</f>
        <v>0</v>
      </c>
      <c r="R2726">
        <f t="shared" si="340"/>
        <v>0</v>
      </c>
      <c r="S2726">
        <f t="shared" si="341"/>
        <v>113.07833868476034</v>
      </c>
      <c r="T2726">
        <f t="shared" si="342"/>
        <v>0</v>
      </c>
      <c r="U2726">
        <f t="shared" si="343"/>
        <v>0</v>
      </c>
    </row>
    <row r="2727" spans="1:21">
      <c r="A2727">
        <v>4</v>
      </c>
      <c r="B2727">
        <v>24</v>
      </c>
      <c r="C2727">
        <v>13</v>
      </c>
      <c r="D2727">
        <f>'[5]2019'!P2727</f>
        <v>0</v>
      </c>
      <c r="E2727">
        <f>'[5]2019'!Q2727</f>
        <v>114.22365079942516</v>
      </c>
      <c r="F2727">
        <f t="shared" si="336"/>
        <v>114.22365079942516</v>
      </c>
      <c r="G2727">
        <f t="shared" si="337"/>
        <v>48</v>
      </c>
      <c r="H2727" s="3">
        <f>DC_2019!K2727</f>
        <v>8.9932249964925521</v>
      </c>
      <c r="I2727" s="48">
        <f>IF(F2727=0,0,IF(H2727&gt;DC_2019!$G$11,0,F2727/((DC_2019!$G$11-H2727)*9.92/20.72)))</f>
        <v>0</v>
      </c>
      <c r="J2727" s="48">
        <f>IF(OR(I2727&lt;Summary!$F$6, I2727=Summary!$F$6), I2727, Summary!$F$6)</f>
        <v>0</v>
      </c>
      <c r="K2727" s="3">
        <f>[2]Intensity!D2730</f>
        <v>427.67502861699387</v>
      </c>
      <c r="L2727">
        <f>J2727*(DC_2019!$G$11-H2727)*9.92/20.72</f>
        <v>0</v>
      </c>
      <c r="M2727">
        <f t="shared" si="338"/>
        <v>114.22365079942516</v>
      </c>
      <c r="N2727">
        <f t="shared" si="339"/>
        <v>0</v>
      </c>
      <c r="O2727" s="48">
        <f>IF(M2727=0,0, M2727/(DC_2019!$G$11))</f>
        <v>12.98718776849323</v>
      </c>
      <c r="P2727" s="48">
        <f>IF(OR(O2727&lt;Summary!$G$6, O2727 = Summary!$G$6), O2727, Summary!$G$6)</f>
        <v>0</v>
      </c>
      <c r="Q2727">
        <f>P2727*DC_2019!$G$11</f>
        <v>0</v>
      </c>
      <c r="R2727">
        <f t="shared" si="340"/>
        <v>0</v>
      </c>
      <c r="S2727">
        <f t="shared" si="341"/>
        <v>114.22365079942516</v>
      </c>
      <c r="T2727">
        <f t="shared" si="342"/>
        <v>0</v>
      </c>
      <c r="U2727">
        <f t="shared" si="343"/>
        <v>0</v>
      </c>
    </row>
    <row r="2728" spans="1:21">
      <c r="A2728">
        <v>4</v>
      </c>
      <c r="B2728">
        <v>24</v>
      </c>
      <c r="C2728">
        <v>14</v>
      </c>
      <c r="D2728">
        <f>'[5]2019'!P2728</f>
        <v>0</v>
      </c>
      <c r="E2728">
        <f>'[5]2019'!Q2728</f>
        <v>131.55398938047736</v>
      </c>
      <c r="F2728">
        <f t="shared" si="336"/>
        <v>131.55398938047736</v>
      </c>
      <c r="G2728">
        <f t="shared" si="337"/>
        <v>48</v>
      </c>
      <c r="H2728" s="3">
        <f>DC_2019!K2728</f>
        <v>8.6716825919579197</v>
      </c>
      <c r="I2728" s="48">
        <f>IF(F2728=0,0,IF(H2728&gt;DC_2019!$G$11,0,F2728/((DC_2019!$G$11-H2728)*9.92/20.72)))</f>
        <v>2226.3632215897073</v>
      </c>
      <c r="J2728" s="48">
        <f>IF(OR(I2728&lt;Summary!$F$6, I2728=Summary!$F$6), I2728, Summary!$F$6)</f>
        <v>288</v>
      </c>
      <c r="K2728" s="3">
        <f>[2]Intensity!D2731</f>
        <v>425.89479029105377</v>
      </c>
      <c r="L2728">
        <f>J2728*(DC_2019!$G$11-H2728)*9.92/20.72</f>
        <v>17.0176854226528</v>
      </c>
      <c r="M2728">
        <f t="shared" si="338"/>
        <v>114.53630395782456</v>
      </c>
      <c r="N2728">
        <f t="shared" si="339"/>
        <v>6430.894664032503</v>
      </c>
      <c r="O2728" s="48">
        <f>IF(M2728=0,0, M2728/(DC_2019!$G$11))</f>
        <v>13.022736319481814</v>
      </c>
      <c r="P2728" s="48">
        <f>IF(OR(O2728&lt;Summary!$G$6, O2728 = Summary!$G$6), O2728, Summary!$G$6)</f>
        <v>0</v>
      </c>
      <c r="Q2728">
        <f>P2728*DC_2019!$G$11</f>
        <v>0</v>
      </c>
      <c r="R2728">
        <f t="shared" si="340"/>
        <v>17.0176854226528</v>
      </c>
      <c r="S2728">
        <f t="shared" si="341"/>
        <v>114.53630395782456</v>
      </c>
      <c r="T2728">
        <f t="shared" si="342"/>
        <v>0</v>
      </c>
      <c r="U2728">
        <f t="shared" si="343"/>
        <v>6430.894664032503</v>
      </c>
    </row>
    <row r="2729" spans="1:21">
      <c r="A2729">
        <v>4</v>
      </c>
      <c r="B2729">
        <v>24</v>
      </c>
      <c r="C2729">
        <v>15</v>
      </c>
      <c r="D2729">
        <f>'[5]2019'!P2729</f>
        <v>0</v>
      </c>
      <c r="E2729">
        <f>'[5]2019'!Q2729</f>
        <v>78.059435895934641</v>
      </c>
      <c r="F2729">
        <f t="shared" si="336"/>
        <v>78.059435895934641</v>
      </c>
      <c r="G2729">
        <f t="shared" si="337"/>
        <v>48</v>
      </c>
      <c r="H2729" s="3">
        <f>DC_2019!K2729</f>
        <v>9.7105119131583315</v>
      </c>
      <c r="I2729" s="48">
        <f>IF(F2729=0,0,IF(H2729&gt;DC_2019!$G$11,0,F2729/((DC_2019!$G$11-H2729)*9.92/20.72)))</f>
        <v>0</v>
      </c>
      <c r="J2729" s="48">
        <f>IF(OR(I2729&lt;Summary!$F$6, I2729=Summary!$F$6), I2729, Summary!$F$6)</f>
        <v>0</v>
      </c>
      <c r="K2729" s="3">
        <f>[2]Intensity!D2732</f>
        <v>437.99933547881471</v>
      </c>
      <c r="L2729">
        <f>J2729*(DC_2019!$G$11-H2729)*9.92/20.72</f>
        <v>0</v>
      </c>
      <c r="M2729">
        <f t="shared" si="338"/>
        <v>78.059435895934641</v>
      </c>
      <c r="N2729">
        <f t="shared" si="339"/>
        <v>0</v>
      </c>
      <c r="O2729" s="48">
        <f>IF(M2729=0,0, M2729/(DC_2019!$G$11))</f>
        <v>8.8753296185860115</v>
      </c>
      <c r="P2729" s="48">
        <f>IF(OR(O2729&lt;Summary!$G$6, O2729 = Summary!$G$6), O2729, Summary!$G$6)</f>
        <v>0</v>
      </c>
      <c r="Q2729">
        <f>P2729*DC_2019!$G$11</f>
        <v>0</v>
      </c>
      <c r="R2729">
        <f t="shared" si="340"/>
        <v>0</v>
      </c>
      <c r="S2729">
        <f t="shared" si="341"/>
        <v>78.059435895934641</v>
      </c>
      <c r="T2729">
        <f t="shared" si="342"/>
        <v>0</v>
      </c>
      <c r="U2729">
        <f t="shared" si="343"/>
        <v>0</v>
      </c>
    </row>
    <row r="2730" spans="1:21">
      <c r="A2730">
        <v>4</v>
      </c>
      <c r="B2730">
        <v>24</v>
      </c>
      <c r="C2730">
        <v>16</v>
      </c>
      <c r="D2730">
        <f>'[5]2019'!P2730</f>
        <v>0</v>
      </c>
      <c r="E2730">
        <f>'[5]2019'!Q2730</f>
        <v>289.08483262443724</v>
      </c>
      <c r="F2730">
        <f t="shared" si="336"/>
        <v>289.08483262443724</v>
      </c>
      <c r="G2730">
        <f t="shared" si="337"/>
        <v>48</v>
      </c>
      <c r="H2730" s="3">
        <f>DC_2019!K2730</f>
        <v>10.254660607825436</v>
      </c>
      <c r="I2730" s="48">
        <f>IF(F2730=0,0,IF(H2730&gt;DC_2019!$G$11,0,F2730/((DC_2019!$G$11-H2730)*9.92/20.72)))</f>
        <v>0</v>
      </c>
      <c r="J2730" s="48">
        <f>IF(OR(I2730&lt;Summary!$F$6, I2730=Summary!$F$6), I2730, Summary!$F$6)</f>
        <v>0</v>
      </c>
      <c r="K2730" s="3">
        <f>[2]Intensity!D2733</f>
        <v>438.09500194957781</v>
      </c>
      <c r="L2730">
        <f>J2730*(DC_2019!$G$11-H2730)*9.92/20.72</f>
        <v>0</v>
      </c>
      <c r="M2730">
        <f t="shared" si="338"/>
        <v>289.08483262443724</v>
      </c>
      <c r="N2730">
        <f t="shared" si="339"/>
        <v>0</v>
      </c>
      <c r="O2730" s="48">
        <f>IF(M2730=0,0, M2730/(DC_2019!$G$11))</f>
        <v>32.868840875255046</v>
      </c>
      <c r="P2730" s="48">
        <f>IF(OR(O2730&lt;Summary!$G$6, O2730 = Summary!$G$6), O2730, Summary!$G$6)</f>
        <v>0</v>
      </c>
      <c r="Q2730">
        <f>P2730*DC_2019!$G$11</f>
        <v>0</v>
      </c>
      <c r="R2730">
        <f t="shared" si="340"/>
        <v>0</v>
      </c>
      <c r="S2730">
        <f t="shared" si="341"/>
        <v>289.08483262443724</v>
      </c>
      <c r="T2730">
        <f t="shared" si="342"/>
        <v>0</v>
      </c>
      <c r="U2730">
        <f t="shared" si="343"/>
        <v>0</v>
      </c>
    </row>
    <row r="2731" spans="1:21">
      <c r="A2731">
        <v>4</v>
      </c>
      <c r="B2731">
        <v>24</v>
      </c>
      <c r="C2731">
        <v>17</v>
      </c>
      <c r="D2731">
        <f>'[5]2019'!P2731</f>
        <v>0.12844502999145915</v>
      </c>
      <c r="E2731">
        <f>'[5]2019'!Q2731</f>
        <v>186.56407367605428</v>
      </c>
      <c r="F2731">
        <f t="shared" si="336"/>
        <v>186.69251870604575</v>
      </c>
      <c r="G2731">
        <f t="shared" si="337"/>
        <v>47.974543885622076</v>
      </c>
      <c r="H2731" s="3">
        <f>DC_2019!K2731</f>
        <v>10.271149971189596</v>
      </c>
      <c r="I2731" s="48">
        <f>IF(F2731=0,0,IF(H2731&gt;DC_2019!$G$11,0,F2731/((DC_2019!$G$11-H2731)*9.92/20.72)))</f>
        <v>0</v>
      </c>
      <c r="J2731" s="48">
        <f>IF(OR(I2731&lt;Summary!$F$6, I2731=Summary!$F$6), I2731, Summary!$F$6)</f>
        <v>0</v>
      </c>
      <c r="K2731" s="3">
        <f>[2]Intensity!D2734</f>
        <v>424.34915668475031</v>
      </c>
      <c r="L2731">
        <f>J2731*(DC_2019!$G$11-H2731)*9.92/20.72</f>
        <v>0</v>
      </c>
      <c r="M2731">
        <f t="shared" si="338"/>
        <v>186.69251870604575</v>
      </c>
      <c r="N2731">
        <f t="shared" si="339"/>
        <v>0</v>
      </c>
      <c r="O2731" s="48">
        <f>IF(M2731=0,0, M2731/(DC_2019!$G$11))</f>
        <v>21.226871829424603</v>
      </c>
      <c r="P2731" s="48">
        <f>IF(OR(O2731&lt;Summary!$G$6, O2731 = Summary!$G$6), O2731, Summary!$G$6)</f>
        <v>0</v>
      </c>
      <c r="Q2731">
        <f>P2731*DC_2019!$G$11</f>
        <v>0</v>
      </c>
      <c r="R2731">
        <f t="shared" si="340"/>
        <v>0</v>
      </c>
      <c r="S2731">
        <f t="shared" si="341"/>
        <v>186.69251870604575</v>
      </c>
      <c r="T2731">
        <f t="shared" si="342"/>
        <v>0</v>
      </c>
      <c r="U2731">
        <f t="shared" si="343"/>
        <v>0</v>
      </c>
    </row>
    <row r="2732" spans="1:21">
      <c r="A2732">
        <v>4</v>
      </c>
      <c r="B2732">
        <v>24</v>
      </c>
      <c r="C2732">
        <v>18</v>
      </c>
      <c r="D2732">
        <f>'[5]2019'!P2732</f>
        <v>0.33833333333333332</v>
      </c>
      <c r="E2732">
        <f>'[5]2019'!Q2732</f>
        <v>8.5425251586542661</v>
      </c>
      <c r="F2732">
        <f t="shared" si="336"/>
        <v>8.880858491987599</v>
      </c>
      <c r="G2732">
        <f t="shared" si="337"/>
        <v>46.590414052354575</v>
      </c>
      <c r="H2732" s="3">
        <f>DC_2019!K2732</f>
        <v>10.633915767628306</v>
      </c>
      <c r="I2732" s="48">
        <f>IF(F2732=0,0,IF(H2732&gt;DC_2019!$G$11,0,F2732/((DC_2019!$G$11-H2732)*9.92/20.72)))</f>
        <v>0</v>
      </c>
      <c r="J2732" s="48">
        <f>IF(OR(I2732&lt;Summary!$F$6, I2732=Summary!$F$6), I2732, Summary!$F$6)</f>
        <v>0</v>
      </c>
      <c r="K2732" s="3">
        <f>[2]Intensity!D2735</f>
        <v>433.05495385281733</v>
      </c>
      <c r="L2732">
        <f>J2732*(DC_2019!$G$11-H2732)*9.92/20.72</f>
        <v>0</v>
      </c>
      <c r="M2732">
        <f t="shared" si="338"/>
        <v>8.880858491987599</v>
      </c>
      <c r="N2732">
        <f t="shared" si="339"/>
        <v>0</v>
      </c>
      <c r="O2732" s="48">
        <f>IF(M2732=0,0, M2732/(DC_2019!$G$11))</f>
        <v>1.0097503973445141</v>
      </c>
      <c r="P2732" s="48">
        <f>IF(OR(O2732&lt;Summary!$G$6, O2732 = Summary!$G$6), O2732, Summary!$G$6)</f>
        <v>0</v>
      </c>
      <c r="Q2732">
        <f>P2732*DC_2019!$G$11</f>
        <v>0</v>
      </c>
      <c r="R2732">
        <f t="shared" si="340"/>
        <v>0</v>
      </c>
      <c r="S2732">
        <f t="shared" si="341"/>
        <v>8.880858491987599</v>
      </c>
      <c r="T2732">
        <f t="shared" si="342"/>
        <v>0</v>
      </c>
      <c r="U2732">
        <f t="shared" si="343"/>
        <v>0</v>
      </c>
    </row>
    <row r="2733" spans="1:21">
      <c r="A2733">
        <v>4</v>
      </c>
      <c r="B2733">
        <v>24</v>
      </c>
      <c r="C2733">
        <v>19</v>
      </c>
      <c r="D2733">
        <f>'[5]2019'!P2733</f>
        <v>0</v>
      </c>
      <c r="E2733">
        <f>'[5]2019'!Q2733</f>
        <v>1.0500000317891416</v>
      </c>
      <c r="F2733">
        <f t="shared" si="336"/>
        <v>1.0500000317891416</v>
      </c>
      <c r="G2733">
        <f t="shared" si="337"/>
        <v>48</v>
      </c>
      <c r="H2733" s="3">
        <f>DC_2019!K2733</f>
        <v>11.771681214142479</v>
      </c>
      <c r="I2733" s="48">
        <f>IF(F2733=0,0,IF(H2733&gt;DC_2019!$G$11,0,F2733/((DC_2019!$G$11-H2733)*9.92/20.72)))</f>
        <v>0</v>
      </c>
      <c r="J2733" s="48">
        <f>IF(OR(I2733&lt;Summary!$F$6, I2733=Summary!$F$6), I2733, Summary!$F$6)</f>
        <v>0</v>
      </c>
      <c r="K2733" s="3">
        <f>[2]Intensity!D2736</f>
        <v>431.58206777111974</v>
      </c>
      <c r="L2733">
        <f>J2733*(DC_2019!$G$11-H2733)*9.92/20.72</f>
        <v>0</v>
      </c>
      <c r="M2733">
        <f t="shared" si="338"/>
        <v>1.0500000317891416</v>
      </c>
      <c r="N2733">
        <f t="shared" si="339"/>
        <v>0</v>
      </c>
      <c r="O2733" s="48">
        <f>IF(M2733=0,0, M2733/(DC_2019!$G$11))</f>
        <v>0.11938462371260568</v>
      </c>
      <c r="P2733" s="48">
        <f>IF(OR(O2733&lt;Summary!$G$6, O2733 = Summary!$G$6), O2733, Summary!$G$6)</f>
        <v>0</v>
      </c>
      <c r="Q2733">
        <f>P2733*DC_2019!$G$11</f>
        <v>0</v>
      </c>
      <c r="R2733">
        <f t="shared" si="340"/>
        <v>0</v>
      </c>
      <c r="S2733">
        <f t="shared" si="341"/>
        <v>1.0500000317891416</v>
      </c>
      <c r="T2733">
        <f t="shared" si="342"/>
        <v>0</v>
      </c>
      <c r="U2733">
        <f t="shared" si="343"/>
        <v>0</v>
      </c>
    </row>
    <row r="2734" spans="1:21">
      <c r="A2734">
        <v>4</v>
      </c>
      <c r="B2734">
        <v>24</v>
      </c>
      <c r="C2734">
        <v>20</v>
      </c>
      <c r="D2734">
        <f>'[5]2019'!P2734</f>
        <v>0</v>
      </c>
      <c r="E2734">
        <f>'[5]2019'!Q2734</f>
        <v>0</v>
      </c>
      <c r="F2734">
        <f t="shared" si="336"/>
        <v>0</v>
      </c>
      <c r="G2734">
        <f t="shared" si="337"/>
        <v>0</v>
      </c>
      <c r="H2734" s="3">
        <f>DC_2019!K2734</f>
        <v>11.375936712913994</v>
      </c>
      <c r="I2734" s="48">
        <f>IF(F2734=0,0,IF(H2734&gt;DC_2019!$G$11,0,F2734/((DC_2019!$G$11-H2734)*9.92/20.72)))</f>
        <v>0</v>
      </c>
      <c r="J2734" s="48">
        <f>IF(OR(I2734&lt;Summary!$F$6, I2734=Summary!$F$6), I2734, Summary!$F$6)</f>
        <v>0</v>
      </c>
      <c r="K2734" s="3">
        <f>[2]Intensity!D2737</f>
        <v>423.15884709615358</v>
      </c>
      <c r="L2734">
        <f>J2734*(DC_2019!$G$11-H2734)*9.92/20.72</f>
        <v>0</v>
      </c>
      <c r="M2734">
        <f t="shared" si="338"/>
        <v>0</v>
      </c>
      <c r="N2734">
        <f t="shared" si="339"/>
        <v>0</v>
      </c>
      <c r="O2734" s="48">
        <f>IF(M2734=0,0, M2734/(DC_2019!$G$11))</f>
        <v>0</v>
      </c>
      <c r="P2734" s="48">
        <f>IF(OR(O2734&lt;Summary!$G$6, O2734 = Summary!$G$6), O2734, Summary!$G$6)</f>
        <v>0</v>
      </c>
      <c r="Q2734">
        <f>P2734*DC_2019!$G$11</f>
        <v>0</v>
      </c>
      <c r="R2734">
        <f t="shared" si="340"/>
        <v>0</v>
      </c>
      <c r="S2734">
        <f t="shared" si="341"/>
        <v>0</v>
      </c>
      <c r="T2734">
        <f t="shared" si="342"/>
        <v>0</v>
      </c>
      <c r="U2734">
        <f t="shared" si="343"/>
        <v>0</v>
      </c>
    </row>
    <row r="2735" spans="1:21">
      <c r="A2735">
        <v>4</v>
      </c>
      <c r="B2735">
        <v>24</v>
      </c>
      <c r="C2735">
        <v>21</v>
      </c>
      <c r="D2735">
        <f>'[5]2019'!P2735</f>
        <v>0</v>
      </c>
      <c r="E2735">
        <f>'[5]2019'!Q2735</f>
        <v>0</v>
      </c>
      <c r="F2735">
        <f t="shared" si="336"/>
        <v>0</v>
      </c>
      <c r="G2735">
        <f t="shared" si="337"/>
        <v>0</v>
      </c>
      <c r="H2735" s="3">
        <f>DC_2019!K2735</f>
        <v>8.6716825919579197</v>
      </c>
      <c r="I2735" s="48">
        <f>IF(F2735=0,0,IF(H2735&gt;DC_2019!$G$11,0,F2735/((DC_2019!$G$11-H2735)*9.92/20.72)))</f>
        <v>0</v>
      </c>
      <c r="J2735" s="48">
        <f>IF(OR(I2735&lt;Summary!$F$6, I2735=Summary!$F$6), I2735, Summary!$F$6)</f>
        <v>0</v>
      </c>
      <c r="K2735" s="3">
        <f>[2]Intensity!D2738</f>
        <v>397.20660676561999</v>
      </c>
      <c r="L2735">
        <f>J2735*(DC_2019!$G$11-H2735)*9.92/20.72</f>
        <v>0</v>
      </c>
      <c r="M2735">
        <f t="shared" si="338"/>
        <v>0</v>
      </c>
      <c r="N2735">
        <f t="shared" si="339"/>
        <v>0</v>
      </c>
      <c r="O2735" s="48">
        <f>IF(M2735=0,0, M2735/(DC_2019!$G$11))</f>
        <v>0</v>
      </c>
      <c r="P2735" s="48">
        <f>IF(OR(O2735&lt;Summary!$G$6, O2735 = Summary!$G$6), O2735, Summary!$G$6)</f>
        <v>0</v>
      </c>
      <c r="Q2735">
        <f>P2735*DC_2019!$G$11</f>
        <v>0</v>
      </c>
      <c r="R2735">
        <f t="shared" si="340"/>
        <v>0</v>
      </c>
      <c r="S2735">
        <f t="shared" si="341"/>
        <v>0</v>
      </c>
      <c r="T2735">
        <f t="shared" si="342"/>
        <v>0</v>
      </c>
      <c r="U2735">
        <f t="shared" si="343"/>
        <v>0</v>
      </c>
    </row>
    <row r="2736" spans="1:21">
      <c r="A2736">
        <v>4</v>
      </c>
      <c r="B2736">
        <v>24</v>
      </c>
      <c r="C2736">
        <v>22</v>
      </c>
      <c r="D2736">
        <f>'[5]2019'!P2736</f>
        <v>0</v>
      </c>
      <c r="E2736">
        <f>'[5]2019'!Q2736</f>
        <v>0</v>
      </c>
      <c r="F2736">
        <f t="shared" si="336"/>
        <v>0</v>
      </c>
      <c r="G2736">
        <f t="shared" si="337"/>
        <v>0</v>
      </c>
      <c r="H2736" s="3">
        <f>DC_2019!K2736</f>
        <v>5.1264713894914129</v>
      </c>
      <c r="I2736" s="48">
        <f>IF(F2736=0,0,IF(H2736&gt;DC_2019!$G$11,0,F2736/((DC_2019!$G$11-H2736)*9.92/20.72)))</f>
        <v>0</v>
      </c>
      <c r="J2736" s="48">
        <f>IF(OR(I2736&lt;Summary!$F$6, I2736=Summary!$F$6), I2736, Summary!$F$6)</f>
        <v>0</v>
      </c>
      <c r="K2736" s="3">
        <f>[2]Intensity!D2739</f>
        <v>391.61824167036002</v>
      </c>
      <c r="L2736">
        <f>J2736*(DC_2019!$G$11-H2736)*9.92/20.72</f>
        <v>0</v>
      </c>
      <c r="M2736">
        <f t="shared" si="338"/>
        <v>0</v>
      </c>
      <c r="N2736">
        <f t="shared" si="339"/>
        <v>0</v>
      </c>
      <c r="O2736" s="48">
        <f>IF(M2736=0,0, M2736/(DC_2019!$G$11))</f>
        <v>0</v>
      </c>
      <c r="P2736" s="48">
        <f>IF(OR(O2736&lt;Summary!$G$6, O2736 = Summary!$G$6), O2736, Summary!$G$6)</f>
        <v>0</v>
      </c>
      <c r="Q2736">
        <f>P2736*DC_2019!$G$11</f>
        <v>0</v>
      </c>
      <c r="R2736">
        <f t="shared" si="340"/>
        <v>0</v>
      </c>
      <c r="S2736">
        <f t="shared" si="341"/>
        <v>0</v>
      </c>
      <c r="T2736">
        <f t="shared" si="342"/>
        <v>0</v>
      </c>
      <c r="U2736">
        <f t="shared" si="343"/>
        <v>0</v>
      </c>
    </row>
    <row r="2737" spans="1:21">
      <c r="A2737">
        <v>4</v>
      </c>
      <c r="B2737">
        <v>24</v>
      </c>
      <c r="C2737">
        <v>23</v>
      </c>
      <c r="D2737">
        <f>'[5]2019'!P2737</f>
        <v>0</v>
      </c>
      <c r="E2737">
        <f>'[5]2019'!Q2737</f>
        <v>0</v>
      </c>
      <c r="F2737">
        <f t="shared" si="336"/>
        <v>0</v>
      </c>
      <c r="G2737">
        <f t="shared" si="337"/>
        <v>0</v>
      </c>
      <c r="H2737" s="3">
        <f>DC_2019!K2737</f>
        <v>3.6506741641857294</v>
      </c>
      <c r="I2737" s="48">
        <f>IF(F2737=0,0,IF(H2737&gt;DC_2019!$G$11,0,F2737/((DC_2019!$G$11-H2737)*9.92/20.72)))</f>
        <v>0</v>
      </c>
      <c r="J2737" s="48">
        <f>IF(OR(I2737&lt;Summary!$F$6, I2737=Summary!$F$6), I2737, Summary!$F$6)</f>
        <v>0</v>
      </c>
      <c r="K2737" s="3">
        <f>[2]Intensity!D2740</f>
        <v>385.96699728563863</v>
      </c>
      <c r="L2737">
        <f>J2737*(DC_2019!$G$11-H2737)*9.92/20.72</f>
        <v>0</v>
      </c>
      <c r="M2737">
        <f t="shared" si="338"/>
        <v>0</v>
      </c>
      <c r="N2737">
        <f t="shared" si="339"/>
        <v>0</v>
      </c>
      <c r="O2737" s="48">
        <f>IF(M2737=0,0, M2737/(DC_2019!$G$11))</f>
        <v>0</v>
      </c>
      <c r="P2737" s="48">
        <f>IF(OR(O2737&lt;Summary!$G$6, O2737 = Summary!$G$6), O2737, Summary!$G$6)</f>
        <v>0</v>
      </c>
      <c r="Q2737">
        <f>P2737*DC_2019!$G$11</f>
        <v>0</v>
      </c>
      <c r="R2737">
        <f t="shared" si="340"/>
        <v>0</v>
      </c>
      <c r="S2737">
        <f t="shared" si="341"/>
        <v>0</v>
      </c>
      <c r="T2737">
        <f t="shared" si="342"/>
        <v>0</v>
      </c>
      <c r="U2737">
        <f t="shared" si="343"/>
        <v>0</v>
      </c>
    </row>
    <row r="2738" spans="1:21">
      <c r="A2738">
        <v>4</v>
      </c>
      <c r="B2738">
        <v>25</v>
      </c>
      <c r="C2738">
        <v>0</v>
      </c>
      <c r="D2738">
        <f>'[5]2019'!P2738</f>
        <v>0</v>
      </c>
      <c r="E2738">
        <f>'[5]2019'!Q2738</f>
        <v>0</v>
      </c>
      <c r="F2738">
        <f t="shared" si="336"/>
        <v>0</v>
      </c>
      <c r="G2738">
        <f t="shared" si="337"/>
        <v>0</v>
      </c>
      <c r="H2738" s="3">
        <f>DC_2019!K2738</f>
        <v>2.9993446680265516</v>
      </c>
      <c r="I2738" s="48">
        <f>IF(F2738=0,0,IF(H2738&gt;DC_2019!$G$11,0,F2738/((DC_2019!$G$11-H2738)*9.92/20.72)))</f>
        <v>0</v>
      </c>
      <c r="J2738" s="48">
        <f>IF(OR(I2738&lt;Summary!$F$6, I2738=Summary!$F$6), I2738, Summary!$F$6)</f>
        <v>0</v>
      </c>
      <c r="K2738" s="3">
        <f>[2]Intensity!D2741</f>
        <v>378.62752822725651</v>
      </c>
      <c r="L2738">
        <f>J2738*(DC_2019!$G$11-H2738)*9.92/20.72</f>
        <v>0</v>
      </c>
      <c r="M2738">
        <f t="shared" si="338"/>
        <v>0</v>
      </c>
      <c r="N2738">
        <f t="shared" si="339"/>
        <v>0</v>
      </c>
      <c r="O2738" s="48">
        <f>IF(M2738=0,0, M2738/(DC_2019!$G$11))</f>
        <v>0</v>
      </c>
      <c r="P2738" s="48">
        <f>IF(OR(O2738&lt;Summary!$G$6, O2738 = Summary!$G$6), O2738, Summary!$G$6)</f>
        <v>0</v>
      </c>
      <c r="Q2738">
        <f>P2738*DC_2019!$G$11</f>
        <v>0</v>
      </c>
      <c r="R2738">
        <f t="shared" si="340"/>
        <v>0</v>
      </c>
      <c r="S2738">
        <f t="shared" si="341"/>
        <v>0</v>
      </c>
      <c r="T2738">
        <f t="shared" si="342"/>
        <v>0</v>
      </c>
      <c r="U2738">
        <f t="shared" si="343"/>
        <v>0</v>
      </c>
    </row>
    <row r="2739" spans="1:21">
      <c r="A2739">
        <v>4</v>
      </c>
      <c r="B2739">
        <v>25</v>
      </c>
      <c r="C2739">
        <v>1</v>
      </c>
      <c r="D2739">
        <f>'[5]2019'!P2739</f>
        <v>0</v>
      </c>
      <c r="E2739">
        <f>'[5]2019'!Q2739</f>
        <v>0</v>
      </c>
      <c r="F2739">
        <f t="shared" si="336"/>
        <v>0</v>
      </c>
      <c r="G2739">
        <f t="shared" si="337"/>
        <v>0</v>
      </c>
      <c r="H2739" s="3">
        <f>DC_2019!K2739</f>
        <v>2.6942916049500596</v>
      </c>
      <c r="I2739" s="48">
        <f>IF(F2739=0,0,IF(H2739&gt;DC_2019!$G$11,0,F2739/((DC_2019!$G$11-H2739)*9.92/20.72)))</f>
        <v>0</v>
      </c>
      <c r="J2739" s="48">
        <f>IF(OR(I2739&lt;Summary!$F$6, I2739=Summary!$F$6), I2739, Summary!$F$6)</f>
        <v>0</v>
      </c>
      <c r="K2739" s="3">
        <f>[2]Intensity!D2742</f>
        <v>383.64665475108802</v>
      </c>
      <c r="L2739">
        <f>J2739*(DC_2019!$G$11-H2739)*9.92/20.72</f>
        <v>0</v>
      </c>
      <c r="M2739">
        <f t="shared" si="338"/>
        <v>0</v>
      </c>
      <c r="N2739">
        <f t="shared" si="339"/>
        <v>0</v>
      </c>
      <c r="O2739" s="48">
        <f>IF(M2739=0,0, M2739/(DC_2019!$G$11))</f>
        <v>0</v>
      </c>
      <c r="P2739" s="48">
        <f>IF(OR(O2739&lt;Summary!$G$6, O2739 = Summary!$G$6), O2739, Summary!$G$6)</f>
        <v>0</v>
      </c>
      <c r="Q2739">
        <f>P2739*DC_2019!$G$11</f>
        <v>0</v>
      </c>
      <c r="R2739">
        <f t="shared" si="340"/>
        <v>0</v>
      </c>
      <c r="S2739">
        <f t="shared" si="341"/>
        <v>0</v>
      </c>
      <c r="T2739">
        <f t="shared" si="342"/>
        <v>0</v>
      </c>
      <c r="U2739">
        <f t="shared" si="343"/>
        <v>0</v>
      </c>
    </row>
    <row r="2740" spans="1:21">
      <c r="A2740">
        <v>4</v>
      </c>
      <c r="B2740">
        <v>25</v>
      </c>
      <c r="C2740">
        <v>2</v>
      </c>
      <c r="D2740">
        <f>'[5]2019'!P2740</f>
        <v>0</v>
      </c>
      <c r="E2740">
        <f>'[5]2019'!Q2740</f>
        <v>0</v>
      </c>
      <c r="F2740">
        <f t="shared" si="336"/>
        <v>0</v>
      </c>
      <c r="G2740">
        <f t="shared" si="337"/>
        <v>0</v>
      </c>
      <c r="H2740" s="3">
        <f>DC_2019!K2740</f>
        <v>2.5871108034494563</v>
      </c>
      <c r="I2740" s="48">
        <f>IF(F2740=0,0,IF(H2740&gt;DC_2019!$G$11,0,F2740/((DC_2019!$G$11-H2740)*9.92/20.72)))</f>
        <v>0</v>
      </c>
      <c r="J2740" s="48">
        <f>IF(OR(I2740&lt;Summary!$F$6, I2740=Summary!$F$6), I2740, Summary!$F$6)</f>
        <v>0</v>
      </c>
      <c r="K2740" s="3">
        <f>[2]Intensity!D2743</f>
        <v>393.41162295246431</v>
      </c>
      <c r="L2740">
        <f>J2740*(DC_2019!$G$11-H2740)*9.92/20.72</f>
        <v>0</v>
      </c>
      <c r="M2740">
        <f t="shared" si="338"/>
        <v>0</v>
      </c>
      <c r="N2740">
        <f t="shared" si="339"/>
        <v>0</v>
      </c>
      <c r="O2740" s="48">
        <f>IF(M2740=0,0, M2740/(DC_2019!$G$11))</f>
        <v>0</v>
      </c>
      <c r="P2740" s="48">
        <f>IF(OR(O2740&lt;Summary!$G$6, O2740 = Summary!$G$6), O2740, Summary!$G$6)</f>
        <v>0</v>
      </c>
      <c r="Q2740">
        <f>P2740*DC_2019!$G$11</f>
        <v>0</v>
      </c>
      <c r="R2740">
        <f t="shared" si="340"/>
        <v>0</v>
      </c>
      <c r="S2740">
        <f t="shared" si="341"/>
        <v>0</v>
      </c>
      <c r="T2740">
        <f t="shared" si="342"/>
        <v>0</v>
      </c>
      <c r="U2740">
        <f t="shared" si="343"/>
        <v>0</v>
      </c>
    </row>
    <row r="2741" spans="1:21">
      <c r="A2741">
        <v>4</v>
      </c>
      <c r="B2741">
        <v>25</v>
      </c>
      <c r="C2741">
        <v>3</v>
      </c>
      <c r="D2741">
        <f>'[5]2019'!P2741</f>
        <v>0</v>
      </c>
      <c r="E2741">
        <f>'[5]2019'!Q2741</f>
        <v>0</v>
      </c>
      <c r="F2741">
        <f t="shared" si="336"/>
        <v>0</v>
      </c>
      <c r="G2741">
        <f t="shared" si="337"/>
        <v>0</v>
      </c>
      <c r="H2741" s="3">
        <f>DC_2019!K2741</f>
        <v>2.6200895191878577</v>
      </c>
      <c r="I2741" s="48">
        <f>IF(F2741=0,0,IF(H2741&gt;DC_2019!$G$11,0,F2741/((DC_2019!$G$11-H2741)*9.92/20.72)))</f>
        <v>0</v>
      </c>
      <c r="J2741" s="48">
        <f>IF(OR(I2741&lt;Summary!$F$6, I2741=Summary!$F$6), I2741, Summary!$F$6)</f>
        <v>0</v>
      </c>
      <c r="K2741" s="3">
        <f>[2]Intensity!D2744</f>
        <v>416.10743479020869</v>
      </c>
      <c r="L2741">
        <f>J2741*(DC_2019!$G$11-H2741)*9.92/20.72</f>
        <v>0</v>
      </c>
      <c r="M2741">
        <f t="shared" si="338"/>
        <v>0</v>
      </c>
      <c r="N2741">
        <f t="shared" si="339"/>
        <v>0</v>
      </c>
      <c r="O2741" s="48">
        <f>IF(M2741=0,0, M2741/(DC_2019!$G$11))</f>
        <v>0</v>
      </c>
      <c r="P2741" s="48">
        <f>IF(OR(O2741&lt;Summary!$G$6, O2741 = Summary!$G$6), O2741, Summary!$G$6)</f>
        <v>0</v>
      </c>
      <c r="Q2741">
        <f>P2741*DC_2019!$G$11</f>
        <v>0</v>
      </c>
      <c r="R2741">
        <f t="shared" si="340"/>
        <v>0</v>
      </c>
      <c r="S2741">
        <f t="shared" si="341"/>
        <v>0</v>
      </c>
      <c r="T2741">
        <f t="shared" si="342"/>
        <v>0</v>
      </c>
      <c r="U2741">
        <f t="shared" si="343"/>
        <v>0</v>
      </c>
    </row>
    <row r="2742" spans="1:21">
      <c r="A2742">
        <v>4</v>
      </c>
      <c r="B2742">
        <v>25</v>
      </c>
      <c r="C2742">
        <v>4</v>
      </c>
      <c r="D2742">
        <f>'[5]2019'!P2742</f>
        <v>0</v>
      </c>
      <c r="E2742">
        <f>'[5]2019'!Q2742</f>
        <v>0</v>
      </c>
      <c r="F2742">
        <f t="shared" si="336"/>
        <v>0</v>
      </c>
      <c r="G2742">
        <f t="shared" si="337"/>
        <v>0</v>
      </c>
      <c r="H2742" s="3">
        <f>DC_2019!K2742</f>
        <v>2.6448235477741227</v>
      </c>
      <c r="I2742" s="48">
        <f>IF(F2742=0,0,IF(H2742&gt;DC_2019!$G$11,0,F2742/((DC_2019!$G$11-H2742)*9.92/20.72)))</f>
        <v>0</v>
      </c>
      <c r="J2742" s="48">
        <f>IF(OR(I2742&lt;Summary!$F$6, I2742=Summary!$F$6), I2742, Summary!$F$6)</f>
        <v>0</v>
      </c>
      <c r="K2742" s="3">
        <f>[2]Intensity!D2745</f>
        <v>428.74658741618566</v>
      </c>
      <c r="L2742">
        <f>J2742*(DC_2019!$G$11-H2742)*9.92/20.72</f>
        <v>0</v>
      </c>
      <c r="M2742">
        <f t="shared" si="338"/>
        <v>0</v>
      </c>
      <c r="N2742">
        <f t="shared" si="339"/>
        <v>0</v>
      </c>
      <c r="O2742" s="48">
        <f>IF(M2742=0,0, M2742/(DC_2019!$G$11))</f>
        <v>0</v>
      </c>
      <c r="P2742" s="48">
        <f>IF(OR(O2742&lt;Summary!$G$6, O2742 = Summary!$G$6), O2742, Summary!$G$6)</f>
        <v>0</v>
      </c>
      <c r="Q2742">
        <f>P2742*DC_2019!$G$11</f>
        <v>0</v>
      </c>
      <c r="R2742">
        <f t="shared" si="340"/>
        <v>0</v>
      </c>
      <c r="S2742">
        <f t="shared" si="341"/>
        <v>0</v>
      </c>
      <c r="T2742">
        <f t="shared" si="342"/>
        <v>0</v>
      </c>
      <c r="U2742">
        <f t="shared" si="343"/>
        <v>0</v>
      </c>
    </row>
    <row r="2743" spans="1:21">
      <c r="A2743">
        <v>4</v>
      </c>
      <c r="B2743">
        <v>25</v>
      </c>
      <c r="C2743">
        <v>5</v>
      </c>
      <c r="D2743">
        <f>'[5]2019'!P2743</f>
        <v>0</v>
      </c>
      <c r="E2743">
        <f>'[5]2019'!Q2743</f>
        <v>0</v>
      </c>
      <c r="F2743">
        <f t="shared" si="336"/>
        <v>0</v>
      </c>
      <c r="G2743">
        <f t="shared" si="337"/>
        <v>0</v>
      </c>
      <c r="H2743" s="3">
        <f>DC_2019!K2743</f>
        <v>3.2137062710261599</v>
      </c>
      <c r="I2743" s="48">
        <f>IF(F2743=0,0,IF(H2743&gt;DC_2019!$G$11,0,F2743/((DC_2019!$G$11-H2743)*9.92/20.72)))</f>
        <v>0</v>
      </c>
      <c r="J2743" s="48">
        <f>IF(OR(I2743&lt;Summary!$F$6, I2743=Summary!$F$6), I2743, Summary!$F$6)</f>
        <v>0</v>
      </c>
      <c r="K2743" s="3">
        <f>[2]Intensity!D2746</f>
        <v>431.69324595706161</v>
      </c>
      <c r="L2743">
        <f>J2743*(DC_2019!$G$11-H2743)*9.92/20.72</f>
        <v>0</v>
      </c>
      <c r="M2743">
        <f t="shared" si="338"/>
        <v>0</v>
      </c>
      <c r="N2743">
        <f t="shared" si="339"/>
        <v>0</v>
      </c>
      <c r="O2743" s="48">
        <f>IF(M2743=0,0, M2743/(DC_2019!$G$11))</f>
        <v>0</v>
      </c>
      <c r="P2743" s="48">
        <f>IF(OR(O2743&lt;Summary!$G$6, O2743 = Summary!$G$6), O2743, Summary!$G$6)</f>
        <v>0</v>
      </c>
      <c r="Q2743">
        <f>P2743*DC_2019!$G$11</f>
        <v>0</v>
      </c>
      <c r="R2743">
        <f t="shared" si="340"/>
        <v>0</v>
      </c>
      <c r="S2743">
        <f t="shared" si="341"/>
        <v>0</v>
      </c>
      <c r="T2743">
        <f t="shared" si="342"/>
        <v>0</v>
      </c>
      <c r="U2743">
        <f t="shared" si="343"/>
        <v>0</v>
      </c>
    </row>
    <row r="2744" spans="1:21">
      <c r="A2744">
        <v>4</v>
      </c>
      <c r="B2744">
        <v>25</v>
      </c>
      <c r="C2744">
        <v>6</v>
      </c>
      <c r="D2744">
        <f>'[5]2019'!P2744</f>
        <v>0</v>
      </c>
      <c r="E2744">
        <f>'[5]2019'!Q2744</f>
        <v>0</v>
      </c>
      <c r="F2744">
        <f t="shared" si="336"/>
        <v>0</v>
      </c>
      <c r="G2744">
        <f t="shared" si="337"/>
        <v>0</v>
      </c>
      <c r="H2744" s="3">
        <f>DC_2019!K2744</f>
        <v>4.3349823760834552</v>
      </c>
      <c r="I2744" s="48">
        <f>IF(F2744=0,0,IF(H2744&gt;DC_2019!$G$11,0,F2744/((DC_2019!$G$11-H2744)*9.92/20.72)))</f>
        <v>0</v>
      </c>
      <c r="J2744" s="48">
        <f>IF(OR(I2744&lt;Summary!$F$6, I2744=Summary!$F$6), I2744, Summary!$F$6)</f>
        <v>0</v>
      </c>
      <c r="K2744" s="3">
        <f>[2]Intensity!D2747</f>
        <v>433.85661907153616</v>
      </c>
      <c r="L2744">
        <f>J2744*(DC_2019!$G$11-H2744)*9.92/20.72</f>
        <v>0</v>
      </c>
      <c r="M2744">
        <f t="shared" si="338"/>
        <v>0</v>
      </c>
      <c r="N2744">
        <f t="shared" si="339"/>
        <v>0</v>
      </c>
      <c r="O2744" s="48">
        <f>IF(M2744=0,0, M2744/(DC_2019!$G$11))</f>
        <v>0</v>
      </c>
      <c r="P2744" s="48">
        <f>IF(OR(O2744&lt;Summary!$G$6, O2744 = Summary!$G$6), O2744, Summary!$G$6)</f>
        <v>0</v>
      </c>
      <c r="Q2744">
        <f>P2744*DC_2019!$G$11</f>
        <v>0</v>
      </c>
      <c r="R2744">
        <f t="shared" si="340"/>
        <v>0</v>
      </c>
      <c r="S2744">
        <f t="shared" si="341"/>
        <v>0</v>
      </c>
      <c r="T2744">
        <f t="shared" si="342"/>
        <v>0</v>
      </c>
      <c r="U2744">
        <f t="shared" si="343"/>
        <v>0</v>
      </c>
    </row>
    <row r="2745" spans="1:21">
      <c r="A2745">
        <v>4</v>
      </c>
      <c r="B2745">
        <v>25</v>
      </c>
      <c r="C2745">
        <v>7</v>
      </c>
      <c r="D2745">
        <f>'[5]2019'!P2745</f>
        <v>0</v>
      </c>
      <c r="E2745">
        <f>'[5]2019'!Q2745</f>
        <v>1.6117745692243173</v>
      </c>
      <c r="F2745">
        <f t="shared" si="336"/>
        <v>1.6117745692243173</v>
      </c>
      <c r="G2745">
        <f t="shared" si="337"/>
        <v>48</v>
      </c>
      <c r="H2745" s="3">
        <f>DC_2019!K2745</f>
        <v>4.5740780186451708</v>
      </c>
      <c r="I2745" s="48">
        <f>IF(F2745=0,0,IF(H2745&gt;DC_2019!$G$11,0,F2745/((DC_2019!$G$11-H2745)*9.92/20.72)))</f>
        <v>0.79756205148779846</v>
      </c>
      <c r="J2745" s="48">
        <f>IF(OR(I2745&lt;Summary!$F$6, I2745=Summary!$F$6), I2745, Summary!$F$6)</f>
        <v>0.79756205148779846</v>
      </c>
      <c r="K2745" s="3">
        <f>[2]Intensity!D2748</f>
        <v>433.2948035596761</v>
      </c>
      <c r="L2745">
        <f>J2745*(DC_2019!$G$11-H2745)*9.92/20.72</f>
        <v>1.6117745692243173</v>
      </c>
      <c r="M2745">
        <f t="shared" si="338"/>
        <v>0</v>
      </c>
      <c r="N2745">
        <f t="shared" si="339"/>
        <v>621.00836603176492</v>
      </c>
      <c r="O2745" s="48">
        <f>IF(M2745=0,0, M2745/(DC_2019!$G$11))</f>
        <v>0</v>
      </c>
      <c r="P2745" s="48">
        <f>IF(OR(O2745&lt;Summary!$G$6, O2745 = Summary!$G$6), O2745, Summary!$G$6)</f>
        <v>0</v>
      </c>
      <c r="Q2745">
        <f>P2745*DC_2019!$G$11</f>
        <v>0</v>
      </c>
      <c r="R2745">
        <f t="shared" si="340"/>
        <v>1.6117745692243173</v>
      </c>
      <c r="S2745">
        <f t="shared" si="341"/>
        <v>0</v>
      </c>
      <c r="T2745">
        <f t="shared" si="342"/>
        <v>0</v>
      </c>
      <c r="U2745">
        <f t="shared" si="343"/>
        <v>621.00836603176492</v>
      </c>
    </row>
    <row r="2746" spans="1:21">
      <c r="A2746">
        <v>4</v>
      </c>
      <c r="B2746">
        <v>25</v>
      </c>
      <c r="C2746">
        <v>8</v>
      </c>
      <c r="D2746">
        <f>'[5]2019'!P2746</f>
        <v>0</v>
      </c>
      <c r="E2746">
        <f>'[5]2019'!Q2746</f>
        <v>20.421808748181679</v>
      </c>
      <c r="F2746">
        <f t="shared" si="336"/>
        <v>20.421808748181679</v>
      </c>
      <c r="G2746">
        <f t="shared" si="337"/>
        <v>48</v>
      </c>
      <c r="H2746" s="3">
        <f>DC_2019!K2746</f>
        <v>5.505726538329669</v>
      </c>
      <c r="I2746" s="48">
        <f>IF(F2746=0,0,IF(H2746&gt;DC_2019!$G$11,0,F2746/((DC_2019!$G$11-H2746)*9.92/20.72)))</f>
        <v>12.967574055326001</v>
      </c>
      <c r="J2746" s="48">
        <f>IF(OR(I2746&lt;Summary!$F$6, I2746=Summary!$F$6), I2746, Summary!$F$6)</f>
        <v>12.967574055326001</v>
      </c>
      <c r="K2746" s="3">
        <f>[2]Intensity!D2749</f>
        <v>433.22822163755029</v>
      </c>
      <c r="L2746">
        <f>J2746*(DC_2019!$G$11-H2746)*9.92/20.72</f>
        <v>20.421808748181679</v>
      </c>
      <c r="M2746">
        <f t="shared" si="338"/>
        <v>0</v>
      </c>
      <c r="N2746">
        <f t="shared" si="339"/>
        <v>7867.057066684195</v>
      </c>
      <c r="O2746" s="48">
        <f>IF(M2746=0,0, M2746/(DC_2019!$G$11))</f>
        <v>0</v>
      </c>
      <c r="P2746" s="48">
        <f>IF(OR(O2746&lt;Summary!$G$6, O2746 = Summary!$G$6), O2746, Summary!$G$6)</f>
        <v>0</v>
      </c>
      <c r="Q2746">
        <f>P2746*DC_2019!$G$11</f>
        <v>0</v>
      </c>
      <c r="R2746">
        <f t="shared" si="340"/>
        <v>20.421808748181679</v>
      </c>
      <c r="S2746">
        <f t="shared" si="341"/>
        <v>0</v>
      </c>
      <c r="T2746">
        <f t="shared" si="342"/>
        <v>0</v>
      </c>
      <c r="U2746">
        <f t="shared" si="343"/>
        <v>7867.057066684195</v>
      </c>
    </row>
    <row r="2747" spans="1:21">
      <c r="A2747">
        <v>4</v>
      </c>
      <c r="B2747">
        <v>25</v>
      </c>
      <c r="C2747">
        <v>9</v>
      </c>
      <c r="D2747">
        <f>'[5]2019'!P2747</f>
        <v>0</v>
      </c>
      <c r="E2747">
        <f>'[5]2019'!Q2747</f>
        <v>48.020760110605124</v>
      </c>
      <c r="F2747">
        <f t="shared" si="336"/>
        <v>48.020760110605124</v>
      </c>
      <c r="G2747">
        <f t="shared" si="337"/>
        <v>48</v>
      </c>
      <c r="H2747" s="3">
        <f>DC_2019!K2747</f>
        <v>6.5940239276812136</v>
      </c>
      <c r="I2747" s="48">
        <f>IF(F2747=0,0,IF(H2747&gt;DC_2019!$G$11,0,F2747/((DC_2019!$G$11-H2747)*9.92/20.72)))</f>
        <v>45.569211582325138</v>
      </c>
      <c r="J2747" s="48">
        <f>IF(OR(I2747&lt;Summary!$F$6, I2747=Summary!$F$6), I2747, Summary!$F$6)</f>
        <v>45.569211582325138</v>
      </c>
      <c r="K2747" s="3">
        <f>[2]Intensity!D2750</f>
        <v>428.85243539346681</v>
      </c>
      <c r="L2747">
        <f>J2747*(DC_2019!$G$11-H2747)*9.92/20.72</f>
        <v>48.020760110605124</v>
      </c>
      <c r="M2747">
        <f t="shared" si="338"/>
        <v>0</v>
      </c>
      <c r="N2747">
        <f t="shared" si="339"/>
        <v>18288.823437569405</v>
      </c>
      <c r="O2747" s="48">
        <f>IF(M2747=0,0, M2747/(DC_2019!$G$11))</f>
        <v>0</v>
      </c>
      <c r="P2747" s="48">
        <f>IF(OR(O2747&lt;Summary!$G$6, O2747 = Summary!$G$6), O2747, Summary!$G$6)</f>
        <v>0</v>
      </c>
      <c r="Q2747">
        <f>P2747*DC_2019!$G$11</f>
        <v>0</v>
      </c>
      <c r="R2747">
        <f t="shared" si="340"/>
        <v>48.020760110605124</v>
      </c>
      <c r="S2747">
        <f t="shared" si="341"/>
        <v>0</v>
      </c>
      <c r="T2747">
        <f t="shared" si="342"/>
        <v>0</v>
      </c>
      <c r="U2747">
        <f t="shared" si="343"/>
        <v>18288.823437569405</v>
      </c>
    </row>
    <row r="2748" spans="1:21">
      <c r="A2748">
        <v>4</v>
      </c>
      <c r="B2748">
        <v>25</v>
      </c>
      <c r="C2748">
        <v>10</v>
      </c>
      <c r="D2748">
        <f>'[5]2019'!P2748</f>
        <v>0</v>
      </c>
      <c r="E2748">
        <f>'[5]2019'!Q2748</f>
        <v>69.852385463008076</v>
      </c>
      <c r="F2748">
        <f t="shared" si="336"/>
        <v>69.852385463008076</v>
      </c>
      <c r="G2748">
        <f t="shared" si="337"/>
        <v>48</v>
      </c>
      <c r="H2748" s="3">
        <f>DC_2019!K2748</f>
        <v>7.7812574532464591</v>
      </c>
      <c r="I2748" s="48">
        <f>IF(F2748=0,0,IF(H2748&gt;DC_2019!$G$11,0,F2748/((DC_2019!$G$11-H2748)*9.92/20.72)))</f>
        <v>143.90889282366092</v>
      </c>
      <c r="J2748" s="48">
        <f>IF(OR(I2748&lt;Summary!$F$6, I2748=Summary!$F$6), I2748, Summary!$F$6)</f>
        <v>143.90889282366092</v>
      </c>
      <c r="K2748" s="3">
        <f>[2]Intensity!D2751</f>
        <v>431.9762941435676</v>
      </c>
      <c r="L2748">
        <f>J2748*(DC_2019!$G$11-H2748)*9.92/20.72</f>
        <v>69.85238546300809</v>
      </c>
      <c r="M2748">
        <f t="shared" si="338"/>
        <v>0</v>
      </c>
      <c r="N2748">
        <f t="shared" si="339"/>
        <v>26821.660107173859</v>
      </c>
      <c r="O2748" s="48">
        <f>IF(M2748=0,0, M2748/(DC_2019!$G$11))</f>
        <v>0</v>
      </c>
      <c r="P2748" s="48">
        <f>IF(OR(O2748&lt;Summary!$G$6, O2748 = Summary!$G$6), O2748, Summary!$G$6)</f>
        <v>0</v>
      </c>
      <c r="Q2748">
        <f>P2748*DC_2019!$G$11</f>
        <v>0</v>
      </c>
      <c r="R2748">
        <f t="shared" si="340"/>
        <v>69.85238546300809</v>
      </c>
      <c r="S2748">
        <f t="shared" si="341"/>
        <v>0</v>
      </c>
      <c r="T2748">
        <f t="shared" si="342"/>
        <v>0</v>
      </c>
      <c r="U2748">
        <f t="shared" si="343"/>
        <v>26821.660107173859</v>
      </c>
    </row>
    <row r="2749" spans="1:21">
      <c r="A2749">
        <v>4</v>
      </c>
      <c r="B2749">
        <v>25</v>
      </c>
      <c r="C2749">
        <v>11</v>
      </c>
      <c r="D2749">
        <f>'[5]2019'!P2749</f>
        <v>0</v>
      </c>
      <c r="E2749">
        <f>'[5]2019'!Q2749</f>
        <v>82.29960933728141</v>
      </c>
      <c r="F2749">
        <f t="shared" si="336"/>
        <v>82.29960933728141</v>
      </c>
      <c r="G2749">
        <f t="shared" si="337"/>
        <v>48</v>
      </c>
      <c r="H2749" s="3">
        <f>DC_2019!K2749</f>
        <v>8.3996082446467266</v>
      </c>
      <c r="I2749" s="48">
        <f>IF(F2749=0,0,IF(H2749&gt;DC_2019!$G$11,0,F2749/((DC_2019!$G$11-H2749)*9.92/20.72)))</f>
        <v>434.6457158961058</v>
      </c>
      <c r="J2749" s="48">
        <f>IF(OR(I2749&lt;Summary!$F$6, I2749=Summary!$F$6), I2749, Summary!$F$6)</f>
        <v>288</v>
      </c>
      <c r="K2749" s="3">
        <f>[2]Intensity!D2752</f>
        <v>429.06938801812703</v>
      </c>
      <c r="L2749">
        <f>J2749*(DC_2019!$G$11-H2749)*9.92/20.72</f>
        <v>54.532430948433984</v>
      </c>
      <c r="M2749">
        <f t="shared" si="338"/>
        <v>27.767178388847427</v>
      </c>
      <c r="N2749">
        <f t="shared" si="339"/>
        <v>20780.640088660508</v>
      </c>
      <c r="O2749" s="48">
        <f>IF(M2749=0,0, M2749/(DC_2019!$G$11))</f>
        <v>3.1571181363345437</v>
      </c>
      <c r="P2749" s="48">
        <f>IF(OR(O2749&lt;Summary!$G$6, O2749 = Summary!$G$6), O2749, Summary!$G$6)</f>
        <v>0</v>
      </c>
      <c r="Q2749">
        <f>P2749*DC_2019!$G$11</f>
        <v>0</v>
      </c>
      <c r="R2749">
        <f t="shared" si="340"/>
        <v>54.532430948433984</v>
      </c>
      <c r="S2749">
        <f t="shared" si="341"/>
        <v>27.767178388847427</v>
      </c>
      <c r="T2749">
        <f t="shared" si="342"/>
        <v>0</v>
      </c>
      <c r="U2749">
        <f t="shared" si="343"/>
        <v>20780.640088660508</v>
      </c>
    </row>
    <row r="2750" spans="1:21">
      <c r="A2750">
        <v>4</v>
      </c>
      <c r="B2750">
        <v>25</v>
      </c>
      <c r="C2750">
        <v>12</v>
      </c>
      <c r="D2750">
        <f>'[5]2019'!P2750</f>
        <v>5.4791666984558089</v>
      </c>
      <c r="E2750">
        <f>'[5]2019'!Q2750</f>
        <v>79.120837196998593</v>
      </c>
      <c r="F2750">
        <f t="shared" si="336"/>
        <v>84.600003895454407</v>
      </c>
      <c r="G2750">
        <f t="shared" si="337"/>
        <v>45.603674249313386</v>
      </c>
      <c r="H2750" s="3">
        <f>DC_2019!K2750</f>
        <v>9.0674270931865308</v>
      </c>
      <c r="I2750" s="48">
        <f>IF(F2750=0,0,IF(H2750&gt;DC_2019!$G$11,0,F2750/((DC_2019!$G$11-H2750)*9.92/20.72)))</f>
        <v>0</v>
      </c>
      <c r="J2750" s="48">
        <f>IF(OR(I2750&lt;Summary!$F$6, I2750=Summary!$F$6), I2750, Summary!$F$6)</f>
        <v>0</v>
      </c>
      <c r="K2750" s="3">
        <f>[2]Intensity!D2753</f>
        <v>432.47489084237185</v>
      </c>
      <c r="L2750">
        <f>J2750*(DC_2019!$G$11-H2750)*9.92/20.72</f>
        <v>0</v>
      </c>
      <c r="M2750">
        <f t="shared" si="338"/>
        <v>84.600003895454407</v>
      </c>
      <c r="N2750">
        <f t="shared" si="339"/>
        <v>0</v>
      </c>
      <c r="O2750" s="48">
        <f>IF(M2750=0,0, M2750/(DC_2019!$G$11))</f>
        <v>9.6189898336803523</v>
      </c>
      <c r="P2750" s="48">
        <f>IF(OR(O2750&lt;Summary!$G$6, O2750 = Summary!$G$6), O2750, Summary!$G$6)</f>
        <v>0</v>
      </c>
      <c r="Q2750">
        <f>P2750*DC_2019!$G$11</f>
        <v>0</v>
      </c>
      <c r="R2750">
        <f t="shared" si="340"/>
        <v>0</v>
      </c>
      <c r="S2750">
        <f t="shared" si="341"/>
        <v>84.600003895454407</v>
      </c>
      <c r="T2750">
        <f t="shared" si="342"/>
        <v>0</v>
      </c>
      <c r="U2750">
        <f t="shared" si="343"/>
        <v>0</v>
      </c>
    </row>
    <row r="2751" spans="1:21">
      <c r="A2751">
        <v>4</v>
      </c>
      <c r="B2751">
        <v>25</v>
      </c>
      <c r="C2751">
        <v>13</v>
      </c>
      <c r="D2751">
        <f>'[5]2019'!P2751</f>
        <v>0</v>
      </c>
      <c r="E2751">
        <f>'[5]2019'!Q2751</f>
        <v>82.425125403969119</v>
      </c>
      <c r="F2751">
        <f t="shared" si="336"/>
        <v>82.425125403969119</v>
      </c>
      <c r="G2751">
        <f t="shared" si="337"/>
        <v>48</v>
      </c>
      <c r="H2751" s="3">
        <f>DC_2019!K2751</f>
        <v>8.8695548425769211</v>
      </c>
      <c r="I2751" s="48">
        <f>IF(F2751=0,0,IF(H2751&gt;DC_2019!$G$11,0,F2751/((DC_2019!$G$11-H2751)*9.92/20.72)))</f>
        <v>0</v>
      </c>
      <c r="J2751" s="48">
        <f>IF(OR(I2751&lt;Summary!$F$6, I2751=Summary!$F$6), I2751, Summary!$F$6)</f>
        <v>0</v>
      </c>
      <c r="K2751" s="3">
        <f>[2]Intensity!D2754</f>
        <v>423.91452266378894</v>
      </c>
      <c r="L2751">
        <f>J2751*(DC_2019!$G$11-H2751)*9.92/20.72</f>
        <v>0</v>
      </c>
      <c r="M2751">
        <f t="shared" si="338"/>
        <v>82.425125403969119</v>
      </c>
      <c r="N2751">
        <f t="shared" si="339"/>
        <v>0</v>
      </c>
      <c r="O2751" s="48">
        <f>IF(M2751=0,0, M2751/(DC_2019!$G$11))</f>
        <v>9.3717069360939718</v>
      </c>
      <c r="P2751" s="48">
        <f>IF(OR(O2751&lt;Summary!$G$6, O2751 = Summary!$G$6), O2751, Summary!$G$6)</f>
        <v>0</v>
      </c>
      <c r="Q2751">
        <f>P2751*DC_2019!$G$11</f>
        <v>0</v>
      </c>
      <c r="R2751">
        <f t="shared" si="340"/>
        <v>0</v>
      </c>
      <c r="S2751">
        <f t="shared" si="341"/>
        <v>82.425125403969119</v>
      </c>
      <c r="T2751">
        <f t="shared" si="342"/>
        <v>0</v>
      </c>
      <c r="U2751">
        <f t="shared" si="343"/>
        <v>0</v>
      </c>
    </row>
    <row r="2752" spans="1:21">
      <c r="A2752">
        <v>4</v>
      </c>
      <c r="B2752">
        <v>25</v>
      </c>
      <c r="C2752">
        <v>14</v>
      </c>
      <c r="D2752">
        <f>'[5]2019'!P2752</f>
        <v>0</v>
      </c>
      <c r="E2752">
        <f>'[5]2019'!Q2752</f>
        <v>72.064644572208564</v>
      </c>
      <c r="F2752">
        <f t="shared" si="336"/>
        <v>72.064644572208564</v>
      </c>
      <c r="G2752">
        <f t="shared" si="337"/>
        <v>48</v>
      </c>
      <c r="H2752" s="3">
        <f>DC_2019!K2752</f>
        <v>9.4549269182419682</v>
      </c>
      <c r="I2752" s="48">
        <f>IF(F2752=0,0,IF(H2752&gt;DC_2019!$G$11,0,F2752/((DC_2019!$G$11-H2752)*9.92/20.72)))</f>
        <v>0</v>
      </c>
      <c r="J2752" s="48">
        <f>IF(OR(I2752&lt;Summary!$F$6, I2752=Summary!$F$6), I2752, Summary!$F$6)</f>
        <v>0</v>
      </c>
      <c r="K2752" s="3">
        <f>[2]Intensity!D2755</f>
        <v>429.26722831190364</v>
      </c>
      <c r="L2752">
        <f>J2752*(DC_2019!$G$11-H2752)*9.92/20.72</f>
        <v>0</v>
      </c>
      <c r="M2752">
        <f t="shared" si="338"/>
        <v>72.064644572208564</v>
      </c>
      <c r="N2752">
        <f t="shared" si="339"/>
        <v>0</v>
      </c>
      <c r="O2752" s="48">
        <f>IF(M2752=0,0, M2752/(DC_2019!$G$11))</f>
        <v>8.1937240140612744</v>
      </c>
      <c r="P2752" s="48">
        <f>IF(OR(O2752&lt;Summary!$G$6, O2752 = Summary!$G$6), O2752, Summary!$G$6)</f>
        <v>0</v>
      </c>
      <c r="Q2752">
        <f>P2752*DC_2019!$G$11</f>
        <v>0</v>
      </c>
      <c r="R2752">
        <f t="shared" si="340"/>
        <v>0</v>
      </c>
      <c r="S2752">
        <f t="shared" si="341"/>
        <v>72.064644572208564</v>
      </c>
      <c r="T2752">
        <f t="shared" si="342"/>
        <v>0</v>
      </c>
      <c r="U2752">
        <f t="shared" si="343"/>
        <v>0</v>
      </c>
    </row>
    <row r="2753" spans="1:21">
      <c r="A2753">
        <v>4</v>
      </c>
      <c r="B2753">
        <v>25</v>
      </c>
      <c r="C2753">
        <v>15</v>
      </c>
      <c r="D2753">
        <f>'[5]2019'!P2753</f>
        <v>0</v>
      </c>
      <c r="E2753">
        <f>'[5]2019'!Q2753</f>
        <v>48.494395591381554</v>
      </c>
      <c r="F2753">
        <f t="shared" si="336"/>
        <v>48.494395591381554</v>
      </c>
      <c r="G2753">
        <f t="shared" si="337"/>
        <v>48</v>
      </c>
      <c r="H2753" s="3">
        <f>DC_2019!K2753</f>
        <v>10.386575448886843</v>
      </c>
      <c r="I2753" s="48">
        <f>IF(F2753=0,0,IF(H2753&gt;DC_2019!$G$11,0,F2753/((DC_2019!$G$11-H2753)*9.92/20.72)))</f>
        <v>0</v>
      </c>
      <c r="J2753" s="48">
        <f>IF(OR(I2753&lt;Summary!$F$6, I2753=Summary!$F$6), I2753, Summary!$F$6)</f>
        <v>0</v>
      </c>
      <c r="K2753" s="3">
        <f>[2]Intensity!D2756</f>
        <v>433.12253177985775</v>
      </c>
      <c r="L2753">
        <f>J2753*(DC_2019!$G$11-H2753)*9.92/20.72</f>
        <v>0</v>
      </c>
      <c r="M2753">
        <f t="shared" si="338"/>
        <v>48.494395591381554</v>
      </c>
      <c r="N2753">
        <f t="shared" si="339"/>
        <v>0</v>
      </c>
      <c r="O2753" s="48">
        <f>IF(M2753=0,0, M2753/(DC_2019!$G$11))</f>
        <v>5.5137952329223934</v>
      </c>
      <c r="P2753" s="48">
        <f>IF(OR(O2753&lt;Summary!$G$6, O2753 = Summary!$G$6), O2753, Summary!$G$6)</f>
        <v>0</v>
      </c>
      <c r="Q2753">
        <f>P2753*DC_2019!$G$11</f>
        <v>0</v>
      </c>
      <c r="R2753">
        <f t="shared" si="340"/>
        <v>0</v>
      </c>
      <c r="S2753">
        <f t="shared" si="341"/>
        <v>48.494395591381554</v>
      </c>
      <c r="T2753">
        <f t="shared" si="342"/>
        <v>0</v>
      </c>
      <c r="U2753">
        <f t="shared" si="343"/>
        <v>0</v>
      </c>
    </row>
    <row r="2754" spans="1:21">
      <c r="A2754">
        <v>4</v>
      </c>
      <c r="B2754">
        <v>25</v>
      </c>
      <c r="C2754">
        <v>16</v>
      </c>
      <c r="D2754">
        <f>'[5]2019'!P2754</f>
        <v>0</v>
      </c>
      <c r="E2754">
        <f>'[5]2019'!Q2754</f>
        <v>27.913301838423497</v>
      </c>
      <c r="F2754">
        <f t="shared" ref="F2754:F2817" si="344">D2754+E2754</f>
        <v>27.913301838423497</v>
      </c>
      <c r="G2754">
        <f t="shared" ref="G2754:G2817" si="345">IF(F2754=0, 0, 11*D2754/F2754+48*E2754/F2754)</f>
        <v>48</v>
      </c>
      <c r="H2754" s="3">
        <f>DC_2019!K2754</f>
        <v>10.996681564067506</v>
      </c>
      <c r="I2754" s="48">
        <f>IF(F2754=0,0,IF(H2754&gt;DC_2019!$G$11,0,F2754/((DC_2019!$G$11-H2754)*9.92/20.72)))</f>
        <v>0</v>
      </c>
      <c r="J2754" s="48">
        <f>IF(OR(I2754&lt;Summary!$F$6, I2754=Summary!$F$6), I2754, Summary!$F$6)</f>
        <v>0</v>
      </c>
      <c r="K2754" s="3">
        <f>[2]Intensity!D2757</f>
        <v>427.06937744190401</v>
      </c>
      <c r="L2754">
        <f>J2754*(DC_2019!$G$11-H2754)*9.92/20.72</f>
        <v>0</v>
      </c>
      <c r="M2754">
        <f t="shared" si="338"/>
        <v>27.913301838423497</v>
      </c>
      <c r="N2754">
        <f t="shared" si="339"/>
        <v>0</v>
      </c>
      <c r="O2754" s="48">
        <f>IF(M2754=0,0, M2754/(DC_2019!$G$11))</f>
        <v>3.1737323196822356</v>
      </c>
      <c r="P2754" s="48">
        <f>IF(OR(O2754&lt;Summary!$G$6, O2754 = Summary!$G$6), O2754, Summary!$G$6)</f>
        <v>0</v>
      </c>
      <c r="Q2754">
        <f>P2754*DC_2019!$G$11</f>
        <v>0</v>
      </c>
      <c r="R2754">
        <f t="shared" si="340"/>
        <v>0</v>
      </c>
      <c r="S2754">
        <f t="shared" si="341"/>
        <v>27.913301838423497</v>
      </c>
      <c r="T2754">
        <f t="shared" si="342"/>
        <v>0</v>
      </c>
      <c r="U2754">
        <f t="shared" si="343"/>
        <v>0</v>
      </c>
    </row>
    <row r="2755" spans="1:21">
      <c r="A2755">
        <v>4</v>
      </c>
      <c r="B2755">
        <v>25</v>
      </c>
      <c r="C2755">
        <v>17</v>
      </c>
      <c r="D2755">
        <f>'[5]2019'!P2755</f>
        <v>0</v>
      </c>
      <c r="E2755">
        <f>'[5]2019'!Q2755</f>
        <v>16.066307306289719</v>
      </c>
      <c r="F2755">
        <f t="shared" si="344"/>
        <v>16.066307306289719</v>
      </c>
      <c r="G2755">
        <f t="shared" si="345"/>
        <v>48</v>
      </c>
      <c r="H2755" s="3">
        <f>DC_2019!K2755</f>
        <v>10.897745438764765</v>
      </c>
      <c r="I2755" s="48">
        <f>IF(F2755=0,0,IF(H2755&gt;DC_2019!$G$11,0,F2755/((DC_2019!$G$11-H2755)*9.92/20.72)))</f>
        <v>0</v>
      </c>
      <c r="J2755" s="48">
        <f>IF(OR(I2755&lt;Summary!$F$6, I2755=Summary!$F$6), I2755, Summary!$F$6)</f>
        <v>0</v>
      </c>
      <c r="K2755" s="3">
        <f>[2]Intensity!D2758</f>
        <v>414.46074479506649</v>
      </c>
      <c r="L2755">
        <f>J2755*(DC_2019!$G$11-H2755)*9.92/20.72</f>
        <v>0</v>
      </c>
      <c r="M2755">
        <f t="shared" ref="M2755:M2818" si="346">F2755-L2755</f>
        <v>16.066307306289719</v>
      </c>
      <c r="N2755">
        <f t="shared" ref="N2755:N2818" si="347">(K2755-G2755)*L2755</f>
        <v>0</v>
      </c>
      <c r="O2755" s="48">
        <f>IF(M2755=0,0, M2755/(DC_2019!$G$11))</f>
        <v>1.8267333277544773</v>
      </c>
      <c r="P2755" s="48">
        <f>IF(OR(O2755&lt;Summary!$G$6, O2755 = Summary!$G$6), O2755, Summary!$G$6)</f>
        <v>0</v>
      </c>
      <c r="Q2755">
        <f>P2755*DC_2019!$G$11</f>
        <v>0</v>
      </c>
      <c r="R2755">
        <f t="shared" ref="R2755:R2818" si="348">L2755+Q2755</f>
        <v>0</v>
      </c>
      <c r="S2755">
        <f t="shared" ref="S2755:S2818" si="349">F2755-R2755</f>
        <v>16.066307306289719</v>
      </c>
      <c r="T2755">
        <f t="shared" ref="T2755:T2818" si="350">(K2755-G2755)*Q2755</f>
        <v>0</v>
      </c>
      <c r="U2755">
        <f t="shared" ref="U2755:U2818" si="351">N2755+T2755</f>
        <v>0</v>
      </c>
    </row>
    <row r="2756" spans="1:21">
      <c r="A2756">
        <v>4</v>
      </c>
      <c r="B2756">
        <v>25</v>
      </c>
      <c r="C2756">
        <v>18</v>
      </c>
      <c r="D2756">
        <f>'[5]2019'!P2756</f>
        <v>0</v>
      </c>
      <c r="E2756">
        <f>'[5]2019'!Q2756</f>
        <v>0</v>
      </c>
      <c r="F2756">
        <f t="shared" si="344"/>
        <v>0</v>
      </c>
      <c r="G2756">
        <f t="shared" si="345"/>
        <v>0</v>
      </c>
      <c r="H2756" s="3">
        <f>DC_2019!K2756</f>
        <v>11.623277031647538</v>
      </c>
      <c r="I2756" s="48">
        <f>IF(F2756=0,0,IF(H2756&gt;DC_2019!$G$11,0,F2756/((DC_2019!$G$11-H2756)*9.92/20.72)))</f>
        <v>0</v>
      </c>
      <c r="J2756" s="48">
        <f>IF(OR(I2756&lt;Summary!$F$6, I2756=Summary!$F$6), I2756, Summary!$F$6)</f>
        <v>0</v>
      </c>
      <c r="K2756" s="3">
        <f>[2]Intensity!D2759</f>
        <v>418.97915554079844</v>
      </c>
      <c r="L2756">
        <f>J2756*(DC_2019!$G$11-H2756)*9.92/20.72</f>
        <v>0</v>
      </c>
      <c r="M2756">
        <f t="shared" si="346"/>
        <v>0</v>
      </c>
      <c r="N2756">
        <f t="shared" si="347"/>
        <v>0</v>
      </c>
      <c r="O2756" s="48">
        <f>IF(M2756=0,0, M2756/(DC_2019!$G$11))</f>
        <v>0</v>
      </c>
      <c r="P2756" s="48">
        <f>IF(OR(O2756&lt;Summary!$G$6, O2756 = Summary!$G$6), O2756, Summary!$G$6)</f>
        <v>0</v>
      </c>
      <c r="Q2756">
        <f>P2756*DC_2019!$G$11</f>
        <v>0</v>
      </c>
      <c r="R2756">
        <f t="shared" si="348"/>
        <v>0</v>
      </c>
      <c r="S2756">
        <f t="shared" si="349"/>
        <v>0</v>
      </c>
      <c r="T2756">
        <f t="shared" si="350"/>
        <v>0</v>
      </c>
      <c r="U2756">
        <f t="shared" si="351"/>
        <v>0</v>
      </c>
    </row>
    <row r="2757" spans="1:21">
      <c r="A2757">
        <v>4</v>
      </c>
      <c r="B2757">
        <v>25</v>
      </c>
      <c r="C2757">
        <v>19</v>
      </c>
      <c r="D2757">
        <f>'[5]2019'!P2757</f>
        <v>12.112123388162559</v>
      </c>
      <c r="E2757">
        <f>'[5]2019'!Q2757</f>
        <v>0</v>
      </c>
      <c r="F2757">
        <f t="shared" si="344"/>
        <v>12.112123388162559</v>
      </c>
      <c r="G2757">
        <f t="shared" si="345"/>
        <v>11</v>
      </c>
      <c r="H2757" s="3">
        <f>DC_2019!K2757</f>
        <v>11.8623726632305</v>
      </c>
      <c r="I2757" s="48">
        <f>IF(F2757=0,0,IF(H2757&gt;DC_2019!$G$11,0,F2757/((DC_2019!$G$11-H2757)*9.92/20.72)))</f>
        <v>0</v>
      </c>
      <c r="J2757" s="48">
        <f>IF(OR(I2757&lt;Summary!$F$6, I2757=Summary!$F$6), I2757, Summary!$F$6)</f>
        <v>0</v>
      </c>
      <c r="K2757" s="3">
        <f>[2]Intensity!D2760</f>
        <v>404.62385044291176</v>
      </c>
      <c r="L2757">
        <f>J2757*(DC_2019!$G$11-H2757)*9.92/20.72</f>
        <v>0</v>
      </c>
      <c r="M2757">
        <f t="shared" si="346"/>
        <v>12.112123388162559</v>
      </c>
      <c r="N2757">
        <f t="shared" si="347"/>
        <v>0</v>
      </c>
      <c r="O2757" s="48">
        <f>IF(M2757=0,0, M2757/(DC_2019!$G$11))</f>
        <v>1.377144046931629</v>
      </c>
      <c r="P2757" s="48">
        <f>IF(OR(O2757&lt;Summary!$G$6, O2757 = Summary!$G$6), O2757, Summary!$G$6)</f>
        <v>0</v>
      </c>
      <c r="Q2757">
        <f>P2757*DC_2019!$G$11</f>
        <v>0</v>
      </c>
      <c r="R2757">
        <f t="shared" si="348"/>
        <v>0</v>
      </c>
      <c r="S2757">
        <f t="shared" si="349"/>
        <v>12.112123388162559</v>
      </c>
      <c r="T2757">
        <f t="shared" si="350"/>
        <v>0</v>
      </c>
      <c r="U2757">
        <f t="shared" si="351"/>
        <v>0</v>
      </c>
    </row>
    <row r="2758" spans="1:21">
      <c r="A2758">
        <v>4</v>
      </c>
      <c r="B2758">
        <v>25</v>
      </c>
      <c r="C2758">
        <v>20</v>
      </c>
      <c r="D2758">
        <f>'[5]2019'!P2758</f>
        <v>189.51291663094943</v>
      </c>
      <c r="E2758">
        <f>'[5]2019'!Q2758</f>
        <v>0</v>
      </c>
      <c r="F2758">
        <f t="shared" si="344"/>
        <v>189.51291663094943</v>
      </c>
      <c r="G2758">
        <f t="shared" si="345"/>
        <v>11</v>
      </c>
      <c r="H2758" s="3">
        <f>DC_2019!K2758</f>
        <v>11.359447360506341</v>
      </c>
      <c r="I2758" s="48">
        <f>IF(F2758=0,0,IF(H2758&gt;DC_2019!$G$11,0,F2758/((DC_2019!$G$11-H2758)*9.92/20.72)))</f>
        <v>0</v>
      </c>
      <c r="J2758" s="48">
        <f>IF(OR(I2758&lt;Summary!$F$6, I2758=Summary!$F$6), I2758, Summary!$F$6)</f>
        <v>0</v>
      </c>
      <c r="K2758" s="3">
        <f>[2]Intensity!D2761</f>
        <v>380.49211924155816</v>
      </c>
      <c r="L2758">
        <f>J2758*(DC_2019!$G$11-H2758)*9.92/20.72</f>
        <v>0</v>
      </c>
      <c r="M2758">
        <f t="shared" si="346"/>
        <v>189.51291663094943</v>
      </c>
      <c r="N2758">
        <f t="shared" si="347"/>
        <v>0</v>
      </c>
      <c r="O2758" s="48">
        <f>IF(M2758=0,0, M2758/(DC_2019!$G$11))</f>
        <v>21.547550053034467</v>
      </c>
      <c r="P2758" s="48">
        <f>IF(OR(O2758&lt;Summary!$G$6, O2758 = Summary!$G$6), O2758, Summary!$G$6)</f>
        <v>0</v>
      </c>
      <c r="Q2758">
        <f>P2758*DC_2019!$G$11</f>
        <v>0</v>
      </c>
      <c r="R2758">
        <f t="shared" si="348"/>
        <v>0</v>
      </c>
      <c r="S2758">
        <f t="shared" si="349"/>
        <v>189.51291663094943</v>
      </c>
      <c r="T2758">
        <f t="shared" si="350"/>
        <v>0</v>
      </c>
      <c r="U2758">
        <f t="shared" si="351"/>
        <v>0</v>
      </c>
    </row>
    <row r="2759" spans="1:21">
      <c r="A2759">
        <v>4</v>
      </c>
      <c r="B2759">
        <v>25</v>
      </c>
      <c r="C2759">
        <v>21</v>
      </c>
      <c r="D2759">
        <f>'[5]2019'!P2759</f>
        <v>100.89085383895474</v>
      </c>
      <c r="E2759">
        <f>'[5]2019'!Q2759</f>
        <v>0</v>
      </c>
      <c r="F2759">
        <f t="shared" si="344"/>
        <v>100.89085383895474</v>
      </c>
      <c r="G2759">
        <f t="shared" si="345"/>
        <v>11.000000000000002</v>
      </c>
      <c r="H2759" s="3">
        <f>DC_2019!K2759</f>
        <v>9.1004057979824537</v>
      </c>
      <c r="I2759" s="48">
        <f>IF(F2759=0,0,IF(H2759&gt;DC_2019!$G$11,0,F2759/((DC_2019!$G$11-H2759)*9.92/20.72)))</f>
        <v>0</v>
      </c>
      <c r="J2759" s="48">
        <f>IF(OR(I2759&lt;Summary!$F$6, I2759=Summary!$F$6), I2759, Summary!$F$6)</f>
        <v>0</v>
      </c>
      <c r="K2759" s="3">
        <f>[2]Intensity!D2762</f>
        <v>358.87559715534456</v>
      </c>
      <c r="L2759">
        <f>J2759*(DC_2019!$G$11-H2759)*9.92/20.72</f>
        <v>0</v>
      </c>
      <c r="M2759">
        <f t="shared" si="346"/>
        <v>100.89085383895474</v>
      </c>
      <c r="N2759">
        <f t="shared" si="347"/>
        <v>0</v>
      </c>
      <c r="O2759" s="48">
        <f>IF(M2759=0,0, M2759/(DC_2019!$G$11))</f>
        <v>11.471253578043624</v>
      </c>
      <c r="P2759" s="48">
        <f>IF(OR(O2759&lt;Summary!$G$6, O2759 = Summary!$G$6), O2759, Summary!$G$6)</f>
        <v>0</v>
      </c>
      <c r="Q2759">
        <f>P2759*DC_2019!$G$11</f>
        <v>0</v>
      </c>
      <c r="R2759">
        <f t="shared" si="348"/>
        <v>0</v>
      </c>
      <c r="S2759">
        <f t="shared" si="349"/>
        <v>100.89085383895474</v>
      </c>
      <c r="T2759">
        <f t="shared" si="350"/>
        <v>0</v>
      </c>
      <c r="U2759">
        <f t="shared" si="351"/>
        <v>0</v>
      </c>
    </row>
    <row r="2760" spans="1:21">
      <c r="A2760">
        <v>4</v>
      </c>
      <c r="B2760">
        <v>25</v>
      </c>
      <c r="C2760">
        <v>22</v>
      </c>
      <c r="D2760">
        <f>'[5]2019'!P2760</f>
        <v>110.53178989969676</v>
      </c>
      <c r="E2760">
        <f>'[5]2019'!Q2760</f>
        <v>0</v>
      </c>
      <c r="F2760">
        <f t="shared" si="344"/>
        <v>110.53178989969676</v>
      </c>
      <c r="G2760">
        <f t="shared" si="345"/>
        <v>11.000000000000002</v>
      </c>
      <c r="H2760" s="3">
        <f>DC_2019!K2760</f>
        <v>4.65652478059374</v>
      </c>
      <c r="I2760" s="48">
        <f>IF(F2760=0,0,IF(H2760&gt;DC_2019!$G$11,0,F2760/((DC_2019!$G$11-H2760)*9.92/20.72)))</f>
        <v>55.784576533736399</v>
      </c>
      <c r="J2760" s="48">
        <f>IF(OR(I2760&lt;Summary!$F$6, I2760=Summary!$F$6), I2760, Summary!$F$6)</f>
        <v>55.784576533736399</v>
      </c>
      <c r="K2760" s="3">
        <f>[2]Intensity!D2763</f>
        <v>334.50652864598595</v>
      </c>
      <c r="L2760">
        <f>J2760*(DC_2019!$G$11-H2760)*9.92/20.72</f>
        <v>110.53178989969675</v>
      </c>
      <c r="M2760">
        <f t="shared" si="346"/>
        <v>0</v>
      </c>
      <c r="N2760">
        <f t="shared" si="347"/>
        <v>35757.755655478344</v>
      </c>
      <c r="O2760" s="48">
        <f>IF(M2760=0,0, M2760/(DC_2019!$G$11))</f>
        <v>0</v>
      </c>
      <c r="P2760" s="48">
        <f>IF(OR(O2760&lt;Summary!$G$6, O2760 = Summary!$G$6), O2760, Summary!$G$6)</f>
        <v>0</v>
      </c>
      <c r="Q2760">
        <f>P2760*DC_2019!$G$11</f>
        <v>0</v>
      </c>
      <c r="R2760">
        <f t="shared" si="348"/>
        <v>110.53178989969675</v>
      </c>
      <c r="S2760">
        <f t="shared" si="349"/>
        <v>0</v>
      </c>
      <c r="T2760">
        <f t="shared" si="350"/>
        <v>0</v>
      </c>
      <c r="U2760">
        <f t="shared" si="351"/>
        <v>35757.755655478344</v>
      </c>
    </row>
    <row r="2761" spans="1:21">
      <c r="A2761">
        <v>4</v>
      </c>
      <c r="B2761">
        <v>25</v>
      </c>
      <c r="C2761">
        <v>23</v>
      </c>
      <c r="D2761">
        <f>'[5]2019'!P2761</f>
        <v>90.354292793279271</v>
      </c>
      <c r="E2761">
        <f>'[5]2019'!Q2761</f>
        <v>0</v>
      </c>
      <c r="F2761">
        <f t="shared" si="344"/>
        <v>90.354292793279271</v>
      </c>
      <c r="G2761">
        <f t="shared" si="345"/>
        <v>11</v>
      </c>
      <c r="H2761" s="3">
        <f>DC_2019!K2761</f>
        <v>3.5894454656580717</v>
      </c>
      <c r="I2761" s="48">
        <f>IF(F2761=0,0,IF(H2761&gt;DC_2019!$G$11,0,F2761/((DC_2019!$G$11-H2761)*9.92/20.72)))</f>
        <v>36.253613253280641</v>
      </c>
      <c r="J2761" s="48">
        <f>IF(OR(I2761&lt;Summary!$F$6, I2761=Summary!$F$6), I2761, Summary!$F$6)</f>
        <v>36.253613253280641</v>
      </c>
      <c r="K2761" s="3">
        <f>[2]Intensity!D2764</f>
        <v>332.94163963204818</v>
      </c>
      <c r="L2761">
        <f>J2761*(DC_2019!$G$11-H2761)*9.92/20.72</f>
        <v>90.354292793279257</v>
      </c>
      <c r="M2761">
        <f t="shared" si="346"/>
        <v>0</v>
      </c>
      <c r="N2761">
        <f t="shared" si="347"/>
        <v>29088.80916966248</v>
      </c>
      <c r="O2761" s="48">
        <f>IF(M2761=0,0, M2761/(DC_2019!$G$11))</f>
        <v>0</v>
      </c>
      <c r="P2761" s="48">
        <f>IF(OR(O2761&lt;Summary!$G$6, O2761 = Summary!$G$6), O2761, Summary!$G$6)</f>
        <v>0</v>
      </c>
      <c r="Q2761">
        <f>P2761*DC_2019!$G$11</f>
        <v>0</v>
      </c>
      <c r="R2761">
        <f t="shared" si="348"/>
        <v>90.354292793279257</v>
      </c>
      <c r="S2761">
        <f t="shared" si="349"/>
        <v>0</v>
      </c>
      <c r="T2761">
        <f t="shared" si="350"/>
        <v>0</v>
      </c>
      <c r="U2761">
        <f t="shared" si="351"/>
        <v>29088.80916966248</v>
      </c>
    </row>
    <row r="2762" spans="1:21">
      <c r="A2762">
        <v>4</v>
      </c>
      <c r="B2762">
        <v>26</v>
      </c>
      <c r="C2762">
        <v>0</v>
      </c>
      <c r="D2762">
        <f>'[5]2019'!P2762</f>
        <v>27.422530053156176</v>
      </c>
      <c r="E2762">
        <f>'[5]2019'!Q2762</f>
        <v>0</v>
      </c>
      <c r="F2762">
        <f t="shared" si="344"/>
        <v>27.422530053156176</v>
      </c>
      <c r="G2762">
        <f t="shared" si="345"/>
        <v>11</v>
      </c>
      <c r="H2762" s="3">
        <f>DC_2019!K2762</f>
        <v>2.8839191903191095</v>
      </c>
      <c r="I2762" s="48">
        <f>IF(F2762=0,0,IF(H2762&gt;DC_2019!$G$11,0,F2762/((DC_2019!$G$11-H2762)*9.92/20.72)))</f>
        <v>9.6897183730373175</v>
      </c>
      <c r="J2762" s="48">
        <f>IF(OR(I2762&lt;Summary!$F$6, I2762=Summary!$F$6), I2762, Summary!$F$6)</f>
        <v>9.6897183730373175</v>
      </c>
      <c r="K2762" s="3">
        <f>[2]Intensity!D2765</f>
        <v>330.04820846720634</v>
      </c>
      <c r="L2762">
        <f>J2762*(DC_2019!$G$11-H2762)*9.92/20.72</f>
        <v>27.42253005315618</v>
      </c>
      <c r="M2762">
        <f t="shared" si="346"/>
        <v>0</v>
      </c>
      <c r="N2762">
        <f t="shared" si="347"/>
        <v>8749.1090850976034</v>
      </c>
      <c r="O2762" s="48">
        <f>IF(M2762=0,0, M2762/(DC_2019!$G$11))</f>
        <v>0</v>
      </c>
      <c r="P2762" s="48">
        <f>IF(OR(O2762&lt;Summary!$G$6, O2762 = Summary!$G$6), O2762, Summary!$G$6)</f>
        <v>0</v>
      </c>
      <c r="Q2762">
        <f>P2762*DC_2019!$G$11</f>
        <v>0</v>
      </c>
      <c r="R2762">
        <f t="shared" si="348"/>
        <v>27.42253005315618</v>
      </c>
      <c r="S2762">
        <f t="shared" si="349"/>
        <v>0</v>
      </c>
      <c r="T2762">
        <f t="shared" si="350"/>
        <v>0</v>
      </c>
      <c r="U2762">
        <f t="shared" si="351"/>
        <v>8749.1090850976034</v>
      </c>
    </row>
    <row r="2763" spans="1:21">
      <c r="A2763">
        <v>4</v>
      </c>
      <c r="B2763">
        <v>26</v>
      </c>
      <c r="C2763">
        <v>1</v>
      </c>
      <c r="D2763">
        <f>'[5]2019'!P2763</f>
        <v>32.762597161973417</v>
      </c>
      <c r="E2763">
        <f>'[5]2019'!Q2763</f>
        <v>0</v>
      </c>
      <c r="F2763">
        <f t="shared" si="344"/>
        <v>32.762597161973417</v>
      </c>
      <c r="G2763">
        <f t="shared" si="345"/>
        <v>11</v>
      </c>
      <c r="H2763" s="3">
        <f>DC_2019!K2763</f>
        <v>2.6613129001571472</v>
      </c>
      <c r="I2763" s="48">
        <f>IF(F2763=0,0,IF(H2763&gt;DC_2019!$G$11,0,F2763/((DC_2019!$G$11-H2763)*9.92/20.72)))</f>
        <v>11.156488154089098</v>
      </c>
      <c r="J2763" s="48">
        <f>IF(OR(I2763&lt;Summary!$F$6, I2763=Summary!$F$6), I2763, Summary!$F$6)</f>
        <v>11.156488154089098</v>
      </c>
      <c r="K2763" s="3">
        <f>[2]Intensity!D2766</f>
        <v>334.2682105600357</v>
      </c>
      <c r="L2763">
        <f>J2763*(DC_2019!$G$11-H2763)*9.92/20.72</f>
        <v>32.762597161973417</v>
      </c>
      <c r="M2763">
        <f t="shared" si="346"/>
        <v>0</v>
      </c>
      <c r="N2763">
        <f t="shared" si="347"/>
        <v>10591.10615785045</v>
      </c>
      <c r="O2763" s="48">
        <f>IF(M2763=0,0, M2763/(DC_2019!$G$11))</f>
        <v>0</v>
      </c>
      <c r="P2763" s="48">
        <f>IF(OR(O2763&lt;Summary!$G$6, O2763 = Summary!$G$6), O2763, Summary!$G$6)</f>
        <v>0</v>
      </c>
      <c r="Q2763">
        <f>P2763*DC_2019!$G$11</f>
        <v>0</v>
      </c>
      <c r="R2763">
        <f t="shared" si="348"/>
        <v>32.762597161973417</v>
      </c>
      <c r="S2763">
        <f t="shared" si="349"/>
        <v>0</v>
      </c>
      <c r="T2763">
        <f t="shared" si="350"/>
        <v>0</v>
      </c>
      <c r="U2763">
        <f t="shared" si="351"/>
        <v>10591.10615785045</v>
      </c>
    </row>
    <row r="2764" spans="1:21">
      <c r="A2764">
        <v>4</v>
      </c>
      <c r="B2764">
        <v>26</v>
      </c>
      <c r="C2764">
        <v>2</v>
      </c>
      <c r="D2764">
        <f>'[5]2019'!P2764</f>
        <v>0</v>
      </c>
      <c r="E2764">
        <f>'[5]2019'!Q2764</f>
        <v>0</v>
      </c>
      <c r="F2764">
        <f t="shared" si="344"/>
        <v>0</v>
      </c>
      <c r="G2764">
        <f t="shared" si="345"/>
        <v>0</v>
      </c>
      <c r="H2764" s="3">
        <f>DC_2019!K2764</f>
        <v>2.562376774863024</v>
      </c>
      <c r="I2764" s="48">
        <f>IF(F2764=0,0,IF(H2764&gt;DC_2019!$G$11,0,F2764/((DC_2019!$G$11-H2764)*9.92/20.72)))</f>
        <v>0</v>
      </c>
      <c r="J2764" s="48">
        <f>IF(OR(I2764&lt;Summary!$F$6, I2764=Summary!$F$6), I2764, Summary!$F$6)</f>
        <v>0</v>
      </c>
      <c r="K2764" s="3">
        <f>[2]Intensity!D2767</f>
        <v>339.15397721607849</v>
      </c>
      <c r="L2764">
        <f>J2764*(DC_2019!$G$11-H2764)*9.92/20.72</f>
        <v>0</v>
      </c>
      <c r="M2764">
        <f t="shared" si="346"/>
        <v>0</v>
      </c>
      <c r="N2764">
        <f t="shared" si="347"/>
        <v>0</v>
      </c>
      <c r="O2764" s="48">
        <f>IF(M2764=0,0, M2764/(DC_2019!$G$11))</f>
        <v>0</v>
      </c>
      <c r="P2764" s="48">
        <f>IF(OR(O2764&lt;Summary!$G$6, O2764 = Summary!$G$6), O2764, Summary!$G$6)</f>
        <v>0</v>
      </c>
      <c r="Q2764">
        <f>P2764*DC_2019!$G$11</f>
        <v>0</v>
      </c>
      <c r="R2764">
        <f t="shared" si="348"/>
        <v>0</v>
      </c>
      <c r="S2764">
        <f t="shared" si="349"/>
        <v>0</v>
      </c>
      <c r="T2764">
        <f t="shared" si="350"/>
        <v>0</v>
      </c>
      <c r="U2764">
        <f t="shared" si="351"/>
        <v>0</v>
      </c>
    </row>
    <row r="2765" spans="1:21">
      <c r="A2765">
        <v>4</v>
      </c>
      <c r="B2765">
        <v>26</v>
      </c>
      <c r="C2765">
        <v>3</v>
      </c>
      <c r="D2765">
        <f>'[5]2019'!P2765</f>
        <v>6.1534659261609663</v>
      </c>
      <c r="E2765">
        <f>'[5]2019'!Q2765</f>
        <v>0</v>
      </c>
      <c r="F2765">
        <f t="shared" si="344"/>
        <v>6.1534659261609663</v>
      </c>
      <c r="G2765">
        <f t="shared" si="345"/>
        <v>10.999999999999998</v>
      </c>
      <c r="H2765" s="3">
        <f>DC_2019!K2765</f>
        <v>2.5046640305379388</v>
      </c>
      <c r="I2765" s="48">
        <f>IF(F2765=0,0,IF(H2765&gt;DC_2019!$G$11,0,F2765/((DC_2019!$G$11-H2765)*9.92/20.72)))</f>
        <v>2.0432285269713666</v>
      </c>
      <c r="J2765" s="48">
        <f>IF(OR(I2765&lt;Summary!$F$6, I2765=Summary!$F$6), I2765, Summary!$F$6)</f>
        <v>2.0432285269713666</v>
      </c>
      <c r="K2765" s="3">
        <f>[2]Intensity!D2768</f>
        <v>355.70811436575417</v>
      </c>
      <c r="L2765">
        <f>J2765*(DC_2019!$G$11-H2765)*9.92/20.72</f>
        <v>6.1534659261609654</v>
      </c>
      <c r="M2765">
        <f t="shared" si="346"/>
        <v>0</v>
      </c>
      <c r="N2765">
        <f t="shared" si="347"/>
        <v>2121.1496362208654</v>
      </c>
      <c r="O2765" s="48">
        <f>IF(M2765=0,0, M2765/(DC_2019!$G$11))</f>
        <v>0</v>
      </c>
      <c r="P2765" s="48">
        <f>IF(OR(O2765&lt;Summary!$G$6, O2765 = Summary!$G$6), O2765, Summary!$G$6)</f>
        <v>0</v>
      </c>
      <c r="Q2765">
        <f>P2765*DC_2019!$G$11</f>
        <v>0</v>
      </c>
      <c r="R2765">
        <f t="shared" si="348"/>
        <v>6.1534659261609654</v>
      </c>
      <c r="S2765">
        <f t="shared" si="349"/>
        <v>0</v>
      </c>
      <c r="T2765">
        <f t="shared" si="350"/>
        <v>0</v>
      </c>
      <c r="U2765">
        <f t="shared" si="351"/>
        <v>2121.1496362208654</v>
      </c>
    </row>
    <row r="2766" spans="1:21">
      <c r="A2766">
        <v>4</v>
      </c>
      <c r="B2766">
        <v>26</v>
      </c>
      <c r="C2766">
        <v>4</v>
      </c>
      <c r="D2766">
        <f>'[5]2019'!P2766</f>
        <v>0.20810744195542499</v>
      </c>
      <c r="E2766">
        <f>'[5]2019'!Q2766</f>
        <v>0</v>
      </c>
      <c r="F2766">
        <f t="shared" si="344"/>
        <v>0.20810744195542499</v>
      </c>
      <c r="G2766">
        <f t="shared" si="345"/>
        <v>11</v>
      </c>
      <c r="H2766" s="3">
        <f>DC_2019!K2766</f>
        <v>2.6778022525516754</v>
      </c>
      <c r="I2766" s="48">
        <f>IF(F2766=0,0,IF(H2766&gt;DC_2019!$G$11,0,F2766/((DC_2019!$G$11-H2766)*9.92/20.72)))</f>
        <v>7.105683764497428E-2</v>
      </c>
      <c r="J2766" s="48">
        <f>IF(OR(I2766&lt;Summary!$F$6, I2766=Summary!$F$6), I2766, Summary!$F$6)</f>
        <v>7.105683764497428E-2</v>
      </c>
      <c r="K2766" s="3">
        <f>[2]Intensity!D2769</f>
        <v>371.69112413635906</v>
      </c>
      <c r="L2766">
        <f>J2766*(DC_2019!$G$11-H2766)*9.92/20.72</f>
        <v>0.20810744195542497</v>
      </c>
      <c r="M2766">
        <f t="shared" si="346"/>
        <v>0</v>
      </c>
      <c r="N2766">
        <f t="shared" si="347"/>
        <v>75.062507180044321</v>
      </c>
      <c r="O2766" s="48">
        <f>IF(M2766=0,0, M2766/(DC_2019!$G$11))</f>
        <v>0</v>
      </c>
      <c r="P2766" s="48">
        <f>IF(OR(O2766&lt;Summary!$G$6, O2766 = Summary!$G$6), O2766, Summary!$G$6)</f>
        <v>0</v>
      </c>
      <c r="Q2766">
        <f>P2766*DC_2019!$G$11</f>
        <v>0</v>
      </c>
      <c r="R2766">
        <f t="shared" si="348"/>
        <v>0.20810744195542497</v>
      </c>
      <c r="S2766">
        <f t="shared" si="349"/>
        <v>0</v>
      </c>
      <c r="T2766">
        <f t="shared" si="350"/>
        <v>0</v>
      </c>
      <c r="U2766">
        <f t="shared" si="351"/>
        <v>75.062507180044321</v>
      </c>
    </row>
    <row r="2767" spans="1:21">
      <c r="A2767">
        <v>4</v>
      </c>
      <c r="B2767">
        <v>26</v>
      </c>
      <c r="C2767">
        <v>5</v>
      </c>
      <c r="D2767">
        <f>'[5]2019'!P2767</f>
        <v>26.018289703132595</v>
      </c>
      <c r="E2767">
        <f>'[5]2019'!Q2767</f>
        <v>0</v>
      </c>
      <c r="F2767">
        <f t="shared" si="344"/>
        <v>26.018289703132595</v>
      </c>
      <c r="G2767">
        <f t="shared" si="345"/>
        <v>11</v>
      </c>
      <c r="H2767" s="3">
        <f>DC_2019!K2767</f>
        <v>3.0735467647469696</v>
      </c>
      <c r="I2767" s="48">
        <f>IF(F2767=0,0,IF(H2767&gt;DC_2019!$G$11,0,F2767/((DC_2019!$G$11-H2767)*9.92/20.72)))</f>
        <v>9.4982297954147015</v>
      </c>
      <c r="J2767" s="48">
        <f>IF(OR(I2767&lt;Summary!$F$6, I2767=Summary!$F$6), I2767, Summary!$F$6)</f>
        <v>9.4982297954147015</v>
      </c>
      <c r="K2767" s="3">
        <f>[2]Intensity!D2770</f>
        <v>375.16327112379122</v>
      </c>
      <c r="L2767">
        <f>J2767*(DC_2019!$G$11-H2767)*9.92/20.72</f>
        <v>26.018289703132599</v>
      </c>
      <c r="M2767">
        <f t="shared" si="346"/>
        <v>0</v>
      </c>
      <c r="N2767">
        <f t="shared" si="347"/>
        <v>9474.9054873392215</v>
      </c>
      <c r="O2767" s="48">
        <f>IF(M2767=0,0, M2767/(DC_2019!$G$11))</f>
        <v>0</v>
      </c>
      <c r="P2767" s="48">
        <f>IF(OR(O2767&lt;Summary!$G$6, O2767 = Summary!$G$6), O2767, Summary!$G$6)</f>
        <v>0</v>
      </c>
      <c r="Q2767">
        <f>P2767*DC_2019!$G$11</f>
        <v>0</v>
      </c>
      <c r="R2767">
        <f t="shared" si="348"/>
        <v>26.018289703132599</v>
      </c>
      <c r="S2767">
        <f t="shared" si="349"/>
        <v>0</v>
      </c>
      <c r="T2767">
        <f t="shared" si="350"/>
        <v>0</v>
      </c>
      <c r="U2767">
        <f t="shared" si="351"/>
        <v>9474.9054873392215</v>
      </c>
    </row>
    <row r="2768" spans="1:21">
      <c r="A2768">
        <v>4</v>
      </c>
      <c r="B2768">
        <v>26</v>
      </c>
      <c r="C2768">
        <v>6</v>
      </c>
      <c r="D2768">
        <f>'[5]2019'!P2768</f>
        <v>32.538761185720993</v>
      </c>
      <c r="E2768">
        <f>'[5]2019'!Q2768</f>
        <v>0</v>
      </c>
      <c r="F2768">
        <f t="shared" si="344"/>
        <v>32.538761185720993</v>
      </c>
      <c r="G2768">
        <f t="shared" si="345"/>
        <v>11</v>
      </c>
      <c r="H2768" s="3">
        <f>DC_2019!K2768</f>
        <v>4.1700888302587771</v>
      </c>
      <c r="I2768" s="48">
        <f>IF(F2768=0,0,IF(H2768&gt;DC_2019!$G$11,0,F2768/((DC_2019!$G$11-H2768)*9.92/20.72)))</f>
        <v>14.694880193852475</v>
      </c>
      <c r="J2768" s="48">
        <f>IF(OR(I2768&lt;Summary!$F$6, I2768=Summary!$F$6), I2768, Summary!$F$6)</f>
        <v>14.694880193852475</v>
      </c>
      <c r="K2768" s="3">
        <f>[2]Intensity!D2771</f>
        <v>369.80962222867237</v>
      </c>
      <c r="L2768">
        <f>J2768*(DC_2019!$G$11-H2768)*9.92/20.72</f>
        <v>32.538761185720993</v>
      </c>
      <c r="M2768">
        <f t="shared" si="346"/>
        <v>0</v>
      </c>
      <c r="N2768">
        <f t="shared" si="347"/>
        <v>11675.220608837537</v>
      </c>
      <c r="O2768" s="48">
        <f>IF(M2768=0,0, M2768/(DC_2019!$G$11))</f>
        <v>0</v>
      </c>
      <c r="P2768" s="48">
        <f>IF(OR(O2768&lt;Summary!$G$6, O2768 = Summary!$G$6), O2768, Summary!$G$6)</f>
        <v>0</v>
      </c>
      <c r="Q2768">
        <f>P2768*DC_2019!$G$11</f>
        <v>0</v>
      </c>
      <c r="R2768">
        <f t="shared" si="348"/>
        <v>32.538761185720993</v>
      </c>
      <c r="S2768">
        <f t="shared" si="349"/>
        <v>0</v>
      </c>
      <c r="T2768">
        <f t="shared" si="350"/>
        <v>0</v>
      </c>
      <c r="U2768">
        <f t="shared" si="351"/>
        <v>11675.220608837537</v>
      </c>
    </row>
    <row r="2769" spans="1:21">
      <c r="A2769">
        <v>4</v>
      </c>
      <c r="B2769">
        <v>26</v>
      </c>
      <c r="C2769">
        <v>7</v>
      </c>
      <c r="D2769">
        <f>'[5]2019'!P2769</f>
        <v>19.864666608651479</v>
      </c>
      <c r="E2769">
        <f>'[5]2019'!Q2769</f>
        <v>183.85857385269435</v>
      </c>
      <c r="F2769">
        <f t="shared" si="344"/>
        <v>203.72324046134582</v>
      </c>
      <c r="G2769">
        <f t="shared" si="345"/>
        <v>44.392200208205693</v>
      </c>
      <c r="H2769" s="3">
        <f>DC_2019!K2769</f>
        <v>4.3432270522946572</v>
      </c>
      <c r="I2769" s="48">
        <f>IF(F2769=0,0,IF(H2769&gt;DC_2019!$G$11,0,F2769/((DC_2019!$G$11-H2769)*9.92/20.72)))</f>
        <v>95.581892484813054</v>
      </c>
      <c r="J2769" s="48">
        <f>IF(OR(I2769&lt;Summary!$F$6, I2769=Summary!$F$6), I2769, Summary!$F$6)</f>
        <v>95.581892484813054</v>
      </c>
      <c r="K2769" s="3">
        <f>[2]Intensity!D2772</f>
        <v>374.22898804876991</v>
      </c>
      <c r="L2769">
        <f>J2769*(DC_2019!$G$11-H2769)*9.92/20.72</f>
        <v>203.72324046134582</v>
      </c>
      <c r="M2769">
        <f t="shared" si="346"/>
        <v>0</v>
      </c>
      <c r="N2769">
        <f t="shared" si="347"/>
        <v>67195.419242241172</v>
      </c>
      <c r="O2769" s="48">
        <f>IF(M2769=0,0, M2769/(DC_2019!$G$11))</f>
        <v>0</v>
      </c>
      <c r="P2769" s="48">
        <f>IF(OR(O2769&lt;Summary!$G$6, O2769 = Summary!$G$6), O2769, Summary!$G$6)</f>
        <v>0</v>
      </c>
      <c r="Q2769">
        <f>P2769*DC_2019!$G$11</f>
        <v>0</v>
      </c>
      <c r="R2769">
        <f t="shared" si="348"/>
        <v>203.72324046134582</v>
      </c>
      <c r="S2769">
        <f t="shared" si="349"/>
        <v>0</v>
      </c>
      <c r="T2769">
        <f t="shared" si="350"/>
        <v>0</v>
      </c>
      <c r="U2769">
        <f t="shared" si="351"/>
        <v>67195.419242241172</v>
      </c>
    </row>
    <row r="2770" spans="1:21">
      <c r="A2770">
        <v>4</v>
      </c>
      <c r="B2770">
        <v>26</v>
      </c>
      <c r="C2770">
        <v>8</v>
      </c>
      <c r="D2770">
        <f>'[5]2019'!P2770</f>
        <v>0</v>
      </c>
      <c r="E2770">
        <f>'[5]2019'!Q2770</f>
        <v>16.738845006052525</v>
      </c>
      <c r="F2770">
        <f t="shared" si="344"/>
        <v>16.738845006052525</v>
      </c>
      <c r="G2770">
        <f t="shared" si="345"/>
        <v>48</v>
      </c>
      <c r="H2770" s="3">
        <f>DC_2019!K2770</f>
        <v>5.505726538329669</v>
      </c>
      <c r="I2770" s="48">
        <f>IF(F2770=0,0,IF(H2770&gt;DC_2019!$G$11,0,F2770/((DC_2019!$G$11-H2770)*9.92/20.72)))</f>
        <v>10.628941583636012</v>
      </c>
      <c r="J2770" s="48">
        <f>IF(OR(I2770&lt;Summary!$F$6, I2770=Summary!$F$6), I2770, Summary!$F$6)</f>
        <v>10.628941583636012</v>
      </c>
      <c r="K2770" s="3">
        <f>[2]Intensity!D2773</f>
        <v>378.05579532597125</v>
      </c>
      <c r="L2770">
        <f>J2770*(DC_2019!$G$11-H2770)*9.92/20.72</f>
        <v>16.738845006052525</v>
      </c>
      <c r="M2770">
        <f t="shared" si="346"/>
        <v>0</v>
      </c>
      <c r="N2770">
        <f t="shared" si="347"/>
        <v>5524.7528013108285</v>
      </c>
      <c r="O2770" s="48">
        <f>IF(M2770=0,0, M2770/(DC_2019!$G$11))</f>
        <v>0</v>
      </c>
      <c r="P2770" s="48">
        <f>IF(OR(O2770&lt;Summary!$G$6, O2770 = Summary!$G$6), O2770, Summary!$G$6)</f>
        <v>0</v>
      </c>
      <c r="Q2770">
        <f>P2770*DC_2019!$G$11</f>
        <v>0</v>
      </c>
      <c r="R2770">
        <f t="shared" si="348"/>
        <v>16.738845006052525</v>
      </c>
      <c r="S2770">
        <f t="shared" si="349"/>
        <v>0</v>
      </c>
      <c r="T2770">
        <f t="shared" si="350"/>
        <v>0</v>
      </c>
      <c r="U2770">
        <f t="shared" si="351"/>
        <v>5524.7528013108285</v>
      </c>
    </row>
    <row r="2771" spans="1:21">
      <c r="A2771">
        <v>4</v>
      </c>
      <c r="B2771">
        <v>26</v>
      </c>
      <c r="C2771">
        <v>9</v>
      </c>
      <c r="D2771">
        <f>'[5]2019'!P2771</f>
        <v>0</v>
      </c>
      <c r="E2771">
        <f>'[5]2019'!Q2771</f>
        <v>52.704425594663029</v>
      </c>
      <c r="F2771">
        <f t="shared" si="344"/>
        <v>52.704425594663029</v>
      </c>
      <c r="G2771">
        <f t="shared" si="345"/>
        <v>48</v>
      </c>
      <c r="H2771" s="3">
        <f>DC_2019!K2771</f>
        <v>6.5775345752823036</v>
      </c>
      <c r="I2771" s="48">
        <f>IF(F2771=0,0,IF(H2771&gt;DC_2019!$G$11,0,F2771/((DC_2019!$G$11-H2771)*9.92/20.72)))</f>
        <v>49.64187584364749</v>
      </c>
      <c r="J2771" s="48">
        <f>IF(OR(I2771&lt;Summary!$F$6, I2771=Summary!$F$6), I2771, Summary!$F$6)</f>
        <v>49.64187584364749</v>
      </c>
      <c r="K2771" s="3">
        <f>[2]Intensity!D2774</f>
        <v>370.93010840641654</v>
      </c>
      <c r="L2771">
        <f>J2771*(DC_2019!$G$11-H2771)*9.92/20.72</f>
        <v>52.704425594663029</v>
      </c>
      <c r="M2771">
        <f t="shared" si="346"/>
        <v>0</v>
      </c>
      <c r="N2771">
        <f t="shared" si="347"/>
        <v>17019.845870782447</v>
      </c>
      <c r="O2771" s="48">
        <f>IF(M2771=0,0, M2771/(DC_2019!$G$11))</f>
        <v>0</v>
      </c>
      <c r="P2771" s="48">
        <f>IF(OR(O2771&lt;Summary!$G$6, O2771 = Summary!$G$6), O2771, Summary!$G$6)</f>
        <v>0</v>
      </c>
      <c r="Q2771">
        <f>P2771*DC_2019!$G$11</f>
        <v>0</v>
      </c>
      <c r="R2771">
        <f t="shared" si="348"/>
        <v>52.704425594663029</v>
      </c>
      <c r="S2771">
        <f t="shared" si="349"/>
        <v>0</v>
      </c>
      <c r="T2771">
        <f t="shared" si="350"/>
        <v>0</v>
      </c>
      <c r="U2771">
        <f t="shared" si="351"/>
        <v>17019.845870782447</v>
      </c>
    </row>
    <row r="2772" spans="1:21">
      <c r="A2772">
        <v>4</v>
      </c>
      <c r="B2772">
        <v>26</v>
      </c>
      <c r="C2772">
        <v>10</v>
      </c>
      <c r="D2772">
        <f>'[5]2019'!P2772</f>
        <v>0</v>
      </c>
      <c r="E2772">
        <f>'[5]2019'!Q2772</f>
        <v>754.43591490036908</v>
      </c>
      <c r="F2772">
        <f t="shared" si="344"/>
        <v>754.43591490036908</v>
      </c>
      <c r="G2772">
        <f t="shared" si="345"/>
        <v>48</v>
      </c>
      <c r="H2772" s="3">
        <f>DC_2019!K2772</f>
        <v>7.3030661681667635</v>
      </c>
      <c r="I2772" s="48">
        <f>IF(F2772=0,0,IF(H2772&gt;DC_2019!$G$11,0,F2772/((DC_2019!$G$11-H2772)*9.92/20.72)))</f>
        <v>1056.1387169387822</v>
      </c>
      <c r="J2772" s="48">
        <f>IF(OR(I2772&lt;Summary!$F$6, I2772=Summary!$F$6), I2772, Summary!$F$6)</f>
        <v>288</v>
      </c>
      <c r="K2772" s="3">
        <f>[2]Intensity!D2775</f>
        <v>382.10477956061533</v>
      </c>
      <c r="L2772">
        <f>J2772*(DC_2019!$G$11-H2772)*9.92/20.72</f>
        <v>205.72822490693764</v>
      </c>
      <c r="M2772">
        <f t="shared" si="346"/>
        <v>548.70768999343147</v>
      </c>
      <c r="N2772">
        <f t="shared" si="347"/>
        <v>68734.78323192909</v>
      </c>
      <c r="O2772" s="48">
        <f>IF(M2772=0,0, M2772/(DC_2019!$G$11))</f>
        <v>62.387865823640198</v>
      </c>
      <c r="P2772" s="48">
        <f>IF(OR(O2772&lt;Summary!$G$6, O2772 = Summary!$G$6), O2772, Summary!$G$6)</f>
        <v>0</v>
      </c>
      <c r="Q2772">
        <f>P2772*DC_2019!$G$11</f>
        <v>0</v>
      </c>
      <c r="R2772">
        <f t="shared" si="348"/>
        <v>205.72822490693764</v>
      </c>
      <c r="S2772">
        <f t="shared" si="349"/>
        <v>548.70768999343147</v>
      </c>
      <c r="T2772">
        <f t="shared" si="350"/>
        <v>0</v>
      </c>
      <c r="U2772">
        <f t="shared" si="351"/>
        <v>68734.78323192909</v>
      </c>
    </row>
    <row r="2773" spans="1:21">
      <c r="A2773">
        <v>4</v>
      </c>
      <c r="B2773">
        <v>26</v>
      </c>
      <c r="C2773">
        <v>11</v>
      </c>
      <c r="D2773">
        <f>'[5]2019'!P2773</f>
        <v>3.1034167111714699</v>
      </c>
      <c r="E2773">
        <f>'[5]2019'!Q2773</f>
        <v>856.29453535724952</v>
      </c>
      <c r="F2773">
        <f t="shared" si="344"/>
        <v>859.39795206842098</v>
      </c>
      <c r="G2773">
        <f t="shared" si="345"/>
        <v>47.866387372652007</v>
      </c>
      <c r="H2773" s="3">
        <f>DC_2019!K2773</f>
        <v>8.5232783985259974</v>
      </c>
      <c r="I2773" s="48">
        <f>IF(F2773=0,0,IF(H2773&gt;DC_2019!$G$11,0,F2773/((DC_2019!$G$11-H2773)*9.92/20.72)))</f>
        <v>6603.6498901056439</v>
      </c>
      <c r="J2773" s="48">
        <f>IF(OR(I2773&lt;Summary!$F$6, I2773=Summary!$F$6), I2773, Summary!$F$6)</f>
        <v>288</v>
      </c>
      <c r="K2773" s="3">
        <f>[2]Intensity!D2776</f>
        <v>381.07728832807288</v>
      </c>
      <c r="L2773">
        <f>J2773*(DC_2019!$G$11-H2773)*9.92/20.72</f>
        <v>37.480274441343177</v>
      </c>
      <c r="M2773">
        <f t="shared" si="346"/>
        <v>821.91767762707775</v>
      </c>
      <c r="N2773">
        <f t="shared" si="347"/>
        <v>12488.836014656394</v>
      </c>
      <c r="O2773" s="48">
        <f>IF(M2773=0,0, M2773/(DC_2019!$G$11))</f>
        <v>93.451742567139746</v>
      </c>
      <c r="P2773" s="48">
        <f>IF(OR(O2773&lt;Summary!$G$6, O2773 = Summary!$G$6), O2773, Summary!$G$6)</f>
        <v>0</v>
      </c>
      <c r="Q2773">
        <f>P2773*DC_2019!$G$11</f>
        <v>0</v>
      </c>
      <c r="R2773">
        <f t="shared" si="348"/>
        <v>37.480274441343177</v>
      </c>
      <c r="S2773">
        <f t="shared" si="349"/>
        <v>821.91767762707775</v>
      </c>
      <c r="T2773">
        <f t="shared" si="350"/>
        <v>0</v>
      </c>
      <c r="U2773">
        <f t="shared" si="351"/>
        <v>12488.836014656394</v>
      </c>
    </row>
    <row r="2774" spans="1:21">
      <c r="A2774">
        <v>4</v>
      </c>
      <c r="B2774">
        <v>26</v>
      </c>
      <c r="C2774">
        <v>12</v>
      </c>
      <c r="D2774">
        <f>'[5]2019'!P2774</f>
        <v>3.781083285649617</v>
      </c>
      <c r="E2774">
        <f>'[5]2019'!Q2774</f>
        <v>915.90775817884116</v>
      </c>
      <c r="F2774">
        <f t="shared" si="344"/>
        <v>919.68884146449079</v>
      </c>
      <c r="G2774">
        <f t="shared" si="345"/>
        <v>47.847883245657023</v>
      </c>
      <c r="H2774" s="3">
        <f>DC_2019!K2774</f>
        <v>8.2264700226074776</v>
      </c>
      <c r="I2774" s="48">
        <f>IF(F2774=0,0,IF(H2774&gt;DC_2019!$G$11,0,F2774/((DC_2019!$G$11-H2774)*9.92/20.72)))</f>
        <v>3378.2139260277213</v>
      </c>
      <c r="J2774" s="48">
        <f>IF(OR(I2774&lt;Summary!$F$6, I2774=Summary!$F$6), I2774, Summary!$F$6)</f>
        <v>288</v>
      </c>
      <c r="K2774" s="3">
        <f>[2]Intensity!D2777</f>
        <v>376.54446144052571</v>
      </c>
      <c r="L2774">
        <f>J2774*(DC_2019!$G$11-H2774)*9.92/20.72</f>
        <v>78.405450969536929</v>
      </c>
      <c r="M2774">
        <f t="shared" si="346"/>
        <v>841.28339049495389</v>
      </c>
      <c r="N2774">
        <f t="shared" si="347"/>
        <v>25771.603445512337</v>
      </c>
      <c r="O2774" s="48">
        <f>IF(M2774=0,0, M2774/(DC_2019!$G$11))</f>
        <v>95.653617113484572</v>
      </c>
      <c r="P2774" s="48">
        <f>IF(OR(O2774&lt;Summary!$G$6, O2774 = Summary!$G$6), O2774, Summary!$G$6)</f>
        <v>0</v>
      </c>
      <c r="Q2774">
        <f>P2774*DC_2019!$G$11</f>
        <v>0</v>
      </c>
      <c r="R2774">
        <f t="shared" si="348"/>
        <v>78.405450969536929</v>
      </c>
      <c r="S2774">
        <f t="shared" si="349"/>
        <v>841.28339049495389</v>
      </c>
      <c r="T2774">
        <f t="shared" si="350"/>
        <v>0</v>
      </c>
      <c r="U2774">
        <f t="shared" si="351"/>
        <v>25771.603445512337</v>
      </c>
    </row>
    <row r="2775" spans="1:21">
      <c r="A2775">
        <v>4</v>
      </c>
      <c r="B2775">
        <v>26</v>
      </c>
      <c r="C2775">
        <v>13</v>
      </c>
      <c r="D2775">
        <f>'[5]2019'!P2775</f>
        <v>3.184166652758917</v>
      </c>
      <c r="E2775">
        <f>'[5]2019'!Q2775</f>
        <v>457.92441648161275</v>
      </c>
      <c r="F2775">
        <f t="shared" si="344"/>
        <v>461.10858313437166</v>
      </c>
      <c r="G2775">
        <f t="shared" si="345"/>
        <v>47.744497997952585</v>
      </c>
      <c r="H2775" s="3">
        <f>DC_2019!K2775</f>
        <v>7.7235447089147193</v>
      </c>
      <c r="I2775" s="48">
        <f>IF(F2775=0,0,IF(H2775&gt;DC_2019!$G$11,0,F2775/((DC_2019!$G$11-H2775)*9.92/20.72)))</f>
        <v>898.80522288232942</v>
      </c>
      <c r="J2775" s="48">
        <f>IF(OR(I2775&lt;Summary!$F$6, I2775=Summary!$F$6), I2775, Summary!$F$6)</f>
        <v>288</v>
      </c>
      <c r="K2775" s="3">
        <f>[2]Intensity!D2778</f>
        <v>375.6964159537726</v>
      </c>
      <c r="L2775">
        <f>J2775*(DC_2019!$G$11-H2775)*9.92/20.72</f>
        <v>147.75089036179864</v>
      </c>
      <c r="M2775">
        <f t="shared" si="346"/>
        <v>313.35769277257305</v>
      </c>
      <c r="N2775">
        <f t="shared" si="347"/>
        <v>48455.18787383195</v>
      </c>
      <c r="O2775" s="48">
        <f>IF(M2775=0,0, M2775/(DC_2019!$G$11))</f>
        <v>35.628656291904313</v>
      </c>
      <c r="P2775" s="48">
        <f>IF(OR(O2775&lt;Summary!$G$6, O2775 = Summary!$G$6), O2775, Summary!$G$6)</f>
        <v>0</v>
      </c>
      <c r="Q2775">
        <f>P2775*DC_2019!$G$11</f>
        <v>0</v>
      </c>
      <c r="R2775">
        <f t="shared" si="348"/>
        <v>147.75089036179864</v>
      </c>
      <c r="S2775">
        <f t="shared" si="349"/>
        <v>313.35769277257305</v>
      </c>
      <c r="T2775">
        <f t="shared" si="350"/>
        <v>0</v>
      </c>
      <c r="U2775">
        <f t="shared" si="351"/>
        <v>48455.18787383195</v>
      </c>
    </row>
    <row r="2776" spans="1:21">
      <c r="A2776">
        <v>4</v>
      </c>
      <c r="B2776">
        <v>26</v>
      </c>
      <c r="C2776">
        <v>14</v>
      </c>
      <c r="D2776">
        <f>'[5]2019'!P2776</f>
        <v>0</v>
      </c>
      <c r="E2776">
        <f>'[5]2019'!Q2776</f>
        <v>256.31161720096276</v>
      </c>
      <c r="F2776">
        <f t="shared" si="344"/>
        <v>256.31161720096276</v>
      </c>
      <c r="G2776">
        <f t="shared" si="345"/>
        <v>48</v>
      </c>
      <c r="H2776" s="3">
        <f>DC_2019!K2776</f>
        <v>8.1605126020835357</v>
      </c>
      <c r="I2776" s="48">
        <f>IF(F2776=0,0,IF(H2776&gt;DC_2019!$G$11,0,F2776/((DC_2019!$G$11-H2776)*9.92/20.72)))</f>
        <v>843.63200533296003</v>
      </c>
      <c r="J2776" s="48">
        <f>IF(OR(I2776&lt;Summary!$F$6, I2776=Summary!$F$6), I2776, Summary!$F$6)</f>
        <v>288</v>
      </c>
      <c r="K2776" s="3">
        <f>[2]Intensity!D2779</f>
        <v>375.94140765285431</v>
      </c>
      <c r="L2776">
        <f>J2776*(DC_2019!$G$11-H2776)*9.92/20.72</f>
        <v>87.49993514618177</v>
      </c>
      <c r="M2776">
        <f t="shared" si="346"/>
        <v>168.81168205478099</v>
      </c>
      <c r="N2776">
        <f t="shared" si="347"/>
        <v>28694.851901372309</v>
      </c>
      <c r="O2776" s="48">
        <f>IF(M2776=0,0, M2776/(DC_2019!$G$11))</f>
        <v>19.193827171663589</v>
      </c>
      <c r="P2776" s="48">
        <f>IF(OR(O2776&lt;Summary!$G$6, O2776 = Summary!$G$6), O2776, Summary!$G$6)</f>
        <v>0</v>
      </c>
      <c r="Q2776">
        <f>P2776*DC_2019!$G$11</f>
        <v>0</v>
      </c>
      <c r="R2776">
        <f t="shared" si="348"/>
        <v>87.49993514618177</v>
      </c>
      <c r="S2776">
        <f t="shared" si="349"/>
        <v>168.81168205478099</v>
      </c>
      <c r="T2776">
        <f t="shared" si="350"/>
        <v>0</v>
      </c>
      <c r="U2776">
        <f t="shared" si="351"/>
        <v>28694.851901372309</v>
      </c>
    </row>
    <row r="2777" spans="1:21">
      <c r="A2777">
        <v>4</v>
      </c>
      <c r="B2777">
        <v>26</v>
      </c>
      <c r="C2777">
        <v>15</v>
      </c>
      <c r="D2777">
        <f>'[5]2019'!P2777</f>
        <v>0</v>
      </c>
      <c r="E2777">
        <f>'[5]2019'!Q2777</f>
        <v>71.676005632454334</v>
      </c>
      <c r="F2777">
        <f t="shared" si="344"/>
        <v>71.676005632454334</v>
      </c>
      <c r="G2777">
        <f t="shared" si="345"/>
        <v>48</v>
      </c>
      <c r="H2777" s="3">
        <f>DC_2019!K2777</f>
        <v>8.8118420982723737</v>
      </c>
      <c r="I2777" s="48">
        <f>IF(F2777=0,0,IF(H2777&gt;DC_2019!$G$11,0,F2777/((DC_2019!$G$11-H2777)*9.92/20.72)))</f>
        <v>0</v>
      </c>
      <c r="J2777" s="48">
        <f>IF(OR(I2777&lt;Summary!$F$6, I2777=Summary!$F$6), I2777, Summary!$F$6)</f>
        <v>0</v>
      </c>
      <c r="K2777" s="3">
        <f>[2]Intensity!D2780</f>
        <v>369.69819477265878</v>
      </c>
      <c r="L2777">
        <f>J2777*(DC_2019!$G$11-H2777)*9.92/20.72</f>
        <v>0</v>
      </c>
      <c r="M2777">
        <f t="shared" si="346"/>
        <v>71.676005632454334</v>
      </c>
      <c r="N2777">
        <f t="shared" si="347"/>
        <v>0</v>
      </c>
      <c r="O2777" s="48">
        <f>IF(M2777=0,0, M2777/(DC_2019!$G$11))</f>
        <v>8.1495359072251574</v>
      </c>
      <c r="P2777" s="48">
        <f>IF(OR(O2777&lt;Summary!$G$6, O2777 = Summary!$G$6), O2777, Summary!$G$6)</f>
        <v>0</v>
      </c>
      <c r="Q2777">
        <f>P2777*DC_2019!$G$11</f>
        <v>0</v>
      </c>
      <c r="R2777">
        <f t="shared" si="348"/>
        <v>0</v>
      </c>
      <c r="S2777">
        <f t="shared" si="349"/>
        <v>71.676005632454334</v>
      </c>
      <c r="T2777">
        <f t="shared" si="350"/>
        <v>0</v>
      </c>
      <c r="U2777">
        <f t="shared" si="351"/>
        <v>0</v>
      </c>
    </row>
    <row r="2778" spans="1:21">
      <c r="A2778">
        <v>4</v>
      </c>
      <c r="B2778">
        <v>26</v>
      </c>
      <c r="C2778">
        <v>16</v>
      </c>
      <c r="D2778">
        <f>'[5]2019'!P2778</f>
        <v>0</v>
      </c>
      <c r="E2778">
        <f>'[5]2019'!Q2778</f>
        <v>172.56152374689171</v>
      </c>
      <c r="F2778">
        <f t="shared" si="344"/>
        <v>172.56152374689171</v>
      </c>
      <c r="G2778">
        <f t="shared" si="345"/>
        <v>48</v>
      </c>
      <c r="H2778" s="3">
        <f>DC_2019!K2778</f>
        <v>10.139235130118793</v>
      </c>
      <c r="I2778" s="48">
        <f>IF(F2778=0,0,IF(H2778&gt;DC_2019!$G$11,0,F2778/((DC_2019!$G$11-H2778)*9.92/20.72)))</f>
        <v>0</v>
      </c>
      <c r="J2778" s="48">
        <f>IF(OR(I2778&lt;Summary!$F$6, I2778=Summary!$F$6), I2778, Summary!$F$6)</f>
        <v>0</v>
      </c>
      <c r="K2778" s="3">
        <f>[2]Intensity!D2781</f>
        <v>370.54164674051697</v>
      </c>
      <c r="L2778">
        <f>J2778*(DC_2019!$G$11-H2778)*9.92/20.72</f>
        <v>0</v>
      </c>
      <c r="M2778">
        <f t="shared" si="346"/>
        <v>172.56152374689171</v>
      </c>
      <c r="N2778">
        <f t="shared" si="347"/>
        <v>0</v>
      </c>
      <c r="O2778" s="48">
        <f>IF(M2778=0,0, M2778/(DC_2019!$G$11))</f>
        <v>19.620182815321684</v>
      </c>
      <c r="P2778" s="48">
        <f>IF(OR(O2778&lt;Summary!$G$6, O2778 = Summary!$G$6), O2778, Summary!$G$6)</f>
        <v>0</v>
      </c>
      <c r="Q2778">
        <f>P2778*DC_2019!$G$11</f>
        <v>0</v>
      </c>
      <c r="R2778">
        <f t="shared" si="348"/>
        <v>0</v>
      </c>
      <c r="S2778">
        <f t="shared" si="349"/>
        <v>172.56152374689171</v>
      </c>
      <c r="T2778">
        <f t="shared" si="350"/>
        <v>0</v>
      </c>
      <c r="U2778">
        <f t="shared" si="351"/>
        <v>0</v>
      </c>
    </row>
    <row r="2779" spans="1:21">
      <c r="A2779">
        <v>4</v>
      </c>
      <c r="B2779">
        <v>26</v>
      </c>
      <c r="C2779">
        <v>17</v>
      </c>
      <c r="D2779">
        <f>'[5]2019'!P2779</f>
        <v>0</v>
      </c>
      <c r="E2779">
        <f>'[5]2019'!Q2779</f>
        <v>19.588230726086909</v>
      </c>
      <c r="F2779">
        <f t="shared" si="344"/>
        <v>19.588230726086909</v>
      </c>
      <c r="G2779">
        <f t="shared" si="345"/>
        <v>48</v>
      </c>
      <c r="H2779" s="3">
        <f>DC_2019!K2779</f>
        <v>9.5621077307008662</v>
      </c>
      <c r="I2779" s="48">
        <f>IF(F2779=0,0,IF(H2779&gt;DC_2019!$G$11,0,F2779/((DC_2019!$G$11-H2779)*9.92/20.72)))</f>
        <v>0</v>
      </c>
      <c r="J2779" s="48">
        <f>IF(OR(I2779&lt;Summary!$F$6, I2779=Summary!$F$6), I2779, Summary!$F$6)</f>
        <v>0</v>
      </c>
      <c r="K2779" s="3">
        <f>[2]Intensity!D2782</f>
        <v>378.25612832325868</v>
      </c>
      <c r="L2779">
        <f>J2779*(DC_2019!$G$11-H2779)*9.92/20.72</f>
        <v>0</v>
      </c>
      <c r="M2779">
        <f t="shared" si="346"/>
        <v>19.588230726086909</v>
      </c>
      <c r="N2779">
        <f t="shared" si="347"/>
        <v>0</v>
      </c>
      <c r="O2779" s="48">
        <f>IF(M2779=0,0, M2779/(DC_2019!$G$11))</f>
        <v>2.2271747463139171</v>
      </c>
      <c r="P2779" s="48">
        <f>IF(OR(O2779&lt;Summary!$G$6, O2779 = Summary!$G$6), O2779, Summary!$G$6)</f>
        <v>0</v>
      </c>
      <c r="Q2779">
        <f>P2779*DC_2019!$G$11</f>
        <v>0</v>
      </c>
      <c r="R2779">
        <f t="shared" si="348"/>
        <v>0</v>
      </c>
      <c r="S2779">
        <f t="shared" si="349"/>
        <v>19.588230726086909</v>
      </c>
      <c r="T2779">
        <f t="shared" si="350"/>
        <v>0</v>
      </c>
      <c r="U2779">
        <f t="shared" si="351"/>
        <v>0</v>
      </c>
    </row>
    <row r="2780" spans="1:21">
      <c r="A2780">
        <v>4</v>
      </c>
      <c r="B2780">
        <v>26</v>
      </c>
      <c r="C2780">
        <v>18</v>
      </c>
      <c r="D2780">
        <f>'[5]2019'!P2780</f>
        <v>0</v>
      </c>
      <c r="E2780">
        <f>'[5]2019'!Q2780</f>
        <v>2.8739575132443043</v>
      </c>
      <c r="F2780">
        <f t="shared" si="344"/>
        <v>2.8739575132443043</v>
      </c>
      <c r="G2780">
        <f t="shared" si="345"/>
        <v>48</v>
      </c>
      <c r="H2780" s="3">
        <f>DC_2019!K2780</f>
        <v>10.238171255430466</v>
      </c>
      <c r="I2780" s="48">
        <f>IF(F2780=0,0,IF(H2780&gt;DC_2019!$G$11,0,F2780/((DC_2019!$G$11-H2780)*9.92/20.72)))</f>
        <v>0</v>
      </c>
      <c r="J2780" s="48">
        <f>IF(OR(I2780&lt;Summary!$F$6, I2780=Summary!$F$6), I2780, Summary!$F$6)</f>
        <v>0</v>
      </c>
      <c r="K2780" s="3">
        <f>[2]Intensity!D2783</f>
        <v>387.61875551664667</v>
      </c>
      <c r="L2780">
        <f>J2780*(DC_2019!$G$11-H2780)*9.92/20.72</f>
        <v>0</v>
      </c>
      <c r="M2780">
        <f t="shared" si="346"/>
        <v>2.8739575132443043</v>
      </c>
      <c r="N2780">
        <f t="shared" si="347"/>
        <v>0</v>
      </c>
      <c r="O2780" s="48">
        <f>IF(M2780=0,0, M2780/(DC_2019!$G$11))</f>
        <v>0.3267679294257288</v>
      </c>
      <c r="P2780" s="48">
        <f>IF(OR(O2780&lt;Summary!$G$6, O2780 = Summary!$G$6), O2780, Summary!$G$6)</f>
        <v>0</v>
      </c>
      <c r="Q2780">
        <f>P2780*DC_2019!$G$11</f>
        <v>0</v>
      </c>
      <c r="R2780">
        <f t="shared" si="348"/>
        <v>0</v>
      </c>
      <c r="S2780">
        <f t="shared" si="349"/>
        <v>2.8739575132443043</v>
      </c>
      <c r="T2780">
        <f t="shared" si="350"/>
        <v>0</v>
      </c>
      <c r="U2780">
        <f t="shared" si="351"/>
        <v>0</v>
      </c>
    </row>
    <row r="2781" spans="1:21">
      <c r="A2781">
        <v>4</v>
      </c>
      <c r="B2781">
        <v>26</v>
      </c>
      <c r="C2781">
        <v>19</v>
      </c>
      <c r="D2781">
        <f>'[5]2019'!P2781</f>
        <v>7.8117065722167256</v>
      </c>
      <c r="E2781">
        <f>'[5]2019'!Q2781</f>
        <v>0</v>
      </c>
      <c r="F2781">
        <f t="shared" si="344"/>
        <v>7.8117065722167256</v>
      </c>
      <c r="G2781">
        <f t="shared" si="345"/>
        <v>11</v>
      </c>
      <c r="H2781" s="3">
        <f>DC_2019!K2781</f>
        <v>9.6445544926424596</v>
      </c>
      <c r="I2781" s="48">
        <f>IF(F2781=0,0,IF(H2781&gt;DC_2019!$G$11,0,F2781/((DC_2019!$G$11-H2781)*9.92/20.72)))</f>
        <v>0</v>
      </c>
      <c r="J2781" s="48">
        <f>IF(OR(I2781&lt;Summary!$F$6, I2781=Summary!$F$6), I2781, Summary!$F$6)</f>
        <v>0</v>
      </c>
      <c r="K2781" s="3">
        <f>[2]Intensity!D2784</f>
        <v>389.16849759787647</v>
      </c>
      <c r="L2781">
        <f>J2781*(DC_2019!$G$11-H2781)*9.92/20.72</f>
        <v>0</v>
      </c>
      <c r="M2781">
        <f t="shared" si="346"/>
        <v>7.8117065722167256</v>
      </c>
      <c r="N2781">
        <f t="shared" si="347"/>
        <v>0</v>
      </c>
      <c r="O2781" s="48">
        <f>IF(M2781=0,0, M2781/(DC_2019!$G$11))</f>
        <v>0.88818821089775402</v>
      </c>
      <c r="P2781" s="48">
        <f>IF(OR(O2781&lt;Summary!$G$6, O2781 = Summary!$G$6), O2781, Summary!$G$6)</f>
        <v>0</v>
      </c>
      <c r="Q2781">
        <f>P2781*DC_2019!$G$11</f>
        <v>0</v>
      </c>
      <c r="R2781">
        <f t="shared" si="348"/>
        <v>0</v>
      </c>
      <c r="S2781">
        <f t="shared" si="349"/>
        <v>7.8117065722167256</v>
      </c>
      <c r="T2781">
        <f t="shared" si="350"/>
        <v>0</v>
      </c>
      <c r="U2781">
        <f t="shared" si="351"/>
        <v>0</v>
      </c>
    </row>
    <row r="2782" spans="1:21">
      <c r="A2782">
        <v>4</v>
      </c>
      <c r="B2782">
        <v>26</v>
      </c>
      <c r="C2782">
        <v>20</v>
      </c>
      <c r="D2782">
        <f>'[5]2019'!P2782</f>
        <v>5.1846823306014507</v>
      </c>
      <c r="E2782">
        <f>'[5]2019'!Q2782</f>
        <v>0</v>
      </c>
      <c r="F2782">
        <f t="shared" si="344"/>
        <v>5.1846823306014507</v>
      </c>
      <c r="G2782">
        <f t="shared" si="345"/>
        <v>11</v>
      </c>
      <c r="H2782" s="3">
        <f>DC_2019!K2782</f>
        <v>7.2700874633817305</v>
      </c>
      <c r="I2782" s="48">
        <f>IF(F2782=0,0,IF(H2782&gt;DC_2019!$G$11,0,F2782/((DC_2019!$G$11-H2782)*9.92/20.72)))</f>
        <v>7.101106647926323</v>
      </c>
      <c r="J2782" s="48">
        <f>IF(OR(I2782&lt;Summary!$F$6, I2782=Summary!$F$6), I2782, Summary!$F$6)</f>
        <v>7.101106647926323</v>
      </c>
      <c r="K2782" s="3">
        <f>[2]Intensity!D2785</f>
        <v>372.27233219397266</v>
      </c>
      <c r="L2782">
        <f>J2782*(DC_2019!$G$11-H2782)*9.92/20.72</f>
        <v>5.1846823306014516</v>
      </c>
      <c r="M2782">
        <f t="shared" si="346"/>
        <v>0</v>
      </c>
      <c r="N2782">
        <f t="shared" si="347"/>
        <v>1873.082277261268</v>
      </c>
      <c r="O2782" s="48">
        <f>IF(M2782=0,0, M2782/(DC_2019!$G$11))</f>
        <v>0</v>
      </c>
      <c r="P2782" s="48">
        <f>IF(OR(O2782&lt;Summary!$G$6, O2782 = Summary!$G$6), O2782, Summary!$G$6)</f>
        <v>0</v>
      </c>
      <c r="Q2782">
        <f>P2782*DC_2019!$G$11</f>
        <v>0</v>
      </c>
      <c r="R2782">
        <f t="shared" si="348"/>
        <v>5.1846823306014516</v>
      </c>
      <c r="S2782">
        <f t="shared" si="349"/>
        <v>0</v>
      </c>
      <c r="T2782">
        <f t="shared" si="350"/>
        <v>0</v>
      </c>
      <c r="U2782">
        <f t="shared" si="351"/>
        <v>1873.082277261268</v>
      </c>
    </row>
    <row r="2783" spans="1:21">
      <c r="A2783">
        <v>4</v>
      </c>
      <c r="B2783">
        <v>26</v>
      </c>
      <c r="C2783">
        <v>21</v>
      </c>
      <c r="D2783">
        <f>'[5]2019'!P2783</f>
        <v>0</v>
      </c>
      <c r="E2783">
        <f>'[5]2019'!Q2783</f>
        <v>0</v>
      </c>
      <c r="F2783">
        <f t="shared" si="344"/>
        <v>0</v>
      </c>
      <c r="G2783">
        <f t="shared" si="345"/>
        <v>0</v>
      </c>
      <c r="H2783" s="3">
        <f>DC_2019!K2783</f>
        <v>6.3796623246658495</v>
      </c>
      <c r="I2783" s="48">
        <f>IF(F2783=0,0,IF(H2783&gt;DC_2019!$G$11,0,F2783/((DC_2019!$G$11-H2783)*9.92/20.72)))</f>
        <v>0</v>
      </c>
      <c r="J2783" s="48">
        <f>IF(OR(I2783&lt;Summary!$F$6, I2783=Summary!$F$6), I2783, Summary!$F$6)</f>
        <v>0</v>
      </c>
      <c r="K2783" s="3">
        <f>[2]Intensity!D2786</f>
        <v>369.59822897983196</v>
      </c>
      <c r="L2783">
        <f>J2783*(DC_2019!$G$11-H2783)*9.92/20.72</f>
        <v>0</v>
      </c>
      <c r="M2783">
        <f t="shared" si="346"/>
        <v>0</v>
      </c>
      <c r="N2783">
        <f t="shared" si="347"/>
        <v>0</v>
      </c>
      <c r="O2783" s="48">
        <f>IF(M2783=0,0, M2783/(DC_2019!$G$11))</f>
        <v>0</v>
      </c>
      <c r="P2783" s="48">
        <f>IF(OR(O2783&lt;Summary!$G$6, O2783 = Summary!$G$6), O2783, Summary!$G$6)</f>
        <v>0</v>
      </c>
      <c r="Q2783">
        <f>P2783*DC_2019!$G$11</f>
        <v>0</v>
      </c>
      <c r="R2783">
        <f t="shared" si="348"/>
        <v>0</v>
      </c>
      <c r="S2783">
        <f t="shared" si="349"/>
        <v>0</v>
      </c>
      <c r="T2783">
        <f t="shared" si="350"/>
        <v>0</v>
      </c>
      <c r="U2783">
        <f t="shared" si="351"/>
        <v>0</v>
      </c>
    </row>
    <row r="2784" spans="1:21">
      <c r="A2784">
        <v>4</v>
      </c>
      <c r="B2784">
        <v>26</v>
      </c>
      <c r="C2784">
        <v>22</v>
      </c>
      <c r="D2784">
        <f>'[5]2019'!P2784</f>
        <v>11.6211770364116</v>
      </c>
      <c r="E2784">
        <f>'[5]2019'!Q2784</f>
        <v>0</v>
      </c>
      <c r="F2784">
        <f t="shared" si="344"/>
        <v>11.6211770364116</v>
      </c>
      <c r="G2784">
        <f t="shared" si="345"/>
        <v>11</v>
      </c>
      <c r="H2784" s="3">
        <f>DC_2019!K2784</f>
        <v>4.5493439790976007</v>
      </c>
      <c r="I2784" s="48">
        <f>IF(F2784=0,0,IF(H2784&gt;DC_2019!$G$11,0,F2784/((DC_2019!$G$11-H2784)*9.92/20.72)))</f>
        <v>5.7170617254207592</v>
      </c>
      <c r="J2784" s="48">
        <f>IF(OR(I2784&lt;Summary!$F$6, I2784=Summary!$F$6), I2784, Summary!$F$6)</f>
        <v>5.7170617254207592</v>
      </c>
      <c r="K2784" s="3">
        <f>[2]Intensity!D2787</f>
        <v>372.44434364086703</v>
      </c>
      <c r="L2784">
        <f>J2784*(DC_2019!$G$11-H2784)*9.92/20.72</f>
        <v>11.6211770364116</v>
      </c>
      <c r="M2784">
        <f t="shared" si="346"/>
        <v>0</v>
      </c>
      <c r="N2784">
        <f t="shared" si="347"/>
        <v>4200.4087062601075</v>
      </c>
      <c r="O2784" s="48">
        <f>IF(M2784=0,0, M2784/(DC_2019!$G$11))</f>
        <v>0</v>
      </c>
      <c r="P2784" s="48">
        <f>IF(OR(O2784&lt;Summary!$G$6, O2784 = Summary!$G$6), O2784, Summary!$G$6)</f>
        <v>0</v>
      </c>
      <c r="Q2784">
        <f>P2784*DC_2019!$G$11</f>
        <v>0</v>
      </c>
      <c r="R2784">
        <f t="shared" si="348"/>
        <v>11.6211770364116</v>
      </c>
      <c r="S2784">
        <f t="shared" si="349"/>
        <v>0</v>
      </c>
      <c r="T2784">
        <f t="shared" si="350"/>
        <v>0</v>
      </c>
      <c r="U2784">
        <f t="shared" si="351"/>
        <v>4200.4087062601075</v>
      </c>
    </row>
    <row r="2785" spans="1:21">
      <c r="A2785">
        <v>4</v>
      </c>
      <c r="B2785">
        <v>26</v>
      </c>
      <c r="C2785">
        <v>23</v>
      </c>
      <c r="D2785">
        <f>'[5]2019'!P2785</f>
        <v>69.59585209132247</v>
      </c>
      <c r="E2785">
        <f>'[5]2019'!Q2785</f>
        <v>0</v>
      </c>
      <c r="F2785">
        <f t="shared" si="344"/>
        <v>69.59585209132247</v>
      </c>
      <c r="G2785">
        <f t="shared" si="345"/>
        <v>11</v>
      </c>
      <c r="H2785" s="3">
        <f>DC_2019!K2785</f>
        <v>3.5764720674812209</v>
      </c>
      <c r="I2785" s="48">
        <f>IF(F2785=0,0,IF(H2785&gt;DC_2019!$G$11,0,F2785/((DC_2019!$G$11-H2785)*9.92/20.72)))</f>
        <v>27.855109652186389</v>
      </c>
      <c r="J2785" s="48">
        <f>IF(OR(I2785&lt;Summary!$F$6, I2785=Summary!$F$6), I2785, Summary!$F$6)</f>
        <v>27.855109652186389</v>
      </c>
      <c r="K2785" s="3">
        <f>[2]Intensity!D2788</f>
        <v>374.72694332944587</v>
      </c>
      <c r="L2785">
        <f>J2785*(DC_2019!$G$11-H2785)*9.92/20.72</f>
        <v>69.59585209132247</v>
      </c>
      <c r="M2785">
        <f t="shared" si="346"/>
        <v>0</v>
      </c>
      <c r="N2785">
        <f t="shared" si="347"/>
        <v>25313.886549584946</v>
      </c>
      <c r="O2785" s="48">
        <f>IF(M2785=0,0, M2785/(DC_2019!$G$11))</f>
        <v>0</v>
      </c>
      <c r="P2785" s="48">
        <f>IF(OR(O2785&lt;Summary!$G$6, O2785 = Summary!$G$6), O2785, Summary!$G$6)</f>
        <v>0</v>
      </c>
      <c r="Q2785">
        <f>P2785*DC_2019!$G$11</f>
        <v>0</v>
      </c>
      <c r="R2785">
        <f t="shared" si="348"/>
        <v>69.59585209132247</v>
      </c>
      <c r="S2785">
        <f t="shared" si="349"/>
        <v>0</v>
      </c>
      <c r="T2785">
        <f t="shared" si="350"/>
        <v>0</v>
      </c>
      <c r="U2785">
        <f t="shared" si="351"/>
        <v>25313.886549584946</v>
      </c>
    </row>
    <row r="2786" spans="1:21">
      <c r="A2786">
        <v>4</v>
      </c>
      <c r="B2786">
        <v>27</v>
      </c>
      <c r="C2786">
        <v>0</v>
      </c>
      <c r="D2786">
        <f>'[5]2019'!P2786</f>
        <v>5.958453451216136</v>
      </c>
      <c r="E2786">
        <f>'[5]2019'!Q2786</f>
        <v>0</v>
      </c>
      <c r="F2786">
        <f t="shared" si="344"/>
        <v>5.958453451216136</v>
      </c>
      <c r="G2786">
        <f t="shared" si="345"/>
        <v>11</v>
      </c>
      <c r="H2786" s="3">
        <f>DC_2019!K2786</f>
        <v>3.5270040102889126</v>
      </c>
      <c r="I2786" s="48">
        <f>IF(F2786=0,0,IF(H2786&gt;DC_2019!$G$11,0,F2786/((DC_2019!$G$11-H2786)*9.92/20.72)))</f>
        <v>2.3624233355284048</v>
      </c>
      <c r="J2786" s="48">
        <f>IF(OR(I2786&lt;Summary!$F$6, I2786=Summary!$F$6), I2786, Summary!$F$6)</f>
        <v>2.3624233355284048</v>
      </c>
      <c r="K2786" s="3">
        <f>[2]Intensity!D2789</f>
        <v>379.70701420835519</v>
      </c>
      <c r="L2786">
        <f>J2786*(DC_2019!$G$11-H2786)*9.92/20.72</f>
        <v>5.9584534512161369</v>
      </c>
      <c r="M2786">
        <f t="shared" si="346"/>
        <v>0</v>
      </c>
      <c r="N2786">
        <f t="shared" si="347"/>
        <v>2196.9235812973711</v>
      </c>
      <c r="O2786" s="48">
        <f>IF(M2786=0,0, M2786/(DC_2019!$G$11))</f>
        <v>0</v>
      </c>
      <c r="P2786" s="48">
        <f>IF(OR(O2786&lt;Summary!$G$6, O2786 = Summary!$G$6), O2786, Summary!$G$6)</f>
        <v>0</v>
      </c>
      <c r="Q2786">
        <f>P2786*DC_2019!$G$11</f>
        <v>0</v>
      </c>
      <c r="R2786">
        <f t="shared" si="348"/>
        <v>5.9584534512161369</v>
      </c>
      <c r="S2786">
        <f t="shared" si="349"/>
        <v>0</v>
      </c>
      <c r="T2786">
        <f t="shared" si="350"/>
        <v>0</v>
      </c>
      <c r="U2786">
        <f t="shared" si="351"/>
        <v>2196.9235812973711</v>
      </c>
    </row>
    <row r="2787" spans="1:21">
      <c r="A2787">
        <v>4</v>
      </c>
      <c r="B2787">
        <v>27</v>
      </c>
      <c r="C2787">
        <v>1</v>
      </c>
      <c r="D2787">
        <f>'[5]2019'!P2787</f>
        <v>16.193007487929609</v>
      </c>
      <c r="E2787">
        <f>'[5]2019'!Q2787</f>
        <v>0</v>
      </c>
      <c r="F2787">
        <f t="shared" si="344"/>
        <v>16.193007487929609</v>
      </c>
      <c r="G2787">
        <f t="shared" si="345"/>
        <v>11</v>
      </c>
      <c r="H2787" s="3">
        <f>DC_2019!K2787</f>
        <v>3.2384403105725958</v>
      </c>
      <c r="I2787" s="48">
        <f>IF(F2787=0,0,IF(H2787&gt;DC_2019!$G$11,0,F2787/((DC_2019!$G$11-H2787)*9.92/20.72)))</f>
        <v>6.0868357296216997</v>
      </c>
      <c r="J2787" s="48">
        <f>IF(OR(I2787&lt;Summary!$F$6, I2787=Summary!$F$6), I2787, Summary!$F$6)</f>
        <v>6.0868357296216997</v>
      </c>
      <c r="K2787" s="3">
        <f>[2]Intensity!D2790</f>
        <v>381.7148450064401</v>
      </c>
      <c r="L2787">
        <f>J2787*(DC_2019!$G$11-H2787)*9.92/20.72</f>
        <v>16.193007487929606</v>
      </c>
      <c r="M2787">
        <f t="shared" si="346"/>
        <v>0</v>
      </c>
      <c r="N2787">
        <f t="shared" si="347"/>
        <v>6002.9882610759478</v>
      </c>
      <c r="O2787" s="48">
        <f>IF(M2787=0,0, M2787/(DC_2019!$G$11))</f>
        <v>0</v>
      </c>
      <c r="P2787" s="48">
        <f>IF(OR(O2787&lt;Summary!$G$6, O2787 = Summary!$G$6), O2787, Summary!$G$6)</f>
        <v>0</v>
      </c>
      <c r="Q2787">
        <f>P2787*DC_2019!$G$11</f>
        <v>0</v>
      </c>
      <c r="R2787">
        <f t="shared" si="348"/>
        <v>16.193007487929606</v>
      </c>
      <c r="S2787">
        <f t="shared" si="349"/>
        <v>0</v>
      </c>
      <c r="T2787">
        <f t="shared" si="350"/>
        <v>0</v>
      </c>
      <c r="U2787">
        <f t="shared" si="351"/>
        <v>6002.9882610759478</v>
      </c>
    </row>
    <row r="2788" spans="1:21">
      <c r="A2788">
        <v>4</v>
      </c>
      <c r="B2788">
        <v>27</v>
      </c>
      <c r="C2788">
        <v>2</v>
      </c>
      <c r="D2788">
        <f>'[5]2019'!P2788</f>
        <v>17.621805084079501</v>
      </c>
      <c r="E2788">
        <f>'[5]2019'!Q2788</f>
        <v>0</v>
      </c>
      <c r="F2788">
        <f t="shared" si="344"/>
        <v>17.621805084079501</v>
      </c>
      <c r="G2788">
        <f t="shared" si="345"/>
        <v>11</v>
      </c>
      <c r="H2788" s="3">
        <f>DC_2019!K2788</f>
        <v>3.1807275662465839</v>
      </c>
      <c r="I2788" s="48">
        <f>IF(F2788=0,0,IF(H2788&gt;DC_2019!$G$11,0,F2788/((DC_2019!$G$11-H2788)*9.92/20.72)))</f>
        <v>6.5558203072196006</v>
      </c>
      <c r="J2788" s="48">
        <f>IF(OR(I2788&lt;Summary!$F$6, I2788=Summary!$F$6), I2788, Summary!$F$6)</f>
        <v>6.5558203072196006</v>
      </c>
      <c r="K2788" s="3">
        <f>[2]Intensity!D2791</f>
        <v>389.00848253112258</v>
      </c>
      <c r="L2788">
        <f>J2788*(DC_2019!$G$11-H2788)*9.92/20.72</f>
        <v>17.621805084079497</v>
      </c>
      <c r="M2788">
        <f t="shared" si="346"/>
        <v>0</v>
      </c>
      <c r="N2788">
        <f t="shared" si="347"/>
        <v>6661.1917992921117</v>
      </c>
      <c r="O2788" s="48">
        <f>IF(M2788=0,0, M2788/(DC_2019!$G$11))</f>
        <v>0</v>
      </c>
      <c r="P2788" s="48">
        <f>IF(OR(O2788&lt;Summary!$G$6, O2788 = Summary!$G$6), O2788, Summary!$G$6)</f>
        <v>0</v>
      </c>
      <c r="Q2788">
        <f>P2788*DC_2019!$G$11</f>
        <v>0</v>
      </c>
      <c r="R2788">
        <f t="shared" si="348"/>
        <v>17.621805084079497</v>
      </c>
      <c r="S2788">
        <f t="shared" si="349"/>
        <v>0</v>
      </c>
      <c r="T2788">
        <f t="shared" si="350"/>
        <v>0</v>
      </c>
      <c r="U2788">
        <f t="shared" si="351"/>
        <v>6661.1917992921117</v>
      </c>
    </row>
    <row r="2789" spans="1:21">
      <c r="A2789">
        <v>4</v>
      </c>
      <c r="B2789">
        <v>27</v>
      </c>
      <c r="C2789">
        <v>3</v>
      </c>
      <c r="D2789">
        <f>'[5]2019'!P2789</f>
        <v>60.525453427618125</v>
      </c>
      <c r="E2789">
        <f>'[5]2019'!Q2789</f>
        <v>0</v>
      </c>
      <c r="F2789">
        <f t="shared" si="344"/>
        <v>60.525453427618125</v>
      </c>
      <c r="G2789">
        <f t="shared" si="345"/>
        <v>11</v>
      </c>
      <c r="H2789" s="3">
        <f>DC_2019!K2789</f>
        <v>2.8344511222011581</v>
      </c>
      <c r="I2789" s="48">
        <f>IF(F2789=0,0,IF(H2789&gt;DC_2019!$G$11,0,F2789/((DC_2019!$G$11-H2789)*9.92/20.72)))</f>
        <v>21.209107375042112</v>
      </c>
      <c r="J2789" s="48">
        <f>IF(OR(I2789&lt;Summary!$F$6, I2789=Summary!$F$6), I2789, Summary!$F$6)</f>
        <v>21.209107375042112</v>
      </c>
      <c r="K2789" s="3">
        <f>[2]Intensity!D2792</f>
        <v>390.79036015419001</v>
      </c>
      <c r="L2789">
        <f>J2789*(DC_2019!$G$11-H2789)*9.92/20.72</f>
        <v>60.525453427618125</v>
      </c>
      <c r="M2789">
        <f t="shared" si="346"/>
        <v>0</v>
      </c>
      <c r="N2789">
        <f t="shared" si="347"/>
        <v>22986.983755770743</v>
      </c>
      <c r="O2789" s="48">
        <f>IF(M2789=0,0, M2789/(DC_2019!$G$11))</f>
        <v>0</v>
      </c>
      <c r="P2789" s="48">
        <f>IF(OR(O2789&lt;Summary!$G$6, O2789 = Summary!$G$6), O2789, Summary!$G$6)</f>
        <v>0</v>
      </c>
      <c r="Q2789">
        <f>P2789*DC_2019!$G$11</f>
        <v>0</v>
      </c>
      <c r="R2789">
        <f t="shared" si="348"/>
        <v>60.525453427618125</v>
      </c>
      <c r="S2789">
        <f t="shared" si="349"/>
        <v>0</v>
      </c>
      <c r="T2789">
        <f t="shared" si="350"/>
        <v>0</v>
      </c>
      <c r="U2789">
        <f t="shared" si="351"/>
        <v>22986.983755770743</v>
      </c>
    </row>
    <row r="2790" spans="1:21">
      <c r="A2790">
        <v>4</v>
      </c>
      <c r="B2790">
        <v>27</v>
      </c>
      <c r="C2790">
        <v>4</v>
      </c>
      <c r="D2790">
        <f>'[5]2019'!P2790</f>
        <v>51.707930061173926</v>
      </c>
      <c r="E2790">
        <f>'[5]2019'!Q2790</f>
        <v>0</v>
      </c>
      <c r="F2790">
        <f t="shared" si="344"/>
        <v>51.707930061173926</v>
      </c>
      <c r="G2790">
        <f t="shared" si="345"/>
        <v>11</v>
      </c>
      <c r="H2790" s="3">
        <f>DC_2019!K2790</f>
        <v>2.7767383778613248</v>
      </c>
      <c r="I2790" s="48">
        <f>IF(F2790=0,0,IF(H2790&gt;DC_2019!$G$11,0,F2790/((DC_2019!$G$11-H2790)*9.92/20.72)))</f>
        <v>17.945549209059159</v>
      </c>
      <c r="J2790" s="48">
        <f>IF(OR(I2790&lt;Summary!$F$6, I2790=Summary!$F$6), I2790, Summary!$F$6)</f>
        <v>17.945549209059159</v>
      </c>
      <c r="K2790" s="3">
        <f>[2]Intensity!D2793</f>
        <v>386.95919567607439</v>
      </c>
      <c r="L2790">
        <f>J2790*(DC_2019!$G$11-H2790)*9.92/20.72</f>
        <v>51.707930061173926</v>
      </c>
      <c r="M2790">
        <f t="shared" si="346"/>
        <v>0</v>
      </c>
      <c r="N2790">
        <f t="shared" si="347"/>
        <v>19440.071795873657</v>
      </c>
      <c r="O2790" s="48">
        <f>IF(M2790=0,0, M2790/(DC_2019!$G$11))</f>
        <v>0</v>
      </c>
      <c r="P2790" s="48">
        <f>IF(OR(O2790&lt;Summary!$G$6, O2790 = Summary!$G$6), O2790, Summary!$G$6)</f>
        <v>0</v>
      </c>
      <c r="Q2790">
        <f>P2790*DC_2019!$G$11</f>
        <v>0</v>
      </c>
      <c r="R2790">
        <f t="shared" si="348"/>
        <v>51.707930061173926</v>
      </c>
      <c r="S2790">
        <f t="shared" si="349"/>
        <v>0</v>
      </c>
      <c r="T2790">
        <f t="shared" si="350"/>
        <v>0</v>
      </c>
      <c r="U2790">
        <f t="shared" si="351"/>
        <v>19440.071795873657</v>
      </c>
    </row>
    <row r="2791" spans="1:21">
      <c r="A2791">
        <v>4</v>
      </c>
      <c r="B2791">
        <v>27</v>
      </c>
      <c r="C2791">
        <v>5</v>
      </c>
      <c r="D2791">
        <f>'[5]2019'!P2791</f>
        <v>6.1060583175794667</v>
      </c>
      <c r="E2791">
        <f>'[5]2019'!Q2791</f>
        <v>0</v>
      </c>
      <c r="F2791">
        <f t="shared" si="344"/>
        <v>6.1060583175794667</v>
      </c>
      <c r="G2791">
        <f t="shared" si="345"/>
        <v>11</v>
      </c>
      <c r="H2791" s="3">
        <f>DC_2019!K2791</f>
        <v>3.0075893442135704</v>
      </c>
      <c r="I2791" s="48">
        <f>IF(F2791=0,0,IF(H2791&gt;DC_2019!$G$11,0,F2791/((DC_2019!$G$11-H2791)*9.92/20.72)))</f>
        <v>2.2036723225397572</v>
      </c>
      <c r="J2791" s="48">
        <f>IF(OR(I2791&lt;Summary!$F$6, I2791=Summary!$F$6), I2791, Summary!$F$6)</f>
        <v>2.2036723225397572</v>
      </c>
      <c r="K2791" s="3">
        <f>[2]Intensity!D2794</f>
        <v>389.14175331501843</v>
      </c>
      <c r="L2791">
        <f>J2791*(DC_2019!$G$11-H2791)*9.92/20.72</f>
        <v>6.1060583175794658</v>
      </c>
      <c r="M2791">
        <f t="shared" si="346"/>
        <v>0</v>
      </c>
      <c r="N2791">
        <f t="shared" si="347"/>
        <v>2308.9555980532509</v>
      </c>
      <c r="O2791" s="48">
        <f>IF(M2791=0,0, M2791/(DC_2019!$G$11))</f>
        <v>0</v>
      </c>
      <c r="P2791" s="48">
        <f>IF(OR(O2791&lt;Summary!$G$6, O2791 = Summary!$G$6), O2791, Summary!$G$6)</f>
        <v>0</v>
      </c>
      <c r="Q2791">
        <f>P2791*DC_2019!$G$11</f>
        <v>0</v>
      </c>
      <c r="R2791">
        <f t="shared" si="348"/>
        <v>6.1060583175794658</v>
      </c>
      <c r="S2791">
        <f t="shared" si="349"/>
        <v>0</v>
      </c>
      <c r="T2791">
        <f t="shared" si="350"/>
        <v>0</v>
      </c>
      <c r="U2791">
        <f t="shared" si="351"/>
        <v>2308.9555980532509</v>
      </c>
    </row>
    <row r="2792" spans="1:21">
      <c r="A2792">
        <v>4</v>
      </c>
      <c r="B2792">
        <v>27</v>
      </c>
      <c r="C2792">
        <v>6</v>
      </c>
      <c r="D2792">
        <f>'[5]2019'!P2792</f>
        <v>0</v>
      </c>
      <c r="E2792">
        <f>'[5]2019'!Q2792</f>
        <v>13.597634849663317</v>
      </c>
      <c r="F2792">
        <f t="shared" si="344"/>
        <v>13.597634849663317</v>
      </c>
      <c r="G2792">
        <f t="shared" si="345"/>
        <v>48</v>
      </c>
      <c r="H2792" s="3">
        <f>DC_2019!K2792</f>
        <v>3.7413656133062769</v>
      </c>
      <c r="I2792" s="48">
        <f>IF(F2792=0,0,IF(H2792&gt;DC_2019!$G$11,0,F2792/((DC_2019!$G$11-H2792)*9.92/20.72)))</f>
        <v>5.6199028080420659</v>
      </c>
      <c r="J2792" s="48">
        <f>IF(OR(I2792&lt;Summary!$F$6, I2792=Summary!$F$6), I2792, Summary!$F$6)</f>
        <v>5.6199028080420659</v>
      </c>
      <c r="K2792" s="3">
        <f>[2]Intensity!D2795</f>
        <v>388.19020928044108</v>
      </c>
      <c r="L2792">
        <f>J2792*(DC_2019!$G$11-H2792)*9.92/20.72</f>
        <v>13.597634849663319</v>
      </c>
      <c r="M2792">
        <f t="shared" si="346"/>
        <v>0</v>
      </c>
      <c r="N2792">
        <f t="shared" si="347"/>
        <v>4625.7822452259834</v>
      </c>
      <c r="O2792" s="48">
        <f>IF(M2792=0,0, M2792/(DC_2019!$G$11))</f>
        <v>0</v>
      </c>
      <c r="P2792" s="48">
        <f>IF(OR(O2792&lt;Summary!$G$6, O2792 = Summary!$G$6), O2792, Summary!$G$6)</f>
        <v>0</v>
      </c>
      <c r="Q2792">
        <f>P2792*DC_2019!$G$11</f>
        <v>0</v>
      </c>
      <c r="R2792">
        <f t="shared" si="348"/>
        <v>13.597634849663319</v>
      </c>
      <c r="S2792">
        <f t="shared" si="349"/>
        <v>0</v>
      </c>
      <c r="T2792">
        <f t="shared" si="350"/>
        <v>0</v>
      </c>
      <c r="U2792">
        <f t="shared" si="351"/>
        <v>4625.7822452259834</v>
      </c>
    </row>
    <row r="2793" spans="1:21">
      <c r="A2793">
        <v>4</v>
      </c>
      <c r="B2793">
        <v>27</v>
      </c>
      <c r="C2793">
        <v>7</v>
      </c>
      <c r="D2793">
        <f>'[5]2019'!P2793</f>
        <v>30.857333828846606</v>
      </c>
      <c r="E2793">
        <f>'[5]2019'!Q2793</f>
        <v>918.43960151563772</v>
      </c>
      <c r="F2793">
        <f t="shared" si="344"/>
        <v>949.29693534448438</v>
      </c>
      <c r="G2793">
        <f t="shared" si="345"/>
        <v>46.797297969519924</v>
      </c>
      <c r="H2793" s="3">
        <f>DC_2019!K2793</f>
        <v>3.9887059320387888</v>
      </c>
      <c r="I2793" s="48">
        <f>IF(F2793=0,0,IF(H2793&gt;DC_2019!$G$11,0,F2793/((DC_2019!$G$11-H2793)*9.92/20.72)))</f>
        <v>412.53474744985698</v>
      </c>
      <c r="J2793" s="48">
        <f>IF(OR(I2793&lt;Summary!$F$6, I2793=Summary!$F$6), I2793, Summary!$F$6)</f>
        <v>288</v>
      </c>
      <c r="K2793" s="3">
        <f>[2]Intensity!D2796</f>
        <v>395.19435997203323</v>
      </c>
      <c r="L2793">
        <f>J2793*(DC_2019!$G$11-H2793)*9.92/20.72</f>
        <v>662.72603476254471</v>
      </c>
      <c r="M2793">
        <f t="shared" si="346"/>
        <v>286.57090058193967</v>
      </c>
      <c r="N2793">
        <f t="shared" si="347"/>
        <v>230891.80342384605</v>
      </c>
      <c r="O2793" s="48">
        <f>IF(M2793=0,0, M2793/(DC_2019!$G$11))</f>
        <v>32.583007711591954</v>
      </c>
      <c r="P2793" s="48">
        <f>IF(OR(O2793&lt;Summary!$G$6, O2793 = Summary!$G$6), O2793, Summary!$G$6)</f>
        <v>0</v>
      </c>
      <c r="Q2793">
        <f>P2793*DC_2019!$G$11</f>
        <v>0</v>
      </c>
      <c r="R2793">
        <f t="shared" si="348"/>
        <v>662.72603476254471</v>
      </c>
      <c r="S2793">
        <f t="shared" si="349"/>
        <v>286.57090058193967</v>
      </c>
      <c r="T2793">
        <f t="shared" si="350"/>
        <v>0</v>
      </c>
      <c r="U2793">
        <f t="shared" si="351"/>
        <v>230891.80342384605</v>
      </c>
    </row>
    <row r="2794" spans="1:21">
      <c r="A2794">
        <v>4</v>
      </c>
      <c r="B2794">
        <v>27</v>
      </c>
      <c r="C2794">
        <v>8</v>
      </c>
      <c r="D2794">
        <f>'[5]2019'!P2794</f>
        <v>52.704166906674693</v>
      </c>
      <c r="E2794">
        <f>'[5]2019'!Q2794</f>
        <v>2103.5227461718137</v>
      </c>
      <c r="F2794">
        <f t="shared" si="344"/>
        <v>2156.2269130784885</v>
      </c>
      <c r="G2794">
        <f t="shared" si="345"/>
        <v>47.095617365816643</v>
      </c>
      <c r="H2794" s="3">
        <f>DC_2019!K2794</f>
        <v>4.4668972061873671</v>
      </c>
      <c r="I2794" s="48">
        <f>IF(F2794=0,0,IF(H2794&gt;DC_2019!$G$11,0,F2794/((DC_2019!$G$11-H2794)*9.92/20.72)))</f>
        <v>1040.5541001040781</v>
      </c>
      <c r="J2794" s="48">
        <f>IF(OR(I2794&lt;Summary!$F$6, I2794=Summary!$F$6), I2794, Summary!$F$6)</f>
        <v>288</v>
      </c>
      <c r="K2794" s="3">
        <f>[2]Intensity!D2797</f>
        <v>386.18312151596035</v>
      </c>
      <c r="L2794">
        <f>J2794*(DC_2019!$G$11-H2794)*9.92/20.72</f>
        <v>596.79102788071452</v>
      </c>
      <c r="M2794">
        <f t="shared" si="346"/>
        <v>1559.435885197774</v>
      </c>
      <c r="N2794">
        <f t="shared" si="347"/>
        <v>202364.38014327033</v>
      </c>
      <c r="O2794" s="48">
        <f>IF(M2794=0,0, M2794/(DC_2019!$G$11))</f>
        <v>177.30729592554636</v>
      </c>
      <c r="P2794" s="48">
        <f>IF(OR(O2794&lt;Summary!$G$6, O2794 = Summary!$G$6), O2794, Summary!$G$6)</f>
        <v>0</v>
      </c>
      <c r="Q2794">
        <f>P2794*DC_2019!$G$11</f>
        <v>0</v>
      </c>
      <c r="R2794">
        <f t="shared" si="348"/>
        <v>596.79102788071452</v>
      </c>
      <c r="S2794">
        <f t="shared" si="349"/>
        <v>1559.435885197774</v>
      </c>
      <c r="T2794">
        <f t="shared" si="350"/>
        <v>0</v>
      </c>
      <c r="U2794">
        <f t="shared" si="351"/>
        <v>202364.38014327033</v>
      </c>
    </row>
    <row r="2795" spans="1:21">
      <c r="A2795">
        <v>4</v>
      </c>
      <c r="B2795">
        <v>27</v>
      </c>
      <c r="C2795">
        <v>9</v>
      </c>
      <c r="D2795">
        <f>'[5]2019'!P2795</f>
        <v>32.460833092530549</v>
      </c>
      <c r="E2795">
        <f>'[5]2019'!Q2795</f>
        <v>1911.4949826461416</v>
      </c>
      <c r="F2795">
        <f t="shared" si="344"/>
        <v>1943.9558157386721</v>
      </c>
      <c r="G2795">
        <f t="shared" si="345"/>
        <v>47.382161459278208</v>
      </c>
      <c r="H2795" s="3">
        <f>DC_2019!K2795</f>
        <v>5.9014710395526544</v>
      </c>
      <c r="I2795" s="48">
        <f>IF(F2795=0,0,IF(H2795&gt;DC_2019!$G$11,0,F2795/((DC_2019!$G$11-H2795)*9.92/20.72)))</f>
        <v>1403.2052926492308</v>
      </c>
      <c r="J2795" s="48">
        <f>IF(OR(I2795&lt;Summary!$F$6, I2795=Summary!$F$6), I2795, Summary!$F$6)</f>
        <v>288</v>
      </c>
      <c r="K2795" s="3">
        <f>[2]Intensity!D2798</f>
        <v>390.67101244362402</v>
      </c>
      <c r="L2795">
        <f>J2795*(DC_2019!$G$11-H2795)*9.92/20.72</f>
        <v>398.98600572959043</v>
      </c>
      <c r="M2795">
        <f t="shared" si="346"/>
        <v>1544.9698100090816</v>
      </c>
      <c r="N2795">
        <f t="shared" si="347"/>
        <v>136967.44746574471</v>
      </c>
      <c r="O2795" s="48">
        <f>IF(M2795=0,0, M2795/(DC_2019!$G$11))</f>
        <v>175.6625084105807</v>
      </c>
      <c r="P2795" s="48">
        <f>IF(OR(O2795&lt;Summary!$G$6, O2795 = Summary!$G$6), O2795, Summary!$G$6)</f>
        <v>0</v>
      </c>
      <c r="Q2795">
        <f>P2795*DC_2019!$G$11</f>
        <v>0</v>
      </c>
      <c r="R2795">
        <f t="shared" si="348"/>
        <v>398.98600572959043</v>
      </c>
      <c r="S2795">
        <f t="shared" si="349"/>
        <v>1544.9698100090816</v>
      </c>
      <c r="T2795">
        <f t="shared" si="350"/>
        <v>0</v>
      </c>
      <c r="U2795">
        <f t="shared" si="351"/>
        <v>136967.44746574471</v>
      </c>
    </row>
    <row r="2796" spans="1:21">
      <c r="A2796">
        <v>4</v>
      </c>
      <c r="B2796">
        <v>27</v>
      </c>
      <c r="C2796">
        <v>10</v>
      </c>
      <c r="D2796">
        <f>'[5]2019'!P2796</f>
        <v>25.434166679779675</v>
      </c>
      <c r="E2796">
        <f>'[5]2019'!Q2796</f>
        <v>2285.4053491993232</v>
      </c>
      <c r="F2796">
        <f t="shared" si="344"/>
        <v>2310.8395158791027</v>
      </c>
      <c r="G2796">
        <f t="shared" si="345"/>
        <v>47.592760916244828</v>
      </c>
      <c r="H2796" s="3">
        <f>DC_2019!K2796</f>
        <v>6.2477474836054121</v>
      </c>
      <c r="I2796" s="48">
        <f>IF(F2796=0,0,IF(H2796&gt;DC_2019!$G$11,0,F2796/((DC_2019!$G$11-H2796)*9.92/20.72)))</f>
        <v>1894.7780593931432</v>
      </c>
      <c r="J2796" s="48">
        <f>IF(OR(I2796&lt;Summary!$F$6, I2796=Summary!$F$6), I2796, Summary!$F$6)</f>
        <v>288</v>
      </c>
      <c r="K2796" s="3">
        <f>[2]Intensity!D2799</f>
        <v>378.25604899993925</v>
      </c>
      <c r="L2796">
        <f>J2796*(DC_2019!$G$11-H2796)*9.92/20.72</f>
        <v>351.23996569093373</v>
      </c>
      <c r="M2796">
        <f t="shared" si="346"/>
        <v>1959.5995501881689</v>
      </c>
      <c r="N2796">
        <f t="shared" si="347"/>
        <v>116142.16196176816</v>
      </c>
      <c r="O2796" s="48">
        <f>IF(M2796=0,0, M2796/(DC_2019!$G$11))</f>
        <v>222.80575985124005</v>
      </c>
      <c r="P2796" s="48">
        <f>IF(OR(O2796&lt;Summary!$G$6, O2796 = Summary!$G$6), O2796, Summary!$G$6)</f>
        <v>0</v>
      </c>
      <c r="Q2796">
        <f>P2796*DC_2019!$G$11</f>
        <v>0</v>
      </c>
      <c r="R2796">
        <f t="shared" si="348"/>
        <v>351.23996569093373</v>
      </c>
      <c r="S2796">
        <f t="shared" si="349"/>
        <v>1959.5995501881689</v>
      </c>
      <c r="T2796">
        <f t="shared" si="350"/>
        <v>0</v>
      </c>
      <c r="U2796">
        <f t="shared" si="351"/>
        <v>116142.16196176816</v>
      </c>
    </row>
    <row r="2797" spans="1:21">
      <c r="A2797">
        <v>4</v>
      </c>
      <c r="B2797">
        <v>27</v>
      </c>
      <c r="C2797">
        <v>11</v>
      </c>
      <c r="D2797">
        <f>'[5]2019'!P2797</f>
        <v>22.466666714350385</v>
      </c>
      <c r="E2797">
        <f>'[5]2019'!Q2797</f>
        <v>2518.8659578929874</v>
      </c>
      <c r="F2797">
        <f t="shared" si="344"/>
        <v>2541.3326246073379</v>
      </c>
      <c r="G2797">
        <f t="shared" si="345"/>
        <v>47.672901272197919</v>
      </c>
      <c r="H2797" s="3">
        <f>DC_2019!K2797</f>
        <v>7.7977468056428023</v>
      </c>
      <c r="I2797" s="48">
        <f>IF(F2797=0,0,IF(H2797&gt;DC_2019!$G$11,0,F2797/((DC_2019!$G$11-H2797)*9.92/20.72)))</f>
        <v>5322.1782056506181</v>
      </c>
      <c r="J2797" s="48">
        <f>IF(OR(I2797&lt;Summary!$F$6, I2797=Summary!$F$6), I2797, Summary!$F$6)</f>
        <v>288</v>
      </c>
      <c r="K2797" s="3">
        <f>[2]Intensity!D2800</f>
        <v>365.82208114376692</v>
      </c>
      <c r="L2797">
        <f>J2797*(DC_2019!$G$11-H2797)*9.92/20.72</f>
        <v>137.51959585078203</v>
      </c>
      <c r="M2797">
        <f t="shared" si="346"/>
        <v>2403.8130287565559</v>
      </c>
      <c r="N2797">
        <f t="shared" si="347"/>
        <v>43751.746636195923</v>
      </c>
      <c r="O2797" s="48">
        <f>IF(M2797=0,0, M2797/(DC_2019!$G$11))</f>
        <v>273.31267164303353</v>
      </c>
      <c r="P2797" s="48">
        <f>IF(OR(O2797&lt;Summary!$G$6, O2797 = Summary!$G$6), O2797, Summary!$G$6)</f>
        <v>0</v>
      </c>
      <c r="Q2797">
        <f>P2797*DC_2019!$G$11</f>
        <v>0</v>
      </c>
      <c r="R2797">
        <f t="shared" si="348"/>
        <v>137.51959585078203</v>
      </c>
      <c r="S2797">
        <f t="shared" si="349"/>
        <v>2403.8130287565559</v>
      </c>
      <c r="T2797">
        <f t="shared" si="350"/>
        <v>0</v>
      </c>
      <c r="U2797">
        <f t="shared" si="351"/>
        <v>43751.746636195923</v>
      </c>
    </row>
    <row r="2798" spans="1:21">
      <c r="A2798">
        <v>4</v>
      </c>
      <c r="B2798">
        <v>27</v>
      </c>
      <c r="C2798">
        <v>12</v>
      </c>
      <c r="D2798">
        <f>'[5]2019'!P2798</f>
        <v>22.530833244323727</v>
      </c>
      <c r="E2798">
        <f>'[5]2019'!Q2798</f>
        <v>1826.1281875986433</v>
      </c>
      <c r="F2798">
        <f t="shared" si="344"/>
        <v>1848.659020842967</v>
      </c>
      <c r="G2798">
        <f t="shared" si="345"/>
        <v>47.549056467071004</v>
      </c>
      <c r="H2798" s="3">
        <f>DC_2019!K2798</f>
        <v>7.1464172985249297</v>
      </c>
      <c r="I2798" s="48">
        <f>IF(F2798=0,0,IF(H2798&gt;DC_2019!$G$11,0,F2798/((DC_2019!$G$11-H2798)*9.92/20.72)))</f>
        <v>2342.0549954455919</v>
      </c>
      <c r="J2798" s="48">
        <f>IF(OR(I2798&lt;Summary!$F$6, I2798=Summary!$F$6), I2798, Summary!$F$6)</f>
        <v>288</v>
      </c>
      <c r="K2798" s="3">
        <f>[2]Intensity!D2801</f>
        <v>356.02681838547045</v>
      </c>
      <c r="L2798">
        <f>J2798*(DC_2019!$G$11-H2798)*9.92/20.72</f>
        <v>227.32762426079543</v>
      </c>
      <c r="M2798">
        <f t="shared" si="346"/>
        <v>1621.3313965821717</v>
      </c>
      <c r="N2798">
        <f t="shared" si="347"/>
        <v>70125.516754197015</v>
      </c>
      <c r="O2798" s="48">
        <f>IF(M2798=0,0, M2798/(DC_2019!$G$11))</f>
        <v>184.34479317546027</v>
      </c>
      <c r="P2798" s="48">
        <f>IF(OR(O2798&lt;Summary!$G$6, O2798 = Summary!$G$6), O2798, Summary!$G$6)</f>
        <v>0</v>
      </c>
      <c r="Q2798">
        <f>P2798*DC_2019!$G$11</f>
        <v>0</v>
      </c>
      <c r="R2798">
        <f t="shared" si="348"/>
        <v>227.32762426079543</v>
      </c>
      <c r="S2798">
        <f t="shared" si="349"/>
        <v>1621.3313965821717</v>
      </c>
      <c r="T2798">
        <f t="shared" si="350"/>
        <v>0</v>
      </c>
      <c r="U2798">
        <f t="shared" si="351"/>
        <v>70125.516754197015</v>
      </c>
    </row>
    <row r="2799" spans="1:21">
      <c r="A2799">
        <v>4</v>
      </c>
      <c r="B2799">
        <v>27</v>
      </c>
      <c r="C2799">
        <v>13</v>
      </c>
      <c r="D2799">
        <f>'[5]2019'!P2799</f>
        <v>27.358333537975934</v>
      </c>
      <c r="E2799">
        <f>'[5]2019'!Q2799</f>
        <v>1861.7142368049279</v>
      </c>
      <c r="F2799">
        <f t="shared" si="344"/>
        <v>1889.0725703429039</v>
      </c>
      <c r="G2799">
        <f t="shared" si="345"/>
        <v>47.464150633068918</v>
      </c>
      <c r="H2799" s="3">
        <f>DC_2019!K2799</f>
        <v>6.7012047291741101</v>
      </c>
      <c r="I2799" s="48">
        <f>IF(F2799=0,0,IF(H2799&gt;DC_2019!$G$11,0,F2799/((DC_2019!$G$11-H2799)*9.92/20.72)))</f>
        <v>1884.3917555661487</v>
      </c>
      <c r="J2799" s="48">
        <f>IF(OR(I2799&lt;Summary!$F$6, I2799=Summary!$F$6), I2799, Summary!$F$6)</f>
        <v>288</v>
      </c>
      <c r="K2799" s="3">
        <f>[2]Intensity!D2802</f>
        <v>358.29711871551905</v>
      </c>
      <c r="L2799">
        <f>J2799*(DC_2019!$G$11-H2799)*9.92/20.72</f>
        <v>288.71538980773158</v>
      </c>
      <c r="M2799">
        <f t="shared" si="346"/>
        <v>1600.3571805351723</v>
      </c>
      <c r="N2799">
        <f t="shared" si="347"/>
        <v>89742.261545018773</v>
      </c>
      <c r="O2799" s="48">
        <f>IF(M2799=0,0, M2799/(DC_2019!$G$11))</f>
        <v>181.96003239962369</v>
      </c>
      <c r="P2799" s="48">
        <f>IF(OR(O2799&lt;Summary!$G$6, O2799 = Summary!$G$6), O2799, Summary!$G$6)</f>
        <v>0</v>
      </c>
      <c r="Q2799">
        <f>P2799*DC_2019!$G$11</f>
        <v>0</v>
      </c>
      <c r="R2799">
        <f t="shared" si="348"/>
        <v>288.71538980773158</v>
      </c>
      <c r="S2799">
        <f t="shared" si="349"/>
        <v>1600.3571805351723</v>
      </c>
      <c r="T2799">
        <f t="shared" si="350"/>
        <v>0</v>
      </c>
      <c r="U2799">
        <f t="shared" si="351"/>
        <v>89742.261545018773</v>
      </c>
    </row>
    <row r="2800" spans="1:21">
      <c r="A2800">
        <v>4</v>
      </c>
      <c r="B2800">
        <v>27</v>
      </c>
      <c r="C2800">
        <v>14</v>
      </c>
      <c r="D2800">
        <f>'[5]2019'!P2800</f>
        <v>22.912083578904454</v>
      </c>
      <c r="E2800">
        <f>'[5]2019'!Q2800</f>
        <v>754.68986493947114</v>
      </c>
      <c r="F2800">
        <f t="shared" si="344"/>
        <v>777.60194851837559</v>
      </c>
      <c r="G2800">
        <f t="shared" si="345"/>
        <v>46.909792993658591</v>
      </c>
      <c r="H2800" s="3">
        <f>DC_2019!K2800</f>
        <v>6.5445558704986819</v>
      </c>
      <c r="I2800" s="48">
        <f>IF(F2800=0,0,IF(H2800&gt;DC_2019!$G$11,0,F2800/((DC_2019!$G$11-H2800)*9.92/20.72)))</f>
        <v>721.68446392650071</v>
      </c>
      <c r="J2800" s="48">
        <f>IF(OR(I2800&lt;Summary!$F$6, I2800=Summary!$F$6), I2800, Summary!$F$6)</f>
        <v>288</v>
      </c>
      <c r="K2800" s="3">
        <f>[2]Intensity!D2803</f>
        <v>370.00929114129201</v>
      </c>
      <c r="L2800">
        <f>J2800*(DC_2019!$G$11-H2800)*9.92/20.72</f>
        <v>310.31478764949571</v>
      </c>
      <c r="M2800">
        <f t="shared" si="346"/>
        <v>467.28716086887988</v>
      </c>
      <c r="N2800">
        <f t="shared" si="347"/>
        <v>100262.5521573415</v>
      </c>
      <c r="O2800" s="48">
        <f>IF(M2800=0,0, M2800/(DC_2019!$G$11))</f>
        <v>53.130381121041765</v>
      </c>
      <c r="P2800" s="48">
        <f>IF(OR(O2800&lt;Summary!$G$6, O2800 = Summary!$G$6), O2800, Summary!$G$6)</f>
        <v>0</v>
      </c>
      <c r="Q2800">
        <f>P2800*DC_2019!$G$11</f>
        <v>0</v>
      </c>
      <c r="R2800">
        <f t="shared" si="348"/>
        <v>310.31478764949571</v>
      </c>
      <c r="S2800">
        <f t="shared" si="349"/>
        <v>467.28716086887988</v>
      </c>
      <c r="T2800">
        <f t="shared" si="350"/>
        <v>0</v>
      </c>
      <c r="U2800">
        <f t="shared" si="351"/>
        <v>100262.5521573415</v>
      </c>
    </row>
    <row r="2801" spans="1:21">
      <c r="A2801">
        <v>4</v>
      </c>
      <c r="B2801">
        <v>27</v>
      </c>
      <c r="C2801">
        <v>15</v>
      </c>
      <c r="D2801">
        <f>'[5]2019'!P2801</f>
        <v>26.961417049328475</v>
      </c>
      <c r="E2801">
        <f>'[5]2019'!Q2801</f>
        <v>837.26403836804275</v>
      </c>
      <c r="F2801">
        <f t="shared" si="344"/>
        <v>864.22545541737122</v>
      </c>
      <c r="G2801">
        <f t="shared" si="345"/>
        <v>46.84570348562184</v>
      </c>
      <c r="H2801" s="3">
        <f>DC_2019!K2801</f>
        <v>6.6105132800477699</v>
      </c>
      <c r="I2801" s="48">
        <f>IF(F2801=0,0,IF(H2801&gt;DC_2019!$G$11,0,F2801/((DC_2019!$G$11-H2801)*9.92/20.72)))</f>
        <v>826.29532949872237</v>
      </c>
      <c r="J2801" s="48">
        <f>IF(OR(I2801&lt;Summary!$F$6, I2801=Summary!$F$6), I2801, Summary!$F$6)</f>
        <v>288</v>
      </c>
      <c r="K2801" s="3">
        <f>[2]Intensity!D2804</f>
        <v>388.27208025120706</v>
      </c>
      <c r="L2801">
        <f>J2801*(DC_2019!$G$11-H2801)*9.92/20.72</f>
        <v>301.22030498610945</v>
      </c>
      <c r="M2801">
        <f t="shared" si="346"/>
        <v>563.00515043126177</v>
      </c>
      <c r="N2801">
        <f t="shared" si="347"/>
        <v>102844.55733963191</v>
      </c>
      <c r="O2801" s="48">
        <f>IF(M2801=0,0, M2801/(DC_2019!$G$11))</f>
        <v>64.013481902439523</v>
      </c>
      <c r="P2801" s="48">
        <f>IF(OR(O2801&lt;Summary!$G$6, O2801 = Summary!$G$6), O2801, Summary!$G$6)</f>
        <v>0</v>
      </c>
      <c r="Q2801">
        <f>P2801*DC_2019!$G$11</f>
        <v>0</v>
      </c>
      <c r="R2801">
        <f t="shared" si="348"/>
        <v>301.22030498610945</v>
      </c>
      <c r="S2801">
        <f t="shared" si="349"/>
        <v>563.00515043126177</v>
      </c>
      <c r="T2801">
        <f t="shared" si="350"/>
        <v>0</v>
      </c>
      <c r="U2801">
        <f t="shared" si="351"/>
        <v>102844.55733963191</v>
      </c>
    </row>
    <row r="2802" spans="1:21">
      <c r="A2802">
        <v>4</v>
      </c>
      <c r="B2802">
        <v>27</v>
      </c>
      <c r="C2802">
        <v>16</v>
      </c>
      <c r="D2802">
        <f>'[5]2019'!P2802</f>
        <v>34.797499714692442</v>
      </c>
      <c r="E2802">
        <f>'[5]2019'!Q2802</f>
        <v>1311.5435386306549</v>
      </c>
      <c r="F2802">
        <f t="shared" si="344"/>
        <v>1346.3410383453474</v>
      </c>
      <c r="G2802">
        <f t="shared" si="345"/>
        <v>47.043698845408464</v>
      </c>
      <c r="H2802" s="3">
        <f>DC_2019!K2802</f>
        <v>6.2724815231522246</v>
      </c>
      <c r="I2802" s="48">
        <f>IF(F2802=0,0,IF(H2802&gt;DC_2019!$G$11,0,F2802/((DC_2019!$G$11-H2802)*9.92/20.72)))</f>
        <v>1114.7593348338487</v>
      </c>
      <c r="J2802" s="48">
        <f>IF(OR(I2802&lt;Summary!$F$6, I2802=Summary!$F$6), I2802, Summary!$F$6)</f>
        <v>288</v>
      </c>
      <c r="K2802" s="3">
        <f>[2]Intensity!D2805</f>
        <v>397.17205598029796</v>
      </c>
      <c r="L2802">
        <f>J2802*(DC_2019!$G$11-H2802)*9.92/20.72</f>
        <v>347.82953318013921</v>
      </c>
      <c r="M2802">
        <f t="shared" si="346"/>
        <v>998.51150516520829</v>
      </c>
      <c r="N2802">
        <f t="shared" si="347"/>
        <v>121784.98301535768</v>
      </c>
      <c r="O2802" s="48">
        <f>IF(M2802=0,0, M2802/(DC_2019!$G$11))</f>
        <v>113.53039686459243</v>
      </c>
      <c r="P2802" s="48">
        <f>IF(OR(O2802&lt;Summary!$G$6, O2802 = Summary!$G$6), O2802, Summary!$G$6)</f>
        <v>0</v>
      </c>
      <c r="Q2802">
        <f>P2802*DC_2019!$G$11</f>
        <v>0</v>
      </c>
      <c r="R2802">
        <f t="shared" si="348"/>
        <v>347.82953318013921</v>
      </c>
      <c r="S2802">
        <f t="shared" si="349"/>
        <v>998.51150516520829</v>
      </c>
      <c r="T2802">
        <f t="shared" si="350"/>
        <v>0</v>
      </c>
      <c r="U2802">
        <f t="shared" si="351"/>
        <v>121784.98301535768</v>
      </c>
    </row>
    <row r="2803" spans="1:21">
      <c r="A2803">
        <v>4</v>
      </c>
      <c r="B2803">
        <v>27</v>
      </c>
      <c r="C2803">
        <v>17</v>
      </c>
      <c r="D2803">
        <f>'[5]2019'!P2803</f>
        <v>24.215000083049123</v>
      </c>
      <c r="E2803">
        <f>'[5]2019'!Q2803</f>
        <v>681.48063860708839</v>
      </c>
      <c r="F2803">
        <f t="shared" si="344"/>
        <v>705.69563869013757</v>
      </c>
      <c r="G2803">
        <f t="shared" si="345"/>
        <v>46.730394586629686</v>
      </c>
      <c r="H2803" s="3">
        <f>DC_2019!K2803</f>
        <v>6.4373750580408755</v>
      </c>
      <c r="I2803" s="48">
        <f>IF(F2803=0,0,IF(H2803&gt;DC_2019!$G$11,0,F2803/((DC_2019!$G$11-H2803)*9.92/20.72)))</f>
        <v>625.17538291824258</v>
      </c>
      <c r="J2803" s="48">
        <f>IF(OR(I2803&lt;Summary!$F$6, I2803=Summary!$F$6), I2803, Summary!$F$6)</f>
        <v>288</v>
      </c>
      <c r="K2803" s="3">
        <f>[2]Intensity!D2806</f>
        <v>403.24094994344841</v>
      </c>
      <c r="L2803">
        <f>J2803*(DC_2019!$G$11-H2803)*9.92/20.72</f>
        <v>325.09332500275121</v>
      </c>
      <c r="M2803">
        <f t="shared" si="346"/>
        <v>380.60231368738636</v>
      </c>
      <c r="N2803">
        <f t="shared" si="347"/>
        <v>115899.20183952559</v>
      </c>
      <c r="O2803" s="48">
        <f>IF(M2803=0,0, M2803/(DC_2019!$G$11))</f>
        <v>43.274345360058511</v>
      </c>
      <c r="P2803" s="48">
        <f>IF(OR(O2803&lt;Summary!$G$6, O2803 = Summary!$G$6), O2803, Summary!$G$6)</f>
        <v>0</v>
      </c>
      <c r="Q2803">
        <f>P2803*DC_2019!$G$11</f>
        <v>0</v>
      </c>
      <c r="R2803">
        <f t="shared" si="348"/>
        <v>325.09332500275121</v>
      </c>
      <c r="S2803">
        <f t="shared" si="349"/>
        <v>380.60231368738636</v>
      </c>
      <c r="T2803">
        <f t="shared" si="350"/>
        <v>0</v>
      </c>
      <c r="U2803">
        <f t="shared" si="351"/>
        <v>115899.20183952559</v>
      </c>
    </row>
    <row r="2804" spans="1:21">
      <c r="A2804">
        <v>4</v>
      </c>
      <c r="B2804">
        <v>27</v>
      </c>
      <c r="C2804">
        <v>18</v>
      </c>
      <c r="D2804">
        <f>'[5]2019'!P2804</f>
        <v>0.14749999841054248</v>
      </c>
      <c r="E2804">
        <f>'[5]2019'!Q2804</f>
        <v>34.597256833287894</v>
      </c>
      <c r="F2804">
        <f t="shared" si="344"/>
        <v>34.744756831698439</v>
      </c>
      <c r="G2804">
        <f t="shared" si="345"/>
        <v>47.84292594224717</v>
      </c>
      <c r="H2804" s="3">
        <f>DC_2019!K2804</f>
        <v>5.9921624886778178</v>
      </c>
      <c r="I2804" s="48">
        <f>IF(F2804=0,0,IF(H2804&gt;DC_2019!$G$11,0,F2804/((DC_2019!$G$11-H2804)*9.92/20.72)))</f>
        <v>25.891279579172554</v>
      </c>
      <c r="J2804" s="48">
        <f>IF(OR(I2804&lt;Summary!$F$6, I2804=Summary!$F$6), I2804, Summary!$F$6)</f>
        <v>25.891279579172554</v>
      </c>
      <c r="K2804" s="3">
        <f>[2]Intensity!D2807</f>
        <v>389.87857837871832</v>
      </c>
      <c r="L2804">
        <f>J2804*(DC_2019!$G$11-H2804)*9.92/20.72</f>
        <v>34.744756831698439</v>
      </c>
      <c r="M2804">
        <f t="shared" si="346"/>
        <v>0</v>
      </c>
      <c r="N2804">
        <f t="shared" si="347"/>
        <v>11883.945571676513</v>
      </c>
      <c r="O2804" s="48">
        <f>IF(M2804=0,0, M2804/(DC_2019!$G$11))</f>
        <v>0</v>
      </c>
      <c r="P2804" s="48">
        <f>IF(OR(O2804&lt;Summary!$G$6, O2804 = Summary!$G$6), O2804, Summary!$G$6)</f>
        <v>0</v>
      </c>
      <c r="Q2804">
        <f>P2804*DC_2019!$G$11</f>
        <v>0</v>
      </c>
      <c r="R2804">
        <f t="shared" si="348"/>
        <v>34.744756831698439</v>
      </c>
      <c r="S2804">
        <f t="shared" si="349"/>
        <v>0</v>
      </c>
      <c r="T2804">
        <f t="shared" si="350"/>
        <v>0</v>
      </c>
      <c r="U2804">
        <f t="shared" si="351"/>
        <v>11883.945571676513</v>
      </c>
    </row>
    <row r="2805" spans="1:21">
      <c r="A2805">
        <v>4</v>
      </c>
      <c r="B2805">
        <v>27</v>
      </c>
      <c r="C2805">
        <v>19</v>
      </c>
      <c r="D2805">
        <f>'[5]2019'!P2805</f>
        <v>50.130071646971913</v>
      </c>
      <c r="E2805">
        <f>'[5]2019'!Q2805</f>
        <v>0</v>
      </c>
      <c r="F2805">
        <f t="shared" si="344"/>
        <v>50.130071646971913</v>
      </c>
      <c r="G2805">
        <f t="shared" si="345"/>
        <v>11</v>
      </c>
      <c r="H2805" s="3">
        <f>DC_2019!K2805</f>
        <v>6.6599813481954451</v>
      </c>
      <c r="I2805" s="48">
        <f>IF(F2805=0,0,IF(H2805&gt;DC_2019!$G$11,0,F2805/((DC_2019!$G$11-H2805)*9.92/20.72)))</f>
        <v>49.040380518565208</v>
      </c>
      <c r="J2805" s="48">
        <f>IF(OR(I2805&lt;Summary!$F$6, I2805=Summary!$F$6), I2805, Summary!$F$6)</f>
        <v>49.040380518565208</v>
      </c>
      <c r="K2805" s="3">
        <f>[2]Intensity!D2808</f>
        <v>390.05328345654505</v>
      </c>
      <c r="L2805">
        <f>J2805*(DC_2019!$G$11-H2805)*9.92/20.72</f>
        <v>50.130071646971913</v>
      </c>
      <c r="M2805">
        <f t="shared" si="346"/>
        <v>0</v>
      </c>
      <c r="N2805">
        <f t="shared" si="347"/>
        <v>19001.968257696557</v>
      </c>
      <c r="O2805" s="48">
        <f>IF(M2805=0,0, M2805/(DC_2019!$G$11))</f>
        <v>0</v>
      </c>
      <c r="P2805" s="48">
        <f>IF(OR(O2805&lt;Summary!$G$6, O2805 = Summary!$G$6), O2805, Summary!$G$6)</f>
        <v>0</v>
      </c>
      <c r="Q2805">
        <f>P2805*DC_2019!$G$11</f>
        <v>0</v>
      </c>
      <c r="R2805">
        <f t="shared" si="348"/>
        <v>50.130071646971913</v>
      </c>
      <c r="S2805">
        <f t="shared" si="349"/>
        <v>0</v>
      </c>
      <c r="T2805">
        <f t="shared" si="350"/>
        <v>0</v>
      </c>
      <c r="U2805">
        <f t="shared" si="351"/>
        <v>19001.968257696557</v>
      </c>
    </row>
    <row r="2806" spans="1:21">
      <c r="A2806">
        <v>4</v>
      </c>
      <c r="B2806">
        <v>27</v>
      </c>
      <c r="C2806">
        <v>20</v>
      </c>
      <c r="D2806">
        <f>'[5]2019'!P2806</f>
        <v>55.681074663059718</v>
      </c>
      <c r="E2806">
        <f>'[5]2019'!Q2806</f>
        <v>0</v>
      </c>
      <c r="F2806">
        <f t="shared" si="344"/>
        <v>55.681074663059718</v>
      </c>
      <c r="G2806">
        <f t="shared" si="345"/>
        <v>11</v>
      </c>
      <c r="H2806" s="3">
        <f>DC_2019!K2806</f>
        <v>6.2477474836054121</v>
      </c>
      <c r="I2806" s="48">
        <f>IF(F2806=0,0,IF(H2806&gt;DC_2019!$G$11,0,F2806/((DC_2019!$G$11-H2806)*9.92/20.72)))</f>
        <v>45.655822427314192</v>
      </c>
      <c r="J2806" s="48">
        <f>IF(OR(I2806&lt;Summary!$F$6, I2806=Summary!$F$6), I2806, Summary!$F$6)</f>
        <v>45.655822427314192</v>
      </c>
      <c r="K2806" s="3">
        <f>[2]Intensity!D2809</f>
        <v>365.01142990150424</v>
      </c>
      <c r="L2806">
        <f>J2806*(DC_2019!$G$11-H2806)*9.92/20.72</f>
        <v>55.681074663059711</v>
      </c>
      <c r="M2806">
        <f t="shared" si="346"/>
        <v>0</v>
      </c>
      <c r="N2806">
        <f t="shared" si="347"/>
        <v>19711.736859922188</v>
      </c>
      <c r="O2806" s="48">
        <f>IF(M2806=0,0, M2806/(DC_2019!$G$11))</f>
        <v>0</v>
      </c>
      <c r="P2806" s="48">
        <f>IF(OR(O2806&lt;Summary!$G$6, O2806 = Summary!$G$6), O2806, Summary!$G$6)</f>
        <v>0</v>
      </c>
      <c r="Q2806">
        <f>P2806*DC_2019!$G$11</f>
        <v>0</v>
      </c>
      <c r="R2806">
        <f t="shared" si="348"/>
        <v>55.681074663059711</v>
      </c>
      <c r="S2806">
        <f t="shared" si="349"/>
        <v>0</v>
      </c>
      <c r="T2806">
        <f t="shared" si="350"/>
        <v>0</v>
      </c>
      <c r="U2806">
        <f t="shared" si="351"/>
        <v>19711.736859922188</v>
      </c>
    </row>
    <row r="2807" spans="1:21">
      <c r="A2807">
        <v>4</v>
      </c>
      <c r="B2807">
        <v>27</v>
      </c>
      <c r="C2807">
        <v>21</v>
      </c>
      <c r="D2807">
        <f>'[5]2019'!P2807</f>
        <v>251.35588828024208</v>
      </c>
      <c r="E2807">
        <f>'[5]2019'!Q2807</f>
        <v>0</v>
      </c>
      <c r="F2807">
        <f t="shared" si="344"/>
        <v>251.35588828024208</v>
      </c>
      <c r="G2807">
        <f t="shared" si="345"/>
        <v>11</v>
      </c>
      <c r="H2807" s="3">
        <f>DC_2019!K2807</f>
        <v>5.4892371859308833</v>
      </c>
      <c r="I2807" s="48">
        <f>IF(F2807=0,0,IF(H2807&gt;DC_2019!$G$11,0,F2807/((DC_2019!$G$11-H2807)*9.92/20.72)))</f>
        <v>158.8115024225292</v>
      </c>
      <c r="J2807" s="48">
        <f>IF(OR(I2807&lt;Summary!$F$6, I2807=Summary!$F$6), I2807, Summary!$F$6)</f>
        <v>158.8115024225292</v>
      </c>
      <c r="K2807" s="3">
        <f>[2]Intensity!D2810</f>
        <v>349.32884883815268</v>
      </c>
      <c r="L2807">
        <f>J2807*(DC_2019!$G$11-H2807)*9.92/20.72</f>
        <v>251.35588828024214</v>
      </c>
      <c r="M2807">
        <f t="shared" si="346"/>
        <v>0</v>
      </c>
      <c r="N2807">
        <f t="shared" si="347"/>
        <v>85040.948330545638</v>
      </c>
      <c r="O2807" s="48">
        <f>IF(M2807=0,0, M2807/(DC_2019!$G$11))</f>
        <v>0</v>
      </c>
      <c r="P2807" s="48">
        <f>IF(OR(O2807&lt;Summary!$G$6, O2807 = Summary!$G$6), O2807, Summary!$G$6)</f>
        <v>0</v>
      </c>
      <c r="Q2807">
        <f>P2807*DC_2019!$G$11</f>
        <v>0</v>
      </c>
      <c r="R2807">
        <f t="shared" si="348"/>
        <v>251.35588828024214</v>
      </c>
      <c r="S2807">
        <f t="shared" si="349"/>
        <v>0</v>
      </c>
      <c r="T2807">
        <f t="shared" si="350"/>
        <v>0</v>
      </c>
      <c r="U2807">
        <f t="shared" si="351"/>
        <v>85040.948330545638</v>
      </c>
    </row>
    <row r="2808" spans="1:21">
      <c r="A2808">
        <v>4</v>
      </c>
      <c r="B2808">
        <v>27</v>
      </c>
      <c r="C2808">
        <v>22</v>
      </c>
      <c r="D2808">
        <f>'[5]2019'!P2808</f>
        <v>197.31470559155741</v>
      </c>
      <c r="E2808">
        <f>'[5]2019'!Q2808</f>
        <v>0</v>
      </c>
      <c r="F2808">
        <f t="shared" si="344"/>
        <v>197.31470559155741</v>
      </c>
      <c r="G2808">
        <f t="shared" si="345"/>
        <v>11</v>
      </c>
      <c r="H2808" s="3">
        <f>DC_2019!K2808</f>
        <v>3.9227485115263092</v>
      </c>
      <c r="I2808" s="48">
        <f>IF(F2808=0,0,IF(H2808&gt;DC_2019!$G$11,0,F2808/((DC_2019!$G$11-H2808)*9.92/20.72)))</f>
        <v>84.586036907940795</v>
      </c>
      <c r="J2808" s="48">
        <f>IF(OR(I2808&lt;Summary!$F$6, I2808=Summary!$F$6), I2808, Summary!$F$6)</f>
        <v>84.586036907940795</v>
      </c>
      <c r="K2808" s="3">
        <f>[2]Intensity!D2811</f>
        <v>355.12186542774839</v>
      </c>
      <c r="L2808">
        <f>J2808*(DC_2019!$G$11-H2808)*9.92/20.72</f>
        <v>197.31470559155741</v>
      </c>
      <c r="M2808">
        <f t="shared" si="346"/>
        <v>0</v>
      </c>
      <c r="N2808">
        <f t="shared" si="347"/>
        <v>67900.304564493708</v>
      </c>
      <c r="O2808" s="48">
        <f>IF(M2808=0,0, M2808/(DC_2019!$G$11))</f>
        <v>0</v>
      </c>
      <c r="P2808" s="48">
        <f>IF(OR(O2808&lt;Summary!$G$6, O2808 = Summary!$G$6), O2808, Summary!$G$6)</f>
        <v>0</v>
      </c>
      <c r="Q2808">
        <f>P2808*DC_2019!$G$11</f>
        <v>0</v>
      </c>
      <c r="R2808">
        <f t="shared" si="348"/>
        <v>197.31470559155741</v>
      </c>
      <c r="S2808">
        <f t="shared" si="349"/>
        <v>0</v>
      </c>
      <c r="T2808">
        <f t="shared" si="350"/>
        <v>0</v>
      </c>
      <c r="U2808">
        <f t="shared" si="351"/>
        <v>67900.304564493708</v>
      </c>
    </row>
    <row r="2809" spans="1:21">
      <c r="A2809">
        <v>4</v>
      </c>
      <c r="B2809">
        <v>27</v>
      </c>
      <c r="C2809">
        <v>23</v>
      </c>
      <c r="D2809">
        <f>'[5]2019'!P2809</f>
        <v>118.70788734387015</v>
      </c>
      <c r="E2809">
        <f>'[5]2019'!Q2809</f>
        <v>0</v>
      </c>
      <c r="F2809">
        <f t="shared" si="344"/>
        <v>118.70788734387015</v>
      </c>
      <c r="G2809">
        <f t="shared" si="345"/>
        <v>11</v>
      </c>
      <c r="H2809" s="3">
        <f>DC_2019!K2809</f>
        <v>3.6105571622986004</v>
      </c>
      <c r="I2809" s="48">
        <f>IF(F2809=0,0,IF(H2809&gt;DC_2019!$G$11,0,F2809/((DC_2019!$G$11-H2809)*9.92/20.72)))</f>
        <v>47.824116713903805</v>
      </c>
      <c r="J2809" s="48">
        <f>IF(OR(I2809&lt;Summary!$F$6, I2809=Summary!$F$6), I2809, Summary!$F$6)</f>
        <v>47.824116713903805</v>
      </c>
      <c r="K2809" s="3">
        <f>[2]Intensity!D2812</f>
        <v>350.24121058042641</v>
      </c>
      <c r="L2809">
        <f>J2809*(DC_2019!$G$11-H2809)*9.92/20.72</f>
        <v>118.70788734387014</v>
      </c>
      <c r="M2809">
        <f t="shared" si="346"/>
        <v>0</v>
      </c>
      <c r="N2809">
        <f t="shared" si="347"/>
        <v>40270.607407979383</v>
      </c>
      <c r="O2809" s="48">
        <f>IF(M2809=0,0, M2809/(DC_2019!$G$11))</f>
        <v>0</v>
      </c>
      <c r="P2809" s="48">
        <f>IF(OR(O2809&lt;Summary!$G$6, O2809 = Summary!$G$6), O2809, Summary!$G$6)</f>
        <v>0</v>
      </c>
      <c r="Q2809">
        <f>P2809*DC_2019!$G$11</f>
        <v>0</v>
      </c>
      <c r="R2809">
        <f t="shared" si="348"/>
        <v>118.70788734387014</v>
      </c>
      <c r="S2809">
        <f t="shared" si="349"/>
        <v>0</v>
      </c>
      <c r="T2809">
        <f t="shared" si="350"/>
        <v>0</v>
      </c>
      <c r="U2809">
        <f t="shared" si="351"/>
        <v>40270.607407979383</v>
      </c>
    </row>
    <row r="2810" spans="1:21">
      <c r="A2810">
        <v>4</v>
      </c>
      <c r="B2810">
        <v>28</v>
      </c>
      <c r="C2810">
        <v>0</v>
      </c>
      <c r="D2810">
        <f>'[5]2019'!P2810</f>
        <v>111.25447516914379</v>
      </c>
      <c r="E2810">
        <f>'[5]2019'!Q2810</f>
        <v>0</v>
      </c>
      <c r="F2810">
        <f t="shared" si="344"/>
        <v>111.25447516914379</v>
      </c>
      <c r="G2810">
        <f t="shared" si="345"/>
        <v>11</v>
      </c>
      <c r="H2810" s="3">
        <f>DC_2019!K2810</f>
        <v>2.8921638665264759</v>
      </c>
      <c r="I2810" s="48">
        <f>IF(F2810=0,0,IF(H2810&gt;DC_2019!$G$11,0,F2810/((DC_2019!$G$11-H2810)*9.92/20.72)))</f>
        <v>39.366543293959779</v>
      </c>
      <c r="J2810" s="48">
        <f>IF(OR(I2810&lt;Summary!$F$6, I2810=Summary!$F$6), I2810, Summary!$F$6)</f>
        <v>39.366543293959779</v>
      </c>
      <c r="K2810" s="3">
        <f>[2]Intensity!D2813</f>
        <v>347.40443217706706</v>
      </c>
      <c r="L2810">
        <f>J2810*(DC_2019!$G$11-H2810)*9.92/20.72</f>
        <v>111.25447516914377</v>
      </c>
      <c r="M2810">
        <f t="shared" si="346"/>
        <v>0</v>
      </c>
      <c r="N2810">
        <f t="shared" si="347"/>
        <v>37426.498546433417</v>
      </c>
      <c r="O2810" s="48">
        <f>IF(M2810=0,0, M2810/(DC_2019!$G$11))</f>
        <v>0</v>
      </c>
      <c r="P2810" s="48">
        <f>IF(OR(O2810&lt;Summary!$G$6, O2810 = Summary!$G$6), O2810, Summary!$G$6)</f>
        <v>0</v>
      </c>
      <c r="Q2810">
        <f>P2810*DC_2019!$G$11</f>
        <v>0</v>
      </c>
      <c r="R2810">
        <f t="shared" si="348"/>
        <v>111.25447516914377</v>
      </c>
      <c r="S2810">
        <f t="shared" si="349"/>
        <v>0</v>
      </c>
      <c r="T2810">
        <f t="shared" si="350"/>
        <v>0</v>
      </c>
      <c r="U2810">
        <f t="shared" si="351"/>
        <v>37426.498546433417</v>
      </c>
    </row>
    <row r="2811" spans="1:21">
      <c r="A2811">
        <v>4</v>
      </c>
      <c r="B2811">
        <v>28</v>
      </c>
      <c r="C2811">
        <v>1</v>
      </c>
      <c r="D2811">
        <f>'[5]2019'!P2811</f>
        <v>141.90844643270535</v>
      </c>
      <c r="E2811">
        <f>'[5]2019'!Q2811</f>
        <v>0</v>
      </c>
      <c r="F2811">
        <f t="shared" si="344"/>
        <v>141.90844643270535</v>
      </c>
      <c r="G2811">
        <f t="shared" si="345"/>
        <v>11</v>
      </c>
      <c r="H2811" s="3">
        <f>DC_2019!K2811</f>
        <v>2.488174678143241</v>
      </c>
      <c r="I2811" s="48">
        <f>IF(F2811=0,0,IF(H2811&gt;DC_2019!$G$11,0,F2811/((DC_2019!$G$11-H2811)*9.92/20.72)))</f>
        <v>46.996817183332638</v>
      </c>
      <c r="J2811" s="48">
        <f>IF(OR(I2811&lt;Summary!$F$6, I2811=Summary!$F$6), I2811, Summary!$F$6)</f>
        <v>46.996817183332638</v>
      </c>
      <c r="K2811" s="3">
        <f>[2]Intensity!D2814</f>
        <v>339.04449882842249</v>
      </c>
      <c r="L2811">
        <f>J2811*(DC_2019!$G$11-H2811)*9.92/20.72</f>
        <v>141.90844643270535</v>
      </c>
      <c r="M2811">
        <f t="shared" si="346"/>
        <v>0</v>
      </c>
      <c r="N2811">
        <f t="shared" si="347"/>
        <v>46552.285189536866</v>
      </c>
      <c r="O2811" s="48">
        <f>IF(M2811=0,0, M2811/(DC_2019!$G$11))</f>
        <v>0</v>
      </c>
      <c r="P2811" s="48">
        <f>IF(OR(O2811&lt;Summary!$G$6, O2811 = Summary!$G$6), O2811, Summary!$G$6)</f>
        <v>0</v>
      </c>
      <c r="Q2811">
        <f>P2811*DC_2019!$G$11</f>
        <v>0</v>
      </c>
      <c r="R2811">
        <f t="shared" si="348"/>
        <v>141.90844643270535</v>
      </c>
      <c r="S2811">
        <f t="shared" si="349"/>
        <v>0</v>
      </c>
      <c r="T2811">
        <f t="shared" si="350"/>
        <v>0</v>
      </c>
      <c r="U2811">
        <f t="shared" si="351"/>
        <v>46552.285189536866</v>
      </c>
    </row>
    <row r="2812" spans="1:21">
      <c r="A2812">
        <v>4</v>
      </c>
      <c r="B2812">
        <v>28</v>
      </c>
      <c r="C2812">
        <v>2</v>
      </c>
      <c r="D2812">
        <f>'[5]2019'!P2812</f>
        <v>0</v>
      </c>
      <c r="E2812">
        <f>'[5]2019'!Q2812</f>
        <v>0</v>
      </c>
      <c r="F2812">
        <f t="shared" si="344"/>
        <v>0</v>
      </c>
      <c r="G2812">
        <f t="shared" si="345"/>
        <v>0</v>
      </c>
      <c r="H2812" s="3">
        <f>DC_2019!K2812</f>
        <v>2.4057279052287321</v>
      </c>
      <c r="I2812" s="48">
        <f>IF(F2812=0,0,IF(H2812&gt;DC_2019!$G$11,0,F2812/((DC_2019!$G$11-H2812)*9.92/20.72)))</f>
        <v>0</v>
      </c>
      <c r="J2812" s="48">
        <f>IF(OR(I2812&lt;Summary!$F$6, I2812=Summary!$F$6), I2812, Summary!$F$6)</f>
        <v>0</v>
      </c>
      <c r="K2812" s="3">
        <f>[2]Intensity!D2815</f>
        <v>337.02998670417452</v>
      </c>
      <c r="L2812">
        <f>J2812*(DC_2019!$G$11-H2812)*9.92/20.72</f>
        <v>0</v>
      </c>
      <c r="M2812">
        <f t="shared" si="346"/>
        <v>0</v>
      </c>
      <c r="N2812">
        <f t="shared" si="347"/>
        <v>0</v>
      </c>
      <c r="O2812" s="48">
        <f>IF(M2812=0,0, M2812/(DC_2019!$G$11))</f>
        <v>0</v>
      </c>
      <c r="P2812" s="48">
        <f>IF(OR(O2812&lt;Summary!$G$6, O2812 = Summary!$G$6), O2812, Summary!$G$6)</f>
        <v>0</v>
      </c>
      <c r="Q2812">
        <f>P2812*DC_2019!$G$11</f>
        <v>0</v>
      </c>
      <c r="R2812">
        <f t="shared" si="348"/>
        <v>0</v>
      </c>
      <c r="S2812">
        <f t="shared" si="349"/>
        <v>0</v>
      </c>
      <c r="T2812">
        <f t="shared" si="350"/>
        <v>0</v>
      </c>
      <c r="U2812">
        <f t="shared" si="351"/>
        <v>0</v>
      </c>
    </row>
    <row r="2813" spans="1:21">
      <c r="A2813">
        <v>4</v>
      </c>
      <c r="B2813">
        <v>28</v>
      </c>
      <c r="C2813">
        <v>3</v>
      </c>
      <c r="D2813">
        <f>'[5]2019'!P2813</f>
        <v>0</v>
      </c>
      <c r="E2813">
        <f>'[5]2019'!Q2813</f>
        <v>0</v>
      </c>
      <c r="F2813">
        <f t="shared" si="344"/>
        <v>0</v>
      </c>
      <c r="G2813">
        <f t="shared" si="345"/>
        <v>0</v>
      </c>
      <c r="H2813" s="3">
        <f>DC_2019!K2813</f>
        <v>2.3727492004509227</v>
      </c>
      <c r="I2813" s="48">
        <f>IF(F2813=0,0,IF(H2813&gt;DC_2019!$G$11,0,F2813/((DC_2019!$G$11-H2813)*9.92/20.72)))</f>
        <v>0</v>
      </c>
      <c r="J2813" s="48">
        <f>IF(OR(I2813&lt;Summary!$F$6, I2813=Summary!$F$6), I2813, Summary!$F$6)</f>
        <v>0</v>
      </c>
      <c r="K2813" s="3">
        <f>[2]Intensity!D2816</f>
        <v>342.01138279810192</v>
      </c>
      <c r="L2813">
        <f>J2813*(DC_2019!$G$11-H2813)*9.92/20.72</f>
        <v>0</v>
      </c>
      <c r="M2813">
        <f t="shared" si="346"/>
        <v>0</v>
      </c>
      <c r="N2813">
        <f t="shared" si="347"/>
        <v>0</v>
      </c>
      <c r="O2813" s="48">
        <f>IF(M2813=0,0, M2813/(DC_2019!$G$11))</f>
        <v>0</v>
      </c>
      <c r="P2813" s="48">
        <f>IF(OR(O2813&lt;Summary!$G$6, O2813 = Summary!$G$6), O2813, Summary!$G$6)</f>
        <v>0</v>
      </c>
      <c r="Q2813">
        <f>P2813*DC_2019!$G$11</f>
        <v>0</v>
      </c>
      <c r="R2813">
        <f t="shared" si="348"/>
        <v>0</v>
      </c>
      <c r="S2813">
        <f t="shared" si="349"/>
        <v>0</v>
      </c>
      <c r="T2813">
        <f t="shared" si="350"/>
        <v>0</v>
      </c>
      <c r="U2813">
        <f t="shared" si="351"/>
        <v>0</v>
      </c>
    </row>
    <row r="2814" spans="1:21">
      <c r="A2814">
        <v>4</v>
      </c>
      <c r="B2814">
        <v>28</v>
      </c>
      <c r="C2814">
        <v>4</v>
      </c>
      <c r="D2814">
        <f>'[5]2019'!P2814</f>
        <v>0</v>
      </c>
      <c r="E2814">
        <f>'[5]2019'!Q2814</f>
        <v>0</v>
      </c>
      <c r="F2814">
        <f t="shared" si="344"/>
        <v>0</v>
      </c>
      <c r="G2814">
        <f t="shared" si="345"/>
        <v>0</v>
      </c>
      <c r="H2814" s="3">
        <f>DC_2019!K2814</f>
        <v>2.3315258085100865</v>
      </c>
      <c r="I2814" s="48">
        <f>IF(F2814=0,0,IF(H2814&gt;DC_2019!$G$11,0,F2814/((DC_2019!$G$11-H2814)*9.92/20.72)))</f>
        <v>0</v>
      </c>
      <c r="J2814" s="48">
        <f>IF(OR(I2814&lt;Summary!$F$6, I2814=Summary!$F$6), I2814, Summary!$F$6)</f>
        <v>0</v>
      </c>
      <c r="K2814" s="3">
        <f>[2]Intensity!D2817</f>
        <v>343.18104968143132</v>
      </c>
      <c r="L2814">
        <f>J2814*(DC_2019!$G$11-H2814)*9.92/20.72</f>
        <v>0</v>
      </c>
      <c r="M2814">
        <f t="shared" si="346"/>
        <v>0</v>
      </c>
      <c r="N2814">
        <f t="shared" si="347"/>
        <v>0</v>
      </c>
      <c r="O2814" s="48">
        <f>IF(M2814=0,0, M2814/(DC_2019!$G$11))</f>
        <v>0</v>
      </c>
      <c r="P2814" s="48">
        <f>IF(OR(O2814&lt;Summary!$G$6, O2814 = Summary!$G$6), O2814, Summary!$G$6)</f>
        <v>0</v>
      </c>
      <c r="Q2814">
        <f>P2814*DC_2019!$G$11</f>
        <v>0</v>
      </c>
      <c r="R2814">
        <f t="shared" si="348"/>
        <v>0</v>
      </c>
      <c r="S2814">
        <f t="shared" si="349"/>
        <v>0</v>
      </c>
      <c r="T2814">
        <f t="shared" si="350"/>
        <v>0</v>
      </c>
      <c r="U2814">
        <f t="shared" si="351"/>
        <v>0</v>
      </c>
    </row>
    <row r="2815" spans="1:21">
      <c r="A2815">
        <v>4</v>
      </c>
      <c r="B2815">
        <v>28</v>
      </c>
      <c r="C2815">
        <v>5</v>
      </c>
      <c r="D2815">
        <f>'[5]2019'!P2815</f>
        <v>0</v>
      </c>
      <c r="E2815">
        <f>'[5]2019'!Q2815</f>
        <v>0</v>
      </c>
      <c r="F2815">
        <f t="shared" si="344"/>
        <v>0</v>
      </c>
      <c r="G2815">
        <f t="shared" si="345"/>
        <v>0</v>
      </c>
      <c r="H2815" s="3">
        <f>DC_2019!K2815</f>
        <v>2.4716853257606779</v>
      </c>
      <c r="I2815" s="48">
        <f>IF(F2815=0,0,IF(H2815&gt;DC_2019!$G$11,0,F2815/((DC_2019!$G$11-H2815)*9.92/20.72)))</f>
        <v>0</v>
      </c>
      <c r="J2815" s="48">
        <f>IF(OR(I2815&lt;Summary!$F$6, I2815=Summary!$F$6), I2815, Summary!$F$6)</f>
        <v>0</v>
      </c>
      <c r="K2815" s="3">
        <f>[2]Intensity!D2818</f>
        <v>374.19180259034232</v>
      </c>
      <c r="L2815">
        <f>J2815*(DC_2019!$G$11-H2815)*9.92/20.72</f>
        <v>0</v>
      </c>
      <c r="M2815">
        <f t="shared" si="346"/>
        <v>0</v>
      </c>
      <c r="N2815">
        <f t="shared" si="347"/>
        <v>0</v>
      </c>
      <c r="O2815" s="48">
        <f>IF(M2815=0,0, M2815/(DC_2019!$G$11))</f>
        <v>0</v>
      </c>
      <c r="P2815" s="48">
        <f>IF(OR(O2815&lt;Summary!$G$6, O2815 = Summary!$G$6), O2815, Summary!$G$6)</f>
        <v>0</v>
      </c>
      <c r="Q2815">
        <f>P2815*DC_2019!$G$11</f>
        <v>0</v>
      </c>
      <c r="R2815">
        <f t="shared" si="348"/>
        <v>0</v>
      </c>
      <c r="S2815">
        <f t="shared" si="349"/>
        <v>0</v>
      </c>
      <c r="T2815">
        <f t="shared" si="350"/>
        <v>0</v>
      </c>
      <c r="U2815">
        <f t="shared" si="351"/>
        <v>0</v>
      </c>
    </row>
    <row r="2816" spans="1:21">
      <c r="A2816">
        <v>4</v>
      </c>
      <c r="B2816">
        <v>28</v>
      </c>
      <c r="C2816">
        <v>6</v>
      </c>
      <c r="D2816">
        <f>'[5]2019'!P2816</f>
        <v>0</v>
      </c>
      <c r="E2816">
        <f>'[5]2019'!Q2816</f>
        <v>0</v>
      </c>
      <c r="F2816">
        <f t="shared" si="344"/>
        <v>0</v>
      </c>
      <c r="G2816">
        <f t="shared" si="345"/>
        <v>0</v>
      </c>
      <c r="H2816" s="3">
        <f>DC_2019!K2816</f>
        <v>3.9557272272581794</v>
      </c>
      <c r="I2816" s="48">
        <f>IF(F2816=0,0,IF(H2816&gt;DC_2019!$G$11,0,F2816/((DC_2019!$G$11-H2816)*9.92/20.72)))</f>
        <v>0</v>
      </c>
      <c r="J2816" s="48">
        <f>IF(OR(I2816&lt;Summary!$F$6, I2816=Summary!$F$6), I2816, Summary!$F$6)</f>
        <v>0</v>
      </c>
      <c r="K2816" s="3">
        <f>[2]Intensity!D2819</f>
        <v>388.08917897681187</v>
      </c>
      <c r="L2816">
        <f>J2816*(DC_2019!$G$11-H2816)*9.92/20.72</f>
        <v>0</v>
      </c>
      <c r="M2816">
        <f t="shared" si="346"/>
        <v>0</v>
      </c>
      <c r="N2816">
        <f t="shared" si="347"/>
        <v>0</v>
      </c>
      <c r="O2816" s="48">
        <f>IF(M2816=0,0, M2816/(DC_2019!$G$11))</f>
        <v>0</v>
      </c>
      <c r="P2816" s="48">
        <f>IF(OR(O2816&lt;Summary!$G$6, O2816 = Summary!$G$6), O2816, Summary!$G$6)</f>
        <v>0</v>
      </c>
      <c r="Q2816">
        <f>P2816*DC_2019!$G$11</f>
        <v>0</v>
      </c>
      <c r="R2816">
        <f t="shared" si="348"/>
        <v>0</v>
      </c>
      <c r="S2816">
        <f t="shared" si="349"/>
        <v>0</v>
      </c>
      <c r="T2816">
        <f t="shared" si="350"/>
        <v>0</v>
      </c>
      <c r="U2816">
        <f t="shared" si="351"/>
        <v>0</v>
      </c>
    </row>
    <row r="2817" spans="1:21">
      <c r="A2817">
        <v>4</v>
      </c>
      <c r="B2817">
        <v>28</v>
      </c>
      <c r="C2817">
        <v>7</v>
      </c>
      <c r="D2817">
        <f>'[5]2019'!P2817</f>
        <v>2.8031666611035662</v>
      </c>
      <c r="E2817">
        <f>'[5]2019'!Q2817</f>
        <v>141.25030433717157</v>
      </c>
      <c r="F2817">
        <f t="shared" si="344"/>
        <v>144.05347099827515</v>
      </c>
      <c r="G2817">
        <f t="shared" si="345"/>
        <v>47.280009251133741</v>
      </c>
      <c r="H2817" s="3">
        <f>DC_2019!K2817</f>
        <v>5.4892371859308833</v>
      </c>
      <c r="I2817" s="48">
        <f>IF(F2817=0,0,IF(H2817&gt;DC_2019!$G$11,0,F2817/((DC_2019!$G$11-H2817)*9.92/20.72)))</f>
        <v>91.015763803829671</v>
      </c>
      <c r="J2817" s="48">
        <f>IF(OR(I2817&lt;Summary!$F$6, I2817=Summary!$F$6), I2817, Summary!$F$6)</f>
        <v>91.015763803829671</v>
      </c>
      <c r="K2817" s="3">
        <f>[2]Intensity!D2820</f>
        <v>406.00251501019898</v>
      </c>
      <c r="L2817">
        <f>J2817*(DC_2019!$G$11-H2817)*9.92/20.72</f>
        <v>144.05347099827515</v>
      </c>
      <c r="M2817">
        <f t="shared" si="346"/>
        <v>0</v>
      </c>
      <c r="N2817">
        <f t="shared" si="347"/>
        <v>51675.222079792096</v>
      </c>
      <c r="O2817" s="48">
        <f>IF(M2817=0,0, M2817/(DC_2019!$G$11))</f>
        <v>0</v>
      </c>
      <c r="P2817" s="48">
        <f>IF(OR(O2817&lt;Summary!$G$6, O2817 = Summary!$G$6), O2817, Summary!$G$6)</f>
        <v>0</v>
      </c>
      <c r="Q2817">
        <f>P2817*DC_2019!$G$11</f>
        <v>0</v>
      </c>
      <c r="R2817">
        <f t="shared" si="348"/>
        <v>144.05347099827515</v>
      </c>
      <c r="S2817">
        <f t="shared" si="349"/>
        <v>0</v>
      </c>
      <c r="T2817">
        <f t="shared" si="350"/>
        <v>0</v>
      </c>
      <c r="U2817">
        <f t="shared" si="351"/>
        <v>51675.222079792096</v>
      </c>
    </row>
    <row r="2818" spans="1:21">
      <c r="A2818">
        <v>4</v>
      </c>
      <c r="B2818">
        <v>28</v>
      </c>
      <c r="C2818">
        <v>8</v>
      </c>
      <c r="D2818">
        <f>'[5]2019'!P2818</f>
        <v>29.819166590770067</v>
      </c>
      <c r="E2818">
        <f>'[5]2019'!Q2818</f>
        <v>651.21987920658512</v>
      </c>
      <c r="F2818">
        <f t="shared" ref="F2818:F2881" si="352">D2818+E2818</f>
        <v>681.03904579735513</v>
      </c>
      <c r="G2818">
        <f t="shared" ref="G2818:G2881" si="353">IF(F2818=0, 0, 11*D2818/F2818+48*E2818/F2818)</f>
        <v>46.379961955680905</v>
      </c>
      <c r="H2818" s="3">
        <f>DC_2019!K2818</f>
        <v>6.1570560345110064</v>
      </c>
      <c r="I2818" s="48">
        <f>IF(F2818=0,0,IF(H2818&gt;DC_2019!$G$11,0,F2818/((DC_2019!$G$11-H2818)*9.92/20.72)))</f>
        <v>539.22200835723299</v>
      </c>
      <c r="J2818" s="48">
        <f>IF(OR(I2818&lt;Summary!$F$6, I2818=Summary!$F$6), I2818, Summary!$F$6)</f>
        <v>288</v>
      </c>
      <c r="K2818" s="3">
        <f>[2]Intensity!D2821</f>
        <v>412.60833745165871</v>
      </c>
      <c r="L2818">
        <f>J2818*(DC_2019!$G$11-H2818)*9.92/20.72</f>
        <v>363.74488086490828</v>
      </c>
      <c r="M2818">
        <f t="shared" si="346"/>
        <v>317.29416493244685</v>
      </c>
      <c r="N2818">
        <f t="shared" si="347"/>
        <v>133213.69681413335</v>
      </c>
      <c r="O2818" s="48">
        <f>IF(M2818=0,0, M2818/(DC_2019!$G$11))</f>
        <v>36.076231752222071</v>
      </c>
      <c r="P2818" s="48">
        <f>IF(OR(O2818&lt;Summary!$G$6, O2818 = Summary!$G$6), O2818, Summary!$G$6)</f>
        <v>0</v>
      </c>
      <c r="Q2818">
        <f>P2818*DC_2019!$G$11</f>
        <v>0</v>
      </c>
      <c r="R2818">
        <f t="shared" si="348"/>
        <v>363.74488086490828</v>
      </c>
      <c r="S2818">
        <f t="shared" si="349"/>
        <v>317.29416493244685</v>
      </c>
      <c r="T2818">
        <f t="shared" si="350"/>
        <v>0</v>
      </c>
      <c r="U2818">
        <f t="shared" si="351"/>
        <v>133213.69681413335</v>
      </c>
    </row>
    <row r="2819" spans="1:21">
      <c r="A2819">
        <v>4</v>
      </c>
      <c r="B2819">
        <v>28</v>
      </c>
      <c r="C2819">
        <v>9</v>
      </c>
      <c r="D2819">
        <f>'[5]2019'!P2819</f>
        <v>13.149250035762782</v>
      </c>
      <c r="E2819">
        <f>'[5]2019'!Q2819</f>
        <v>587.83826638606672</v>
      </c>
      <c r="F2819">
        <f t="shared" si="352"/>
        <v>600.98751642182947</v>
      </c>
      <c r="G2819">
        <f t="shared" si="353"/>
        <v>47.190461967962527</v>
      </c>
      <c r="H2819" s="3">
        <f>DC_2019!K2819</f>
        <v>6.5857792514652314</v>
      </c>
      <c r="I2819" s="48">
        <f>IF(F2819=0,0,IF(H2819&gt;DC_2019!$G$11,0,F2819/((DC_2019!$G$11-H2819)*9.92/20.72)))</f>
        <v>568.17774532754436</v>
      </c>
      <c r="J2819" s="48">
        <f>IF(OR(I2819&lt;Summary!$F$6, I2819=Summary!$F$6), I2819, Summary!$F$6)</f>
        <v>288</v>
      </c>
      <c r="K2819" s="3">
        <f>[2]Intensity!D2822</f>
        <v>401.43638945834141</v>
      </c>
      <c r="L2819">
        <f>J2819*(DC_2019!$G$11-H2819)*9.92/20.72</f>
        <v>304.63073598510414</v>
      </c>
      <c r="M2819">
        <f t="shared" ref="M2819:M2882" si="354">F2819-L2819</f>
        <v>296.35678043672533</v>
      </c>
      <c r="N2819">
        <f t="shared" ref="N2819:N2882" si="355">(K2819-G2819)*L2819</f>
        <v>107914.19761111996</v>
      </c>
      <c r="O2819" s="48">
        <f>IF(M2819=0,0, M2819/(DC_2019!$G$11))</f>
        <v>33.695658710439702</v>
      </c>
      <c r="P2819" s="48">
        <f>IF(OR(O2819&lt;Summary!$G$6, O2819 = Summary!$G$6), O2819, Summary!$G$6)</f>
        <v>0</v>
      </c>
      <c r="Q2819">
        <f>P2819*DC_2019!$G$11</f>
        <v>0</v>
      </c>
      <c r="R2819">
        <f t="shared" ref="R2819:R2882" si="356">L2819+Q2819</f>
        <v>304.63073598510414</v>
      </c>
      <c r="S2819">
        <f t="shared" ref="S2819:S2882" si="357">F2819-R2819</f>
        <v>296.35678043672533</v>
      </c>
      <c r="T2819">
        <f t="shared" ref="T2819:T2882" si="358">(K2819-G2819)*Q2819</f>
        <v>0</v>
      </c>
      <c r="U2819">
        <f t="shared" ref="U2819:U2882" si="359">N2819+T2819</f>
        <v>107914.19761111996</v>
      </c>
    </row>
    <row r="2820" spans="1:21">
      <c r="A2820">
        <v>4</v>
      </c>
      <c r="B2820">
        <v>28</v>
      </c>
      <c r="C2820">
        <v>10</v>
      </c>
      <c r="D2820">
        <f>'[5]2019'!P2820</f>
        <v>1.2712500079472875</v>
      </c>
      <c r="E2820">
        <f>'[5]2019'!Q2820</f>
        <v>439.30792717543517</v>
      </c>
      <c r="F2820">
        <f t="shared" si="352"/>
        <v>440.57917718338246</v>
      </c>
      <c r="G2820">
        <f t="shared" si="353"/>
        <v>47.893239960647364</v>
      </c>
      <c r="H2820" s="3">
        <f>DC_2019!K2820</f>
        <v>6.7424281211064354</v>
      </c>
      <c r="I2820" s="48">
        <f>IF(F2820=0,0,IF(H2820&gt;DC_2019!$G$11,0,F2820/((DC_2019!$G$11-H2820)*9.92/20.72)))</f>
        <v>448.31361975332266</v>
      </c>
      <c r="J2820" s="48">
        <f>IF(OR(I2820&lt;Summary!$F$6, I2820=Summary!$F$6), I2820, Summary!$F$6)</f>
        <v>288</v>
      </c>
      <c r="K2820" s="3">
        <f>[2]Intensity!D2823</f>
        <v>399.99272614127369</v>
      </c>
      <c r="L2820">
        <f>J2820*(DC_2019!$G$11-H2820)*9.92/20.72</f>
        <v>283.03133663133315</v>
      </c>
      <c r="M2820">
        <f t="shared" si="354"/>
        <v>157.54784055204931</v>
      </c>
      <c r="N2820">
        <f t="shared" si="355"/>
        <v>99655.188200908291</v>
      </c>
      <c r="O2820" s="48">
        <f>IF(M2820=0,0, M2820/(DC_2019!$G$11))</f>
        <v>17.913132468187523</v>
      </c>
      <c r="P2820" s="48">
        <f>IF(OR(O2820&lt;Summary!$G$6, O2820 = Summary!$G$6), O2820, Summary!$G$6)</f>
        <v>0</v>
      </c>
      <c r="Q2820">
        <f>P2820*DC_2019!$G$11</f>
        <v>0</v>
      </c>
      <c r="R2820">
        <f t="shared" si="356"/>
        <v>283.03133663133315</v>
      </c>
      <c r="S2820">
        <f t="shared" si="357"/>
        <v>157.54784055204931</v>
      </c>
      <c r="T2820">
        <f t="shared" si="358"/>
        <v>0</v>
      </c>
      <c r="U2820">
        <f t="shared" si="359"/>
        <v>99655.188200908291</v>
      </c>
    </row>
    <row r="2821" spans="1:21">
      <c r="A2821">
        <v>4</v>
      </c>
      <c r="B2821">
        <v>28</v>
      </c>
      <c r="C2821">
        <v>11</v>
      </c>
      <c r="D2821">
        <f>'[5]2019'!P2821</f>
        <v>2.903333306312561</v>
      </c>
      <c r="E2821">
        <f>'[5]2019'!Q2821</f>
        <v>841.99800599314119</v>
      </c>
      <c r="F2821">
        <f t="shared" si="352"/>
        <v>844.90133929945375</v>
      </c>
      <c r="G2821">
        <f t="shared" si="353"/>
        <v>47.872856951058175</v>
      </c>
      <c r="H2821" s="3">
        <f>DC_2019!K2821</f>
        <v>6.4950878023712706</v>
      </c>
      <c r="I2821" s="48">
        <f>IF(F2821=0,0,IF(H2821&gt;DC_2019!$G$11,0,F2821/((DC_2019!$G$11-H2821)*9.92/20.72)))</f>
        <v>767.27919055758252</v>
      </c>
      <c r="J2821" s="48">
        <f>IF(OR(I2821&lt;Summary!$F$6, I2821=Summary!$F$6), I2821, Summary!$F$6)</f>
        <v>288</v>
      </c>
      <c r="K2821" s="3">
        <f>[2]Intensity!D2824</f>
        <v>394.1302210508552</v>
      </c>
      <c r="L2821">
        <f>J2821*(DC_2019!$G$11-H2821)*9.92/20.72</f>
        <v>317.13565115901736</v>
      </c>
      <c r="M2821">
        <f t="shared" si="354"/>
        <v>527.7656881404364</v>
      </c>
      <c r="N2821">
        <f t="shared" si="355"/>
        <v>109810.55463239409</v>
      </c>
      <c r="O2821" s="48">
        <f>IF(M2821=0,0, M2821/(DC_2019!$G$11))</f>
        <v>60.006767790006435</v>
      </c>
      <c r="P2821" s="48">
        <f>IF(OR(O2821&lt;Summary!$G$6, O2821 = Summary!$G$6), O2821, Summary!$G$6)</f>
        <v>0</v>
      </c>
      <c r="Q2821">
        <f>P2821*DC_2019!$G$11</f>
        <v>0</v>
      </c>
      <c r="R2821">
        <f t="shared" si="356"/>
        <v>317.13565115901736</v>
      </c>
      <c r="S2821">
        <f t="shared" si="357"/>
        <v>527.7656881404364</v>
      </c>
      <c r="T2821">
        <f t="shared" si="358"/>
        <v>0</v>
      </c>
      <c r="U2821">
        <f t="shared" si="359"/>
        <v>109810.55463239409</v>
      </c>
    </row>
    <row r="2822" spans="1:21">
      <c r="A2822">
        <v>4</v>
      </c>
      <c r="B2822">
        <v>28</v>
      </c>
      <c r="C2822">
        <v>12</v>
      </c>
      <c r="D2822">
        <f>'[5]2019'!P2822</f>
        <v>2.8441666861375174</v>
      </c>
      <c r="E2822">
        <f>'[5]2019'!Q2822</f>
        <v>1088.8548946890617</v>
      </c>
      <c r="F2822">
        <f t="shared" si="352"/>
        <v>1091.6990613751991</v>
      </c>
      <c r="G2822">
        <f t="shared" si="353"/>
        <v>47.903605149889458</v>
      </c>
      <c r="H2822" s="3">
        <f>DC_2019!K2822</f>
        <v>7.1216832699458914</v>
      </c>
      <c r="I2822" s="48">
        <f>IF(F2822=0,0,IF(H2822&gt;DC_2019!$G$11,0,F2822/((DC_2019!$G$11-H2822)*9.92/20.72)))</f>
        <v>1362.6245108234039</v>
      </c>
      <c r="J2822" s="48">
        <f>IF(OR(I2822&lt;Summary!$F$6, I2822=Summary!$F$6), I2822, Summary!$F$6)</f>
        <v>288</v>
      </c>
      <c r="K2822" s="3">
        <f>[2]Intensity!D2825</f>
        <v>397.86277859501172</v>
      </c>
      <c r="L2822">
        <f>J2822*(DC_2019!$G$11-H2822)*9.92/20.72</f>
        <v>230.73805525930746</v>
      </c>
      <c r="M2822">
        <f t="shared" si="354"/>
        <v>860.96100611589168</v>
      </c>
      <c r="N2822">
        <f t="shared" si="355"/>
        <v>80748.899100882176</v>
      </c>
      <c r="O2822" s="48">
        <f>IF(M2822=0,0, M2822/(DC_2019!$G$11))</f>
        <v>97.890954890002575</v>
      </c>
      <c r="P2822" s="48">
        <f>IF(OR(O2822&lt;Summary!$G$6, O2822 = Summary!$G$6), O2822, Summary!$G$6)</f>
        <v>0</v>
      </c>
      <c r="Q2822">
        <f>P2822*DC_2019!$G$11</f>
        <v>0</v>
      </c>
      <c r="R2822">
        <f t="shared" si="356"/>
        <v>230.73805525930746</v>
      </c>
      <c r="S2822">
        <f t="shared" si="357"/>
        <v>860.96100611589168</v>
      </c>
      <c r="T2822">
        <f t="shared" si="358"/>
        <v>0</v>
      </c>
      <c r="U2822">
        <f t="shared" si="359"/>
        <v>80748.899100882176</v>
      </c>
    </row>
    <row r="2823" spans="1:21">
      <c r="A2823">
        <v>4</v>
      </c>
      <c r="B2823">
        <v>28</v>
      </c>
      <c r="C2823">
        <v>13</v>
      </c>
      <c r="D2823">
        <f>'[5]2019'!P2823</f>
        <v>1.7248440116108599</v>
      </c>
      <c r="E2823">
        <f>'[5]2019'!Q2823</f>
        <v>396.60564884449667</v>
      </c>
      <c r="F2823">
        <f t="shared" si="352"/>
        <v>398.33049285610753</v>
      </c>
      <c r="G2823">
        <f t="shared" si="353"/>
        <v>47.839783221284407</v>
      </c>
      <c r="H2823" s="3">
        <f>DC_2019!K2823</f>
        <v>7.4184916568064647</v>
      </c>
      <c r="I2823" s="48">
        <f>IF(F2823=0,0,IF(H2823&gt;DC_2019!$G$11,0,F2823/((DC_2019!$G$11-H2823)*9.92/20.72)))</f>
        <v>604.38039621599648</v>
      </c>
      <c r="J2823" s="48">
        <f>IF(OR(I2823&lt;Summary!$F$6, I2823=Summary!$F$6), I2823, Summary!$F$6)</f>
        <v>288</v>
      </c>
      <c r="K2823" s="3">
        <f>[2]Intensity!D2826</f>
        <v>404.7273042727266</v>
      </c>
      <c r="L2823">
        <f>J2823*(DC_2019!$G$11-H2823)*9.92/20.72</f>
        <v>189.81287722237775</v>
      </c>
      <c r="M2823">
        <f t="shared" si="354"/>
        <v>208.51761563372978</v>
      </c>
      <c r="N2823">
        <f t="shared" si="355"/>
        <v>67741.847215536152</v>
      </c>
      <c r="O2823" s="48">
        <f>IF(M2823=0,0, M2823/(DC_2019!$G$11))</f>
        <v>23.708377453536766</v>
      </c>
      <c r="P2823" s="48">
        <f>IF(OR(O2823&lt;Summary!$G$6, O2823 = Summary!$G$6), O2823, Summary!$G$6)</f>
        <v>0</v>
      </c>
      <c r="Q2823">
        <f>P2823*DC_2019!$G$11</f>
        <v>0</v>
      </c>
      <c r="R2823">
        <f t="shared" si="356"/>
        <v>189.81287722237775</v>
      </c>
      <c r="S2823">
        <f t="shared" si="357"/>
        <v>208.51761563372978</v>
      </c>
      <c r="T2823">
        <f t="shared" si="358"/>
        <v>0</v>
      </c>
      <c r="U2823">
        <f t="shared" si="359"/>
        <v>67741.847215536152</v>
      </c>
    </row>
    <row r="2824" spans="1:21">
      <c r="A2824">
        <v>4</v>
      </c>
      <c r="B2824">
        <v>28</v>
      </c>
      <c r="C2824">
        <v>14</v>
      </c>
      <c r="D2824">
        <f>'[5]2019'!P2824</f>
        <v>0</v>
      </c>
      <c r="E2824">
        <f>'[5]2019'!Q2824</f>
        <v>118.43418234790317</v>
      </c>
      <c r="F2824">
        <f t="shared" si="352"/>
        <v>118.43418234790317</v>
      </c>
      <c r="G2824">
        <f t="shared" si="353"/>
        <v>48</v>
      </c>
      <c r="H2824" s="3">
        <f>DC_2019!K2824</f>
        <v>7.4844490663869205</v>
      </c>
      <c r="I2824" s="48">
        <f>IF(F2824=0,0,IF(H2824&gt;DC_2019!$G$11,0,F2824/((DC_2019!$G$11-H2824)*9.92/20.72)))</f>
        <v>188.74140952972169</v>
      </c>
      <c r="J2824" s="48">
        <f>IF(OR(I2824&lt;Summary!$F$6, I2824=Summary!$F$6), I2824, Summary!$F$6)</f>
        <v>188.74140952972169</v>
      </c>
      <c r="K2824" s="3">
        <f>[2]Intensity!D2827</f>
        <v>412.13265482232862</v>
      </c>
      <c r="L2824">
        <f>J2824*(DC_2019!$G$11-H2824)*9.92/20.72</f>
        <v>118.43418234790317</v>
      </c>
      <c r="M2824">
        <f t="shared" si="354"/>
        <v>0</v>
      </c>
      <c r="N2824">
        <f t="shared" si="355"/>
        <v>43125.753240053753</v>
      </c>
      <c r="O2824" s="48">
        <f>IF(M2824=0,0, M2824/(DC_2019!$G$11))</f>
        <v>0</v>
      </c>
      <c r="P2824" s="48">
        <f>IF(OR(O2824&lt;Summary!$G$6, O2824 = Summary!$G$6), O2824, Summary!$G$6)</f>
        <v>0</v>
      </c>
      <c r="Q2824">
        <f>P2824*DC_2019!$G$11</f>
        <v>0</v>
      </c>
      <c r="R2824">
        <f t="shared" si="356"/>
        <v>118.43418234790317</v>
      </c>
      <c r="S2824">
        <f t="shared" si="357"/>
        <v>0</v>
      </c>
      <c r="T2824">
        <f t="shared" si="358"/>
        <v>0</v>
      </c>
      <c r="U2824">
        <f t="shared" si="359"/>
        <v>43125.753240053753</v>
      </c>
    </row>
    <row r="2825" spans="1:21">
      <c r="A2825">
        <v>4</v>
      </c>
      <c r="B2825">
        <v>28</v>
      </c>
      <c r="C2825">
        <v>15</v>
      </c>
      <c r="D2825">
        <f>'[5]2019'!P2825</f>
        <v>0</v>
      </c>
      <c r="E2825">
        <f>'[5]2019'!Q2825</f>
        <v>86.248992449188776</v>
      </c>
      <c r="F2825">
        <f t="shared" si="352"/>
        <v>86.248992449188776</v>
      </c>
      <c r="G2825">
        <f t="shared" si="353"/>
        <v>48</v>
      </c>
      <c r="H2825" s="3">
        <f>DC_2019!K2825</f>
        <v>6.6847153767750509</v>
      </c>
      <c r="I2825" s="48">
        <f>IF(F2825=0,0,IF(H2825&gt;DC_2019!$G$11,0,F2825/((DC_2019!$G$11-H2825)*9.92/20.72)))</f>
        <v>85.363051287749855</v>
      </c>
      <c r="J2825" s="48">
        <f>IF(OR(I2825&lt;Summary!$F$6, I2825=Summary!$F$6), I2825, Summary!$F$6)</f>
        <v>85.363051287749855</v>
      </c>
      <c r="K2825" s="3">
        <f>[2]Intensity!D2828</f>
        <v>413.38693520993081</v>
      </c>
      <c r="L2825">
        <f>J2825*(DC_2019!$G$11-H2825)*9.92/20.72</f>
        <v>86.24899244918879</v>
      </c>
      <c r="M2825">
        <f t="shared" si="354"/>
        <v>0</v>
      </c>
      <c r="N2825">
        <f t="shared" si="355"/>
        <v>31514.255015953557</v>
      </c>
      <c r="O2825" s="48">
        <f>IF(M2825=0,0, M2825/(DC_2019!$G$11))</f>
        <v>0</v>
      </c>
      <c r="P2825" s="48">
        <f>IF(OR(O2825&lt;Summary!$G$6, O2825 = Summary!$G$6), O2825, Summary!$G$6)</f>
        <v>0</v>
      </c>
      <c r="Q2825">
        <f>P2825*DC_2019!$G$11</f>
        <v>0</v>
      </c>
      <c r="R2825">
        <f t="shared" si="356"/>
        <v>86.24899244918879</v>
      </c>
      <c r="S2825">
        <f t="shared" si="357"/>
        <v>0</v>
      </c>
      <c r="T2825">
        <f t="shared" si="358"/>
        <v>0</v>
      </c>
      <c r="U2825">
        <f t="shared" si="359"/>
        <v>31514.255015953557</v>
      </c>
    </row>
    <row r="2826" spans="1:21">
      <c r="A2826">
        <v>4</v>
      </c>
      <c r="B2826">
        <v>28</v>
      </c>
      <c r="C2826">
        <v>16</v>
      </c>
      <c r="D2826">
        <f>'[5]2019'!P2826</f>
        <v>0</v>
      </c>
      <c r="E2826">
        <f>'[5]2019'!Q2826</f>
        <v>26.564829563660187</v>
      </c>
      <c r="F2826">
        <f t="shared" si="352"/>
        <v>26.564829563660187</v>
      </c>
      <c r="G2826">
        <f t="shared" si="353"/>
        <v>48</v>
      </c>
      <c r="H2826" s="3">
        <f>DC_2019!K2826</f>
        <v>6.5857792514652314</v>
      </c>
      <c r="I2826" s="48">
        <f>IF(F2826=0,0,IF(H2826&gt;DC_2019!$G$11,0,F2826/((DC_2019!$G$11-H2826)*9.92/20.72)))</f>
        <v>25.114573188400261</v>
      </c>
      <c r="J2826" s="48">
        <f>IF(OR(I2826&lt;Summary!$F$6, I2826=Summary!$F$6), I2826, Summary!$F$6)</f>
        <v>25.114573188400261</v>
      </c>
      <c r="K2826" s="3">
        <f>[2]Intensity!D2829</f>
        <v>408.94896219417234</v>
      </c>
      <c r="L2826">
        <f>J2826*(DC_2019!$G$11-H2826)*9.92/20.72</f>
        <v>26.56482956366019</v>
      </c>
      <c r="M2826">
        <f t="shared" si="354"/>
        <v>0</v>
      </c>
      <c r="N2826">
        <f t="shared" si="355"/>
        <v>9588.5476618682133</v>
      </c>
      <c r="O2826" s="48">
        <f>IF(M2826=0,0, M2826/(DC_2019!$G$11))</f>
        <v>0</v>
      </c>
      <c r="P2826" s="48">
        <f>IF(OR(O2826&lt;Summary!$G$6, O2826 = Summary!$G$6), O2826, Summary!$G$6)</f>
        <v>0</v>
      </c>
      <c r="Q2826">
        <f>P2826*DC_2019!$G$11</f>
        <v>0</v>
      </c>
      <c r="R2826">
        <f t="shared" si="356"/>
        <v>26.56482956366019</v>
      </c>
      <c r="S2826">
        <f t="shared" si="357"/>
        <v>0</v>
      </c>
      <c r="T2826">
        <f t="shared" si="358"/>
        <v>0</v>
      </c>
      <c r="U2826">
        <f t="shared" si="359"/>
        <v>9588.5476618682133</v>
      </c>
    </row>
    <row r="2827" spans="1:21">
      <c r="A2827">
        <v>4</v>
      </c>
      <c r="B2827">
        <v>28</v>
      </c>
      <c r="C2827">
        <v>17</v>
      </c>
      <c r="D2827">
        <f>'[5]2019'!P2827</f>
        <v>0</v>
      </c>
      <c r="E2827">
        <f>'[5]2019'!Q2827</f>
        <v>15.730055723335214</v>
      </c>
      <c r="F2827">
        <f t="shared" si="352"/>
        <v>15.730055723335214</v>
      </c>
      <c r="G2827">
        <f t="shared" si="353"/>
        <v>48</v>
      </c>
      <c r="H2827" s="3">
        <f>DC_2019!K2827</f>
        <v>6.5363111942856893</v>
      </c>
      <c r="I2827" s="48">
        <f>IF(F2827=0,0,IF(H2827&gt;DC_2019!$G$11,0,F2827/((DC_2019!$G$11-H2827)*9.92/20.72)))</f>
        <v>14.545618252173639</v>
      </c>
      <c r="J2827" s="48">
        <f>IF(OR(I2827&lt;Summary!$F$6, I2827=Summary!$F$6), I2827, Summary!$F$6)</f>
        <v>14.545618252173639</v>
      </c>
      <c r="K2827" s="3">
        <f>[2]Intensity!D2830</f>
        <v>398.87119363465672</v>
      </c>
      <c r="L2827">
        <f>J2827*(DC_2019!$G$11-H2827)*9.92/20.72</f>
        <v>15.730055723335212</v>
      </c>
      <c r="M2827">
        <f t="shared" si="354"/>
        <v>0</v>
      </c>
      <c r="N2827">
        <f t="shared" si="355"/>
        <v>5519.2234275862893</v>
      </c>
      <c r="O2827" s="48">
        <f>IF(M2827=0,0, M2827/(DC_2019!$G$11))</f>
        <v>0</v>
      </c>
      <c r="P2827" s="48">
        <f>IF(OR(O2827&lt;Summary!$G$6, O2827 = Summary!$G$6), O2827, Summary!$G$6)</f>
        <v>0</v>
      </c>
      <c r="Q2827">
        <f>P2827*DC_2019!$G$11</f>
        <v>0</v>
      </c>
      <c r="R2827">
        <f t="shared" si="356"/>
        <v>15.730055723335212</v>
      </c>
      <c r="S2827">
        <f t="shared" si="357"/>
        <v>0</v>
      </c>
      <c r="T2827">
        <f t="shared" si="358"/>
        <v>0</v>
      </c>
      <c r="U2827">
        <f t="shared" si="359"/>
        <v>5519.2234275862893</v>
      </c>
    </row>
    <row r="2828" spans="1:21">
      <c r="A2828">
        <v>4</v>
      </c>
      <c r="B2828">
        <v>28</v>
      </c>
      <c r="C2828">
        <v>18</v>
      </c>
      <c r="D2828">
        <f>'[5]2019'!P2828</f>
        <v>0</v>
      </c>
      <c r="E2828">
        <f>'[5]2019'!Q2828</f>
        <v>9.0833346048991667E-2</v>
      </c>
      <c r="F2828">
        <f t="shared" si="352"/>
        <v>9.0833346048991667E-2</v>
      </c>
      <c r="G2828">
        <f t="shared" si="353"/>
        <v>48</v>
      </c>
      <c r="H2828" s="3">
        <f>DC_2019!K2828</f>
        <v>6.2065241026291904</v>
      </c>
      <c r="I2828" s="48">
        <f>IF(F2828=0,0,IF(H2828&gt;DC_2019!$G$11,0,F2828/((DC_2019!$G$11-H2828)*9.92/20.72)))</f>
        <v>7.3292920593710079E-2</v>
      </c>
      <c r="J2828" s="48">
        <f>IF(OR(I2828&lt;Summary!$F$6, I2828=Summary!$F$6), I2828, Summary!$F$6)</f>
        <v>7.3292920593710079E-2</v>
      </c>
      <c r="K2828" s="3">
        <f>[2]Intensity!D2831</f>
        <v>402.4211103308316</v>
      </c>
      <c r="L2828">
        <f>J2828*(DC_2019!$G$11-H2828)*9.92/20.72</f>
        <v>9.0833346048991667E-2</v>
      </c>
      <c r="M2828">
        <f t="shared" si="354"/>
        <v>0</v>
      </c>
      <c r="N2828">
        <f t="shared" si="355"/>
        <v>32.193255361748285</v>
      </c>
      <c r="O2828" s="48">
        <f>IF(M2828=0,0, M2828/(DC_2019!$G$11))</f>
        <v>0</v>
      </c>
      <c r="P2828" s="48">
        <f>IF(OR(O2828&lt;Summary!$G$6, O2828 = Summary!$G$6), O2828, Summary!$G$6)</f>
        <v>0</v>
      </c>
      <c r="Q2828">
        <f>P2828*DC_2019!$G$11</f>
        <v>0</v>
      </c>
      <c r="R2828">
        <f t="shared" si="356"/>
        <v>9.0833346048991667E-2</v>
      </c>
      <c r="S2828">
        <f t="shared" si="357"/>
        <v>0</v>
      </c>
      <c r="T2828">
        <f t="shared" si="358"/>
        <v>0</v>
      </c>
      <c r="U2828">
        <f t="shared" si="359"/>
        <v>32.193255361748285</v>
      </c>
    </row>
    <row r="2829" spans="1:21">
      <c r="A2829">
        <v>4</v>
      </c>
      <c r="B2829">
        <v>28</v>
      </c>
      <c r="C2829">
        <v>19</v>
      </c>
      <c r="D2829">
        <f>'[5]2019'!P2829</f>
        <v>0</v>
      </c>
      <c r="E2829">
        <f>'[5]2019'!Q2829</f>
        <v>0</v>
      </c>
      <c r="F2829">
        <f t="shared" si="352"/>
        <v>0</v>
      </c>
      <c r="G2829">
        <f t="shared" si="353"/>
        <v>0</v>
      </c>
      <c r="H2829" s="3">
        <f>DC_2019!K2829</f>
        <v>6.2147687788415906</v>
      </c>
      <c r="I2829" s="48">
        <f>IF(F2829=0,0,IF(H2829&gt;DC_2019!$G$11,0,F2829/((DC_2019!$G$11-H2829)*9.92/20.72)))</f>
        <v>0</v>
      </c>
      <c r="J2829" s="48">
        <f>IF(OR(I2829&lt;Summary!$F$6, I2829=Summary!$F$6), I2829, Summary!$F$6)</f>
        <v>0</v>
      </c>
      <c r="K2829" s="3">
        <f>[2]Intensity!D2832</f>
        <v>402.39920029944511</v>
      </c>
      <c r="L2829">
        <f>J2829*(DC_2019!$G$11-H2829)*9.92/20.72</f>
        <v>0</v>
      </c>
      <c r="M2829">
        <f t="shared" si="354"/>
        <v>0</v>
      </c>
      <c r="N2829">
        <f t="shared" si="355"/>
        <v>0</v>
      </c>
      <c r="O2829" s="48">
        <f>IF(M2829=0,0, M2829/(DC_2019!$G$11))</f>
        <v>0</v>
      </c>
      <c r="P2829" s="48">
        <f>IF(OR(O2829&lt;Summary!$G$6, O2829 = Summary!$G$6), O2829, Summary!$G$6)</f>
        <v>0</v>
      </c>
      <c r="Q2829">
        <f>P2829*DC_2019!$G$11</f>
        <v>0</v>
      </c>
      <c r="R2829">
        <f t="shared" si="356"/>
        <v>0</v>
      </c>
      <c r="S2829">
        <f t="shared" si="357"/>
        <v>0</v>
      </c>
      <c r="T2829">
        <f t="shared" si="358"/>
        <v>0</v>
      </c>
      <c r="U2829">
        <f t="shared" si="359"/>
        <v>0</v>
      </c>
    </row>
    <row r="2830" spans="1:21">
      <c r="A2830">
        <v>4</v>
      </c>
      <c r="B2830">
        <v>28</v>
      </c>
      <c r="C2830">
        <v>20</v>
      </c>
      <c r="D2830">
        <f>'[5]2019'!P2830</f>
        <v>0</v>
      </c>
      <c r="E2830">
        <f>'[5]2019'!Q2830</f>
        <v>0</v>
      </c>
      <c r="F2830">
        <f t="shared" si="352"/>
        <v>0</v>
      </c>
      <c r="G2830">
        <f t="shared" si="353"/>
        <v>0</v>
      </c>
      <c r="H2830" s="3">
        <f>DC_2019!K2830</f>
        <v>5.5716839588699152</v>
      </c>
      <c r="I2830" s="48">
        <f>IF(F2830=0,0,IF(H2830&gt;DC_2019!$G$11,0,F2830/((DC_2019!$G$11-H2830)*9.92/20.72)))</f>
        <v>0</v>
      </c>
      <c r="J2830" s="48">
        <f>IF(OR(I2830&lt;Summary!$F$6, I2830=Summary!$F$6), I2830, Summary!$F$6)</f>
        <v>0</v>
      </c>
      <c r="K2830" s="3">
        <f>[2]Intensity!D2833</f>
        <v>397.6231748340283</v>
      </c>
      <c r="L2830">
        <f>J2830*(DC_2019!$G$11-H2830)*9.92/20.72</f>
        <v>0</v>
      </c>
      <c r="M2830">
        <f t="shared" si="354"/>
        <v>0</v>
      </c>
      <c r="N2830">
        <f t="shared" si="355"/>
        <v>0</v>
      </c>
      <c r="O2830" s="48">
        <f>IF(M2830=0,0, M2830/(DC_2019!$G$11))</f>
        <v>0</v>
      </c>
      <c r="P2830" s="48">
        <f>IF(OR(O2830&lt;Summary!$G$6, O2830 = Summary!$G$6), O2830, Summary!$G$6)</f>
        <v>0</v>
      </c>
      <c r="Q2830">
        <f>P2830*DC_2019!$G$11</f>
        <v>0</v>
      </c>
      <c r="R2830">
        <f t="shared" si="356"/>
        <v>0</v>
      </c>
      <c r="S2830">
        <f t="shared" si="357"/>
        <v>0</v>
      </c>
      <c r="T2830">
        <f t="shared" si="358"/>
        <v>0</v>
      </c>
      <c r="U2830">
        <f t="shared" si="359"/>
        <v>0</v>
      </c>
    </row>
    <row r="2831" spans="1:21">
      <c r="A2831">
        <v>4</v>
      </c>
      <c r="B2831">
        <v>28</v>
      </c>
      <c r="C2831">
        <v>21</v>
      </c>
      <c r="D2831">
        <f>'[5]2019'!P2831</f>
        <v>192.40325141068129</v>
      </c>
      <c r="E2831">
        <f>'[5]2019'!Q2831</f>
        <v>0</v>
      </c>
      <c r="F2831">
        <f t="shared" si="352"/>
        <v>192.40325141068129</v>
      </c>
      <c r="G2831">
        <f t="shared" si="353"/>
        <v>10.999999999999998</v>
      </c>
      <c r="H2831" s="3">
        <f>DC_2019!K2831</f>
        <v>4.9450884912717648</v>
      </c>
      <c r="I2831" s="48">
        <f>IF(F2831=0,0,IF(H2831&gt;DC_2019!$G$11,0,F2831/((DC_2019!$G$11-H2831)*9.92/20.72)))</f>
        <v>104.3826091666176</v>
      </c>
      <c r="J2831" s="48">
        <f>IF(OR(I2831&lt;Summary!$F$6, I2831=Summary!$F$6), I2831, Summary!$F$6)</f>
        <v>104.3826091666176</v>
      </c>
      <c r="K2831" s="3">
        <f>[2]Intensity!D2834</f>
        <v>376.56386197838873</v>
      </c>
      <c r="L2831">
        <f>J2831*(DC_2019!$G$11-H2831)*9.92/20.72</f>
        <v>192.40325141068129</v>
      </c>
      <c r="M2831">
        <f t="shared" si="354"/>
        <v>0</v>
      </c>
      <c r="N2831">
        <f t="shared" si="355"/>
        <v>70335.675642887523</v>
      </c>
      <c r="O2831" s="48">
        <f>IF(M2831=0,0, M2831/(DC_2019!$G$11))</f>
        <v>0</v>
      </c>
      <c r="P2831" s="48">
        <f>IF(OR(O2831&lt;Summary!$G$6, O2831 = Summary!$G$6), O2831, Summary!$G$6)</f>
        <v>0</v>
      </c>
      <c r="Q2831">
        <f>P2831*DC_2019!$G$11</f>
        <v>0</v>
      </c>
      <c r="R2831">
        <f t="shared" si="356"/>
        <v>192.40325141068129</v>
      </c>
      <c r="S2831">
        <f t="shared" si="357"/>
        <v>0</v>
      </c>
      <c r="T2831">
        <f t="shared" si="358"/>
        <v>0</v>
      </c>
      <c r="U2831">
        <f t="shared" si="359"/>
        <v>70335.675642887523</v>
      </c>
    </row>
    <row r="2832" spans="1:21">
      <c r="A2832">
        <v>4</v>
      </c>
      <c r="B2832">
        <v>28</v>
      </c>
      <c r="C2832">
        <v>22</v>
      </c>
      <c r="D2832">
        <f>'[5]2019'!P2832</f>
        <v>51.850596770085026</v>
      </c>
      <c r="E2832">
        <f>'[5]2019'!Q2832</f>
        <v>0</v>
      </c>
      <c r="F2832">
        <f t="shared" si="352"/>
        <v>51.850596770085026</v>
      </c>
      <c r="G2832">
        <f t="shared" si="353"/>
        <v>11</v>
      </c>
      <c r="H2832" s="3">
        <f>DC_2019!K2832</f>
        <v>4.0793973811603488</v>
      </c>
      <c r="I2832" s="48">
        <f>IF(F2832=0,0,IF(H2832&gt;DC_2019!$G$11,0,F2832/((DC_2019!$G$11-H2832)*9.92/20.72)))</f>
        <v>22.965990214712448</v>
      </c>
      <c r="J2832" s="48">
        <f>IF(OR(I2832&lt;Summary!$F$6, I2832=Summary!$F$6), I2832, Summary!$F$6)</f>
        <v>22.965990214712448</v>
      </c>
      <c r="K2832" s="3">
        <f>[2]Intensity!D2835</f>
        <v>368.59091779595747</v>
      </c>
      <c r="L2832">
        <f>J2832*(DC_2019!$G$11-H2832)*9.92/20.72</f>
        <v>51.850596770085026</v>
      </c>
      <c r="M2832">
        <f t="shared" si="354"/>
        <v>0</v>
      </c>
      <c r="N2832">
        <f t="shared" si="355"/>
        <v>18541.302487282814</v>
      </c>
      <c r="O2832" s="48">
        <f>IF(M2832=0,0, M2832/(DC_2019!$G$11))</f>
        <v>0</v>
      </c>
      <c r="P2832" s="48">
        <f>IF(OR(O2832&lt;Summary!$G$6, O2832 = Summary!$G$6), O2832, Summary!$G$6)</f>
        <v>0</v>
      </c>
      <c r="Q2832">
        <f>P2832*DC_2019!$G$11</f>
        <v>0</v>
      </c>
      <c r="R2832">
        <f t="shared" si="356"/>
        <v>51.850596770085026</v>
      </c>
      <c r="S2832">
        <f t="shared" si="357"/>
        <v>0</v>
      </c>
      <c r="T2832">
        <f t="shared" si="358"/>
        <v>0</v>
      </c>
      <c r="U2832">
        <f t="shared" si="359"/>
        <v>18541.302487282814</v>
      </c>
    </row>
    <row r="2833" spans="1:21">
      <c r="A2833">
        <v>4</v>
      </c>
      <c r="B2833">
        <v>28</v>
      </c>
      <c r="C2833">
        <v>23</v>
      </c>
      <c r="D2833">
        <f>'[5]2019'!P2833</f>
        <v>2.4604050157571673</v>
      </c>
      <c r="E2833">
        <f>'[5]2019'!Q2833</f>
        <v>0</v>
      </c>
      <c r="F2833">
        <f t="shared" si="352"/>
        <v>2.4604050157571673</v>
      </c>
      <c r="G2833">
        <f t="shared" si="353"/>
        <v>11</v>
      </c>
      <c r="H2833" s="3">
        <f>DC_2019!K2833</f>
        <v>3.4775359421714853</v>
      </c>
      <c r="I2833" s="48">
        <f>IF(F2833=0,0,IF(H2833&gt;DC_2019!$G$11,0,F2833/((DC_2019!$G$11-H2833)*9.92/20.72)))</f>
        <v>0.96643294890712128</v>
      </c>
      <c r="J2833" s="48">
        <f>IF(OR(I2833&lt;Summary!$F$6, I2833=Summary!$F$6), I2833, Summary!$F$6)</f>
        <v>0.96643294890712128</v>
      </c>
      <c r="K2833" s="3">
        <f>[2]Intensity!D2836</f>
        <v>356.79759241805272</v>
      </c>
      <c r="L2833">
        <f>J2833*(DC_2019!$G$11-H2833)*9.92/20.72</f>
        <v>2.4604050157571677</v>
      </c>
      <c r="M2833">
        <f t="shared" si="354"/>
        <v>0</v>
      </c>
      <c r="N2833">
        <f t="shared" si="355"/>
        <v>850.8021308221297</v>
      </c>
      <c r="O2833" s="48">
        <f>IF(M2833=0,0, M2833/(DC_2019!$G$11))</f>
        <v>0</v>
      </c>
      <c r="P2833" s="48">
        <f>IF(OR(O2833&lt;Summary!$G$6, O2833 = Summary!$G$6), O2833, Summary!$G$6)</f>
        <v>0</v>
      </c>
      <c r="Q2833">
        <f>P2833*DC_2019!$G$11</f>
        <v>0</v>
      </c>
      <c r="R2833">
        <f t="shared" si="356"/>
        <v>2.4604050157571677</v>
      </c>
      <c r="S2833">
        <f t="shared" si="357"/>
        <v>0</v>
      </c>
      <c r="T2833">
        <f t="shared" si="358"/>
        <v>0</v>
      </c>
      <c r="U2833">
        <f t="shared" si="359"/>
        <v>850.8021308221297</v>
      </c>
    </row>
    <row r="2834" spans="1:21">
      <c r="A2834">
        <v>4</v>
      </c>
      <c r="B2834">
        <v>29</v>
      </c>
      <c r="C2834">
        <v>0</v>
      </c>
      <c r="D2834">
        <f>'[5]2019'!P2834</f>
        <v>43.035561580206753</v>
      </c>
      <c r="E2834">
        <f>'[5]2019'!Q2834</f>
        <v>0</v>
      </c>
      <c r="F2834">
        <f t="shared" si="352"/>
        <v>43.035561580206753</v>
      </c>
      <c r="G2834">
        <f t="shared" si="353"/>
        <v>11</v>
      </c>
      <c r="H2834" s="3">
        <f>DC_2019!K2834</f>
        <v>3.0158340204212717</v>
      </c>
      <c r="I2834" s="48">
        <f>IF(F2834=0,0,IF(H2834&gt;DC_2019!$G$11,0,F2834/((DC_2019!$G$11-H2834)*9.92/20.72)))</f>
        <v>15.553662274809573</v>
      </c>
      <c r="J2834" s="48">
        <f>IF(OR(I2834&lt;Summary!$F$6, I2834=Summary!$F$6), I2834, Summary!$F$6)</f>
        <v>15.553662274809573</v>
      </c>
      <c r="K2834" s="3">
        <f>[2]Intensity!D2837</f>
        <v>356.71709665318468</v>
      </c>
      <c r="L2834">
        <f>J2834*(DC_2019!$G$11-H2834)*9.92/20.72</f>
        <v>43.035561580206753</v>
      </c>
      <c r="M2834">
        <f t="shared" si="354"/>
        <v>0</v>
      </c>
      <c r="N2834">
        <f t="shared" si="355"/>
        <v>14878.129402348419</v>
      </c>
      <c r="O2834" s="48">
        <f>IF(M2834=0,0, M2834/(DC_2019!$G$11))</f>
        <v>0</v>
      </c>
      <c r="P2834" s="48">
        <f>IF(OR(O2834&lt;Summary!$G$6, O2834 = Summary!$G$6), O2834, Summary!$G$6)</f>
        <v>0</v>
      </c>
      <c r="Q2834">
        <f>P2834*DC_2019!$G$11</f>
        <v>0</v>
      </c>
      <c r="R2834">
        <f t="shared" si="356"/>
        <v>43.035561580206753</v>
      </c>
      <c r="S2834">
        <f t="shared" si="357"/>
        <v>0</v>
      </c>
      <c r="T2834">
        <f t="shared" si="358"/>
        <v>0</v>
      </c>
      <c r="U2834">
        <f t="shared" si="359"/>
        <v>14878.129402348419</v>
      </c>
    </row>
    <row r="2835" spans="1:21">
      <c r="A2835">
        <v>4</v>
      </c>
      <c r="B2835">
        <v>29</v>
      </c>
      <c r="C2835">
        <v>1</v>
      </c>
      <c r="D2835">
        <f>'[5]2019'!P2835</f>
        <v>130.54541580458545</v>
      </c>
      <c r="E2835">
        <f>'[5]2019'!Q2835</f>
        <v>0</v>
      </c>
      <c r="F2835">
        <f t="shared" si="352"/>
        <v>130.54541580458545</v>
      </c>
      <c r="G2835">
        <f t="shared" si="353"/>
        <v>11</v>
      </c>
      <c r="H2835" s="3">
        <f>DC_2019!K2835</f>
        <v>2.8097170935991373</v>
      </c>
      <c r="I2835" s="48">
        <f>IF(F2835=0,0,IF(H2835&gt;DC_2019!$G$11,0,F2835/((DC_2019!$G$11-H2835)*9.92/20.72)))</f>
        <v>45.556207935520348</v>
      </c>
      <c r="J2835" s="48">
        <f>IF(OR(I2835&lt;Summary!$F$6, I2835=Summary!$F$6), I2835, Summary!$F$6)</f>
        <v>45.556207935520348</v>
      </c>
      <c r="K2835" s="3">
        <f>[2]Intensity!D2838</f>
        <v>354.39758711594556</v>
      </c>
      <c r="L2835">
        <f>J2835*(DC_2019!$G$11-H2835)*9.92/20.72</f>
        <v>130.54541580458545</v>
      </c>
      <c r="M2835">
        <f t="shared" si="354"/>
        <v>0</v>
      </c>
      <c r="N2835">
        <f t="shared" si="355"/>
        <v>44828.980796342468</v>
      </c>
      <c r="O2835" s="48">
        <f>IF(M2835=0,0, M2835/(DC_2019!$G$11))</f>
        <v>0</v>
      </c>
      <c r="P2835" s="48">
        <f>IF(OR(O2835&lt;Summary!$G$6, O2835 = Summary!$G$6), O2835, Summary!$G$6)</f>
        <v>0</v>
      </c>
      <c r="Q2835">
        <f>P2835*DC_2019!$G$11</f>
        <v>0</v>
      </c>
      <c r="R2835">
        <f t="shared" si="356"/>
        <v>130.54541580458545</v>
      </c>
      <c r="S2835">
        <f t="shared" si="357"/>
        <v>0</v>
      </c>
      <c r="T2835">
        <f t="shared" si="358"/>
        <v>0</v>
      </c>
      <c r="U2835">
        <f t="shared" si="359"/>
        <v>44828.980796342468</v>
      </c>
    </row>
    <row r="2836" spans="1:21">
      <c r="A2836">
        <v>4</v>
      </c>
      <c r="B2836">
        <v>29</v>
      </c>
      <c r="C2836">
        <v>2</v>
      </c>
      <c r="D2836">
        <f>'[5]2019'!P2836</f>
        <v>110.42384746323597</v>
      </c>
      <c r="E2836">
        <f>'[5]2019'!Q2836</f>
        <v>0</v>
      </c>
      <c r="F2836">
        <f t="shared" si="352"/>
        <v>110.42384746323597</v>
      </c>
      <c r="G2836">
        <f t="shared" si="353"/>
        <v>11</v>
      </c>
      <c r="H2836" s="3">
        <f>DC_2019!K2836</f>
        <v>2.7437596730828857</v>
      </c>
      <c r="I2836" s="48">
        <f>IF(F2836=0,0,IF(H2836&gt;DC_2019!$G$11,0,F2836/((DC_2019!$G$11-H2836)*9.92/20.72)))</f>
        <v>38.114408000497257</v>
      </c>
      <c r="J2836" s="48">
        <f>IF(OR(I2836&lt;Summary!$F$6, I2836=Summary!$F$6), I2836, Summary!$F$6)</f>
        <v>38.114408000497257</v>
      </c>
      <c r="K2836" s="3">
        <f>[2]Intensity!D2839</f>
        <v>364.41221008673728</v>
      </c>
      <c r="L2836">
        <f>J2836*(DC_2019!$G$11-H2836)*9.92/20.72</f>
        <v>110.42384746323597</v>
      </c>
      <c r="M2836">
        <f t="shared" si="354"/>
        <v>0</v>
      </c>
      <c r="N2836">
        <f t="shared" si="355"/>
        <v>39025.135978262981</v>
      </c>
      <c r="O2836" s="48">
        <f>IF(M2836=0,0, M2836/(DC_2019!$G$11))</f>
        <v>0</v>
      </c>
      <c r="P2836" s="48">
        <f>IF(OR(O2836&lt;Summary!$G$6, O2836 = Summary!$G$6), O2836, Summary!$G$6)</f>
        <v>0</v>
      </c>
      <c r="Q2836">
        <f>P2836*DC_2019!$G$11</f>
        <v>0</v>
      </c>
      <c r="R2836">
        <f t="shared" si="356"/>
        <v>110.42384746323597</v>
      </c>
      <c r="S2836">
        <f t="shared" si="357"/>
        <v>0</v>
      </c>
      <c r="T2836">
        <f t="shared" si="358"/>
        <v>0</v>
      </c>
      <c r="U2836">
        <f t="shared" si="359"/>
        <v>39025.135978262981</v>
      </c>
    </row>
    <row r="2837" spans="1:21">
      <c r="A2837">
        <v>4</v>
      </c>
      <c r="B2837">
        <v>29</v>
      </c>
      <c r="C2837">
        <v>3</v>
      </c>
      <c r="D2837">
        <f>'[5]2019'!P2837</f>
        <v>44.904241659205333</v>
      </c>
      <c r="E2837">
        <f>'[5]2019'!Q2837</f>
        <v>0</v>
      </c>
      <c r="F2837">
        <f t="shared" si="352"/>
        <v>44.904241659205333</v>
      </c>
      <c r="G2837">
        <f t="shared" si="353"/>
        <v>11</v>
      </c>
      <c r="H2837" s="3">
        <f>DC_2019!K2837</f>
        <v>2.7355149968921406</v>
      </c>
      <c r="I2837" s="48">
        <f>IF(F2837=0,0,IF(H2837&gt;DC_2019!$G$11,0,F2837/((DC_2019!$G$11-H2837)*9.92/20.72)))</f>
        <v>15.478268159710924</v>
      </c>
      <c r="J2837" s="48">
        <f>IF(OR(I2837&lt;Summary!$F$6, I2837=Summary!$F$6), I2837, Summary!$F$6)</f>
        <v>15.478268159710924</v>
      </c>
      <c r="K2837" s="3">
        <f>[2]Intensity!D2840</f>
        <v>388.52662314938118</v>
      </c>
      <c r="L2837">
        <f>J2837*(DC_2019!$G$11-H2837)*9.92/20.72</f>
        <v>44.904241659205333</v>
      </c>
      <c r="M2837">
        <f t="shared" si="354"/>
        <v>0</v>
      </c>
      <c r="N2837">
        <f t="shared" si="355"/>
        <v>16952.546718683556</v>
      </c>
      <c r="O2837" s="48">
        <f>IF(M2837=0,0, M2837/(DC_2019!$G$11))</f>
        <v>0</v>
      </c>
      <c r="P2837" s="48">
        <f>IF(OR(O2837&lt;Summary!$G$6, O2837 = Summary!$G$6), O2837, Summary!$G$6)</f>
        <v>0</v>
      </c>
      <c r="Q2837">
        <f>P2837*DC_2019!$G$11</f>
        <v>0</v>
      </c>
      <c r="R2837">
        <f t="shared" si="356"/>
        <v>44.904241659205333</v>
      </c>
      <c r="S2837">
        <f t="shared" si="357"/>
        <v>0</v>
      </c>
      <c r="T2837">
        <f t="shared" si="358"/>
        <v>0</v>
      </c>
      <c r="U2837">
        <f t="shared" si="359"/>
        <v>16952.546718683556</v>
      </c>
    </row>
    <row r="2838" spans="1:21">
      <c r="A2838">
        <v>4</v>
      </c>
      <c r="B2838">
        <v>29</v>
      </c>
      <c r="C2838">
        <v>4</v>
      </c>
      <c r="D2838">
        <f>'[5]2019'!P2838</f>
        <v>41.74791637002221</v>
      </c>
      <c r="E2838">
        <f>'[5]2019'!Q2838</f>
        <v>0</v>
      </c>
      <c r="F2838">
        <f t="shared" si="352"/>
        <v>41.74791637002221</v>
      </c>
      <c r="G2838">
        <f t="shared" si="353"/>
        <v>11</v>
      </c>
      <c r="H2838" s="3">
        <f>DC_2019!K2838</f>
        <v>2.7355149968921406</v>
      </c>
      <c r="I2838" s="48">
        <f>IF(F2838=0,0,IF(H2838&gt;DC_2019!$G$11,0,F2838/((DC_2019!$G$11-H2838)*9.92/20.72)))</f>
        <v>14.390298573317999</v>
      </c>
      <c r="J2838" s="48">
        <f>IF(OR(I2838&lt;Summary!$F$6, I2838=Summary!$F$6), I2838, Summary!$F$6)</f>
        <v>14.390298573317999</v>
      </c>
      <c r="K2838" s="3">
        <f>[2]Intensity!D2841</f>
        <v>389.77910083025984</v>
      </c>
      <c r="L2838">
        <f>J2838*(DC_2019!$G$11-H2838)*9.92/20.72</f>
        <v>41.74791637002221</v>
      </c>
      <c r="M2838">
        <f t="shared" si="354"/>
        <v>0</v>
      </c>
      <c r="N2838">
        <f t="shared" si="355"/>
        <v>15813.238224173898</v>
      </c>
      <c r="O2838" s="48">
        <f>IF(M2838=0,0, M2838/(DC_2019!$G$11))</f>
        <v>0</v>
      </c>
      <c r="P2838" s="48">
        <f>IF(OR(O2838&lt;Summary!$G$6, O2838 = Summary!$G$6), O2838, Summary!$G$6)</f>
        <v>0</v>
      </c>
      <c r="Q2838">
        <f>P2838*DC_2019!$G$11</f>
        <v>0</v>
      </c>
      <c r="R2838">
        <f t="shared" si="356"/>
        <v>41.74791637002221</v>
      </c>
      <c r="S2838">
        <f t="shared" si="357"/>
        <v>0</v>
      </c>
      <c r="T2838">
        <f t="shared" si="358"/>
        <v>0</v>
      </c>
      <c r="U2838">
        <f t="shared" si="359"/>
        <v>15813.238224173898</v>
      </c>
    </row>
    <row r="2839" spans="1:21">
      <c r="A2839">
        <v>4</v>
      </c>
      <c r="B2839">
        <v>29</v>
      </c>
      <c r="C2839">
        <v>5</v>
      </c>
      <c r="D2839">
        <f>'[5]2019'!P2839</f>
        <v>147.63411492950576</v>
      </c>
      <c r="E2839">
        <f>'[5]2019'!Q2839</f>
        <v>0</v>
      </c>
      <c r="F2839">
        <f t="shared" si="352"/>
        <v>147.63411492950576</v>
      </c>
      <c r="G2839">
        <f t="shared" si="353"/>
        <v>11</v>
      </c>
      <c r="H2839" s="3">
        <f>DC_2019!K2839</f>
        <v>2.7437596730828857</v>
      </c>
      <c r="I2839" s="48">
        <f>IF(F2839=0,0,IF(H2839&gt;DC_2019!$G$11,0,F2839/((DC_2019!$G$11-H2839)*9.92/20.72)))</f>
        <v>50.958076724223083</v>
      </c>
      <c r="J2839" s="48">
        <f>IF(OR(I2839&lt;Summary!$F$6, I2839=Summary!$F$6), I2839, Summary!$F$6)</f>
        <v>50.958076724223083</v>
      </c>
      <c r="K2839" s="3">
        <f>[2]Intensity!D2842</f>
        <v>406.54075628275336</v>
      </c>
      <c r="L2839">
        <f>J2839*(DC_2019!$G$11-H2839)*9.92/20.72</f>
        <v>147.63411492950576</v>
      </c>
      <c r="M2839">
        <f t="shared" si="354"/>
        <v>0</v>
      </c>
      <c r="N2839">
        <f t="shared" si="355"/>
        <v>58395.309472351633</v>
      </c>
      <c r="O2839" s="48">
        <f>IF(M2839=0,0, M2839/(DC_2019!$G$11))</f>
        <v>0</v>
      </c>
      <c r="P2839" s="48">
        <f>IF(OR(O2839&lt;Summary!$G$6, O2839 = Summary!$G$6), O2839, Summary!$G$6)</f>
        <v>0</v>
      </c>
      <c r="Q2839">
        <f>P2839*DC_2019!$G$11</f>
        <v>0</v>
      </c>
      <c r="R2839">
        <f t="shared" si="356"/>
        <v>147.63411492950576</v>
      </c>
      <c r="S2839">
        <f t="shared" si="357"/>
        <v>0</v>
      </c>
      <c r="T2839">
        <f t="shared" si="358"/>
        <v>0</v>
      </c>
      <c r="U2839">
        <f t="shared" si="359"/>
        <v>58395.309472351633</v>
      </c>
    </row>
    <row r="2840" spans="1:21">
      <c r="A2840">
        <v>4</v>
      </c>
      <c r="B2840">
        <v>29</v>
      </c>
      <c r="C2840">
        <v>6</v>
      </c>
      <c r="D2840">
        <f>'[5]2019'!P2840</f>
        <v>149.15939150527851</v>
      </c>
      <c r="E2840">
        <f>'[5]2019'!Q2840</f>
        <v>0</v>
      </c>
      <c r="F2840">
        <f t="shared" si="352"/>
        <v>149.15939150527851</v>
      </c>
      <c r="G2840">
        <f t="shared" si="353"/>
        <v>11</v>
      </c>
      <c r="H2840" s="3">
        <f>DC_2019!K2840</f>
        <v>3.8073230338179593</v>
      </c>
      <c r="I2840" s="48">
        <f>IF(F2840=0,0,IF(H2840&gt;DC_2019!$G$11,0,F2840/((DC_2019!$G$11-H2840)*9.92/20.72)))</f>
        <v>62.462795576820312</v>
      </c>
      <c r="J2840" s="48">
        <f>IF(OR(I2840&lt;Summary!$F$6, I2840=Summary!$F$6), I2840, Summary!$F$6)</f>
        <v>62.462795576820312</v>
      </c>
      <c r="K2840" s="3">
        <f>[2]Intensity!D2843</f>
        <v>406.54775890860554</v>
      </c>
      <c r="L2840">
        <f>J2840*(DC_2019!$G$11-H2840)*9.92/20.72</f>
        <v>149.15939150527851</v>
      </c>
      <c r="M2840">
        <f t="shared" si="354"/>
        <v>0</v>
      </c>
      <c r="N2840">
        <f t="shared" si="355"/>
        <v>58999.663030084208</v>
      </c>
      <c r="O2840" s="48">
        <f>IF(M2840=0,0, M2840/(DC_2019!$G$11))</f>
        <v>0</v>
      </c>
      <c r="P2840" s="48">
        <f>IF(OR(O2840&lt;Summary!$G$6, O2840 = Summary!$G$6), O2840, Summary!$G$6)</f>
        <v>0</v>
      </c>
      <c r="Q2840">
        <f>P2840*DC_2019!$G$11</f>
        <v>0</v>
      </c>
      <c r="R2840">
        <f t="shared" si="356"/>
        <v>149.15939150527851</v>
      </c>
      <c r="S2840">
        <f t="shared" si="357"/>
        <v>0</v>
      </c>
      <c r="T2840">
        <f t="shared" si="358"/>
        <v>0</v>
      </c>
      <c r="U2840">
        <f t="shared" si="359"/>
        <v>58999.663030084208</v>
      </c>
    </row>
    <row r="2841" spans="1:21">
      <c r="A2841">
        <v>4</v>
      </c>
      <c r="B2841">
        <v>29</v>
      </c>
      <c r="C2841">
        <v>7</v>
      </c>
      <c r="D2841">
        <f>'[5]2019'!P2841</f>
        <v>89.956565892984614</v>
      </c>
      <c r="E2841">
        <f>'[5]2019'!Q2841</f>
        <v>18.789713584512032</v>
      </c>
      <c r="F2841">
        <f t="shared" si="352"/>
        <v>108.74627947749664</v>
      </c>
      <c r="G2841">
        <f t="shared" si="353"/>
        <v>17.393040809923157</v>
      </c>
      <c r="H2841" s="3">
        <f>DC_2019!K2841</f>
        <v>5.3078542877112342</v>
      </c>
      <c r="I2841" s="48">
        <f>IF(F2841=0,0,IF(H2841&gt;DC_2019!$G$11,0,F2841/((DC_2019!$G$11-H2841)*9.92/20.72)))</f>
        <v>65.134276801683924</v>
      </c>
      <c r="J2841" s="48">
        <f>IF(OR(I2841&lt;Summary!$F$6, I2841=Summary!$F$6), I2841, Summary!$F$6)</f>
        <v>65.134276801683924</v>
      </c>
      <c r="K2841" s="3">
        <f>[2]Intensity!D2844</f>
        <v>417.15188328470583</v>
      </c>
      <c r="L2841">
        <f>J2841*(DC_2019!$G$11-H2841)*9.92/20.72</f>
        <v>108.74627947749664</v>
      </c>
      <c r="M2841">
        <f t="shared" si="354"/>
        <v>0</v>
      </c>
      <c r="N2841">
        <f t="shared" si="355"/>
        <v>43472.286807363271</v>
      </c>
      <c r="O2841" s="48">
        <f>IF(M2841=0,0, M2841/(DC_2019!$G$11))</f>
        <v>0</v>
      </c>
      <c r="P2841" s="48">
        <f>IF(OR(O2841&lt;Summary!$G$6, O2841 = Summary!$G$6), O2841, Summary!$G$6)</f>
        <v>0</v>
      </c>
      <c r="Q2841">
        <f>P2841*DC_2019!$G$11</f>
        <v>0</v>
      </c>
      <c r="R2841">
        <f t="shared" si="356"/>
        <v>108.74627947749664</v>
      </c>
      <c r="S2841">
        <f t="shared" si="357"/>
        <v>0</v>
      </c>
      <c r="T2841">
        <f t="shared" si="358"/>
        <v>0</v>
      </c>
      <c r="U2841">
        <f t="shared" si="359"/>
        <v>43472.286807363271</v>
      </c>
    </row>
    <row r="2842" spans="1:21">
      <c r="A2842">
        <v>4</v>
      </c>
      <c r="B2842">
        <v>29</v>
      </c>
      <c r="C2842">
        <v>8</v>
      </c>
      <c r="D2842">
        <f>'[5]2019'!P2842</f>
        <v>34.923331164900482</v>
      </c>
      <c r="E2842">
        <f>'[5]2019'!Q2842</f>
        <v>11.77724418682002</v>
      </c>
      <c r="F2842">
        <f t="shared" si="352"/>
        <v>46.700575351720502</v>
      </c>
      <c r="G2842">
        <f t="shared" si="353"/>
        <v>20.330892213435803</v>
      </c>
      <c r="H2842" s="3">
        <f>DC_2019!K2842</f>
        <v>5.909715726712566</v>
      </c>
      <c r="I2842" s="48">
        <f>IF(F2842=0,0,IF(H2842&gt;DC_2019!$G$11,0,F2842/((DC_2019!$G$11-H2842)*9.92/20.72)))</f>
        <v>33.806190657249473</v>
      </c>
      <c r="J2842" s="48">
        <f>IF(OR(I2842&lt;Summary!$F$6, I2842=Summary!$F$6), I2842, Summary!$F$6)</f>
        <v>33.806190657249473</v>
      </c>
      <c r="K2842" s="3">
        <f>[2]Intensity!D2845</f>
        <v>415.52182086454746</v>
      </c>
      <c r="L2842">
        <f>J2842*(DC_2019!$G$11-H2842)*9.92/20.72</f>
        <v>46.700575351720502</v>
      </c>
      <c r="M2842">
        <f t="shared" si="354"/>
        <v>0</v>
      </c>
      <c r="N2842">
        <f t="shared" si="355"/>
        <v>18455.64374178764</v>
      </c>
      <c r="O2842" s="48">
        <f>IF(M2842=0,0, M2842/(DC_2019!$G$11))</f>
        <v>0</v>
      </c>
      <c r="P2842" s="48">
        <f>IF(OR(O2842&lt;Summary!$G$6, O2842 = Summary!$G$6), O2842, Summary!$G$6)</f>
        <v>0</v>
      </c>
      <c r="Q2842">
        <f>P2842*DC_2019!$G$11</f>
        <v>0</v>
      </c>
      <c r="R2842">
        <f t="shared" si="356"/>
        <v>46.700575351720502</v>
      </c>
      <c r="S2842">
        <f t="shared" si="357"/>
        <v>0</v>
      </c>
      <c r="T2842">
        <f t="shared" si="358"/>
        <v>0</v>
      </c>
      <c r="U2842">
        <f t="shared" si="359"/>
        <v>18455.64374178764</v>
      </c>
    </row>
    <row r="2843" spans="1:21">
      <c r="A2843">
        <v>4</v>
      </c>
      <c r="B2843">
        <v>29</v>
      </c>
      <c r="C2843">
        <v>9</v>
      </c>
      <c r="D2843">
        <f>'[5]2019'!P2843</f>
        <v>4.9460146671160077</v>
      </c>
      <c r="E2843">
        <f>'[5]2019'!Q2843</f>
        <v>26.704087943019847</v>
      </c>
      <c r="F2843">
        <f t="shared" si="352"/>
        <v>31.650102610135853</v>
      </c>
      <c r="G2843">
        <f t="shared" si="353"/>
        <v>42.217947886693857</v>
      </c>
      <c r="H2843" s="3">
        <f>DC_2019!K2843</f>
        <v>6.4621090975877529</v>
      </c>
      <c r="I2843" s="48">
        <f>IF(F2843=0,0,IF(H2843&gt;DC_2019!$G$11,0,F2843/((DC_2019!$G$11-H2843)*9.92/20.72)))</f>
        <v>28.336071841144904</v>
      </c>
      <c r="J2843" s="48">
        <f>IF(OR(I2843&lt;Summary!$F$6, I2843=Summary!$F$6), I2843, Summary!$F$6)</f>
        <v>28.336071841144904</v>
      </c>
      <c r="K2843" s="3">
        <f>[2]Intensity!D2846</f>
        <v>427.52791142678478</v>
      </c>
      <c r="L2843">
        <f>J2843*(DC_2019!$G$11-H2843)*9.92/20.72</f>
        <v>31.65010261013585</v>
      </c>
      <c r="M2843">
        <f t="shared" si="354"/>
        <v>0</v>
      </c>
      <c r="N2843">
        <f t="shared" si="355"/>
        <v>12195.09988275158</v>
      </c>
      <c r="O2843" s="48">
        <f>IF(M2843=0,0, M2843/(DC_2019!$G$11))</f>
        <v>0</v>
      </c>
      <c r="P2843" s="48">
        <f>IF(OR(O2843&lt;Summary!$G$6, O2843 = Summary!$G$6), O2843, Summary!$G$6)</f>
        <v>0</v>
      </c>
      <c r="Q2843">
        <f>P2843*DC_2019!$G$11</f>
        <v>0</v>
      </c>
      <c r="R2843">
        <f t="shared" si="356"/>
        <v>31.65010261013585</v>
      </c>
      <c r="S2843">
        <f t="shared" si="357"/>
        <v>0</v>
      </c>
      <c r="T2843">
        <f t="shared" si="358"/>
        <v>0</v>
      </c>
      <c r="U2843">
        <f t="shared" si="359"/>
        <v>12195.09988275158</v>
      </c>
    </row>
    <row r="2844" spans="1:21">
      <c r="A2844">
        <v>4</v>
      </c>
      <c r="B2844">
        <v>29</v>
      </c>
      <c r="C2844">
        <v>10</v>
      </c>
      <c r="D2844">
        <f>'[5]2019'!P2844</f>
        <v>0</v>
      </c>
      <c r="E2844">
        <f>'[5]2019'!Q2844</f>
        <v>49.757820022994714</v>
      </c>
      <c r="F2844">
        <f t="shared" si="352"/>
        <v>49.757820022994714</v>
      </c>
      <c r="G2844">
        <f t="shared" si="353"/>
        <v>48</v>
      </c>
      <c r="H2844" s="3">
        <f>DC_2019!K2844</f>
        <v>6.3137049041510087</v>
      </c>
      <c r="I2844" s="48">
        <f>IF(F2844=0,0,IF(H2844&gt;DC_2019!$G$11,0,F2844/((DC_2019!$G$11-H2844)*9.92/20.72)))</f>
        <v>41.883505529062695</v>
      </c>
      <c r="J2844" s="48">
        <f>IF(OR(I2844&lt;Summary!$F$6, I2844=Summary!$F$6), I2844, Summary!$F$6)</f>
        <v>41.883505529062695</v>
      </c>
      <c r="K2844" s="3">
        <f>[2]Intensity!D2847</f>
        <v>433.27628363593362</v>
      </c>
      <c r="L2844">
        <f>J2844*(DC_2019!$G$11-H2844)*9.92/20.72</f>
        <v>49.757820022994714</v>
      </c>
      <c r="M2844">
        <f t="shared" si="354"/>
        <v>0</v>
      </c>
      <c r="N2844">
        <f t="shared" si="355"/>
        <v>19170.507980285049</v>
      </c>
      <c r="O2844" s="48">
        <f>IF(M2844=0,0, M2844/(DC_2019!$G$11))</f>
        <v>0</v>
      </c>
      <c r="P2844" s="48">
        <f>IF(OR(O2844&lt;Summary!$G$6, O2844 = Summary!$G$6), O2844, Summary!$G$6)</f>
        <v>0</v>
      </c>
      <c r="Q2844">
        <f>P2844*DC_2019!$G$11</f>
        <v>0</v>
      </c>
      <c r="R2844">
        <f t="shared" si="356"/>
        <v>49.757820022994714</v>
      </c>
      <c r="S2844">
        <f t="shared" si="357"/>
        <v>0</v>
      </c>
      <c r="T2844">
        <f t="shared" si="358"/>
        <v>0</v>
      </c>
      <c r="U2844">
        <f t="shared" si="359"/>
        <v>19170.507980285049</v>
      </c>
    </row>
    <row r="2845" spans="1:21">
      <c r="A2845">
        <v>4</v>
      </c>
      <c r="B2845">
        <v>29</v>
      </c>
      <c r="C2845">
        <v>11</v>
      </c>
      <c r="D2845">
        <f>'[5]2019'!P2845</f>
        <v>0</v>
      </c>
      <c r="E2845">
        <f>'[5]2019'!Q2845</f>
        <v>57.464419924362005</v>
      </c>
      <c r="F2845">
        <f t="shared" si="352"/>
        <v>57.464419924362005</v>
      </c>
      <c r="G2845">
        <f t="shared" si="353"/>
        <v>48</v>
      </c>
      <c r="H2845" s="3">
        <f>DC_2019!K2845</f>
        <v>6.4785984499752463</v>
      </c>
      <c r="I2845" s="48">
        <f>IF(F2845=0,0,IF(H2845&gt;DC_2019!$G$11,0,F2845/((DC_2019!$G$11-H2845)*9.92/20.72)))</f>
        <v>51.81362721126068</v>
      </c>
      <c r="J2845" s="48">
        <f>IF(OR(I2845&lt;Summary!$F$6, I2845=Summary!$F$6), I2845, Summary!$F$6)</f>
        <v>51.81362721126068</v>
      </c>
      <c r="K2845" s="3">
        <f>[2]Intensity!D2848</f>
        <v>436.72547436534779</v>
      </c>
      <c r="L2845">
        <f>J2845*(DC_2019!$G$11-H2845)*9.92/20.72</f>
        <v>57.464419924362012</v>
      </c>
      <c r="M2845">
        <f t="shared" si="354"/>
        <v>0</v>
      </c>
      <c r="N2845">
        <f t="shared" si="355"/>
        <v>22337.883894227165</v>
      </c>
      <c r="O2845" s="48">
        <f>IF(M2845=0,0, M2845/(DC_2019!$G$11))</f>
        <v>0</v>
      </c>
      <c r="P2845" s="48">
        <f>IF(OR(O2845&lt;Summary!$G$6, O2845 = Summary!$G$6), O2845, Summary!$G$6)</f>
        <v>0</v>
      </c>
      <c r="Q2845">
        <f>P2845*DC_2019!$G$11</f>
        <v>0</v>
      </c>
      <c r="R2845">
        <f t="shared" si="356"/>
        <v>57.464419924362012</v>
      </c>
      <c r="S2845">
        <f t="shared" si="357"/>
        <v>0</v>
      </c>
      <c r="T2845">
        <f t="shared" si="358"/>
        <v>0</v>
      </c>
      <c r="U2845">
        <f t="shared" si="359"/>
        <v>22337.883894227165</v>
      </c>
    </row>
    <row r="2846" spans="1:21">
      <c r="A2846">
        <v>4</v>
      </c>
      <c r="B2846">
        <v>29</v>
      </c>
      <c r="C2846">
        <v>12</v>
      </c>
      <c r="D2846">
        <f>'[5]2019'!P2846</f>
        <v>0</v>
      </c>
      <c r="E2846">
        <f>'[5]2019'!Q2846</f>
        <v>92.644586948081113</v>
      </c>
      <c r="F2846">
        <f t="shared" si="352"/>
        <v>92.644586948081113</v>
      </c>
      <c r="G2846">
        <f t="shared" si="353"/>
        <v>48</v>
      </c>
      <c r="H2846" s="3">
        <f>DC_2019!K2846</f>
        <v>7.1793960142546718</v>
      </c>
      <c r="I2846" s="48">
        <f>IF(F2846=0,0,IF(H2846&gt;DC_2019!$G$11,0,F2846/((DC_2019!$G$11-H2846)*9.92/20.72)))</f>
        <v>119.76656504110474</v>
      </c>
      <c r="J2846" s="48">
        <f>IF(OR(I2846&lt;Summary!$F$6, I2846=Summary!$F$6), I2846, Summary!$F$6)</f>
        <v>119.76656504110474</v>
      </c>
      <c r="K2846" s="3">
        <f>[2]Intensity!D2849</f>
        <v>434.22762841652235</v>
      </c>
      <c r="L2846">
        <f>J2846*(DC_2019!$G$11-H2846)*9.92/20.72</f>
        <v>92.644586948081113</v>
      </c>
      <c r="M2846">
        <f t="shared" si="354"/>
        <v>0</v>
      </c>
      <c r="N2846">
        <f t="shared" si="355"/>
        <v>35781.899102585667</v>
      </c>
      <c r="O2846" s="48">
        <f>IF(M2846=0,0, M2846/(DC_2019!$G$11))</f>
        <v>0</v>
      </c>
      <c r="P2846" s="48">
        <f>IF(OR(O2846&lt;Summary!$G$6, O2846 = Summary!$G$6), O2846, Summary!$G$6)</f>
        <v>0</v>
      </c>
      <c r="Q2846">
        <f>P2846*DC_2019!$G$11</f>
        <v>0</v>
      </c>
      <c r="R2846">
        <f t="shared" si="356"/>
        <v>92.644586948081113</v>
      </c>
      <c r="S2846">
        <f t="shared" si="357"/>
        <v>0</v>
      </c>
      <c r="T2846">
        <f t="shared" si="358"/>
        <v>0</v>
      </c>
      <c r="U2846">
        <f t="shared" si="359"/>
        <v>35781.899102585667</v>
      </c>
    </row>
    <row r="2847" spans="1:21">
      <c r="A2847">
        <v>4</v>
      </c>
      <c r="B2847">
        <v>29</v>
      </c>
      <c r="C2847">
        <v>13</v>
      </c>
      <c r="D2847">
        <f>'[5]2019'!P2847</f>
        <v>0</v>
      </c>
      <c r="E2847">
        <f>'[5]2019'!Q2847</f>
        <v>90.888060967196864</v>
      </c>
      <c r="F2847">
        <f t="shared" si="352"/>
        <v>90.888060967196864</v>
      </c>
      <c r="G2847">
        <f t="shared" si="353"/>
        <v>48</v>
      </c>
      <c r="H2847" s="3">
        <f>DC_2019!K2847</f>
        <v>7.5009384187833659</v>
      </c>
      <c r="I2847" s="48">
        <f>IF(F2847=0,0,IF(H2847&gt;DC_2019!$G$11,0,F2847/((DC_2019!$G$11-H2847)*9.92/20.72)))</f>
        <v>146.68830578948234</v>
      </c>
      <c r="J2847" s="48">
        <f>IF(OR(I2847&lt;Summary!$F$6, I2847=Summary!$F$6), I2847, Summary!$F$6)</f>
        <v>146.68830578948234</v>
      </c>
      <c r="K2847" s="3">
        <f>[2]Intensity!D2850</f>
        <v>431.46415845222077</v>
      </c>
      <c r="L2847">
        <f>J2847*(DC_2019!$G$11-H2847)*9.92/20.72</f>
        <v>90.888060967196878</v>
      </c>
      <c r="M2847">
        <f t="shared" si="354"/>
        <v>0</v>
      </c>
      <c r="N2847">
        <f t="shared" si="355"/>
        <v>34852.313812140288</v>
      </c>
      <c r="O2847" s="48">
        <f>IF(M2847=0,0, M2847/(DC_2019!$G$11))</f>
        <v>0</v>
      </c>
      <c r="P2847" s="48">
        <f>IF(OR(O2847&lt;Summary!$G$6, O2847 = Summary!$G$6), O2847, Summary!$G$6)</f>
        <v>0</v>
      </c>
      <c r="Q2847">
        <f>P2847*DC_2019!$G$11</f>
        <v>0</v>
      </c>
      <c r="R2847">
        <f t="shared" si="356"/>
        <v>90.888060967196878</v>
      </c>
      <c r="S2847">
        <f t="shared" si="357"/>
        <v>0</v>
      </c>
      <c r="T2847">
        <f t="shared" si="358"/>
        <v>0</v>
      </c>
      <c r="U2847">
        <f t="shared" si="359"/>
        <v>34852.313812140288</v>
      </c>
    </row>
    <row r="2848" spans="1:21">
      <c r="A2848">
        <v>4</v>
      </c>
      <c r="B2848">
        <v>29</v>
      </c>
      <c r="C2848">
        <v>14</v>
      </c>
      <c r="D2848">
        <f>'[5]2019'!P2848</f>
        <v>0</v>
      </c>
      <c r="E2848">
        <f>'[5]2019'!Q2848</f>
        <v>85.223677401873204</v>
      </c>
      <c r="F2848">
        <f t="shared" si="352"/>
        <v>85.223677401873204</v>
      </c>
      <c r="G2848">
        <f t="shared" si="353"/>
        <v>48</v>
      </c>
      <c r="H2848" s="3">
        <f>DC_2019!K2848</f>
        <v>7.7647680899164921</v>
      </c>
      <c r="I2848" s="48">
        <f>IF(F2848=0,0,IF(H2848&gt;DC_2019!$G$11,0,F2848/((DC_2019!$G$11-H2848)*9.92/20.72)))</f>
        <v>172.76670134721971</v>
      </c>
      <c r="J2848" s="48">
        <f>IF(OR(I2848&lt;Summary!$F$6, I2848=Summary!$F$6), I2848, Summary!$F$6)</f>
        <v>172.76670134721971</v>
      </c>
      <c r="K2848" s="3">
        <f>[2]Intensity!D2851</f>
        <v>433.25462571266632</v>
      </c>
      <c r="L2848">
        <f>J2848*(DC_2019!$G$11-H2848)*9.92/20.72</f>
        <v>85.223677401873189</v>
      </c>
      <c r="M2848">
        <f t="shared" si="354"/>
        <v>0</v>
      </c>
      <c r="N2848">
        <f t="shared" si="355"/>
        <v>32832.815939315675</v>
      </c>
      <c r="O2848" s="48">
        <f>IF(M2848=0,0, M2848/(DC_2019!$G$11))</f>
        <v>0</v>
      </c>
      <c r="P2848" s="48">
        <f>IF(OR(O2848&lt;Summary!$G$6, O2848 = Summary!$G$6), O2848, Summary!$G$6)</f>
        <v>0</v>
      </c>
      <c r="Q2848">
        <f>P2848*DC_2019!$G$11</f>
        <v>0</v>
      </c>
      <c r="R2848">
        <f t="shared" si="356"/>
        <v>85.223677401873189</v>
      </c>
      <c r="S2848">
        <f t="shared" si="357"/>
        <v>0</v>
      </c>
      <c r="T2848">
        <f t="shared" si="358"/>
        <v>0</v>
      </c>
      <c r="U2848">
        <f t="shared" si="359"/>
        <v>32832.815939315675</v>
      </c>
    </row>
    <row r="2849" spans="1:21">
      <c r="A2849">
        <v>4</v>
      </c>
      <c r="B2849">
        <v>29</v>
      </c>
      <c r="C2849">
        <v>15</v>
      </c>
      <c r="D2849">
        <f>'[5]2019'!P2849</f>
        <v>0</v>
      </c>
      <c r="E2849">
        <f>'[5]2019'!Q2849</f>
        <v>57.165669158996515</v>
      </c>
      <c r="F2849">
        <f t="shared" si="352"/>
        <v>57.165669158996515</v>
      </c>
      <c r="G2849">
        <f t="shared" si="353"/>
        <v>48</v>
      </c>
      <c r="H2849" s="3">
        <f>DC_2019!K2849</f>
        <v>7.6410979360040017</v>
      </c>
      <c r="I2849" s="48">
        <f>IF(F2849=0,0,IF(H2849&gt;DC_2019!$G$11,0,F2849/((DC_2019!$G$11-H2849)*9.92/20.72)))</f>
        <v>103.46792786530992</v>
      </c>
      <c r="J2849" s="48">
        <f>IF(OR(I2849&lt;Summary!$F$6, I2849=Summary!$F$6), I2849, Summary!$F$6)</f>
        <v>103.46792786530992</v>
      </c>
      <c r="K2849" s="3">
        <f>[2]Intensity!D2852</f>
        <v>440.03541278873121</v>
      </c>
      <c r="L2849">
        <f>J2849*(DC_2019!$G$11-H2849)*9.92/20.72</f>
        <v>57.165669158996515</v>
      </c>
      <c r="M2849">
        <f t="shared" si="354"/>
        <v>0</v>
      </c>
      <c r="N2849">
        <f t="shared" si="355"/>
        <v>22410.96670609124</v>
      </c>
      <c r="O2849" s="48">
        <f>IF(M2849=0,0, M2849/(DC_2019!$G$11))</f>
        <v>0</v>
      </c>
      <c r="P2849" s="48">
        <f>IF(OR(O2849&lt;Summary!$G$6, O2849 = Summary!$G$6), O2849, Summary!$G$6)</f>
        <v>0</v>
      </c>
      <c r="Q2849">
        <f>P2849*DC_2019!$G$11</f>
        <v>0</v>
      </c>
      <c r="R2849">
        <f t="shared" si="356"/>
        <v>57.165669158996515</v>
      </c>
      <c r="S2849">
        <f t="shared" si="357"/>
        <v>0</v>
      </c>
      <c r="T2849">
        <f t="shared" si="358"/>
        <v>0</v>
      </c>
      <c r="U2849">
        <f t="shared" si="359"/>
        <v>22410.96670609124</v>
      </c>
    </row>
    <row r="2850" spans="1:21">
      <c r="A2850">
        <v>4</v>
      </c>
      <c r="B2850">
        <v>29</v>
      </c>
      <c r="C2850">
        <v>16</v>
      </c>
      <c r="D2850">
        <f>'[5]2019'!P2850</f>
        <v>0</v>
      </c>
      <c r="E2850">
        <f>'[5]2019'!Q2850</f>
        <v>36.368312028590672</v>
      </c>
      <c r="F2850">
        <f t="shared" si="352"/>
        <v>36.368312028590672</v>
      </c>
      <c r="G2850">
        <f t="shared" si="353"/>
        <v>48</v>
      </c>
      <c r="H2850" s="3">
        <f>DC_2019!K2850</f>
        <v>8.3913635574982752</v>
      </c>
      <c r="I2850" s="48">
        <f>IF(F2850=0,0,IF(H2850&gt;DC_2019!$G$11,0,F2850/((DC_2019!$G$11-H2850)*9.92/20.72)))</f>
        <v>188.14830845457411</v>
      </c>
      <c r="J2850" s="48">
        <f>IF(OR(I2850&lt;Summary!$F$6, I2850=Summary!$F$6), I2850, Summary!$F$6)</f>
        <v>188.14830845457411</v>
      </c>
      <c r="K2850" s="3">
        <f>[2]Intensity!D2853</f>
        <v>434.57655469460155</v>
      </c>
      <c r="L2850">
        <f>J2850*(DC_2019!$G$11-H2850)*9.92/20.72</f>
        <v>36.368312028590672</v>
      </c>
      <c r="M2850">
        <f t="shared" si="354"/>
        <v>0</v>
      </c>
      <c r="N2850">
        <f t="shared" si="355"/>
        <v>14059.136764070818</v>
      </c>
      <c r="O2850" s="48">
        <f>IF(M2850=0,0, M2850/(DC_2019!$G$11))</f>
        <v>0</v>
      </c>
      <c r="P2850" s="48">
        <f>IF(OR(O2850&lt;Summary!$G$6, O2850 = Summary!$G$6), O2850, Summary!$G$6)</f>
        <v>0</v>
      </c>
      <c r="Q2850">
        <f>P2850*DC_2019!$G$11</f>
        <v>0</v>
      </c>
      <c r="R2850">
        <f t="shared" si="356"/>
        <v>36.368312028590672</v>
      </c>
      <c r="S2850">
        <f t="shared" si="357"/>
        <v>0</v>
      </c>
      <c r="T2850">
        <f t="shared" si="358"/>
        <v>0</v>
      </c>
      <c r="U2850">
        <f t="shared" si="359"/>
        <v>14059.136764070818</v>
      </c>
    </row>
    <row r="2851" spans="1:21">
      <c r="A2851">
        <v>4</v>
      </c>
      <c r="B2851">
        <v>29</v>
      </c>
      <c r="C2851">
        <v>17</v>
      </c>
      <c r="D2851">
        <f>'[5]2019'!P2851</f>
        <v>0</v>
      </c>
      <c r="E2851">
        <f>'[5]2019'!Q2851</f>
        <v>15.941095939587475</v>
      </c>
      <c r="F2851">
        <f t="shared" si="352"/>
        <v>15.941095939587475</v>
      </c>
      <c r="G2851">
        <f t="shared" si="353"/>
        <v>48</v>
      </c>
      <c r="H2851" s="3">
        <f>DC_2019!K2851</f>
        <v>7.9049276071344545</v>
      </c>
      <c r="I2851" s="48">
        <f>IF(F2851=0,0,IF(H2851&gt;DC_2019!$G$11,0,F2851/((DC_2019!$G$11-H2851)*9.92/20.72)))</f>
        <v>37.404236449014306</v>
      </c>
      <c r="J2851" s="48">
        <f>IF(OR(I2851&lt;Summary!$F$6, I2851=Summary!$F$6), I2851, Summary!$F$6)</f>
        <v>37.404236449014306</v>
      </c>
      <c r="K2851" s="3">
        <f>[2]Intensity!D2854</f>
        <v>432.44161803288677</v>
      </c>
      <c r="L2851">
        <f>J2851*(DC_2019!$G$11-H2851)*9.92/20.72</f>
        <v>15.941095939587475</v>
      </c>
      <c r="M2851">
        <f t="shared" si="354"/>
        <v>0</v>
      </c>
      <c r="N2851">
        <f t="shared" si="355"/>
        <v>6128.4207162324901</v>
      </c>
      <c r="O2851" s="48">
        <f>IF(M2851=0,0, M2851/(DC_2019!$G$11))</f>
        <v>0</v>
      </c>
      <c r="P2851" s="48">
        <f>IF(OR(O2851&lt;Summary!$G$6, O2851 = Summary!$G$6), O2851, Summary!$G$6)</f>
        <v>0</v>
      </c>
      <c r="Q2851">
        <f>P2851*DC_2019!$G$11</f>
        <v>0</v>
      </c>
      <c r="R2851">
        <f t="shared" si="356"/>
        <v>15.941095939587475</v>
      </c>
      <c r="S2851">
        <f t="shared" si="357"/>
        <v>0</v>
      </c>
      <c r="T2851">
        <f t="shared" si="358"/>
        <v>0</v>
      </c>
      <c r="U2851">
        <f t="shared" si="359"/>
        <v>6128.4207162324901</v>
      </c>
    </row>
    <row r="2852" spans="1:21">
      <c r="A2852">
        <v>4</v>
      </c>
      <c r="B2852">
        <v>29</v>
      </c>
      <c r="C2852">
        <v>18</v>
      </c>
      <c r="D2852">
        <f>'[5]2019'!P2852</f>
        <v>0</v>
      </c>
      <c r="E2852">
        <f>'[5]2019'!Q2852</f>
        <v>9.0833346048991667E-2</v>
      </c>
      <c r="F2852">
        <f t="shared" si="352"/>
        <v>9.0833346048991667E-2</v>
      </c>
      <c r="G2852">
        <f t="shared" si="353"/>
        <v>48</v>
      </c>
      <c r="H2852" s="3">
        <f>DC_2019!K2852</f>
        <v>8.2594487273927228</v>
      </c>
      <c r="I2852" s="48">
        <f>IF(F2852=0,0,IF(H2852&gt;DC_2019!$G$11,0,F2852/((DC_2019!$G$11-H2852)*9.92/20.72)))</f>
        <v>0.35419222576481518</v>
      </c>
      <c r="J2852" s="48">
        <f>IF(OR(I2852&lt;Summary!$F$6, I2852=Summary!$F$6), I2852, Summary!$F$6)</f>
        <v>0.35419222576481518</v>
      </c>
      <c r="K2852" s="3">
        <f>[2]Intensity!D2855</f>
        <v>437.20315959151941</v>
      </c>
      <c r="L2852">
        <f>J2852*(DC_2019!$G$11-H2852)*9.92/20.72</f>
        <v>9.0833346048991681E-2</v>
      </c>
      <c r="M2852">
        <f t="shared" si="354"/>
        <v>0</v>
      </c>
      <c r="N2852">
        <f t="shared" si="355"/>
        <v>35.352625278537417</v>
      </c>
      <c r="O2852" s="48">
        <f>IF(M2852=0,0, M2852/(DC_2019!$G$11))</f>
        <v>0</v>
      </c>
      <c r="P2852" s="48">
        <f>IF(OR(O2852&lt;Summary!$G$6, O2852 = Summary!$G$6), O2852, Summary!$G$6)</f>
        <v>0</v>
      </c>
      <c r="Q2852">
        <f>P2852*DC_2019!$G$11</f>
        <v>0</v>
      </c>
      <c r="R2852">
        <f t="shared" si="356"/>
        <v>9.0833346048991681E-2</v>
      </c>
      <c r="S2852">
        <f t="shared" si="357"/>
        <v>0</v>
      </c>
      <c r="T2852">
        <f t="shared" si="358"/>
        <v>0</v>
      </c>
      <c r="U2852">
        <f t="shared" si="359"/>
        <v>35.352625278537417</v>
      </c>
    </row>
    <row r="2853" spans="1:21">
      <c r="A2853">
        <v>4</v>
      </c>
      <c r="B2853">
        <v>29</v>
      </c>
      <c r="C2853">
        <v>19</v>
      </c>
      <c r="D2853">
        <f>'[5]2019'!P2853</f>
        <v>11.684930578645208</v>
      </c>
      <c r="E2853">
        <f>'[5]2019'!Q2853</f>
        <v>0</v>
      </c>
      <c r="F2853">
        <f t="shared" si="352"/>
        <v>11.684930578645208</v>
      </c>
      <c r="G2853">
        <f t="shared" si="353"/>
        <v>11</v>
      </c>
      <c r="H2853" s="3">
        <f>DC_2019!K2853</f>
        <v>6.9320556955097548</v>
      </c>
      <c r="I2853" s="48">
        <f>IF(F2853=0,0,IF(H2853&gt;DC_2019!$G$11,0,F2853/((DC_2019!$G$11-H2853)*9.92/20.72)))</f>
        <v>13.100274402241929</v>
      </c>
      <c r="J2853" s="48">
        <f>IF(OR(I2853&lt;Summary!$F$6, I2853=Summary!$F$6), I2853, Summary!$F$6)</f>
        <v>13.100274402241929</v>
      </c>
      <c r="K2853" s="3">
        <f>[2]Intensity!D2856</f>
        <v>436.60061089999516</v>
      </c>
      <c r="L2853">
        <f>J2853*(DC_2019!$G$11-H2853)*9.92/20.72</f>
        <v>11.684930578645208</v>
      </c>
      <c r="M2853">
        <f t="shared" si="354"/>
        <v>0</v>
      </c>
      <c r="N2853">
        <f t="shared" si="355"/>
        <v>4973.1135925954341</v>
      </c>
      <c r="O2853" s="48">
        <f>IF(M2853=0,0, M2853/(DC_2019!$G$11))</f>
        <v>0</v>
      </c>
      <c r="P2853" s="48">
        <f>IF(OR(O2853&lt;Summary!$G$6, O2853 = Summary!$G$6), O2853, Summary!$G$6)</f>
        <v>0</v>
      </c>
      <c r="Q2853">
        <f>P2853*DC_2019!$G$11</f>
        <v>0</v>
      </c>
      <c r="R2853">
        <f t="shared" si="356"/>
        <v>11.684930578645208</v>
      </c>
      <c r="S2853">
        <f t="shared" si="357"/>
        <v>0</v>
      </c>
      <c r="T2853">
        <f t="shared" si="358"/>
        <v>0</v>
      </c>
      <c r="U2853">
        <f t="shared" si="359"/>
        <v>4973.1135925954341</v>
      </c>
    </row>
    <row r="2854" spans="1:21">
      <c r="A2854">
        <v>4</v>
      </c>
      <c r="B2854">
        <v>29</v>
      </c>
      <c r="C2854">
        <v>20</v>
      </c>
      <c r="D2854">
        <f>'[5]2019'!P2854</f>
        <v>138.94238409326451</v>
      </c>
      <c r="E2854">
        <f>'[5]2019'!Q2854</f>
        <v>0</v>
      </c>
      <c r="F2854">
        <f t="shared" si="352"/>
        <v>138.94238409326451</v>
      </c>
      <c r="G2854">
        <f t="shared" si="353"/>
        <v>11</v>
      </c>
      <c r="H2854" s="3">
        <f>DC_2019!K2854</f>
        <v>10.007320300053813</v>
      </c>
      <c r="I2854" s="48">
        <f>IF(F2854=0,0,IF(H2854&gt;DC_2019!$G$11,0,F2854/((DC_2019!$G$11-H2854)*9.92/20.72)))</f>
        <v>0</v>
      </c>
      <c r="J2854" s="48">
        <f>IF(OR(I2854&lt;Summary!$F$6, I2854=Summary!$F$6), I2854, Summary!$F$6)</f>
        <v>0</v>
      </c>
      <c r="K2854" s="3">
        <f>[2]Intensity!D2857</f>
        <v>440.34983563803354</v>
      </c>
      <c r="L2854">
        <f>J2854*(DC_2019!$G$11-H2854)*9.92/20.72</f>
        <v>0</v>
      </c>
      <c r="M2854">
        <f t="shared" si="354"/>
        <v>138.94238409326451</v>
      </c>
      <c r="N2854">
        <f t="shared" si="355"/>
        <v>0</v>
      </c>
      <c r="O2854" s="48">
        <f>IF(M2854=0,0, M2854/(DC_2019!$G$11))</f>
        <v>15.797698800487074</v>
      </c>
      <c r="P2854" s="48">
        <f>IF(OR(O2854&lt;Summary!$G$6, O2854 = Summary!$G$6), O2854, Summary!$G$6)</f>
        <v>0</v>
      </c>
      <c r="Q2854">
        <f>P2854*DC_2019!$G$11</f>
        <v>0</v>
      </c>
      <c r="R2854">
        <f t="shared" si="356"/>
        <v>0</v>
      </c>
      <c r="S2854">
        <f t="shared" si="357"/>
        <v>138.94238409326451</v>
      </c>
      <c r="T2854">
        <f t="shared" si="358"/>
        <v>0</v>
      </c>
      <c r="U2854">
        <f t="shared" si="359"/>
        <v>0</v>
      </c>
    </row>
    <row r="2855" spans="1:21">
      <c r="A2855">
        <v>4</v>
      </c>
      <c r="B2855">
        <v>29</v>
      </c>
      <c r="C2855">
        <v>21</v>
      </c>
      <c r="D2855">
        <f>'[5]2019'!P2855</f>
        <v>228.21612772973867</v>
      </c>
      <c r="E2855">
        <f>'[5]2019'!Q2855</f>
        <v>0</v>
      </c>
      <c r="F2855">
        <f t="shared" si="352"/>
        <v>228.21612772973867</v>
      </c>
      <c r="G2855">
        <f t="shared" si="353"/>
        <v>11</v>
      </c>
      <c r="H2855" s="3">
        <f>DC_2019!K2855</f>
        <v>7.9956190562626048</v>
      </c>
      <c r="I2855" s="48">
        <f>IF(F2855=0,0,IF(H2855&gt;DC_2019!$G$11,0,F2855/((DC_2019!$G$11-H2855)*9.92/20.72)))</f>
        <v>596.23134396574551</v>
      </c>
      <c r="J2855" s="48">
        <f>IF(OR(I2855&lt;Summary!$F$6, I2855=Summary!$F$6), I2855, Summary!$F$6)</f>
        <v>288</v>
      </c>
      <c r="K2855" s="3">
        <f>[2]Intensity!D2858</f>
        <v>428.25335339032574</v>
      </c>
      <c r="L2855">
        <f>J2855*(DC_2019!$G$11-H2855)*9.92/20.72</f>
        <v>110.23614483095814</v>
      </c>
      <c r="M2855">
        <f t="shared" si="354"/>
        <v>117.97998289878053</v>
      </c>
      <c r="N2855">
        <f t="shared" si="355"/>
        <v>45996.401095538909</v>
      </c>
      <c r="O2855" s="48">
        <f>IF(M2855=0,0, M2855/(DC_2019!$G$11))</f>
        <v>13.414281369106741</v>
      </c>
      <c r="P2855" s="48">
        <f>IF(OR(O2855&lt;Summary!$G$6, O2855 = Summary!$G$6), O2855, Summary!$G$6)</f>
        <v>0</v>
      </c>
      <c r="Q2855">
        <f>P2855*DC_2019!$G$11</f>
        <v>0</v>
      </c>
      <c r="R2855">
        <f t="shared" si="356"/>
        <v>110.23614483095814</v>
      </c>
      <c r="S2855">
        <f t="shared" si="357"/>
        <v>117.97998289878053</v>
      </c>
      <c r="T2855">
        <f t="shared" si="358"/>
        <v>0</v>
      </c>
      <c r="U2855">
        <f t="shared" si="359"/>
        <v>45996.401095538909</v>
      </c>
    </row>
    <row r="2856" spans="1:21">
      <c r="A2856">
        <v>4</v>
      </c>
      <c r="B2856">
        <v>29</v>
      </c>
      <c r="C2856">
        <v>22</v>
      </c>
      <c r="D2856">
        <f>'[5]2019'!P2856</f>
        <v>49.384116903531698</v>
      </c>
      <c r="E2856">
        <f>'[5]2019'!Q2856</f>
        <v>0</v>
      </c>
      <c r="F2856">
        <f t="shared" si="352"/>
        <v>49.384116903531698</v>
      </c>
      <c r="G2856">
        <f t="shared" si="353"/>
        <v>10.999999999999998</v>
      </c>
      <c r="H2856" s="3">
        <f>DC_2019!K2856</f>
        <v>4.4504078537886675</v>
      </c>
      <c r="I2856" s="48">
        <f>IF(F2856=0,0,IF(H2856&gt;DC_2019!$G$11,0,F2856/((DC_2019!$G$11-H2856)*9.92/20.72)))</f>
        <v>23.741387015051508</v>
      </c>
      <c r="J2856" s="48">
        <f>IF(OR(I2856&lt;Summary!$F$6, I2856=Summary!$F$6), I2856, Summary!$F$6)</f>
        <v>23.741387015051508</v>
      </c>
      <c r="K2856" s="3">
        <f>[2]Intensity!D2859</f>
        <v>409.92445078083398</v>
      </c>
      <c r="L2856">
        <f>J2856*(DC_2019!$G$11-H2856)*9.92/20.72</f>
        <v>49.384116903531698</v>
      </c>
      <c r="M2856">
        <f t="shared" si="354"/>
        <v>0</v>
      </c>
      <c r="N2856">
        <f t="shared" si="355"/>
        <v>19700.531713037883</v>
      </c>
      <c r="O2856" s="48">
        <f>IF(M2856=0,0, M2856/(DC_2019!$G$11))</f>
        <v>0</v>
      </c>
      <c r="P2856" s="48">
        <f>IF(OR(O2856&lt;Summary!$G$6, O2856 = Summary!$G$6), O2856, Summary!$G$6)</f>
        <v>0</v>
      </c>
      <c r="Q2856">
        <f>P2856*DC_2019!$G$11</f>
        <v>0</v>
      </c>
      <c r="R2856">
        <f t="shared" si="356"/>
        <v>49.384116903531698</v>
      </c>
      <c r="S2856">
        <f t="shared" si="357"/>
        <v>0</v>
      </c>
      <c r="T2856">
        <f t="shared" si="358"/>
        <v>0</v>
      </c>
      <c r="U2856">
        <f t="shared" si="359"/>
        <v>19700.531713037883</v>
      </c>
    </row>
    <row r="2857" spans="1:21">
      <c r="A2857">
        <v>4</v>
      </c>
      <c r="B2857">
        <v>29</v>
      </c>
      <c r="C2857">
        <v>23</v>
      </c>
      <c r="D2857">
        <f>'[5]2019'!P2857</f>
        <v>192.47283153131045</v>
      </c>
      <c r="E2857">
        <f>'[5]2019'!Q2857</f>
        <v>0</v>
      </c>
      <c r="F2857">
        <f t="shared" si="352"/>
        <v>192.47283153131045</v>
      </c>
      <c r="G2857">
        <f t="shared" si="353"/>
        <v>11</v>
      </c>
      <c r="H2857" s="3">
        <f>DC_2019!K2857</f>
        <v>3.8155677100286325</v>
      </c>
      <c r="I2857" s="48">
        <f>IF(F2857=0,0,IF(H2857&gt;DC_2019!$G$11,0,F2857/((DC_2019!$G$11-H2857)*9.92/20.72)))</f>
        <v>80.734418573891503</v>
      </c>
      <c r="J2857" s="48">
        <f>IF(OR(I2857&lt;Summary!$F$6, I2857=Summary!$F$6), I2857, Summary!$F$6)</f>
        <v>80.734418573891503</v>
      </c>
      <c r="K2857" s="3">
        <f>[2]Intensity!D2860</f>
        <v>402.55954865084084</v>
      </c>
      <c r="L2857">
        <f>J2857*(DC_2019!$G$11-H2857)*9.92/20.72</f>
        <v>192.47283153131045</v>
      </c>
      <c r="M2857">
        <f t="shared" si="354"/>
        <v>0</v>
      </c>
      <c r="N2857">
        <f t="shared" si="355"/>
        <v>75364.57504194924</v>
      </c>
      <c r="O2857" s="48">
        <f>IF(M2857=0,0, M2857/(DC_2019!$G$11))</f>
        <v>0</v>
      </c>
      <c r="P2857" s="48">
        <f>IF(OR(O2857&lt;Summary!$G$6, O2857 = Summary!$G$6), O2857, Summary!$G$6)</f>
        <v>0</v>
      </c>
      <c r="Q2857">
        <f>P2857*DC_2019!$G$11</f>
        <v>0</v>
      </c>
      <c r="R2857">
        <f t="shared" si="356"/>
        <v>192.47283153131045</v>
      </c>
      <c r="S2857">
        <f t="shared" si="357"/>
        <v>0</v>
      </c>
      <c r="T2857">
        <f t="shared" si="358"/>
        <v>0</v>
      </c>
      <c r="U2857">
        <f t="shared" si="359"/>
        <v>75364.57504194924</v>
      </c>
    </row>
    <row r="2858" spans="1:21">
      <c r="A2858">
        <v>4</v>
      </c>
      <c r="B2858">
        <v>30</v>
      </c>
      <c r="C2858">
        <v>0</v>
      </c>
      <c r="D2858">
        <f>'[5]2019'!P2858</f>
        <v>151.755024972314</v>
      </c>
      <c r="E2858">
        <f>'[5]2019'!Q2858</f>
        <v>0</v>
      </c>
      <c r="F2858">
        <f t="shared" si="352"/>
        <v>151.755024972314</v>
      </c>
      <c r="G2858">
        <f t="shared" si="353"/>
        <v>11</v>
      </c>
      <c r="H2858" s="3">
        <f>DC_2019!K2858</f>
        <v>2.3809938766274468</v>
      </c>
      <c r="I2858" s="48">
        <f>IF(F2858=0,0,IF(H2858&gt;DC_2019!$G$11,0,F2858/((DC_2019!$G$11-H2858)*9.92/20.72)))</f>
        <v>49.417962141759219</v>
      </c>
      <c r="J2858" s="48">
        <f>IF(OR(I2858&lt;Summary!$F$6, I2858=Summary!$F$6), I2858, Summary!$F$6)</f>
        <v>49.417962141759219</v>
      </c>
      <c r="K2858" s="3">
        <f>[2]Intensity!D2861</f>
        <v>395.57857609836219</v>
      </c>
      <c r="L2858">
        <f>J2858*(DC_2019!$G$11-H2858)*9.92/20.72</f>
        <v>151.755024972314</v>
      </c>
      <c r="M2858">
        <f t="shared" si="354"/>
        <v>0</v>
      </c>
      <c r="N2858">
        <f t="shared" si="355"/>
        <v>58361.731419623917</v>
      </c>
      <c r="O2858" s="48">
        <f>IF(M2858=0,0, M2858/(DC_2019!$G$11))</f>
        <v>0</v>
      </c>
      <c r="P2858" s="48">
        <f>IF(OR(O2858&lt;Summary!$G$6, O2858 = Summary!$G$6), O2858, Summary!$G$6)</f>
        <v>0</v>
      </c>
      <c r="Q2858">
        <f>P2858*DC_2019!$G$11</f>
        <v>0</v>
      </c>
      <c r="R2858">
        <f t="shared" si="356"/>
        <v>151.755024972314</v>
      </c>
      <c r="S2858">
        <f t="shared" si="357"/>
        <v>0</v>
      </c>
      <c r="T2858">
        <f t="shared" si="358"/>
        <v>0</v>
      </c>
      <c r="U2858">
        <f t="shared" si="359"/>
        <v>58361.731419623917</v>
      </c>
    </row>
    <row r="2859" spans="1:21">
      <c r="A2859">
        <v>4</v>
      </c>
      <c r="B2859">
        <v>30</v>
      </c>
      <c r="C2859">
        <v>1</v>
      </c>
      <c r="D2859">
        <f>'[5]2019'!P2859</f>
        <v>148.64428589678235</v>
      </c>
      <c r="E2859">
        <f>'[5]2019'!Q2859</f>
        <v>0</v>
      </c>
      <c r="F2859">
        <f t="shared" si="352"/>
        <v>148.64428589678235</v>
      </c>
      <c r="G2859">
        <f t="shared" si="353"/>
        <v>11</v>
      </c>
      <c r="H2859" s="3">
        <f>DC_2019!K2859</f>
        <v>2.2738130751419687</v>
      </c>
      <c r="I2859" s="48">
        <f>IF(F2859=0,0,IF(H2859&gt;DC_2019!$G$11,0,F2859/((DC_2019!$G$11-H2859)*9.92/20.72)))</f>
        <v>47.609410735942681</v>
      </c>
      <c r="J2859" s="48">
        <f>IF(OR(I2859&lt;Summary!$F$6, I2859=Summary!$F$6), I2859, Summary!$F$6)</f>
        <v>47.609410735942681</v>
      </c>
      <c r="K2859" s="3">
        <f>[2]Intensity!D2862</f>
        <v>387.93302626874464</v>
      </c>
      <c r="L2859">
        <f>J2859*(DC_2019!$G$11-H2859)*9.92/20.72</f>
        <v>148.64428589678235</v>
      </c>
      <c r="M2859">
        <f t="shared" si="354"/>
        <v>0</v>
      </c>
      <c r="N2859">
        <f t="shared" si="355"/>
        <v>56028.940520630647</v>
      </c>
      <c r="O2859" s="48">
        <f>IF(M2859=0,0, M2859/(DC_2019!$G$11))</f>
        <v>0</v>
      </c>
      <c r="P2859" s="48">
        <f>IF(OR(O2859&lt;Summary!$G$6, O2859 = Summary!$G$6), O2859, Summary!$G$6)</f>
        <v>0</v>
      </c>
      <c r="Q2859">
        <f>P2859*DC_2019!$G$11</f>
        <v>0</v>
      </c>
      <c r="R2859">
        <f t="shared" si="356"/>
        <v>148.64428589678235</v>
      </c>
      <c r="S2859">
        <f t="shared" si="357"/>
        <v>0</v>
      </c>
      <c r="T2859">
        <f t="shared" si="358"/>
        <v>0</v>
      </c>
      <c r="U2859">
        <f t="shared" si="359"/>
        <v>56028.940520630647</v>
      </c>
    </row>
    <row r="2860" spans="1:21">
      <c r="A2860">
        <v>4</v>
      </c>
      <c r="B2860">
        <v>30</v>
      </c>
      <c r="C2860">
        <v>2</v>
      </c>
      <c r="D2860">
        <f>'[5]2019'!P2860</f>
        <v>39.321931803615584</v>
      </c>
      <c r="E2860">
        <f>'[5]2019'!Q2860</f>
        <v>0</v>
      </c>
      <c r="F2860">
        <f t="shared" si="352"/>
        <v>39.321931803615584</v>
      </c>
      <c r="G2860">
        <f t="shared" si="353"/>
        <v>11</v>
      </c>
      <c r="H2860" s="3">
        <f>DC_2019!K2860</f>
        <v>2.2655683989394912</v>
      </c>
      <c r="I2860" s="48">
        <f>IF(F2860=0,0,IF(H2860&gt;DC_2019!$G$11,0,F2860/((DC_2019!$G$11-H2860)*9.92/20.72)))</f>
        <v>12.578553865159877</v>
      </c>
      <c r="J2860" s="48">
        <f>IF(OR(I2860&lt;Summary!$F$6, I2860=Summary!$F$6), I2860, Summary!$F$6)</f>
        <v>12.578553865159877</v>
      </c>
      <c r="K2860" s="3">
        <f>[2]Intensity!D2863</f>
        <v>399.6173492166842</v>
      </c>
      <c r="L2860">
        <f>J2860*(DC_2019!$G$11-H2860)*9.92/20.72</f>
        <v>39.321931803615577</v>
      </c>
      <c r="M2860">
        <f t="shared" si="354"/>
        <v>0</v>
      </c>
      <c r="N2860">
        <f t="shared" si="355"/>
        <v>15281.184903600315</v>
      </c>
      <c r="O2860" s="48">
        <f>IF(M2860=0,0, M2860/(DC_2019!$G$11))</f>
        <v>0</v>
      </c>
      <c r="P2860" s="48">
        <f>IF(OR(O2860&lt;Summary!$G$6, O2860 = Summary!$G$6), O2860, Summary!$G$6)</f>
        <v>0</v>
      </c>
      <c r="Q2860">
        <f>P2860*DC_2019!$G$11</f>
        <v>0</v>
      </c>
      <c r="R2860">
        <f t="shared" si="356"/>
        <v>39.321931803615577</v>
      </c>
      <c r="S2860">
        <f t="shared" si="357"/>
        <v>0</v>
      </c>
      <c r="T2860">
        <f t="shared" si="358"/>
        <v>0</v>
      </c>
      <c r="U2860">
        <f t="shared" si="359"/>
        <v>15281.184903600315</v>
      </c>
    </row>
    <row r="2861" spans="1:21">
      <c r="A2861">
        <v>4</v>
      </c>
      <c r="B2861">
        <v>30</v>
      </c>
      <c r="C2861">
        <v>3</v>
      </c>
      <c r="D2861">
        <f>'[5]2019'!P2861</f>
        <v>15.866979796363816</v>
      </c>
      <c r="E2861">
        <f>'[5]2019'!Q2861</f>
        <v>0</v>
      </c>
      <c r="F2861">
        <f t="shared" si="352"/>
        <v>15.866979796363816</v>
      </c>
      <c r="G2861">
        <f t="shared" si="353"/>
        <v>11</v>
      </c>
      <c r="H2861" s="3">
        <f>DC_2019!K2861</f>
        <v>2.3974832290257684</v>
      </c>
      <c r="I2861" s="48">
        <f>IF(F2861=0,0,IF(H2861&gt;DC_2019!$G$11,0,F2861/((DC_2019!$G$11-H2861)*9.92/20.72)))</f>
        <v>5.1802884129903575</v>
      </c>
      <c r="J2861" s="48">
        <f>IF(OR(I2861&lt;Summary!$F$6, I2861=Summary!$F$6), I2861, Summary!$F$6)</f>
        <v>5.1802884129903575</v>
      </c>
      <c r="K2861" s="3">
        <f>[2]Intensity!D2864</f>
        <v>430.39463203441744</v>
      </c>
      <c r="L2861">
        <f>J2861*(DC_2019!$G$11-H2861)*9.92/20.72</f>
        <v>15.866979796363816</v>
      </c>
      <c r="M2861">
        <f t="shared" si="354"/>
        <v>0</v>
      </c>
      <c r="N2861">
        <f t="shared" si="355"/>
        <v>6654.5261531935384</v>
      </c>
      <c r="O2861" s="48">
        <f>IF(M2861=0,0, M2861/(DC_2019!$G$11))</f>
        <v>0</v>
      </c>
      <c r="P2861" s="48">
        <f>IF(OR(O2861&lt;Summary!$G$6, O2861 = Summary!$G$6), O2861, Summary!$G$6)</f>
        <v>0</v>
      </c>
      <c r="Q2861">
        <f>P2861*DC_2019!$G$11</f>
        <v>0</v>
      </c>
      <c r="R2861">
        <f t="shared" si="356"/>
        <v>15.866979796363816</v>
      </c>
      <c r="S2861">
        <f t="shared" si="357"/>
        <v>0</v>
      </c>
      <c r="T2861">
        <f t="shared" si="358"/>
        <v>0</v>
      </c>
      <c r="U2861">
        <f t="shared" si="359"/>
        <v>6654.5261531935384</v>
      </c>
    </row>
    <row r="2862" spans="1:21">
      <c r="A2862">
        <v>4</v>
      </c>
      <c r="B2862">
        <v>30</v>
      </c>
      <c r="C2862">
        <v>4</v>
      </c>
      <c r="D2862">
        <f>'[5]2019'!P2862</f>
        <v>0</v>
      </c>
      <c r="E2862">
        <f>'[5]2019'!Q2862</f>
        <v>0</v>
      </c>
      <c r="F2862">
        <f t="shared" si="352"/>
        <v>0</v>
      </c>
      <c r="G2862">
        <f t="shared" si="353"/>
        <v>0</v>
      </c>
      <c r="H2862" s="3">
        <f>DC_2019!K2862</f>
        <v>2.4139725814204014</v>
      </c>
      <c r="I2862" s="48">
        <f>IF(F2862=0,0,IF(H2862&gt;DC_2019!$G$11,0,F2862/((DC_2019!$G$11-H2862)*9.92/20.72)))</f>
        <v>0</v>
      </c>
      <c r="J2862" s="48">
        <f>IF(OR(I2862&lt;Summary!$F$6, I2862=Summary!$F$6), I2862, Summary!$F$6)</f>
        <v>0</v>
      </c>
      <c r="K2862" s="3">
        <f>[2]Intensity!D2865</f>
        <v>435.43327026745618</v>
      </c>
      <c r="L2862">
        <f>J2862*(DC_2019!$G$11-H2862)*9.92/20.72</f>
        <v>0</v>
      </c>
      <c r="M2862">
        <f t="shared" si="354"/>
        <v>0</v>
      </c>
      <c r="N2862">
        <f t="shared" si="355"/>
        <v>0</v>
      </c>
      <c r="O2862" s="48">
        <f>IF(M2862=0,0, M2862/(DC_2019!$G$11))</f>
        <v>0</v>
      </c>
      <c r="P2862" s="48">
        <f>IF(OR(O2862&lt;Summary!$G$6, O2862 = Summary!$G$6), O2862, Summary!$G$6)</f>
        <v>0</v>
      </c>
      <c r="Q2862">
        <f>P2862*DC_2019!$G$11</f>
        <v>0</v>
      </c>
      <c r="R2862">
        <f t="shared" si="356"/>
        <v>0</v>
      </c>
      <c r="S2862">
        <f t="shared" si="357"/>
        <v>0</v>
      </c>
      <c r="T2862">
        <f t="shared" si="358"/>
        <v>0</v>
      </c>
      <c r="U2862">
        <f t="shared" si="359"/>
        <v>0</v>
      </c>
    </row>
    <row r="2863" spans="1:21">
      <c r="A2863">
        <v>4</v>
      </c>
      <c r="B2863">
        <v>30</v>
      </c>
      <c r="C2863">
        <v>5</v>
      </c>
      <c r="D2863">
        <f>'[5]2019'!P2863</f>
        <v>44.669922092418325</v>
      </c>
      <c r="E2863">
        <f>'[5]2019'!Q2863</f>
        <v>0</v>
      </c>
      <c r="F2863">
        <f t="shared" si="352"/>
        <v>44.669922092418325</v>
      </c>
      <c r="G2863">
        <f t="shared" si="353"/>
        <v>11</v>
      </c>
      <c r="H2863" s="3">
        <f>DC_2019!K2863</f>
        <v>2.8344511222011581</v>
      </c>
      <c r="I2863" s="48">
        <f>IF(F2863=0,0,IF(H2863&gt;DC_2019!$G$11,0,F2863/((DC_2019!$G$11-H2863)*9.92/20.72)))</f>
        <v>15.653070244667637</v>
      </c>
      <c r="J2863" s="48">
        <f>IF(OR(I2863&lt;Summary!$F$6, I2863=Summary!$F$6), I2863, Summary!$F$6)</f>
        <v>15.653070244667637</v>
      </c>
      <c r="K2863" s="3">
        <f>[2]Intensity!D2866</f>
        <v>441.21270808456239</v>
      </c>
      <c r="L2863">
        <f>J2863*(DC_2019!$G$11-H2863)*9.92/20.72</f>
        <v>44.669922092418325</v>
      </c>
      <c r="M2863">
        <f t="shared" si="354"/>
        <v>0</v>
      </c>
      <c r="N2863">
        <f t="shared" si="355"/>
        <v>19217.56815330571</v>
      </c>
      <c r="O2863" s="48">
        <f>IF(M2863=0,0, M2863/(DC_2019!$G$11))</f>
        <v>0</v>
      </c>
      <c r="P2863" s="48">
        <f>IF(OR(O2863&lt;Summary!$G$6, O2863 = Summary!$G$6), O2863, Summary!$G$6)</f>
        <v>0</v>
      </c>
      <c r="Q2863">
        <f>P2863*DC_2019!$G$11</f>
        <v>0</v>
      </c>
      <c r="R2863">
        <f t="shared" si="356"/>
        <v>44.669922092418325</v>
      </c>
      <c r="S2863">
        <f t="shared" si="357"/>
        <v>0</v>
      </c>
      <c r="T2863">
        <f t="shared" si="358"/>
        <v>0</v>
      </c>
      <c r="U2863">
        <f t="shared" si="359"/>
        <v>19217.56815330571</v>
      </c>
    </row>
    <row r="2864" spans="1:21">
      <c r="A2864">
        <v>4</v>
      </c>
      <c r="B2864">
        <v>30</v>
      </c>
      <c r="C2864">
        <v>6</v>
      </c>
      <c r="D2864">
        <f>'[5]2019'!P2864</f>
        <v>104.84328075510662</v>
      </c>
      <c r="E2864">
        <f>'[5]2019'!Q2864</f>
        <v>0</v>
      </c>
      <c r="F2864">
        <f t="shared" si="352"/>
        <v>104.84328075510662</v>
      </c>
      <c r="G2864">
        <f t="shared" si="353"/>
        <v>11</v>
      </c>
      <c r="H2864" s="3">
        <f>DC_2019!K2864</f>
        <v>3.5434933626877179</v>
      </c>
      <c r="I2864" s="48">
        <f>IF(F2864=0,0,IF(H2864&gt;DC_2019!$G$11,0,F2864/((DC_2019!$G$11-H2864)*9.92/20.72)))</f>
        <v>41.699060071171402</v>
      </c>
      <c r="J2864" s="48">
        <f>IF(OR(I2864&lt;Summary!$F$6, I2864=Summary!$F$6), I2864, Summary!$F$6)</f>
        <v>41.699060071171402</v>
      </c>
      <c r="K2864" s="3">
        <f>[2]Intensity!D2867</f>
        <v>437.60708450581592</v>
      </c>
      <c r="L2864">
        <f>J2864*(DC_2019!$G$11-H2864)*9.92/20.72</f>
        <v>104.8432807551066</v>
      </c>
      <c r="M2864">
        <f t="shared" si="354"/>
        <v>0</v>
      </c>
      <c r="N2864">
        <f t="shared" si="355"/>
        <v>44726.886332960748</v>
      </c>
      <c r="O2864" s="48">
        <f>IF(M2864=0,0, M2864/(DC_2019!$G$11))</f>
        <v>0</v>
      </c>
      <c r="P2864" s="48">
        <f>IF(OR(O2864&lt;Summary!$G$6, O2864 = Summary!$G$6), O2864, Summary!$G$6)</f>
        <v>0</v>
      </c>
      <c r="Q2864">
        <f>P2864*DC_2019!$G$11</f>
        <v>0</v>
      </c>
      <c r="R2864">
        <f t="shared" si="356"/>
        <v>104.8432807551066</v>
      </c>
      <c r="S2864">
        <f t="shared" si="357"/>
        <v>0</v>
      </c>
      <c r="T2864">
        <f t="shared" si="358"/>
        <v>0</v>
      </c>
      <c r="U2864">
        <f t="shared" si="359"/>
        <v>44726.886332960748</v>
      </c>
    </row>
    <row r="2865" spans="1:21">
      <c r="A2865">
        <v>4</v>
      </c>
      <c r="B2865">
        <v>30</v>
      </c>
      <c r="C2865">
        <v>7</v>
      </c>
      <c r="D2865">
        <f>'[5]2019'!P2865</f>
        <v>13.214726842115617</v>
      </c>
      <c r="E2865">
        <f>'[5]2019'!Q2865</f>
        <v>0.94551274849261924</v>
      </c>
      <c r="F2865">
        <f t="shared" si="352"/>
        <v>14.160239590608237</v>
      </c>
      <c r="G2865">
        <f t="shared" si="353"/>
        <v>13.470577667162495</v>
      </c>
      <c r="H2865" s="3">
        <f>DC_2019!K2865</f>
        <v>4.2030675350562614</v>
      </c>
      <c r="I2865" s="48">
        <f>IF(F2865=0,0,IF(H2865&gt;DC_2019!$G$11,0,F2865/((DC_2019!$G$11-H2865)*9.92/20.72)))</f>
        <v>6.4408542425811719</v>
      </c>
      <c r="J2865" s="48">
        <f>IF(OR(I2865&lt;Summary!$F$6, I2865=Summary!$F$6), I2865, Summary!$F$6)</f>
        <v>6.4408542425811719</v>
      </c>
      <c r="K2865" s="3">
        <f>[2]Intensity!D2868</f>
        <v>445.19348351174239</v>
      </c>
      <c r="L2865">
        <f>J2865*(DC_2019!$G$11-H2865)*9.92/20.72</f>
        <v>14.160239590608239</v>
      </c>
      <c r="M2865">
        <f t="shared" si="354"/>
        <v>0</v>
      </c>
      <c r="N2865">
        <f t="shared" si="355"/>
        <v>6113.2997835128526</v>
      </c>
      <c r="O2865" s="48">
        <f>IF(M2865=0,0, M2865/(DC_2019!$G$11))</f>
        <v>0</v>
      </c>
      <c r="P2865" s="48">
        <f>IF(OR(O2865&lt;Summary!$G$6, O2865 = Summary!$G$6), O2865, Summary!$G$6)</f>
        <v>0</v>
      </c>
      <c r="Q2865">
        <f>P2865*DC_2019!$G$11</f>
        <v>0</v>
      </c>
      <c r="R2865">
        <f t="shared" si="356"/>
        <v>14.160239590608239</v>
      </c>
      <c r="S2865">
        <f t="shared" si="357"/>
        <v>0</v>
      </c>
      <c r="T2865">
        <f t="shared" si="358"/>
        <v>0</v>
      </c>
      <c r="U2865">
        <f t="shared" si="359"/>
        <v>6113.2997835128526</v>
      </c>
    </row>
    <row r="2866" spans="1:21">
      <c r="A2866">
        <v>4</v>
      </c>
      <c r="B2866">
        <v>30</v>
      </c>
      <c r="C2866">
        <v>8</v>
      </c>
      <c r="D2866">
        <f>'[5]2019'!P2866</f>
        <v>0</v>
      </c>
      <c r="E2866">
        <f>'[5]2019'!Q2866</f>
        <v>18.308363639211411</v>
      </c>
      <c r="F2866">
        <f t="shared" si="352"/>
        <v>18.308363639211411</v>
      </c>
      <c r="G2866">
        <f t="shared" si="353"/>
        <v>48</v>
      </c>
      <c r="H2866" s="3">
        <f>DC_2019!K2866</f>
        <v>4.1783335064696185</v>
      </c>
      <c r="I2866" s="48">
        <f>IF(F2866=0,0,IF(H2866&gt;DC_2019!$G$11,0,F2866/((DC_2019!$G$11-H2866)*9.92/20.72)))</f>
        <v>8.2830339423013886</v>
      </c>
      <c r="J2866" s="48">
        <f>IF(OR(I2866&lt;Summary!$F$6, I2866=Summary!$F$6), I2866, Summary!$F$6)</f>
        <v>8.2830339423013886</v>
      </c>
      <c r="K2866" s="3">
        <f>[2]Intensity!D2869</f>
        <v>434.99626542980491</v>
      </c>
      <c r="L2866">
        <f>J2866*(DC_2019!$G$11-H2866)*9.92/20.72</f>
        <v>18.308363639211411</v>
      </c>
      <c r="M2866">
        <f t="shared" si="354"/>
        <v>0</v>
      </c>
      <c r="N2866">
        <f t="shared" si="355"/>
        <v>7085.2683545056479</v>
      </c>
      <c r="O2866" s="48">
        <f>IF(M2866=0,0, M2866/(DC_2019!$G$11))</f>
        <v>0</v>
      </c>
      <c r="P2866" s="48">
        <f>IF(OR(O2866&lt;Summary!$G$6, O2866 = Summary!$G$6), O2866, Summary!$G$6)</f>
        <v>0</v>
      </c>
      <c r="Q2866">
        <f>P2866*DC_2019!$G$11</f>
        <v>0</v>
      </c>
      <c r="R2866">
        <f t="shared" si="356"/>
        <v>18.308363639211411</v>
      </c>
      <c r="S2866">
        <f t="shared" si="357"/>
        <v>0</v>
      </c>
      <c r="T2866">
        <f t="shared" si="358"/>
        <v>0</v>
      </c>
      <c r="U2866">
        <f t="shared" si="359"/>
        <v>7085.2683545056479</v>
      </c>
    </row>
    <row r="2867" spans="1:21">
      <c r="A2867">
        <v>4</v>
      </c>
      <c r="B2867">
        <v>30</v>
      </c>
      <c r="C2867">
        <v>9</v>
      </c>
      <c r="D2867">
        <f>'[5]2019'!P2867</f>
        <v>19.449166615804035</v>
      </c>
      <c r="E2867">
        <f>'[5]2019'!Q2867</f>
        <v>348.4307115007561</v>
      </c>
      <c r="F2867">
        <f t="shared" si="352"/>
        <v>367.87987811656012</v>
      </c>
      <c r="G2867">
        <f t="shared" si="353"/>
        <v>46.043874624323045</v>
      </c>
      <c r="H2867" s="3">
        <f>DC_2019!K2867</f>
        <v>5.6706200841798786</v>
      </c>
      <c r="I2867" s="48">
        <f>IF(F2867=0,0,IF(H2867&gt;DC_2019!$G$11,0,F2867/((DC_2019!$G$11-H2867)*9.92/20.72)))</f>
        <v>245.92687648878984</v>
      </c>
      <c r="J2867" s="48">
        <f>IF(OR(I2867&lt;Summary!$F$6, I2867=Summary!$F$6), I2867, Summary!$F$6)</f>
        <v>245.92687648878984</v>
      </c>
      <c r="K2867" s="3">
        <f>[2]Intensity!D2870</f>
        <v>440.4528893149128</v>
      </c>
      <c r="L2867">
        <f>J2867*(DC_2019!$G$11-H2867)*9.92/20.72</f>
        <v>367.87987811656006</v>
      </c>
      <c r="M2867">
        <f t="shared" si="354"/>
        <v>0</v>
      </c>
      <c r="N2867">
        <f t="shared" si="355"/>
        <v>145095.1402524467</v>
      </c>
      <c r="O2867" s="48">
        <f>IF(M2867=0,0, M2867/(DC_2019!$G$11))</f>
        <v>0</v>
      </c>
      <c r="P2867" s="48">
        <f>IF(OR(O2867&lt;Summary!$G$6, O2867 = Summary!$G$6), O2867, Summary!$G$6)</f>
        <v>0</v>
      </c>
      <c r="Q2867">
        <f>P2867*DC_2019!$G$11</f>
        <v>0</v>
      </c>
      <c r="R2867">
        <f t="shared" si="356"/>
        <v>367.87987811656006</v>
      </c>
      <c r="S2867">
        <f t="shared" si="357"/>
        <v>0</v>
      </c>
      <c r="T2867">
        <f t="shared" si="358"/>
        <v>0</v>
      </c>
      <c r="U2867">
        <f t="shared" si="359"/>
        <v>145095.1402524467</v>
      </c>
    </row>
    <row r="2868" spans="1:21">
      <c r="A2868">
        <v>4</v>
      </c>
      <c r="B2868">
        <v>30</v>
      </c>
      <c r="C2868">
        <v>10</v>
      </c>
      <c r="D2868">
        <f>'[5]2019'!P2868</f>
        <v>1.6499999761581394</v>
      </c>
      <c r="E2868">
        <f>'[5]2019'!Q2868</f>
        <v>324.51235685007754</v>
      </c>
      <c r="F2868">
        <f t="shared" si="352"/>
        <v>326.16235682623568</v>
      </c>
      <c r="G2868">
        <f t="shared" si="353"/>
        <v>47.81282328312836</v>
      </c>
      <c r="H2868" s="3">
        <f>DC_2019!K2868</f>
        <v>7.7153000327326744</v>
      </c>
      <c r="I2868" s="48">
        <f>IF(F2868=0,0,IF(H2868&gt;DC_2019!$G$11,0,F2868/((DC_2019!$G$11-H2868)*9.92/20.72)))</f>
        <v>630.91013111665438</v>
      </c>
      <c r="J2868" s="48">
        <f>IF(OR(I2868&lt;Summary!$F$6, I2868=Summary!$F$6), I2868, Summary!$F$6)</f>
        <v>288</v>
      </c>
      <c r="K2868" s="3">
        <f>[2]Intensity!D2871</f>
        <v>442.03831249042594</v>
      </c>
      <c r="L2868">
        <f>J2868*(DC_2019!$G$11-H2868)*9.92/20.72</f>
        <v>148.88770069312369</v>
      </c>
      <c r="M2868">
        <f t="shared" si="354"/>
        <v>177.27465613311199</v>
      </c>
      <c r="N2868">
        <f t="shared" si="355"/>
        <v>58695.326642696389</v>
      </c>
      <c r="O2868" s="48">
        <f>IF(M2868=0,0, M2868/(DC_2019!$G$11))</f>
        <v>20.156064262370627</v>
      </c>
      <c r="P2868" s="48">
        <f>IF(OR(O2868&lt;Summary!$G$6, O2868 = Summary!$G$6), O2868, Summary!$G$6)</f>
        <v>0</v>
      </c>
      <c r="Q2868">
        <f>P2868*DC_2019!$G$11</f>
        <v>0</v>
      </c>
      <c r="R2868">
        <f t="shared" si="356"/>
        <v>148.88770069312369</v>
      </c>
      <c r="S2868">
        <f t="shared" si="357"/>
        <v>177.27465613311199</v>
      </c>
      <c r="T2868">
        <f t="shared" si="358"/>
        <v>0</v>
      </c>
      <c r="U2868">
        <f t="shared" si="359"/>
        <v>58695.326642696389</v>
      </c>
    </row>
    <row r="2869" spans="1:21">
      <c r="A2869">
        <v>4</v>
      </c>
      <c r="B2869">
        <v>30</v>
      </c>
      <c r="C2869">
        <v>11</v>
      </c>
      <c r="D2869">
        <f>'[5]2019'!P2869</f>
        <v>15.746426797558053</v>
      </c>
      <c r="E2869">
        <f>'[5]2019'!Q2869</f>
        <v>413.01143689824818</v>
      </c>
      <c r="F2869">
        <f t="shared" si="352"/>
        <v>428.75786369580624</v>
      </c>
      <c r="G2869">
        <f t="shared" si="353"/>
        <v>46.641149607175478</v>
      </c>
      <c r="H2869" s="3">
        <f>DC_2019!K2869</f>
        <v>8.6634379048099497</v>
      </c>
      <c r="I2869" s="48">
        <f>IF(F2869=0,0,IF(H2869&gt;DC_2019!$G$11,0,F2869/((DC_2019!$G$11-H2869)*9.92/20.72)))</f>
        <v>6801.7452058898562</v>
      </c>
      <c r="J2869" s="48">
        <f>IF(OR(I2869&lt;Summary!$F$6, I2869=Summary!$F$6), I2869, Summary!$F$6)</f>
        <v>288</v>
      </c>
      <c r="K2869" s="3">
        <f>[2]Intensity!D2872</f>
        <v>434.89604872421336</v>
      </c>
      <c r="L2869">
        <f>J2869*(DC_2019!$G$11-H2869)*9.92/20.72</f>
        <v>18.154497266005325</v>
      </c>
      <c r="M2869">
        <f t="shared" si="354"/>
        <v>410.60336642980093</v>
      </c>
      <c r="N2869">
        <f t="shared" si="355"/>
        <v>7048.5725045334375</v>
      </c>
      <c r="O2869" s="48">
        <f>IF(M2869=0,0, M2869/(DC_2019!$G$11))</f>
        <v>46.685454202152776</v>
      </c>
      <c r="P2869" s="48">
        <f>IF(OR(O2869&lt;Summary!$G$6, O2869 = Summary!$G$6), O2869, Summary!$G$6)</f>
        <v>0</v>
      </c>
      <c r="Q2869">
        <f>P2869*DC_2019!$G$11</f>
        <v>0</v>
      </c>
      <c r="R2869">
        <f t="shared" si="356"/>
        <v>18.154497266005325</v>
      </c>
      <c r="S2869">
        <f t="shared" si="357"/>
        <v>410.60336642980093</v>
      </c>
      <c r="T2869">
        <f t="shared" si="358"/>
        <v>0</v>
      </c>
      <c r="U2869">
        <f t="shared" si="359"/>
        <v>7048.5725045334375</v>
      </c>
    </row>
    <row r="2870" spans="1:21">
      <c r="A2870">
        <v>4</v>
      </c>
      <c r="B2870">
        <v>30</v>
      </c>
      <c r="C2870">
        <v>12</v>
      </c>
      <c r="D2870">
        <f>'[5]2019'!P2870</f>
        <v>15.28141673660277</v>
      </c>
      <c r="E2870">
        <f>'[5]2019'!Q2870</f>
        <v>253.75966038461434</v>
      </c>
      <c r="F2870">
        <f t="shared" si="352"/>
        <v>269.04107712121709</v>
      </c>
      <c r="G2870">
        <f t="shared" si="353"/>
        <v>45.898416013999402</v>
      </c>
      <c r="H2870" s="3">
        <f>DC_2019!K2870</f>
        <v>9.0344483884001292</v>
      </c>
      <c r="I2870" s="48">
        <f>IF(F2870=0,0,IF(H2870&gt;DC_2019!$G$11,0,F2870/((DC_2019!$G$11-H2870)*9.92/20.72)))</f>
        <v>0</v>
      </c>
      <c r="J2870" s="48">
        <f>IF(OR(I2870&lt;Summary!$F$6, I2870=Summary!$F$6), I2870, Summary!$F$6)</f>
        <v>0</v>
      </c>
      <c r="K2870" s="3">
        <f>[2]Intensity!D2873</f>
        <v>427.98631795172759</v>
      </c>
      <c r="L2870">
        <f>J2870*(DC_2019!$G$11-H2870)*9.92/20.72</f>
        <v>0</v>
      </c>
      <c r="M2870">
        <f t="shared" si="354"/>
        <v>269.04107712121709</v>
      </c>
      <c r="N2870">
        <f t="shared" si="355"/>
        <v>0</v>
      </c>
      <c r="O2870" s="48">
        <f>IF(M2870=0,0, M2870/(DC_2019!$G$11))</f>
        <v>30.589873126595066</v>
      </c>
      <c r="P2870" s="48">
        <f>IF(OR(O2870&lt;Summary!$G$6, O2870 = Summary!$G$6), O2870, Summary!$G$6)</f>
        <v>0</v>
      </c>
      <c r="Q2870">
        <f>P2870*DC_2019!$G$11</f>
        <v>0</v>
      </c>
      <c r="R2870">
        <f t="shared" si="356"/>
        <v>0</v>
      </c>
      <c r="S2870">
        <f t="shared" si="357"/>
        <v>269.04107712121709</v>
      </c>
      <c r="T2870">
        <f t="shared" si="358"/>
        <v>0</v>
      </c>
      <c r="U2870">
        <f t="shared" si="359"/>
        <v>0</v>
      </c>
    </row>
    <row r="2871" spans="1:21">
      <c r="A2871">
        <v>4</v>
      </c>
      <c r="B2871">
        <v>30</v>
      </c>
      <c r="C2871">
        <v>13</v>
      </c>
      <c r="D2871">
        <f>'[5]2019'!P2871</f>
        <v>30.588361442701924</v>
      </c>
      <c r="E2871">
        <f>'[5]2019'!Q2871</f>
        <v>274.21283464351728</v>
      </c>
      <c r="F2871">
        <f t="shared" si="352"/>
        <v>304.80119608621919</v>
      </c>
      <c r="G2871">
        <f t="shared" si="353"/>
        <v>44.286860458842078</v>
      </c>
      <c r="H2871" s="3">
        <f>DC_2019!K2871</f>
        <v>8.8200867744524611</v>
      </c>
      <c r="I2871" s="48">
        <f>IF(F2871=0,0,IF(H2871&gt;DC_2019!$G$11,0,F2871/((DC_2019!$G$11-H2871)*9.92/20.72)))</f>
        <v>0</v>
      </c>
      <c r="J2871" s="48">
        <f>IF(OR(I2871&lt;Summary!$F$6, I2871=Summary!$F$6), I2871, Summary!$F$6)</f>
        <v>0</v>
      </c>
      <c r="K2871" s="3">
        <f>[2]Intensity!D2874</f>
        <v>426.90928868093266</v>
      </c>
      <c r="L2871">
        <f>J2871*(DC_2019!$G$11-H2871)*9.92/20.72</f>
        <v>0</v>
      </c>
      <c r="M2871">
        <f t="shared" si="354"/>
        <v>304.80119608621919</v>
      </c>
      <c r="N2871">
        <f t="shared" si="355"/>
        <v>0</v>
      </c>
      <c r="O2871" s="48">
        <f>IF(M2871=0,0, M2871/(DC_2019!$G$11))</f>
        <v>34.655785714502606</v>
      </c>
      <c r="P2871" s="48">
        <f>IF(OR(O2871&lt;Summary!$G$6, O2871 = Summary!$G$6), O2871, Summary!$G$6)</f>
        <v>0</v>
      </c>
      <c r="Q2871">
        <f>P2871*DC_2019!$G$11</f>
        <v>0</v>
      </c>
      <c r="R2871">
        <f t="shared" si="356"/>
        <v>0</v>
      </c>
      <c r="S2871">
        <f t="shared" si="357"/>
        <v>304.80119608621919</v>
      </c>
      <c r="T2871">
        <f t="shared" si="358"/>
        <v>0</v>
      </c>
      <c r="U2871">
        <f t="shared" si="359"/>
        <v>0</v>
      </c>
    </row>
    <row r="2872" spans="1:21">
      <c r="A2872">
        <v>4</v>
      </c>
      <c r="B2872">
        <v>30</v>
      </c>
      <c r="C2872">
        <v>14</v>
      </c>
      <c r="D2872">
        <f>'[5]2019'!P2872</f>
        <v>14.903355501411864</v>
      </c>
      <c r="E2872">
        <f>'[5]2019'!Q2872</f>
        <v>140.72260935898413</v>
      </c>
      <c r="F2872">
        <f t="shared" si="352"/>
        <v>155.62596486039598</v>
      </c>
      <c r="G2872">
        <f t="shared" si="353"/>
        <v>44.456734234246248</v>
      </c>
      <c r="H2872" s="3">
        <f>DC_2019!K2872</f>
        <v>8.7293953253615335</v>
      </c>
      <c r="I2872" s="48">
        <f>IF(F2872=0,0,IF(H2872&gt;DC_2019!$G$11,0,F2872/((DC_2019!$G$11-H2872)*9.92/20.72)))</f>
        <v>4947.0433934894936</v>
      </c>
      <c r="J2872" s="48">
        <f>IF(OR(I2872&lt;Summary!$F$6, I2872=Summary!$F$6), I2872, Summary!$F$6)</f>
        <v>288</v>
      </c>
      <c r="K2872" s="3">
        <f>[2]Intensity!D2875</f>
        <v>429.37576710326778</v>
      </c>
      <c r="L2872">
        <f>J2872*(DC_2019!$G$11-H2872)*9.92/20.72</f>
        <v>9.0600130855491035</v>
      </c>
      <c r="M2872">
        <f t="shared" si="354"/>
        <v>146.56595177484687</v>
      </c>
      <c r="N2872">
        <f t="shared" si="355"/>
        <v>3487.3714746702403</v>
      </c>
      <c r="O2872" s="48">
        <f>IF(M2872=0,0, M2872/(DC_2019!$G$11))</f>
        <v>16.664495687590467</v>
      </c>
      <c r="P2872" s="48">
        <f>IF(OR(O2872&lt;Summary!$G$6, O2872 = Summary!$G$6), O2872, Summary!$G$6)</f>
        <v>0</v>
      </c>
      <c r="Q2872">
        <f>P2872*DC_2019!$G$11</f>
        <v>0</v>
      </c>
      <c r="R2872">
        <f t="shared" si="356"/>
        <v>9.0600130855491035</v>
      </c>
      <c r="S2872">
        <f t="shared" si="357"/>
        <v>146.56595177484687</v>
      </c>
      <c r="T2872">
        <f t="shared" si="358"/>
        <v>0</v>
      </c>
      <c r="U2872">
        <f t="shared" si="359"/>
        <v>3487.3714746702403</v>
      </c>
    </row>
    <row r="2873" spans="1:21">
      <c r="A2873">
        <v>4</v>
      </c>
      <c r="B2873">
        <v>30</v>
      </c>
      <c r="C2873">
        <v>15</v>
      </c>
      <c r="D2873">
        <f>'[5]2019'!P2873</f>
        <v>0</v>
      </c>
      <c r="E2873">
        <f>'[5]2019'!Q2873</f>
        <v>197.53043265389883</v>
      </c>
      <c r="F2873">
        <f t="shared" si="352"/>
        <v>197.53043265389883</v>
      </c>
      <c r="G2873">
        <f t="shared" si="353"/>
        <v>48</v>
      </c>
      <c r="H2873" s="3">
        <f>DC_2019!K2873</f>
        <v>9.8918948113763214</v>
      </c>
      <c r="I2873" s="48">
        <f>IF(F2873=0,0,IF(H2873&gt;DC_2019!$G$11,0,F2873/((DC_2019!$G$11-H2873)*9.92/20.72)))</f>
        <v>0</v>
      </c>
      <c r="J2873" s="48">
        <f>IF(OR(I2873&lt;Summary!$F$6, I2873=Summary!$F$6), I2873, Summary!$F$6)</f>
        <v>0</v>
      </c>
      <c r="K2873" s="3">
        <f>[2]Intensity!D2876</f>
        <v>437.21214637936185</v>
      </c>
      <c r="L2873">
        <f>J2873*(DC_2019!$G$11-H2873)*9.92/20.72</f>
        <v>0</v>
      </c>
      <c r="M2873">
        <f t="shared" si="354"/>
        <v>197.53043265389883</v>
      </c>
      <c r="N2873">
        <f t="shared" si="355"/>
        <v>0</v>
      </c>
      <c r="O2873" s="48">
        <f>IF(M2873=0,0, M2873/(DC_2019!$G$11))</f>
        <v>22.459138724016352</v>
      </c>
      <c r="P2873" s="48">
        <f>IF(OR(O2873&lt;Summary!$G$6, O2873 = Summary!$G$6), O2873, Summary!$G$6)</f>
        <v>0</v>
      </c>
      <c r="Q2873">
        <f>P2873*DC_2019!$G$11</f>
        <v>0</v>
      </c>
      <c r="R2873">
        <f t="shared" si="356"/>
        <v>0</v>
      </c>
      <c r="S2873">
        <f t="shared" si="357"/>
        <v>197.53043265389883</v>
      </c>
      <c r="T2873">
        <f t="shared" si="358"/>
        <v>0</v>
      </c>
      <c r="U2873">
        <f t="shared" si="359"/>
        <v>0</v>
      </c>
    </row>
    <row r="2874" spans="1:21">
      <c r="A2874">
        <v>4</v>
      </c>
      <c r="B2874">
        <v>30</v>
      </c>
      <c r="C2874">
        <v>16</v>
      </c>
      <c r="D2874">
        <f>'[5]2019'!P2874</f>
        <v>10.395645796047313</v>
      </c>
      <c r="E2874">
        <f>'[5]2019'!Q2874</f>
        <v>533.67473041493201</v>
      </c>
      <c r="F2874">
        <f t="shared" si="352"/>
        <v>544.07037621097936</v>
      </c>
      <c r="G2874">
        <f t="shared" si="353"/>
        <v>47.293034667440523</v>
      </c>
      <c r="H2874" s="3">
        <f>DC_2019!K2874</f>
        <v>11.194553814677343</v>
      </c>
      <c r="I2874" s="48">
        <f>IF(F2874=0,0,IF(H2874&gt;DC_2019!$G$11,0,F2874/((DC_2019!$G$11-H2874)*9.92/20.72)))</f>
        <v>0</v>
      </c>
      <c r="J2874" s="48">
        <f>IF(OR(I2874&lt;Summary!$F$6, I2874=Summary!$F$6), I2874, Summary!$F$6)</f>
        <v>0</v>
      </c>
      <c r="K2874" s="3">
        <f>[2]Intensity!D2877</f>
        <v>433.73843855721901</v>
      </c>
      <c r="L2874">
        <f>J2874*(DC_2019!$G$11-H2874)*9.92/20.72</f>
        <v>0</v>
      </c>
      <c r="M2874">
        <f t="shared" si="354"/>
        <v>544.07037621097936</v>
      </c>
      <c r="N2874">
        <f t="shared" si="355"/>
        <v>0</v>
      </c>
      <c r="O2874" s="48">
        <f>IF(M2874=0,0, M2874/(DC_2019!$G$11))</f>
        <v>61.860604924407667</v>
      </c>
      <c r="P2874" s="48">
        <f>IF(OR(O2874&lt;Summary!$G$6, O2874 = Summary!$G$6), O2874, Summary!$G$6)</f>
        <v>0</v>
      </c>
      <c r="Q2874">
        <f>P2874*DC_2019!$G$11</f>
        <v>0</v>
      </c>
      <c r="R2874">
        <f t="shared" si="356"/>
        <v>0</v>
      </c>
      <c r="S2874">
        <f t="shared" si="357"/>
        <v>544.07037621097936</v>
      </c>
      <c r="T2874">
        <f t="shared" si="358"/>
        <v>0</v>
      </c>
      <c r="U2874">
        <f t="shared" si="359"/>
        <v>0</v>
      </c>
    </row>
    <row r="2875" spans="1:21">
      <c r="A2875">
        <v>4</v>
      </c>
      <c r="B2875">
        <v>30</v>
      </c>
      <c r="C2875">
        <v>17</v>
      </c>
      <c r="D2875">
        <f>'[5]2019'!P2875</f>
        <v>4.4285000143051141</v>
      </c>
      <c r="E2875">
        <f>'[5]2019'!Q2875</f>
        <v>161.97430444588898</v>
      </c>
      <c r="F2875">
        <f t="shared" si="352"/>
        <v>166.40280446019409</v>
      </c>
      <c r="G2875">
        <f t="shared" si="353"/>
        <v>47.015314068408713</v>
      </c>
      <c r="H2875" s="3">
        <f>DC_2019!K2875</f>
        <v>10.955458172136886</v>
      </c>
      <c r="I2875" s="48">
        <f>IF(F2875=0,0,IF(H2875&gt;DC_2019!$G$11,0,F2875/((DC_2019!$G$11-H2875)*9.92/20.72)))</f>
        <v>0</v>
      </c>
      <c r="J2875" s="48">
        <f>IF(OR(I2875&lt;Summary!$F$6, I2875=Summary!$F$6), I2875, Summary!$F$6)</f>
        <v>0</v>
      </c>
      <c r="K2875" s="3">
        <f>[2]Intensity!D2878</f>
        <v>427.96187158676946</v>
      </c>
      <c r="L2875">
        <f>J2875*(DC_2019!$G$11-H2875)*9.92/20.72</f>
        <v>0</v>
      </c>
      <c r="M2875">
        <f t="shared" si="354"/>
        <v>166.40280446019409</v>
      </c>
      <c r="N2875">
        <f t="shared" si="355"/>
        <v>0</v>
      </c>
      <c r="O2875" s="48">
        <f>IF(M2875=0,0, M2875/(DC_2019!$G$11))</f>
        <v>18.91993866071806</v>
      </c>
      <c r="P2875" s="48">
        <f>IF(OR(O2875&lt;Summary!$G$6, O2875 = Summary!$G$6), O2875, Summary!$G$6)</f>
        <v>0</v>
      </c>
      <c r="Q2875">
        <f>P2875*DC_2019!$G$11</f>
        <v>0</v>
      </c>
      <c r="R2875">
        <f t="shared" si="356"/>
        <v>0</v>
      </c>
      <c r="S2875">
        <f t="shared" si="357"/>
        <v>166.40280446019409</v>
      </c>
      <c r="T2875">
        <f t="shared" si="358"/>
        <v>0</v>
      </c>
      <c r="U2875">
        <f t="shared" si="359"/>
        <v>0</v>
      </c>
    </row>
    <row r="2876" spans="1:21">
      <c r="A2876">
        <v>4</v>
      </c>
      <c r="B2876">
        <v>30</v>
      </c>
      <c r="C2876">
        <v>18</v>
      </c>
      <c r="D2876">
        <f>'[5]2019'!P2876</f>
        <v>0</v>
      </c>
      <c r="E2876">
        <f>'[5]2019'!Q2876</f>
        <v>1.367962026469475</v>
      </c>
      <c r="F2876">
        <f t="shared" si="352"/>
        <v>1.367962026469475</v>
      </c>
      <c r="G2876">
        <f t="shared" si="353"/>
        <v>48</v>
      </c>
      <c r="H2876" s="3">
        <f>DC_2019!K2876</f>
        <v>11.47487283820637</v>
      </c>
      <c r="I2876" s="48">
        <f>IF(F2876=0,0,IF(H2876&gt;DC_2019!$G$11,0,F2876/((DC_2019!$G$11-H2876)*9.92/20.72)))</f>
        <v>0</v>
      </c>
      <c r="J2876" s="48">
        <f>IF(OR(I2876&lt;Summary!$F$6, I2876=Summary!$F$6), I2876, Summary!$F$6)</f>
        <v>0</v>
      </c>
      <c r="K2876" s="3">
        <f>[2]Intensity!D2879</f>
        <v>438.16700239948619</v>
      </c>
      <c r="L2876">
        <f>J2876*(DC_2019!$G$11-H2876)*9.92/20.72</f>
        <v>0</v>
      </c>
      <c r="M2876">
        <f t="shared" si="354"/>
        <v>1.367962026469475</v>
      </c>
      <c r="N2876">
        <f t="shared" si="355"/>
        <v>0</v>
      </c>
      <c r="O2876" s="48">
        <f>IF(M2876=0,0, M2876/(DC_2019!$G$11))</f>
        <v>0.15553678746553412</v>
      </c>
      <c r="P2876" s="48">
        <f>IF(OR(O2876&lt;Summary!$G$6, O2876 = Summary!$G$6), O2876, Summary!$G$6)</f>
        <v>0</v>
      </c>
      <c r="Q2876">
        <f>P2876*DC_2019!$G$11</f>
        <v>0</v>
      </c>
      <c r="R2876">
        <f t="shared" si="356"/>
        <v>0</v>
      </c>
      <c r="S2876">
        <f t="shared" si="357"/>
        <v>1.367962026469475</v>
      </c>
      <c r="T2876">
        <f t="shared" si="358"/>
        <v>0</v>
      </c>
      <c r="U2876">
        <f t="shared" si="359"/>
        <v>0</v>
      </c>
    </row>
    <row r="2877" spans="1:21">
      <c r="A2877">
        <v>4</v>
      </c>
      <c r="B2877">
        <v>30</v>
      </c>
      <c r="C2877">
        <v>19</v>
      </c>
      <c r="D2877">
        <f>'[5]2019'!P2877</f>
        <v>0</v>
      </c>
      <c r="E2877">
        <f>'[5]2019'!Q2877</f>
        <v>0</v>
      </c>
      <c r="F2877">
        <f t="shared" si="352"/>
        <v>0</v>
      </c>
      <c r="G2877">
        <f t="shared" si="353"/>
        <v>0</v>
      </c>
      <c r="H2877" s="3">
        <f>DC_2019!K2877</f>
        <v>11.408915417701746</v>
      </c>
      <c r="I2877" s="48">
        <f>IF(F2877=0,0,IF(H2877&gt;DC_2019!$G$11,0,F2877/((DC_2019!$G$11-H2877)*9.92/20.72)))</f>
        <v>0</v>
      </c>
      <c r="J2877" s="48">
        <f>IF(OR(I2877&lt;Summary!$F$6, I2877=Summary!$F$6), I2877, Summary!$F$6)</f>
        <v>0</v>
      </c>
      <c r="K2877" s="3">
        <f>[2]Intensity!D2880</f>
        <v>437.27412649352277</v>
      </c>
      <c r="L2877">
        <f>J2877*(DC_2019!$G$11-H2877)*9.92/20.72</f>
        <v>0</v>
      </c>
      <c r="M2877">
        <f t="shared" si="354"/>
        <v>0</v>
      </c>
      <c r="N2877">
        <f t="shared" si="355"/>
        <v>0</v>
      </c>
      <c r="O2877" s="48">
        <f>IF(M2877=0,0, M2877/(DC_2019!$G$11))</f>
        <v>0</v>
      </c>
      <c r="P2877" s="48">
        <f>IF(OR(O2877&lt;Summary!$G$6, O2877 = Summary!$G$6), O2877, Summary!$G$6)</f>
        <v>0</v>
      </c>
      <c r="Q2877">
        <f>P2877*DC_2019!$G$11</f>
        <v>0</v>
      </c>
      <c r="R2877">
        <f t="shared" si="356"/>
        <v>0</v>
      </c>
      <c r="S2877">
        <f t="shared" si="357"/>
        <v>0</v>
      </c>
      <c r="T2877">
        <f t="shared" si="358"/>
        <v>0</v>
      </c>
      <c r="U2877">
        <f t="shared" si="359"/>
        <v>0</v>
      </c>
    </row>
    <row r="2878" spans="1:21">
      <c r="A2878">
        <v>4</v>
      </c>
      <c r="B2878">
        <v>30</v>
      </c>
      <c r="C2878">
        <v>20</v>
      </c>
      <c r="D2878">
        <f>'[5]2019'!P2878</f>
        <v>0</v>
      </c>
      <c r="E2878">
        <f>'[5]2019'!Q2878</f>
        <v>0</v>
      </c>
      <c r="F2878">
        <f t="shared" si="352"/>
        <v>0</v>
      </c>
      <c r="G2878">
        <f t="shared" si="353"/>
        <v>0</v>
      </c>
      <c r="H2878" s="3">
        <f>DC_2019!K2878</f>
        <v>11.969553475698714</v>
      </c>
      <c r="I2878" s="48">
        <f>IF(F2878=0,0,IF(H2878&gt;DC_2019!$G$11,0,F2878/((DC_2019!$G$11-H2878)*9.92/20.72)))</f>
        <v>0</v>
      </c>
      <c r="J2878" s="48">
        <f>IF(OR(I2878&lt;Summary!$F$6, I2878=Summary!$F$6), I2878, Summary!$F$6)</f>
        <v>0</v>
      </c>
      <c r="K2878" s="3">
        <f>[2]Intensity!D2881</f>
        <v>429.02712695092328</v>
      </c>
      <c r="L2878">
        <f>J2878*(DC_2019!$G$11-H2878)*9.92/20.72</f>
        <v>0</v>
      </c>
      <c r="M2878">
        <f t="shared" si="354"/>
        <v>0</v>
      </c>
      <c r="N2878">
        <f t="shared" si="355"/>
        <v>0</v>
      </c>
      <c r="O2878" s="48">
        <f>IF(M2878=0,0, M2878/(DC_2019!$G$11))</f>
        <v>0</v>
      </c>
      <c r="P2878" s="48">
        <f>IF(OR(O2878&lt;Summary!$G$6, O2878 = Summary!$G$6), O2878, Summary!$G$6)</f>
        <v>0</v>
      </c>
      <c r="Q2878">
        <f>P2878*DC_2019!$G$11</f>
        <v>0</v>
      </c>
      <c r="R2878">
        <f t="shared" si="356"/>
        <v>0</v>
      </c>
      <c r="S2878">
        <f t="shared" si="357"/>
        <v>0</v>
      </c>
      <c r="T2878">
        <f t="shared" si="358"/>
        <v>0</v>
      </c>
      <c r="U2878">
        <f t="shared" si="359"/>
        <v>0</v>
      </c>
    </row>
    <row r="2879" spans="1:21">
      <c r="A2879">
        <v>4</v>
      </c>
      <c r="B2879">
        <v>30</v>
      </c>
      <c r="C2879">
        <v>21</v>
      </c>
      <c r="D2879">
        <f>'[5]2019'!P2879</f>
        <v>0</v>
      </c>
      <c r="E2879">
        <f>'[5]2019'!Q2879</f>
        <v>0</v>
      </c>
      <c r="F2879">
        <f t="shared" si="352"/>
        <v>0</v>
      </c>
      <c r="G2879">
        <f t="shared" si="353"/>
        <v>0</v>
      </c>
      <c r="H2879" s="3">
        <f>DC_2019!K2879</f>
        <v>8.0780658291727558</v>
      </c>
      <c r="I2879" s="48">
        <f>IF(F2879=0,0,IF(H2879&gt;DC_2019!$G$11,0,F2879/((DC_2019!$G$11-H2879)*9.92/20.72)))</f>
        <v>0</v>
      </c>
      <c r="J2879" s="48">
        <f>IF(OR(I2879&lt;Summary!$F$6, I2879=Summary!$F$6), I2879, Summary!$F$6)</f>
        <v>0</v>
      </c>
      <c r="K2879" s="3">
        <f>[2]Intensity!D2882</f>
        <v>394.6540095018247</v>
      </c>
      <c r="L2879">
        <f>J2879*(DC_2019!$G$11-H2879)*9.92/20.72</f>
        <v>0</v>
      </c>
      <c r="M2879">
        <f t="shared" si="354"/>
        <v>0</v>
      </c>
      <c r="N2879">
        <f t="shared" si="355"/>
        <v>0</v>
      </c>
      <c r="O2879" s="48">
        <f>IF(M2879=0,0, M2879/(DC_2019!$G$11))</f>
        <v>0</v>
      </c>
      <c r="P2879" s="48">
        <f>IF(OR(O2879&lt;Summary!$G$6, O2879 = Summary!$G$6), O2879, Summary!$G$6)</f>
        <v>0</v>
      </c>
      <c r="Q2879">
        <f>P2879*DC_2019!$G$11</f>
        <v>0</v>
      </c>
      <c r="R2879">
        <f t="shared" si="356"/>
        <v>0</v>
      </c>
      <c r="S2879">
        <f t="shared" si="357"/>
        <v>0</v>
      </c>
      <c r="T2879">
        <f t="shared" si="358"/>
        <v>0</v>
      </c>
      <c r="U2879">
        <f t="shared" si="359"/>
        <v>0</v>
      </c>
    </row>
    <row r="2880" spans="1:21">
      <c r="A2880">
        <v>4</v>
      </c>
      <c r="B2880">
        <v>30</v>
      </c>
      <c r="C2880">
        <v>22</v>
      </c>
      <c r="D2880">
        <f>'[5]2019'!P2880</f>
        <v>0</v>
      </c>
      <c r="E2880">
        <f>'[5]2019'!Q2880</f>
        <v>0</v>
      </c>
      <c r="F2880">
        <f t="shared" si="352"/>
        <v>0</v>
      </c>
      <c r="G2880">
        <f t="shared" si="353"/>
        <v>0</v>
      </c>
      <c r="H2880" s="3">
        <f>DC_2019!K2880</f>
        <v>4.3679610808775902</v>
      </c>
      <c r="I2880" s="48">
        <f>IF(F2880=0,0,IF(H2880&gt;DC_2019!$G$11,0,F2880/((DC_2019!$G$11-H2880)*9.92/20.72)))</f>
        <v>0</v>
      </c>
      <c r="J2880" s="48">
        <f>IF(OR(I2880&lt;Summary!$F$6, I2880=Summary!$F$6), I2880, Summary!$F$6)</f>
        <v>0</v>
      </c>
      <c r="K2880" s="3">
        <f>[2]Intensity!D2883</f>
        <v>381.69492758736851</v>
      </c>
      <c r="L2880">
        <f>J2880*(DC_2019!$G$11-H2880)*9.92/20.72</f>
        <v>0</v>
      </c>
      <c r="M2880">
        <f t="shared" si="354"/>
        <v>0</v>
      </c>
      <c r="N2880">
        <f t="shared" si="355"/>
        <v>0</v>
      </c>
      <c r="O2880" s="48">
        <f>IF(M2880=0,0, M2880/(DC_2019!$G$11))</f>
        <v>0</v>
      </c>
      <c r="P2880" s="48">
        <f>IF(OR(O2880&lt;Summary!$G$6, O2880 = Summary!$G$6), O2880, Summary!$G$6)</f>
        <v>0</v>
      </c>
      <c r="Q2880">
        <f>P2880*DC_2019!$G$11</f>
        <v>0</v>
      </c>
      <c r="R2880">
        <f t="shared" si="356"/>
        <v>0</v>
      </c>
      <c r="S2880">
        <f t="shared" si="357"/>
        <v>0</v>
      </c>
      <c r="T2880">
        <f t="shared" si="358"/>
        <v>0</v>
      </c>
      <c r="U2880">
        <f t="shared" si="359"/>
        <v>0</v>
      </c>
    </row>
    <row r="2881" spans="1:21">
      <c r="A2881">
        <v>4</v>
      </c>
      <c r="B2881">
        <v>30</v>
      </c>
      <c r="C2881">
        <v>23</v>
      </c>
      <c r="D2881">
        <f>'[5]2019'!P2881</f>
        <v>0</v>
      </c>
      <c r="E2881">
        <f>'[5]2019'!Q2881</f>
        <v>0</v>
      </c>
      <c r="F2881">
        <f t="shared" si="352"/>
        <v>0</v>
      </c>
      <c r="G2881">
        <f t="shared" si="353"/>
        <v>0</v>
      </c>
      <c r="H2881" s="3">
        <f>DC_2019!K2881</f>
        <v>2.7240362768613728</v>
      </c>
      <c r="I2881" s="48">
        <f>IF(F2881=0,0,IF(H2881&gt;DC_2019!$G$11,0,F2881/((DC_2019!$G$11-H2881)*9.92/20.72)))</f>
        <v>0</v>
      </c>
      <c r="J2881" s="48">
        <f>IF(OR(I2881&lt;Summary!$F$6, I2881=Summary!$F$6), I2881, Summary!$F$6)</f>
        <v>0</v>
      </c>
      <c r="K2881" s="3">
        <f>[2]Intensity!D2884</f>
        <v>371.14016639388979</v>
      </c>
      <c r="L2881">
        <f>J2881*(DC_2019!$G$11-H2881)*9.92/20.72</f>
        <v>0</v>
      </c>
      <c r="M2881">
        <f t="shared" si="354"/>
        <v>0</v>
      </c>
      <c r="N2881">
        <f t="shared" si="355"/>
        <v>0</v>
      </c>
      <c r="O2881" s="48">
        <f>IF(M2881=0,0, M2881/(DC_2019!$G$11))</f>
        <v>0</v>
      </c>
      <c r="P2881" s="48">
        <f>IF(OR(O2881&lt;Summary!$G$6, O2881 = Summary!$G$6), O2881, Summary!$G$6)</f>
        <v>0</v>
      </c>
      <c r="Q2881">
        <f>P2881*DC_2019!$G$11</f>
        <v>0</v>
      </c>
      <c r="R2881">
        <f t="shared" si="356"/>
        <v>0</v>
      </c>
      <c r="S2881">
        <f t="shared" si="357"/>
        <v>0</v>
      </c>
      <c r="T2881">
        <f t="shared" si="358"/>
        <v>0</v>
      </c>
      <c r="U2881">
        <f t="shared" si="359"/>
        <v>0</v>
      </c>
    </row>
    <row r="2882" spans="1:21">
      <c r="A2882">
        <v>5</v>
      </c>
      <c r="B2882">
        <v>1</v>
      </c>
      <c r="C2882">
        <v>0</v>
      </c>
      <c r="D2882">
        <f>'[5]2019'!P2882</f>
        <v>0</v>
      </c>
      <c r="E2882">
        <f>'[5]2019'!Q2882</f>
        <v>0</v>
      </c>
      <c r="F2882">
        <f t="shared" ref="F2882:F2945" si="360">D2882+E2882</f>
        <v>0</v>
      </c>
      <c r="G2882">
        <f t="shared" ref="G2882:G2945" si="361">IF(F2882=0, 0, 11*D2882/F2882+48*E2882/F2882)</f>
        <v>0</v>
      </c>
      <c r="H2882" s="3">
        <f>DC_2019!K2882</f>
        <v>2.6283341953787085</v>
      </c>
      <c r="I2882" s="48">
        <f>IF(F2882=0,0,IF(H2882&gt;DC_2019!$G$11,0,F2882/((DC_2019!$G$11-H2882)*9.92/20.72)))</f>
        <v>0</v>
      </c>
      <c r="J2882" s="48">
        <f>IF(OR(I2882&lt;Summary!$F$6, I2882=Summary!$F$6), I2882, Summary!$F$6)</f>
        <v>0</v>
      </c>
      <c r="K2882" s="3">
        <f>[2]Intensity!D2885</f>
        <v>368.16690542143186</v>
      </c>
      <c r="L2882">
        <f>J2882*(DC_2019!$G$11-H2882)*9.92/20.72</f>
        <v>0</v>
      </c>
      <c r="M2882">
        <f t="shared" si="354"/>
        <v>0</v>
      </c>
      <c r="N2882">
        <f t="shared" si="355"/>
        <v>0</v>
      </c>
      <c r="O2882" s="48">
        <f>IF(M2882=0,0, M2882/(DC_2019!$G$11))</f>
        <v>0</v>
      </c>
      <c r="P2882" s="48">
        <f>IF(OR(O2882&lt;Summary!$G$6, O2882 = Summary!$G$6), O2882, Summary!$G$6)</f>
        <v>0</v>
      </c>
      <c r="Q2882">
        <f>P2882*DC_2019!$G$11</f>
        <v>0</v>
      </c>
      <c r="R2882">
        <f t="shared" si="356"/>
        <v>0</v>
      </c>
      <c r="S2882">
        <f t="shared" si="357"/>
        <v>0</v>
      </c>
      <c r="T2882">
        <f t="shared" si="358"/>
        <v>0</v>
      </c>
      <c r="U2882">
        <f t="shared" si="359"/>
        <v>0</v>
      </c>
    </row>
    <row r="2883" spans="1:21">
      <c r="A2883">
        <v>5</v>
      </c>
      <c r="B2883">
        <v>1</v>
      </c>
      <c r="C2883">
        <v>1</v>
      </c>
      <c r="D2883">
        <f>'[5]2019'!P2883</f>
        <v>0</v>
      </c>
      <c r="E2883">
        <f>'[5]2019'!Q2883</f>
        <v>0</v>
      </c>
      <c r="F2883">
        <f t="shared" si="360"/>
        <v>0</v>
      </c>
      <c r="G2883">
        <f t="shared" si="361"/>
        <v>0</v>
      </c>
      <c r="H2883" s="3">
        <f>DC_2019!K2883</f>
        <v>2.5211533938779755</v>
      </c>
      <c r="I2883" s="48">
        <f>IF(F2883=0,0,IF(H2883&gt;DC_2019!$G$11,0,F2883/((DC_2019!$G$11-H2883)*9.92/20.72)))</f>
        <v>0</v>
      </c>
      <c r="J2883" s="48">
        <f>IF(OR(I2883&lt;Summary!$F$6, I2883=Summary!$F$6), I2883, Summary!$F$6)</f>
        <v>0</v>
      </c>
      <c r="K2883" s="3">
        <f>[2]Intensity!D2886</f>
        <v>378.54937901810808</v>
      </c>
      <c r="L2883">
        <f>J2883*(DC_2019!$G$11-H2883)*9.92/20.72</f>
        <v>0</v>
      </c>
      <c r="M2883">
        <f t="shared" ref="M2883:M2946" si="362">F2883-L2883</f>
        <v>0</v>
      </c>
      <c r="N2883">
        <f t="shared" ref="N2883:N2946" si="363">(K2883-G2883)*L2883</f>
        <v>0</v>
      </c>
      <c r="O2883" s="48">
        <f>IF(M2883=0,0, M2883/(DC_2019!$G$11))</f>
        <v>0</v>
      </c>
      <c r="P2883" s="48">
        <f>IF(OR(O2883&lt;Summary!$G$6, O2883 = Summary!$G$6), O2883, Summary!$G$6)</f>
        <v>0</v>
      </c>
      <c r="Q2883">
        <f>P2883*DC_2019!$G$11</f>
        <v>0</v>
      </c>
      <c r="R2883">
        <f t="shared" ref="R2883:R2946" si="364">L2883+Q2883</f>
        <v>0</v>
      </c>
      <c r="S2883">
        <f t="shared" ref="S2883:S2946" si="365">F2883-R2883</f>
        <v>0</v>
      </c>
      <c r="T2883">
        <f t="shared" ref="T2883:T2946" si="366">(K2883-G2883)*Q2883</f>
        <v>0</v>
      </c>
      <c r="U2883">
        <f t="shared" ref="U2883:U2946" si="367">N2883+T2883</f>
        <v>0</v>
      </c>
    </row>
    <row r="2884" spans="1:21">
      <c r="A2884">
        <v>5</v>
      </c>
      <c r="B2884">
        <v>1</v>
      </c>
      <c r="C2884">
        <v>2</v>
      </c>
      <c r="D2884">
        <f>'[5]2019'!P2884</f>
        <v>0</v>
      </c>
      <c r="E2884">
        <f>'[5]2019'!Q2884</f>
        <v>0</v>
      </c>
      <c r="F2884">
        <f t="shared" si="360"/>
        <v>0</v>
      </c>
      <c r="G2884">
        <f t="shared" si="361"/>
        <v>0</v>
      </c>
      <c r="H2884" s="3">
        <f>DC_2019!K2884</f>
        <v>2.4222172576127678</v>
      </c>
      <c r="I2884" s="48">
        <f>IF(F2884=0,0,IF(H2884&gt;DC_2019!$G$11,0,F2884/((DC_2019!$G$11-H2884)*9.92/20.72)))</f>
        <v>0</v>
      </c>
      <c r="J2884" s="48">
        <f>IF(OR(I2884&lt;Summary!$F$6, I2884=Summary!$F$6), I2884, Summary!$F$6)</f>
        <v>0</v>
      </c>
      <c r="K2884" s="3">
        <f>[2]Intensity!D2887</f>
        <v>379.69581848001405</v>
      </c>
      <c r="L2884">
        <f>J2884*(DC_2019!$G$11-H2884)*9.92/20.72</f>
        <v>0</v>
      </c>
      <c r="M2884">
        <f t="shared" si="362"/>
        <v>0</v>
      </c>
      <c r="N2884">
        <f t="shared" si="363"/>
        <v>0</v>
      </c>
      <c r="O2884" s="48">
        <f>IF(M2884=0,0, M2884/(DC_2019!$G$11))</f>
        <v>0</v>
      </c>
      <c r="P2884" s="48">
        <f>IF(OR(O2884&lt;Summary!$G$6, O2884 = Summary!$G$6), O2884, Summary!$G$6)</f>
        <v>0</v>
      </c>
      <c r="Q2884">
        <f>P2884*DC_2019!$G$11</f>
        <v>0</v>
      </c>
      <c r="R2884">
        <f t="shared" si="364"/>
        <v>0</v>
      </c>
      <c r="S2884">
        <f t="shared" si="365"/>
        <v>0</v>
      </c>
      <c r="T2884">
        <f t="shared" si="366"/>
        <v>0</v>
      </c>
      <c r="U2884">
        <f t="shared" si="367"/>
        <v>0</v>
      </c>
    </row>
    <row r="2885" spans="1:21">
      <c r="A2885">
        <v>5</v>
      </c>
      <c r="B2885">
        <v>1</v>
      </c>
      <c r="C2885">
        <v>3</v>
      </c>
      <c r="D2885">
        <f>'[5]2019'!P2885</f>
        <v>0</v>
      </c>
      <c r="E2885">
        <f>'[5]2019'!Q2885</f>
        <v>0</v>
      </c>
      <c r="F2885">
        <f t="shared" si="360"/>
        <v>0</v>
      </c>
      <c r="G2885">
        <f t="shared" si="361"/>
        <v>0</v>
      </c>
      <c r="H2885" s="3">
        <f>DC_2019!K2885</f>
        <v>2.5046640305379388</v>
      </c>
      <c r="I2885" s="48">
        <f>IF(F2885=0,0,IF(H2885&gt;DC_2019!$G$11,0,F2885/((DC_2019!$G$11-H2885)*9.92/20.72)))</f>
        <v>0</v>
      </c>
      <c r="J2885" s="48">
        <f>IF(OR(I2885&lt;Summary!$F$6, I2885=Summary!$F$6), I2885, Summary!$F$6)</f>
        <v>0</v>
      </c>
      <c r="K2885" s="3">
        <f>[2]Intensity!D2888</f>
        <v>402.63982978176051</v>
      </c>
      <c r="L2885">
        <f>J2885*(DC_2019!$G$11-H2885)*9.92/20.72</f>
        <v>0</v>
      </c>
      <c r="M2885">
        <f t="shared" si="362"/>
        <v>0</v>
      </c>
      <c r="N2885">
        <f t="shared" si="363"/>
        <v>0</v>
      </c>
      <c r="O2885" s="48">
        <f>IF(M2885=0,0, M2885/(DC_2019!$G$11))</f>
        <v>0</v>
      </c>
      <c r="P2885" s="48">
        <f>IF(OR(O2885&lt;Summary!$G$6, O2885 = Summary!$G$6), O2885, Summary!$G$6)</f>
        <v>0</v>
      </c>
      <c r="Q2885">
        <f>P2885*DC_2019!$G$11</f>
        <v>0</v>
      </c>
      <c r="R2885">
        <f t="shared" si="364"/>
        <v>0</v>
      </c>
      <c r="S2885">
        <f t="shared" si="365"/>
        <v>0</v>
      </c>
      <c r="T2885">
        <f t="shared" si="366"/>
        <v>0</v>
      </c>
      <c r="U2885">
        <f t="shared" si="367"/>
        <v>0</v>
      </c>
    </row>
    <row r="2886" spans="1:21">
      <c r="A2886">
        <v>5</v>
      </c>
      <c r="B2886">
        <v>1</v>
      </c>
      <c r="C2886">
        <v>4</v>
      </c>
      <c r="D2886">
        <f>'[5]2019'!P2886</f>
        <v>0</v>
      </c>
      <c r="E2886">
        <f>'[5]2019'!Q2886</f>
        <v>0</v>
      </c>
      <c r="F2886">
        <f t="shared" si="360"/>
        <v>0</v>
      </c>
      <c r="G2886">
        <f t="shared" si="361"/>
        <v>0</v>
      </c>
      <c r="H2886" s="3">
        <f>DC_2019!K2886</f>
        <v>2.7437596730828857</v>
      </c>
      <c r="I2886" s="48">
        <f>IF(F2886=0,0,IF(H2886&gt;DC_2019!$G$11,0,F2886/((DC_2019!$G$11-H2886)*9.92/20.72)))</f>
        <v>0</v>
      </c>
      <c r="J2886" s="48">
        <f>IF(OR(I2886&lt;Summary!$F$6, I2886=Summary!$F$6), I2886, Summary!$F$6)</f>
        <v>0</v>
      </c>
      <c r="K2886" s="3">
        <f>[2]Intensity!D2889</f>
        <v>421.81814756440514</v>
      </c>
      <c r="L2886">
        <f>J2886*(DC_2019!$G$11-H2886)*9.92/20.72</f>
        <v>0</v>
      </c>
      <c r="M2886">
        <f t="shared" si="362"/>
        <v>0</v>
      </c>
      <c r="N2886">
        <f t="shared" si="363"/>
        <v>0</v>
      </c>
      <c r="O2886" s="48">
        <f>IF(M2886=0,0, M2886/(DC_2019!$G$11))</f>
        <v>0</v>
      </c>
      <c r="P2886" s="48">
        <f>IF(OR(O2886&lt;Summary!$G$6, O2886 = Summary!$G$6), O2886, Summary!$G$6)</f>
        <v>0</v>
      </c>
      <c r="Q2886">
        <f>P2886*DC_2019!$G$11</f>
        <v>0</v>
      </c>
      <c r="R2886">
        <f t="shared" si="364"/>
        <v>0</v>
      </c>
      <c r="S2886">
        <f t="shared" si="365"/>
        <v>0</v>
      </c>
      <c r="T2886">
        <f t="shared" si="366"/>
        <v>0</v>
      </c>
      <c r="U2886">
        <f t="shared" si="367"/>
        <v>0</v>
      </c>
    </row>
    <row r="2887" spans="1:21">
      <c r="A2887">
        <v>5</v>
      </c>
      <c r="B2887">
        <v>1</v>
      </c>
      <c r="C2887">
        <v>5</v>
      </c>
      <c r="D2887">
        <f>'[5]2019'!P2887</f>
        <v>118.72602871026307</v>
      </c>
      <c r="E2887">
        <f>'[5]2019'!Q2887</f>
        <v>0</v>
      </c>
      <c r="F2887">
        <f t="shared" si="360"/>
        <v>118.72602871026307</v>
      </c>
      <c r="G2887">
        <f t="shared" si="361"/>
        <v>11</v>
      </c>
      <c r="H2887" s="3">
        <f>DC_2019!K2887</f>
        <v>2.9828553156278756</v>
      </c>
      <c r="I2887" s="48">
        <f>IF(F2887=0,0,IF(H2887&gt;DC_2019!$G$11,0,F2887/((DC_2019!$G$11-H2887)*9.92/20.72)))</f>
        <v>42.665803223169043</v>
      </c>
      <c r="J2887" s="48">
        <f>IF(OR(I2887&lt;Summary!$F$6, I2887=Summary!$F$6), I2887, Summary!$F$6)</f>
        <v>42.665803223169043</v>
      </c>
      <c r="K2887" s="3">
        <f>[2]Intensity!D2890</f>
        <v>430.04025059966807</v>
      </c>
      <c r="L2887">
        <f>J2887*(DC_2019!$G$11-H2887)*9.92/20.72</f>
        <v>118.72602871026307</v>
      </c>
      <c r="M2887">
        <f t="shared" si="362"/>
        <v>0</v>
      </c>
      <c r="N2887">
        <f t="shared" si="363"/>
        <v>49750.984823452018</v>
      </c>
      <c r="O2887" s="48">
        <f>IF(M2887=0,0, M2887/(DC_2019!$G$11))</f>
        <v>0</v>
      </c>
      <c r="P2887" s="48">
        <f>IF(OR(O2887&lt;Summary!$G$6, O2887 = Summary!$G$6), O2887, Summary!$G$6)</f>
        <v>0</v>
      </c>
      <c r="Q2887">
        <f>P2887*DC_2019!$G$11</f>
        <v>0</v>
      </c>
      <c r="R2887">
        <f t="shared" si="364"/>
        <v>118.72602871026307</v>
      </c>
      <c r="S2887">
        <f t="shared" si="365"/>
        <v>0</v>
      </c>
      <c r="T2887">
        <f t="shared" si="366"/>
        <v>0</v>
      </c>
      <c r="U2887">
        <f t="shared" si="367"/>
        <v>49750.984823452018</v>
      </c>
    </row>
    <row r="2888" spans="1:21">
      <c r="A2888">
        <v>5</v>
      </c>
      <c r="B2888">
        <v>1</v>
      </c>
      <c r="C2888">
        <v>6</v>
      </c>
      <c r="D2888">
        <f>'[5]2019'!P2888</f>
        <v>19.110993257822248</v>
      </c>
      <c r="E2888">
        <f>'[5]2019'!Q2888</f>
        <v>4.7858662221652173</v>
      </c>
      <c r="F2888">
        <f t="shared" si="360"/>
        <v>23.896859479987466</v>
      </c>
      <c r="G2888">
        <f t="shared" si="361"/>
        <v>18.410055299040735</v>
      </c>
      <c r="H2888" s="3">
        <f>DC_2019!K2888</f>
        <v>3.8155677100286325</v>
      </c>
      <c r="I2888" s="48">
        <f>IF(F2888=0,0,IF(H2888&gt;DC_2019!$G$11,0,F2888/((DC_2019!$G$11-H2888)*9.92/20.72)))</f>
        <v>10.023747458325968</v>
      </c>
      <c r="J2888" s="48">
        <f>IF(OR(I2888&lt;Summary!$F$6, I2888=Summary!$F$6), I2888, Summary!$F$6)</f>
        <v>10.023747458325968</v>
      </c>
      <c r="K2888" s="3">
        <f>[2]Intensity!D2891</f>
        <v>432.83243091031142</v>
      </c>
      <c r="L2888">
        <f>J2888*(DC_2019!$G$11-H2888)*9.92/20.72</f>
        <v>23.896859479987466</v>
      </c>
      <c r="M2888">
        <f t="shared" si="362"/>
        <v>0</v>
      </c>
      <c r="N2888">
        <f t="shared" si="363"/>
        <v>9903.3932753451209</v>
      </c>
      <c r="O2888" s="48">
        <f>IF(M2888=0,0, M2888/(DC_2019!$G$11))</f>
        <v>0</v>
      </c>
      <c r="P2888" s="48">
        <f>IF(OR(O2888&lt;Summary!$G$6, O2888 = Summary!$G$6), O2888, Summary!$G$6)</f>
        <v>0</v>
      </c>
      <c r="Q2888">
        <f>P2888*DC_2019!$G$11</f>
        <v>0</v>
      </c>
      <c r="R2888">
        <f t="shared" si="364"/>
        <v>23.896859479987466</v>
      </c>
      <c r="S2888">
        <f t="shared" si="365"/>
        <v>0</v>
      </c>
      <c r="T2888">
        <f t="shared" si="366"/>
        <v>0</v>
      </c>
      <c r="U2888">
        <f t="shared" si="367"/>
        <v>9903.3932753451209</v>
      </c>
    </row>
    <row r="2889" spans="1:21">
      <c r="A2889">
        <v>5</v>
      </c>
      <c r="B2889">
        <v>1</v>
      </c>
      <c r="C2889">
        <v>7</v>
      </c>
      <c r="D2889">
        <f>'[5]2019'!P2889</f>
        <v>70.952242657387089</v>
      </c>
      <c r="E2889">
        <f>'[5]2019'!Q2889</f>
        <v>161.96397194031078</v>
      </c>
      <c r="F2889">
        <f t="shared" si="360"/>
        <v>232.91621459769789</v>
      </c>
      <c r="G2889">
        <f t="shared" si="361"/>
        <v>36.728852635452064</v>
      </c>
      <c r="H2889" s="3">
        <f>DC_2019!K2889</f>
        <v>4.1618441540741822</v>
      </c>
      <c r="I2889" s="48">
        <f>IF(F2889=0,0,IF(H2889&gt;DC_2019!$G$11,0,F2889/((DC_2019!$G$11-H2889)*9.92/20.72)))</f>
        <v>105.00047468857905</v>
      </c>
      <c r="J2889" s="48">
        <f>IF(OR(I2889&lt;Summary!$F$6, I2889=Summary!$F$6), I2889, Summary!$F$6)</f>
        <v>105.00047468857905</v>
      </c>
      <c r="K2889" s="3">
        <f>[2]Intensity!D2892</f>
        <v>437.4541361700019</v>
      </c>
      <c r="L2889">
        <f>J2889*(DC_2019!$G$11-H2889)*9.92/20.72</f>
        <v>232.91621459769792</v>
      </c>
      <c r="M2889">
        <f t="shared" si="362"/>
        <v>0</v>
      </c>
      <c r="N2889">
        <f t="shared" si="363"/>
        <v>93335.416134456551</v>
      </c>
      <c r="O2889" s="48">
        <f>IF(M2889=0,0, M2889/(DC_2019!$G$11))</f>
        <v>0</v>
      </c>
      <c r="P2889" s="48">
        <f>IF(OR(O2889&lt;Summary!$G$6, O2889 = Summary!$G$6), O2889, Summary!$G$6)</f>
        <v>0</v>
      </c>
      <c r="Q2889">
        <f>P2889*DC_2019!$G$11</f>
        <v>0</v>
      </c>
      <c r="R2889">
        <f t="shared" si="364"/>
        <v>232.91621459769792</v>
      </c>
      <c r="S2889">
        <f t="shared" si="365"/>
        <v>0</v>
      </c>
      <c r="T2889">
        <f t="shared" si="366"/>
        <v>0</v>
      </c>
      <c r="U2889">
        <f t="shared" si="367"/>
        <v>93335.416134456551</v>
      </c>
    </row>
    <row r="2890" spans="1:21">
      <c r="A2890">
        <v>5</v>
      </c>
      <c r="B2890">
        <v>1</v>
      </c>
      <c r="C2890">
        <v>8</v>
      </c>
      <c r="D2890">
        <f>'[5]2019'!P2890</f>
        <v>96.092853670953261</v>
      </c>
      <c r="E2890">
        <f>'[5]2019'!Q2890</f>
        <v>394.90645551537409</v>
      </c>
      <c r="F2890">
        <f t="shared" si="360"/>
        <v>490.99930918632737</v>
      </c>
      <c r="G2890">
        <f t="shared" si="361"/>
        <v>40.758776806188877</v>
      </c>
      <c r="H2890" s="3">
        <f>DC_2019!K2890</f>
        <v>4.8131736502287907</v>
      </c>
      <c r="I2890" s="48">
        <f>IF(F2890=0,0,IF(H2890&gt;DC_2019!$G$11,0,F2890/((DC_2019!$G$11-H2890)*9.92/20.72)))</f>
        <v>257.55230295616172</v>
      </c>
      <c r="J2890" s="48">
        <f>IF(OR(I2890&lt;Summary!$F$6, I2890=Summary!$F$6), I2890, Summary!$F$6)</f>
        <v>257.55230295616172</v>
      </c>
      <c r="K2890" s="3">
        <f>[2]Intensity!D2893</f>
        <v>438.97455582680539</v>
      </c>
      <c r="L2890">
        <f>J2890*(DC_2019!$G$11-H2890)*9.92/20.72</f>
        <v>490.99930918632748</v>
      </c>
      <c r="M2890">
        <f t="shared" si="362"/>
        <v>0</v>
      </c>
      <c r="N2890">
        <f t="shared" si="363"/>
        <v>195523.67240621796</v>
      </c>
      <c r="O2890" s="48">
        <f>IF(M2890=0,0, M2890/(DC_2019!$G$11))</f>
        <v>0</v>
      </c>
      <c r="P2890" s="48">
        <f>IF(OR(O2890&lt;Summary!$G$6, O2890 = Summary!$G$6), O2890, Summary!$G$6)</f>
        <v>0</v>
      </c>
      <c r="Q2890">
        <f>P2890*DC_2019!$G$11</f>
        <v>0</v>
      </c>
      <c r="R2890">
        <f t="shared" si="364"/>
        <v>490.99930918632748</v>
      </c>
      <c r="S2890">
        <f t="shared" si="365"/>
        <v>0</v>
      </c>
      <c r="T2890">
        <f t="shared" si="366"/>
        <v>0</v>
      </c>
      <c r="U2890">
        <f t="shared" si="367"/>
        <v>195523.67240621796</v>
      </c>
    </row>
    <row r="2891" spans="1:21">
      <c r="A2891">
        <v>5</v>
      </c>
      <c r="B2891">
        <v>1</v>
      </c>
      <c r="C2891">
        <v>9</v>
      </c>
      <c r="D2891">
        <f>'[5]2019'!P2891</f>
        <v>0</v>
      </c>
      <c r="E2891">
        <f>'[5]2019'!Q2891</f>
        <v>483.05815866999438</v>
      </c>
      <c r="F2891">
        <f t="shared" si="360"/>
        <v>483.05815866999438</v>
      </c>
      <c r="G2891">
        <f t="shared" si="361"/>
        <v>48</v>
      </c>
      <c r="H2891" s="3">
        <f>DC_2019!K2891</f>
        <v>5.6953541127609633</v>
      </c>
      <c r="I2891" s="48">
        <f>IF(F2891=0,0,IF(H2891&gt;DC_2019!$G$11,0,F2891/((DC_2019!$G$11-H2891)*9.92/20.72)))</f>
        <v>325.50002284157796</v>
      </c>
      <c r="J2891" s="48">
        <f>IF(OR(I2891&lt;Summary!$F$6, I2891=Summary!$F$6), I2891, Summary!$F$6)</f>
        <v>288</v>
      </c>
      <c r="K2891" s="3">
        <f>[2]Intensity!D2894</f>
        <v>444.62662122294108</v>
      </c>
      <c r="L2891">
        <f>J2891*(DC_2019!$G$11-H2891)*9.92/20.72</f>
        <v>427.40626707933899</v>
      </c>
      <c r="M2891">
        <f t="shared" si="362"/>
        <v>55.651891590655396</v>
      </c>
      <c r="N2891">
        <f t="shared" si="363"/>
        <v>169520.70360118817</v>
      </c>
      <c r="O2891" s="48">
        <f>IF(M2891=0,0, M2891/(DC_2019!$G$11))</f>
        <v>6.3275999383772845</v>
      </c>
      <c r="P2891" s="48">
        <f>IF(OR(O2891&lt;Summary!$G$6, O2891 = Summary!$G$6), O2891, Summary!$G$6)</f>
        <v>0</v>
      </c>
      <c r="Q2891">
        <f>P2891*DC_2019!$G$11</f>
        <v>0</v>
      </c>
      <c r="R2891">
        <f t="shared" si="364"/>
        <v>427.40626707933899</v>
      </c>
      <c r="S2891">
        <f t="shared" si="365"/>
        <v>55.651891590655396</v>
      </c>
      <c r="T2891">
        <f t="shared" si="366"/>
        <v>0</v>
      </c>
      <c r="U2891">
        <f t="shared" si="367"/>
        <v>169520.70360118817</v>
      </c>
    </row>
    <row r="2892" spans="1:21">
      <c r="A2892">
        <v>5</v>
      </c>
      <c r="B2892">
        <v>1</v>
      </c>
      <c r="C2892">
        <v>10</v>
      </c>
      <c r="D2892">
        <f>'[5]2019'!P2892</f>
        <v>0.9775000015894566</v>
      </c>
      <c r="E2892">
        <f>'[5]2019'!Q2892</f>
        <v>513.10860601450133</v>
      </c>
      <c r="F2892">
        <f t="shared" si="360"/>
        <v>514.08610601609075</v>
      </c>
      <c r="G2892">
        <f t="shared" si="361"/>
        <v>47.929646999528764</v>
      </c>
      <c r="H2892" s="3">
        <f>DC_2019!K2892</f>
        <v>7.8307255104390014</v>
      </c>
      <c r="I2892" s="48">
        <f>IF(F2892=0,0,IF(H2892&gt;DC_2019!$G$11,0,F2892/((DC_2019!$G$11-H2892)*9.92/20.72)))</f>
        <v>1113.4404521257413</v>
      </c>
      <c r="J2892" s="48">
        <f>IF(OR(I2892&lt;Summary!$F$6, I2892=Summary!$F$6), I2892, Summary!$F$6)</f>
        <v>288</v>
      </c>
      <c r="K2892" s="3">
        <f>[2]Intensity!D2895</f>
        <v>438.46255003576897</v>
      </c>
      <c r="L2892">
        <f>J2892*(DC_2019!$G$11-H2892)*9.92/20.72</f>
        <v>132.97235451610302</v>
      </c>
      <c r="M2892">
        <f t="shared" si="362"/>
        <v>381.11375149998776</v>
      </c>
      <c r="N2892">
        <f t="shared" si="363"/>
        <v>51930.079632737819</v>
      </c>
      <c r="O2892" s="48">
        <f>IF(M2892=0,0, M2892/(DC_2019!$G$11))</f>
        <v>43.332495654307337</v>
      </c>
      <c r="P2892" s="48">
        <f>IF(OR(O2892&lt;Summary!$G$6, O2892 = Summary!$G$6), O2892, Summary!$G$6)</f>
        <v>0</v>
      </c>
      <c r="Q2892">
        <f>P2892*DC_2019!$G$11</f>
        <v>0</v>
      </c>
      <c r="R2892">
        <f t="shared" si="364"/>
        <v>132.97235451610302</v>
      </c>
      <c r="S2892">
        <f t="shared" si="365"/>
        <v>381.11375149998776</v>
      </c>
      <c r="T2892">
        <f t="shared" si="366"/>
        <v>0</v>
      </c>
      <c r="U2892">
        <f t="shared" si="367"/>
        <v>51930.079632737819</v>
      </c>
    </row>
    <row r="2893" spans="1:21">
      <c r="A2893">
        <v>5</v>
      </c>
      <c r="B2893">
        <v>1</v>
      </c>
      <c r="C2893">
        <v>11</v>
      </c>
      <c r="D2893">
        <f>'[5]2019'!P2893</f>
        <v>1.9133333007494608</v>
      </c>
      <c r="E2893">
        <f>'[5]2019'!Q2893</f>
        <v>827.17765801803159</v>
      </c>
      <c r="F2893">
        <f t="shared" si="360"/>
        <v>829.09099131878111</v>
      </c>
      <c r="G2893">
        <f t="shared" si="361"/>
        <v>47.914613314016201</v>
      </c>
      <c r="H2893" s="3">
        <f>DC_2019!K2893</f>
        <v>8.8448208140001583</v>
      </c>
      <c r="I2893" s="48">
        <f>IF(F2893=0,0,IF(H2893&gt;DC_2019!$G$11,0,F2893/((DC_2019!$G$11-H2893)*9.92/20.72)))</f>
        <v>0</v>
      </c>
      <c r="J2893" s="48">
        <f>IF(OR(I2893&lt;Summary!$F$6, I2893=Summary!$F$6), I2893, Summary!$F$6)</f>
        <v>0</v>
      </c>
      <c r="K2893" s="3">
        <f>[2]Intensity!D2896</f>
        <v>435.14254054352858</v>
      </c>
      <c r="L2893">
        <f>J2893*(DC_2019!$G$11-H2893)*9.92/20.72</f>
        <v>0</v>
      </c>
      <c r="M2893">
        <f t="shared" si="362"/>
        <v>829.09099131878111</v>
      </c>
      <c r="N2893">
        <f t="shared" si="363"/>
        <v>0</v>
      </c>
      <c r="O2893" s="48">
        <f>IF(M2893=0,0, M2893/(DC_2019!$G$11))</f>
        <v>94.267345738500865</v>
      </c>
      <c r="P2893" s="48">
        <f>IF(OR(O2893&lt;Summary!$G$6, O2893 = Summary!$G$6), O2893, Summary!$G$6)</f>
        <v>0</v>
      </c>
      <c r="Q2893">
        <f>P2893*DC_2019!$G$11</f>
        <v>0</v>
      </c>
      <c r="R2893">
        <f t="shared" si="364"/>
        <v>0</v>
      </c>
      <c r="S2893">
        <f t="shared" si="365"/>
        <v>829.09099131878111</v>
      </c>
      <c r="T2893">
        <f t="shared" si="366"/>
        <v>0</v>
      </c>
      <c r="U2893">
        <f t="shared" si="367"/>
        <v>0</v>
      </c>
    </row>
    <row r="2894" spans="1:21">
      <c r="A2894">
        <v>5</v>
      </c>
      <c r="B2894">
        <v>1</v>
      </c>
      <c r="C2894">
        <v>12</v>
      </c>
      <c r="D2894">
        <f>'[5]2019'!P2894</f>
        <v>0</v>
      </c>
      <c r="E2894">
        <f>'[5]2019'!Q2894</f>
        <v>652.4503196325802</v>
      </c>
      <c r="F2894">
        <f t="shared" si="360"/>
        <v>652.4503196325802</v>
      </c>
      <c r="G2894">
        <f t="shared" si="361"/>
        <v>48</v>
      </c>
      <c r="H2894" s="3">
        <f>DC_2019!K2894</f>
        <v>8.919022899762318</v>
      </c>
      <c r="I2894" s="48">
        <f>IF(F2894=0,0,IF(H2894&gt;DC_2019!$G$11,0,F2894/((DC_2019!$G$11-H2894)*9.92/20.72)))</f>
        <v>0</v>
      </c>
      <c r="J2894" s="48">
        <f>IF(OR(I2894&lt;Summary!$F$6, I2894=Summary!$F$6), I2894, Summary!$F$6)</f>
        <v>0</v>
      </c>
      <c r="K2894" s="3">
        <f>[2]Intensity!D2897</f>
        <v>437.64454615422397</v>
      </c>
      <c r="L2894">
        <f>J2894*(DC_2019!$G$11-H2894)*9.92/20.72</f>
        <v>0</v>
      </c>
      <c r="M2894">
        <f t="shared" si="362"/>
        <v>652.4503196325802</v>
      </c>
      <c r="N2894">
        <f t="shared" si="363"/>
        <v>0</v>
      </c>
      <c r="O2894" s="48">
        <f>IF(M2894=0,0, M2894/(DC_2019!$G$11))</f>
        <v>74.183365278361322</v>
      </c>
      <c r="P2894" s="48">
        <f>IF(OR(O2894&lt;Summary!$G$6, O2894 = Summary!$G$6), O2894, Summary!$G$6)</f>
        <v>0</v>
      </c>
      <c r="Q2894">
        <f>P2894*DC_2019!$G$11</f>
        <v>0</v>
      </c>
      <c r="R2894">
        <f t="shared" si="364"/>
        <v>0</v>
      </c>
      <c r="S2894">
        <f t="shared" si="365"/>
        <v>652.4503196325802</v>
      </c>
      <c r="T2894">
        <f t="shared" si="366"/>
        <v>0</v>
      </c>
      <c r="U2894">
        <f t="shared" si="367"/>
        <v>0</v>
      </c>
    </row>
    <row r="2895" spans="1:21">
      <c r="A2895">
        <v>5</v>
      </c>
      <c r="B2895">
        <v>1</v>
      </c>
      <c r="C2895">
        <v>13</v>
      </c>
      <c r="D2895">
        <f>'[5]2019'!P2895</f>
        <v>0.45916665871938084</v>
      </c>
      <c r="E2895">
        <f>'[5]2019'!Q2895</f>
        <v>697.53154855534524</v>
      </c>
      <c r="F2895">
        <f t="shared" si="360"/>
        <v>697.99071521406461</v>
      </c>
      <c r="G2895">
        <f t="shared" si="361"/>
        <v>47.975659896324828</v>
      </c>
      <c r="H2895" s="3">
        <f>DC_2019!K2895</f>
        <v>8.9932249964925521</v>
      </c>
      <c r="I2895" s="48">
        <f>IF(F2895=0,0,IF(H2895&gt;DC_2019!$G$11,0,F2895/((DC_2019!$G$11-H2895)*9.92/20.72)))</f>
        <v>0</v>
      </c>
      <c r="J2895" s="48">
        <f>IF(OR(I2895&lt;Summary!$F$6, I2895=Summary!$F$6), I2895, Summary!$F$6)</f>
        <v>0</v>
      </c>
      <c r="K2895" s="3">
        <f>[2]Intensity!D2898</f>
        <v>446.76658312068076</v>
      </c>
      <c r="L2895">
        <f>J2895*(DC_2019!$G$11-H2895)*9.92/20.72</f>
        <v>0</v>
      </c>
      <c r="M2895">
        <f t="shared" si="362"/>
        <v>697.99071521406461</v>
      </c>
      <c r="N2895">
        <f t="shared" si="363"/>
        <v>0</v>
      </c>
      <c r="O2895" s="48">
        <f>IF(M2895=0,0, M2895/(DC_2019!$G$11))</f>
        <v>79.361291778948825</v>
      </c>
      <c r="P2895" s="48">
        <f>IF(OR(O2895&lt;Summary!$G$6, O2895 = Summary!$G$6), O2895, Summary!$G$6)</f>
        <v>0</v>
      </c>
      <c r="Q2895">
        <f>P2895*DC_2019!$G$11</f>
        <v>0</v>
      </c>
      <c r="R2895">
        <f t="shared" si="364"/>
        <v>0</v>
      </c>
      <c r="S2895">
        <f t="shared" si="365"/>
        <v>697.99071521406461</v>
      </c>
      <c r="T2895">
        <f t="shared" si="366"/>
        <v>0</v>
      </c>
      <c r="U2895">
        <f t="shared" si="367"/>
        <v>0</v>
      </c>
    </row>
    <row r="2896" spans="1:21">
      <c r="A2896">
        <v>5</v>
      </c>
      <c r="B2896">
        <v>1</v>
      </c>
      <c r="C2896">
        <v>14</v>
      </c>
      <c r="D2896">
        <f>'[5]2019'!P2896</f>
        <v>0.69083333015441839</v>
      </c>
      <c r="E2896">
        <f>'[5]2019'!Q2896</f>
        <v>609.88637676242593</v>
      </c>
      <c r="F2896">
        <f t="shared" si="360"/>
        <v>610.57721009258034</v>
      </c>
      <c r="G2896">
        <f t="shared" si="361"/>
        <v>47.958136607797989</v>
      </c>
      <c r="H2896" s="3">
        <f>DC_2019!K2896</f>
        <v>8.6716825919579197</v>
      </c>
      <c r="I2896" s="48">
        <f>IF(F2896=0,0,IF(H2896&gt;DC_2019!$G$11,0,F2896/((DC_2019!$G$11-H2896)*9.92/20.72)))</f>
        <v>10333.146496678595</v>
      </c>
      <c r="J2896" s="48">
        <f>IF(OR(I2896&lt;Summary!$F$6, I2896=Summary!$F$6), I2896, Summary!$F$6)</f>
        <v>288</v>
      </c>
      <c r="K2896" s="3">
        <f>[2]Intensity!D2899</f>
        <v>447.76021152993155</v>
      </c>
      <c r="L2896">
        <f>J2896*(DC_2019!$G$11-H2896)*9.92/20.72</f>
        <v>17.0176854226528</v>
      </c>
      <c r="M2896">
        <f t="shared" si="362"/>
        <v>593.55952466992755</v>
      </c>
      <c r="N2896">
        <f t="shared" si="363"/>
        <v>6803.7059423487344</v>
      </c>
      <c r="O2896" s="48">
        <f>IF(M2896=0,0, M2896/(DC_2019!$G$11))</f>
        <v>67.487503198459606</v>
      </c>
      <c r="P2896" s="48">
        <f>IF(OR(O2896&lt;Summary!$G$6, O2896 = Summary!$G$6), O2896, Summary!$G$6)</f>
        <v>0</v>
      </c>
      <c r="Q2896">
        <f>P2896*DC_2019!$G$11</f>
        <v>0</v>
      </c>
      <c r="R2896">
        <f t="shared" si="364"/>
        <v>17.0176854226528</v>
      </c>
      <c r="S2896">
        <f t="shared" si="365"/>
        <v>593.55952466992755</v>
      </c>
      <c r="T2896">
        <f t="shared" si="366"/>
        <v>0</v>
      </c>
      <c r="U2896">
        <f t="shared" si="367"/>
        <v>6803.7059423487344</v>
      </c>
    </row>
    <row r="2897" spans="1:21">
      <c r="A2897">
        <v>5</v>
      </c>
      <c r="B2897">
        <v>1</v>
      </c>
      <c r="C2897">
        <v>15</v>
      </c>
      <c r="D2897">
        <f>'[5]2019'!P2897</f>
        <v>0</v>
      </c>
      <c r="E2897">
        <f>'[5]2019'!Q2897</f>
        <v>998.59835011253438</v>
      </c>
      <c r="F2897">
        <f t="shared" si="360"/>
        <v>998.59835011253438</v>
      </c>
      <c r="G2897">
        <f t="shared" si="361"/>
        <v>48</v>
      </c>
      <c r="H2897" s="3">
        <f>DC_2019!K2897</f>
        <v>9.7105119131583315</v>
      </c>
      <c r="I2897" s="48">
        <f>IF(F2897=0,0,IF(H2897&gt;DC_2019!$G$11,0,F2897/((DC_2019!$G$11-H2897)*9.92/20.72)))</f>
        <v>0</v>
      </c>
      <c r="J2897" s="48">
        <f>IF(OR(I2897&lt;Summary!$F$6, I2897=Summary!$F$6), I2897, Summary!$F$6)</f>
        <v>0</v>
      </c>
      <c r="K2897" s="3">
        <f>[2]Intensity!D2900</f>
        <v>455.25846302932564</v>
      </c>
      <c r="L2897">
        <f>J2897*(DC_2019!$G$11-H2897)*9.92/20.72</f>
        <v>0</v>
      </c>
      <c r="M2897">
        <f t="shared" si="362"/>
        <v>998.59835011253438</v>
      </c>
      <c r="N2897">
        <f t="shared" si="363"/>
        <v>0</v>
      </c>
      <c r="O2897" s="48">
        <f>IF(M2897=0,0, M2897/(DC_2019!$G$11))</f>
        <v>113.54027110368193</v>
      </c>
      <c r="P2897" s="48">
        <f>IF(OR(O2897&lt;Summary!$G$6, O2897 = Summary!$G$6), O2897, Summary!$G$6)</f>
        <v>0</v>
      </c>
      <c r="Q2897">
        <f>P2897*DC_2019!$G$11</f>
        <v>0</v>
      </c>
      <c r="R2897">
        <f t="shared" si="364"/>
        <v>0</v>
      </c>
      <c r="S2897">
        <f t="shared" si="365"/>
        <v>998.59835011253438</v>
      </c>
      <c r="T2897">
        <f t="shared" si="366"/>
        <v>0</v>
      </c>
      <c r="U2897">
        <f t="shared" si="367"/>
        <v>0</v>
      </c>
    </row>
    <row r="2898" spans="1:21">
      <c r="A2898">
        <v>5</v>
      </c>
      <c r="B2898">
        <v>1</v>
      </c>
      <c r="C2898">
        <v>16</v>
      </c>
      <c r="D2898">
        <f>'[5]2019'!P2898</f>
        <v>4.959166628519692</v>
      </c>
      <c r="E2898">
        <f>'[5]2019'!Q2898</f>
        <v>1138.7412122970466</v>
      </c>
      <c r="F2898">
        <f t="shared" si="360"/>
        <v>1143.7003789255662</v>
      </c>
      <c r="G2898">
        <f t="shared" si="361"/>
        <v>47.839565354146686</v>
      </c>
      <c r="H2898" s="3">
        <f>DC_2019!K2898</f>
        <v>10.254660607825436</v>
      </c>
      <c r="I2898" s="48">
        <f>IF(F2898=0,0,IF(H2898&gt;DC_2019!$G$11,0,F2898/((DC_2019!$G$11-H2898)*9.92/20.72)))</f>
        <v>0</v>
      </c>
      <c r="J2898" s="48">
        <f>IF(OR(I2898&lt;Summary!$F$6, I2898=Summary!$F$6), I2898, Summary!$F$6)</f>
        <v>0</v>
      </c>
      <c r="K2898" s="3">
        <f>[2]Intensity!D2901</f>
        <v>459.52081716281936</v>
      </c>
      <c r="L2898">
        <f>J2898*(DC_2019!$G$11-H2898)*9.92/20.72</f>
        <v>0</v>
      </c>
      <c r="M2898">
        <f t="shared" si="362"/>
        <v>1143.7003789255662</v>
      </c>
      <c r="N2898">
        <f t="shared" si="363"/>
        <v>0</v>
      </c>
      <c r="O2898" s="48">
        <f>IF(M2898=0,0, M2898/(DC_2019!$G$11))</f>
        <v>130.0383192801778</v>
      </c>
      <c r="P2898" s="48">
        <f>IF(OR(O2898&lt;Summary!$G$6, O2898 = Summary!$G$6), O2898, Summary!$G$6)</f>
        <v>0</v>
      </c>
      <c r="Q2898">
        <f>P2898*DC_2019!$G$11</f>
        <v>0</v>
      </c>
      <c r="R2898">
        <f t="shared" si="364"/>
        <v>0</v>
      </c>
      <c r="S2898">
        <f t="shared" si="365"/>
        <v>1143.7003789255662</v>
      </c>
      <c r="T2898">
        <f t="shared" si="366"/>
        <v>0</v>
      </c>
      <c r="U2898">
        <f t="shared" si="367"/>
        <v>0</v>
      </c>
    </row>
    <row r="2899" spans="1:21">
      <c r="A2899">
        <v>5</v>
      </c>
      <c r="B2899">
        <v>1</v>
      </c>
      <c r="C2899">
        <v>17</v>
      </c>
      <c r="D2899">
        <f>'[5]2019'!P2899</f>
        <v>13.941600959994425</v>
      </c>
      <c r="E2899">
        <f>'[5]2019'!Q2899</f>
        <v>405.79148307977943</v>
      </c>
      <c r="F2899">
        <f t="shared" si="360"/>
        <v>419.73308403977387</v>
      </c>
      <c r="G2899">
        <f t="shared" si="361"/>
        <v>46.77103031632619</v>
      </c>
      <c r="H2899" s="3">
        <f>DC_2019!K2899</f>
        <v>10.271149971189596</v>
      </c>
      <c r="I2899" s="48">
        <f>IF(F2899=0,0,IF(H2899&gt;DC_2019!$G$11,0,F2899/((DC_2019!$G$11-H2899)*9.92/20.72)))</f>
        <v>0</v>
      </c>
      <c r="J2899" s="48">
        <f>IF(OR(I2899&lt;Summary!$F$6, I2899=Summary!$F$6), I2899, Summary!$F$6)</f>
        <v>0</v>
      </c>
      <c r="K2899" s="3">
        <f>[2]Intensity!D2902</f>
        <v>455.91240722679032</v>
      </c>
      <c r="L2899">
        <f>J2899*(DC_2019!$G$11-H2899)*9.92/20.72</f>
        <v>0</v>
      </c>
      <c r="M2899">
        <f t="shared" si="362"/>
        <v>419.73308403977387</v>
      </c>
      <c r="N2899">
        <f t="shared" si="363"/>
        <v>0</v>
      </c>
      <c r="O2899" s="48">
        <f>IF(M2899=0,0, M2899/(DC_2019!$G$11))</f>
        <v>47.723499791172195</v>
      </c>
      <c r="P2899" s="48">
        <f>IF(OR(O2899&lt;Summary!$G$6, O2899 = Summary!$G$6), O2899, Summary!$G$6)</f>
        <v>0</v>
      </c>
      <c r="Q2899">
        <f>P2899*DC_2019!$G$11</f>
        <v>0</v>
      </c>
      <c r="R2899">
        <f t="shared" si="364"/>
        <v>0</v>
      </c>
      <c r="S2899">
        <f t="shared" si="365"/>
        <v>419.73308403977387</v>
      </c>
      <c r="T2899">
        <f t="shared" si="366"/>
        <v>0</v>
      </c>
      <c r="U2899">
        <f t="shared" si="367"/>
        <v>0</v>
      </c>
    </row>
    <row r="2900" spans="1:21">
      <c r="A2900">
        <v>5</v>
      </c>
      <c r="B2900">
        <v>1</v>
      </c>
      <c r="C2900">
        <v>18</v>
      </c>
      <c r="D2900">
        <f>'[5]2019'!P2900</f>
        <v>7.4150002479553008</v>
      </c>
      <c r="E2900">
        <f>'[5]2019'!Q2900</f>
        <v>24.707858433550697</v>
      </c>
      <c r="F2900">
        <f t="shared" si="360"/>
        <v>32.122858681505996</v>
      </c>
      <c r="G2900">
        <f t="shared" si="361"/>
        <v>39.459196957078433</v>
      </c>
      <c r="H2900" s="3">
        <f>DC_2019!K2900</f>
        <v>10.633915767628306</v>
      </c>
      <c r="I2900" s="48">
        <f>IF(F2900=0,0,IF(H2900&gt;DC_2019!$G$11,0,F2900/((DC_2019!$G$11-H2900)*9.92/20.72)))</f>
        <v>0</v>
      </c>
      <c r="J2900" s="48">
        <f>IF(OR(I2900&lt;Summary!$F$6, I2900=Summary!$F$6), I2900, Summary!$F$6)</f>
        <v>0</v>
      </c>
      <c r="K2900" s="3">
        <f>[2]Intensity!D2903</f>
        <v>464.06270348192504</v>
      </c>
      <c r="L2900">
        <f>J2900*(DC_2019!$G$11-H2900)*9.92/20.72</f>
        <v>0</v>
      </c>
      <c r="M2900">
        <f t="shared" si="362"/>
        <v>32.122858681505996</v>
      </c>
      <c r="N2900">
        <f t="shared" si="363"/>
        <v>0</v>
      </c>
      <c r="O2900" s="48">
        <f>IF(M2900=0,0, M2900/(DC_2019!$G$11))</f>
        <v>3.6523574096757097</v>
      </c>
      <c r="P2900" s="48">
        <f>IF(OR(O2900&lt;Summary!$G$6, O2900 = Summary!$G$6), O2900, Summary!$G$6)</f>
        <v>0</v>
      </c>
      <c r="Q2900">
        <f>P2900*DC_2019!$G$11</f>
        <v>0</v>
      </c>
      <c r="R2900">
        <f t="shared" si="364"/>
        <v>0</v>
      </c>
      <c r="S2900">
        <f t="shared" si="365"/>
        <v>32.122858681505996</v>
      </c>
      <c r="T2900">
        <f t="shared" si="366"/>
        <v>0</v>
      </c>
      <c r="U2900">
        <f t="shared" si="367"/>
        <v>0</v>
      </c>
    </row>
    <row r="2901" spans="1:21">
      <c r="A2901">
        <v>5</v>
      </c>
      <c r="B2901">
        <v>1</v>
      </c>
      <c r="C2901">
        <v>19</v>
      </c>
      <c r="D2901">
        <f>'[5]2019'!P2901</f>
        <v>16.131666819254541</v>
      </c>
      <c r="E2901">
        <f>'[5]2019'!Q2901</f>
        <v>0</v>
      </c>
      <c r="F2901">
        <f t="shared" si="360"/>
        <v>16.131666819254541</v>
      </c>
      <c r="G2901">
        <f t="shared" si="361"/>
        <v>11</v>
      </c>
      <c r="H2901" s="3">
        <f>DC_2019!K2901</f>
        <v>11.771681214142479</v>
      </c>
      <c r="I2901" s="48">
        <f>IF(F2901=0,0,IF(H2901&gt;DC_2019!$G$11,0,F2901/((DC_2019!$G$11-H2901)*9.92/20.72)))</f>
        <v>0</v>
      </c>
      <c r="J2901" s="48">
        <f>IF(OR(I2901&lt;Summary!$F$6, I2901=Summary!$F$6), I2901, Summary!$F$6)</f>
        <v>0</v>
      </c>
      <c r="K2901" s="3">
        <f>[2]Intensity!D2904</f>
        <v>466.28444738375111</v>
      </c>
      <c r="L2901">
        <f>J2901*(DC_2019!$G$11-H2901)*9.92/20.72</f>
        <v>0</v>
      </c>
      <c r="M2901">
        <f t="shared" si="362"/>
        <v>16.131666819254541</v>
      </c>
      <c r="N2901">
        <f t="shared" si="363"/>
        <v>0</v>
      </c>
      <c r="O2901" s="48">
        <f>IF(M2901=0,0, M2901/(DC_2019!$G$11))</f>
        <v>1.8341646807307705</v>
      </c>
      <c r="P2901" s="48">
        <f>IF(OR(O2901&lt;Summary!$G$6, O2901 = Summary!$G$6), O2901, Summary!$G$6)</f>
        <v>0</v>
      </c>
      <c r="Q2901">
        <f>P2901*DC_2019!$G$11</f>
        <v>0</v>
      </c>
      <c r="R2901">
        <f t="shared" si="364"/>
        <v>0</v>
      </c>
      <c r="S2901">
        <f t="shared" si="365"/>
        <v>16.131666819254541</v>
      </c>
      <c r="T2901">
        <f t="shared" si="366"/>
        <v>0</v>
      </c>
      <c r="U2901">
        <f t="shared" si="367"/>
        <v>0</v>
      </c>
    </row>
    <row r="2902" spans="1:21">
      <c r="A2902">
        <v>5</v>
      </c>
      <c r="B2902">
        <v>1</v>
      </c>
      <c r="C2902">
        <v>20</v>
      </c>
      <c r="D2902">
        <f>'[5]2019'!P2902</f>
        <v>17.175832939147941</v>
      </c>
      <c r="E2902">
        <f>'[5]2019'!Q2902</f>
        <v>0</v>
      </c>
      <c r="F2902">
        <f t="shared" si="360"/>
        <v>17.175832939147941</v>
      </c>
      <c r="G2902">
        <f t="shared" si="361"/>
        <v>11</v>
      </c>
      <c r="H2902" s="3">
        <f>DC_2019!K2902</f>
        <v>11.375936712913994</v>
      </c>
      <c r="I2902" s="48">
        <f>IF(F2902=0,0,IF(H2902&gt;DC_2019!$G$11,0,F2902/((DC_2019!$G$11-H2902)*9.92/20.72)))</f>
        <v>0</v>
      </c>
      <c r="J2902" s="48">
        <f>IF(OR(I2902&lt;Summary!$F$6, I2902=Summary!$F$6), I2902, Summary!$F$6)</f>
        <v>0</v>
      </c>
      <c r="K2902" s="3">
        <f>[2]Intensity!D2905</f>
        <v>455.99357731429103</v>
      </c>
      <c r="L2902">
        <f>J2902*(DC_2019!$G$11-H2902)*9.92/20.72</f>
        <v>0</v>
      </c>
      <c r="M2902">
        <f t="shared" si="362"/>
        <v>17.175832939147941</v>
      </c>
      <c r="N2902">
        <f t="shared" si="363"/>
        <v>0</v>
      </c>
      <c r="O2902" s="48">
        <f>IF(M2902=0,0, M2902/(DC_2019!$G$11))</f>
        <v>1.9528859907716054</v>
      </c>
      <c r="P2902" s="48">
        <f>IF(OR(O2902&lt;Summary!$G$6, O2902 = Summary!$G$6), O2902, Summary!$G$6)</f>
        <v>0</v>
      </c>
      <c r="Q2902">
        <f>P2902*DC_2019!$G$11</f>
        <v>0</v>
      </c>
      <c r="R2902">
        <f t="shared" si="364"/>
        <v>0</v>
      </c>
      <c r="S2902">
        <f t="shared" si="365"/>
        <v>17.175832939147941</v>
      </c>
      <c r="T2902">
        <f t="shared" si="366"/>
        <v>0</v>
      </c>
      <c r="U2902">
        <f t="shared" si="367"/>
        <v>0</v>
      </c>
    </row>
    <row r="2903" spans="1:21">
      <c r="A2903">
        <v>5</v>
      </c>
      <c r="B2903">
        <v>1</v>
      </c>
      <c r="C2903">
        <v>21</v>
      </c>
      <c r="D2903">
        <f>'[5]2019'!P2903</f>
        <v>74.360691211573197</v>
      </c>
      <c r="E2903">
        <f>'[5]2019'!Q2903</f>
        <v>0</v>
      </c>
      <c r="F2903">
        <f t="shared" si="360"/>
        <v>74.360691211573197</v>
      </c>
      <c r="G2903">
        <f t="shared" si="361"/>
        <v>11</v>
      </c>
      <c r="H2903" s="3">
        <f>DC_2019!K2903</f>
        <v>8.6716825919579197</v>
      </c>
      <c r="I2903" s="48">
        <f>IF(F2903=0,0,IF(H2903&gt;DC_2019!$G$11,0,F2903/((DC_2019!$G$11-H2903)*9.92/20.72)))</f>
        <v>1258.448404530131</v>
      </c>
      <c r="J2903" s="48">
        <f>IF(OR(I2903&lt;Summary!$F$6, I2903=Summary!$F$6), I2903, Summary!$F$6)</f>
        <v>288</v>
      </c>
      <c r="K2903" s="3">
        <f>[2]Intensity!D2906</f>
        <v>437.25109024829459</v>
      </c>
      <c r="L2903">
        <f>J2903*(DC_2019!$G$11-H2903)*9.92/20.72</f>
        <v>17.0176854226528</v>
      </c>
      <c r="M2903">
        <f t="shared" si="362"/>
        <v>57.343005788920394</v>
      </c>
      <c r="N2903">
        <f t="shared" si="363"/>
        <v>7253.8069649082663</v>
      </c>
      <c r="O2903" s="48">
        <f>IF(M2903=0,0, M2903/(DC_2019!$G$11))</f>
        <v>6.5198790108558793</v>
      </c>
      <c r="P2903" s="48">
        <f>IF(OR(O2903&lt;Summary!$G$6, O2903 = Summary!$G$6), O2903, Summary!$G$6)</f>
        <v>0</v>
      </c>
      <c r="Q2903">
        <f>P2903*DC_2019!$G$11</f>
        <v>0</v>
      </c>
      <c r="R2903">
        <f t="shared" si="364"/>
        <v>17.0176854226528</v>
      </c>
      <c r="S2903">
        <f t="shared" si="365"/>
        <v>57.343005788920394</v>
      </c>
      <c r="T2903">
        <f t="shared" si="366"/>
        <v>0</v>
      </c>
      <c r="U2903">
        <f t="shared" si="367"/>
        <v>7253.8069649082663</v>
      </c>
    </row>
    <row r="2904" spans="1:21">
      <c r="A2904">
        <v>5</v>
      </c>
      <c r="B2904">
        <v>1</v>
      </c>
      <c r="C2904">
        <v>22</v>
      </c>
      <c r="D2904">
        <f>'[5]2019'!P2904</f>
        <v>57.435760110938922</v>
      </c>
      <c r="E2904">
        <f>'[5]2019'!Q2904</f>
        <v>0</v>
      </c>
      <c r="F2904">
        <f t="shared" si="360"/>
        <v>57.435760110938922</v>
      </c>
      <c r="G2904">
        <f t="shared" si="361"/>
        <v>11</v>
      </c>
      <c r="H2904" s="3">
        <f>DC_2019!K2904</f>
        <v>5.1264713894914129</v>
      </c>
      <c r="I2904" s="48">
        <f>IF(F2904=0,0,IF(H2904&gt;DC_2019!$G$11,0,F2904/((DC_2019!$G$11-H2904)*9.92/20.72)))</f>
        <v>32.700649460485181</v>
      </c>
      <c r="J2904" s="48">
        <f>IF(OR(I2904&lt;Summary!$F$6, I2904=Summary!$F$6), I2904, Summary!$F$6)</f>
        <v>32.700649460485181</v>
      </c>
      <c r="K2904" s="3">
        <f>[2]Intensity!D2907</f>
        <v>429.78088233930396</v>
      </c>
      <c r="L2904">
        <f>J2904*(DC_2019!$G$11-H2904)*9.92/20.72</f>
        <v>57.435760110938915</v>
      </c>
      <c r="M2904">
        <f t="shared" si="362"/>
        <v>0</v>
      </c>
      <c r="N2904">
        <f t="shared" si="363"/>
        <v>24052.998297087597</v>
      </c>
      <c r="O2904" s="48">
        <f>IF(M2904=0,0, M2904/(DC_2019!$G$11))</f>
        <v>0</v>
      </c>
      <c r="P2904" s="48">
        <f>IF(OR(O2904&lt;Summary!$G$6, O2904 = Summary!$G$6), O2904, Summary!$G$6)</f>
        <v>0</v>
      </c>
      <c r="Q2904">
        <f>P2904*DC_2019!$G$11</f>
        <v>0</v>
      </c>
      <c r="R2904">
        <f t="shared" si="364"/>
        <v>57.435760110938915</v>
      </c>
      <c r="S2904">
        <f t="shared" si="365"/>
        <v>0</v>
      </c>
      <c r="T2904">
        <f t="shared" si="366"/>
        <v>0</v>
      </c>
      <c r="U2904">
        <f t="shared" si="367"/>
        <v>24052.998297087597</v>
      </c>
    </row>
    <row r="2905" spans="1:21">
      <c r="A2905">
        <v>5</v>
      </c>
      <c r="B2905">
        <v>1</v>
      </c>
      <c r="C2905">
        <v>23</v>
      </c>
      <c r="D2905">
        <f>'[5]2019'!P2905</f>
        <v>144.55329997641692</v>
      </c>
      <c r="E2905">
        <f>'[5]2019'!Q2905</f>
        <v>0</v>
      </c>
      <c r="F2905">
        <f t="shared" si="360"/>
        <v>144.55329997641692</v>
      </c>
      <c r="G2905">
        <f t="shared" si="361"/>
        <v>11</v>
      </c>
      <c r="H2905" s="3">
        <f>DC_2019!K2905</f>
        <v>3.6506741641857294</v>
      </c>
      <c r="I2905" s="48">
        <f>IF(F2905=0,0,IF(H2905&gt;DC_2019!$G$11,0,F2905/((DC_2019!$G$11-H2905)*9.92/20.72)))</f>
        <v>58.690653741096938</v>
      </c>
      <c r="J2905" s="48">
        <f>IF(OR(I2905&lt;Summary!$F$6, I2905=Summary!$F$6), I2905, Summary!$F$6)</f>
        <v>58.690653741096938</v>
      </c>
      <c r="K2905" s="3">
        <f>[2]Intensity!D2908</f>
        <v>417.8654189008725</v>
      </c>
      <c r="L2905">
        <f>J2905*(DC_2019!$G$11-H2905)*9.92/20.72</f>
        <v>144.55329997641692</v>
      </c>
      <c r="M2905">
        <f t="shared" si="362"/>
        <v>0</v>
      </c>
      <c r="N2905">
        <f t="shared" si="363"/>
        <v>58813.738948408354</v>
      </c>
      <c r="O2905" s="48">
        <f>IF(M2905=0,0, M2905/(DC_2019!$G$11))</f>
        <v>0</v>
      </c>
      <c r="P2905" s="48">
        <f>IF(OR(O2905&lt;Summary!$G$6, O2905 = Summary!$G$6), O2905, Summary!$G$6)</f>
        <v>0</v>
      </c>
      <c r="Q2905">
        <f>P2905*DC_2019!$G$11</f>
        <v>0</v>
      </c>
      <c r="R2905">
        <f t="shared" si="364"/>
        <v>144.55329997641692</v>
      </c>
      <c r="S2905">
        <f t="shared" si="365"/>
        <v>0</v>
      </c>
      <c r="T2905">
        <f t="shared" si="366"/>
        <v>0</v>
      </c>
      <c r="U2905">
        <f t="shared" si="367"/>
        <v>58813.738948408354</v>
      </c>
    </row>
    <row r="2906" spans="1:21">
      <c r="A2906">
        <v>5</v>
      </c>
      <c r="B2906">
        <v>2</v>
      </c>
      <c r="C2906">
        <v>0</v>
      </c>
      <c r="D2906">
        <f>'[5]2019'!P2906</f>
        <v>0</v>
      </c>
      <c r="E2906">
        <f>'[5]2019'!Q2906</f>
        <v>0</v>
      </c>
      <c r="F2906">
        <f t="shared" si="360"/>
        <v>0</v>
      </c>
      <c r="G2906">
        <f t="shared" si="361"/>
        <v>0</v>
      </c>
      <c r="H2906" s="3">
        <f>DC_2019!K2906</f>
        <v>2.9993446680265516</v>
      </c>
      <c r="I2906" s="48">
        <f>IF(F2906=0,0,IF(H2906&gt;DC_2019!$G$11,0,F2906/((DC_2019!$G$11-H2906)*9.92/20.72)))</f>
        <v>0</v>
      </c>
      <c r="J2906" s="48">
        <f>IF(OR(I2906&lt;Summary!$F$6, I2906=Summary!$F$6), I2906, Summary!$F$6)</f>
        <v>0</v>
      </c>
      <c r="K2906" s="3">
        <f>[2]Intensity!D2909</f>
        <v>407.98243519688447</v>
      </c>
      <c r="L2906">
        <f>J2906*(DC_2019!$G$11-H2906)*9.92/20.72</f>
        <v>0</v>
      </c>
      <c r="M2906">
        <f t="shared" si="362"/>
        <v>0</v>
      </c>
      <c r="N2906">
        <f t="shared" si="363"/>
        <v>0</v>
      </c>
      <c r="O2906" s="48">
        <f>IF(M2906=0,0, M2906/(DC_2019!$G$11))</f>
        <v>0</v>
      </c>
      <c r="P2906" s="48">
        <f>IF(OR(O2906&lt;Summary!$G$6, O2906 = Summary!$G$6), O2906, Summary!$G$6)</f>
        <v>0</v>
      </c>
      <c r="Q2906">
        <f>P2906*DC_2019!$G$11</f>
        <v>0</v>
      </c>
      <c r="R2906">
        <f t="shared" si="364"/>
        <v>0</v>
      </c>
      <c r="S2906">
        <f t="shared" si="365"/>
        <v>0</v>
      </c>
      <c r="T2906">
        <f t="shared" si="366"/>
        <v>0</v>
      </c>
      <c r="U2906">
        <f t="shared" si="367"/>
        <v>0</v>
      </c>
    </row>
    <row r="2907" spans="1:21">
      <c r="A2907">
        <v>5</v>
      </c>
      <c r="B2907">
        <v>2</v>
      </c>
      <c r="C2907">
        <v>1</v>
      </c>
      <c r="D2907">
        <f>'[5]2019'!P2907</f>
        <v>0</v>
      </c>
      <c r="E2907">
        <f>'[5]2019'!Q2907</f>
        <v>0</v>
      </c>
      <c r="F2907">
        <f t="shared" si="360"/>
        <v>0</v>
      </c>
      <c r="G2907">
        <f t="shared" si="361"/>
        <v>0</v>
      </c>
      <c r="H2907" s="3">
        <f>DC_2019!K2907</f>
        <v>2.6942916049500596</v>
      </c>
      <c r="I2907" s="48">
        <f>IF(F2907=0,0,IF(H2907&gt;DC_2019!$G$11,0,F2907/((DC_2019!$G$11-H2907)*9.92/20.72)))</f>
        <v>0</v>
      </c>
      <c r="J2907" s="48">
        <f>IF(OR(I2907&lt;Summary!$F$6, I2907=Summary!$F$6), I2907, Summary!$F$6)</f>
        <v>0</v>
      </c>
      <c r="K2907" s="3">
        <f>[2]Intensity!D2910</f>
        <v>409.78276235380116</v>
      </c>
      <c r="L2907">
        <f>J2907*(DC_2019!$G$11-H2907)*9.92/20.72</f>
        <v>0</v>
      </c>
      <c r="M2907">
        <f t="shared" si="362"/>
        <v>0</v>
      </c>
      <c r="N2907">
        <f t="shared" si="363"/>
        <v>0</v>
      </c>
      <c r="O2907" s="48">
        <f>IF(M2907=0,0, M2907/(DC_2019!$G$11))</f>
        <v>0</v>
      </c>
      <c r="P2907" s="48">
        <f>IF(OR(O2907&lt;Summary!$G$6, O2907 = Summary!$G$6), O2907, Summary!$G$6)</f>
        <v>0</v>
      </c>
      <c r="Q2907">
        <f>P2907*DC_2019!$G$11</f>
        <v>0</v>
      </c>
      <c r="R2907">
        <f t="shared" si="364"/>
        <v>0</v>
      </c>
      <c r="S2907">
        <f t="shared" si="365"/>
        <v>0</v>
      </c>
      <c r="T2907">
        <f t="shared" si="366"/>
        <v>0</v>
      </c>
      <c r="U2907">
        <f t="shared" si="367"/>
        <v>0</v>
      </c>
    </row>
    <row r="2908" spans="1:21">
      <c r="A2908">
        <v>5</v>
      </c>
      <c r="B2908">
        <v>2</v>
      </c>
      <c r="C2908">
        <v>2</v>
      </c>
      <c r="D2908">
        <f>'[5]2019'!P2908</f>
        <v>0</v>
      </c>
      <c r="E2908">
        <f>'[5]2019'!Q2908</f>
        <v>0</v>
      </c>
      <c r="F2908">
        <f t="shared" si="360"/>
        <v>0</v>
      </c>
      <c r="G2908">
        <f t="shared" si="361"/>
        <v>0</v>
      </c>
      <c r="H2908" s="3">
        <f>DC_2019!K2908</f>
        <v>2.5871108034494563</v>
      </c>
      <c r="I2908" s="48">
        <f>IF(F2908=0,0,IF(H2908&gt;DC_2019!$G$11,0,F2908/((DC_2019!$G$11-H2908)*9.92/20.72)))</f>
        <v>0</v>
      </c>
      <c r="J2908" s="48">
        <f>IF(OR(I2908&lt;Summary!$F$6, I2908=Summary!$F$6), I2908, Summary!$F$6)</f>
        <v>0</v>
      </c>
      <c r="K2908" s="3">
        <f>[2]Intensity!D2911</f>
        <v>424.29038826649656</v>
      </c>
      <c r="L2908">
        <f>J2908*(DC_2019!$G$11-H2908)*9.92/20.72</f>
        <v>0</v>
      </c>
      <c r="M2908">
        <f t="shared" si="362"/>
        <v>0</v>
      </c>
      <c r="N2908">
        <f t="shared" si="363"/>
        <v>0</v>
      </c>
      <c r="O2908" s="48">
        <f>IF(M2908=0,0, M2908/(DC_2019!$G$11))</f>
        <v>0</v>
      </c>
      <c r="P2908" s="48">
        <f>IF(OR(O2908&lt;Summary!$G$6, O2908 = Summary!$G$6), O2908, Summary!$G$6)</f>
        <v>0</v>
      </c>
      <c r="Q2908">
        <f>P2908*DC_2019!$G$11</f>
        <v>0</v>
      </c>
      <c r="R2908">
        <f t="shared" si="364"/>
        <v>0</v>
      </c>
      <c r="S2908">
        <f t="shared" si="365"/>
        <v>0</v>
      </c>
      <c r="T2908">
        <f t="shared" si="366"/>
        <v>0</v>
      </c>
      <c r="U2908">
        <f t="shared" si="367"/>
        <v>0</v>
      </c>
    </row>
    <row r="2909" spans="1:21">
      <c r="A2909">
        <v>5</v>
      </c>
      <c r="B2909">
        <v>2</v>
      </c>
      <c r="C2909">
        <v>3</v>
      </c>
      <c r="D2909">
        <f>'[5]2019'!P2909</f>
        <v>0</v>
      </c>
      <c r="E2909">
        <f>'[5]2019'!Q2909</f>
        <v>0</v>
      </c>
      <c r="F2909">
        <f t="shared" si="360"/>
        <v>0</v>
      </c>
      <c r="G2909">
        <f t="shared" si="361"/>
        <v>0</v>
      </c>
      <c r="H2909" s="3">
        <f>DC_2019!K2909</f>
        <v>2.6200895191878577</v>
      </c>
      <c r="I2909" s="48">
        <f>IF(F2909=0,0,IF(H2909&gt;DC_2019!$G$11,0,F2909/((DC_2019!$G$11-H2909)*9.92/20.72)))</f>
        <v>0</v>
      </c>
      <c r="J2909" s="48">
        <f>IF(OR(I2909&lt;Summary!$F$6, I2909=Summary!$F$6), I2909, Summary!$F$6)</f>
        <v>0</v>
      </c>
      <c r="K2909" s="3">
        <f>[2]Intensity!D2912</f>
        <v>436.58591593151283</v>
      </c>
      <c r="L2909">
        <f>J2909*(DC_2019!$G$11-H2909)*9.92/20.72</f>
        <v>0</v>
      </c>
      <c r="M2909">
        <f t="shared" si="362"/>
        <v>0</v>
      </c>
      <c r="N2909">
        <f t="shared" si="363"/>
        <v>0</v>
      </c>
      <c r="O2909" s="48">
        <f>IF(M2909=0,0, M2909/(DC_2019!$G$11))</f>
        <v>0</v>
      </c>
      <c r="P2909" s="48">
        <f>IF(OR(O2909&lt;Summary!$G$6, O2909 = Summary!$G$6), O2909, Summary!$G$6)</f>
        <v>0</v>
      </c>
      <c r="Q2909">
        <f>P2909*DC_2019!$G$11</f>
        <v>0</v>
      </c>
      <c r="R2909">
        <f t="shared" si="364"/>
        <v>0</v>
      </c>
      <c r="S2909">
        <f t="shared" si="365"/>
        <v>0</v>
      </c>
      <c r="T2909">
        <f t="shared" si="366"/>
        <v>0</v>
      </c>
      <c r="U2909">
        <f t="shared" si="367"/>
        <v>0</v>
      </c>
    </row>
    <row r="2910" spans="1:21">
      <c r="A2910">
        <v>5</v>
      </c>
      <c r="B2910">
        <v>2</v>
      </c>
      <c r="C2910">
        <v>4</v>
      </c>
      <c r="D2910">
        <f>'[5]2019'!P2910</f>
        <v>0</v>
      </c>
      <c r="E2910">
        <f>'[5]2019'!Q2910</f>
        <v>0</v>
      </c>
      <c r="F2910">
        <f t="shared" si="360"/>
        <v>0</v>
      </c>
      <c r="G2910">
        <f t="shared" si="361"/>
        <v>0</v>
      </c>
      <c r="H2910" s="3">
        <f>DC_2019!K2910</f>
        <v>2.6448235477741227</v>
      </c>
      <c r="I2910" s="48">
        <f>IF(F2910=0,0,IF(H2910&gt;DC_2019!$G$11,0,F2910/((DC_2019!$G$11-H2910)*9.92/20.72)))</f>
        <v>0</v>
      </c>
      <c r="J2910" s="48">
        <f>IF(OR(I2910&lt;Summary!$F$6, I2910=Summary!$F$6), I2910, Summary!$F$6)</f>
        <v>0</v>
      </c>
      <c r="K2910" s="3">
        <f>[2]Intensity!D2913</f>
        <v>452.99623328667889</v>
      </c>
      <c r="L2910">
        <f>J2910*(DC_2019!$G$11-H2910)*9.92/20.72</f>
        <v>0</v>
      </c>
      <c r="M2910">
        <f t="shared" si="362"/>
        <v>0</v>
      </c>
      <c r="N2910">
        <f t="shared" si="363"/>
        <v>0</v>
      </c>
      <c r="O2910" s="48">
        <f>IF(M2910=0,0, M2910/(DC_2019!$G$11))</f>
        <v>0</v>
      </c>
      <c r="P2910" s="48">
        <f>IF(OR(O2910&lt;Summary!$G$6, O2910 = Summary!$G$6), O2910, Summary!$G$6)</f>
        <v>0</v>
      </c>
      <c r="Q2910">
        <f>P2910*DC_2019!$G$11</f>
        <v>0</v>
      </c>
      <c r="R2910">
        <f t="shared" si="364"/>
        <v>0</v>
      </c>
      <c r="S2910">
        <f t="shared" si="365"/>
        <v>0</v>
      </c>
      <c r="T2910">
        <f t="shared" si="366"/>
        <v>0</v>
      </c>
      <c r="U2910">
        <f t="shared" si="367"/>
        <v>0</v>
      </c>
    </row>
    <row r="2911" spans="1:21">
      <c r="A2911">
        <v>5</v>
      </c>
      <c r="B2911">
        <v>2</v>
      </c>
      <c r="C2911">
        <v>5</v>
      </c>
      <c r="D2911">
        <f>'[5]2019'!P2911</f>
        <v>0</v>
      </c>
      <c r="E2911">
        <f>'[5]2019'!Q2911</f>
        <v>0</v>
      </c>
      <c r="F2911">
        <f t="shared" si="360"/>
        <v>0</v>
      </c>
      <c r="G2911">
        <f t="shared" si="361"/>
        <v>0</v>
      </c>
      <c r="H2911" s="3">
        <f>DC_2019!K2911</f>
        <v>3.2137062710261599</v>
      </c>
      <c r="I2911" s="48">
        <f>IF(F2911=0,0,IF(H2911&gt;DC_2019!$G$11,0,F2911/((DC_2019!$G$11-H2911)*9.92/20.72)))</f>
        <v>0</v>
      </c>
      <c r="J2911" s="48">
        <f>IF(OR(I2911&lt;Summary!$F$6, I2911=Summary!$F$6), I2911, Summary!$F$6)</f>
        <v>0</v>
      </c>
      <c r="K2911" s="3">
        <f>[2]Intensity!D2914</f>
        <v>462.10564644492797</v>
      </c>
      <c r="L2911">
        <f>J2911*(DC_2019!$G$11-H2911)*9.92/20.72</f>
        <v>0</v>
      </c>
      <c r="M2911">
        <f t="shared" si="362"/>
        <v>0</v>
      </c>
      <c r="N2911">
        <f t="shared" si="363"/>
        <v>0</v>
      </c>
      <c r="O2911" s="48">
        <f>IF(M2911=0,0, M2911/(DC_2019!$G$11))</f>
        <v>0</v>
      </c>
      <c r="P2911" s="48">
        <f>IF(OR(O2911&lt;Summary!$G$6, O2911 = Summary!$G$6), O2911, Summary!$G$6)</f>
        <v>0</v>
      </c>
      <c r="Q2911">
        <f>P2911*DC_2019!$G$11</f>
        <v>0</v>
      </c>
      <c r="R2911">
        <f t="shared" si="364"/>
        <v>0</v>
      </c>
      <c r="S2911">
        <f t="shared" si="365"/>
        <v>0</v>
      </c>
      <c r="T2911">
        <f t="shared" si="366"/>
        <v>0</v>
      </c>
      <c r="U2911">
        <f t="shared" si="367"/>
        <v>0</v>
      </c>
    </row>
    <row r="2912" spans="1:21">
      <c r="A2912">
        <v>5</v>
      </c>
      <c r="B2912">
        <v>2</v>
      </c>
      <c r="C2912">
        <v>6</v>
      </c>
      <c r="D2912">
        <f>'[5]2019'!P2912</f>
        <v>0</v>
      </c>
      <c r="E2912">
        <f>'[5]2019'!Q2912</f>
        <v>0</v>
      </c>
      <c r="F2912">
        <f t="shared" si="360"/>
        <v>0</v>
      </c>
      <c r="G2912">
        <f t="shared" si="361"/>
        <v>0</v>
      </c>
      <c r="H2912" s="3">
        <f>DC_2019!K2912</f>
        <v>4.3349823760834552</v>
      </c>
      <c r="I2912" s="48">
        <f>IF(F2912=0,0,IF(H2912&gt;DC_2019!$G$11,0,F2912/((DC_2019!$G$11-H2912)*9.92/20.72)))</f>
        <v>0</v>
      </c>
      <c r="J2912" s="48">
        <f>IF(OR(I2912&lt;Summary!$F$6, I2912=Summary!$F$6), I2912, Summary!$F$6)</f>
        <v>0</v>
      </c>
      <c r="K2912" s="3">
        <f>[2]Intensity!D2915</f>
        <v>463.07778416071363</v>
      </c>
      <c r="L2912">
        <f>J2912*(DC_2019!$G$11-H2912)*9.92/20.72</f>
        <v>0</v>
      </c>
      <c r="M2912">
        <f t="shared" si="362"/>
        <v>0</v>
      </c>
      <c r="N2912">
        <f t="shared" si="363"/>
        <v>0</v>
      </c>
      <c r="O2912" s="48">
        <f>IF(M2912=0,0, M2912/(DC_2019!$G$11))</f>
        <v>0</v>
      </c>
      <c r="P2912" s="48">
        <f>IF(OR(O2912&lt;Summary!$G$6, O2912 = Summary!$G$6), O2912, Summary!$G$6)</f>
        <v>0</v>
      </c>
      <c r="Q2912">
        <f>P2912*DC_2019!$G$11</f>
        <v>0</v>
      </c>
      <c r="R2912">
        <f t="shared" si="364"/>
        <v>0</v>
      </c>
      <c r="S2912">
        <f t="shared" si="365"/>
        <v>0</v>
      </c>
      <c r="T2912">
        <f t="shared" si="366"/>
        <v>0</v>
      </c>
      <c r="U2912">
        <f t="shared" si="367"/>
        <v>0</v>
      </c>
    </row>
    <row r="2913" spans="1:21">
      <c r="A2913">
        <v>5</v>
      </c>
      <c r="B2913">
        <v>2</v>
      </c>
      <c r="C2913">
        <v>7</v>
      </c>
      <c r="D2913">
        <f>'[5]2019'!P2913</f>
        <v>1.6144166515668232</v>
      </c>
      <c r="E2913">
        <f>'[5]2019'!Q2913</f>
        <v>58.043379036013107</v>
      </c>
      <c r="F2913">
        <f t="shared" si="360"/>
        <v>59.657795687579927</v>
      </c>
      <c r="G2913">
        <f t="shared" si="361"/>
        <v>46.998732430195908</v>
      </c>
      <c r="H2913" s="3">
        <f>DC_2019!K2913</f>
        <v>4.5740780186451708</v>
      </c>
      <c r="I2913" s="48">
        <f>IF(F2913=0,0,IF(H2913&gt;DC_2019!$G$11,0,F2913/((DC_2019!$G$11-H2913)*9.92/20.72)))</f>
        <v>29.520749876780176</v>
      </c>
      <c r="J2913" s="48">
        <f>IF(OR(I2913&lt;Summary!$F$6, I2913=Summary!$F$6), I2913, Summary!$F$6)</f>
        <v>29.520749876780176</v>
      </c>
      <c r="K2913" s="3">
        <f>[2]Intensity!D2916</f>
        <v>462.40775384002046</v>
      </c>
      <c r="L2913">
        <f>J2913*(DC_2019!$G$11-H2913)*9.92/20.72</f>
        <v>59.65779568757992</v>
      </c>
      <c r="M2913">
        <f t="shared" si="362"/>
        <v>0</v>
      </c>
      <c r="N2913">
        <f t="shared" si="363"/>
        <v>24782.386526044826</v>
      </c>
      <c r="O2913" s="48">
        <f>IF(M2913=0,0, M2913/(DC_2019!$G$11))</f>
        <v>0</v>
      </c>
      <c r="P2913" s="48">
        <f>IF(OR(O2913&lt;Summary!$G$6, O2913 = Summary!$G$6), O2913, Summary!$G$6)</f>
        <v>0</v>
      </c>
      <c r="Q2913">
        <f>P2913*DC_2019!$G$11</f>
        <v>0</v>
      </c>
      <c r="R2913">
        <f t="shared" si="364"/>
        <v>59.65779568757992</v>
      </c>
      <c r="S2913">
        <f t="shared" si="365"/>
        <v>0</v>
      </c>
      <c r="T2913">
        <f t="shared" si="366"/>
        <v>0</v>
      </c>
      <c r="U2913">
        <f t="shared" si="367"/>
        <v>24782.386526044826</v>
      </c>
    </row>
    <row r="2914" spans="1:21">
      <c r="A2914">
        <v>5</v>
      </c>
      <c r="B2914">
        <v>2</v>
      </c>
      <c r="C2914">
        <v>8</v>
      </c>
      <c r="D2914">
        <f>'[5]2019'!P2914</f>
        <v>0</v>
      </c>
      <c r="E2914">
        <f>'[5]2019'!Q2914</f>
        <v>221.47398020348336</v>
      </c>
      <c r="F2914">
        <f t="shared" si="360"/>
        <v>221.47398020348336</v>
      </c>
      <c r="G2914">
        <f t="shared" si="361"/>
        <v>48</v>
      </c>
      <c r="H2914" s="3">
        <f>DC_2019!K2914</f>
        <v>5.505726538329669</v>
      </c>
      <c r="I2914" s="48">
        <f>IF(F2914=0,0,IF(H2914&gt;DC_2019!$G$11,0,F2914/((DC_2019!$G$11-H2914)*9.92/20.72)))</f>
        <v>140.63300048641338</v>
      </c>
      <c r="J2914" s="48">
        <f>IF(OR(I2914&lt;Summary!$F$6, I2914=Summary!$F$6), I2914, Summary!$F$6)</f>
        <v>140.63300048641338</v>
      </c>
      <c r="K2914" s="3">
        <f>[2]Intensity!D2917</f>
        <v>473.19908925338837</v>
      </c>
      <c r="L2914">
        <f>J2914*(DC_2019!$G$11-H2914)*9.92/20.72</f>
        <v>221.47398020348334</v>
      </c>
      <c r="M2914">
        <f t="shared" si="362"/>
        <v>0</v>
      </c>
      <c r="N2914">
        <f t="shared" si="363"/>
        <v>94170.534675844072</v>
      </c>
      <c r="O2914" s="48">
        <f>IF(M2914=0,0, M2914/(DC_2019!$G$11))</f>
        <v>0</v>
      </c>
      <c r="P2914" s="48">
        <f>IF(OR(O2914&lt;Summary!$G$6, O2914 = Summary!$G$6), O2914, Summary!$G$6)</f>
        <v>0</v>
      </c>
      <c r="Q2914">
        <f>P2914*DC_2019!$G$11</f>
        <v>0</v>
      </c>
      <c r="R2914">
        <f t="shared" si="364"/>
        <v>221.47398020348334</v>
      </c>
      <c r="S2914">
        <f t="shared" si="365"/>
        <v>0</v>
      </c>
      <c r="T2914">
        <f t="shared" si="366"/>
        <v>0</v>
      </c>
      <c r="U2914">
        <f t="shared" si="367"/>
        <v>94170.534675844072</v>
      </c>
    </row>
    <row r="2915" spans="1:21">
      <c r="A2915">
        <v>5</v>
      </c>
      <c r="B2915">
        <v>2</v>
      </c>
      <c r="C2915">
        <v>9</v>
      </c>
      <c r="D2915">
        <f>'[5]2019'!P2915</f>
        <v>0.40750000198682162</v>
      </c>
      <c r="E2915">
        <f>'[5]2019'!Q2915</f>
        <v>329.92242209301668</v>
      </c>
      <c r="F2915">
        <f t="shared" si="360"/>
        <v>330.3299220950035</v>
      </c>
      <c r="G2915">
        <f t="shared" si="361"/>
        <v>47.954356238823635</v>
      </c>
      <c r="H2915" s="3">
        <f>DC_2019!K2915</f>
        <v>6.5940239276812136</v>
      </c>
      <c r="I2915" s="48">
        <f>IF(F2915=0,0,IF(H2915&gt;DC_2019!$G$11,0,F2915/((DC_2019!$G$11-H2915)*9.92/20.72)))</f>
        <v>313.46596924432788</v>
      </c>
      <c r="J2915" s="48">
        <f>IF(OR(I2915&lt;Summary!$F$6, I2915=Summary!$F$6), I2915, Summary!$F$6)</f>
        <v>288</v>
      </c>
      <c r="K2915" s="3">
        <f>[2]Intensity!D2918</f>
        <v>458.81747124022212</v>
      </c>
      <c r="L2915">
        <f>J2915*(DC_2019!$G$11-H2915)*9.92/20.72</f>
        <v>303.49392564909965</v>
      </c>
      <c r="M2915">
        <f t="shared" si="362"/>
        <v>26.835996445903845</v>
      </c>
      <c r="N2915">
        <f t="shared" si="363"/>
        <v>124694.45967619191</v>
      </c>
      <c r="O2915" s="48">
        <f>IF(M2915=0,0, M2915/(DC_2019!$G$11))</f>
        <v>3.0512430863339577</v>
      </c>
      <c r="P2915" s="48">
        <f>IF(OR(O2915&lt;Summary!$G$6, O2915 = Summary!$G$6), O2915, Summary!$G$6)</f>
        <v>0</v>
      </c>
      <c r="Q2915">
        <f>P2915*DC_2019!$G$11</f>
        <v>0</v>
      </c>
      <c r="R2915">
        <f t="shared" si="364"/>
        <v>303.49392564909965</v>
      </c>
      <c r="S2915">
        <f t="shared" si="365"/>
        <v>26.835996445903845</v>
      </c>
      <c r="T2915">
        <f t="shared" si="366"/>
        <v>0</v>
      </c>
      <c r="U2915">
        <f t="shared" si="367"/>
        <v>124694.45967619191</v>
      </c>
    </row>
    <row r="2916" spans="1:21">
      <c r="A2916">
        <v>5</v>
      </c>
      <c r="B2916">
        <v>2</v>
      </c>
      <c r="C2916">
        <v>10</v>
      </c>
      <c r="D2916">
        <f>'[5]2019'!P2916</f>
        <v>9.9166666666666667E-2</v>
      </c>
      <c r="E2916">
        <f>'[5]2019'!Q2916</f>
        <v>441.38537240423835</v>
      </c>
      <c r="F2916">
        <f t="shared" si="360"/>
        <v>441.48453907090504</v>
      </c>
      <c r="G2916">
        <f t="shared" si="361"/>
        <v>47.991689025680515</v>
      </c>
      <c r="H2916" s="3">
        <f>DC_2019!K2916</f>
        <v>7.7812574532464591</v>
      </c>
      <c r="I2916" s="48">
        <f>IF(F2916=0,0,IF(H2916&gt;DC_2019!$G$11,0,F2916/((DC_2019!$G$11-H2916)*9.92/20.72)))</f>
        <v>909.54017955627091</v>
      </c>
      <c r="J2916" s="48">
        <f>IF(OR(I2916&lt;Summary!$F$6, I2916=Summary!$F$6), I2916, Summary!$F$6)</f>
        <v>288</v>
      </c>
      <c r="K2916" s="3">
        <f>[2]Intensity!D2919</f>
        <v>459.99249343096153</v>
      </c>
      <c r="L2916">
        <f>J2916*(DC_2019!$G$11-H2916)*9.92/20.72</f>
        <v>139.79321651787936</v>
      </c>
      <c r="M2916">
        <f t="shared" si="362"/>
        <v>301.69132255302566</v>
      </c>
      <c r="N2916">
        <f t="shared" si="363"/>
        <v>57594.917655767917</v>
      </c>
      <c r="O2916" s="48">
        <f>IF(M2916=0,0, M2916/(DC_2019!$G$11))</f>
        <v>34.302194218965717</v>
      </c>
      <c r="P2916" s="48">
        <f>IF(OR(O2916&lt;Summary!$G$6, O2916 = Summary!$G$6), O2916, Summary!$G$6)</f>
        <v>0</v>
      </c>
      <c r="Q2916">
        <f>P2916*DC_2019!$G$11</f>
        <v>0</v>
      </c>
      <c r="R2916">
        <f t="shared" si="364"/>
        <v>139.79321651787936</v>
      </c>
      <c r="S2916">
        <f t="shared" si="365"/>
        <v>301.69132255302566</v>
      </c>
      <c r="T2916">
        <f t="shared" si="366"/>
        <v>0</v>
      </c>
      <c r="U2916">
        <f t="shared" si="367"/>
        <v>57594.917655767917</v>
      </c>
    </row>
    <row r="2917" spans="1:21">
      <c r="A2917">
        <v>5</v>
      </c>
      <c r="B2917">
        <v>2</v>
      </c>
      <c r="C2917">
        <v>11</v>
      </c>
      <c r="D2917">
        <f>'[5]2019'!P2917</f>
        <v>0</v>
      </c>
      <c r="E2917">
        <f>'[5]2019'!Q2917</f>
        <v>499.52394336006955</v>
      </c>
      <c r="F2917">
        <f t="shared" si="360"/>
        <v>499.52394336006955</v>
      </c>
      <c r="G2917">
        <f t="shared" si="361"/>
        <v>48</v>
      </c>
      <c r="H2917" s="3">
        <f>DC_2019!K2917</f>
        <v>8.3996082446467266</v>
      </c>
      <c r="I2917" s="48">
        <f>IF(F2917=0,0,IF(H2917&gt;DC_2019!$G$11,0,F2917/((DC_2019!$G$11-H2917)*9.92/20.72)))</f>
        <v>2638.116313276721</v>
      </c>
      <c r="J2917" s="48">
        <f>IF(OR(I2917&lt;Summary!$F$6, I2917=Summary!$F$6), I2917, Summary!$F$6)</f>
        <v>288</v>
      </c>
      <c r="K2917" s="3">
        <f>[2]Intensity!D2920</f>
        <v>462.60044286824075</v>
      </c>
      <c r="L2917">
        <f>J2917*(DC_2019!$G$11-H2917)*9.92/20.72</f>
        <v>54.532430948433984</v>
      </c>
      <c r="M2917">
        <f t="shared" si="362"/>
        <v>444.99151241163554</v>
      </c>
      <c r="N2917">
        <f t="shared" si="363"/>
        <v>22609.170021902486</v>
      </c>
      <c r="O2917" s="48">
        <f>IF(M2917=0,0, M2917/(DC_2019!$G$11))</f>
        <v>50.595373958269427</v>
      </c>
      <c r="P2917" s="48">
        <f>IF(OR(O2917&lt;Summary!$G$6, O2917 = Summary!$G$6), O2917, Summary!$G$6)</f>
        <v>0</v>
      </c>
      <c r="Q2917">
        <f>P2917*DC_2019!$G$11</f>
        <v>0</v>
      </c>
      <c r="R2917">
        <f t="shared" si="364"/>
        <v>54.532430948433984</v>
      </c>
      <c r="S2917">
        <f t="shared" si="365"/>
        <v>444.99151241163554</v>
      </c>
      <c r="T2917">
        <f t="shared" si="366"/>
        <v>0</v>
      </c>
      <c r="U2917">
        <f t="shared" si="367"/>
        <v>22609.170021902486</v>
      </c>
    </row>
    <row r="2918" spans="1:21">
      <c r="A2918">
        <v>5</v>
      </c>
      <c r="B2918">
        <v>2</v>
      </c>
      <c r="C2918">
        <v>12</v>
      </c>
      <c r="D2918">
        <f>'[5]2019'!P2918</f>
        <v>0</v>
      </c>
      <c r="E2918">
        <f>'[5]2019'!Q2918</f>
        <v>430.30846736070771</v>
      </c>
      <c r="F2918">
        <f t="shared" si="360"/>
        <v>430.30846736070771</v>
      </c>
      <c r="G2918">
        <f t="shared" si="361"/>
        <v>48</v>
      </c>
      <c r="H2918" s="3">
        <f>DC_2019!K2918</f>
        <v>9.0674270931865308</v>
      </c>
      <c r="I2918" s="48">
        <f>IF(F2918=0,0,IF(H2918&gt;DC_2019!$G$11,0,F2918/((DC_2019!$G$11-H2918)*9.92/20.72)))</f>
        <v>0</v>
      </c>
      <c r="J2918" s="48">
        <f>IF(OR(I2918&lt;Summary!$F$6, I2918=Summary!$F$6), I2918, Summary!$F$6)</f>
        <v>0</v>
      </c>
      <c r="K2918" s="3">
        <f>[2]Intensity!D2921</f>
        <v>465.28158214922894</v>
      </c>
      <c r="L2918">
        <f>J2918*(DC_2019!$G$11-H2918)*9.92/20.72</f>
        <v>0</v>
      </c>
      <c r="M2918">
        <f t="shared" si="362"/>
        <v>430.30846736070771</v>
      </c>
      <c r="N2918">
        <f t="shared" si="363"/>
        <v>0</v>
      </c>
      <c r="O2918" s="48">
        <f>IF(M2918=0,0, M2918/(DC_2019!$G$11))</f>
        <v>48.925917048469756</v>
      </c>
      <c r="P2918" s="48">
        <f>IF(OR(O2918&lt;Summary!$G$6, O2918 = Summary!$G$6), O2918, Summary!$G$6)</f>
        <v>0</v>
      </c>
      <c r="Q2918">
        <f>P2918*DC_2019!$G$11</f>
        <v>0</v>
      </c>
      <c r="R2918">
        <f t="shared" si="364"/>
        <v>0</v>
      </c>
      <c r="S2918">
        <f t="shared" si="365"/>
        <v>430.30846736070771</v>
      </c>
      <c r="T2918">
        <f t="shared" si="366"/>
        <v>0</v>
      </c>
      <c r="U2918">
        <f t="shared" si="367"/>
        <v>0</v>
      </c>
    </row>
    <row r="2919" spans="1:21">
      <c r="A2919">
        <v>5</v>
      </c>
      <c r="B2919">
        <v>2</v>
      </c>
      <c r="C2919">
        <v>13</v>
      </c>
      <c r="D2919">
        <f>'[5]2019'!P2919</f>
        <v>0</v>
      </c>
      <c r="E2919">
        <f>'[5]2019'!Q2919</f>
        <v>429.43025392946515</v>
      </c>
      <c r="F2919">
        <f t="shared" si="360"/>
        <v>429.43025392946515</v>
      </c>
      <c r="G2919">
        <f t="shared" si="361"/>
        <v>48</v>
      </c>
      <c r="H2919" s="3">
        <f>DC_2019!K2919</f>
        <v>8.8695548425769211</v>
      </c>
      <c r="I2919" s="48">
        <f>IF(F2919=0,0,IF(H2919&gt;DC_2019!$G$11,0,F2919/((DC_2019!$G$11-H2919)*9.92/20.72)))</f>
        <v>0</v>
      </c>
      <c r="J2919" s="48">
        <f>IF(OR(I2919&lt;Summary!$F$6, I2919=Summary!$F$6), I2919, Summary!$F$6)</f>
        <v>0</v>
      </c>
      <c r="K2919" s="3">
        <f>[2]Intensity!D2922</f>
        <v>462.08507230735131</v>
      </c>
      <c r="L2919">
        <f>J2919*(DC_2019!$G$11-H2919)*9.92/20.72</f>
        <v>0</v>
      </c>
      <c r="M2919">
        <f t="shared" si="362"/>
        <v>429.43025392946515</v>
      </c>
      <c r="N2919">
        <f t="shared" si="363"/>
        <v>0</v>
      </c>
      <c r="O2919" s="48">
        <f>IF(M2919=0,0, M2919/(DC_2019!$G$11))</f>
        <v>48.826064499084978</v>
      </c>
      <c r="P2919" s="48">
        <f>IF(OR(O2919&lt;Summary!$G$6, O2919 = Summary!$G$6), O2919, Summary!$G$6)</f>
        <v>0</v>
      </c>
      <c r="Q2919">
        <f>P2919*DC_2019!$G$11</f>
        <v>0</v>
      </c>
      <c r="R2919">
        <f t="shared" si="364"/>
        <v>0</v>
      </c>
      <c r="S2919">
        <f t="shared" si="365"/>
        <v>429.43025392946515</v>
      </c>
      <c r="T2919">
        <f t="shared" si="366"/>
        <v>0</v>
      </c>
      <c r="U2919">
        <f t="shared" si="367"/>
        <v>0</v>
      </c>
    </row>
    <row r="2920" spans="1:21">
      <c r="A2920">
        <v>5</v>
      </c>
      <c r="B2920">
        <v>2</v>
      </c>
      <c r="C2920">
        <v>14</v>
      </c>
      <c r="D2920">
        <f>'[5]2019'!P2920</f>
        <v>0</v>
      </c>
      <c r="E2920">
        <f>'[5]2019'!Q2920</f>
        <v>245.69838407127125</v>
      </c>
      <c r="F2920">
        <f t="shared" si="360"/>
        <v>245.69838407127125</v>
      </c>
      <c r="G2920">
        <f t="shared" si="361"/>
        <v>48</v>
      </c>
      <c r="H2920" s="3">
        <f>DC_2019!K2920</f>
        <v>9.4549269182419682</v>
      </c>
      <c r="I2920" s="48">
        <f>IF(F2920=0,0,IF(H2920&gt;DC_2019!$G$11,0,F2920/((DC_2019!$G$11-H2920)*9.92/20.72)))</f>
        <v>0</v>
      </c>
      <c r="J2920" s="48">
        <f>IF(OR(I2920&lt;Summary!$F$6, I2920=Summary!$F$6), I2920, Summary!$F$6)</f>
        <v>0</v>
      </c>
      <c r="K2920" s="3">
        <f>[2]Intensity!D2923</f>
        <v>463.69213083949001</v>
      </c>
      <c r="L2920">
        <f>J2920*(DC_2019!$G$11-H2920)*9.92/20.72</f>
        <v>0</v>
      </c>
      <c r="M2920">
        <f t="shared" si="362"/>
        <v>245.69838407127125</v>
      </c>
      <c r="N2920">
        <f t="shared" si="363"/>
        <v>0</v>
      </c>
      <c r="O2920" s="48">
        <f>IF(M2920=0,0, M2920/(DC_2019!$G$11))</f>
        <v>27.935817372465078</v>
      </c>
      <c r="P2920" s="48">
        <f>IF(OR(O2920&lt;Summary!$G$6, O2920 = Summary!$G$6), O2920, Summary!$G$6)</f>
        <v>0</v>
      </c>
      <c r="Q2920">
        <f>P2920*DC_2019!$G$11</f>
        <v>0</v>
      </c>
      <c r="R2920">
        <f t="shared" si="364"/>
        <v>0</v>
      </c>
      <c r="S2920">
        <f t="shared" si="365"/>
        <v>245.69838407127125</v>
      </c>
      <c r="T2920">
        <f t="shared" si="366"/>
        <v>0</v>
      </c>
      <c r="U2920">
        <f t="shared" si="367"/>
        <v>0</v>
      </c>
    </row>
    <row r="2921" spans="1:21">
      <c r="A2921">
        <v>5</v>
      </c>
      <c r="B2921">
        <v>2</v>
      </c>
      <c r="C2921">
        <v>15</v>
      </c>
      <c r="D2921">
        <f>'[5]2019'!P2921</f>
        <v>0</v>
      </c>
      <c r="E2921">
        <f>'[5]2019'!Q2921</f>
        <v>290.78506040401743</v>
      </c>
      <c r="F2921">
        <f t="shared" si="360"/>
        <v>290.78506040401743</v>
      </c>
      <c r="G2921">
        <f t="shared" si="361"/>
        <v>48</v>
      </c>
      <c r="H2921" s="3">
        <f>DC_2019!K2921</f>
        <v>10.386575448886843</v>
      </c>
      <c r="I2921" s="48">
        <f>IF(F2921=0,0,IF(H2921&gt;DC_2019!$G$11,0,F2921/((DC_2019!$G$11-H2921)*9.92/20.72)))</f>
        <v>0</v>
      </c>
      <c r="J2921" s="48">
        <f>IF(OR(I2921&lt;Summary!$F$6, I2921=Summary!$F$6), I2921, Summary!$F$6)</f>
        <v>0</v>
      </c>
      <c r="K2921" s="3">
        <f>[2]Intensity!D2924</f>
        <v>475.22200582267749</v>
      </c>
      <c r="L2921">
        <f>J2921*(DC_2019!$G$11-H2921)*9.92/20.72</f>
        <v>0</v>
      </c>
      <c r="M2921">
        <f t="shared" si="362"/>
        <v>290.78506040401743</v>
      </c>
      <c r="N2921">
        <f t="shared" si="363"/>
        <v>0</v>
      </c>
      <c r="O2921" s="48">
        <f>IF(M2921=0,0, M2921/(DC_2019!$G$11))</f>
        <v>33.06215615863178</v>
      </c>
      <c r="P2921" s="48">
        <f>IF(OR(O2921&lt;Summary!$G$6, O2921 = Summary!$G$6), O2921, Summary!$G$6)</f>
        <v>0</v>
      </c>
      <c r="Q2921">
        <f>P2921*DC_2019!$G$11</f>
        <v>0</v>
      </c>
      <c r="R2921">
        <f t="shared" si="364"/>
        <v>0</v>
      </c>
      <c r="S2921">
        <f t="shared" si="365"/>
        <v>290.78506040401743</v>
      </c>
      <c r="T2921">
        <f t="shared" si="366"/>
        <v>0</v>
      </c>
      <c r="U2921">
        <f t="shared" si="367"/>
        <v>0</v>
      </c>
    </row>
    <row r="2922" spans="1:21">
      <c r="A2922">
        <v>5</v>
      </c>
      <c r="B2922">
        <v>2</v>
      </c>
      <c r="C2922">
        <v>16</v>
      </c>
      <c r="D2922">
        <f>'[5]2019'!P2922</f>
        <v>1.0908333309491474</v>
      </c>
      <c r="E2922">
        <f>'[5]2019'!Q2922</f>
        <v>581.97285415793965</v>
      </c>
      <c r="F2922">
        <f t="shared" si="360"/>
        <v>583.06368748888883</v>
      </c>
      <c r="G2922">
        <f t="shared" si="361"/>
        <v>47.930778002281457</v>
      </c>
      <c r="H2922" s="3">
        <f>DC_2019!K2922</f>
        <v>10.996681564067506</v>
      </c>
      <c r="I2922" s="48">
        <f>IF(F2922=0,0,IF(H2922&gt;DC_2019!$G$11,0,F2922/((DC_2019!$G$11-H2922)*9.92/20.72)))</f>
        <v>0</v>
      </c>
      <c r="J2922" s="48">
        <f>IF(OR(I2922&lt;Summary!$F$6, I2922=Summary!$F$6), I2922, Summary!$F$6)</f>
        <v>0</v>
      </c>
      <c r="K2922" s="3">
        <f>[2]Intensity!D2925</f>
        <v>477.40245373565187</v>
      </c>
      <c r="L2922">
        <f>J2922*(DC_2019!$G$11-H2922)*9.92/20.72</f>
        <v>0</v>
      </c>
      <c r="M2922">
        <f t="shared" si="362"/>
        <v>583.06368748888883</v>
      </c>
      <c r="N2922">
        <f t="shared" si="363"/>
        <v>0</v>
      </c>
      <c r="O2922" s="48">
        <f>IF(M2922=0,0, M2922/(DC_2019!$G$11))</f>
        <v>66.294130308487439</v>
      </c>
      <c r="P2922" s="48">
        <f>IF(OR(O2922&lt;Summary!$G$6, O2922 = Summary!$G$6), O2922, Summary!$G$6)</f>
        <v>0</v>
      </c>
      <c r="Q2922">
        <f>P2922*DC_2019!$G$11</f>
        <v>0</v>
      </c>
      <c r="R2922">
        <f t="shared" si="364"/>
        <v>0</v>
      </c>
      <c r="S2922">
        <f t="shared" si="365"/>
        <v>583.06368748888883</v>
      </c>
      <c r="T2922">
        <f t="shared" si="366"/>
        <v>0</v>
      </c>
      <c r="U2922">
        <f t="shared" si="367"/>
        <v>0</v>
      </c>
    </row>
    <row r="2923" spans="1:21">
      <c r="A2923">
        <v>5</v>
      </c>
      <c r="B2923">
        <v>2</v>
      </c>
      <c r="C2923">
        <v>17</v>
      </c>
      <c r="D2923">
        <f>'[5]2019'!P2923</f>
        <v>3.9533333301544196</v>
      </c>
      <c r="E2923">
        <f>'[5]2019'!Q2923</f>
        <v>187.83552027931842</v>
      </c>
      <c r="F2923">
        <f t="shared" si="360"/>
        <v>191.78885360947282</v>
      </c>
      <c r="G2923">
        <f t="shared" si="361"/>
        <v>47.237320988874778</v>
      </c>
      <c r="H2923" s="3">
        <f>DC_2019!K2923</f>
        <v>10.897745438764765</v>
      </c>
      <c r="I2923" s="48">
        <f>IF(F2923=0,0,IF(H2923&gt;DC_2019!$G$11,0,F2923/((DC_2019!$G$11-H2923)*9.92/20.72)))</f>
        <v>0</v>
      </c>
      <c r="J2923" s="48">
        <f>IF(OR(I2923&lt;Summary!$F$6, I2923=Summary!$F$6), I2923, Summary!$F$6)</f>
        <v>0</v>
      </c>
      <c r="K2923" s="3">
        <f>[2]Intensity!D2926</f>
        <v>474.55301248169405</v>
      </c>
      <c r="L2923">
        <f>J2923*(DC_2019!$G$11-H2923)*9.92/20.72</f>
        <v>0</v>
      </c>
      <c r="M2923">
        <f t="shared" si="362"/>
        <v>191.78885360947282</v>
      </c>
      <c r="N2923">
        <f t="shared" si="363"/>
        <v>0</v>
      </c>
      <c r="O2923" s="48">
        <f>IF(M2923=0,0, M2923/(DC_2019!$G$11))</f>
        <v>21.806323264032983</v>
      </c>
      <c r="P2923" s="48">
        <f>IF(OR(O2923&lt;Summary!$G$6, O2923 = Summary!$G$6), O2923, Summary!$G$6)</f>
        <v>0</v>
      </c>
      <c r="Q2923">
        <f>P2923*DC_2019!$G$11</f>
        <v>0</v>
      </c>
      <c r="R2923">
        <f t="shared" si="364"/>
        <v>0</v>
      </c>
      <c r="S2923">
        <f t="shared" si="365"/>
        <v>191.78885360947282</v>
      </c>
      <c r="T2923">
        <f t="shared" si="366"/>
        <v>0</v>
      </c>
      <c r="U2923">
        <f t="shared" si="367"/>
        <v>0</v>
      </c>
    </row>
    <row r="2924" spans="1:21">
      <c r="A2924">
        <v>5</v>
      </c>
      <c r="B2924">
        <v>2</v>
      </c>
      <c r="C2924">
        <v>18</v>
      </c>
      <c r="D2924">
        <f>'[5]2019'!P2924</f>
        <v>0.53283333333333338</v>
      </c>
      <c r="E2924">
        <f>'[5]2019'!Q2924</f>
        <v>18.140682064446864</v>
      </c>
      <c r="F2924">
        <f t="shared" si="360"/>
        <v>18.673515397780196</v>
      </c>
      <c r="G2924">
        <f t="shared" si="361"/>
        <v>46.944235570358813</v>
      </c>
      <c r="H2924" s="3">
        <f>DC_2019!K2924</f>
        <v>11.623277031647538</v>
      </c>
      <c r="I2924" s="48">
        <f>IF(F2924=0,0,IF(H2924&gt;DC_2019!$G$11,0,F2924/((DC_2019!$G$11-H2924)*9.92/20.72)))</f>
        <v>0</v>
      </c>
      <c r="J2924" s="48">
        <f>IF(OR(I2924&lt;Summary!$F$6, I2924=Summary!$F$6), I2924, Summary!$F$6)</f>
        <v>0</v>
      </c>
      <c r="K2924" s="3">
        <f>[2]Intensity!D2927</f>
        <v>483.2793692021869</v>
      </c>
      <c r="L2924">
        <f>J2924*(DC_2019!$G$11-H2924)*9.92/20.72</f>
        <v>0</v>
      </c>
      <c r="M2924">
        <f t="shared" si="362"/>
        <v>18.673515397780196</v>
      </c>
      <c r="N2924">
        <f t="shared" si="363"/>
        <v>0</v>
      </c>
      <c r="O2924" s="48">
        <f>IF(M2924=0,0, M2924/(DC_2019!$G$11))</f>
        <v>2.1231719444397363</v>
      </c>
      <c r="P2924" s="48">
        <f>IF(OR(O2924&lt;Summary!$G$6, O2924 = Summary!$G$6), O2924, Summary!$G$6)</f>
        <v>0</v>
      </c>
      <c r="Q2924">
        <f>P2924*DC_2019!$G$11</f>
        <v>0</v>
      </c>
      <c r="R2924">
        <f t="shared" si="364"/>
        <v>0</v>
      </c>
      <c r="S2924">
        <f t="shared" si="365"/>
        <v>18.673515397780196</v>
      </c>
      <c r="T2924">
        <f t="shared" si="366"/>
        <v>0</v>
      </c>
      <c r="U2924">
        <f t="shared" si="367"/>
        <v>0</v>
      </c>
    </row>
    <row r="2925" spans="1:21">
      <c r="A2925">
        <v>5</v>
      </c>
      <c r="B2925">
        <v>2</v>
      </c>
      <c r="C2925">
        <v>19</v>
      </c>
      <c r="D2925">
        <f>'[5]2019'!P2925</f>
        <v>0</v>
      </c>
      <c r="E2925">
        <f>'[5]2019'!Q2925</f>
        <v>0</v>
      </c>
      <c r="F2925">
        <f t="shared" si="360"/>
        <v>0</v>
      </c>
      <c r="G2925">
        <f t="shared" si="361"/>
        <v>0</v>
      </c>
      <c r="H2925" s="3">
        <f>DC_2019!K2925</f>
        <v>11.8623726632305</v>
      </c>
      <c r="I2925" s="48">
        <f>IF(F2925=0,0,IF(H2925&gt;DC_2019!$G$11,0,F2925/((DC_2019!$G$11-H2925)*9.92/20.72)))</f>
        <v>0</v>
      </c>
      <c r="J2925" s="48">
        <f>IF(OR(I2925&lt;Summary!$F$6, I2925=Summary!$F$6), I2925, Summary!$F$6)</f>
        <v>0</v>
      </c>
      <c r="K2925" s="3">
        <f>[2]Intensity!D2928</f>
        <v>479.07768640919591</v>
      </c>
      <c r="L2925">
        <f>J2925*(DC_2019!$G$11-H2925)*9.92/20.72</f>
        <v>0</v>
      </c>
      <c r="M2925">
        <f t="shared" si="362"/>
        <v>0</v>
      </c>
      <c r="N2925">
        <f t="shared" si="363"/>
        <v>0</v>
      </c>
      <c r="O2925" s="48">
        <f>IF(M2925=0,0, M2925/(DC_2019!$G$11))</f>
        <v>0</v>
      </c>
      <c r="P2925" s="48">
        <f>IF(OR(O2925&lt;Summary!$G$6, O2925 = Summary!$G$6), O2925, Summary!$G$6)</f>
        <v>0</v>
      </c>
      <c r="Q2925">
        <f>P2925*DC_2019!$G$11</f>
        <v>0</v>
      </c>
      <c r="R2925">
        <f t="shared" si="364"/>
        <v>0</v>
      </c>
      <c r="S2925">
        <f t="shared" si="365"/>
        <v>0</v>
      </c>
      <c r="T2925">
        <f t="shared" si="366"/>
        <v>0</v>
      </c>
      <c r="U2925">
        <f t="shared" si="367"/>
        <v>0</v>
      </c>
    </row>
    <row r="2926" spans="1:21">
      <c r="A2926">
        <v>5</v>
      </c>
      <c r="B2926">
        <v>2</v>
      </c>
      <c r="C2926">
        <v>20</v>
      </c>
      <c r="D2926">
        <f>'[5]2019'!P2926</f>
        <v>0</v>
      </c>
      <c r="E2926">
        <f>'[5]2019'!Q2926</f>
        <v>0</v>
      </c>
      <c r="F2926">
        <f t="shared" si="360"/>
        <v>0</v>
      </c>
      <c r="G2926">
        <f t="shared" si="361"/>
        <v>0</v>
      </c>
      <c r="H2926" s="3">
        <f>DC_2019!K2926</f>
        <v>11.359447360506341</v>
      </c>
      <c r="I2926" s="48">
        <f>IF(F2926=0,0,IF(H2926&gt;DC_2019!$G$11,0,F2926/((DC_2019!$G$11-H2926)*9.92/20.72)))</f>
        <v>0</v>
      </c>
      <c r="J2926" s="48">
        <f>IF(OR(I2926&lt;Summary!$F$6, I2926=Summary!$F$6), I2926, Summary!$F$6)</f>
        <v>0</v>
      </c>
      <c r="K2926" s="3">
        <f>[2]Intensity!D2929</f>
        <v>469.96943264680368</v>
      </c>
      <c r="L2926">
        <f>J2926*(DC_2019!$G$11-H2926)*9.92/20.72</f>
        <v>0</v>
      </c>
      <c r="M2926">
        <f t="shared" si="362"/>
        <v>0</v>
      </c>
      <c r="N2926">
        <f t="shared" si="363"/>
        <v>0</v>
      </c>
      <c r="O2926" s="48">
        <f>IF(M2926=0,0, M2926/(DC_2019!$G$11))</f>
        <v>0</v>
      </c>
      <c r="P2926" s="48">
        <f>IF(OR(O2926&lt;Summary!$G$6, O2926 = Summary!$G$6), O2926, Summary!$G$6)</f>
        <v>0</v>
      </c>
      <c r="Q2926">
        <f>P2926*DC_2019!$G$11</f>
        <v>0</v>
      </c>
      <c r="R2926">
        <f t="shared" si="364"/>
        <v>0</v>
      </c>
      <c r="S2926">
        <f t="shared" si="365"/>
        <v>0</v>
      </c>
      <c r="T2926">
        <f t="shared" si="366"/>
        <v>0</v>
      </c>
      <c r="U2926">
        <f t="shared" si="367"/>
        <v>0</v>
      </c>
    </row>
    <row r="2927" spans="1:21">
      <c r="A2927">
        <v>5</v>
      </c>
      <c r="B2927">
        <v>2</v>
      </c>
      <c r="C2927">
        <v>21</v>
      </c>
      <c r="D2927">
        <f>'[5]2019'!P2927</f>
        <v>0.76249999602635665</v>
      </c>
      <c r="E2927">
        <f>'[5]2019'!Q2927</f>
        <v>0</v>
      </c>
      <c r="F2927">
        <f t="shared" si="360"/>
        <v>0.76249999602635665</v>
      </c>
      <c r="G2927">
        <f t="shared" si="361"/>
        <v>11</v>
      </c>
      <c r="H2927" s="3">
        <f>DC_2019!K2927</f>
        <v>9.1004057979824537</v>
      </c>
      <c r="I2927" s="48">
        <f>IF(F2927=0,0,IF(H2927&gt;DC_2019!$G$11,0,F2927/((DC_2019!$G$11-H2927)*9.92/20.72)))</f>
        <v>0</v>
      </c>
      <c r="J2927" s="48">
        <f>IF(OR(I2927&lt;Summary!$F$6, I2927=Summary!$F$6), I2927, Summary!$F$6)</f>
        <v>0</v>
      </c>
      <c r="K2927" s="3">
        <f>[2]Intensity!D2930</f>
        <v>447.03815547912097</v>
      </c>
      <c r="L2927">
        <f>J2927*(DC_2019!$G$11-H2927)*9.92/20.72</f>
        <v>0</v>
      </c>
      <c r="M2927">
        <f t="shared" si="362"/>
        <v>0.76249999602635665</v>
      </c>
      <c r="N2927">
        <f t="shared" si="363"/>
        <v>0</v>
      </c>
      <c r="O2927" s="48">
        <f>IF(M2927=0,0, M2927/(DC_2019!$G$11))</f>
        <v>8.6695973667123172E-2</v>
      </c>
      <c r="P2927" s="48">
        <f>IF(OR(O2927&lt;Summary!$G$6, O2927 = Summary!$G$6), O2927, Summary!$G$6)</f>
        <v>0</v>
      </c>
      <c r="Q2927">
        <f>P2927*DC_2019!$G$11</f>
        <v>0</v>
      </c>
      <c r="R2927">
        <f t="shared" si="364"/>
        <v>0</v>
      </c>
      <c r="S2927">
        <f t="shared" si="365"/>
        <v>0.76249999602635665</v>
      </c>
      <c r="T2927">
        <f t="shared" si="366"/>
        <v>0</v>
      </c>
      <c r="U2927">
        <f t="shared" si="367"/>
        <v>0</v>
      </c>
    </row>
    <row r="2928" spans="1:21">
      <c r="A2928">
        <v>5</v>
      </c>
      <c r="B2928">
        <v>2</v>
      </c>
      <c r="C2928">
        <v>22</v>
      </c>
      <c r="D2928">
        <f>'[5]2019'!P2928</f>
        <v>0</v>
      </c>
      <c r="E2928">
        <f>'[5]2019'!Q2928</f>
        <v>0</v>
      </c>
      <c r="F2928">
        <f t="shared" si="360"/>
        <v>0</v>
      </c>
      <c r="G2928">
        <f t="shared" si="361"/>
        <v>0</v>
      </c>
      <c r="H2928" s="3">
        <f>DC_2019!K2928</f>
        <v>4.65652478059374</v>
      </c>
      <c r="I2928" s="48">
        <f>IF(F2928=0,0,IF(H2928&gt;DC_2019!$G$11,0,F2928/((DC_2019!$G$11-H2928)*9.92/20.72)))</f>
        <v>0</v>
      </c>
      <c r="J2928" s="48">
        <f>IF(OR(I2928&lt;Summary!$F$6, I2928=Summary!$F$6), I2928, Summary!$F$6)</f>
        <v>0</v>
      </c>
      <c r="K2928" s="3">
        <f>[2]Intensity!D2931</f>
        <v>429.39076664852939</v>
      </c>
      <c r="L2928">
        <f>J2928*(DC_2019!$G$11-H2928)*9.92/20.72</f>
        <v>0</v>
      </c>
      <c r="M2928">
        <f t="shared" si="362"/>
        <v>0</v>
      </c>
      <c r="N2928">
        <f t="shared" si="363"/>
        <v>0</v>
      </c>
      <c r="O2928" s="48">
        <f>IF(M2928=0,0, M2928/(DC_2019!$G$11))</f>
        <v>0</v>
      </c>
      <c r="P2928" s="48">
        <f>IF(OR(O2928&lt;Summary!$G$6, O2928 = Summary!$G$6), O2928, Summary!$G$6)</f>
        <v>0</v>
      </c>
      <c r="Q2928">
        <f>P2928*DC_2019!$G$11</f>
        <v>0</v>
      </c>
      <c r="R2928">
        <f t="shared" si="364"/>
        <v>0</v>
      </c>
      <c r="S2928">
        <f t="shared" si="365"/>
        <v>0</v>
      </c>
      <c r="T2928">
        <f t="shared" si="366"/>
        <v>0</v>
      </c>
      <c r="U2928">
        <f t="shared" si="367"/>
        <v>0</v>
      </c>
    </row>
    <row r="2929" spans="1:21">
      <c r="A2929">
        <v>5</v>
      </c>
      <c r="B2929">
        <v>2</v>
      </c>
      <c r="C2929">
        <v>23</v>
      </c>
      <c r="D2929">
        <f>'[5]2019'!P2929</f>
        <v>0</v>
      </c>
      <c r="E2929">
        <f>'[5]2019'!Q2929</f>
        <v>0</v>
      </c>
      <c r="F2929">
        <f t="shared" si="360"/>
        <v>0</v>
      </c>
      <c r="G2929">
        <f t="shared" si="361"/>
        <v>0</v>
      </c>
      <c r="H2929" s="3">
        <f>DC_2019!K2929</f>
        <v>3.5894454656580717</v>
      </c>
      <c r="I2929" s="48">
        <f>IF(F2929=0,0,IF(H2929&gt;DC_2019!$G$11,0,F2929/((DC_2019!$G$11-H2929)*9.92/20.72)))</f>
        <v>0</v>
      </c>
      <c r="J2929" s="48">
        <f>IF(OR(I2929&lt;Summary!$F$6, I2929=Summary!$F$6), I2929, Summary!$F$6)</f>
        <v>0</v>
      </c>
      <c r="K2929" s="3">
        <f>[2]Intensity!D2932</f>
        <v>429.8964073598857</v>
      </c>
      <c r="L2929">
        <f>J2929*(DC_2019!$G$11-H2929)*9.92/20.72</f>
        <v>0</v>
      </c>
      <c r="M2929">
        <f t="shared" si="362"/>
        <v>0</v>
      </c>
      <c r="N2929">
        <f t="shared" si="363"/>
        <v>0</v>
      </c>
      <c r="O2929" s="48">
        <f>IF(M2929=0,0, M2929/(DC_2019!$G$11))</f>
        <v>0</v>
      </c>
      <c r="P2929" s="48">
        <f>IF(OR(O2929&lt;Summary!$G$6, O2929 = Summary!$G$6), O2929, Summary!$G$6)</f>
        <v>0</v>
      </c>
      <c r="Q2929">
        <f>P2929*DC_2019!$G$11</f>
        <v>0</v>
      </c>
      <c r="R2929">
        <f t="shared" si="364"/>
        <v>0</v>
      </c>
      <c r="S2929">
        <f t="shared" si="365"/>
        <v>0</v>
      </c>
      <c r="T2929">
        <f t="shared" si="366"/>
        <v>0</v>
      </c>
      <c r="U2929">
        <f t="shared" si="367"/>
        <v>0</v>
      </c>
    </row>
    <row r="2930" spans="1:21">
      <c r="A2930">
        <v>5</v>
      </c>
      <c r="B2930">
        <v>3</v>
      </c>
      <c r="C2930">
        <v>0</v>
      </c>
      <c r="D2930">
        <f>'[5]2019'!P2930</f>
        <v>0</v>
      </c>
      <c r="E2930">
        <f>'[5]2019'!Q2930</f>
        <v>0</v>
      </c>
      <c r="F2930">
        <f t="shared" si="360"/>
        <v>0</v>
      </c>
      <c r="G2930">
        <f t="shared" si="361"/>
        <v>0</v>
      </c>
      <c r="H2930" s="3">
        <f>DC_2019!K2930</f>
        <v>2.8839191903191095</v>
      </c>
      <c r="I2930" s="48">
        <f>IF(F2930=0,0,IF(H2930&gt;DC_2019!$G$11,0,F2930/((DC_2019!$G$11-H2930)*9.92/20.72)))</f>
        <v>0</v>
      </c>
      <c r="J2930" s="48">
        <f>IF(OR(I2930&lt;Summary!$F$6, I2930=Summary!$F$6), I2930, Summary!$F$6)</f>
        <v>0</v>
      </c>
      <c r="K2930" s="3">
        <f>[2]Intensity!D2933</f>
        <v>423.97601299911361</v>
      </c>
      <c r="L2930">
        <f>J2930*(DC_2019!$G$11-H2930)*9.92/20.72</f>
        <v>0</v>
      </c>
      <c r="M2930">
        <f t="shared" si="362"/>
        <v>0</v>
      </c>
      <c r="N2930">
        <f t="shared" si="363"/>
        <v>0</v>
      </c>
      <c r="O2930" s="48">
        <f>IF(M2930=0,0, M2930/(DC_2019!$G$11))</f>
        <v>0</v>
      </c>
      <c r="P2930" s="48">
        <f>IF(OR(O2930&lt;Summary!$G$6, O2930 = Summary!$G$6), O2930, Summary!$G$6)</f>
        <v>0</v>
      </c>
      <c r="Q2930">
        <f>P2930*DC_2019!$G$11</f>
        <v>0</v>
      </c>
      <c r="R2930">
        <f t="shared" si="364"/>
        <v>0</v>
      </c>
      <c r="S2930">
        <f t="shared" si="365"/>
        <v>0</v>
      </c>
      <c r="T2930">
        <f t="shared" si="366"/>
        <v>0</v>
      </c>
      <c r="U2930">
        <f t="shared" si="367"/>
        <v>0</v>
      </c>
    </row>
    <row r="2931" spans="1:21">
      <c r="A2931">
        <v>5</v>
      </c>
      <c r="B2931">
        <v>3</v>
      </c>
      <c r="C2931">
        <v>1</v>
      </c>
      <c r="D2931">
        <f>'[5]2019'!P2931</f>
        <v>0</v>
      </c>
      <c r="E2931">
        <f>'[5]2019'!Q2931</f>
        <v>0</v>
      </c>
      <c r="F2931">
        <f t="shared" si="360"/>
        <v>0</v>
      </c>
      <c r="G2931">
        <f t="shared" si="361"/>
        <v>0</v>
      </c>
      <c r="H2931" s="3">
        <f>DC_2019!K2931</f>
        <v>2.6613129001571472</v>
      </c>
      <c r="I2931" s="48">
        <f>IF(F2931=0,0,IF(H2931&gt;DC_2019!$G$11,0,F2931/((DC_2019!$G$11-H2931)*9.92/20.72)))</f>
        <v>0</v>
      </c>
      <c r="J2931" s="48">
        <f>IF(OR(I2931&lt;Summary!$F$6, I2931=Summary!$F$6), I2931, Summary!$F$6)</f>
        <v>0</v>
      </c>
      <c r="K2931" s="3">
        <f>[2]Intensity!D2934</f>
        <v>424.74766246269252</v>
      </c>
      <c r="L2931">
        <f>J2931*(DC_2019!$G$11-H2931)*9.92/20.72</f>
        <v>0</v>
      </c>
      <c r="M2931">
        <f t="shared" si="362"/>
        <v>0</v>
      </c>
      <c r="N2931">
        <f t="shared" si="363"/>
        <v>0</v>
      </c>
      <c r="O2931" s="48">
        <f>IF(M2931=0,0, M2931/(DC_2019!$G$11))</f>
        <v>0</v>
      </c>
      <c r="P2931" s="48">
        <f>IF(OR(O2931&lt;Summary!$G$6, O2931 = Summary!$G$6), O2931, Summary!$G$6)</f>
        <v>0</v>
      </c>
      <c r="Q2931">
        <f>P2931*DC_2019!$G$11</f>
        <v>0</v>
      </c>
      <c r="R2931">
        <f t="shared" si="364"/>
        <v>0</v>
      </c>
      <c r="S2931">
        <f t="shared" si="365"/>
        <v>0</v>
      </c>
      <c r="T2931">
        <f t="shared" si="366"/>
        <v>0</v>
      </c>
      <c r="U2931">
        <f t="shared" si="367"/>
        <v>0</v>
      </c>
    </row>
    <row r="2932" spans="1:21">
      <c r="A2932">
        <v>5</v>
      </c>
      <c r="B2932">
        <v>3</v>
      </c>
      <c r="C2932">
        <v>2</v>
      </c>
      <c r="D2932">
        <f>'[5]2019'!P2932</f>
        <v>0</v>
      </c>
      <c r="E2932">
        <f>'[5]2019'!Q2932</f>
        <v>0</v>
      </c>
      <c r="F2932">
        <f t="shared" si="360"/>
        <v>0</v>
      </c>
      <c r="G2932">
        <f t="shared" si="361"/>
        <v>0</v>
      </c>
      <c r="H2932" s="3">
        <f>DC_2019!K2932</f>
        <v>2.562376774863024</v>
      </c>
      <c r="I2932" s="48">
        <f>IF(F2932=0,0,IF(H2932&gt;DC_2019!$G$11,0,F2932/((DC_2019!$G$11-H2932)*9.92/20.72)))</f>
        <v>0</v>
      </c>
      <c r="J2932" s="48">
        <f>IF(OR(I2932&lt;Summary!$F$6, I2932=Summary!$F$6), I2932, Summary!$F$6)</f>
        <v>0</v>
      </c>
      <c r="K2932" s="3">
        <f>[2]Intensity!D2935</f>
        <v>432.04202184955557</v>
      </c>
      <c r="L2932">
        <f>J2932*(DC_2019!$G$11-H2932)*9.92/20.72</f>
        <v>0</v>
      </c>
      <c r="M2932">
        <f t="shared" si="362"/>
        <v>0</v>
      </c>
      <c r="N2932">
        <f t="shared" si="363"/>
        <v>0</v>
      </c>
      <c r="O2932" s="48">
        <f>IF(M2932=0,0, M2932/(DC_2019!$G$11))</f>
        <v>0</v>
      </c>
      <c r="P2932" s="48">
        <f>IF(OR(O2932&lt;Summary!$G$6, O2932 = Summary!$G$6), O2932, Summary!$G$6)</f>
        <v>0</v>
      </c>
      <c r="Q2932">
        <f>P2932*DC_2019!$G$11</f>
        <v>0</v>
      </c>
      <c r="R2932">
        <f t="shared" si="364"/>
        <v>0</v>
      </c>
      <c r="S2932">
        <f t="shared" si="365"/>
        <v>0</v>
      </c>
      <c r="T2932">
        <f t="shared" si="366"/>
        <v>0</v>
      </c>
      <c r="U2932">
        <f t="shared" si="367"/>
        <v>0</v>
      </c>
    </row>
    <row r="2933" spans="1:21">
      <c r="A2933">
        <v>5</v>
      </c>
      <c r="B2933">
        <v>3</v>
      </c>
      <c r="C2933">
        <v>3</v>
      </c>
      <c r="D2933">
        <f>'[5]2019'!P2933</f>
        <v>0</v>
      </c>
      <c r="E2933">
        <f>'[5]2019'!Q2933</f>
        <v>0</v>
      </c>
      <c r="F2933">
        <f t="shared" si="360"/>
        <v>0</v>
      </c>
      <c r="G2933">
        <f t="shared" si="361"/>
        <v>0</v>
      </c>
      <c r="H2933" s="3">
        <f>DC_2019!K2933</f>
        <v>2.5046640305379388</v>
      </c>
      <c r="I2933" s="48">
        <f>IF(F2933=0,0,IF(H2933&gt;DC_2019!$G$11,0,F2933/((DC_2019!$G$11-H2933)*9.92/20.72)))</f>
        <v>0</v>
      </c>
      <c r="J2933" s="48">
        <f>IF(OR(I2933&lt;Summary!$F$6, I2933=Summary!$F$6), I2933, Summary!$F$6)</f>
        <v>0</v>
      </c>
      <c r="K2933" s="3">
        <f>[2]Intensity!D2936</f>
        <v>447.1168582798486</v>
      </c>
      <c r="L2933">
        <f>J2933*(DC_2019!$G$11-H2933)*9.92/20.72</f>
        <v>0</v>
      </c>
      <c r="M2933">
        <f t="shared" si="362"/>
        <v>0</v>
      </c>
      <c r="N2933">
        <f t="shared" si="363"/>
        <v>0</v>
      </c>
      <c r="O2933" s="48">
        <f>IF(M2933=0,0, M2933/(DC_2019!$G$11))</f>
        <v>0</v>
      </c>
      <c r="P2933" s="48">
        <f>IF(OR(O2933&lt;Summary!$G$6, O2933 = Summary!$G$6), O2933, Summary!$G$6)</f>
        <v>0</v>
      </c>
      <c r="Q2933">
        <f>P2933*DC_2019!$G$11</f>
        <v>0</v>
      </c>
      <c r="R2933">
        <f t="shared" si="364"/>
        <v>0</v>
      </c>
      <c r="S2933">
        <f t="shared" si="365"/>
        <v>0</v>
      </c>
      <c r="T2933">
        <f t="shared" si="366"/>
        <v>0</v>
      </c>
      <c r="U2933">
        <f t="shared" si="367"/>
        <v>0</v>
      </c>
    </row>
    <row r="2934" spans="1:21">
      <c r="A2934">
        <v>5</v>
      </c>
      <c r="B2934">
        <v>3</v>
      </c>
      <c r="C2934">
        <v>4</v>
      </c>
      <c r="D2934">
        <f>'[5]2019'!P2934</f>
        <v>0.13333333333333333</v>
      </c>
      <c r="E2934">
        <f>'[5]2019'!Q2934</f>
        <v>0</v>
      </c>
      <c r="F2934">
        <f t="shared" si="360"/>
        <v>0.13333333333333333</v>
      </c>
      <c r="G2934">
        <f t="shared" si="361"/>
        <v>11</v>
      </c>
      <c r="H2934" s="3">
        <f>DC_2019!K2934</f>
        <v>2.6778022525516754</v>
      </c>
      <c r="I2934" s="48">
        <f>IF(F2934=0,0,IF(H2934&gt;DC_2019!$G$11,0,F2934/((DC_2019!$G$11-H2934)*9.92/20.72)))</f>
        <v>4.5525738677616417E-2</v>
      </c>
      <c r="J2934" s="48">
        <f>IF(OR(I2934&lt;Summary!$F$6, I2934=Summary!$F$6), I2934, Summary!$F$6)</f>
        <v>4.5525738677616417E-2</v>
      </c>
      <c r="K2934" s="3">
        <f>[2]Intensity!D2937</f>
        <v>460.55656149880861</v>
      </c>
      <c r="L2934">
        <f>J2934*(DC_2019!$G$11-H2934)*9.92/20.72</f>
        <v>0.13333333333333333</v>
      </c>
      <c r="M2934">
        <f t="shared" si="362"/>
        <v>0</v>
      </c>
      <c r="N2934">
        <f t="shared" si="363"/>
        <v>59.940874866507812</v>
      </c>
      <c r="O2934" s="48">
        <f>IF(M2934=0,0, M2934/(DC_2019!$G$11))</f>
        <v>0</v>
      </c>
      <c r="P2934" s="48">
        <f>IF(OR(O2934&lt;Summary!$G$6, O2934 = Summary!$G$6), O2934, Summary!$G$6)</f>
        <v>0</v>
      </c>
      <c r="Q2934">
        <f>P2934*DC_2019!$G$11</f>
        <v>0</v>
      </c>
      <c r="R2934">
        <f t="shared" si="364"/>
        <v>0.13333333333333333</v>
      </c>
      <c r="S2934">
        <f t="shared" si="365"/>
        <v>0</v>
      </c>
      <c r="T2934">
        <f t="shared" si="366"/>
        <v>0</v>
      </c>
      <c r="U2934">
        <f t="shared" si="367"/>
        <v>59.940874866507812</v>
      </c>
    </row>
    <row r="2935" spans="1:21">
      <c r="A2935">
        <v>5</v>
      </c>
      <c r="B2935">
        <v>3</v>
      </c>
      <c r="C2935">
        <v>5</v>
      </c>
      <c r="D2935">
        <f>'[5]2019'!P2935</f>
        <v>0.20833333333333334</v>
      </c>
      <c r="E2935">
        <f>'[5]2019'!Q2935</f>
        <v>0</v>
      </c>
      <c r="F2935">
        <f t="shared" si="360"/>
        <v>0.20833333333333334</v>
      </c>
      <c r="G2935">
        <f t="shared" si="361"/>
        <v>11.000000000000002</v>
      </c>
      <c r="H2935" s="3">
        <f>DC_2019!K2935</f>
        <v>3.0735467647469696</v>
      </c>
      <c r="I2935" s="48">
        <f>IF(F2935=0,0,IF(H2935&gt;DC_2019!$G$11,0,F2935/((DC_2019!$G$11-H2935)*9.92/20.72)))</f>
        <v>7.6054110267151143E-2</v>
      </c>
      <c r="J2935" s="48">
        <f>IF(OR(I2935&lt;Summary!$F$6, I2935=Summary!$F$6), I2935, Summary!$F$6)</f>
        <v>7.6054110267151143E-2</v>
      </c>
      <c r="K2935" s="3">
        <f>[2]Intensity!D2938</f>
        <v>464.95067811465992</v>
      </c>
      <c r="L2935">
        <f>J2935*(DC_2019!$G$11-H2935)*9.92/20.72</f>
        <v>0.20833333333333337</v>
      </c>
      <c r="M2935">
        <f t="shared" si="362"/>
        <v>0</v>
      </c>
      <c r="N2935">
        <f t="shared" si="363"/>
        <v>94.573057940554165</v>
      </c>
      <c r="O2935" s="48">
        <f>IF(M2935=0,0, M2935/(DC_2019!$G$11))</f>
        <v>0</v>
      </c>
      <c r="P2935" s="48">
        <f>IF(OR(O2935&lt;Summary!$G$6, O2935 = Summary!$G$6), O2935, Summary!$G$6)</f>
        <v>0</v>
      </c>
      <c r="Q2935">
        <f>P2935*DC_2019!$G$11</f>
        <v>0</v>
      </c>
      <c r="R2935">
        <f t="shared" si="364"/>
        <v>0.20833333333333337</v>
      </c>
      <c r="S2935">
        <f t="shared" si="365"/>
        <v>0</v>
      </c>
      <c r="T2935">
        <f t="shared" si="366"/>
        <v>0</v>
      </c>
      <c r="U2935">
        <f t="shared" si="367"/>
        <v>94.573057940554165</v>
      </c>
    </row>
    <row r="2936" spans="1:21">
      <c r="A2936">
        <v>5</v>
      </c>
      <c r="B2936">
        <v>3</v>
      </c>
      <c r="C2936">
        <v>6</v>
      </c>
      <c r="D2936">
        <f>'[5]2019'!P2936</f>
        <v>0.19166666666666665</v>
      </c>
      <c r="E2936">
        <f>'[5]2019'!Q2936</f>
        <v>0</v>
      </c>
      <c r="F2936">
        <f t="shared" si="360"/>
        <v>0.19166666666666665</v>
      </c>
      <c r="G2936">
        <f t="shared" si="361"/>
        <v>11.000000000000002</v>
      </c>
      <c r="H2936" s="3">
        <f>DC_2019!K2936</f>
        <v>4.1700888302587771</v>
      </c>
      <c r="I2936" s="48">
        <f>IF(F2936=0,0,IF(H2936&gt;DC_2019!$G$11,0,F2936/((DC_2019!$G$11-H2936)*9.92/20.72)))</f>
        <v>8.6558879354561871E-2</v>
      </c>
      <c r="J2936" s="48">
        <f>IF(OR(I2936&lt;Summary!$F$6, I2936=Summary!$F$6), I2936, Summary!$F$6)</f>
        <v>8.6558879354561871E-2</v>
      </c>
      <c r="K2936" s="3">
        <f>[2]Intensity!D2939</f>
        <v>469.50235982295766</v>
      </c>
      <c r="L2936">
        <f>J2936*(DC_2019!$G$11-H2936)*9.92/20.72</f>
        <v>0.19166666666666662</v>
      </c>
      <c r="M2936">
        <f t="shared" si="362"/>
        <v>0</v>
      </c>
      <c r="N2936">
        <f t="shared" si="363"/>
        <v>87.879618966066872</v>
      </c>
      <c r="O2936" s="48">
        <f>IF(M2936=0,0, M2936/(DC_2019!$G$11))</f>
        <v>0</v>
      </c>
      <c r="P2936" s="48">
        <f>IF(OR(O2936&lt;Summary!$G$6, O2936 = Summary!$G$6), O2936, Summary!$G$6)</f>
        <v>0</v>
      </c>
      <c r="Q2936">
        <f>P2936*DC_2019!$G$11</f>
        <v>0</v>
      </c>
      <c r="R2936">
        <f t="shared" si="364"/>
        <v>0.19166666666666662</v>
      </c>
      <c r="S2936">
        <f t="shared" si="365"/>
        <v>0</v>
      </c>
      <c r="T2936">
        <f t="shared" si="366"/>
        <v>0</v>
      </c>
      <c r="U2936">
        <f t="shared" si="367"/>
        <v>87.879618966066872</v>
      </c>
    </row>
    <row r="2937" spans="1:21">
      <c r="A2937">
        <v>5</v>
      </c>
      <c r="B2937">
        <v>3</v>
      </c>
      <c r="C2937">
        <v>7</v>
      </c>
      <c r="D2937">
        <f>'[5]2019'!P2937</f>
        <v>0</v>
      </c>
      <c r="E2937">
        <f>'[5]2019'!Q2937</f>
        <v>5.0286031077885545</v>
      </c>
      <c r="F2937">
        <f t="shared" si="360"/>
        <v>5.0286031077885545</v>
      </c>
      <c r="G2937">
        <f t="shared" si="361"/>
        <v>48</v>
      </c>
      <c r="H2937" s="3">
        <f>DC_2019!K2937</f>
        <v>4.3432270522946572</v>
      </c>
      <c r="I2937" s="48">
        <f>IF(F2937=0,0,IF(H2937&gt;DC_2019!$G$11,0,F2937/((DC_2019!$G$11-H2937)*9.92/20.72)))</f>
        <v>2.3592958786095837</v>
      </c>
      <c r="J2937" s="48">
        <f>IF(OR(I2937&lt;Summary!$F$6, I2937=Summary!$F$6), I2937, Summary!$F$6)</f>
        <v>2.3592958786095837</v>
      </c>
      <c r="K2937" s="3">
        <f>[2]Intensity!D2940</f>
        <v>465.70841860269593</v>
      </c>
      <c r="L2937">
        <f>J2937*(DC_2019!$G$11-H2937)*9.92/20.72</f>
        <v>5.0286031077885545</v>
      </c>
      <c r="M2937">
        <f t="shared" si="362"/>
        <v>0</v>
      </c>
      <c r="N2937">
        <f t="shared" si="363"/>
        <v>2100.489851934959</v>
      </c>
      <c r="O2937" s="48">
        <f>IF(M2937=0,0, M2937/(DC_2019!$G$11))</f>
        <v>0</v>
      </c>
      <c r="P2937" s="48">
        <f>IF(OR(O2937&lt;Summary!$G$6, O2937 = Summary!$G$6), O2937, Summary!$G$6)</f>
        <v>0</v>
      </c>
      <c r="Q2937">
        <f>P2937*DC_2019!$G$11</f>
        <v>0</v>
      </c>
      <c r="R2937">
        <f t="shared" si="364"/>
        <v>5.0286031077885545</v>
      </c>
      <c r="S2937">
        <f t="shared" si="365"/>
        <v>0</v>
      </c>
      <c r="T2937">
        <f t="shared" si="366"/>
        <v>0</v>
      </c>
      <c r="U2937">
        <f t="shared" si="367"/>
        <v>2100.489851934959</v>
      </c>
    </row>
    <row r="2938" spans="1:21">
      <c r="A2938">
        <v>5</v>
      </c>
      <c r="B2938">
        <v>3</v>
      </c>
      <c r="C2938">
        <v>8</v>
      </c>
      <c r="D2938">
        <f>'[5]2019'!P2938</f>
        <v>0</v>
      </c>
      <c r="E2938">
        <f>'[5]2019'!Q2938</f>
        <v>27.503659539552995</v>
      </c>
      <c r="F2938">
        <f t="shared" si="360"/>
        <v>27.503659539552995</v>
      </c>
      <c r="G2938">
        <f t="shared" si="361"/>
        <v>48</v>
      </c>
      <c r="H2938" s="3">
        <f>DC_2019!K2938</f>
        <v>5.505726538329669</v>
      </c>
      <c r="I2938" s="48">
        <f>IF(F2938=0,0,IF(H2938&gt;DC_2019!$G$11,0,F2938/((DC_2019!$G$11-H2938)*9.92/20.72)))</f>
        <v>17.464454117139987</v>
      </c>
      <c r="J2938" s="48">
        <f>IF(OR(I2938&lt;Summary!$F$6, I2938=Summary!$F$6), I2938, Summary!$F$6)</f>
        <v>17.464454117139987</v>
      </c>
      <c r="K2938" s="3">
        <f>[2]Intensity!D2941</f>
        <v>468.85712353417296</v>
      </c>
      <c r="L2938">
        <f>J2938*(DC_2019!$G$11-H2938)*9.92/20.72</f>
        <v>27.503659539552999</v>
      </c>
      <c r="M2938">
        <f t="shared" si="362"/>
        <v>0</v>
      </c>
      <c r="N2938">
        <f t="shared" si="363"/>
        <v>11575.111040479491</v>
      </c>
      <c r="O2938" s="48">
        <f>IF(M2938=0,0, M2938/(DC_2019!$G$11))</f>
        <v>0</v>
      </c>
      <c r="P2938" s="48">
        <f>IF(OR(O2938&lt;Summary!$G$6, O2938 = Summary!$G$6), O2938, Summary!$G$6)</f>
        <v>0</v>
      </c>
      <c r="Q2938">
        <f>P2938*DC_2019!$G$11</f>
        <v>0</v>
      </c>
      <c r="R2938">
        <f t="shared" si="364"/>
        <v>27.503659539552999</v>
      </c>
      <c r="S2938">
        <f t="shared" si="365"/>
        <v>0</v>
      </c>
      <c r="T2938">
        <f t="shared" si="366"/>
        <v>0</v>
      </c>
      <c r="U2938">
        <f t="shared" si="367"/>
        <v>11575.111040479491</v>
      </c>
    </row>
    <row r="2939" spans="1:21">
      <c r="A2939">
        <v>5</v>
      </c>
      <c r="B2939">
        <v>3</v>
      </c>
      <c r="C2939">
        <v>9</v>
      </c>
      <c r="D2939">
        <f>'[5]2019'!P2939</f>
        <v>0</v>
      </c>
      <c r="E2939">
        <f>'[5]2019'!Q2939</f>
        <v>182.98543856220934</v>
      </c>
      <c r="F2939">
        <f t="shared" si="360"/>
        <v>182.98543856220934</v>
      </c>
      <c r="G2939">
        <f t="shared" si="361"/>
        <v>48</v>
      </c>
      <c r="H2939" s="3">
        <f>DC_2019!K2939</f>
        <v>6.5775345752823036</v>
      </c>
      <c r="I2939" s="48">
        <f>IF(F2939=0,0,IF(H2939&gt;DC_2019!$G$11,0,F2939/((DC_2019!$G$11-H2939)*9.92/20.72)))</f>
        <v>172.35251726603434</v>
      </c>
      <c r="J2939" s="48">
        <f>IF(OR(I2939&lt;Summary!$F$6, I2939=Summary!$F$6), I2939, Summary!$F$6)</f>
        <v>172.35251726603434</v>
      </c>
      <c r="K2939" s="3">
        <f>[2]Intensity!D2942</f>
        <v>465.20928174891736</v>
      </c>
      <c r="L2939">
        <f>J2939*(DC_2019!$G$11-H2939)*9.92/20.72</f>
        <v>182.98543856220934</v>
      </c>
      <c r="M2939">
        <f t="shared" si="362"/>
        <v>0</v>
      </c>
      <c r="N2939">
        <f t="shared" si="363"/>
        <v>76343.223393050008</v>
      </c>
      <c r="O2939" s="48">
        <f>IF(M2939=0,0, M2939/(DC_2019!$G$11))</f>
        <v>0</v>
      </c>
      <c r="P2939" s="48">
        <f>IF(OR(O2939&lt;Summary!$G$6, O2939 = Summary!$G$6), O2939, Summary!$G$6)</f>
        <v>0</v>
      </c>
      <c r="Q2939">
        <f>P2939*DC_2019!$G$11</f>
        <v>0</v>
      </c>
      <c r="R2939">
        <f t="shared" si="364"/>
        <v>182.98543856220934</v>
      </c>
      <c r="S2939">
        <f t="shared" si="365"/>
        <v>0</v>
      </c>
      <c r="T2939">
        <f t="shared" si="366"/>
        <v>0</v>
      </c>
      <c r="U2939">
        <f t="shared" si="367"/>
        <v>76343.223393050008</v>
      </c>
    </row>
    <row r="2940" spans="1:21">
      <c r="A2940">
        <v>5</v>
      </c>
      <c r="B2940">
        <v>3</v>
      </c>
      <c r="C2940">
        <v>10</v>
      </c>
      <c r="D2940">
        <f>'[5]2019'!P2940</f>
        <v>0</v>
      </c>
      <c r="E2940">
        <f>'[5]2019'!Q2940</f>
        <v>312.72395577313131</v>
      </c>
      <c r="F2940">
        <f t="shared" si="360"/>
        <v>312.72395577313131</v>
      </c>
      <c r="G2940">
        <f t="shared" si="361"/>
        <v>48</v>
      </c>
      <c r="H2940" s="3">
        <f>DC_2019!K2940</f>
        <v>7.3030661681667635</v>
      </c>
      <c r="I2940" s="48">
        <f>IF(F2940=0,0,IF(H2940&gt;DC_2019!$G$11,0,F2940/((DC_2019!$G$11-H2940)*9.92/20.72)))</f>
        <v>437.78387386272846</v>
      </c>
      <c r="J2940" s="48">
        <f>IF(OR(I2940&lt;Summary!$F$6, I2940=Summary!$F$6), I2940, Summary!$F$6)</f>
        <v>288</v>
      </c>
      <c r="K2940" s="3">
        <f>[2]Intensity!D2943</f>
        <v>465.57993613612712</v>
      </c>
      <c r="L2940">
        <f>J2940*(DC_2019!$G$11-H2940)*9.92/20.72</f>
        <v>205.72822490693764</v>
      </c>
      <c r="M2940">
        <f t="shared" si="362"/>
        <v>106.99573086619367</v>
      </c>
      <c r="N2940">
        <f t="shared" si="363"/>
        <v>85907.979018037819</v>
      </c>
      <c r="O2940" s="48">
        <f>IF(M2940=0,0, M2940/(DC_2019!$G$11))</f>
        <v>12.165375887227526</v>
      </c>
      <c r="P2940" s="48">
        <f>IF(OR(O2940&lt;Summary!$G$6, O2940 = Summary!$G$6), O2940, Summary!$G$6)</f>
        <v>0</v>
      </c>
      <c r="Q2940">
        <f>P2940*DC_2019!$G$11</f>
        <v>0</v>
      </c>
      <c r="R2940">
        <f t="shared" si="364"/>
        <v>205.72822490693764</v>
      </c>
      <c r="S2940">
        <f t="shared" si="365"/>
        <v>106.99573086619367</v>
      </c>
      <c r="T2940">
        <f t="shared" si="366"/>
        <v>0</v>
      </c>
      <c r="U2940">
        <f t="shared" si="367"/>
        <v>85907.979018037819</v>
      </c>
    </row>
    <row r="2941" spans="1:21">
      <c r="A2941">
        <v>5</v>
      </c>
      <c r="B2941">
        <v>3</v>
      </c>
      <c r="C2941">
        <v>11</v>
      </c>
      <c r="D2941">
        <f>'[5]2019'!P2941</f>
        <v>0</v>
      </c>
      <c r="E2941">
        <f>'[5]2019'!Q2941</f>
        <v>579.05809087365708</v>
      </c>
      <c r="F2941">
        <f t="shared" si="360"/>
        <v>579.05809087365708</v>
      </c>
      <c r="G2941">
        <f t="shared" si="361"/>
        <v>48</v>
      </c>
      <c r="H2941" s="3">
        <f>DC_2019!K2941</f>
        <v>8.5232783985259974</v>
      </c>
      <c r="I2941" s="48">
        <f>IF(F2941=0,0,IF(H2941&gt;DC_2019!$G$11,0,F2941/((DC_2019!$G$11-H2941)*9.92/20.72)))</f>
        <v>4449.506644691387</v>
      </c>
      <c r="J2941" s="48">
        <f>IF(OR(I2941&lt;Summary!$F$6, I2941=Summary!$F$6), I2941, Summary!$F$6)</f>
        <v>288</v>
      </c>
      <c r="K2941" s="3">
        <f>[2]Intensity!D2944</f>
        <v>459.29224119003771</v>
      </c>
      <c r="L2941">
        <f>J2941*(DC_2019!$G$11-H2941)*9.92/20.72</f>
        <v>37.480274441343177</v>
      </c>
      <c r="M2941">
        <f t="shared" si="362"/>
        <v>541.57781643231385</v>
      </c>
      <c r="N2941">
        <f t="shared" si="363"/>
        <v>15415.346075397723</v>
      </c>
      <c r="O2941" s="48">
        <f>IF(M2941=0,0, M2941/(DC_2019!$G$11))</f>
        <v>61.577201779409556</v>
      </c>
      <c r="P2941" s="48">
        <f>IF(OR(O2941&lt;Summary!$G$6, O2941 = Summary!$G$6), O2941, Summary!$G$6)</f>
        <v>0</v>
      </c>
      <c r="Q2941">
        <f>P2941*DC_2019!$G$11</f>
        <v>0</v>
      </c>
      <c r="R2941">
        <f t="shared" si="364"/>
        <v>37.480274441343177</v>
      </c>
      <c r="S2941">
        <f t="shared" si="365"/>
        <v>541.57781643231385</v>
      </c>
      <c r="T2941">
        <f t="shared" si="366"/>
        <v>0</v>
      </c>
      <c r="U2941">
        <f t="shared" si="367"/>
        <v>15415.346075397723</v>
      </c>
    </row>
    <row r="2942" spans="1:21">
      <c r="A2942">
        <v>5</v>
      </c>
      <c r="B2942">
        <v>3</v>
      </c>
      <c r="C2942">
        <v>12</v>
      </c>
      <c r="D2942">
        <f>'[5]2019'!P2942</f>
        <v>0</v>
      </c>
      <c r="E2942">
        <f>'[5]2019'!Q2942</f>
        <v>375.3318451234498</v>
      </c>
      <c r="F2942">
        <f t="shared" si="360"/>
        <v>375.3318451234498</v>
      </c>
      <c r="G2942">
        <f t="shared" si="361"/>
        <v>48</v>
      </c>
      <c r="H2942" s="3">
        <f>DC_2019!K2942</f>
        <v>8.2264700226074776</v>
      </c>
      <c r="I2942" s="48">
        <f>IF(F2942=0,0,IF(H2942&gt;DC_2019!$G$11,0,F2942/((DC_2019!$G$11-H2942)*9.92/20.72)))</f>
        <v>1378.6741873030255</v>
      </c>
      <c r="J2942" s="48">
        <f>IF(OR(I2942&lt;Summary!$F$6, I2942=Summary!$F$6), I2942, Summary!$F$6)</f>
        <v>288</v>
      </c>
      <c r="K2942" s="3">
        <f>[2]Intensity!D2945</f>
        <v>455.9183605542645</v>
      </c>
      <c r="L2942">
        <f>J2942*(DC_2019!$G$11-H2942)*9.92/20.72</f>
        <v>78.405450969536929</v>
      </c>
      <c r="M2942">
        <f t="shared" si="362"/>
        <v>296.92639415391284</v>
      </c>
      <c r="N2942">
        <f t="shared" si="363"/>
        <v>31983.02301801127</v>
      </c>
      <c r="O2942" s="48">
        <f>IF(M2942=0,0, M2942/(DC_2019!$G$11))</f>
        <v>33.760423583991276</v>
      </c>
      <c r="P2942" s="48">
        <f>IF(OR(O2942&lt;Summary!$G$6, O2942 = Summary!$G$6), O2942, Summary!$G$6)</f>
        <v>0</v>
      </c>
      <c r="Q2942">
        <f>P2942*DC_2019!$G$11</f>
        <v>0</v>
      </c>
      <c r="R2942">
        <f t="shared" si="364"/>
        <v>78.405450969536929</v>
      </c>
      <c r="S2942">
        <f t="shared" si="365"/>
        <v>296.92639415391284</v>
      </c>
      <c r="T2942">
        <f t="shared" si="366"/>
        <v>0</v>
      </c>
      <c r="U2942">
        <f t="shared" si="367"/>
        <v>31983.02301801127</v>
      </c>
    </row>
    <row r="2943" spans="1:21">
      <c r="A2943">
        <v>5</v>
      </c>
      <c r="B2943">
        <v>3</v>
      </c>
      <c r="C2943">
        <v>13</v>
      </c>
      <c r="D2943">
        <f>'[5]2019'!P2943</f>
        <v>0</v>
      </c>
      <c r="E2943">
        <f>'[5]2019'!Q2943</f>
        <v>917.07582131188258</v>
      </c>
      <c r="F2943">
        <f t="shared" si="360"/>
        <v>917.07582131188258</v>
      </c>
      <c r="G2943">
        <f t="shared" si="361"/>
        <v>48</v>
      </c>
      <c r="H2943" s="3">
        <f>DC_2019!K2943</f>
        <v>7.7235447089147193</v>
      </c>
      <c r="I2943" s="48">
        <f>IF(F2943=0,0,IF(H2943&gt;DC_2019!$G$11,0,F2943/((DC_2019!$G$11-H2943)*9.92/20.72)))</f>
        <v>1787.5887982202678</v>
      </c>
      <c r="J2943" s="48">
        <f>IF(OR(I2943&lt;Summary!$F$6, I2943=Summary!$F$6), I2943, Summary!$F$6)</f>
        <v>288</v>
      </c>
      <c r="K2943" s="3">
        <f>[2]Intensity!D2946</f>
        <v>461.54691113778301</v>
      </c>
      <c r="L2943">
        <f>J2943*(DC_2019!$G$11-H2943)*9.92/20.72</f>
        <v>147.75089036179864</v>
      </c>
      <c r="M2943">
        <f t="shared" si="362"/>
        <v>769.32493095008397</v>
      </c>
      <c r="N2943">
        <f t="shared" si="363"/>
        <v>61101.92432697906</v>
      </c>
      <c r="O2943" s="48">
        <f>IF(M2943=0,0, M2943/(DC_2019!$G$11))</f>
        <v>87.471966298612756</v>
      </c>
      <c r="P2943" s="48">
        <f>IF(OR(O2943&lt;Summary!$G$6, O2943 = Summary!$G$6), O2943, Summary!$G$6)</f>
        <v>0</v>
      </c>
      <c r="Q2943">
        <f>P2943*DC_2019!$G$11</f>
        <v>0</v>
      </c>
      <c r="R2943">
        <f t="shared" si="364"/>
        <v>147.75089036179864</v>
      </c>
      <c r="S2943">
        <f t="shared" si="365"/>
        <v>769.32493095008397</v>
      </c>
      <c r="T2943">
        <f t="shared" si="366"/>
        <v>0</v>
      </c>
      <c r="U2943">
        <f t="shared" si="367"/>
        <v>61101.92432697906</v>
      </c>
    </row>
    <row r="2944" spans="1:21">
      <c r="A2944">
        <v>5</v>
      </c>
      <c r="B2944">
        <v>3</v>
      </c>
      <c r="C2944">
        <v>14</v>
      </c>
      <c r="D2944">
        <f>'[5]2019'!P2944</f>
        <v>0</v>
      </c>
      <c r="E2944">
        <f>'[5]2019'!Q2944</f>
        <v>129.37410394501867</v>
      </c>
      <c r="F2944">
        <f t="shared" si="360"/>
        <v>129.37410394501867</v>
      </c>
      <c r="G2944">
        <f t="shared" si="361"/>
        <v>48</v>
      </c>
      <c r="H2944" s="3">
        <f>DC_2019!K2944</f>
        <v>8.1605126020835357</v>
      </c>
      <c r="I2944" s="48">
        <f>IF(F2944=0,0,IF(H2944&gt;DC_2019!$G$11,0,F2944/((DC_2019!$G$11-H2944)*9.92/20.72)))</f>
        <v>425.82593774403819</v>
      </c>
      <c r="J2944" s="48">
        <f>IF(OR(I2944&lt;Summary!$F$6, I2944=Summary!$F$6), I2944, Summary!$F$6)</f>
        <v>288</v>
      </c>
      <c r="K2944" s="3">
        <f>[2]Intensity!D2947</f>
        <v>456.92154455135295</v>
      </c>
      <c r="L2944">
        <f>J2944*(DC_2019!$G$11-H2944)*9.92/20.72</f>
        <v>87.49993514618177</v>
      </c>
      <c r="M2944">
        <f t="shared" si="362"/>
        <v>41.874168798836905</v>
      </c>
      <c r="N2944">
        <f t="shared" si="363"/>
        <v>35780.608628119866</v>
      </c>
      <c r="O2944" s="48">
        <f>IF(M2944=0,0, M2944/(DC_2019!$G$11))</f>
        <v>4.761077841882571</v>
      </c>
      <c r="P2944" s="48">
        <f>IF(OR(O2944&lt;Summary!$G$6, O2944 = Summary!$G$6), O2944, Summary!$G$6)</f>
        <v>0</v>
      </c>
      <c r="Q2944">
        <f>P2944*DC_2019!$G$11</f>
        <v>0</v>
      </c>
      <c r="R2944">
        <f t="shared" si="364"/>
        <v>87.49993514618177</v>
      </c>
      <c r="S2944">
        <f t="shared" si="365"/>
        <v>41.874168798836905</v>
      </c>
      <c r="T2944">
        <f t="shared" si="366"/>
        <v>0</v>
      </c>
      <c r="U2944">
        <f t="shared" si="367"/>
        <v>35780.608628119866</v>
      </c>
    </row>
    <row r="2945" spans="1:21">
      <c r="A2945">
        <v>5</v>
      </c>
      <c r="B2945">
        <v>3</v>
      </c>
      <c r="C2945">
        <v>15</v>
      </c>
      <c r="D2945">
        <f>'[5]2019'!P2945</f>
        <v>0</v>
      </c>
      <c r="E2945">
        <f>'[5]2019'!Q2945</f>
        <v>101.61756449575347</v>
      </c>
      <c r="F2945">
        <f t="shared" si="360"/>
        <v>101.61756449575347</v>
      </c>
      <c r="G2945">
        <f t="shared" si="361"/>
        <v>48</v>
      </c>
      <c r="H2945" s="3">
        <f>DC_2019!K2945</f>
        <v>8.8118420982723737</v>
      </c>
      <c r="I2945" s="48">
        <f>IF(F2945=0,0,IF(H2945&gt;DC_2019!$G$11,0,F2945/((DC_2019!$G$11-H2945)*9.92/20.72)))</f>
        <v>0</v>
      </c>
      <c r="J2945" s="48">
        <f>IF(OR(I2945&lt;Summary!$F$6, I2945=Summary!$F$6), I2945, Summary!$F$6)</f>
        <v>0</v>
      </c>
      <c r="K2945" s="3">
        <f>[2]Intensity!D2948</f>
        <v>464.83588346926979</v>
      </c>
      <c r="L2945">
        <f>J2945*(DC_2019!$G$11-H2945)*9.92/20.72</f>
        <v>0</v>
      </c>
      <c r="M2945">
        <f t="shared" si="362"/>
        <v>101.61756449575347</v>
      </c>
      <c r="N2945">
        <f t="shared" si="363"/>
        <v>0</v>
      </c>
      <c r="O2945" s="48">
        <f>IF(M2945=0,0, M2945/(DC_2019!$G$11))</f>
        <v>11.553880316789552</v>
      </c>
      <c r="P2945" s="48">
        <f>IF(OR(O2945&lt;Summary!$G$6, O2945 = Summary!$G$6), O2945, Summary!$G$6)</f>
        <v>0</v>
      </c>
      <c r="Q2945">
        <f>P2945*DC_2019!$G$11</f>
        <v>0</v>
      </c>
      <c r="R2945">
        <f t="shared" si="364"/>
        <v>0</v>
      </c>
      <c r="S2945">
        <f t="shared" si="365"/>
        <v>101.61756449575347</v>
      </c>
      <c r="T2945">
        <f t="shared" si="366"/>
        <v>0</v>
      </c>
      <c r="U2945">
        <f t="shared" si="367"/>
        <v>0</v>
      </c>
    </row>
    <row r="2946" spans="1:21">
      <c r="A2946">
        <v>5</v>
      </c>
      <c r="B2946">
        <v>3</v>
      </c>
      <c r="C2946">
        <v>16</v>
      </c>
      <c r="D2946">
        <f>'[5]2019'!P2946</f>
        <v>0</v>
      </c>
      <c r="E2946">
        <f>'[5]2019'!Q2946</f>
        <v>74.426335041370677</v>
      </c>
      <c r="F2946">
        <f t="shared" ref="F2946:F3009" si="368">D2946+E2946</f>
        <v>74.426335041370677</v>
      </c>
      <c r="G2946">
        <f t="shared" ref="G2946:G3009" si="369">IF(F2946=0, 0, 11*D2946/F2946+48*E2946/F2946)</f>
        <v>48</v>
      </c>
      <c r="H2946" s="3">
        <f>DC_2019!K2946</f>
        <v>10.139235130118793</v>
      </c>
      <c r="I2946" s="48">
        <f>IF(F2946=0,0,IF(H2946&gt;DC_2019!$G$11,0,F2946/((DC_2019!$G$11-H2946)*9.92/20.72)))</f>
        <v>0</v>
      </c>
      <c r="J2946" s="48">
        <f>IF(OR(I2946&lt;Summary!$F$6, I2946=Summary!$F$6), I2946, Summary!$F$6)</f>
        <v>0</v>
      </c>
      <c r="K2946" s="3">
        <f>[2]Intensity!D2949</f>
        <v>467.473097957709</v>
      </c>
      <c r="L2946">
        <f>J2946*(DC_2019!$G$11-H2946)*9.92/20.72</f>
        <v>0</v>
      </c>
      <c r="M2946">
        <f t="shared" si="362"/>
        <v>74.426335041370677</v>
      </c>
      <c r="N2946">
        <f t="shared" si="363"/>
        <v>0</v>
      </c>
      <c r="O2946" s="48">
        <f>IF(M2946=0,0, M2946/(DC_2019!$G$11))</f>
        <v>8.4622473659188344</v>
      </c>
      <c r="P2946" s="48">
        <f>IF(OR(O2946&lt;Summary!$G$6, O2946 = Summary!$G$6), O2946, Summary!$G$6)</f>
        <v>0</v>
      </c>
      <c r="Q2946">
        <f>P2946*DC_2019!$G$11</f>
        <v>0</v>
      </c>
      <c r="R2946">
        <f t="shared" si="364"/>
        <v>0</v>
      </c>
      <c r="S2946">
        <f t="shared" si="365"/>
        <v>74.426335041370677</v>
      </c>
      <c r="T2946">
        <f t="shared" si="366"/>
        <v>0</v>
      </c>
      <c r="U2946">
        <f t="shared" si="367"/>
        <v>0</v>
      </c>
    </row>
    <row r="2947" spans="1:21">
      <c r="A2947">
        <v>5</v>
      </c>
      <c r="B2947">
        <v>3</v>
      </c>
      <c r="C2947">
        <v>17</v>
      </c>
      <c r="D2947">
        <f>'[5]2019'!P2947</f>
        <v>0</v>
      </c>
      <c r="E2947">
        <f>'[5]2019'!Q2947</f>
        <v>50.262009874082402</v>
      </c>
      <c r="F2947">
        <f t="shared" si="368"/>
        <v>50.262009874082402</v>
      </c>
      <c r="G2947">
        <f t="shared" si="369"/>
        <v>48</v>
      </c>
      <c r="H2947" s="3">
        <f>DC_2019!K2947</f>
        <v>9.5621077307008662</v>
      </c>
      <c r="I2947" s="48">
        <f>IF(F2947=0,0,IF(H2947&gt;DC_2019!$G$11,0,F2947/((DC_2019!$G$11-H2947)*9.92/20.72)))</f>
        <v>0</v>
      </c>
      <c r="J2947" s="48">
        <f>IF(OR(I2947&lt;Summary!$F$6, I2947=Summary!$F$6), I2947, Summary!$F$6)</f>
        <v>0</v>
      </c>
      <c r="K2947" s="3">
        <f>[2]Intensity!D2950</f>
        <v>471.10608986244137</v>
      </c>
      <c r="L2947">
        <f>J2947*(DC_2019!$G$11-H2947)*9.92/20.72</f>
        <v>0</v>
      </c>
      <c r="M2947">
        <f t="shared" ref="M2947:M3010" si="370">F2947-L2947</f>
        <v>50.262009874082402</v>
      </c>
      <c r="N2947">
        <f t="shared" ref="N2947:N3010" si="371">(K2947-G2947)*L2947</f>
        <v>0</v>
      </c>
      <c r="O2947" s="48">
        <f>IF(M2947=0,0, M2947/(DC_2019!$G$11))</f>
        <v>5.7147723373227537</v>
      </c>
      <c r="P2947" s="48">
        <f>IF(OR(O2947&lt;Summary!$G$6, O2947 = Summary!$G$6), O2947, Summary!$G$6)</f>
        <v>0</v>
      </c>
      <c r="Q2947">
        <f>P2947*DC_2019!$G$11</f>
        <v>0</v>
      </c>
      <c r="R2947">
        <f t="shared" ref="R2947:R3010" si="372">L2947+Q2947</f>
        <v>0</v>
      </c>
      <c r="S2947">
        <f t="shared" ref="S2947:S3010" si="373">F2947-R2947</f>
        <v>50.262009874082402</v>
      </c>
      <c r="T2947">
        <f t="shared" ref="T2947:T3010" si="374">(K2947-G2947)*Q2947</f>
        <v>0</v>
      </c>
      <c r="U2947">
        <f t="shared" ref="U2947:U3010" si="375">N2947+T2947</f>
        <v>0</v>
      </c>
    </row>
    <row r="2948" spans="1:21">
      <c r="A2948">
        <v>5</v>
      </c>
      <c r="B2948">
        <v>3</v>
      </c>
      <c r="C2948">
        <v>18</v>
      </c>
      <c r="D2948">
        <f>'[5]2019'!P2948</f>
        <v>0</v>
      </c>
      <c r="E2948">
        <f>'[5]2019'!Q2948</f>
        <v>3.9681934996878314</v>
      </c>
      <c r="F2948">
        <f t="shared" si="368"/>
        <v>3.9681934996878314</v>
      </c>
      <c r="G2948">
        <f t="shared" si="369"/>
        <v>48</v>
      </c>
      <c r="H2948" s="3">
        <f>DC_2019!K2948</f>
        <v>10.238171255430466</v>
      </c>
      <c r="I2948" s="48">
        <f>IF(F2948=0,0,IF(H2948&gt;DC_2019!$G$11,0,F2948/((DC_2019!$G$11-H2948)*9.92/20.72)))</f>
        <v>0</v>
      </c>
      <c r="J2948" s="48">
        <f>IF(OR(I2948&lt;Summary!$F$6, I2948=Summary!$F$6), I2948, Summary!$F$6)</f>
        <v>0</v>
      </c>
      <c r="K2948" s="3">
        <f>[2]Intensity!D2951</f>
        <v>478.48472732459487</v>
      </c>
      <c r="L2948">
        <f>J2948*(DC_2019!$G$11-H2948)*9.92/20.72</f>
        <v>0</v>
      </c>
      <c r="M2948">
        <f t="shared" si="370"/>
        <v>3.9681934996878314</v>
      </c>
      <c r="N2948">
        <f t="shared" si="371"/>
        <v>0</v>
      </c>
      <c r="O2948" s="48">
        <f>IF(M2948=0,0, M2948/(DC_2019!$G$11))</f>
        <v>0.45118216517747223</v>
      </c>
      <c r="P2948" s="48">
        <f>IF(OR(O2948&lt;Summary!$G$6, O2948 = Summary!$G$6), O2948, Summary!$G$6)</f>
        <v>0</v>
      </c>
      <c r="Q2948">
        <f>P2948*DC_2019!$G$11</f>
        <v>0</v>
      </c>
      <c r="R2948">
        <f t="shared" si="372"/>
        <v>0</v>
      </c>
      <c r="S2948">
        <f t="shared" si="373"/>
        <v>3.9681934996878314</v>
      </c>
      <c r="T2948">
        <f t="shared" si="374"/>
        <v>0</v>
      </c>
      <c r="U2948">
        <f t="shared" si="375"/>
        <v>0</v>
      </c>
    </row>
    <row r="2949" spans="1:21">
      <c r="A2949">
        <v>5</v>
      </c>
      <c r="B2949">
        <v>3</v>
      </c>
      <c r="C2949">
        <v>19</v>
      </c>
      <c r="D2949">
        <f>'[5]2019'!P2949</f>
        <v>0</v>
      </c>
      <c r="E2949">
        <f>'[5]2019'!Q2949</f>
        <v>0</v>
      </c>
      <c r="F2949">
        <f t="shared" si="368"/>
        <v>0</v>
      </c>
      <c r="G2949">
        <f t="shared" si="369"/>
        <v>0</v>
      </c>
      <c r="H2949" s="3">
        <f>DC_2019!K2949</f>
        <v>9.6445544926424596</v>
      </c>
      <c r="I2949" s="48">
        <f>IF(F2949=0,0,IF(H2949&gt;DC_2019!$G$11,0,F2949/((DC_2019!$G$11-H2949)*9.92/20.72)))</f>
        <v>0</v>
      </c>
      <c r="J2949" s="48">
        <f>IF(OR(I2949&lt;Summary!$F$6, I2949=Summary!$F$6), I2949, Summary!$F$6)</f>
        <v>0</v>
      </c>
      <c r="K2949" s="3">
        <f>[2]Intensity!D2952</f>
        <v>468.10970992713015</v>
      </c>
      <c r="L2949">
        <f>J2949*(DC_2019!$G$11-H2949)*9.92/20.72</f>
        <v>0</v>
      </c>
      <c r="M2949">
        <f t="shared" si="370"/>
        <v>0</v>
      </c>
      <c r="N2949">
        <f t="shared" si="371"/>
        <v>0</v>
      </c>
      <c r="O2949" s="48">
        <f>IF(M2949=0,0, M2949/(DC_2019!$G$11))</f>
        <v>0</v>
      </c>
      <c r="P2949" s="48">
        <f>IF(OR(O2949&lt;Summary!$G$6, O2949 = Summary!$G$6), O2949, Summary!$G$6)</f>
        <v>0</v>
      </c>
      <c r="Q2949">
        <f>P2949*DC_2019!$G$11</f>
        <v>0</v>
      </c>
      <c r="R2949">
        <f t="shared" si="372"/>
        <v>0</v>
      </c>
      <c r="S2949">
        <f t="shared" si="373"/>
        <v>0</v>
      </c>
      <c r="T2949">
        <f t="shared" si="374"/>
        <v>0</v>
      </c>
      <c r="U2949">
        <f t="shared" si="375"/>
        <v>0</v>
      </c>
    </row>
    <row r="2950" spans="1:21">
      <c r="A2950">
        <v>5</v>
      </c>
      <c r="B2950">
        <v>3</v>
      </c>
      <c r="C2950">
        <v>20</v>
      </c>
      <c r="D2950">
        <f>'[5]2019'!P2950</f>
        <v>0</v>
      </c>
      <c r="E2950">
        <f>'[5]2019'!Q2950</f>
        <v>2.2558333460489908</v>
      </c>
      <c r="F2950">
        <f t="shared" si="368"/>
        <v>2.2558333460489908</v>
      </c>
      <c r="G2950">
        <f t="shared" si="369"/>
        <v>48</v>
      </c>
      <c r="H2950" s="3">
        <f>DC_2019!K2950</f>
        <v>7.2700874633817305</v>
      </c>
      <c r="I2950" s="48">
        <f>IF(F2950=0,0,IF(H2950&gt;DC_2019!$G$11,0,F2950/((DC_2019!$G$11-H2950)*9.92/20.72)))</f>
        <v>3.0896614582718493</v>
      </c>
      <c r="J2950" s="48">
        <f>IF(OR(I2950&lt;Summary!$F$6, I2950=Summary!$F$6), I2950, Summary!$F$6)</f>
        <v>3.0896614582718493</v>
      </c>
      <c r="K2950" s="3">
        <f>[2]Intensity!D2953</f>
        <v>452.79152655728097</v>
      </c>
      <c r="L2950">
        <f>J2950*(DC_2019!$G$11-H2950)*9.92/20.72</f>
        <v>2.2558333460489908</v>
      </c>
      <c r="M2950">
        <f t="shared" si="370"/>
        <v>0</v>
      </c>
      <c r="N2950">
        <f t="shared" si="371"/>
        <v>913.14222380599006</v>
      </c>
      <c r="O2950" s="48">
        <f>IF(M2950=0,0, M2950/(DC_2019!$G$11))</f>
        <v>0</v>
      </c>
      <c r="P2950" s="48">
        <f>IF(OR(O2950&lt;Summary!$G$6, O2950 = Summary!$G$6), O2950, Summary!$G$6)</f>
        <v>0</v>
      </c>
      <c r="Q2950">
        <f>P2950*DC_2019!$G$11</f>
        <v>0</v>
      </c>
      <c r="R2950">
        <f t="shared" si="372"/>
        <v>2.2558333460489908</v>
      </c>
      <c r="S2950">
        <f t="shared" si="373"/>
        <v>0</v>
      </c>
      <c r="T2950">
        <f t="shared" si="374"/>
        <v>0</v>
      </c>
      <c r="U2950">
        <f t="shared" si="375"/>
        <v>913.14222380599006</v>
      </c>
    </row>
    <row r="2951" spans="1:21">
      <c r="A2951">
        <v>5</v>
      </c>
      <c r="B2951">
        <v>3</v>
      </c>
      <c r="C2951">
        <v>21</v>
      </c>
      <c r="D2951">
        <f>'[5]2019'!P2951</f>
        <v>0</v>
      </c>
      <c r="E2951">
        <f>'[5]2019'!Q2951</f>
        <v>0</v>
      </c>
      <c r="F2951">
        <f t="shared" si="368"/>
        <v>0</v>
      </c>
      <c r="G2951">
        <f t="shared" si="369"/>
        <v>0</v>
      </c>
      <c r="H2951" s="3">
        <f>DC_2019!K2951</f>
        <v>6.3796623246658495</v>
      </c>
      <c r="I2951" s="48">
        <f>IF(F2951=0,0,IF(H2951&gt;DC_2019!$G$11,0,F2951/((DC_2019!$G$11-H2951)*9.92/20.72)))</f>
        <v>0</v>
      </c>
      <c r="J2951" s="48">
        <f>IF(OR(I2951&lt;Summary!$F$6, I2951=Summary!$F$6), I2951, Summary!$F$6)</f>
        <v>0</v>
      </c>
      <c r="K2951" s="3">
        <f>[2]Intensity!D2954</f>
        <v>439.67130488103686</v>
      </c>
      <c r="L2951">
        <f>J2951*(DC_2019!$G$11-H2951)*9.92/20.72</f>
        <v>0</v>
      </c>
      <c r="M2951">
        <f t="shared" si="370"/>
        <v>0</v>
      </c>
      <c r="N2951">
        <f t="shared" si="371"/>
        <v>0</v>
      </c>
      <c r="O2951" s="48">
        <f>IF(M2951=0,0, M2951/(DC_2019!$G$11))</f>
        <v>0</v>
      </c>
      <c r="P2951" s="48">
        <f>IF(OR(O2951&lt;Summary!$G$6, O2951 = Summary!$G$6), O2951, Summary!$G$6)</f>
        <v>0</v>
      </c>
      <c r="Q2951">
        <f>P2951*DC_2019!$G$11</f>
        <v>0</v>
      </c>
      <c r="R2951">
        <f t="shared" si="372"/>
        <v>0</v>
      </c>
      <c r="S2951">
        <f t="shared" si="373"/>
        <v>0</v>
      </c>
      <c r="T2951">
        <f t="shared" si="374"/>
        <v>0</v>
      </c>
      <c r="U2951">
        <f t="shared" si="375"/>
        <v>0</v>
      </c>
    </row>
    <row r="2952" spans="1:21">
      <c r="A2952">
        <v>5</v>
      </c>
      <c r="B2952">
        <v>3</v>
      </c>
      <c r="C2952">
        <v>22</v>
      </c>
      <c r="D2952">
        <f>'[5]2019'!P2952</f>
        <v>0</v>
      </c>
      <c r="E2952">
        <f>'[5]2019'!Q2952</f>
        <v>0</v>
      </c>
      <c r="F2952">
        <f t="shared" si="368"/>
        <v>0</v>
      </c>
      <c r="G2952">
        <f t="shared" si="369"/>
        <v>0</v>
      </c>
      <c r="H2952" s="3">
        <f>DC_2019!K2952</f>
        <v>4.5493439790976007</v>
      </c>
      <c r="I2952" s="48">
        <f>IF(F2952=0,0,IF(H2952&gt;DC_2019!$G$11,0,F2952/((DC_2019!$G$11-H2952)*9.92/20.72)))</f>
        <v>0</v>
      </c>
      <c r="J2952" s="48">
        <f>IF(OR(I2952&lt;Summary!$F$6, I2952=Summary!$F$6), I2952, Summary!$F$6)</f>
        <v>0</v>
      </c>
      <c r="K2952" s="3">
        <f>[2]Intensity!D2955</f>
        <v>428.76200857716145</v>
      </c>
      <c r="L2952">
        <f>J2952*(DC_2019!$G$11-H2952)*9.92/20.72</f>
        <v>0</v>
      </c>
      <c r="M2952">
        <f t="shared" si="370"/>
        <v>0</v>
      </c>
      <c r="N2952">
        <f t="shared" si="371"/>
        <v>0</v>
      </c>
      <c r="O2952" s="48">
        <f>IF(M2952=0,0, M2952/(DC_2019!$G$11))</f>
        <v>0</v>
      </c>
      <c r="P2952" s="48">
        <f>IF(OR(O2952&lt;Summary!$G$6, O2952 = Summary!$G$6), O2952, Summary!$G$6)</f>
        <v>0</v>
      </c>
      <c r="Q2952">
        <f>P2952*DC_2019!$G$11</f>
        <v>0</v>
      </c>
      <c r="R2952">
        <f t="shared" si="372"/>
        <v>0</v>
      </c>
      <c r="S2952">
        <f t="shared" si="373"/>
        <v>0</v>
      </c>
      <c r="T2952">
        <f t="shared" si="374"/>
        <v>0</v>
      </c>
      <c r="U2952">
        <f t="shared" si="375"/>
        <v>0</v>
      </c>
    </row>
    <row r="2953" spans="1:21">
      <c r="A2953">
        <v>5</v>
      </c>
      <c r="B2953">
        <v>3</v>
      </c>
      <c r="C2953">
        <v>23</v>
      </c>
      <c r="D2953">
        <f>'[5]2019'!P2953</f>
        <v>0</v>
      </c>
      <c r="E2953">
        <f>'[5]2019'!Q2953</f>
        <v>0</v>
      </c>
      <c r="F2953">
        <f t="shared" si="368"/>
        <v>0</v>
      </c>
      <c r="G2953">
        <f t="shared" si="369"/>
        <v>0</v>
      </c>
      <c r="H2953" s="3">
        <f>DC_2019!K2953</f>
        <v>3.5764720674812209</v>
      </c>
      <c r="I2953" s="48">
        <f>IF(F2953=0,0,IF(H2953&gt;DC_2019!$G$11,0,F2953/((DC_2019!$G$11-H2953)*9.92/20.72)))</f>
        <v>0</v>
      </c>
      <c r="J2953" s="48">
        <f>IF(OR(I2953&lt;Summary!$F$6, I2953=Summary!$F$6), I2953, Summary!$F$6)</f>
        <v>0</v>
      </c>
      <c r="K2953" s="3">
        <f>[2]Intensity!D2956</f>
        <v>429.96566735363365</v>
      </c>
      <c r="L2953">
        <f>J2953*(DC_2019!$G$11-H2953)*9.92/20.72</f>
        <v>0</v>
      </c>
      <c r="M2953">
        <f t="shared" si="370"/>
        <v>0</v>
      </c>
      <c r="N2953">
        <f t="shared" si="371"/>
        <v>0</v>
      </c>
      <c r="O2953" s="48">
        <f>IF(M2953=0,0, M2953/(DC_2019!$G$11))</f>
        <v>0</v>
      </c>
      <c r="P2953" s="48">
        <f>IF(OR(O2953&lt;Summary!$G$6, O2953 = Summary!$G$6), O2953, Summary!$G$6)</f>
        <v>0</v>
      </c>
      <c r="Q2953">
        <f>P2953*DC_2019!$G$11</f>
        <v>0</v>
      </c>
      <c r="R2953">
        <f t="shared" si="372"/>
        <v>0</v>
      </c>
      <c r="S2953">
        <f t="shared" si="373"/>
        <v>0</v>
      </c>
      <c r="T2953">
        <f t="shared" si="374"/>
        <v>0</v>
      </c>
      <c r="U2953">
        <f t="shared" si="375"/>
        <v>0</v>
      </c>
    </row>
    <row r="2954" spans="1:21">
      <c r="A2954">
        <v>5</v>
      </c>
      <c r="B2954">
        <v>4</v>
      </c>
      <c r="C2954">
        <v>0</v>
      </c>
      <c r="D2954">
        <f>'[5]2019'!P2954</f>
        <v>0</v>
      </c>
      <c r="E2954">
        <f>'[5]2019'!Q2954</f>
        <v>0</v>
      </c>
      <c r="F2954">
        <f t="shared" si="368"/>
        <v>0</v>
      </c>
      <c r="G2954">
        <f t="shared" si="369"/>
        <v>0</v>
      </c>
      <c r="H2954" s="3">
        <f>DC_2019!K2954</f>
        <v>3.5270040102889126</v>
      </c>
      <c r="I2954" s="48">
        <f>IF(F2954=0,0,IF(H2954&gt;DC_2019!$G$11,0,F2954/((DC_2019!$G$11-H2954)*9.92/20.72)))</f>
        <v>0</v>
      </c>
      <c r="J2954" s="48">
        <f>IF(OR(I2954&lt;Summary!$F$6, I2954=Summary!$F$6), I2954, Summary!$F$6)</f>
        <v>0</v>
      </c>
      <c r="K2954" s="3">
        <f>[2]Intensity!D2957</f>
        <v>422.71126594487288</v>
      </c>
      <c r="L2954">
        <f>J2954*(DC_2019!$G$11-H2954)*9.92/20.72</f>
        <v>0</v>
      </c>
      <c r="M2954">
        <f t="shared" si="370"/>
        <v>0</v>
      </c>
      <c r="N2954">
        <f t="shared" si="371"/>
        <v>0</v>
      </c>
      <c r="O2954" s="48">
        <f>IF(M2954=0,0, M2954/(DC_2019!$G$11))</f>
        <v>0</v>
      </c>
      <c r="P2954" s="48">
        <f>IF(OR(O2954&lt;Summary!$G$6, O2954 = Summary!$G$6), O2954, Summary!$G$6)</f>
        <v>0</v>
      </c>
      <c r="Q2954">
        <f>P2954*DC_2019!$G$11</f>
        <v>0</v>
      </c>
      <c r="R2954">
        <f t="shared" si="372"/>
        <v>0</v>
      </c>
      <c r="S2954">
        <f t="shared" si="373"/>
        <v>0</v>
      </c>
      <c r="T2954">
        <f t="shared" si="374"/>
        <v>0</v>
      </c>
      <c r="U2954">
        <f t="shared" si="375"/>
        <v>0</v>
      </c>
    </row>
    <row r="2955" spans="1:21">
      <c r="A2955">
        <v>5</v>
      </c>
      <c r="B2955">
        <v>4</v>
      </c>
      <c r="C2955">
        <v>1</v>
      </c>
      <c r="D2955">
        <f>'[5]2019'!P2955</f>
        <v>0</v>
      </c>
      <c r="E2955">
        <f>'[5]2019'!Q2955</f>
        <v>0</v>
      </c>
      <c r="F2955">
        <f t="shared" si="368"/>
        <v>0</v>
      </c>
      <c r="G2955">
        <f t="shared" si="369"/>
        <v>0</v>
      </c>
      <c r="H2955" s="3">
        <f>DC_2019!K2955</f>
        <v>3.2384403105725958</v>
      </c>
      <c r="I2955" s="48">
        <f>IF(F2955=0,0,IF(H2955&gt;DC_2019!$G$11,0,F2955/((DC_2019!$G$11-H2955)*9.92/20.72)))</f>
        <v>0</v>
      </c>
      <c r="J2955" s="48">
        <f>IF(OR(I2955&lt;Summary!$F$6, I2955=Summary!$F$6), I2955, Summary!$F$6)</f>
        <v>0</v>
      </c>
      <c r="K2955" s="3">
        <f>[2]Intensity!D2958</f>
        <v>418.59835595339882</v>
      </c>
      <c r="L2955">
        <f>J2955*(DC_2019!$G$11-H2955)*9.92/20.72</f>
        <v>0</v>
      </c>
      <c r="M2955">
        <f t="shared" si="370"/>
        <v>0</v>
      </c>
      <c r="N2955">
        <f t="shared" si="371"/>
        <v>0</v>
      </c>
      <c r="O2955" s="48">
        <f>IF(M2955=0,0, M2955/(DC_2019!$G$11))</f>
        <v>0</v>
      </c>
      <c r="P2955" s="48">
        <f>IF(OR(O2955&lt;Summary!$G$6, O2955 = Summary!$G$6), O2955, Summary!$G$6)</f>
        <v>0</v>
      </c>
      <c r="Q2955">
        <f>P2955*DC_2019!$G$11</f>
        <v>0</v>
      </c>
      <c r="R2955">
        <f t="shared" si="372"/>
        <v>0</v>
      </c>
      <c r="S2955">
        <f t="shared" si="373"/>
        <v>0</v>
      </c>
      <c r="T2955">
        <f t="shared" si="374"/>
        <v>0</v>
      </c>
      <c r="U2955">
        <f t="shared" si="375"/>
        <v>0</v>
      </c>
    </row>
    <row r="2956" spans="1:21">
      <c r="A2956">
        <v>5</v>
      </c>
      <c r="B2956">
        <v>4</v>
      </c>
      <c r="C2956">
        <v>2</v>
      </c>
      <c r="D2956">
        <f>'[5]2019'!P2956</f>
        <v>0</v>
      </c>
      <c r="E2956">
        <f>'[5]2019'!Q2956</f>
        <v>0</v>
      </c>
      <c r="F2956">
        <f t="shared" si="368"/>
        <v>0</v>
      </c>
      <c r="G2956">
        <f t="shared" si="369"/>
        <v>0</v>
      </c>
      <c r="H2956" s="3">
        <f>DC_2019!K2956</f>
        <v>3.1807275662465839</v>
      </c>
      <c r="I2956" s="48">
        <f>IF(F2956=0,0,IF(H2956&gt;DC_2019!$G$11,0,F2956/((DC_2019!$G$11-H2956)*9.92/20.72)))</f>
        <v>0</v>
      </c>
      <c r="J2956" s="48">
        <f>IF(OR(I2956&lt;Summary!$F$6, I2956=Summary!$F$6), I2956, Summary!$F$6)</f>
        <v>0</v>
      </c>
      <c r="K2956" s="3">
        <f>[2]Intensity!D2959</f>
        <v>421.71169143414318</v>
      </c>
      <c r="L2956">
        <f>J2956*(DC_2019!$G$11-H2956)*9.92/20.72</f>
        <v>0</v>
      </c>
      <c r="M2956">
        <f t="shared" si="370"/>
        <v>0</v>
      </c>
      <c r="N2956">
        <f t="shared" si="371"/>
        <v>0</v>
      </c>
      <c r="O2956" s="48">
        <f>IF(M2956=0,0, M2956/(DC_2019!$G$11))</f>
        <v>0</v>
      </c>
      <c r="P2956" s="48">
        <f>IF(OR(O2956&lt;Summary!$G$6, O2956 = Summary!$G$6), O2956, Summary!$G$6)</f>
        <v>0</v>
      </c>
      <c r="Q2956">
        <f>P2956*DC_2019!$G$11</f>
        <v>0</v>
      </c>
      <c r="R2956">
        <f t="shared" si="372"/>
        <v>0</v>
      </c>
      <c r="S2956">
        <f t="shared" si="373"/>
        <v>0</v>
      </c>
      <c r="T2956">
        <f t="shared" si="374"/>
        <v>0</v>
      </c>
      <c r="U2956">
        <f t="shared" si="375"/>
        <v>0</v>
      </c>
    </row>
    <row r="2957" spans="1:21">
      <c r="A2957">
        <v>5</v>
      </c>
      <c r="B2957">
        <v>4</v>
      </c>
      <c r="C2957">
        <v>3</v>
      </c>
      <c r="D2957">
        <f>'[5]2019'!P2957</f>
        <v>0</v>
      </c>
      <c r="E2957">
        <f>'[5]2019'!Q2957</f>
        <v>0</v>
      </c>
      <c r="F2957">
        <f t="shared" si="368"/>
        <v>0</v>
      </c>
      <c r="G2957">
        <f t="shared" si="369"/>
        <v>0</v>
      </c>
      <c r="H2957" s="3">
        <f>DC_2019!K2957</f>
        <v>2.8344511222011581</v>
      </c>
      <c r="I2957" s="48">
        <f>IF(F2957=0,0,IF(H2957&gt;DC_2019!$G$11,0,F2957/((DC_2019!$G$11-H2957)*9.92/20.72)))</f>
        <v>0</v>
      </c>
      <c r="J2957" s="48">
        <f>IF(OR(I2957&lt;Summary!$F$6, I2957=Summary!$F$6), I2957, Summary!$F$6)</f>
        <v>0</v>
      </c>
      <c r="K2957" s="3">
        <f>[2]Intensity!D2960</f>
        <v>426.31855025697166</v>
      </c>
      <c r="L2957">
        <f>J2957*(DC_2019!$G$11-H2957)*9.92/20.72</f>
        <v>0</v>
      </c>
      <c r="M2957">
        <f t="shared" si="370"/>
        <v>0</v>
      </c>
      <c r="N2957">
        <f t="shared" si="371"/>
        <v>0</v>
      </c>
      <c r="O2957" s="48">
        <f>IF(M2957=0,0, M2957/(DC_2019!$G$11))</f>
        <v>0</v>
      </c>
      <c r="P2957" s="48">
        <f>IF(OR(O2957&lt;Summary!$G$6, O2957 = Summary!$G$6), O2957, Summary!$G$6)</f>
        <v>0</v>
      </c>
      <c r="Q2957">
        <f>P2957*DC_2019!$G$11</f>
        <v>0</v>
      </c>
      <c r="R2957">
        <f t="shared" si="372"/>
        <v>0</v>
      </c>
      <c r="S2957">
        <f t="shared" si="373"/>
        <v>0</v>
      </c>
      <c r="T2957">
        <f t="shared" si="374"/>
        <v>0</v>
      </c>
      <c r="U2957">
        <f t="shared" si="375"/>
        <v>0</v>
      </c>
    </row>
    <row r="2958" spans="1:21">
      <c r="A2958">
        <v>5</v>
      </c>
      <c r="B2958">
        <v>4</v>
      </c>
      <c r="C2958">
        <v>4</v>
      </c>
      <c r="D2958">
        <f>'[5]2019'!P2958</f>
        <v>0</v>
      </c>
      <c r="E2958">
        <f>'[5]2019'!Q2958</f>
        <v>0</v>
      </c>
      <c r="F2958">
        <f t="shared" si="368"/>
        <v>0</v>
      </c>
      <c r="G2958">
        <f t="shared" si="369"/>
        <v>0</v>
      </c>
      <c r="H2958" s="3">
        <f>DC_2019!K2958</f>
        <v>2.7767383778613248</v>
      </c>
      <c r="I2958" s="48">
        <f>IF(F2958=0,0,IF(H2958&gt;DC_2019!$G$11,0,F2958/((DC_2019!$G$11-H2958)*9.92/20.72)))</f>
        <v>0</v>
      </c>
      <c r="J2958" s="48">
        <f>IF(OR(I2958&lt;Summary!$F$6, I2958=Summary!$F$6), I2958, Summary!$F$6)</f>
        <v>0</v>
      </c>
      <c r="K2958" s="3">
        <f>[2]Intensity!D2961</f>
        <v>430.1062719763504</v>
      </c>
      <c r="L2958">
        <f>J2958*(DC_2019!$G$11-H2958)*9.92/20.72</f>
        <v>0</v>
      </c>
      <c r="M2958">
        <f t="shared" si="370"/>
        <v>0</v>
      </c>
      <c r="N2958">
        <f t="shared" si="371"/>
        <v>0</v>
      </c>
      <c r="O2958" s="48">
        <f>IF(M2958=0,0, M2958/(DC_2019!$G$11))</f>
        <v>0</v>
      </c>
      <c r="P2958" s="48">
        <f>IF(OR(O2958&lt;Summary!$G$6, O2958 = Summary!$G$6), O2958, Summary!$G$6)</f>
        <v>0</v>
      </c>
      <c r="Q2958">
        <f>P2958*DC_2019!$G$11</f>
        <v>0</v>
      </c>
      <c r="R2958">
        <f t="shared" si="372"/>
        <v>0</v>
      </c>
      <c r="S2958">
        <f t="shared" si="373"/>
        <v>0</v>
      </c>
      <c r="T2958">
        <f t="shared" si="374"/>
        <v>0</v>
      </c>
      <c r="U2958">
        <f t="shared" si="375"/>
        <v>0</v>
      </c>
    </row>
    <row r="2959" spans="1:21">
      <c r="A2959">
        <v>5</v>
      </c>
      <c r="B2959">
        <v>4</v>
      </c>
      <c r="C2959">
        <v>5</v>
      </c>
      <c r="D2959">
        <f>'[5]2019'!P2959</f>
        <v>0</v>
      </c>
      <c r="E2959">
        <f>'[5]2019'!Q2959</f>
        <v>0</v>
      </c>
      <c r="F2959">
        <f t="shared" si="368"/>
        <v>0</v>
      </c>
      <c r="G2959">
        <f t="shared" si="369"/>
        <v>0</v>
      </c>
      <c r="H2959" s="3">
        <f>DC_2019!K2959</f>
        <v>3.0075893442135704</v>
      </c>
      <c r="I2959" s="48">
        <f>IF(F2959=0,0,IF(H2959&gt;DC_2019!$G$11,0,F2959/((DC_2019!$G$11-H2959)*9.92/20.72)))</f>
        <v>0</v>
      </c>
      <c r="J2959" s="48">
        <f>IF(OR(I2959&lt;Summary!$F$6, I2959=Summary!$F$6), I2959, Summary!$F$6)</f>
        <v>0</v>
      </c>
      <c r="K2959" s="3">
        <f>[2]Intensity!D2962</f>
        <v>436.64332685745779</v>
      </c>
      <c r="L2959">
        <f>J2959*(DC_2019!$G$11-H2959)*9.92/20.72</f>
        <v>0</v>
      </c>
      <c r="M2959">
        <f t="shared" si="370"/>
        <v>0</v>
      </c>
      <c r="N2959">
        <f t="shared" si="371"/>
        <v>0</v>
      </c>
      <c r="O2959" s="48">
        <f>IF(M2959=0,0, M2959/(DC_2019!$G$11))</f>
        <v>0</v>
      </c>
      <c r="P2959" s="48">
        <f>IF(OR(O2959&lt;Summary!$G$6, O2959 = Summary!$G$6), O2959, Summary!$G$6)</f>
        <v>0</v>
      </c>
      <c r="Q2959">
        <f>P2959*DC_2019!$G$11</f>
        <v>0</v>
      </c>
      <c r="R2959">
        <f t="shared" si="372"/>
        <v>0</v>
      </c>
      <c r="S2959">
        <f t="shared" si="373"/>
        <v>0</v>
      </c>
      <c r="T2959">
        <f t="shared" si="374"/>
        <v>0</v>
      </c>
      <c r="U2959">
        <f t="shared" si="375"/>
        <v>0</v>
      </c>
    </row>
    <row r="2960" spans="1:21">
      <c r="A2960">
        <v>5</v>
      </c>
      <c r="B2960">
        <v>4</v>
      </c>
      <c r="C2960">
        <v>6</v>
      </c>
      <c r="D2960">
        <f>'[5]2019'!P2960</f>
        <v>0</v>
      </c>
      <c r="E2960">
        <f>'[5]2019'!Q2960</f>
        <v>0</v>
      </c>
      <c r="F2960">
        <f t="shared" si="368"/>
        <v>0</v>
      </c>
      <c r="G2960">
        <f t="shared" si="369"/>
        <v>0</v>
      </c>
      <c r="H2960" s="3">
        <f>DC_2019!K2960</f>
        <v>3.7413656133062769</v>
      </c>
      <c r="I2960" s="48">
        <f>IF(F2960=0,0,IF(H2960&gt;DC_2019!$G$11,0,F2960/((DC_2019!$G$11-H2960)*9.92/20.72)))</f>
        <v>0</v>
      </c>
      <c r="J2960" s="48">
        <f>IF(OR(I2960&lt;Summary!$F$6, I2960=Summary!$F$6), I2960, Summary!$F$6)</f>
        <v>0</v>
      </c>
      <c r="K2960" s="3">
        <f>[2]Intensity!D2963</f>
        <v>447.41283209603529</v>
      </c>
      <c r="L2960">
        <f>J2960*(DC_2019!$G$11-H2960)*9.92/20.72</f>
        <v>0</v>
      </c>
      <c r="M2960">
        <f t="shared" si="370"/>
        <v>0</v>
      </c>
      <c r="N2960">
        <f t="shared" si="371"/>
        <v>0</v>
      </c>
      <c r="O2960" s="48">
        <f>IF(M2960=0,0, M2960/(DC_2019!$G$11))</f>
        <v>0</v>
      </c>
      <c r="P2960" s="48">
        <f>IF(OR(O2960&lt;Summary!$G$6, O2960 = Summary!$G$6), O2960, Summary!$G$6)</f>
        <v>0</v>
      </c>
      <c r="Q2960">
        <f>P2960*DC_2019!$G$11</f>
        <v>0</v>
      </c>
      <c r="R2960">
        <f t="shared" si="372"/>
        <v>0</v>
      </c>
      <c r="S2960">
        <f t="shared" si="373"/>
        <v>0</v>
      </c>
      <c r="T2960">
        <f t="shared" si="374"/>
        <v>0</v>
      </c>
      <c r="U2960">
        <f t="shared" si="375"/>
        <v>0</v>
      </c>
    </row>
    <row r="2961" spans="1:21">
      <c r="A2961">
        <v>5</v>
      </c>
      <c r="B2961">
        <v>4</v>
      </c>
      <c r="C2961">
        <v>7</v>
      </c>
      <c r="D2961">
        <f>'[5]2019'!P2961</f>
        <v>0</v>
      </c>
      <c r="E2961">
        <f>'[5]2019'!Q2961</f>
        <v>77.122939554916101</v>
      </c>
      <c r="F2961">
        <f t="shared" si="368"/>
        <v>77.122939554916101</v>
      </c>
      <c r="G2961">
        <f t="shared" si="369"/>
        <v>48</v>
      </c>
      <c r="H2961" s="3">
        <f>DC_2019!K2961</f>
        <v>3.9887059320387888</v>
      </c>
      <c r="I2961" s="48">
        <f>IF(F2961=0,0,IF(H2961&gt;DC_2019!$G$11,0,F2961/((DC_2019!$G$11-H2961)*9.92/20.72)))</f>
        <v>33.515216585348433</v>
      </c>
      <c r="J2961" s="48">
        <f>IF(OR(I2961&lt;Summary!$F$6, I2961=Summary!$F$6), I2961, Summary!$F$6)</f>
        <v>33.515216585348433</v>
      </c>
      <c r="K2961" s="3">
        <f>[2]Intensity!D2964</f>
        <v>455.57393982506318</v>
      </c>
      <c r="L2961">
        <f>J2961*(DC_2019!$G$11-H2961)*9.92/20.72</f>
        <v>77.122939554916115</v>
      </c>
      <c r="M2961">
        <f t="shared" si="370"/>
        <v>0</v>
      </c>
      <c r="N2961">
        <f t="shared" si="371"/>
        <v>31433.300325287364</v>
      </c>
      <c r="O2961" s="48">
        <f>IF(M2961=0,0, M2961/(DC_2019!$G$11))</f>
        <v>0</v>
      </c>
      <c r="P2961" s="48">
        <f>IF(OR(O2961&lt;Summary!$G$6, O2961 = Summary!$G$6), O2961, Summary!$G$6)</f>
        <v>0</v>
      </c>
      <c r="Q2961">
        <f>P2961*DC_2019!$G$11</f>
        <v>0</v>
      </c>
      <c r="R2961">
        <f t="shared" si="372"/>
        <v>77.122939554916115</v>
      </c>
      <c r="S2961">
        <f t="shared" si="373"/>
        <v>0</v>
      </c>
      <c r="T2961">
        <f t="shared" si="374"/>
        <v>0</v>
      </c>
      <c r="U2961">
        <f t="shared" si="375"/>
        <v>31433.300325287364</v>
      </c>
    </row>
    <row r="2962" spans="1:21">
      <c r="A2962">
        <v>5</v>
      </c>
      <c r="B2962">
        <v>4</v>
      </c>
      <c r="C2962">
        <v>8</v>
      </c>
      <c r="D2962">
        <f>'[5]2019'!P2962</f>
        <v>0</v>
      </c>
      <c r="E2962">
        <f>'[5]2019'!Q2962</f>
        <v>19.428416473915433</v>
      </c>
      <c r="F2962">
        <f t="shared" si="368"/>
        <v>19.428416473915433</v>
      </c>
      <c r="G2962">
        <f t="shared" si="369"/>
        <v>48</v>
      </c>
      <c r="H2962" s="3">
        <f>DC_2019!K2962</f>
        <v>4.4668972061873671</v>
      </c>
      <c r="I2962" s="48">
        <f>IF(F2962=0,0,IF(H2962&gt;DC_2019!$G$11,0,F2962/((DC_2019!$G$11-H2962)*9.92/20.72)))</f>
        <v>9.3757842914589506</v>
      </c>
      <c r="J2962" s="48">
        <f>IF(OR(I2962&lt;Summary!$F$6, I2962=Summary!$F$6), I2962, Summary!$F$6)</f>
        <v>9.3757842914589506</v>
      </c>
      <c r="K2962" s="3">
        <f>[2]Intensity!D2965</f>
        <v>455.72215362773471</v>
      </c>
      <c r="L2962">
        <f>J2962*(DC_2019!$G$11-H2962)*9.92/20.72</f>
        <v>19.42841647391543</v>
      </c>
      <c r="M2962">
        <f t="shared" si="370"/>
        <v>0</v>
      </c>
      <c r="N2962">
        <f t="shared" si="371"/>
        <v>7921.3958063213586</v>
      </c>
      <c r="O2962" s="48">
        <f>IF(M2962=0,0, M2962/(DC_2019!$G$11))</f>
        <v>0</v>
      </c>
      <c r="P2962" s="48">
        <f>IF(OR(O2962&lt;Summary!$G$6, O2962 = Summary!$G$6), O2962, Summary!$G$6)</f>
        <v>0</v>
      </c>
      <c r="Q2962">
        <f>P2962*DC_2019!$G$11</f>
        <v>0</v>
      </c>
      <c r="R2962">
        <f t="shared" si="372"/>
        <v>19.42841647391543</v>
      </c>
      <c r="S2962">
        <f t="shared" si="373"/>
        <v>0</v>
      </c>
      <c r="T2962">
        <f t="shared" si="374"/>
        <v>0</v>
      </c>
      <c r="U2962">
        <f t="shared" si="375"/>
        <v>7921.3958063213586</v>
      </c>
    </row>
    <row r="2963" spans="1:21">
      <c r="A2963">
        <v>5</v>
      </c>
      <c r="B2963">
        <v>4</v>
      </c>
      <c r="C2963">
        <v>9</v>
      </c>
      <c r="D2963">
        <f>'[5]2019'!P2963</f>
        <v>0</v>
      </c>
      <c r="E2963">
        <f>'[5]2019'!Q2963</f>
        <v>47.963749957268782</v>
      </c>
      <c r="F2963">
        <f t="shared" si="368"/>
        <v>47.963749957268782</v>
      </c>
      <c r="G2963">
        <f t="shared" si="369"/>
        <v>48</v>
      </c>
      <c r="H2963" s="3">
        <f>DC_2019!K2963</f>
        <v>5.9014710395526544</v>
      </c>
      <c r="I2963" s="48">
        <f>IF(F2963=0,0,IF(H2963&gt;DC_2019!$G$11,0,F2963/((DC_2019!$G$11-H2963)*9.92/20.72)))</f>
        <v>34.621665395090176</v>
      </c>
      <c r="J2963" s="48">
        <f>IF(OR(I2963&lt;Summary!$F$6, I2963=Summary!$F$6), I2963, Summary!$F$6)</f>
        <v>34.621665395090176</v>
      </c>
      <c r="K2963" s="3">
        <f>[2]Intensity!D2966</f>
        <v>456.21322043770846</v>
      </c>
      <c r="L2963">
        <f>J2963*(DC_2019!$G$11-H2963)*9.92/20.72</f>
        <v>47.963749957268789</v>
      </c>
      <c r="M2963">
        <f t="shared" si="370"/>
        <v>0</v>
      </c>
      <c r="N2963">
        <f t="shared" si="371"/>
        <v>19579.436834325694</v>
      </c>
      <c r="O2963" s="48">
        <f>IF(M2963=0,0, M2963/(DC_2019!$G$11))</f>
        <v>0</v>
      </c>
      <c r="P2963" s="48">
        <f>IF(OR(O2963&lt;Summary!$G$6, O2963 = Summary!$G$6), O2963, Summary!$G$6)</f>
        <v>0</v>
      </c>
      <c r="Q2963">
        <f>P2963*DC_2019!$G$11</f>
        <v>0</v>
      </c>
      <c r="R2963">
        <f t="shared" si="372"/>
        <v>47.963749957268789</v>
      </c>
      <c r="S2963">
        <f t="shared" si="373"/>
        <v>0</v>
      </c>
      <c r="T2963">
        <f t="shared" si="374"/>
        <v>0</v>
      </c>
      <c r="U2963">
        <f t="shared" si="375"/>
        <v>19579.436834325694</v>
      </c>
    </row>
    <row r="2964" spans="1:21">
      <c r="A2964">
        <v>5</v>
      </c>
      <c r="B2964">
        <v>4</v>
      </c>
      <c r="C2964">
        <v>10</v>
      </c>
      <c r="D2964">
        <f>'[5]2019'!P2964</f>
        <v>0</v>
      </c>
      <c r="E2964">
        <f>'[5]2019'!Q2964</f>
        <v>72.336086890759859</v>
      </c>
      <c r="F2964">
        <f t="shared" si="368"/>
        <v>72.336086890759859</v>
      </c>
      <c r="G2964">
        <f t="shared" si="369"/>
        <v>48</v>
      </c>
      <c r="H2964" s="3">
        <f>DC_2019!K2964</f>
        <v>6.2477474836054121</v>
      </c>
      <c r="I2964" s="48">
        <f>IF(F2964=0,0,IF(H2964&gt;DC_2019!$G$11,0,F2964/((DC_2019!$G$11-H2964)*9.92/20.72)))</f>
        <v>59.312137169692754</v>
      </c>
      <c r="J2964" s="48">
        <f>IF(OR(I2964&lt;Summary!$F$6, I2964=Summary!$F$6), I2964, Summary!$F$6)</f>
        <v>59.312137169692754</v>
      </c>
      <c r="K2964" s="3">
        <f>[2]Intensity!D2967</f>
        <v>458.25368161840493</v>
      </c>
      <c r="L2964">
        <f>J2964*(DC_2019!$G$11-H2964)*9.92/20.72</f>
        <v>72.336086890759859</v>
      </c>
      <c r="M2964">
        <f t="shared" si="370"/>
        <v>0</v>
      </c>
      <c r="N2964">
        <f t="shared" si="371"/>
        <v>29676.145960803071</v>
      </c>
      <c r="O2964" s="48">
        <f>IF(M2964=0,0, M2964/(DC_2019!$G$11))</f>
        <v>0</v>
      </c>
      <c r="P2964" s="48">
        <f>IF(OR(O2964&lt;Summary!$G$6, O2964 = Summary!$G$6), O2964, Summary!$G$6)</f>
        <v>0</v>
      </c>
      <c r="Q2964">
        <f>P2964*DC_2019!$G$11</f>
        <v>0</v>
      </c>
      <c r="R2964">
        <f t="shared" si="372"/>
        <v>72.336086890759859</v>
      </c>
      <c r="S2964">
        <f t="shared" si="373"/>
        <v>0</v>
      </c>
      <c r="T2964">
        <f t="shared" si="374"/>
        <v>0</v>
      </c>
      <c r="U2964">
        <f t="shared" si="375"/>
        <v>29676.145960803071</v>
      </c>
    </row>
    <row r="2965" spans="1:21">
      <c r="A2965">
        <v>5</v>
      </c>
      <c r="B2965">
        <v>4</v>
      </c>
      <c r="C2965">
        <v>11</v>
      </c>
      <c r="D2965">
        <f>'[5]2019'!P2965</f>
        <v>7.4672499904632588</v>
      </c>
      <c r="E2965">
        <f>'[5]2019'!Q2965</f>
        <v>220.9524975884824</v>
      </c>
      <c r="F2965">
        <f t="shared" si="368"/>
        <v>228.41974757894565</v>
      </c>
      <c r="G2965">
        <f t="shared" si="369"/>
        <v>46.790436236027929</v>
      </c>
      <c r="H2965" s="3">
        <f>DC_2019!K2965</f>
        <v>7.7977468056428023</v>
      </c>
      <c r="I2965" s="48">
        <f>IF(F2965=0,0,IF(H2965&gt;DC_2019!$G$11,0,F2965/((DC_2019!$G$11-H2965)*9.92/20.72)))</f>
        <v>478.36736936107167</v>
      </c>
      <c r="J2965" s="48">
        <f>IF(OR(I2965&lt;Summary!$F$6, I2965=Summary!$F$6), I2965, Summary!$F$6)</f>
        <v>288</v>
      </c>
      <c r="K2965" s="3">
        <f>[2]Intensity!D2968</f>
        <v>458.54293933543124</v>
      </c>
      <c r="L2965">
        <f>J2965*(DC_2019!$G$11-H2965)*9.92/20.72</f>
        <v>137.51959585078203</v>
      </c>
      <c r="M2965">
        <f t="shared" si="370"/>
        <v>90.900151728163621</v>
      </c>
      <c r="N2965">
        <f t="shared" si="371"/>
        <v>56624.037816777818</v>
      </c>
      <c r="O2965" s="48">
        <f>IF(M2965=0,0, M2965/(DC_2019!$G$11))</f>
        <v>10.335314362795053</v>
      </c>
      <c r="P2965" s="48">
        <f>IF(OR(O2965&lt;Summary!$G$6, O2965 = Summary!$G$6), O2965, Summary!$G$6)</f>
        <v>0</v>
      </c>
      <c r="Q2965">
        <f>P2965*DC_2019!$G$11</f>
        <v>0</v>
      </c>
      <c r="R2965">
        <f t="shared" si="372"/>
        <v>137.51959585078203</v>
      </c>
      <c r="S2965">
        <f t="shared" si="373"/>
        <v>90.900151728163621</v>
      </c>
      <c r="T2965">
        <f t="shared" si="374"/>
        <v>0</v>
      </c>
      <c r="U2965">
        <f t="shared" si="375"/>
        <v>56624.037816777818</v>
      </c>
    </row>
    <row r="2966" spans="1:21">
      <c r="A2966">
        <v>5</v>
      </c>
      <c r="B2966">
        <v>4</v>
      </c>
      <c r="C2966">
        <v>12</v>
      </c>
      <c r="D2966">
        <f>'[5]2019'!P2966</f>
        <v>0</v>
      </c>
      <c r="E2966">
        <f>'[5]2019'!Q2966</f>
        <v>155.24554874826217</v>
      </c>
      <c r="F2966">
        <f t="shared" si="368"/>
        <v>155.24554874826217</v>
      </c>
      <c r="G2966">
        <f t="shared" si="369"/>
        <v>48</v>
      </c>
      <c r="H2966" s="3">
        <f>DC_2019!K2966</f>
        <v>7.1464172985249297</v>
      </c>
      <c r="I2966" s="48">
        <f>IF(F2966=0,0,IF(H2966&gt;DC_2019!$G$11,0,F2966/((DC_2019!$G$11-H2966)*9.92/20.72)))</f>
        <v>196.67965204354726</v>
      </c>
      <c r="J2966" s="48">
        <f>IF(OR(I2966&lt;Summary!$F$6, I2966=Summary!$F$6), I2966, Summary!$F$6)</f>
        <v>196.67965204354726</v>
      </c>
      <c r="K2966" s="3">
        <f>[2]Intensity!D2969</f>
        <v>455.74629132723516</v>
      </c>
      <c r="L2966">
        <f>J2966*(DC_2019!$G$11-H2966)*9.92/20.72</f>
        <v>155.24554874826214</v>
      </c>
      <c r="M2966">
        <f t="shared" si="370"/>
        <v>0</v>
      </c>
      <c r="N2966">
        <f t="shared" si="371"/>
        <v>63300.796747165383</v>
      </c>
      <c r="O2966" s="48">
        <f>IF(M2966=0,0, M2966/(DC_2019!$G$11))</f>
        <v>0</v>
      </c>
      <c r="P2966" s="48">
        <f>IF(OR(O2966&lt;Summary!$G$6, O2966 = Summary!$G$6), O2966, Summary!$G$6)</f>
        <v>0</v>
      </c>
      <c r="Q2966">
        <f>P2966*DC_2019!$G$11</f>
        <v>0</v>
      </c>
      <c r="R2966">
        <f t="shared" si="372"/>
        <v>155.24554874826214</v>
      </c>
      <c r="S2966">
        <f t="shared" si="373"/>
        <v>0</v>
      </c>
      <c r="T2966">
        <f t="shared" si="374"/>
        <v>0</v>
      </c>
      <c r="U2966">
        <f t="shared" si="375"/>
        <v>63300.796747165383</v>
      </c>
    </row>
    <row r="2967" spans="1:21">
      <c r="A2967">
        <v>5</v>
      </c>
      <c r="B2967">
        <v>4</v>
      </c>
      <c r="C2967">
        <v>13</v>
      </c>
      <c r="D2967">
        <f>'[5]2019'!P2967</f>
        <v>2.4308333110809328</v>
      </c>
      <c r="E2967">
        <f>'[5]2019'!Q2967</f>
        <v>77.840863258722692</v>
      </c>
      <c r="F2967">
        <f t="shared" si="368"/>
        <v>80.271696569803623</v>
      </c>
      <c r="G2967">
        <f t="shared" si="369"/>
        <v>46.879544891245914</v>
      </c>
      <c r="H2967" s="3">
        <f>DC_2019!K2967</f>
        <v>6.7012047291741101</v>
      </c>
      <c r="I2967" s="48">
        <f>IF(F2967=0,0,IF(H2967&gt;DC_2019!$G$11,0,F2967/((DC_2019!$G$11-H2967)*9.92/20.72)))</f>
        <v>80.072796353179896</v>
      </c>
      <c r="J2967" s="48">
        <f>IF(OR(I2967&lt;Summary!$F$6, I2967=Summary!$F$6), I2967, Summary!$F$6)</f>
        <v>80.072796353179896</v>
      </c>
      <c r="K2967" s="3">
        <f>[2]Intensity!D2970</f>
        <v>461.48650373828309</v>
      </c>
      <c r="L2967">
        <f>J2967*(DC_2019!$G$11-H2967)*9.92/20.72</f>
        <v>80.271696569803623</v>
      </c>
      <c r="M2967">
        <f t="shared" si="370"/>
        <v>0</v>
      </c>
      <c r="N2967">
        <f t="shared" si="371"/>
        <v>33281.203996298427</v>
      </c>
      <c r="O2967" s="48">
        <f>IF(M2967=0,0, M2967/(DC_2019!$G$11))</f>
        <v>0</v>
      </c>
      <c r="P2967" s="48">
        <f>IF(OR(O2967&lt;Summary!$G$6, O2967 = Summary!$G$6), O2967, Summary!$G$6)</f>
        <v>0</v>
      </c>
      <c r="Q2967">
        <f>P2967*DC_2019!$G$11</f>
        <v>0</v>
      </c>
      <c r="R2967">
        <f t="shared" si="372"/>
        <v>80.271696569803623</v>
      </c>
      <c r="S2967">
        <f t="shared" si="373"/>
        <v>0</v>
      </c>
      <c r="T2967">
        <f t="shared" si="374"/>
        <v>0</v>
      </c>
      <c r="U2967">
        <f t="shared" si="375"/>
        <v>33281.203996298427</v>
      </c>
    </row>
    <row r="2968" spans="1:21">
      <c r="A2968">
        <v>5</v>
      </c>
      <c r="B2968">
        <v>4</v>
      </c>
      <c r="C2968">
        <v>14</v>
      </c>
      <c r="D2968">
        <f>'[5]2019'!P2968</f>
        <v>0</v>
      </c>
      <c r="E2968">
        <f>'[5]2019'!Q2968</f>
        <v>300.33479374362145</v>
      </c>
      <c r="F2968">
        <f t="shared" si="368"/>
        <v>300.33479374362145</v>
      </c>
      <c r="G2968">
        <f t="shared" si="369"/>
        <v>48</v>
      </c>
      <c r="H2968" s="3">
        <f>DC_2019!K2968</f>
        <v>6.5445558704986819</v>
      </c>
      <c r="I2968" s="48">
        <f>IF(F2968=0,0,IF(H2968&gt;DC_2019!$G$11,0,F2968/((DC_2019!$G$11-H2968)*9.92/20.72)))</f>
        <v>278.73766910477286</v>
      </c>
      <c r="J2968" s="48">
        <f>IF(OR(I2968&lt;Summary!$F$6, I2968=Summary!$F$6), I2968, Summary!$F$6)</f>
        <v>278.73766910477286</v>
      </c>
      <c r="K2968" s="3">
        <f>[2]Intensity!D2971</f>
        <v>457.16873992469175</v>
      </c>
      <c r="L2968">
        <f>J2968*(DC_2019!$G$11-H2968)*9.92/20.72</f>
        <v>300.33479374362145</v>
      </c>
      <c r="M2968">
        <f t="shared" si="370"/>
        <v>0</v>
      </c>
      <c r="N2968">
        <f t="shared" si="371"/>
        <v>122887.60911161978</v>
      </c>
      <c r="O2968" s="48">
        <f>IF(M2968=0,0, M2968/(DC_2019!$G$11))</f>
        <v>0</v>
      </c>
      <c r="P2968" s="48">
        <f>IF(OR(O2968&lt;Summary!$G$6, O2968 = Summary!$G$6), O2968, Summary!$G$6)</f>
        <v>0</v>
      </c>
      <c r="Q2968">
        <f>P2968*DC_2019!$G$11</f>
        <v>0</v>
      </c>
      <c r="R2968">
        <f t="shared" si="372"/>
        <v>300.33479374362145</v>
      </c>
      <c r="S2968">
        <f t="shared" si="373"/>
        <v>0</v>
      </c>
      <c r="T2968">
        <f t="shared" si="374"/>
        <v>0</v>
      </c>
      <c r="U2968">
        <f t="shared" si="375"/>
        <v>122887.60911161978</v>
      </c>
    </row>
    <row r="2969" spans="1:21">
      <c r="A2969">
        <v>5</v>
      </c>
      <c r="B2969">
        <v>4</v>
      </c>
      <c r="C2969">
        <v>15</v>
      </c>
      <c r="D2969">
        <f>'[5]2019'!P2969</f>
        <v>3.9791581396033497</v>
      </c>
      <c r="E2969">
        <f>'[5]2019'!Q2969</f>
        <v>169.61318685380488</v>
      </c>
      <c r="F2969">
        <f t="shared" si="368"/>
        <v>173.59234499340823</v>
      </c>
      <c r="G2969">
        <f t="shared" si="369"/>
        <v>47.151870140524252</v>
      </c>
      <c r="H2969" s="3">
        <f>DC_2019!K2969</f>
        <v>6.6105132800477699</v>
      </c>
      <c r="I2969" s="48">
        <f>IF(F2969=0,0,IF(H2969&gt;DC_2019!$G$11,0,F2969/((DC_2019!$G$11-H2969)*9.92/20.72)))</f>
        <v>165.97352346617882</v>
      </c>
      <c r="J2969" s="48">
        <f>IF(OR(I2969&lt;Summary!$F$6, I2969=Summary!$F$6), I2969, Summary!$F$6)</f>
        <v>165.97352346617882</v>
      </c>
      <c r="K2969" s="3">
        <f>[2]Intensity!D2972</f>
        <v>456.81793590769814</v>
      </c>
      <c r="L2969">
        <f>J2969*(DC_2019!$G$11-H2969)*9.92/20.72</f>
        <v>173.59234499340826</v>
      </c>
      <c r="M2969">
        <f t="shared" si="370"/>
        <v>0</v>
      </c>
      <c r="N2969">
        <f t="shared" si="371"/>
        <v>71114.893020747535</v>
      </c>
      <c r="O2969" s="48">
        <f>IF(M2969=0,0, M2969/(DC_2019!$G$11))</f>
        <v>0</v>
      </c>
      <c r="P2969" s="48">
        <f>IF(OR(O2969&lt;Summary!$G$6, O2969 = Summary!$G$6), O2969, Summary!$G$6)</f>
        <v>0</v>
      </c>
      <c r="Q2969">
        <f>P2969*DC_2019!$G$11</f>
        <v>0</v>
      </c>
      <c r="R2969">
        <f t="shared" si="372"/>
        <v>173.59234499340826</v>
      </c>
      <c r="S2969">
        <f t="shared" si="373"/>
        <v>0</v>
      </c>
      <c r="T2969">
        <f t="shared" si="374"/>
        <v>0</v>
      </c>
      <c r="U2969">
        <f t="shared" si="375"/>
        <v>71114.893020747535</v>
      </c>
    </row>
    <row r="2970" spans="1:21">
      <c r="A2970">
        <v>5</v>
      </c>
      <c r="B2970">
        <v>4</v>
      </c>
      <c r="C2970">
        <v>16</v>
      </c>
      <c r="D2970">
        <f>'[5]2019'!P2970</f>
        <v>0</v>
      </c>
      <c r="E2970">
        <f>'[5]2019'!Q2970</f>
        <v>381.78517794488425</v>
      </c>
      <c r="F2970">
        <f t="shared" si="368"/>
        <v>381.78517794488425</v>
      </c>
      <c r="G2970">
        <f t="shared" si="369"/>
        <v>48</v>
      </c>
      <c r="H2970" s="3">
        <f>DC_2019!K2970</f>
        <v>6.2724815231522246</v>
      </c>
      <c r="I2970" s="48">
        <f>IF(F2970=0,0,IF(H2970&gt;DC_2019!$G$11,0,F2970/((DC_2019!$G$11-H2970)*9.92/20.72)))</f>
        <v>316.11499530484656</v>
      </c>
      <c r="J2970" s="48">
        <f>IF(OR(I2970&lt;Summary!$F$6, I2970=Summary!$F$6), I2970, Summary!$F$6)</f>
        <v>288</v>
      </c>
      <c r="K2970" s="3">
        <f>[2]Intensity!D2973</f>
        <v>452.27247359231154</v>
      </c>
      <c r="L2970">
        <f>J2970*(DC_2019!$G$11-H2970)*9.92/20.72</f>
        <v>347.82953318013921</v>
      </c>
      <c r="M2970">
        <f t="shared" si="370"/>
        <v>33.955644764745045</v>
      </c>
      <c r="N2970">
        <f t="shared" si="371"/>
        <v>140617.90576719388</v>
      </c>
      <c r="O2970" s="48">
        <f>IF(M2970=0,0, M2970/(DC_2019!$G$11))</f>
        <v>3.860744524217373</v>
      </c>
      <c r="P2970" s="48">
        <f>IF(OR(O2970&lt;Summary!$G$6, O2970 = Summary!$G$6), O2970, Summary!$G$6)</f>
        <v>0</v>
      </c>
      <c r="Q2970">
        <f>P2970*DC_2019!$G$11</f>
        <v>0</v>
      </c>
      <c r="R2970">
        <f t="shared" si="372"/>
        <v>347.82953318013921</v>
      </c>
      <c r="S2970">
        <f t="shared" si="373"/>
        <v>33.955644764745045</v>
      </c>
      <c r="T2970">
        <f t="shared" si="374"/>
        <v>0</v>
      </c>
      <c r="U2970">
        <f t="shared" si="375"/>
        <v>140617.90576719388</v>
      </c>
    </row>
    <row r="2971" spans="1:21">
      <c r="A2971">
        <v>5</v>
      </c>
      <c r="B2971">
        <v>4</v>
      </c>
      <c r="C2971">
        <v>17</v>
      </c>
      <c r="D2971">
        <f>'[5]2019'!P2971</f>
        <v>0</v>
      </c>
      <c r="E2971">
        <f>'[5]2019'!Q2971</f>
        <v>158.34780976530018</v>
      </c>
      <c r="F2971">
        <f t="shared" si="368"/>
        <v>158.34780976530018</v>
      </c>
      <c r="G2971">
        <f t="shared" si="369"/>
        <v>48</v>
      </c>
      <c r="H2971" s="3">
        <f>DC_2019!K2971</f>
        <v>6.4373750580408755</v>
      </c>
      <c r="I2971" s="48">
        <f>IF(F2971=0,0,IF(H2971&gt;DC_2019!$G$11,0,F2971/((DC_2019!$G$11-H2971)*9.92/20.72)))</f>
        <v>140.28023864230531</v>
      </c>
      <c r="J2971" s="48">
        <f>IF(OR(I2971&lt;Summary!$F$6, I2971=Summary!$F$6), I2971, Summary!$F$6)</f>
        <v>140.28023864230531</v>
      </c>
      <c r="K2971" s="3">
        <f>[2]Intensity!D2974</f>
        <v>455.00881428671806</v>
      </c>
      <c r="L2971">
        <f>J2971*(DC_2019!$G$11-H2971)*9.92/20.72</f>
        <v>158.34780976530021</v>
      </c>
      <c r="M2971">
        <f t="shared" si="370"/>
        <v>0</v>
      </c>
      <c r="N2971">
        <f t="shared" si="371"/>
        <v>64448.954297473632</v>
      </c>
      <c r="O2971" s="48">
        <f>IF(M2971=0,0, M2971/(DC_2019!$G$11))</f>
        <v>0</v>
      </c>
      <c r="P2971" s="48">
        <f>IF(OR(O2971&lt;Summary!$G$6, O2971 = Summary!$G$6), O2971, Summary!$G$6)</f>
        <v>0</v>
      </c>
      <c r="Q2971">
        <f>P2971*DC_2019!$G$11</f>
        <v>0</v>
      </c>
      <c r="R2971">
        <f t="shared" si="372"/>
        <v>158.34780976530021</v>
      </c>
      <c r="S2971">
        <f t="shared" si="373"/>
        <v>0</v>
      </c>
      <c r="T2971">
        <f t="shared" si="374"/>
        <v>0</v>
      </c>
      <c r="U2971">
        <f t="shared" si="375"/>
        <v>64448.954297473632</v>
      </c>
    </row>
    <row r="2972" spans="1:21">
      <c r="A2972">
        <v>5</v>
      </c>
      <c r="B2972">
        <v>4</v>
      </c>
      <c r="C2972">
        <v>18</v>
      </c>
      <c r="D2972">
        <f>'[5]2019'!P2972</f>
        <v>0</v>
      </c>
      <c r="E2972">
        <f>'[5]2019'!Q2972</f>
        <v>90.417862883417015</v>
      </c>
      <c r="F2972">
        <f t="shared" si="368"/>
        <v>90.417862883417015</v>
      </c>
      <c r="G2972">
        <f t="shared" si="369"/>
        <v>48</v>
      </c>
      <c r="H2972" s="3">
        <f>DC_2019!K2972</f>
        <v>5.9921624886778178</v>
      </c>
      <c r="I2972" s="48">
        <f>IF(F2972=0,0,IF(H2972&gt;DC_2019!$G$11,0,F2972/((DC_2019!$G$11-H2972)*9.92/20.72)))</f>
        <v>67.378055866261235</v>
      </c>
      <c r="J2972" s="48">
        <f>IF(OR(I2972&lt;Summary!$F$6, I2972=Summary!$F$6), I2972, Summary!$F$6)</f>
        <v>67.378055866261235</v>
      </c>
      <c r="K2972" s="3">
        <f>[2]Intensity!D2975</f>
        <v>462.09710000368977</v>
      </c>
      <c r="L2972">
        <f>J2972*(DC_2019!$G$11-H2972)*9.92/20.72</f>
        <v>90.417862883417015</v>
      </c>
      <c r="M2972">
        <f t="shared" si="370"/>
        <v>0</v>
      </c>
      <c r="N2972">
        <f t="shared" si="371"/>
        <v>37441.774808554248</v>
      </c>
      <c r="O2972" s="48">
        <f>IF(M2972=0,0, M2972/(DC_2019!$G$11))</f>
        <v>0</v>
      </c>
      <c r="P2972" s="48">
        <f>IF(OR(O2972&lt;Summary!$G$6, O2972 = Summary!$G$6), O2972, Summary!$G$6)</f>
        <v>0</v>
      </c>
      <c r="Q2972">
        <f>P2972*DC_2019!$G$11</f>
        <v>0</v>
      </c>
      <c r="R2972">
        <f t="shared" si="372"/>
        <v>90.417862883417015</v>
      </c>
      <c r="S2972">
        <f t="shared" si="373"/>
        <v>0</v>
      </c>
      <c r="T2972">
        <f t="shared" si="374"/>
        <v>0</v>
      </c>
      <c r="U2972">
        <f t="shared" si="375"/>
        <v>37441.774808554248</v>
      </c>
    </row>
    <row r="2973" spans="1:21">
      <c r="A2973">
        <v>5</v>
      </c>
      <c r="B2973">
        <v>4</v>
      </c>
      <c r="C2973">
        <v>19</v>
      </c>
      <c r="D2973">
        <f>'[5]2019'!P2973</f>
        <v>0</v>
      </c>
      <c r="E2973">
        <f>'[5]2019'!Q2973</f>
        <v>0.2108333309491475</v>
      </c>
      <c r="F2973">
        <f t="shared" si="368"/>
        <v>0.2108333309491475</v>
      </c>
      <c r="G2973">
        <f t="shared" si="369"/>
        <v>48</v>
      </c>
      <c r="H2973" s="3">
        <f>DC_2019!K2973</f>
        <v>6.6599813481954451</v>
      </c>
      <c r="I2973" s="48">
        <f>IF(F2973=0,0,IF(H2973&gt;DC_2019!$G$11,0,F2973/((DC_2019!$G$11-H2973)*9.92/20.72)))</f>
        <v>0.20625038895924516</v>
      </c>
      <c r="J2973" s="48">
        <f>IF(OR(I2973&lt;Summary!$F$6, I2973=Summary!$F$6), I2973, Summary!$F$6)</f>
        <v>0.20625038895924516</v>
      </c>
      <c r="K2973" s="3">
        <f>[2]Intensity!D2976</f>
        <v>463.52115322051952</v>
      </c>
      <c r="L2973">
        <f>J2973*(DC_2019!$G$11-H2973)*9.92/20.72</f>
        <v>0.21083333094914752</v>
      </c>
      <c r="M2973">
        <f t="shared" si="370"/>
        <v>0</v>
      </c>
      <c r="N2973">
        <f t="shared" si="371"/>
        <v>87.605708813313228</v>
      </c>
      <c r="O2973" s="48">
        <f>IF(M2973=0,0, M2973/(DC_2019!$G$11))</f>
        <v>0</v>
      </c>
      <c r="P2973" s="48">
        <f>IF(OR(O2973&lt;Summary!$G$6, O2973 = Summary!$G$6), O2973, Summary!$G$6)</f>
        <v>0</v>
      </c>
      <c r="Q2973">
        <f>P2973*DC_2019!$G$11</f>
        <v>0</v>
      </c>
      <c r="R2973">
        <f t="shared" si="372"/>
        <v>0.21083333094914752</v>
      </c>
      <c r="S2973">
        <f t="shared" si="373"/>
        <v>0</v>
      </c>
      <c r="T2973">
        <f t="shared" si="374"/>
        <v>0</v>
      </c>
      <c r="U2973">
        <f t="shared" si="375"/>
        <v>87.605708813313228</v>
      </c>
    </row>
    <row r="2974" spans="1:21">
      <c r="A2974">
        <v>5</v>
      </c>
      <c r="B2974">
        <v>4</v>
      </c>
      <c r="C2974">
        <v>20</v>
      </c>
      <c r="D2974">
        <f>'[5]2019'!P2974</f>
        <v>0</v>
      </c>
      <c r="E2974">
        <f>'[5]2019'!Q2974</f>
        <v>1.9533333969116249</v>
      </c>
      <c r="F2974">
        <f t="shared" si="368"/>
        <v>1.9533333969116249</v>
      </c>
      <c r="G2974">
        <f t="shared" si="369"/>
        <v>48</v>
      </c>
      <c r="H2974" s="3">
        <f>DC_2019!K2974</f>
        <v>6.2477474836054121</v>
      </c>
      <c r="I2974" s="48">
        <f>IF(F2974=0,0,IF(H2974&gt;DC_2019!$G$11,0,F2974/((DC_2019!$G$11-H2974)*9.92/20.72)))</f>
        <v>1.6016401129180182</v>
      </c>
      <c r="J2974" s="48">
        <f>IF(OR(I2974&lt;Summary!$F$6, I2974=Summary!$F$6), I2974, Summary!$F$6)</f>
        <v>1.6016401129180182</v>
      </c>
      <c r="K2974" s="3">
        <f>[2]Intensity!D2977</f>
        <v>445.21890187793605</v>
      </c>
      <c r="L2974">
        <f>J2974*(DC_2019!$G$11-H2974)*9.92/20.72</f>
        <v>1.9533333969116249</v>
      </c>
      <c r="M2974">
        <f t="shared" si="370"/>
        <v>0</v>
      </c>
      <c r="N2974">
        <f t="shared" si="371"/>
        <v>775.90094692273419</v>
      </c>
      <c r="O2974" s="48">
        <f>IF(M2974=0,0, M2974/(DC_2019!$G$11))</f>
        <v>0</v>
      </c>
      <c r="P2974" s="48">
        <f>IF(OR(O2974&lt;Summary!$G$6, O2974 = Summary!$G$6), O2974, Summary!$G$6)</f>
        <v>0</v>
      </c>
      <c r="Q2974">
        <f>P2974*DC_2019!$G$11</f>
        <v>0</v>
      </c>
      <c r="R2974">
        <f t="shared" si="372"/>
        <v>1.9533333969116249</v>
      </c>
      <c r="S2974">
        <f t="shared" si="373"/>
        <v>0</v>
      </c>
      <c r="T2974">
        <f t="shared" si="374"/>
        <v>0</v>
      </c>
      <c r="U2974">
        <f t="shared" si="375"/>
        <v>775.90094692273419</v>
      </c>
    </row>
    <row r="2975" spans="1:21">
      <c r="A2975">
        <v>5</v>
      </c>
      <c r="B2975">
        <v>4</v>
      </c>
      <c r="C2975">
        <v>21</v>
      </c>
      <c r="D2975">
        <f>'[5]2019'!P2975</f>
        <v>0</v>
      </c>
      <c r="E2975">
        <f>'[5]2019'!Q2975</f>
        <v>0</v>
      </c>
      <c r="F2975">
        <f t="shared" si="368"/>
        <v>0</v>
      </c>
      <c r="G2975">
        <f t="shared" si="369"/>
        <v>0</v>
      </c>
      <c r="H2975" s="3">
        <f>DC_2019!K2975</f>
        <v>5.4892371859308833</v>
      </c>
      <c r="I2975" s="48">
        <f>IF(F2975=0,0,IF(H2975&gt;DC_2019!$G$11,0,F2975/((DC_2019!$G$11-H2975)*9.92/20.72)))</f>
        <v>0</v>
      </c>
      <c r="J2975" s="48">
        <f>IF(OR(I2975&lt;Summary!$F$6, I2975=Summary!$F$6), I2975, Summary!$F$6)</f>
        <v>0</v>
      </c>
      <c r="K2975" s="3">
        <f>[2]Intensity!D2978</f>
        <v>418.44995722900114</v>
      </c>
      <c r="L2975">
        <f>J2975*(DC_2019!$G$11-H2975)*9.92/20.72</f>
        <v>0</v>
      </c>
      <c r="M2975">
        <f t="shared" si="370"/>
        <v>0</v>
      </c>
      <c r="N2975">
        <f t="shared" si="371"/>
        <v>0</v>
      </c>
      <c r="O2975" s="48">
        <f>IF(M2975=0,0, M2975/(DC_2019!$G$11))</f>
        <v>0</v>
      </c>
      <c r="P2975" s="48">
        <f>IF(OR(O2975&lt;Summary!$G$6, O2975 = Summary!$G$6), O2975, Summary!$G$6)</f>
        <v>0</v>
      </c>
      <c r="Q2975">
        <f>P2975*DC_2019!$G$11</f>
        <v>0</v>
      </c>
      <c r="R2975">
        <f t="shared" si="372"/>
        <v>0</v>
      </c>
      <c r="S2975">
        <f t="shared" si="373"/>
        <v>0</v>
      </c>
      <c r="T2975">
        <f t="shared" si="374"/>
        <v>0</v>
      </c>
      <c r="U2975">
        <f t="shared" si="375"/>
        <v>0</v>
      </c>
    </row>
    <row r="2976" spans="1:21">
      <c r="A2976">
        <v>5</v>
      </c>
      <c r="B2976">
        <v>4</v>
      </c>
      <c r="C2976">
        <v>22</v>
      </c>
      <c r="D2976">
        <f>'[5]2019'!P2976</f>
        <v>0</v>
      </c>
      <c r="E2976">
        <f>'[5]2019'!Q2976</f>
        <v>0</v>
      </c>
      <c r="F2976">
        <f t="shared" si="368"/>
        <v>0</v>
      </c>
      <c r="G2976">
        <f t="shared" si="369"/>
        <v>0</v>
      </c>
      <c r="H2976" s="3">
        <f>DC_2019!K2976</f>
        <v>3.9227485115263092</v>
      </c>
      <c r="I2976" s="48">
        <f>IF(F2976=0,0,IF(H2976&gt;DC_2019!$G$11,0,F2976/((DC_2019!$G$11-H2976)*9.92/20.72)))</f>
        <v>0</v>
      </c>
      <c r="J2976" s="48">
        <f>IF(OR(I2976&lt;Summary!$F$6, I2976=Summary!$F$6), I2976, Summary!$F$6)</f>
        <v>0</v>
      </c>
      <c r="K2976" s="3">
        <f>[2]Intensity!D2979</f>
        <v>405.4485000412015</v>
      </c>
      <c r="L2976">
        <f>J2976*(DC_2019!$G$11-H2976)*9.92/20.72</f>
        <v>0</v>
      </c>
      <c r="M2976">
        <f t="shared" si="370"/>
        <v>0</v>
      </c>
      <c r="N2976">
        <f t="shared" si="371"/>
        <v>0</v>
      </c>
      <c r="O2976" s="48">
        <f>IF(M2976=0,0, M2976/(DC_2019!$G$11))</f>
        <v>0</v>
      </c>
      <c r="P2976" s="48">
        <f>IF(OR(O2976&lt;Summary!$G$6, O2976 = Summary!$G$6), O2976, Summary!$G$6)</f>
        <v>0</v>
      </c>
      <c r="Q2976">
        <f>P2976*DC_2019!$G$11</f>
        <v>0</v>
      </c>
      <c r="R2976">
        <f t="shared" si="372"/>
        <v>0</v>
      </c>
      <c r="S2976">
        <f t="shared" si="373"/>
        <v>0</v>
      </c>
      <c r="T2976">
        <f t="shared" si="374"/>
        <v>0</v>
      </c>
      <c r="U2976">
        <f t="shared" si="375"/>
        <v>0</v>
      </c>
    </row>
    <row r="2977" spans="1:21">
      <c r="A2977">
        <v>5</v>
      </c>
      <c r="B2977">
        <v>4</v>
      </c>
      <c r="C2977">
        <v>23</v>
      </c>
      <c r="D2977">
        <f>'[5]2019'!P2977</f>
        <v>0</v>
      </c>
      <c r="E2977">
        <f>'[5]2019'!Q2977</f>
        <v>0</v>
      </c>
      <c r="F2977">
        <f t="shared" si="368"/>
        <v>0</v>
      </c>
      <c r="G2977">
        <f t="shared" si="369"/>
        <v>0</v>
      </c>
      <c r="H2977" s="3">
        <f>DC_2019!K2977</f>
        <v>3.6105571622986004</v>
      </c>
      <c r="I2977" s="48">
        <f>IF(F2977=0,0,IF(H2977&gt;DC_2019!$G$11,0,F2977/((DC_2019!$G$11-H2977)*9.92/20.72)))</f>
        <v>0</v>
      </c>
      <c r="J2977" s="48">
        <f>IF(OR(I2977&lt;Summary!$F$6, I2977=Summary!$F$6), I2977, Summary!$F$6)</f>
        <v>0</v>
      </c>
      <c r="K2977" s="3">
        <f>[2]Intensity!D2980</f>
        <v>398.24761070847001</v>
      </c>
      <c r="L2977">
        <f>J2977*(DC_2019!$G$11-H2977)*9.92/20.72</f>
        <v>0</v>
      </c>
      <c r="M2977">
        <f t="shared" si="370"/>
        <v>0</v>
      </c>
      <c r="N2977">
        <f t="shared" si="371"/>
        <v>0</v>
      </c>
      <c r="O2977" s="48">
        <f>IF(M2977=0,0, M2977/(DC_2019!$G$11))</f>
        <v>0</v>
      </c>
      <c r="P2977" s="48">
        <f>IF(OR(O2977&lt;Summary!$G$6, O2977 = Summary!$G$6), O2977, Summary!$G$6)</f>
        <v>0</v>
      </c>
      <c r="Q2977">
        <f>P2977*DC_2019!$G$11</f>
        <v>0</v>
      </c>
      <c r="R2977">
        <f t="shared" si="372"/>
        <v>0</v>
      </c>
      <c r="S2977">
        <f t="shared" si="373"/>
        <v>0</v>
      </c>
      <c r="T2977">
        <f t="shared" si="374"/>
        <v>0</v>
      </c>
      <c r="U2977">
        <f t="shared" si="375"/>
        <v>0</v>
      </c>
    </row>
    <row r="2978" spans="1:21">
      <c r="A2978">
        <v>5</v>
      </c>
      <c r="B2978">
        <v>5</v>
      </c>
      <c r="C2978">
        <v>0</v>
      </c>
      <c r="D2978">
        <f>'[5]2019'!P2978</f>
        <v>4.7102862165557484</v>
      </c>
      <c r="E2978">
        <f>'[5]2019'!Q2978</f>
        <v>0</v>
      </c>
      <c r="F2978">
        <f t="shared" si="368"/>
        <v>4.7102862165557484</v>
      </c>
      <c r="G2978">
        <f t="shared" si="369"/>
        <v>11</v>
      </c>
      <c r="H2978" s="3">
        <f>DC_2019!K2978</f>
        <v>2.8921638665264759</v>
      </c>
      <c r="I2978" s="48">
        <f>IF(F2978=0,0,IF(H2978&gt;DC_2019!$G$11,0,F2978/((DC_2019!$G$11-H2978)*9.92/20.72)))</f>
        <v>1.6666986742697061</v>
      </c>
      <c r="J2978" s="48">
        <f>IF(OR(I2978&lt;Summary!$F$6, I2978=Summary!$F$6), I2978, Summary!$F$6)</f>
        <v>1.6666986742697061</v>
      </c>
      <c r="K2978" s="3">
        <f>[2]Intensity!D2981</f>
        <v>392.35433258492833</v>
      </c>
      <c r="L2978">
        <f>J2978*(DC_2019!$G$11-H2978)*9.92/20.72</f>
        <v>4.7102862165557484</v>
      </c>
      <c r="M2978">
        <f t="shared" si="370"/>
        <v>0</v>
      </c>
      <c r="N2978">
        <f t="shared" si="371"/>
        <v>1796.2880563986046</v>
      </c>
      <c r="O2978" s="48">
        <f>IF(M2978=0,0, M2978/(DC_2019!$G$11))</f>
        <v>0</v>
      </c>
      <c r="P2978" s="48">
        <f>IF(OR(O2978&lt;Summary!$G$6, O2978 = Summary!$G$6), O2978, Summary!$G$6)</f>
        <v>0</v>
      </c>
      <c r="Q2978">
        <f>P2978*DC_2019!$G$11</f>
        <v>0</v>
      </c>
      <c r="R2978">
        <f t="shared" si="372"/>
        <v>4.7102862165557484</v>
      </c>
      <c r="S2978">
        <f t="shared" si="373"/>
        <v>0</v>
      </c>
      <c r="T2978">
        <f t="shared" si="374"/>
        <v>0</v>
      </c>
      <c r="U2978">
        <f t="shared" si="375"/>
        <v>1796.2880563986046</v>
      </c>
    </row>
    <row r="2979" spans="1:21">
      <c r="A2979">
        <v>5</v>
      </c>
      <c r="B2979">
        <v>5</v>
      </c>
      <c r="C2979">
        <v>1</v>
      </c>
      <c r="D2979">
        <f>'[5]2019'!P2979</f>
        <v>53.492585115223051</v>
      </c>
      <c r="E2979">
        <f>'[5]2019'!Q2979</f>
        <v>0</v>
      </c>
      <c r="F2979">
        <f t="shared" si="368"/>
        <v>53.492585115223051</v>
      </c>
      <c r="G2979">
        <f t="shared" si="369"/>
        <v>11</v>
      </c>
      <c r="H2979" s="3">
        <f>DC_2019!K2979</f>
        <v>2.488174678143241</v>
      </c>
      <c r="I2979" s="48">
        <f>IF(F2979=0,0,IF(H2979&gt;DC_2019!$G$11,0,F2979/((DC_2019!$G$11-H2979)*9.92/20.72)))</f>
        <v>17.715515224924669</v>
      </c>
      <c r="J2979" s="48">
        <f>IF(OR(I2979&lt;Summary!$F$6, I2979=Summary!$F$6), I2979, Summary!$F$6)</f>
        <v>17.715515224924669</v>
      </c>
      <c r="K2979" s="3">
        <f>[2]Intensity!D2982</f>
        <v>391.54014866784848</v>
      </c>
      <c r="L2979">
        <f>J2979*(DC_2019!$G$11-H2979)*9.92/20.72</f>
        <v>53.492585115223051</v>
      </c>
      <c r="M2979">
        <f t="shared" si="370"/>
        <v>0</v>
      </c>
      <c r="N2979">
        <f t="shared" si="371"/>
        <v>20356.076292374517</v>
      </c>
      <c r="O2979" s="48">
        <f>IF(M2979=0,0, M2979/(DC_2019!$G$11))</f>
        <v>0</v>
      </c>
      <c r="P2979" s="48">
        <f>IF(OR(O2979&lt;Summary!$G$6, O2979 = Summary!$G$6), O2979, Summary!$G$6)</f>
        <v>0</v>
      </c>
      <c r="Q2979">
        <f>P2979*DC_2019!$G$11</f>
        <v>0</v>
      </c>
      <c r="R2979">
        <f t="shared" si="372"/>
        <v>53.492585115223051</v>
      </c>
      <c r="S2979">
        <f t="shared" si="373"/>
        <v>0</v>
      </c>
      <c r="T2979">
        <f t="shared" si="374"/>
        <v>0</v>
      </c>
      <c r="U2979">
        <f t="shared" si="375"/>
        <v>20356.076292374517</v>
      </c>
    </row>
    <row r="2980" spans="1:21">
      <c r="A2980">
        <v>5</v>
      </c>
      <c r="B2980">
        <v>5</v>
      </c>
      <c r="C2980">
        <v>2</v>
      </c>
      <c r="D2980">
        <f>'[5]2019'!P2980</f>
        <v>27.857501357512863</v>
      </c>
      <c r="E2980">
        <f>'[5]2019'!Q2980</f>
        <v>0</v>
      </c>
      <c r="F2980">
        <f t="shared" si="368"/>
        <v>27.857501357512863</v>
      </c>
      <c r="G2980">
        <f t="shared" si="369"/>
        <v>11</v>
      </c>
      <c r="H2980" s="3">
        <f>DC_2019!K2980</f>
        <v>2.4057279052287321</v>
      </c>
      <c r="I2980" s="48">
        <f>IF(F2980=0,0,IF(H2980&gt;DC_2019!$G$11,0,F2980/((DC_2019!$G$11-H2980)*9.92/20.72)))</f>
        <v>9.1067176568076604</v>
      </c>
      <c r="J2980" s="48">
        <f>IF(OR(I2980&lt;Summary!$F$6, I2980=Summary!$F$6), I2980, Summary!$F$6)</f>
        <v>9.1067176568076604</v>
      </c>
      <c r="K2980" s="3">
        <f>[2]Intensity!D2983</f>
        <v>389.74520741601822</v>
      </c>
      <c r="L2980">
        <f>J2980*(DC_2019!$G$11-H2980)*9.92/20.72</f>
        <v>27.857501357512863</v>
      </c>
      <c r="M2980">
        <f t="shared" si="370"/>
        <v>0</v>
      </c>
      <c r="N2980">
        <f t="shared" si="371"/>
        <v>10550.895129743218</v>
      </c>
      <c r="O2980" s="48">
        <f>IF(M2980=0,0, M2980/(DC_2019!$G$11))</f>
        <v>0</v>
      </c>
      <c r="P2980" s="48">
        <f>IF(OR(O2980&lt;Summary!$G$6, O2980 = Summary!$G$6), O2980, Summary!$G$6)</f>
        <v>0</v>
      </c>
      <c r="Q2980">
        <f>P2980*DC_2019!$G$11</f>
        <v>0</v>
      </c>
      <c r="R2980">
        <f t="shared" si="372"/>
        <v>27.857501357512863</v>
      </c>
      <c r="S2980">
        <f t="shared" si="373"/>
        <v>0</v>
      </c>
      <c r="T2980">
        <f t="shared" si="374"/>
        <v>0</v>
      </c>
      <c r="U2980">
        <f t="shared" si="375"/>
        <v>10550.895129743218</v>
      </c>
    </row>
    <row r="2981" spans="1:21">
      <c r="A2981">
        <v>5</v>
      </c>
      <c r="B2981">
        <v>5</v>
      </c>
      <c r="C2981">
        <v>3</v>
      </c>
      <c r="D2981">
        <f>'[5]2019'!P2981</f>
        <v>13.515416988509999</v>
      </c>
      <c r="E2981">
        <f>'[5]2019'!Q2981</f>
        <v>0</v>
      </c>
      <c r="F2981">
        <f t="shared" si="368"/>
        <v>13.515416988509999</v>
      </c>
      <c r="G2981">
        <f t="shared" si="369"/>
        <v>11</v>
      </c>
      <c r="H2981" s="3">
        <f>DC_2019!K2981</f>
        <v>2.3727492004509227</v>
      </c>
      <c r="I2981" s="48">
        <f>IF(F2981=0,0,IF(H2981&gt;DC_2019!$G$11,0,F2981/((DC_2019!$G$11-H2981)*9.92/20.72)))</f>
        <v>4.3955509549729674</v>
      </c>
      <c r="J2981" s="48">
        <f>IF(OR(I2981&lt;Summary!$F$6, I2981=Summary!$F$6), I2981, Summary!$F$6)</f>
        <v>4.3955509549729674</v>
      </c>
      <c r="K2981" s="3">
        <f>[2]Intensity!D2984</f>
        <v>391.37286103853495</v>
      </c>
      <c r="L2981">
        <f>J2981*(DC_2019!$G$11-H2981)*9.92/20.72</f>
        <v>13.515416988509999</v>
      </c>
      <c r="M2981">
        <f t="shared" si="370"/>
        <v>0</v>
      </c>
      <c r="N2981">
        <f t="shared" si="371"/>
        <v>5140.8978280483689</v>
      </c>
      <c r="O2981" s="48">
        <f>IF(M2981=0,0, M2981/(DC_2019!$G$11))</f>
        <v>0</v>
      </c>
      <c r="P2981" s="48">
        <f>IF(OR(O2981&lt;Summary!$G$6, O2981 = Summary!$G$6), O2981, Summary!$G$6)</f>
        <v>0</v>
      </c>
      <c r="Q2981">
        <f>P2981*DC_2019!$G$11</f>
        <v>0</v>
      </c>
      <c r="R2981">
        <f t="shared" si="372"/>
        <v>13.515416988509999</v>
      </c>
      <c r="S2981">
        <f t="shared" si="373"/>
        <v>0</v>
      </c>
      <c r="T2981">
        <f t="shared" si="374"/>
        <v>0</v>
      </c>
      <c r="U2981">
        <f t="shared" si="375"/>
        <v>5140.8978280483689</v>
      </c>
    </row>
    <row r="2982" spans="1:21">
      <c r="A2982">
        <v>5</v>
      </c>
      <c r="B2982">
        <v>5</v>
      </c>
      <c r="C2982">
        <v>4</v>
      </c>
      <c r="D2982">
        <f>'[5]2019'!P2982</f>
        <v>27.291304831651416</v>
      </c>
      <c r="E2982">
        <f>'[5]2019'!Q2982</f>
        <v>0</v>
      </c>
      <c r="F2982">
        <f t="shared" si="368"/>
        <v>27.291304831651416</v>
      </c>
      <c r="G2982">
        <f t="shared" si="369"/>
        <v>11</v>
      </c>
      <c r="H2982" s="3">
        <f>DC_2019!K2982</f>
        <v>2.3315258085100865</v>
      </c>
      <c r="I2982" s="48">
        <f>IF(F2982=0,0,IF(H2982&gt;DC_2019!$G$11,0,F2982/((DC_2019!$G$11-H2982)*9.92/20.72)))</f>
        <v>8.8192053822026573</v>
      </c>
      <c r="J2982" s="48">
        <f>IF(OR(I2982&lt;Summary!$F$6, I2982=Summary!$F$6), I2982, Summary!$F$6)</f>
        <v>8.8192053822026573</v>
      </c>
      <c r="K2982" s="3">
        <f>[2]Intensity!D2985</f>
        <v>395.28460251586796</v>
      </c>
      <c r="L2982">
        <f>J2982*(DC_2019!$G$11-H2982)*9.92/20.72</f>
        <v>27.291304831651424</v>
      </c>
      <c r="M2982">
        <f t="shared" si="370"/>
        <v>0</v>
      </c>
      <c r="N2982">
        <f t="shared" si="371"/>
        <v>10487.628229370554</v>
      </c>
      <c r="O2982" s="48">
        <f>IF(M2982=0,0, M2982/(DC_2019!$G$11))</f>
        <v>0</v>
      </c>
      <c r="P2982" s="48">
        <f>IF(OR(O2982&lt;Summary!$G$6, O2982 = Summary!$G$6), O2982, Summary!$G$6)</f>
        <v>0</v>
      </c>
      <c r="Q2982">
        <f>P2982*DC_2019!$G$11</f>
        <v>0</v>
      </c>
      <c r="R2982">
        <f t="shared" si="372"/>
        <v>27.291304831651424</v>
      </c>
      <c r="S2982">
        <f t="shared" si="373"/>
        <v>0</v>
      </c>
      <c r="T2982">
        <f t="shared" si="374"/>
        <v>0</v>
      </c>
      <c r="U2982">
        <f t="shared" si="375"/>
        <v>10487.628229370554</v>
      </c>
    </row>
    <row r="2983" spans="1:21">
      <c r="A2983">
        <v>5</v>
      </c>
      <c r="B2983">
        <v>5</v>
      </c>
      <c r="C2983">
        <v>5</v>
      </c>
      <c r="D2983">
        <f>'[5]2019'!P2983</f>
        <v>20.922840181696337</v>
      </c>
      <c r="E2983">
        <f>'[5]2019'!Q2983</f>
        <v>0</v>
      </c>
      <c r="F2983">
        <f t="shared" si="368"/>
        <v>20.922840181696337</v>
      </c>
      <c r="G2983">
        <f t="shared" si="369"/>
        <v>11</v>
      </c>
      <c r="H2983" s="3">
        <f>DC_2019!K2983</f>
        <v>2.4716853257606779</v>
      </c>
      <c r="I2983" s="48">
        <f>IF(F2983=0,0,IF(H2983&gt;DC_2019!$G$11,0,F2983/((DC_2019!$G$11-H2983)*9.92/20.72)))</f>
        <v>6.9110950401535209</v>
      </c>
      <c r="J2983" s="48">
        <f>IF(OR(I2983&lt;Summary!$F$6, I2983=Summary!$F$6), I2983, Summary!$F$6)</f>
        <v>6.9110950401535209</v>
      </c>
      <c r="K2983" s="3">
        <f>[2]Intensity!D2986</f>
        <v>408.79196685853782</v>
      </c>
      <c r="L2983">
        <f>J2983*(DC_2019!$G$11-H2983)*9.92/20.72</f>
        <v>20.922840181696337</v>
      </c>
      <c r="M2983">
        <f t="shared" si="370"/>
        <v>0</v>
      </c>
      <c r="N2983">
        <f t="shared" si="371"/>
        <v>8322.9377481438332</v>
      </c>
      <c r="O2983" s="48">
        <f>IF(M2983=0,0, M2983/(DC_2019!$G$11))</f>
        <v>0</v>
      </c>
      <c r="P2983" s="48">
        <f>IF(OR(O2983&lt;Summary!$G$6, O2983 = Summary!$G$6), O2983, Summary!$G$6)</f>
        <v>0</v>
      </c>
      <c r="Q2983">
        <f>P2983*DC_2019!$G$11</f>
        <v>0</v>
      </c>
      <c r="R2983">
        <f t="shared" si="372"/>
        <v>20.922840181696337</v>
      </c>
      <c r="S2983">
        <f t="shared" si="373"/>
        <v>0</v>
      </c>
      <c r="T2983">
        <f t="shared" si="374"/>
        <v>0</v>
      </c>
      <c r="U2983">
        <f t="shared" si="375"/>
        <v>8322.9377481438332</v>
      </c>
    </row>
    <row r="2984" spans="1:21">
      <c r="A2984">
        <v>5</v>
      </c>
      <c r="B2984">
        <v>5</v>
      </c>
      <c r="C2984">
        <v>6</v>
      </c>
      <c r="D2984">
        <f>'[5]2019'!P2984</f>
        <v>0</v>
      </c>
      <c r="E2984">
        <f>'[5]2019'!Q2984</f>
        <v>8.5889927643331774</v>
      </c>
      <c r="F2984">
        <f t="shared" si="368"/>
        <v>8.5889927643331774</v>
      </c>
      <c r="G2984">
        <f t="shared" si="369"/>
        <v>48</v>
      </c>
      <c r="H2984" s="3">
        <f>DC_2019!K2984</f>
        <v>3.9557272272581794</v>
      </c>
      <c r="I2984" s="48">
        <f>IF(F2984=0,0,IF(H2984&gt;DC_2019!$G$11,0,F2984/((DC_2019!$G$11-H2984)*9.92/20.72)))</f>
        <v>3.707071757172407</v>
      </c>
      <c r="J2984" s="48">
        <f>IF(OR(I2984&lt;Summary!$F$6, I2984=Summary!$F$6), I2984, Summary!$F$6)</f>
        <v>3.707071757172407</v>
      </c>
      <c r="K2984" s="3">
        <f>[2]Intensity!D2987</f>
        <v>420.03302956338922</v>
      </c>
      <c r="L2984">
        <f>J2984*(DC_2019!$G$11-H2984)*9.92/20.72</f>
        <v>8.5889927643331774</v>
      </c>
      <c r="M2984">
        <f t="shared" si="370"/>
        <v>0</v>
      </c>
      <c r="N2984">
        <f t="shared" si="371"/>
        <v>3195.388999012901</v>
      </c>
      <c r="O2984" s="48">
        <f>IF(M2984=0,0, M2984/(DC_2019!$G$11))</f>
        <v>0</v>
      </c>
      <c r="P2984" s="48">
        <f>IF(OR(O2984&lt;Summary!$G$6, O2984 = Summary!$G$6), O2984, Summary!$G$6)</f>
        <v>0</v>
      </c>
      <c r="Q2984">
        <f>P2984*DC_2019!$G$11</f>
        <v>0</v>
      </c>
      <c r="R2984">
        <f t="shared" si="372"/>
        <v>8.5889927643331774</v>
      </c>
      <c r="S2984">
        <f t="shared" si="373"/>
        <v>0</v>
      </c>
      <c r="T2984">
        <f t="shared" si="374"/>
        <v>0</v>
      </c>
      <c r="U2984">
        <f t="shared" si="375"/>
        <v>3195.388999012901</v>
      </c>
    </row>
    <row r="2985" spans="1:21">
      <c r="A2985">
        <v>5</v>
      </c>
      <c r="B2985">
        <v>5</v>
      </c>
      <c r="C2985">
        <v>7</v>
      </c>
      <c r="D2985">
        <f>'[5]2019'!P2985</f>
        <v>6.2594812136341007</v>
      </c>
      <c r="E2985">
        <f>'[5]2019'!Q2985</f>
        <v>315.26456618274688</v>
      </c>
      <c r="F2985">
        <f t="shared" si="368"/>
        <v>321.52404739638098</v>
      </c>
      <c r="G2985">
        <f t="shared" si="369"/>
        <v>47.279678124296133</v>
      </c>
      <c r="H2985" s="3">
        <f>DC_2019!K2985</f>
        <v>5.4892371859308833</v>
      </c>
      <c r="I2985" s="48">
        <f>IF(F2985=0,0,IF(H2985&gt;DC_2019!$G$11,0,F2985/((DC_2019!$G$11-H2985)*9.92/20.72)))</f>
        <v>203.14509988746292</v>
      </c>
      <c r="J2985" s="48">
        <f>IF(OR(I2985&lt;Summary!$F$6, I2985=Summary!$F$6), I2985, Summary!$F$6)</f>
        <v>203.14509988746292</v>
      </c>
      <c r="K2985" s="3">
        <f>[2]Intensity!D2988</f>
        <v>427.30275935348897</v>
      </c>
      <c r="L2985">
        <f>J2985*(DC_2019!$G$11-H2985)*9.92/20.72</f>
        <v>321.52404739638098</v>
      </c>
      <c r="M2985">
        <f t="shared" si="370"/>
        <v>0</v>
      </c>
      <c r="N2985">
        <f t="shared" si="371"/>
        <v>122186.55918085373</v>
      </c>
      <c r="O2985" s="48">
        <f>IF(M2985=0,0, M2985/(DC_2019!$G$11))</f>
        <v>0</v>
      </c>
      <c r="P2985" s="48">
        <f>IF(OR(O2985&lt;Summary!$G$6, O2985 = Summary!$G$6), O2985, Summary!$G$6)</f>
        <v>0</v>
      </c>
      <c r="Q2985">
        <f>P2985*DC_2019!$G$11</f>
        <v>0</v>
      </c>
      <c r="R2985">
        <f t="shared" si="372"/>
        <v>321.52404739638098</v>
      </c>
      <c r="S2985">
        <f t="shared" si="373"/>
        <v>0</v>
      </c>
      <c r="T2985">
        <f t="shared" si="374"/>
        <v>0</v>
      </c>
      <c r="U2985">
        <f t="shared" si="375"/>
        <v>122186.55918085373</v>
      </c>
    </row>
    <row r="2986" spans="1:21">
      <c r="A2986">
        <v>5</v>
      </c>
      <c r="B2986">
        <v>5</v>
      </c>
      <c r="C2986">
        <v>8</v>
      </c>
      <c r="D2986">
        <f>'[5]2019'!P2986</f>
        <v>32.119166751702629</v>
      </c>
      <c r="E2986">
        <f>'[5]2019'!Q2986</f>
        <v>1015.6739861456617</v>
      </c>
      <c r="F2986">
        <f t="shared" si="368"/>
        <v>1047.7931528973643</v>
      </c>
      <c r="G2986">
        <f t="shared" si="369"/>
        <v>46.865797923448156</v>
      </c>
      <c r="H2986" s="3">
        <f>DC_2019!K2986</f>
        <v>6.1570560345110064</v>
      </c>
      <c r="I2986" s="48">
        <f>IF(F2986=0,0,IF(H2986&gt;DC_2019!$G$11,0,F2986/((DC_2019!$G$11-H2986)*9.92/20.72)))</f>
        <v>829.60460451542031</v>
      </c>
      <c r="J2986" s="48">
        <f>IF(OR(I2986&lt;Summary!$F$6, I2986=Summary!$F$6), I2986, Summary!$F$6)</f>
        <v>288</v>
      </c>
      <c r="K2986" s="3">
        <f>[2]Intensity!D2989</f>
        <v>430.93906891268682</v>
      </c>
      <c r="L2986">
        <f>J2986*(DC_2019!$G$11-H2986)*9.92/20.72</f>
        <v>363.74488086490828</v>
      </c>
      <c r="M2986">
        <f t="shared" si="370"/>
        <v>684.048272032456</v>
      </c>
      <c r="N2986">
        <f t="shared" si="371"/>
        <v>139704.68619937624</v>
      </c>
      <c r="O2986" s="48">
        <f>IF(M2986=0,0, M2986/(DC_2019!$G$11))</f>
        <v>77.776041033732668</v>
      </c>
      <c r="P2986" s="48">
        <f>IF(OR(O2986&lt;Summary!$G$6, O2986 = Summary!$G$6), O2986, Summary!$G$6)</f>
        <v>0</v>
      </c>
      <c r="Q2986">
        <f>P2986*DC_2019!$G$11</f>
        <v>0</v>
      </c>
      <c r="R2986">
        <f t="shared" si="372"/>
        <v>363.74488086490828</v>
      </c>
      <c r="S2986">
        <f t="shared" si="373"/>
        <v>684.048272032456</v>
      </c>
      <c r="T2986">
        <f t="shared" si="374"/>
        <v>0</v>
      </c>
      <c r="U2986">
        <f t="shared" si="375"/>
        <v>139704.68619937624</v>
      </c>
    </row>
    <row r="2987" spans="1:21">
      <c r="A2987">
        <v>5</v>
      </c>
      <c r="B2987">
        <v>5</v>
      </c>
      <c r="C2987">
        <v>9</v>
      </c>
      <c r="D2987">
        <f>'[5]2019'!P2987</f>
        <v>30.391666779915472</v>
      </c>
      <c r="E2987">
        <f>'[5]2019'!Q2987</f>
        <v>1863.413814172658</v>
      </c>
      <c r="F2987">
        <f t="shared" si="368"/>
        <v>1893.8054809525736</v>
      </c>
      <c r="G2987">
        <f t="shared" si="369"/>
        <v>47.406226414398553</v>
      </c>
      <c r="H2987" s="3">
        <f>DC_2019!K2987</f>
        <v>6.5857792514652314</v>
      </c>
      <c r="I2987" s="48">
        <f>IF(F2987=0,0,IF(H2987&gt;DC_2019!$G$11,0,F2987/((DC_2019!$G$11-H2987)*9.92/20.72)))</f>
        <v>1790.4167704896693</v>
      </c>
      <c r="J2987" s="48">
        <f>IF(OR(I2987&lt;Summary!$F$6, I2987=Summary!$F$6), I2987, Summary!$F$6)</f>
        <v>288</v>
      </c>
      <c r="K2987" s="3">
        <f>[2]Intensity!D2990</f>
        <v>436.20565060179393</v>
      </c>
      <c r="L2987">
        <f>J2987*(DC_2019!$G$11-H2987)*9.92/20.72</f>
        <v>304.63073598510414</v>
      </c>
      <c r="M2987">
        <f t="shared" si="370"/>
        <v>1589.1747449674695</v>
      </c>
      <c r="N2987">
        <f t="shared" si="371"/>
        <v>118440.25474079096</v>
      </c>
      <c r="O2987" s="48">
        <f>IF(M2987=0,0, M2987/(DC_2019!$G$11))</f>
        <v>180.68859352150682</v>
      </c>
      <c r="P2987" s="48">
        <f>IF(OR(O2987&lt;Summary!$G$6, O2987 = Summary!$G$6), O2987, Summary!$G$6)</f>
        <v>0</v>
      </c>
      <c r="Q2987">
        <f>P2987*DC_2019!$G$11</f>
        <v>0</v>
      </c>
      <c r="R2987">
        <f t="shared" si="372"/>
        <v>304.63073598510414</v>
      </c>
      <c r="S2987">
        <f t="shared" si="373"/>
        <v>1589.1747449674695</v>
      </c>
      <c r="T2987">
        <f t="shared" si="374"/>
        <v>0</v>
      </c>
      <c r="U2987">
        <f t="shared" si="375"/>
        <v>118440.25474079096</v>
      </c>
    </row>
    <row r="2988" spans="1:21">
      <c r="A2988">
        <v>5</v>
      </c>
      <c r="B2988">
        <v>5</v>
      </c>
      <c r="C2988">
        <v>10</v>
      </c>
      <c r="D2988">
        <f>'[5]2019'!P2988</f>
        <v>28.163333296775804</v>
      </c>
      <c r="E2988">
        <f>'[5]2019'!Q2988</f>
        <v>2290.7490199859535</v>
      </c>
      <c r="F2988">
        <f t="shared" si="368"/>
        <v>2318.9123532827293</v>
      </c>
      <c r="G2988">
        <f t="shared" si="369"/>
        <v>47.550632722058019</v>
      </c>
      <c r="H2988" s="3">
        <f>DC_2019!K2988</f>
        <v>6.7424281211064354</v>
      </c>
      <c r="I2988" s="48">
        <f>IF(F2988=0,0,IF(H2988&gt;DC_2019!$G$11,0,F2988/((DC_2019!$G$11-H2988)*9.92/20.72)))</f>
        <v>2359.6212549967222</v>
      </c>
      <c r="J2988" s="48">
        <f>IF(OR(I2988&lt;Summary!$F$6, I2988=Summary!$F$6), I2988, Summary!$F$6)</f>
        <v>288</v>
      </c>
      <c r="K2988" s="3">
        <f>[2]Intensity!D2991</f>
        <v>433.39143871917167</v>
      </c>
      <c r="L2988">
        <f>J2988*(DC_2019!$G$11-H2988)*9.92/20.72</f>
        <v>283.03133663133315</v>
      </c>
      <c r="M2988">
        <f t="shared" si="370"/>
        <v>2035.8810166513963</v>
      </c>
      <c r="N2988">
        <f t="shared" si="371"/>
        <v>109205.03904827397</v>
      </c>
      <c r="O2988" s="48">
        <f>IF(M2988=0,0, M2988/(DC_2019!$G$11))</f>
        <v>231.47893498861657</v>
      </c>
      <c r="P2988" s="48">
        <f>IF(OR(O2988&lt;Summary!$G$6, O2988 = Summary!$G$6), O2988, Summary!$G$6)</f>
        <v>0</v>
      </c>
      <c r="Q2988">
        <f>P2988*DC_2019!$G$11</f>
        <v>0</v>
      </c>
      <c r="R2988">
        <f t="shared" si="372"/>
        <v>283.03133663133315</v>
      </c>
      <c r="S2988">
        <f t="shared" si="373"/>
        <v>2035.8810166513963</v>
      </c>
      <c r="T2988">
        <f t="shared" si="374"/>
        <v>0</v>
      </c>
      <c r="U2988">
        <f t="shared" si="375"/>
        <v>109205.03904827397</v>
      </c>
    </row>
    <row r="2989" spans="1:21">
      <c r="A2989">
        <v>5</v>
      </c>
      <c r="B2989">
        <v>5</v>
      </c>
      <c r="C2989">
        <v>11</v>
      </c>
      <c r="D2989">
        <f>'[5]2019'!P2989</f>
        <v>25.792500038941693</v>
      </c>
      <c r="E2989">
        <f>'[5]2019'!Q2989</f>
        <v>2365.410352005209</v>
      </c>
      <c r="F2989">
        <f t="shared" si="368"/>
        <v>2391.2028520441509</v>
      </c>
      <c r="G2989">
        <f t="shared" si="369"/>
        <v>47.600902742055098</v>
      </c>
      <c r="H2989" s="3">
        <f>DC_2019!K2989</f>
        <v>6.4950878023712706</v>
      </c>
      <c r="I2989" s="48">
        <f>IF(F2989=0,0,IF(H2989&gt;DC_2019!$G$11,0,F2989/((DC_2019!$G$11-H2989)*9.92/20.72)))</f>
        <v>2171.5200384185318</v>
      </c>
      <c r="J2989" s="48">
        <f>IF(OR(I2989&lt;Summary!$F$6, I2989=Summary!$F$6), I2989, Summary!$F$6)</f>
        <v>288</v>
      </c>
      <c r="K2989" s="3">
        <f>[2]Intensity!D2992</f>
        <v>431.57008672756245</v>
      </c>
      <c r="L2989">
        <f>J2989*(DC_2019!$G$11-H2989)*9.92/20.72</f>
        <v>317.13565115901736</v>
      </c>
      <c r="M2989">
        <f t="shared" si="370"/>
        <v>2074.0672008851334</v>
      </c>
      <c r="N2989">
        <f t="shared" si="371"/>
        <v>121770.31718824041</v>
      </c>
      <c r="O2989" s="48">
        <f>IF(M2989=0,0, M2989/(DC_2019!$G$11))</f>
        <v>235.8206903198016</v>
      </c>
      <c r="P2989" s="48">
        <f>IF(OR(O2989&lt;Summary!$G$6, O2989 = Summary!$G$6), O2989, Summary!$G$6)</f>
        <v>0</v>
      </c>
      <c r="Q2989">
        <f>P2989*DC_2019!$G$11</f>
        <v>0</v>
      </c>
      <c r="R2989">
        <f t="shared" si="372"/>
        <v>317.13565115901736</v>
      </c>
      <c r="S2989">
        <f t="shared" si="373"/>
        <v>2074.0672008851334</v>
      </c>
      <c r="T2989">
        <f t="shared" si="374"/>
        <v>0</v>
      </c>
      <c r="U2989">
        <f t="shared" si="375"/>
        <v>121770.31718824041</v>
      </c>
    </row>
    <row r="2990" spans="1:21">
      <c r="A2990">
        <v>5</v>
      </c>
      <c r="B2990">
        <v>5</v>
      </c>
      <c r="C2990">
        <v>12</v>
      </c>
      <c r="D2990">
        <f>'[5]2019'!P2990</f>
        <v>25.972500125567091</v>
      </c>
      <c r="E2990">
        <f>'[5]2019'!Q2990</f>
        <v>2287.1932985510416</v>
      </c>
      <c r="F2990">
        <f t="shared" si="368"/>
        <v>2313.1657986766086</v>
      </c>
      <c r="G2990">
        <f t="shared" si="369"/>
        <v>47.584559608655915</v>
      </c>
      <c r="H2990" s="3">
        <f>DC_2019!K2990</f>
        <v>7.1216832699458914</v>
      </c>
      <c r="I2990" s="48">
        <f>IF(F2990=0,0,IF(H2990&gt;DC_2019!$G$11,0,F2990/((DC_2019!$G$11-H2990)*9.92/20.72)))</f>
        <v>2887.2209626200815</v>
      </c>
      <c r="J2990" s="48">
        <f>IF(OR(I2990&lt;Summary!$F$6, I2990=Summary!$F$6), I2990, Summary!$F$6)</f>
        <v>288</v>
      </c>
      <c r="K2990" s="3">
        <f>[2]Intensity!D2993</f>
        <v>432.48863056684866</v>
      </c>
      <c r="L2990">
        <f>J2990*(DC_2019!$G$11-H2990)*9.92/20.72</f>
        <v>230.73805525930746</v>
      </c>
      <c r="M2990">
        <f t="shared" si="370"/>
        <v>2082.4277434173009</v>
      </c>
      <c r="N2990">
        <f t="shared" si="371"/>
        <v>88812.016794283874</v>
      </c>
      <c r="O2990" s="48">
        <f>IF(M2990=0,0, M2990/(DC_2019!$G$11))</f>
        <v>236.77128098077071</v>
      </c>
      <c r="P2990" s="48">
        <f>IF(OR(O2990&lt;Summary!$G$6, O2990 = Summary!$G$6), O2990, Summary!$G$6)</f>
        <v>0</v>
      </c>
      <c r="Q2990">
        <f>P2990*DC_2019!$G$11</f>
        <v>0</v>
      </c>
      <c r="R2990">
        <f t="shared" si="372"/>
        <v>230.73805525930746</v>
      </c>
      <c r="S2990">
        <f t="shared" si="373"/>
        <v>2082.4277434173009</v>
      </c>
      <c r="T2990">
        <f t="shared" si="374"/>
        <v>0</v>
      </c>
      <c r="U2990">
        <f t="shared" si="375"/>
        <v>88812.016794283874</v>
      </c>
    </row>
    <row r="2991" spans="1:21">
      <c r="A2991">
        <v>5</v>
      </c>
      <c r="B2991">
        <v>5</v>
      </c>
      <c r="C2991">
        <v>13</v>
      </c>
      <c r="D2991">
        <f>'[5]2019'!P2991</f>
        <v>25.642499993244797</v>
      </c>
      <c r="E2991">
        <f>'[5]2019'!Q2991</f>
        <v>1848.7909224321893</v>
      </c>
      <c r="F2991">
        <f t="shared" si="368"/>
        <v>1874.4334224254342</v>
      </c>
      <c r="G2991">
        <f t="shared" si="369"/>
        <v>47.493835049888091</v>
      </c>
      <c r="H2991" s="3">
        <f>DC_2019!K2991</f>
        <v>7.4184916568064647</v>
      </c>
      <c r="I2991" s="48">
        <f>IF(F2991=0,0,IF(H2991&gt;DC_2019!$G$11,0,F2991/((DC_2019!$G$11-H2991)*9.92/20.72)))</f>
        <v>2844.0474300701535</v>
      </c>
      <c r="J2991" s="48">
        <f>IF(OR(I2991&lt;Summary!$F$6, I2991=Summary!$F$6), I2991, Summary!$F$6)</f>
        <v>288</v>
      </c>
      <c r="K2991" s="3">
        <f>[2]Intensity!D2994</f>
        <v>437.93002875850686</v>
      </c>
      <c r="L2991">
        <f>J2991*(DC_2019!$G$11-H2991)*9.92/20.72</f>
        <v>189.81287722237775</v>
      </c>
      <c r="M2991">
        <f t="shared" si="370"/>
        <v>1684.6205452030565</v>
      </c>
      <c r="N2991">
        <f t="shared" si="371"/>
        <v>74109.817299586546</v>
      </c>
      <c r="O2991" s="48">
        <f>IF(M2991=0,0, M2991/(DC_2019!$G$11))</f>
        <v>191.54074647492916</v>
      </c>
      <c r="P2991" s="48">
        <f>IF(OR(O2991&lt;Summary!$G$6, O2991 = Summary!$G$6), O2991, Summary!$G$6)</f>
        <v>0</v>
      </c>
      <c r="Q2991">
        <f>P2991*DC_2019!$G$11</f>
        <v>0</v>
      </c>
      <c r="R2991">
        <f t="shared" si="372"/>
        <v>189.81287722237775</v>
      </c>
      <c r="S2991">
        <f t="shared" si="373"/>
        <v>1684.6205452030565</v>
      </c>
      <c r="T2991">
        <f t="shared" si="374"/>
        <v>0</v>
      </c>
      <c r="U2991">
        <f t="shared" si="375"/>
        <v>74109.817299586546</v>
      </c>
    </row>
    <row r="2992" spans="1:21">
      <c r="A2992">
        <v>5</v>
      </c>
      <c r="B2992">
        <v>5</v>
      </c>
      <c r="C2992">
        <v>14</v>
      </c>
      <c r="D2992">
        <f>'[5]2019'!P2992</f>
        <v>28.678333491086949</v>
      </c>
      <c r="E2992">
        <f>'[5]2019'!Q2992</f>
        <v>1229.6778268111775</v>
      </c>
      <c r="F2992">
        <f t="shared" si="368"/>
        <v>1258.3561603022645</v>
      </c>
      <c r="G2992">
        <f t="shared" si="369"/>
        <v>47.156758338660389</v>
      </c>
      <c r="H2992" s="3">
        <f>DC_2019!K2992</f>
        <v>7.4844490663869205</v>
      </c>
      <c r="I2992" s="48">
        <f>IF(F2992=0,0,IF(H2992&gt;DC_2019!$G$11,0,F2992/((DC_2019!$G$11-H2992)*9.92/20.72)))</f>
        <v>2005.3662775176217</v>
      </c>
      <c r="J2992" s="48">
        <f>IF(OR(I2992&lt;Summary!$F$6, I2992=Summary!$F$6), I2992, Summary!$F$6)</f>
        <v>288</v>
      </c>
      <c r="K2992" s="3">
        <f>[2]Intensity!D2995</f>
        <v>444.65812879304161</v>
      </c>
      <c r="L2992">
        <f>J2992*(DC_2019!$G$11-H2992)*9.92/20.72</f>
        <v>180.71839455466639</v>
      </c>
      <c r="M2992">
        <f t="shared" si="370"/>
        <v>1077.637765747598</v>
      </c>
      <c r="N2992">
        <f t="shared" si="371"/>
        <v>71835.809501795477</v>
      </c>
      <c r="O2992" s="48">
        <f>IF(M2992=0,0, M2992/(DC_2019!$G$11))</f>
        <v>122.52702406403921</v>
      </c>
      <c r="P2992" s="48">
        <f>IF(OR(O2992&lt;Summary!$G$6, O2992 = Summary!$G$6), O2992, Summary!$G$6)</f>
        <v>0</v>
      </c>
      <c r="Q2992">
        <f>P2992*DC_2019!$G$11</f>
        <v>0</v>
      </c>
      <c r="R2992">
        <f t="shared" si="372"/>
        <v>180.71839455466639</v>
      </c>
      <c r="S2992">
        <f t="shared" si="373"/>
        <v>1077.637765747598</v>
      </c>
      <c r="T2992">
        <f t="shared" si="374"/>
        <v>0</v>
      </c>
      <c r="U2992">
        <f t="shared" si="375"/>
        <v>71835.809501795477</v>
      </c>
    </row>
    <row r="2993" spans="1:21">
      <c r="A2993">
        <v>5</v>
      </c>
      <c r="B2993">
        <v>5</v>
      </c>
      <c r="C2993">
        <v>15</v>
      </c>
      <c r="D2993">
        <f>'[5]2019'!P2993</f>
        <v>4.4016665915648083</v>
      </c>
      <c r="E2993">
        <f>'[5]2019'!Q2993</f>
        <v>586.71830653207007</v>
      </c>
      <c r="F2993">
        <f t="shared" si="368"/>
        <v>591.11997312363485</v>
      </c>
      <c r="G2993">
        <f t="shared" si="369"/>
        <v>47.724486278094624</v>
      </c>
      <c r="H2993" s="3">
        <f>DC_2019!K2993</f>
        <v>6.6847153767750509</v>
      </c>
      <c r="I2993" s="48">
        <f>IF(F2993=0,0,IF(H2993&gt;DC_2019!$G$11,0,F2993/((DC_2019!$G$11-H2993)*9.92/20.72)))</f>
        <v>585.04804694029508</v>
      </c>
      <c r="J2993" s="48">
        <f>IF(OR(I2993&lt;Summary!$F$6, I2993=Summary!$F$6), I2993, Summary!$F$6)</f>
        <v>288</v>
      </c>
      <c r="K2993" s="3">
        <f>[2]Intensity!D2996</f>
        <v>442.93118210831096</v>
      </c>
      <c r="L2993">
        <f>J2993*(DC_2019!$G$11-H2993)*9.92/20.72</f>
        <v>290.98901047520343</v>
      </c>
      <c r="M2993">
        <f t="shared" si="370"/>
        <v>300.13096264843142</v>
      </c>
      <c r="N2993">
        <f t="shared" si="371"/>
        <v>115000.80535280936</v>
      </c>
      <c r="O2993" s="48">
        <f>IF(M2993=0,0, M2993/(DC_2019!$G$11))</f>
        <v>34.124781862369119</v>
      </c>
      <c r="P2993" s="48">
        <f>IF(OR(O2993&lt;Summary!$G$6, O2993 = Summary!$G$6), O2993, Summary!$G$6)</f>
        <v>0</v>
      </c>
      <c r="Q2993">
        <f>P2993*DC_2019!$G$11</f>
        <v>0</v>
      </c>
      <c r="R2993">
        <f t="shared" si="372"/>
        <v>290.98901047520343</v>
      </c>
      <c r="S2993">
        <f t="shared" si="373"/>
        <v>300.13096264843142</v>
      </c>
      <c r="T2993">
        <f t="shared" si="374"/>
        <v>0</v>
      </c>
      <c r="U2993">
        <f t="shared" si="375"/>
        <v>115000.80535280936</v>
      </c>
    </row>
    <row r="2994" spans="1:21">
      <c r="A2994">
        <v>5</v>
      </c>
      <c r="B2994">
        <v>5</v>
      </c>
      <c r="C2994">
        <v>16</v>
      </c>
      <c r="D2994">
        <f>'[5]2019'!P2994</f>
        <v>1.4707432601144665</v>
      </c>
      <c r="E2994">
        <f>'[5]2019'!Q2994</f>
        <v>623.01931856449528</v>
      </c>
      <c r="F2994">
        <f t="shared" si="368"/>
        <v>624.49006182460971</v>
      </c>
      <c r="G2994">
        <f t="shared" si="369"/>
        <v>47.912860902117103</v>
      </c>
      <c r="H2994" s="3">
        <f>DC_2019!K2994</f>
        <v>6.5857792514652314</v>
      </c>
      <c r="I2994" s="48">
        <f>IF(F2994=0,0,IF(H2994&gt;DC_2019!$G$11,0,F2994/((DC_2019!$G$11-H2994)*9.92/20.72)))</f>
        <v>590.39721393799903</v>
      </c>
      <c r="J2994" s="48">
        <f>IF(OR(I2994&lt;Summary!$F$6, I2994=Summary!$F$6), I2994, Summary!$F$6)</f>
        <v>288</v>
      </c>
      <c r="K2994" s="3">
        <f>[2]Intensity!D2997</f>
        <v>442.22378110266607</v>
      </c>
      <c r="L2994">
        <f>J2994*(DC_2019!$G$11-H2994)*9.92/20.72</f>
        <v>304.63073598510414</v>
      </c>
      <c r="M2994">
        <f t="shared" si="370"/>
        <v>319.85932583950557</v>
      </c>
      <c r="N2994">
        <f t="shared" si="371"/>
        <v>120119.22582765689</v>
      </c>
      <c r="O2994" s="48">
        <f>IF(M2994=0,0, M2994/(DC_2019!$G$11))</f>
        <v>36.367889619250583</v>
      </c>
      <c r="P2994" s="48">
        <f>IF(OR(O2994&lt;Summary!$G$6, O2994 = Summary!$G$6), O2994, Summary!$G$6)</f>
        <v>0</v>
      </c>
      <c r="Q2994">
        <f>P2994*DC_2019!$G$11</f>
        <v>0</v>
      </c>
      <c r="R2994">
        <f t="shared" si="372"/>
        <v>304.63073598510414</v>
      </c>
      <c r="S2994">
        <f t="shared" si="373"/>
        <v>319.85932583950557</v>
      </c>
      <c r="T2994">
        <f t="shared" si="374"/>
        <v>0</v>
      </c>
      <c r="U2994">
        <f t="shared" si="375"/>
        <v>120119.22582765689</v>
      </c>
    </row>
    <row r="2995" spans="1:21">
      <c r="A2995">
        <v>5</v>
      </c>
      <c r="B2995">
        <v>5</v>
      </c>
      <c r="C2995">
        <v>17</v>
      </c>
      <c r="D2995">
        <f>'[5]2019'!P2995</f>
        <v>0</v>
      </c>
      <c r="E2995">
        <f>'[5]2019'!Q2995</f>
        <v>159.24197243012711</v>
      </c>
      <c r="F2995">
        <f t="shared" si="368"/>
        <v>159.24197243012711</v>
      </c>
      <c r="G2995">
        <f t="shared" si="369"/>
        <v>48</v>
      </c>
      <c r="H2995" s="3">
        <f>DC_2019!K2995</f>
        <v>6.5363111942856893</v>
      </c>
      <c r="I2995" s="48">
        <f>IF(F2995=0,0,IF(H2995&gt;DC_2019!$G$11,0,F2995/((DC_2019!$G$11-H2995)*9.92/20.72)))</f>
        <v>147.25141356337633</v>
      </c>
      <c r="J2995" s="48">
        <f>IF(OR(I2995&lt;Summary!$F$6, I2995=Summary!$F$6), I2995, Summary!$F$6)</f>
        <v>147.25141356337633</v>
      </c>
      <c r="K2995" s="3">
        <f>[2]Intensity!D2998</f>
        <v>427.93808524143765</v>
      </c>
      <c r="L2995">
        <f>J2995*(DC_2019!$G$11-H2995)*9.92/20.72</f>
        <v>159.24197243012711</v>
      </c>
      <c r="M2995">
        <f t="shared" si="370"/>
        <v>0</v>
      </c>
      <c r="N2995">
        <f t="shared" si="371"/>
        <v>60502.090095172294</v>
      </c>
      <c r="O2995" s="48">
        <f>IF(M2995=0,0, M2995/(DC_2019!$G$11))</f>
        <v>0</v>
      </c>
      <c r="P2995" s="48">
        <f>IF(OR(O2995&lt;Summary!$G$6, O2995 = Summary!$G$6), O2995, Summary!$G$6)</f>
        <v>0</v>
      </c>
      <c r="Q2995">
        <f>P2995*DC_2019!$G$11</f>
        <v>0</v>
      </c>
      <c r="R2995">
        <f t="shared" si="372"/>
        <v>159.24197243012711</v>
      </c>
      <c r="S2995">
        <f t="shared" si="373"/>
        <v>0</v>
      </c>
      <c r="T2995">
        <f t="shared" si="374"/>
        <v>0</v>
      </c>
      <c r="U2995">
        <f t="shared" si="375"/>
        <v>60502.090095172294</v>
      </c>
    </row>
    <row r="2996" spans="1:21">
      <c r="A2996">
        <v>5</v>
      </c>
      <c r="B2996">
        <v>5</v>
      </c>
      <c r="C2996">
        <v>18</v>
      </c>
      <c r="D2996">
        <f>'[5]2019'!P2996</f>
        <v>0</v>
      </c>
      <c r="E2996">
        <f>'[5]2019'!Q2996</f>
        <v>23.681055959446294</v>
      </c>
      <c r="F2996">
        <f t="shared" si="368"/>
        <v>23.681055959446294</v>
      </c>
      <c r="G2996">
        <f t="shared" si="369"/>
        <v>48</v>
      </c>
      <c r="H2996" s="3">
        <f>DC_2019!K2996</f>
        <v>6.2065241026291904</v>
      </c>
      <c r="I2996" s="48">
        <f>IF(F2996=0,0,IF(H2996&gt;DC_2019!$G$11,0,F2996/((DC_2019!$G$11-H2996)*9.92/20.72)))</f>
        <v>19.108112048132231</v>
      </c>
      <c r="J2996" s="48">
        <f>IF(OR(I2996&lt;Summary!$F$6, I2996=Summary!$F$6), I2996, Summary!$F$6)</f>
        <v>19.108112048132231</v>
      </c>
      <c r="K2996" s="3">
        <f>[2]Intensity!D2999</f>
        <v>432.02208049737993</v>
      </c>
      <c r="L2996">
        <f>J2996*(DC_2019!$G$11-H2996)*9.92/20.72</f>
        <v>23.68105595944629</v>
      </c>
      <c r="M2996">
        <f t="shared" si="370"/>
        <v>0</v>
      </c>
      <c r="N2996">
        <f t="shared" si="371"/>
        <v>9094.0483779214428</v>
      </c>
      <c r="O2996" s="48">
        <f>IF(M2996=0,0, M2996/(DC_2019!$G$11))</f>
        <v>0</v>
      </c>
      <c r="P2996" s="48">
        <f>IF(OR(O2996&lt;Summary!$G$6, O2996 = Summary!$G$6), O2996, Summary!$G$6)</f>
        <v>0</v>
      </c>
      <c r="Q2996">
        <f>P2996*DC_2019!$G$11</f>
        <v>0</v>
      </c>
      <c r="R2996">
        <f t="shared" si="372"/>
        <v>23.68105595944629</v>
      </c>
      <c r="S2996">
        <f t="shared" si="373"/>
        <v>0</v>
      </c>
      <c r="T2996">
        <f t="shared" si="374"/>
        <v>0</v>
      </c>
      <c r="U2996">
        <f t="shared" si="375"/>
        <v>9094.0483779214428</v>
      </c>
    </row>
    <row r="2997" spans="1:21">
      <c r="A2997">
        <v>5</v>
      </c>
      <c r="B2997">
        <v>5</v>
      </c>
      <c r="C2997">
        <v>19</v>
      </c>
      <c r="D2997">
        <f>'[5]2019'!P2997</f>
        <v>0</v>
      </c>
      <c r="E2997">
        <f>'[5]2019'!Q2997</f>
        <v>5.9941667715708</v>
      </c>
      <c r="F2997">
        <f t="shared" si="368"/>
        <v>5.9941667715708</v>
      </c>
      <c r="G2997">
        <f t="shared" si="369"/>
        <v>48</v>
      </c>
      <c r="H2997" s="3">
        <f>DC_2019!K2997</f>
        <v>6.2147687788415906</v>
      </c>
      <c r="I2997" s="48">
        <f>IF(F2997=0,0,IF(H2997&gt;DC_2019!$G$11,0,F2997/((DC_2019!$G$11-H2997)*9.92/20.72)))</f>
        <v>4.8521138369929533</v>
      </c>
      <c r="J2997" s="48">
        <f>IF(OR(I2997&lt;Summary!$F$6, I2997=Summary!$F$6), I2997, Summary!$F$6)</f>
        <v>4.8521138369929533</v>
      </c>
      <c r="K2997" s="3">
        <f>[2]Intensity!D3000</f>
        <v>427.28771587525785</v>
      </c>
      <c r="L2997">
        <f>J2997*(DC_2019!$G$11-H2997)*9.92/20.72</f>
        <v>5.9941667715707991</v>
      </c>
      <c r="M2997">
        <f t="shared" si="370"/>
        <v>0</v>
      </c>
      <c r="N2997">
        <f t="shared" si="371"/>
        <v>2273.513823364457</v>
      </c>
      <c r="O2997" s="48">
        <f>IF(M2997=0,0, M2997/(DC_2019!$G$11))</f>
        <v>0</v>
      </c>
      <c r="P2997" s="48">
        <f>IF(OR(O2997&lt;Summary!$G$6, O2997 = Summary!$G$6), O2997, Summary!$G$6)</f>
        <v>0</v>
      </c>
      <c r="Q2997">
        <f>P2997*DC_2019!$G$11</f>
        <v>0</v>
      </c>
      <c r="R2997">
        <f t="shared" si="372"/>
        <v>5.9941667715707991</v>
      </c>
      <c r="S2997">
        <f t="shared" si="373"/>
        <v>0</v>
      </c>
      <c r="T2997">
        <f t="shared" si="374"/>
        <v>0</v>
      </c>
      <c r="U2997">
        <f t="shared" si="375"/>
        <v>2273.513823364457</v>
      </c>
    </row>
    <row r="2998" spans="1:21">
      <c r="A2998">
        <v>5</v>
      </c>
      <c r="B2998">
        <v>5</v>
      </c>
      <c r="C2998">
        <v>20</v>
      </c>
      <c r="D2998">
        <f>'[5]2019'!P2998</f>
        <v>0</v>
      </c>
      <c r="E2998">
        <f>'[5]2019'!Q2998</f>
        <v>2.9358335717518997</v>
      </c>
      <c r="F2998">
        <f t="shared" si="368"/>
        <v>2.9358335717518997</v>
      </c>
      <c r="G2998">
        <f t="shared" si="369"/>
        <v>48</v>
      </c>
      <c r="H2998" s="3">
        <f>DC_2019!K2998</f>
        <v>5.5716839588699152</v>
      </c>
      <c r="I2998" s="48">
        <f>IF(F2998=0,0,IF(H2998&gt;DC_2019!$G$11,0,F2998/((DC_2019!$G$11-H2998)*9.92/20.72)))</f>
        <v>1.9023603194170025</v>
      </c>
      <c r="J2998" s="48">
        <f>IF(OR(I2998&lt;Summary!$F$6, I2998=Summary!$F$6), I2998, Summary!$F$6)</f>
        <v>1.9023603194170025</v>
      </c>
      <c r="K2998" s="3">
        <f>[2]Intensity!D3001</f>
        <v>395.9757658039062</v>
      </c>
      <c r="L2998">
        <f>J2998*(DC_2019!$G$11-H2998)*9.92/20.72</f>
        <v>2.9358335717518997</v>
      </c>
      <c r="M2998">
        <f t="shared" si="370"/>
        <v>0</v>
      </c>
      <c r="N2998">
        <f t="shared" si="371"/>
        <v>1021.5989354031846</v>
      </c>
      <c r="O2998" s="48">
        <f>IF(M2998=0,0, M2998/(DC_2019!$G$11))</f>
        <v>0</v>
      </c>
      <c r="P2998" s="48">
        <f>IF(OR(O2998&lt;Summary!$G$6, O2998 = Summary!$G$6), O2998, Summary!$G$6)</f>
        <v>0</v>
      </c>
      <c r="Q2998">
        <f>P2998*DC_2019!$G$11</f>
        <v>0</v>
      </c>
      <c r="R2998">
        <f t="shared" si="372"/>
        <v>2.9358335717518997</v>
      </c>
      <c r="S2998">
        <f t="shared" si="373"/>
        <v>0</v>
      </c>
      <c r="T2998">
        <f t="shared" si="374"/>
        <v>0</v>
      </c>
      <c r="U2998">
        <f t="shared" si="375"/>
        <v>1021.5989354031846</v>
      </c>
    </row>
    <row r="2999" spans="1:21">
      <c r="A2999">
        <v>5</v>
      </c>
      <c r="B2999">
        <v>5</v>
      </c>
      <c r="C2999">
        <v>21</v>
      </c>
      <c r="D2999">
        <f>'[5]2019'!P2999</f>
        <v>0</v>
      </c>
      <c r="E2999">
        <f>'[5]2019'!Q2999</f>
        <v>0</v>
      </c>
      <c r="F2999">
        <f t="shared" si="368"/>
        <v>0</v>
      </c>
      <c r="G2999">
        <f t="shared" si="369"/>
        <v>0</v>
      </c>
      <c r="H2999" s="3">
        <f>DC_2019!K2999</f>
        <v>4.9450884912717648</v>
      </c>
      <c r="I2999" s="48">
        <f>IF(F2999=0,0,IF(H2999&gt;DC_2019!$G$11,0,F2999/((DC_2019!$G$11-H2999)*9.92/20.72)))</f>
        <v>0</v>
      </c>
      <c r="J2999" s="48">
        <f>IF(OR(I2999&lt;Summary!$F$6, I2999=Summary!$F$6), I2999, Summary!$F$6)</f>
        <v>0</v>
      </c>
      <c r="K2999" s="3">
        <f>[2]Intensity!D3002</f>
        <v>373.87583517238875</v>
      </c>
      <c r="L2999">
        <f>J2999*(DC_2019!$G$11-H2999)*9.92/20.72</f>
        <v>0</v>
      </c>
      <c r="M2999">
        <f t="shared" si="370"/>
        <v>0</v>
      </c>
      <c r="N2999">
        <f t="shared" si="371"/>
        <v>0</v>
      </c>
      <c r="O2999" s="48">
        <f>IF(M2999=0,0, M2999/(DC_2019!$G$11))</f>
        <v>0</v>
      </c>
      <c r="P2999" s="48">
        <f>IF(OR(O2999&lt;Summary!$G$6, O2999 = Summary!$G$6), O2999, Summary!$G$6)</f>
        <v>0</v>
      </c>
      <c r="Q2999">
        <f>P2999*DC_2019!$G$11</f>
        <v>0</v>
      </c>
      <c r="R2999">
        <f t="shared" si="372"/>
        <v>0</v>
      </c>
      <c r="S2999">
        <f t="shared" si="373"/>
        <v>0</v>
      </c>
      <c r="T2999">
        <f t="shared" si="374"/>
        <v>0</v>
      </c>
      <c r="U2999">
        <f t="shared" si="375"/>
        <v>0</v>
      </c>
    </row>
    <row r="3000" spans="1:21">
      <c r="A3000">
        <v>5</v>
      </c>
      <c r="B3000">
        <v>5</v>
      </c>
      <c r="C3000">
        <v>22</v>
      </c>
      <c r="D3000">
        <f>'[5]2019'!P3000</f>
        <v>0</v>
      </c>
      <c r="E3000">
        <f>'[5]2019'!Q3000</f>
        <v>0</v>
      </c>
      <c r="F3000">
        <f t="shared" si="368"/>
        <v>0</v>
      </c>
      <c r="G3000">
        <f t="shared" si="369"/>
        <v>0</v>
      </c>
      <c r="H3000" s="3">
        <f>DC_2019!K3000</f>
        <v>4.0793973811603488</v>
      </c>
      <c r="I3000" s="48">
        <f>IF(F3000=0,0,IF(H3000&gt;DC_2019!$G$11,0,F3000/((DC_2019!$G$11-H3000)*9.92/20.72)))</f>
        <v>0</v>
      </c>
      <c r="J3000" s="48">
        <f>IF(OR(I3000&lt;Summary!$F$6, I3000=Summary!$F$6), I3000, Summary!$F$6)</f>
        <v>0</v>
      </c>
      <c r="K3000" s="3">
        <f>[2]Intensity!D3003</f>
        <v>365.70855390209573</v>
      </c>
      <c r="L3000">
        <f>J3000*(DC_2019!$G$11-H3000)*9.92/20.72</f>
        <v>0</v>
      </c>
      <c r="M3000">
        <f t="shared" si="370"/>
        <v>0</v>
      </c>
      <c r="N3000">
        <f t="shared" si="371"/>
        <v>0</v>
      </c>
      <c r="O3000" s="48">
        <f>IF(M3000=0,0, M3000/(DC_2019!$G$11))</f>
        <v>0</v>
      </c>
      <c r="P3000" s="48">
        <f>IF(OR(O3000&lt;Summary!$G$6, O3000 = Summary!$G$6), O3000, Summary!$G$6)</f>
        <v>0</v>
      </c>
      <c r="Q3000">
        <f>P3000*DC_2019!$G$11</f>
        <v>0</v>
      </c>
      <c r="R3000">
        <f t="shared" si="372"/>
        <v>0</v>
      </c>
      <c r="S3000">
        <f t="shared" si="373"/>
        <v>0</v>
      </c>
      <c r="T3000">
        <f t="shared" si="374"/>
        <v>0</v>
      </c>
      <c r="U3000">
        <f t="shared" si="375"/>
        <v>0</v>
      </c>
    </row>
    <row r="3001" spans="1:21">
      <c r="A3001">
        <v>5</v>
      </c>
      <c r="B3001">
        <v>5</v>
      </c>
      <c r="C3001">
        <v>23</v>
      </c>
      <c r="D3001">
        <f>'[5]2019'!P3001</f>
        <v>0</v>
      </c>
      <c r="E3001">
        <f>'[5]2019'!Q3001</f>
        <v>0</v>
      </c>
      <c r="F3001">
        <f t="shared" si="368"/>
        <v>0</v>
      </c>
      <c r="G3001">
        <f t="shared" si="369"/>
        <v>0</v>
      </c>
      <c r="H3001" s="3">
        <f>DC_2019!K3001</f>
        <v>3.4775359421714853</v>
      </c>
      <c r="I3001" s="48">
        <f>IF(F3001=0,0,IF(H3001&gt;DC_2019!$G$11,0,F3001/((DC_2019!$G$11-H3001)*9.92/20.72)))</f>
        <v>0</v>
      </c>
      <c r="J3001" s="48">
        <f>IF(OR(I3001&lt;Summary!$F$6, I3001=Summary!$F$6), I3001, Summary!$F$6)</f>
        <v>0</v>
      </c>
      <c r="K3001" s="3">
        <f>[2]Intensity!D3004</f>
        <v>366.65079050007489</v>
      </c>
      <c r="L3001">
        <f>J3001*(DC_2019!$G$11-H3001)*9.92/20.72</f>
        <v>0</v>
      </c>
      <c r="M3001">
        <f t="shared" si="370"/>
        <v>0</v>
      </c>
      <c r="N3001">
        <f t="shared" si="371"/>
        <v>0</v>
      </c>
      <c r="O3001" s="48">
        <f>IF(M3001=0,0, M3001/(DC_2019!$G$11))</f>
        <v>0</v>
      </c>
      <c r="P3001" s="48">
        <f>IF(OR(O3001&lt;Summary!$G$6, O3001 = Summary!$G$6), O3001, Summary!$G$6)</f>
        <v>0</v>
      </c>
      <c r="Q3001">
        <f>P3001*DC_2019!$G$11</f>
        <v>0</v>
      </c>
      <c r="R3001">
        <f t="shared" si="372"/>
        <v>0</v>
      </c>
      <c r="S3001">
        <f t="shared" si="373"/>
        <v>0</v>
      </c>
      <c r="T3001">
        <f t="shared" si="374"/>
        <v>0</v>
      </c>
      <c r="U3001">
        <f t="shared" si="375"/>
        <v>0</v>
      </c>
    </row>
    <row r="3002" spans="1:21">
      <c r="A3002">
        <v>5</v>
      </c>
      <c r="B3002">
        <v>6</v>
      </c>
      <c r="C3002">
        <v>0</v>
      </c>
      <c r="D3002">
        <f>'[5]2019'!P3002</f>
        <v>0</v>
      </c>
      <c r="E3002">
        <f>'[5]2019'!Q3002</f>
        <v>0</v>
      </c>
      <c r="F3002">
        <f t="shared" si="368"/>
        <v>0</v>
      </c>
      <c r="G3002">
        <f t="shared" si="369"/>
        <v>0</v>
      </c>
      <c r="H3002" s="3">
        <f>DC_2019!K3002</f>
        <v>3.0158340204212717</v>
      </c>
      <c r="I3002" s="48">
        <f>IF(F3002=0,0,IF(H3002&gt;DC_2019!$G$11,0,F3002/((DC_2019!$G$11-H3002)*9.92/20.72)))</f>
        <v>0</v>
      </c>
      <c r="J3002" s="48">
        <f>IF(OR(I3002&lt;Summary!$F$6, I3002=Summary!$F$6), I3002, Summary!$F$6)</f>
        <v>0</v>
      </c>
      <c r="K3002" s="3">
        <f>[2]Intensity!D3005</f>
        <v>365.56579660134327</v>
      </c>
      <c r="L3002">
        <f>J3002*(DC_2019!$G$11-H3002)*9.92/20.72</f>
        <v>0</v>
      </c>
      <c r="M3002">
        <f t="shared" si="370"/>
        <v>0</v>
      </c>
      <c r="N3002">
        <f t="shared" si="371"/>
        <v>0</v>
      </c>
      <c r="O3002" s="48">
        <f>IF(M3002=0,0, M3002/(DC_2019!$G$11))</f>
        <v>0</v>
      </c>
      <c r="P3002" s="48">
        <f>IF(OR(O3002&lt;Summary!$G$6, O3002 = Summary!$G$6), O3002, Summary!$G$6)</f>
        <v>0</v>
      </c>
      <c r="Q3002">
        <f>P3002*DC_2019!$G$11</f>
        <v>0</v>
      </c>
      <c r="R3002">
        <f t="shared" si="372"/>
        <v>0</v>
      </c>
      <c r="S3002">
        <f t="shared" si="373"/>
        <v>0</v>
      </c>
      <c r="T3002">
        <f t="shared" si="374"/>
        <v>0</v>
      </c>
      <c r="U3002">
        <f t="shared" si="375"/>
        <v>0</v>
      </c>
    </row>
    <row r="3003" spans="1:21">
      <c r="A3003">
        <v>5</v>
      </c>
      <c r="B3003">
        <v>6</v>
      </c>
      <c r="C3003">
        <v>1</v>
      </c>
      <c r="D3003">
        <f>'[5]2019'!P3003</f>
        <v>0</v>
      </c>
      <c r="E3003">
        <f>'[5]2019'!Q3003</f>
        <v>0</v>
      </c>
      <c r="F3003">
        <f t="shared" si="368"/>
        <v>0</v>
      </c>
      <c r="G3003">
        <f t="shared" si="369"/>
        <v>0</v>
      </c>
      <c r="H3003" s="3">
        <f>DC_2019!K3003</f>
        <v>2.8097170935991373</v>
      </c>
      <c r="I3003" s="48">
        <f>IF(F3003=0,0,IF(H3003&gt;DC_2019!$G$11,0,F3003/((DC_2019!$G$11-H3003)*9.92/20.72)))</f>
        <v>0</v>
      </c>
      <c r="J3003" s="48">
        <f>IF(OR(I3003&lt;Summary!$F$6, I3003=Summary!$F$6), I3003, Summary!$F$6)</f>
        <v>0</v>
      </c>
      <c r="K3003" s="3">
        <f>[2]Intensity!D3006</f>
        <v>363.24341968588993</v>
      </c>
      <c r="L3003">
        <f>J3003*(DC_2019!$G$11-H3003)*9.92/20.72</f>
        <v>0</v>
      </c>
      <c r="M3003">
        <f t="shared" si="370"/>
        <v>0</v>
      </c>
      <c r="N3003">
        <f t="shared" si="371"/>
        <v>0</v>
      </c>
      <c r="O3003" s="48">
        <f>IF(M3003=0,0, M3003/(DC_2019!$G$11))</f>
        <v>0</v>
      </c>
      <c r="P3003" s="48">
        <f>IF(OR(O3003&lt;Summary!$G$6, O3003 = Summary!$G$6), O3003, Summary!$G$6)</f>
        <v>0</v>
      </c>
      <c r="Q3003">
        <f>P3003*DC_2019!$G$11</f>
        <v>0</v>
      </c>
      <c r="R3003">
        <f t="shared" si="372"/>
        <v>0</v>
      </c>
      <c r="S3003">
        <f t="shared" si="373"/>
        <v>0</v>
      </c>
      <c r="T3003">
        <f t="shared" si="374"/>
        <v>0</v>
      </c>
      <c r="U3003">
        <f t="shared" si="375"/>
        <v>0</v>
      </c>
    </row>
    <row r="3004" spans="1:21">
      <c r="A3004">
        <v>5</v>
      </c>
      <c r="B3004">
        <v>6</v>
      </c>
      <c r="C3004">
        <v>2</v>
      </c>
      <c r="D3004">
        <f>'[5]2019'!P3004</f>
        <v>0</v>
      </c>
      <c r="E3004">
        <f>'[5]2019'!Q3004</f>
        <v>0</v>
      </c>
      <c r="F3004">
        <f t="shared" si="368"/>
        <v>0</v>
      </c>
      <c r="G3004">
        <f t="shared" si="369"/>
        <v>0</v>
      </c>
      <c r="H3004" s="3">
        <f>DC_2019!K3004</f>
        <v>2.7437596730828857</v>
      </c>
      <c r="I3004" s="48">
        <f>IF(F3004=0,0,IF(H3004&gt;DC_2019!$G$11,0,F3004/((DC_2019!$G$11-H3004)*9.92/20.72)))</f>
        <v>0</v>
      </c>
      <c r="J3004" s="48">
        <f>IF(OR(I3004&lt;Summary!$F$6, I3004=Summary!$F$6), I3004, Summary!$F$6)</f>
        <v>0</v>
      </c>
      <c r="K3004" s="3">
        <f>[2]Intensity!D3007</f>
        <v>364.7179653376478</v>
      </c>
      <c r="L3004">
        <f>J3004*(DC_2019!$G$11-H3004)*9.92/20.72</f>
        <v>0</v>
      </c>
      <c r="M3004">
        <f t="shared" si="370"/>
        <v>0</v>
      </c>
      <c r="N3004">
        <f t="shared" si="371"/>
        <v>0</v>
      </c>
      <c r="O3004" s="48">
        <f>IF(M3004=0,0, M3004/(DC_2019!$G$11))</f>
        <v>0</v>
      </c>
      <c r="P3004" s="48">
        <f>IF(OR(O3004&lt;Summary!$G$6, O3004 = Summary!$G$6), O3004, Summary!$G$6)</f>
        <v>0</v>
      </c>
      <c r="Q3004">
        <f>P3004*DC_2019!$G$11</f>
        <v>0</v>
      </c>
      <c r="R3004">
        <f t="shared" si="372"/>
        <v>0</v>
      </c>
      <c r="S3004">
        <f t="shared" si="373"/>
        <v>0</v>
      </c>
      <c r="T3004">
        <f t="shared" si="374"/>
        <v>0</v>
      </c>
      <c r="U3004">
        <f t="shared" si="375"/>
        <v>0</v>
      </c>
    </row>
    <row r="3005" spans="1:21">
      <c r="A3005">
        <v>5</v>
      </c>
      <c r="B3005">
        <v>6</v>
      </c>
      <c r="C3005">
        <v>3</v>
      </c>
      <c r="D3005">
        <f>'[5]2019'!P3005</f>
        <v>0</v>
      </c>
      <c r="E3005">
        <f>'[5]2019'!Q3005</f>
        <v>0</v>
      </c>
      <c r="F3005">
        <f t="shared" si="368"/>
        <v>0</v>
      </c>
      <c r="G3005">
        <f t="shared" si="369"/>
        <v>0</v>
      </c>
      <c r="H3005" s="3">
        <f>DC_2019!K3005</f>
        <v>2.7355149968921406</v>
      </c>
      <c r="I3005" s="48">
        <f>IF(F3005=0,0,IF(H3005&gt;DC_2019!$G$11,0,F3005/((DC_2019!$G$11-H3005)*9.92/20.72)))</f>
        <v>0</v>
      </c>
      <c r="J3005" s="48">
        <f>IF(OR(I3005&lt;Summary!$F$6, I3005=Summary!$F$6), I3005, Summary!$F$6)</f>
        <v>0</v>
      </c>
      <c r="K3005" s="3">
        <f>[2]Intensity!D3008</f>
        <v>386.14313111750164</v>
      </c>
      <c r="L3005">
        <f>J3005*(DC_2019!$G$11-H3005)*9.92/20.72</f>
        <v>0</v>
      </c>
      <c r="M3005">
        <f t="shared" si="370"/>
        <v>0</v>
      </c>
      <c r="N3005">
        <f t="shared" si="371"/>
        <v>0</v>
      </c>
      <c r="O3005" s="48">
        <f>IF(M3005=0,0, M3005/(DC_2019!$G$11))</f>
        <v>0</v>
      </c>
      <c r="P3005" s="48">
        <f>IF(OR(O3005&lt;Summary!$G$6, O3005 = Summary!$G$6), O3005, Summary!$G$6)</f>
        <v>0</v>
      </c>
      <c r="Q3005">
        <f>P3005*DC_2019!$G$11</f>
        <v>0</v>
      </c>
      <c r="R3005">
        <f t="shared" si="372"/>
        <v>0</v>
      </c>
      <c r="S3005">
        <f t="shared" si="373"/>
        <v>0</v>
      </c>
      <c r="T3005">
        <f t="shared" si="374"/>
        <v>0</v>
      </c>
      <c r="U3005">
        <f t="shared" si="375"/>
        <v>0</v>
      </c>
    </row>
    <row r="3006" spans="1:21">
      <c r="A3006">
        <v>5</v>
      </c>
      <c r="B3006">
        <v>6</v>
      </c>
      <c r="C3006">
        <v>4</v>
      </c>
      <c r="D3006">
        <f>'[5]2019'!P3006</f>
        <v>0</v>
      </c>
      <c r="E3006">
        <f>'[5]2019'!Q3006</f>
        <v>0</v>
      </c>
      <c r="F3006">
        <f t="shared" si="368"/>
        <v>0</v>
      </c>
      <c r="G3006">
        <f t="shared" si="369"/>
        <v>0</v>
      </c>
      <c r="H3006" s="3">
        <f>DC_2019!K3006</f>
        <v>2.7355149968921406</v>
      </c>
      <c r="I3006" s="48">
        <f>IF(F3006=0,0,IF(H3006&gt;DC_2019!$G$11,0,F3006/((DC_2019!$G$11-H3006)*9.92/20.72)))</f>
        <v>0</v>
      </c>
      <c r="J3006" s="48">
        <f>IF(OR(I3006&lt;Summary!$F$6, I3006=Summary!$F$6), I3006, Summary!$F$6)</f>
        <v>0</v>
      </c>
      <c r="K3006" s="3">
        <f>[2]Intensity!D3009</f>
        <v>413.16121223535663</v>
      </c>
      <c r="L3006">
        <f>J3006*(DC_2019!$G$11-H3006)*9.92/20.72</f>
        <v>0</v>
      </c>
      <c r="M3006">
        <f t="shared" si="370"/>
        <v>0</v>
      </c>
      <c r="N3006">
        <f t="shared" si="371"/>
        <v>0</v>
      </c>
      <c r="O3006" s="48">
        <f>IF(M3006=0,0, M3006/(DC_2019!$G$11))</f>
        <v>0</v>
      </c>
      <c r="P3006" s="48">
        <f>IF(OR(O3006&lt;Summary!$G$6, O3006 = Summary!$G$6), O3006, Summary!$G$6)</f>
        <v>0</v>
      </c>
      <c r="Q3006">
        <f>P3006*DC_2019!$G$11</f>
        <v>0</v>
      </c>
      <c r="R3006">
        <f t="shared" si="372"/>
        <v>0</v>
      </c>
      <c r="S3006">
        <f t="shared" si="373"/>
        <v>0</v>
      </c>
      <c r="T3006">
        <f t="shared" si="374"/>
        <v>0</v>
      </c>
      <c r="U3006">
        <f t="shared" si="375"/>
        <v>0</v>
      </c>
    </row>
    <row r="3007" spans="1:21">
      <c r="A3007">
        <v>5</v>
      </c>
      <c r="B3007">
        <v>6</v>
      </c>
      <c r="C3007">
        <v>5</v>
      </c>
      <c r="D3007">
        <f>'[5]2019'!P3007</f>
        <v>0</v>
      </c>
      <c r="E3007">
        <f>'[5]2019'!Q3007</f>
        <v>0</v>
      </c>
      <c r="F3007">
        <f t="shared" si="368"/>
        <v>0</v>
      </c>
      <c r="G3007">
        <f t="shared" si="369"/>
        <v>0</v>
      </c>
      <c r="H3007" s="3">
        <f>DC_2019!K3007</f>
        <v>2.7437596730828857</v>
      </c>
      <c r="I3007" s="48">
        <f>IF(F3007=0,0,IF(H3007&gt;DC_2019!$G$11,0,F3007/((DC_2019!$G$11-H3007)*9.92/20.72)))</f>
        <v>0</v>
      </c>
      <c r="J3007" s="48">
        <f>IF(OR(I3007&lt;Summary!$F$6, I3007=Summary!$F$6), I3007, Summary!$F$6)</f>
        <v>0</v>
      </c>
      <c r="K3007" s="3">
        <f>[2]Intensity!D3010</f>
        <v>425.92307455470984</v>
      </c>
      <c r="L3007">
        <f>J3007*(DC_2019!$G$11-H3007)*9.92/20.72</f>
        <v>0</v>
      </c>
      <c r="M3007">
        <f t="shared" si="370"/>
        <v>0</v>
      </c>
      <c r="N3007">
        <f t="shared" si="371"/>
        <v>0</v>
      </c>
      <c r="O3007" s="48">
        <f>IF(M3007=0,0, M3007/(DC_2019!$G$11))</f>
        <v>0</v>
      </c>
      <c r="P3007" s="48">
        <f>IF(OR(O3007&lt;Summary!$G$6, O3007 = Summary!$G$6), O3007, Summary!$G$6)</f>
        <v>0</v>
      </c>
      <c r="Q3007">
        <f>P3007*DC_2019!$G$11</f>
        <v>0</v>
      </c>
      <c r="R3007">
        <f t="shared" si="372"/>
        <v>0</v>
      </c>
      <c r="S3007">
        <f t="shared" si="373"/>
        <v>0</v>
      </c>
      <c r="T3007">
        <f t="shared" si="374"/>
        <v>0</v>
      </c>
      <c r="U3007">
        <f t="shared" si="375"/>
        <v>0</v>
      </c>
    </row>
    <row r="3008" spans="1:21">
      <c r="A3008">
        <v>5</v>
      </c>
      <c r="B3008">
        <v>6</v>
      </c>
      <c r="C3008">
        <v>6</v>
      </c>
      <c r="D3008">
        <f>'[5]2019'!P3008</f>
        <v>0</v>
      </c>
      <c r="E3008">
        <f>'[5]2019'!Q3008</f>
        <v>0</v>
      </c>
      <c r="F3008">
        <f t="shared" si="368"/>
        <v>0</v>
      </c>
      <c r="G3008">
        <f t="shared" si="369"/>
        <v>0</v>
      </c>
      <c r="H3008" s="3">
        <f>DC_2019!K3008</f>
        <v>3.8073230338179593</v>
      </c>
      <c r="I3008" s="48">
        <f>IF(F3008=0,0,IF(H3008&gt;DC_2019!$G$11,0,F3008/((DC_2019!$G$11-H3008)*9.92/20.72)))</f>
        <v>0</v>
      </c>
      <c r="J3008" s="48">
        <f>IF(OR(I3008&lt;Summary!$F$6, I3008=Summary!$F$6), I3008, Summary!$F$6)</f>
        <v>0</v>
      </c>
      <c r="K3008" s="3">
        <f>[2]Intensity!D3011</f>
        <v>437.51327095596861</v>
      </c>
      <c r="L3008">
        <f>J3008*(DC_2019!$G$11-H3008)*9.92/20.72</f>
        <v>0</v>
      </c>
      <c r="M3008">
        <f t="shared" si="370"/>
        <v>0</v>
      </c>
      <c r="N3008">
        <f t="shared" si="371"/>
        <v>0</v>
      </c>
      <c r="O3008" s="48">
        <f>IF(M3008=0,0, M3008/(DC_2019!$G$11))</f>
        <v>0</v>
      </c>
      <c r="P3008" s="48">
        <f>IF(OR(O3008&lt;Summary!$G$6, O3008 = Summary!$G$6), O3008, Summary!$G$6)</f>
        <v>0</v>
      </c>
      <c r="Q3008">
        <f>P3008*DC_2019!$G$11</f>
        <v>0</v>
      </c>
      <c r="R3008">
        <f t="shared" si="372"/>
        <v>0</v>
      </c>
      <c r="S3008">
        <f t="shared" si="373"/>
        <v>0</v>
      </c>
      <c r="T3008">
        <f t="shared" si="374"/>
        <v>0</v>
      </c>
      <c r="U3008">
        <f t="shared" si="375"/>
        <v>0</v>
      </c>
    </row>
    <row r="3009" spans="1:21">
      <c r="A3009">
        <v>5</v>
      </c>
      <c r="B3009">
        <v>6</v>
      </c>
      <c r="C3009">
        <v>7</v>
      </c>
      <c r="D3009">
        <f>'[5]2019'!P3009</f>
        <v>0</v>
      </c>
      <c r="E3009">
        <f>'[5]2019'!Q3009</f>
        <v>23.940337439673176</v>
      </c>
      <c r="F3009">
        <f t="shared" si="368"/>
        <v>23.940337439673176</v>
      </c>
      <c r="G3009">
        <f t="shared" si="369"/>
        <v>48</v>
      </c>
      <c r="H3009" s="3">
        <f>DC_2019!K3009</f>
        <v>5.3078542877112342</v>
      </c>
      <c r="I3009" s="48">
        <f>IF(F3009=0,0,IF(H3009&gt;DC_2019!$G$11,0,F3009/((DC_2019!$G$11-H3009)*9.92/20.72)))</f>
        <v>14.339217608305121</v>
      </c>
      <c r="J3009" s="48">
        <f>IF(OR(I3009&lt;Summary!$F$6, I3009=Summary!$F$6), I3009, Summary!$F$6)</f>
        <v>14.339217608305121</v>
      </c>
      <c r="K3009" s="3">
        <f>[2]Intensity!D3012</f>
        <v>442.46947682684117</v>
      </c>
      <c r="L3009">
        <f>J3009*(DC_2019!$G$11-H3009)*9.92/20.72</f>
        <v>23.940337439673176</v>
      </c>
      <c r="M3009">
        <f t="shared" si="370"/>
        <v>0</v>
      </c>
      <c r="N3009">
        <f t="shared" si="371"/>
        <v>9443.732384885916</v>
      </c>
      <c r="O3009" s="48">
        <f>IF(M3009=0,0, M3009/(DC_2019!$G$11))</f>
        <v>0</v>
      </c>
      <c r="P3009" s="48">
        <f>IF(OR(O3009&lt;Summary!$G$6, O3009 = Summary!$G$6), O3009, Summary!$G$6)</f>
        <v>0</v>
      </c>
      <c r="Q3009">
        <f>P3009*DC_2019!$G$11</f>
        <v>0</v>
      </c>
      <c r="R3009">
        <f t="shared" si="372"/>
        <v>23.940337439673176</v>
      </c>
      <c r="S3009">
        <f t="shared" si="373"/>
        <v>0</v>
      </c>
      <c r="T3009">
        <f t="shared" si="374"/>
        <v>0</v>
      </c>
      <c r="U3009">
        <f t="shared" si="375"/>
        <v>9443.732384885916</v>
      </c>
    </row>
    <row r="3010" spans="1:21">
      <c r="A3010">
        <v>5</v>
      </c>
      <c r="B3010">
        <v>6</v>
      </c>
      <c r="C3010">
        <v>8</v>
      </c>
      <c r="D3010">
        <f>'[5]2019'!P3010</f>
        <v>42.150407614581006</v>
      </c>
      <c r="E3010">
        <f>'[5]2019'!Q3010</f>
        <v>665.35571078266003</v>
      </c>
      <c r="F3010">
        <f t="shared" ref="F3010:F3073" si="376">D3010+E3010</f>
        <v>707.50611839724104</v>
      </c>
      <c r="G3010">
        <f t="shared" ref="G3010:G3073" si="377">IF(F3010=0, 0, 11*D3010/F3010+48*E3010/F3010)</f>
        <v>45.795686791695196</v>
      </c>
      <c r="H3010" s="3">
        <f>DC_2019!K3010</f>
        <v>5.909715726712566</v>
      </c>
      <c r="I3010" s="48">
        <f>IF(F3010=0,0,IF(H3010&gt;DC_2019!$G$11,0,F3010/((DC_2019!$G$11-H3010)*9.92/20.72)))</f>
        <v>512.15828819176375</v>
      </c>
      <c r="J3010" s="48">
        <f>IF(OR(I3010&lt;Summary!$F$6, I3010=Summary!$F$6), I3010, Summary!$F$6)</f>
        <v>288</v>
      </c>
      <c r="K3010" s="3">
        <f>[2]Intensity!D3013</f>
        <v>440.50789350529016</v>
      </c>
      <c r="L3010">
        <f>J3010*(DC_2019!$G$11-H3010)*9.92/20.72</f>
        <v>397.84919388459133</v>
      </c>
      <c r="M3010">
        <f t="shared" si="370"/>
        <v>309.65692451264971</v>
      </c>
      <c r="N3010">
        <f t="shared" si="371"/>
        <v>157035.93325741193</v>
      </c>
      <c r="O3010" s="48">
        <f>IF(M3010=0,0, M3010/(DC_2019!$G$11))</f>
        <v>35.207880279730603</v>
      </c>
      <c r="P3010" s="48">
        <f>IF(OR(O3010&lt;Summary!$G$6, O3010 = Summary!$G$6), O3010, Summary!$G$6)</f>
        <v>0</v>
      </c>
      <c r="Q3010">
        <f>P3010*DC_2019!$G$11</f>
        <v>0</v>
      </c>
      <c r="R3010">
        <f t="shared" si="372"/>
        <v>397.84919388459133</v>
      </c>
      <c r="S3010">
        <f t="shared" si="373"/>
        <v>309.65692451264971</v>
      </c>
      <c r="T3010">
        <f t="shared" si="374"/>
        <v>0</v>
      </c>
      <c r="U3010">
        <f t="shared" si="375"/>
        <v>157035.93325741193</v>
      </c>
    </row>
    <row r="3011" spans="1:21">
      <c r="A3011">
        <v>5</v>
      </c>
      <c r="B3011">
        <v>6</v>
      </c>
      <c r="C3011">
        <v>9</v>
      </c>
      <c r="D3011">
        <f>'[5]2019'!P3011</f>
        <v>21.440435007191223</v>
      </c>
      <c r="E3011">
        <f>'[5]2019'!Q3011</f>
        <v>624.77104798638345</v>
      </c>
      <c r="F3011">
        <f t="shared" si="376"/>
        <v>646.21148299357469</v>
      </c>
      <c r="G3011">
        <f t="shared" si="377"/>
        <v>46.772389355275557</v>
      </c>
      <c r="H3011" s="3">
        <f>DC_2019!K3011</f>
        <v>6.4621090975877529</v>
      </c>
      <c r="I3011" s="48">
        <f>IF(F3011=0,0,IF(H3011&gt;DC_2019!$G$11,0,F3011/((DC_2019!$G$11-H3011)*9.92/20.72)))</f>
        <v>578.54772959929187</v>
      </c>
      <c r="J3011" s="48">
        <f>IF(OR(I3011&lt;Summary!$F$6, I3011=Summary!$F$6), I3011, Summary!$F$6)</f>
        <v>288</v>
      </c>
      <c r="K3011" s="3">
        <f>[2]Intensity!D3014</f>
        <v>443.50977158516184</v>
      </c>
      <c r="L3011">
        <f>J3011*(DC_2019!$G$11-H3011)*9.92/20.72</f>
        <v>321.68289249194783</v>
      </c>
      <c r="M3011">
        <f t="shared" ref="M3011:M3074" si="378">F3011-L3011</f>
        <v>324.52859050162687</v>
      </c>
      <c r="N3011">
        <f t="shared" ref="N3011:N3074" si="379">(K3011-G3011)*L3011</f>
        <v>127623.62867539332</v>
      </c>
      <c r="O3011" s="48">
        <f>IF(M3011=0,0, M3011/(DC_2019!$G$11))</f>
        <v>36.898783321941309</v>
      </c>
      <c r="P3011" s="48">
        <f>IF(OR(O3011&lt;Summary!$G$6, O3011 = Summary!$G$6), O3011, Summary!$G$6)</f>
        <v>0</v>
      </c>
      <c r="Q3011">
        <f>P3011*DC_2019!$G$11</f>
        <v>0</v>
      </c>
      <c r="R3011">
        <f t="shared" ref="R3011:R3074" si="380">L3011+Q3011</f>
        <v>321.68289249194783</v>
      </c>
      <c r="S3011">
        <f t="shared" ref="S3011:S3074" si="381">F3011-R3011</f>
        <v>324.52859050162687</v>
      </c>
      <c r="T3011">
        <f t="shared" ref="T3011:T3074" si="382">(K3011-G3011)*Q3011</f>
        <v>0</v>
      </c>
      <c r="U3011">
        <f t="shared" ref="U3011:U3074" si="383">N3011+T3011</f>
        <v>127623.62867539332</v>
      </c>
    </row>
    <row r="3012" spans="1:21">
      <c r="A3012">
        <v>5</v>
      </c>
      <c r="B3012">
        <v>6</v>
      </c>
      <c r="C3012">
        <v>10</v>
      </c>
      <c r="D3012">
        <f>'[5]2019'!P3012</f>
        <v>2.6300566563880556</v>
      </c>
      <c r="E3012">
        <f>'[5]2019'!Q3012</f>
        <v>448.38905744745153</v>
      </c>
      <c r="F3012">
        <f t="shared" si="376"/>
        <v>451.01911410383957</v>
      </c>
      <c r="G3012">
        <f t="shared" si="377"/>
        <v>47.784239529449408</v>
      </c>
      <c r="H3012" s="3">
        <f>DC_2019!K3012</f>
        <v>6.3137049041510087</v>
      </c>
      <c r="I3012" s="48">
        <f>IF(F3012=0,0,IF(H3012&gt;DC_2019!$G$11,0,F3012/((DC_2019!$G$11-H3012)*9.92/20.72)))</f>
        <v>379.64407505295281</v>
      </c>
      <c r="J3012" s="48">
        <f>IF(OR(I3012&lt;Summary!$F$6, I3012=Summary!$F$6), I3012, Summary!$F$6)</f>
        <v>288</v>
      </c>
      <c r="K3012" s="3">
        <f>[2]Intensity!D3015</f>
        <v>447.61506184673647</v>
      </c>
      <c r="L3012">
        <f>J3012*(DC_2019!$G$11-H3012)*9.92/20.72</f>
        <v>342.14548151130299</v>
      </c>
      <c r="M3012">
        <f t="shared" si="378"/>
        <v>108.87363259253658</v>
      </c>
      <c r="N3012">
        <f t="shared" si="379"/>
        <v>136800.30922480841</v>
      </c>
      <c r="O3012" s="48">
        <f>IF(M3012=0,0, M3012/(DC_2019!$G$11))</f>
        <v>12.378892634066753</v>
      </c>
      <c r="P3012" s="48">
        <f>IF(OR(O3012&lt;Summary!$G$6, O3012 = Summary!$G$6), O3012, Summary!$G$6)</f>
        <v>0</v>
      </c>
      <c r="Q3012">
        <f>P3012*DC_2019!$G$11</f>
        <v>0</v>
      </c>
      <c r="R3012">
        <f t="shared" si="380"/>
        <v>342.14548151130299</v>
      </c>
      <c r="S3012">
        <f t="shared" si="381"/>
        <v>108.87363259253658</v>
      </c>
      <c r="T3012">
        <f t="shared" si="382"/>
        <v>0</v>
      </c>
      <c r="U3012">
        <f t="shared" si="383"/>
        <v>136800.30922480841</v>
      </c>
    </row>
    <row r="3013" spans="1:21">
      <c r="A3013">
        <v>5</v>
      </c>
      <c r="B3013">
        <v>6</v>
      </c>
      <c r="C3013">
        <v>11</v>
      </c>
      <c r="D3013">
        <f>'[5]2019'!P3013</f>
        <v>13.425833384195956</v>
      </c>
      <c r="E3013">
        <f>'[5]2019'!Q3013</f>
        <v>664.50042445683482</v>
      </c>
      <c r="F3013">
        <f t="shared" si="376"/>
        <v>677.92625784103075</v>
      </c>
      <c r="G3013">
        <f t="shared" si="377"/>
        <v>47.267242079105699</v>
      </c>
      <c r="H3013" s="3">
        <f>DC_2019!K3013</f>
        <v>6.4785984499752463</v>
      </c>
      <c r="I3013" s="48">
        <f>IF(F3013=0,0,IF(H3013&gt;DC_2019!$G$11,0,F3013/((DC_2019!$G$11-H3013)*9.92/20.72)))</f>
        <v>611.26203739174241</v>
      </c>
      <c r="J3013" s="48">
        <f>IF(OR(I3013&lt;Summary!$F$6, I3013=Summary!$F$6), I3013, Summary!$F$6)</f>
        <v>288</v>
      </c>
      <c r="K3013" s="3">
        <f>[2]Intensity!D3016</f>
        <v>445.00972710262522</v>
      </c>
      <c r="L3013">
        <f>J3013*(DC_2019!$G$11-H3013)*9.92/20.72</f>
        <v>319.40927182607072</v>
      </c>
      <c r="M3013">
        <f t="shared" si="378"/>
        <v>358.51698601496003</v>
      </c>
      <c r="N3013">
        <f t="shared" si="379"/>
        <v>127042.63751565421</v>
      </c>
      <c r="O3013" s="48">
        <f>IF(M3013=0,0, M3013/(DC_2019!$G$11))</f>
        <v>40.763251594423558</v>
      </c>
      <c r="P3013" s="48">
        <f>IF(OR(O3013&lt;Summary!$G$6, O3013 = Summary!$G$6), O3013, Summary!$G$6)</f>
        <v>0</v>
      </c>
      <c r="Q3013">
        <f>P3013*DC_2019!$G$11</f>
        <v>0</v>
      </c>
      <c r="R3013">
        <f t="shared" si="380"/>
        <v>319.40927182607072</v>
      </c>
      <c r="S3013">
        <f t="shared" si="381"/>
        <v>358.51698601496003</v>
      </c>
      <c r="T3013">
        <f t="shared" si="382"/>
        <v>0</v>
      </c>
      <c r="U3013">
        <f t="shared" si="383"/>
        <v>127042.63751565421</v>
      </c>
    </row>
    <row r="3014" spans="1:21">
      <c r="A3014">
        <v>5</v>
      </c>
      <c r="B3014">
        <v>6</v>
      </c>
      <c r="C3014">
        <v>12</v>
      </c>
      <c r="D3014">
        <f>'[5]2019'!P3014</f>
        <v>4.1658333043257443</v>
      </c>
      <c r="E3014">
        <f>'[5]2019'!Q3014</f>
        <v>542.9523349289758</v>
      </c>
      <c r="F3014">
        <f t="shared" si="376"/>
        <v>547.1181682333015</v>
      </c>
      <c r="G3014">
        <f t="shared" si="377"/>
        <v>47.71827688932764</v>
      </c>
      <c r="H3014" s="3">
        <f>DC_2019!K3014</f>
        <v>7.1793960142546718</v>
      </c>
      <c r="I3014" s="48">
        <f>IF(F3014=0,0,IF(H3014&gt;DC_2019!$G$11,0,F3014/((DC_2019!$G$11-H3014)*9.92/20.72)))</f>
        <v>707.28863757151214</v>
      </c>
      <c r="J3014" s="48">
        <f>IF(OR(I3014&lt;Summary!$F$6, I3014=Summary!$F$6), I3014, Summary!$F$6)</f>
        <v>288</v>
      </c>
      <c r="K3014" s="3">
        <f>[2]Intensity!D3017</f>
        <v>449.14368599879424</v>
      </c>
      <c r="L3014">
        <f>J3014*(DC_2019!$G$11-H3014)*9.92/20.72</f>
        <v>222.78038141855396</v>
      </c>
      <c r="M3014">
        <f t="shared" si="378"/>
        <v>324.33778681474757</v>
      </c>
      <c r="N3014">
        <f t="shared" si="379"/>
        <v>89429.705752506037</v>
      </c>
      <c r="O3014" s="48">
        <f>IF(M3014=0,0, M3014/(DC_2019!$G$11))</f>
        <v>36.877089011778054</v>
      </c>
      <c r="P3014" s="48">
        <f>IF(OR(O3014&lt;Summary!$G$6, O3014 = Summary!$G$6), O3014, Summary!$G$6)</f>
        <v>0</v>
      </c>
      <c r="Q3014">
        <f>P3014*DC_2019!$G$11</f>
        <v>0</v>
      </c>
      <c r="R3014">
        <f t="shared" si="380"/>
        <v>222.78038141855396</v>
      </c>
      <c r="S3014">
        <f t="shared" si="381"/>
        <v>324.33778681474757</v>
      </c>
      <c r="T3014">
        <f t="shared" si="382"/>
        <v>0</v>
      </c>
      <c r="U3014">
        <f t="shared" si="383"/>
        <v>89429.705752506037</v>
      </c>
    </row>
    <row r="3015" spans="1:21">
      <c r="A3015">
        <v>5</v>
      </c>
      <c r="B3015">
        <v>6</v>
      </c>
      <c r="C3015">
        <v>13</v>
      </c>
      <c r="D3015">
        <f>'[5]2019'!P3015</f>
        <v>1.5691666603088381</v>
      </c>
      <c r="E3015">
        <f>'[5]2019'!Q3015</f>
        <v>362.55173712261131</v>
      </c>
      <c r="F3015">
        <f t="shared" si="376"/>
        <v>364.12090378292015</v>
      </c>
      <c r="G3015">
        <f t="shared" si="377"/>
        <v>47.84054975743431</v>
      </c>
      <c r="H3015" s="3">
        <f>DC_2019!K3015</f>
        <v>7.5009384187833659</v>
      </c>
      <c r="I3015" s="48">
        <f>IF(F3015=0,0,IF(H3015&gt;DC_2019!$G$11,0,F3015/((DC_2019!$G$11-H3015)*9.92/20.72)))</f>
        <v>587.67100882182001</v>
      </c>
      <c r="J3015" s="48">
        <f>IF(OR(I3015&lt;Summary!$F$6, I3015=Summary!$F$6), I3015, Summary!$F$6)</f>
        <v>288</v>
      </c>
      <c r="K3015" s="3">
        <f>[2]Intensity!D3018</f>
        <v>449.99883978959144</v>
      </c>
      <c r="L3015">
        <f>J3015*(DC_2019!$G$11-H3015)*9.92/20.72</f>
        <v>178.44477388755499</v>
      </c>
      <c r="M3015">
        <f t="shared" si="378"/>
        <v>185.67612989536516</v>
      </c>
      <c r="N3015">
        <f t="shared" si="379"/>
        <v>71763.045131794046</v>
      </c>
      <c r="O3015" s="48">
        <f>IF(M3015=0,0, M3015/(DC_2019!$G$11))</f>
        <v>21.111308789391124</v>
      </c>
      <c r="P3015" s="48">
        <f>IF(OR(O3015&lt;Summary!$G$6, O3015 = Summary!$G$6), O3015, Summary!$G$6)</f>
        <v>0</v>
      </c>
      <c r="Q3015">
        <f>P3015*DC_2019!$G$11</f>
        <v>0</v>
      </c>
      <c r="R3015">
        <f t="shared" si="380"/>
        <v>178.44477388755499</v>
      </c>
      <c r="S3015">
        <f t="shared" si="381"/>
        <v>185.67612989536516</v>
      </c>
      <c r="T3015">
        <f t="shared" si="382"/>
        <v>0</v>
      </c>
      <c r="U3015">
        <f t="shared" si="383"/>
        <v>71763.045131794046</v>
      </c>
    </row>
    <row r="3016" spans="1:21">
      <c r="A3016">
        <v>5</v>
      </c>
      <c r="B3016">
        <v>6</v>
      </c>
      <c r="C3016">
        <v>14</v>
      </c>
      <c r="D3016">
        <f>'[5]2019'!P3016</f>
        <v>2.7751529447723122</v>
      </c>
      <c r="E3016">
        <f>'[5]2019'!Q3016</f>
        <v>441.02988019010172</v>
      </c>
      <c r="F3016">
        <f t="shared" si="376"/>
        <v>443.80503313487401</v>
      </c>
      <c r="G3016">
        <f t="shared" si="377"/>
        <v>47.768635659151322</v>
      </c>
      <c r="H3016" s="3">
        <f>DC_2019!K3016</f>
        <v>7.7647680899164921</v>
      </c>
      <c r="I3016" s="48">
        <f>IF(F3016=0,0,IF(H3016&gt;DC_2019!$G$11,0,F3016/((DC_2019!$G$11-H3016)*9.92/20.72)))</f>
        <v>899.68813777473099</v>
      </c>
      <c r="J3016" s="48">
        <f>IF(OR(I3016&lt;Summary!$F$6, I3016=Summary!$F$6), I3016, Summary!$F$6)</f>
        <v>288</v>
      </c>
      <c r="K3016" s="3">
        <f>[2]Intensity!D3019</f>
        <v>444.77833769633503</v>
      </c>
      <c r="L3016">
        <f>J3016*(DC_2019!$G$11-H3016)*9.92/20.72</f>
        <v>142.06683869255033</v>
      </c>
      <c r="M3016">
        <f t="shared" si="378"/>
        <v>301.73819444232367</v>
      </c>
      <c r="N3016">
        <f t="shared" si="379"/>
        <v>56401.913298694053</v>
      </c>
      <c r="O3016" s="48">
        <f>IF(M3016=0,0, M3016/(DC_2019!$G$11))</f>
        <v>34.307523535820131</v>
      </c>
      <c r="P3016" s="48">
        <f>IF(OR(O3016&lt;Summary!$G$6, O3016 = Summary!$G$6), O3016, Summary!$G$6)</f>
        <v>0</v>
      </c>
      <c r="Q3016">
        <f>P3016*DC_2019!$G$11</f>
        <v>0</v>
      </c>
      <c r="R3016">
        <f t="shared" si="380"/>
        <v>142.06683869255033</v>
      </c>
      <c r="S3016">
        <f t="shared" si="381"/>
        <v>301.73819444232367</v>
      </c>
      <c r="T3016">
        <f t="shared" si="382"/>
        <v>0</v>
      </c>
      <c r="U3016">
        <f t="shared" si="383"/>
        <v>56401.913298694053</v>
      </c>
    </row>
    <row r="3017" spans="1:21">
      <c r="A3017">
        <v>5</v>
      </c>
      <c r="B3017">
        <v>6</v>
      </c>
      <c r="C3017">
        <v>15</v>
      </c>
      <c r="D3017">
        <f>'[5]2019'!P3017</f>
        <v>5.4699423544814039</v>
      </c>
      <c r="E3017">
        <f>'[5]2019'!Q3017</f>
        <v>633.56766542792241</v>
      </c>
      <c r="F3017">
        <f t="shared" si="376"/>
        <v>639.03760778240382</v>
      </c>
      <c r="G3017">
        <f t="shared" si="377"/>
        <v>47.683292712899728</v>
      </c>
      <c r="H3017" s="3">
        <f>DC_2019!K3017</f>
        <v>7.6410979360040017</v>
      </c>
      <c r="I3017" s="48">
        <f>IF(F3017=0,0,IF(H3017&gt;DC_2019!$G$11,0,F3017/((DC_2019!$G$11-H3017)*9.92/20.72)))</f>
        <v>1156.6364581747273</v>
      </c>
      <c r="J3017" s="48">
        <f>IF(OR(I3017&lt;Summary!$F$6, I3017=Summary!$F$6), I3017, Summary!$F$6)</f>
        <v>288</v>
      </c>
      <c r="K3017" s="3">
        <f>[2]Intensity!D3020</f>
        <v>455.74293457842413</v>
      </c>
      <c r="L3017">
        <f>J3017*(DC_2019!$G$11-H3017)*9.92/20.72</f>
        <v>159.11899520422159</v>
      </c>
      <c r="M3017">
        <f t="shared" si="378"/>
        <v>479.91861257818221</v>
      </c>
      <c r="N3017">
        <f t="shared" si="379"/>
        <v>64930.040197036753</v>
      </c>
      <c r="O3017" s="48">
        <f>IF(M3017=0,0, M3017/(DC_2019!$G$11))</f>
        <v>54.56657261018816</v>
      </c>
      <c r="P3017" s="48">
        <f>IF(OR(O3017&lt;Summary!$G$6, O3017 = Summary!$G$6), O3017, Summary!$G$6)</f>
        <v>0</v>
      </c>
      <c r="Q3017">
        <f>P3017*DC_2019!$G$11</f>
        <v>0</v>
      </c>
      <c r="R3017">
        <f t="shared" si="380"/>
        <v>159.11899520422159</v>
      </c>
      <c r="S3017">
        <f t="shared" si="381"/>
        <v>479.91861257818221</v>
      </c>
      <c r="T3017">
        <f t="shared" si="382"/>
        <v>0</v>
      </c>
      <c r="U3017">
        <f t="shared" si="383"/>
        <v>64930.040197036753</v>
      </c>
    </row>
    <row r="3018" spans="1:21">
      <c r="A3018">
        <v>5</v>
      </c>
      <c r="B3018">
        <v>6</v>
      </c>
      <c r="C3018">
        <v>16</v>
      </c>
      <c r="D3018">
        <f>'[5]2019'!P3018</f>
        <v>14.538333304723089</v>
      </c>
      <c r="E3018">
        <f>'[5]2019'!Q3018</f>
        <v>468.57675575734737</v>
      </c>
      <c r="F3018">
        <f t="shared" si="376"/>
        <v>483.11508906207047</v>
      </c>
      <c r="G3018">
        <f t="shared" si="377"/>
        <v>46.886562758122331</v>
      </c>
      <c r="H3018" s="3">
        <f>DC_2019!K3018</f>
        <v>8.3913635574982752</v>
      </c>
      <c r="I3018" s="48">
        <f>IF(F3018=0,0,IF(H3018&gt;DC_2019!$G$11,0,F3018/((DC_2019!$G$11-H3018)*9.92/20.72)))</f>
        <v>2499.3540179827773</v>
      </c>
      <c r="J3018" s="48">
        <f>IF(OR(I3018&lt;Summary!$F$6, I3018=Summary!$F$6), I3018, Summary!$F$6)</f>
        <v>288</v>
      </c>
      <c r="K3018" s="3">
        <f>[2]Intensity!D3021</f>
        <v>453.2152037764331</v>
      </c>
      <c r="L3018">
        <f>J3018*(DC_2019!$G$11-H3018)*9.92/20.72</f>
        <v>55.669242791852888</v>
      </c>
      <c r="M3018">
        <f t="shared" si="378"/>
        <v>427.4458462702176</v>
      </c>
      <c r="N3018">
        <f t="shared" si="379"/>
        <v>22620.007770131975</v>
      </c>
      <c r="O3018" s="48">
        <f>IF(M3018=0,0, M3018/(DC_2019!$G$11))</f>
        <v>48.600438066209534</v>
      </c>
      <c r="P3018" s="48">
        <f>IF(OR(O3018&lt;Summary!$G$6, O3018 = Summary!$G$6), O3018, Summary!$G$6)</f>
        <v>0</v>
      </c>
      <c r="Q3018">
        <f>P3018*DC_2019!$G$11</f>
        <v>0</v>
      </c>
      <c r="R3018">
        <f t="shared" si="380"/>
        <v>55.669242791852888</v>
      </c>
      <c r="S3018">
        <f t="shared" si="381"/>
        <v>427.4458462702176</v>
      </c>
      <c r="T3018">
        <f t="shared" si="382"/>
        <v>0</v>
      </c>
      <c r="U3018">
        <f t="shared" si="383"/>
        <v>22620.007770131975</v>
      </c>
    </row>
    <row r="3019" spans="1:21">
      <c r="A3019">
        <v>5</v>
      </c>
      <c r="B3019">
        <v>6</v>
      </c>
      <c r="C3019">
        <v>17</v>
      </c>
      <c r="D3019">
        <f>'[5]2019'!P3019</f>
        <v>2.2897419173192417</v>
      </c>
      <c r="E3019">
        <f>'[5]2019'!Q3019</f>
        <v>152.56743797555549</v>
      </c>
      <c r="F3019">
        <f t="shared" si="376"/>
        <v>154.85717989287474</v>
      </c>
      <c r="G3019">
        <f t="shared" si="377"/>
        <v>47.452912348013705</v>
      </c>
      <c r="H3019" s="3">
        <f>DC_2019!K3019</f>
        <v>7.9049276071344545</v>
      </c>
      <c r="I3019" s="48">
        <f>IF(F3019=0,0,IF(H3019&gt;DC_2019!$G$11,0,F3019/((DC_2019!$G$11-H3019)*9.92/20.72)))</f>
        <v>363.35736228500014</v>
      </c>
      <c r="J3019" s="48">
        <f>IF(OR(I3019&lt;Summary!$F$6, I3019=Summary!$F$6), I3019, Summary!$F$6)</f>
        <v>288</v>
      </c>
      <c r="K3019" s="3">
        <f>[2]Intensity!D3022</f>
        <v>442.19195245585666</v>
      </c>
      <c r="L3019">
        <f>J3019*(DC_2019!$G$11-H3019)*9.92/20.72</f>
        <v>122.7410600095856</v>
      </c>
      <c r="M3019">
        <f t="shared" si="378"/>
        <v>32.116119883289144</v>
      </c>
      <c r="N3019">
        <f t="shared" si="379"/>
        <v>48450.688210002969</v>
      </c>
      <c r="O3019" s="48">
        <f>IF(M3019=0,0, M3019/(DC_2019!$G$11))</f>
        <v>3.6515912107566266</v>
      </c>
      <c r="P3019" s="48">
        <f>IF(OR(O3019&lt;Summary!$G$6, O3019 = Summary!$G$6), O3019, Summary!$G$6)</f>
        <v>0</v>
      </c>
      <c r="Q3019">
        <f>P3019*DC_2019!$G$11</f>
        <v>0</v>
      </c>
      <c r="R3019">
        <f t="shared" si="380"/>
        <v>122.7410600095856</v>
      </c>
      <c r="S3019">
        <f t="shared" si="381"/>
        <v>32.116119883289144</v>
      </c>
      <c r="T3019">
        <f t="shared" si="382"/>
        <v>0</v>
      </c>
      <c r="U3019">
        <f t="shared" si="383"/>
        <v>48450.688210002969</v>
      </c>
    </row>
    <row r="3020" spans="1:21">
      <c r="A3020">
        <v>5</v>
      </c>
      <c r="B3020">
        <v>6</v>
      </c>
      <c r="C3020">
        <v>18</v>
      </c>
      <c r="D3020">
        <f>'[5]2019'!P3020</f>
        <v>0</v>
      </c>
      <c r="E3020">
        <f>'[5]2019'!Q3020</f>
        <v>4.8383332888285251</v>
      </c>
      <c r="F3020">
        <f t="shared" si="376"/>
        <v>4.8383332888285251</v>
      </c>
      <c r="G3020">
        <f t="shared" si="377"/>
        <v>48</v>
      </c>
      <c r="H3020" s="3">
        <f>DC_2019!K3020</f>
        <v>8.2594487273927228</v>
      </c>
      <c r="I3020" s="48">
        <f>IF(F3020=0,0,IF(H3020&gt;DC_2019!$G$11,0,F3020/((DC_2019!$G$11-H3020)*9.92/20.72)))</f>
        <v>18.866419779778635</v>
      </c>
      <c r="J3020" s="48">
        <f>IF(OR(I3020&lt;Summary!$F$6, I3020=Summary!$F$6), I3020, Summary!$F$6)</f>
        <v>18.866419779778635</v>
      </c>
      <c r="K3020" s="3">
        <f>[2]Intensity!D3023</f>
        <v>449.32045915650559</v>
      </c>
      <c r="L3020">
        <f>J3020*(DC_2019!$G$11-H3020)*9.92/20.72</f>
        <v>4.838333288828526</v>
      </c>
      <c r="M3020">
        <f t="shared" si="378"/>
        <v>0</v>
      </c>
      <c r="N3020">
        <f t="shared" si="379"/>
        <v>1941.7221370248699</v>
      </c>
      <c r="O3020" s="48">
        <f>IF(M3020=0,0, M3020/(DC_2019!$G$11))</f>
        <v>0</v>
      </c>
      <c r="P3020" s="48">
        <f>IF(OR(O3020&lt;Summary!$G$6, O3020 = Summary!$G$6), O3020, Summary!$G$6)</f>
        <v>0</v>
      </c>
      <c r="Q3020">
        <f>P3020*DC_2019!$G$11</f>
        <v>0</v>
      </c>
      <c r="R3020">
        <f t="shared" si="380"/>
        <v>4.838333288828526</v>
      </c>
      <c r="S3020">
        <f t="shared" si="381"/>
        <v>0</v>
      </c>
      <c r="T3020">
        <f t="shared" si="382"/>
        <v>0</v>
      </c>
      <c r="U3020">
        <f t="shared" si="383"/>
        <v>1941.7221370248699</v>
      </c>
    </row>
    <row r="3021" spans="1:21">
      <c r="A3021">
        <v>5</v>
      </c>
      <c r="B3021">
        <v>6</v>
      </c>
      <c r="C3021">
        <v>19</v>
      </c>
      <c r="D3021">
        <f>'[5]2019'!P3021</f>
        <v>0</v>
      </c>
      <c r="E3021">
        <f>'[5]2019'!Q3021</f>
        <v>5.9908334414163926</v>
      </c>
      <c r="F3021">
        <f t="shared" si="376"/>
        <v>5.9908334414163926</v>
      </c>
      <c r="G3021">
        <f t="shared" si="377"/>
        <v>48</v>
      </c>
      <c r="H3021" s="3">
        <f>DC_2019!K3021</f>
        <v>6.9320556955097548</v>
      </c>
      <c r="I3021" s="48">
        <f>IF(F3021=0,0,IF(H3021&gt;DC_2019!$G$11,0,F3021/((DC_2019!$G$11-H3021)*9.92/20.72)))</f>
        <v>6.7164765295320672</v>
      </c>
      <c r="J3021" s="48">
        <f>IF(OR(I3021&lt;Summary!$F$6, I3021=Summary!$F$6), I3021, Summary!$F$6)</f>
        <v>6.7164765295320672</v>
      </c>
      <c r="K3021" s="3">
        <f>[2]Intensity!D3024</f>
        <v>451.2300889343411</v>
      </c>
      <c r="L3021">
        <f>J3021*(DC_2019!$G$11-H3021)*9.92/20.72</f>
        <v>5.9908334414163926</v>
      </c>
      <c r="M3021">
        <f t="shared" si="378"/>
        <v>0</v>
      </c>
      <c r="N3021">
        <f t="shared" si="379"/>
        <v>2415.6843013731568</v>
      </c>
      <c r="O3021" s="48">
        <f>IF(M3021=0,0, M3021/(DC_2019!$G$11))</f>
        <v>0</v>
      </c>
      <c r="P3021" s="48">
        <f>IF(OR(O3021&lt;Summary!$G$6, O3021 = Summary!$G$6), O3021, Summary!$G$6)</f>
        <v>0</v>
      </c>
      <c r="Q3021">
        <f>P3021*DC_2019!$G$11</f>
        <v>0</v>
      </c>
      <c r="R3021">
        <f t="shared" si="380"/>
        <v>5.9908334414163926</v>
      </c>
      <c r="S3021">
        <f t="shared" si="381"/>
        <v>0</v>
      </c>
      <c r="T3021">
        <f t="shared" si="382"/>
        <v>0</v>
      </c>
      <c r="U3021">
        <f t="shared" si="383"/>
        <v>2415.6843013731568</v>
      </c>
    </row>
    <row r="3022" spans="1:21">
      <c r="A3022">
        <v>5</v>
      </c>
      <c r="B3022">
        <v>6</v>
      </c>
      <c r="C3022">
        <v>20</v>
      </c>
      <c r="D3022">
        <f>'[5]2019'!P3022</f>
        <v>0</v>
      </c>
      <c r="E3022">
        <f>'[5]2019'!Q3022</f>
        <v>2.9341669066746916</v>
      </c>
      <c r="F3022">
        <f t="shared" si="376"/>
        <v>2.9341669066746916</v>
      </c>
      <c r="G3022">
        <f t="shared" si="377"/>
        <v>48</v>
      </c>
      <c r="H3022" s="3">
        <f>DC_2019!K3022</f>
        <v>10.007320300053813</v>
      </c>
      <c r="I3022" s="48">
        <f>IF(F3022=0,0,IF(H3022&gt;DC_2019!$G$11,0,F3022/((DC_2019!$G$11-H3022)*9.92/20.72)))</f>
        <v>0</v>
      </c>
      <c r="J3022" s="48">
        <f>IF(OR(I3022&lt;Summary!$F$6, I3022=Summary!$F$6), I3022, Summary!$F$6)</f>
        <v>0</v>
      </c>
      <c r="K3022" s="3">
        <f>[2]Intensity!D3025</f>
        <v>424.267355048936</v>
      </c>
      <c r="L3022">
        <f>J3022*(DC_2019!$G$11-H3022)*9.92/20.72</f>
        <v>0</v>
      </c>
      <c r="M3022">
        <f t="shared" si="378"/>
        <v>2.9341669066746916</v>
      </c>
      <c r="N3022">
        <f t="shared" si="379"/>
        <v>0</v>
      </c>
      <c r="O3022" s="48">
        <f>IF(M3022=0,0, M3022/(DC_2019!$G$11))</f>
        <v>0.33361371567432818</v>
      </c>
      <c r="P3022" s="48">
        <f>IF(OR(O3022&lt;Summary!$G$6, O3022 = Summary!$G$6), O3022, Summary!$G$6)</f>
        <v>0</v>
      </c>
      <c r="Q3022">
        <f>P3022*DC_2019!$G$11</f>
        <v>0</v>
      </c>
      <c r="R3022">
        <f t="shared" si="380"/>
        <v>0</v>
      </c>
      <c r="S3022">
        <f t="shared" si="381"/>
        <v>2.9341669066746916</v>
      </c>
      <c r="T3022">
        <f t="shared" si="382"/>
        <v>0</v>
      </c>
      <c r="U3022">
        <f t="shared" si="383"/>
        <v>0</v>
      </c>
    </row>
    <row r="3023" spans="1:21">
      <c r="A3023">
        <v>5</v>
      </c>
      <c r="B3023">
        <v>6</v>
      </c>
      <c r="C3023">
        <v>21</v>
      </c>
      <c r="D3023">
        <f>'[5]2019'!P3023</f>
        <v>0</v>
      </c>
      <c r="E3023">
        <f>'[5]2019'!Q3023</f>
        <v>0</v>
      </c>
      <c r="F3023">
        <f t="shared" si="376"/>
        <v>0</v>
      </c>
      <c r="G3023">
        <f t="shared" si="377"/>
        <v>0</v>
      </c>
      <c r="H3023" s="3">
        <f>DC_2019!K3023</f>
        <v>7.9956190562626048</v>
      </c>
      <c r="I3023" s="48">
        <f>IF(F3023=0,0,IF(H3023&gt;DC_2019!$G$11,0,F3023/((DC_2019!$G$11-H3023)*9.92/20.72)))</f>
        <v>0</v>
      </c>
      <c r="J3023" s="48">
        <f>IF(OR(I3023&lt;Summary!$F$6, I3023=Summary!$F$6), I3023, Summary!$F$6)</f>
        <v>0</v>
      </c>
      <c r="K3023" s="3">
        <f>[2]Intensity!D3026</f>
        <v>403.82449208938971</v>
      </c>
      <c r="L3023">
        <f>J3023*(DC_2019!$G$11-H3023)*9.92/20.72</f>
        <v>0</v>
      </c>
      <c r="M3023">
        <f t="shared" si="378"/>
        <v>0</v>
      </c>
      <c r="N3023">
        <f t="shared" si="379"/>
        <v>0</v>
      </c>
      <c r="O3023" s="48">
        <f>IF(M3023=0,0, M3023/(DC_2019!$G$11))</f>
        <v>0</v>
      </c>
      <c r="P3023" s="48">
        <f>IF(OR(O3023&lt;Summary!$G$6, O3023 = Summary!$G$6), O3023, Summary!$G$6)</f>
        <v>0</v>
      </c>
      <c r="Q3023">
        <f>P3023*DC_2019!$G$11</f>
        <v>0</v>
      </c>
      <c r="R3023">
        <f t="shared" si="380"/>
        <v>0</v>
      </c>
      <c r="S3023">
        <f t="shared" si="381"/>
        <v>0</v>
      </c>
      <c r="T3023">
        <f t="shared" si="382"/>
        <v>0</v>
      </c>
      <c r="U3023">
        <f t="shared" si="383"/>
        <v>0</v>
      </c>
    </row>
    <row r="3024" spans="1:21">
      <c r="A3024">
        <v>5</v>
      </c>
      <c r="B3024">
        <v>6</v>
      </c>
      <c r="C3024">
        <v>22</v>
      </c>
      <c r="D3024">
        <f>'[5]2019'!P3024</f>
        <v>0</v>
      </c>
      <c r="E3024">
        <f>'[5]2019'!Q3024</f>
        <v>0</v>
      </c>
      <c r="F3024">
        <f t="shared" si="376"/>
        <v>0</v>
      </c>
      <c r="G3024">
        <f t="shared" si="377"/>
        <v>0</v>
      </c>
      <c r="H3024" s="3">
        <f>DC_2019!K3024</f>
        <v>4.4504078537886675</v>
      </c>
      <c r="I3024" s="48">
        <f>IF(F3024=0,0,IF(H3024&gt;DC_2019!$G$11,0,F3024/((DC_2019!$G$11-H3024)*9.92/20.72)))</f>
        <v>0</v>
      </c>
      <c r="J3024" s="48">
        <f>IF(OR(I3024&lt;Summary!$F$6, I3024=Summary!$F$6), I3024, Summary!$F$6)</f>
        <v>0</v>
      </c>
      <c r="K3024" s="3">
        <f>[2]Intensity!D3027</f>
        <v>385.20956799145176</v>
      </c>
      <c r="L3024">
        <f>J3024*(DC_2019!$G$11-H3024)*9.92/20.72</f>
        <v>0</v>
      </c>
      <c r="M3024">
        <f t="shared" si="378"/>
        <v>0</v>
      </c>
      <c r="N3024">
        <f t="shared" si="379"/>
        <v>0</v>
      </c>
      <c r="O3024" s="48">
        <f>IF(M3024=0,0, M3024/(DC_2019!$G$11))</f>
        <v>0</v>
      </c>
      <c r="P3024" s="48">
        <f>IF(OR(O3024&lt;Summary!$G$6, O3024 = Summary!$G$6), O3024, Summary!$G$6)</f>
        <v>0</v>
      </c>
      <c r="Q3024">
        <f>P3024*DC_2019!$G$11</f>
        <v>0</v>
      </c>
      <c r="R3024">
        <f t="shared" si="380"/>
        <v>0</v>
      </c>
      <c r="S3024">
        <f t="shared" si="381"/>
        <v>0</v>
      </c>
      <c r="T3024">
        <f t="shared" si="382"/>
        <v>0</v>
      </c>
      <c r="U3024">
        <f t="shared" si="383"/>
        <v>0</v>
      </c>
    </row>
    <row r="3025" spans="1:21">
      <c r="A3025">
        <v>5</v>
      </c>
      <c r="B3025">
        <v>6</v>
      </c>
      <c r="C3025">
        <v>23</v>
      </c>
      <c r="D3025">
        <f>'[5]2019'!P3025</f>
        <v>0</v>
      </c>
      <c r="E3025">
        <f>'[5]2019'!Q3025</f>
        <v>0</v>
      </c>
      <c r="F3025">
        <f t="shared" si="376"/>
        <v>0</v>
      </c>
      <c r="G3025">
        <f t="shared" si="377"/>
        <v>0</v>
      </c>
      <c r="H3025" s="3">
        <f>DC_2019!K3025</f>
        <v>3.8155677100286325</v>
      </c>
      <c r="I3025" s="48">
        <f>IF(F3025=0,0,IF(H3025&gt;DC_2019!$G$11,0,F3025/((DC_2019!$G$11-H3025)*9.92/20.72)))</f>
        <v>0</v>
      </c>
      <c r="J3025" s="48">
        <f>IF(OR(I3025&lt;Summary!$F$6, I3025=Summary!$F$6), I3025, Summary!$F$6)</f>
        <v>0</v>
      </c>
      <c r="K3025" s="3">
        <f>[2]Intensity!D3028</f>
        <v>380.35184018440265</v>
      </c>
      <c r="L3025">
        <f>J3025*(DC_2019!$G$11-H3025)*9.92/20.72</f>
        <v>0</v>
      </c>
      <c r="M3025">
        <f t="shared" si="378"/>
        <v>0</v>
      </c>
      <c r="N3025">
        <f t="shared" si="379"/>
        <v>0</v>
      </c>
      <c r="O3025" s="48">
        <f>IF(M3025=0,0, M3025/(DC_2019!$G$11))</f>
        <v>0</v>
      </c>
      <c r="P3025" s="48">
        <f>IF(OR(O3025&lt;Summary!$G$6, O3025 = Summary!$G$6), O3025, Summary!$G$6)</f>
        <v>0</v>
      </c>
      <c r="Q3025">
        <f>P3025*DC_2019!$G$11</f>
        <v>0</v>
      </c>
      <c r="R3025">
        <f t="shared" si="380"/>
        <v>0</v>
      </c>
      <c r="S3025">
        <f t="shared" si="381"/>
        <v>0</v>
      </c>
      <c r="T3025">
        <f t="shared" si="382"/>
        <v>0</v>
      </c>
      <c r="U3025">
        <f t="shared" si="383"/>
        <v>0</v>
      </c>
    </row>
    <row r="3026" spans="1:21">
      <c r="A3026">
        <v>5</v>
      </c>
      <c r="B3026">
        <v>7</v>
      </c>
      <c r="C3026">
        <v>0</v>
      </c>
      <c r="D3026">
        <f>'[5]2019'!P3026</f>
        <v>0</v>
      </c>
      <c r="E3026">
        <f>'[5]2019'!Q3026</f>
        <v>0</v>
      </c>
      <c r="F3026">
        <f t="shared" si="376"/>
        <v>0</v>
      </c>
      <c r="G3026">
        <f t="shared" si="377"/>
        <v>0</v>
      </c>
      <c r="H3026" s="3">
        <f>DC_2019!K3026</f>
        <v>2.3809938766274468</v>
      </c>
      <c r="I3026" s="48">
        <f>IF(F3026=0,0,IF(H3026&gt;DC_2019!$G$11,0,F3026/((DC_2019!$G$11-H3026)*9.92/20.72)))</f>
        <v>0</v>
      </c>
      <c r="J3026" s="48">
        <f>IF(OR(I3026&lt;Summary!$F$6, I3026=Summary!$F$6), I3026, Summary!$F$6)</f>
        <v>0</v>
      </c>
      <c r="K3026" s="3">
        <f>[2]Intensity!D3029</f>
        <v>371.74051968953916</v>
      </c>
      <c r="L3026">
        <f>J3026*(DC_2019!$G$11-H3026)*9.92/20.72</f>
        <v>0</v>
      </c>
      <c r="M3026">
        <f t="shared" si="378"/>
        <v>0</v>
      </c>
      <c r="N3026">
        <f t="shared" si="379"/>
        <v>0</v>
      </c>
      <c r="O3026" s="48">
        <f>IF(M3026=0,0, M3026/(DC_2019!$G$11))</f>
        <v>0</v>
      </c>
      <c r="P3026" s="48">
        <f>IF(OR(O3026&lt;Summary!$G$6, O3026 = Summary!$G$6), O3026, Summary!$G$6)</f>
        <v>0</v>
      </c>
      <c r="Q3026">
        <f>P3026*DC_2019!$G$11</f>
        <v>0</v>
      </c>
      <c r="R3026">
        <f t="shared" si="380"/>
        <v>0</v>
      </c>
      <c r="S3026">
        <f t="shared" si="381"/>
        <v>0</v>
      </c>
      <c r="T3026">
        <f t="shared" si="382"/>
        <v>0</v>
      </c>
      <c r="U3026">
        <f t="shared" si="383"/>
        <v>0</v>
      </c>
    </row>
    <row r="3027" spans="1:21">
      <c r="A3027">
        <v>5</v>
      </c>
      <c r="B3027">
        <v>7</v>
      </c>
      <c r="C3027">
        <v>1</v>
      </c>
      <c r="D3027">
        <f>'[5]2019'!P3027</f>
        <v>0</v>
      </c>
      <c r="E3027">
        <f>'[5]2019'!Q3027</f>
        <v>0</v>
      </c>
      <c r="F3027">
        <f t="shared" si="376"/>
        <v>0</v>
      </c>
      <c r="G3027">
        <f t="shared" si="377"/>
        <v>0</v>
      </c>
      <c r="H3027" s="3">
        <f>DC_2019!K3027</f>
        <v>2.2738130751419687</v>
      </c>
      <c r="I3027" s="48">
        <f>IF(F3027=0,0,IF(H3027&gt;DC_2019!$G$11,0,F3027/((DC_2019!$G$11-H3027)*9.92/20.72)))</f>
        <v>0</v>
      </c>
      <c r="J3027" s="48">
        <f>IF(OR(I3027&lt;Summary!$F$6, I3027=Summary!$F$6), I3027, Summary!$F$6)</f>
        <v>0</v>
      </c>
      <c r="K3027" s="3">
        <f>[2]Intensity!D3030</f>
        <v>377.16901024386488</v>
      </c>
      <c r="L3027">
        <f>J3027*(DC_2019!$G$11-H3027)*9.92/20.72</f>
        <v>0</v>
      </c>
      <c r="M3027">
        <f t="shared" si="378"/>
        <v>0</v>
      </c>
      <c r="N3027">
        <f t="shared" si="379"/>
        <v>0</v>
      </c>
      <c r="O3027" s="48">
        <f>IF(M3027=0,0, M3027/(DC_2019!$G$11))</f>
        <v>0</v>
      </c>
      <c r="P3027" s="48">
        <f>IF(OR(O3027&lt;Summary!$G$6, O3027 = Summary!$G$6), O3027, Summary!$G$6)</f>
        <v>0</v>
      </c>
      <c r="Q3027">
        <f>P3027*DC_2019!$G$11</f>
        <v>0</v>
      </c>
      <c r="R3027">
        <f t="shared" si="380"/>
        <v>0</v>
      </c>
      <c r="S3027">
        <f t="shared" si="381"/>
        <v>0</v>
      </c>
      <c r="T3027">
        <f t="shared" si="382"/>
        <v>0</v>
      </c>
      <c r="U3027">
        <f t="shared" si="383"/>
        <v>0</v>
      </c>
    </row>
    <row r="3028" spans="1:21">
      <c r="A3028">
        <v>5</v>
      </c>
      <c r="B3028">
        <v>7</v>
      </c>
      <c r="C3028">
        <v>2</v>
      </c>
      <c r="D3028">
        <f>'[5]2019'!P3028</f>
        <v>0</v>
      </c>
      <c r="E3028">
        <f>'[5]2019'!Q3028</f>
        <v>0</v>
      </c>
      <c r="F3028">
        <f t="shared" si="376"/>
        <v>0</v>
      </c>
      <c r="G3028">
        <f t="shared" si="377"/>
        <v>0</v>
      </c>
      <c r="H3028" s="3">
        <f>DC_2019!K3028</f>
        <v>2.2655683989394912</v>
      </c>
      <c r="I3028" s="48">
        <f>IF(F3028=0,0,IF(H3028&gt;DC_2019!$G$11,0,F3028/((DC_2019!$G$11-H3028)*9.92/20.72)))</f>
        <v>0</v>
      </c>
      <c r="J3028" s="48">
        <f>IF(OR(I3028&lt;Summary!$F$6, I3028=Summary!$F$6), I3028, Summary!$F$6)</f>
        <v>0</v>
      </c>
      <c r="K3028" s="3">
        <f>[2]Intensity!D3031</f>
        <v>383.59266490348233</v>
      </c>
      <c r="L3028">
        <f>J3028*(DC_2019!$G$11-H3028)*9.92/20.72</f>
        <v>0</v>
      </c>
      <c r="M3028">
        <f t="shared" si="378"/>
        <v>0</v>
      </c>
      <c r="N3028">
        <f t="shared" si="379"/>
        <v>0</v>
      </c>
      <c r="O3028" s="48">
        <f>IF(M3028=0,0, M3028/(DC_2019!$G$11))</f>
        <v>0</v>
      </c>
      <c r="P3028" s="48">
        <f>IF(OR(O3028&lt;Summary!$G$6, O3028 = Summary!$G$6), O3028, Summary!$G$6)</f>
        <v>0</v>
      </c>
      <c r="Q3028">
        <f>P3028*DC_2019!$G$11</f>
        <v>0</v>
      </c>
      <c r="R3028">
        <f t="shared" si="380"/>
        <v>0</v>
      </c>
      <c r="S3028">
        <f t="shared" si="381"/>
        <v>0</v>
      </c>
      <c r="T3028">
        <f t="shared" si="382"/>
        <v>0</v>
      </c>
      <c r="U3028">
        <f t="shared" si="383"/>
        <v>0</v>
      </c>
    </row>
    <row r="3029" spans="1:21">
      <c r="A3029">
        <v>5</v>
      </c>
      <c r="B3029">
        <v>7</v>
      </c>
      <c r="C3029">
        <v>3</v>
      </c>
      <c r="D3029">
        <f>'[5]2019'!P3029</f>
        <v>0</v>
      </c>
      <c r="E3029">
        <f>'[5]2019'!Q3029</f>
        <v>0</v>
      </c>
      <c r="F3029">
        <f t="shared" si="376"/>
        <v>0</v>
      </c>
      <c r="G3029">
        <f t="shared" si="377"/>
        <v>0</v>
      </c>
      <c r="H3029" s="3">
        <f>DC_2019!K3029</f>
        <v>2.3974832290257684</v>
      </c>
      <c r="I3029" s="48">
        <f>IF(F3029=0,0,IF(H3029&gt;DC_2019!$G$11,0,F3029/((DC_2019!$G$11-H3029)*9.92/20.72)))</f>
        <v>0</v>
      </c>
      <c r="J3029" s="48">
        <f>IF(OR(I3029&lt;Summary!$F$6, I3029=Summary!$F$6), I3029, Summary!$F$6)</f>
        <v>0</v>
      </c>
      <c r="K3029" s="3">
        <f>[2]Intensity!D3032</f>
        <v>409.93915723570217</v>
      </c>
      <c r="L3029">
        <f>J3029*(DC_2019!$G$11-H3029)*9.92/20.72</f>
        <v>0</v>
      </c>
      <c r="M3029">
        <f t="shared" si="378"/>
        <v>0</v>
      </c>
      <c r="N3029">
        <f t="shared" si="379"/>
        <v>0</v>
      </c>
      <c r="O3029" s="48">
        <f>IF(M3029=0,0, M3029/(DC_2019!$G$11))</f>
        <v>0</v>
      </c>
      <c r="P3029" s="48">
        <f>IF(OR(O3029&lt;Summary!$G$6, O3029 = Summary!$G$6), O3029, Summary!$G$6)</f>
        <v>0</v>
      </c>
      <c r="Q3029">
        <f>P3029*DC_2019!$G$11</f>
        <v>0</v>
      </c>
      <c r="R3029">
        <f t="shared" si="380"/>
        <v>0</v>
      </c>
      <c r="S3029">
        <f t="shared" si="381"/>
        <v>0</v>
      </c>
      <c r="T3029">
        <f t="shared" si="382"/>
        <v>0</v>
      </c>
      <c r="U3029">
        <f t="shared" si="383"/>
        <v>0</v>
      </c>
    </row>
    <row r="3030" spans="1:21">
      <c r="A3030">
        <v>5</v>
      </c>
      <c r="B3030">
        <v>7</v>
      </c>
      <c r="C3030">
        <v>4</v>
      </c>
      <c r="D3030">
        <f>'[5]2019'!P3030</f>
        <v>0</v>
      </c>
      <c r="E3030">
        <f>'[5]2019'!Q3030</f>
        <v>0</v>
      </c>
      <c r="F3030">
        <f t="shared" si="376"/>
        <v>0</v>
      </c>
      <c r="G3030">
        <f t="shared" si="377"/>
        <v>0</v>
      </c>
      <c r="H3030" s="3">
        <f>DC_2019!K3030</f>
        <v>2.4139725814204014</v>
      </c>
      <c r="I3030" s="48">
        <f>IF(F3030=0,0,IF(H3030&gt;DC_2019!$G$11,0,F3030/((DC_2019!$G$11-H3030)*9.92/20.72)))</f>
        <v>0</v>
      </c>
      <c r="J3030" s="48">
        <f>IF(OR(I3030&lt;Summary!$F$6, I3030=Summary!$F$6), I3030, Summary!$F$6)</f>
        <v>0</v>
      </c>
      <c r="K3030" s="3">
        <f>[2]Intensity!D3033</f>
        <v>428.27939373759045</v>
      </c>
      <c r="L3030">
        <f>J3030*(DC_2019!$G$11-H3030)*9.92/20.72</f>
        <v>0</v>
      </c>
      <c r="M3030">
        <f t="shared" si="378"/>
        <v>0</v>
      </c>
      <c r="N3030">
        <f t="shared" si="379"/>
        <v>0</v>
      </c>
      <c r="O3030" s="48">
        <f>IF(M3030=0,0, M3030/(DC_2019!$G$11))</f>
        <v>0</v>
      </c>
      <c r="P3030" s="48">
        <f>IF(OR(O3030&lt;Summary!$G$6, O3030 = Summary!$G$6), O3030, Summary!$G$6)</f>
        <v>0</v>
      </c>
      <c r="Q3030">
        <f>P3030*DC_2019!$G$11</f>
        <v>0</v>
      </c>
      <c r="R3030">
        <f t="shared" si="380"/>
        <v>0</v>
      </c>
      <c r="S3030">
        <f t="shared" si="381"/>
        <v>0</v>
      </c>
      <c r="T3030">
        <f t="shared" si="382"/>
        <v>0</v>
      </c>
      <c r="U3030">
        <f t="shared" si="383"/>
        <v>0</v>
      </c>
    </row>
    <row r="3031" spans="1:21">
      <c r="A3031">
        <v>5</v>
      </c>
      <c r="B3031">
        <v>7</v>
      </c>
      <c r="C3031">
        <v>5</v>
      </c>
      <c r="D3031">
        <f>'[5]2019'!P3031</f>
        <v>0</v>
      </c>
      <c r="E3031">
        <f>'[5]2019'!Q3031</f>
        <v>0</v>
      </c>
      <c r="F3031">
        <f t="shared" si="376"/>
        <v>0</v>
      </c>
      <c r="G3031">
        <f t="shared" si="377"/>
        <v>0</v>
      </c>
      <c r="H3031" s="3">
        <f>DC_2019!K3031</f>
        <v>2.8344511222011581</v>
      </c>
      <c r="I3031" s="48">
        <f>IF(F3031=0,0,IF(H3031&gt;DC_2019!$G$11,0,F3031/((DC_2019!$G$11-H3031)*9.92/20.72)))</f>
        <v>0</v>
      </c>
      <c r="J3031" s="48">
        <f>IF(OR(I3031&lt;Summary!$F$6, I3031=Summary!$F$6), I3031, Summary!$F$6)</f>
        <v>0</v>
      </c>
      <c r="K3031" s="3">
        <f>[2]Intensity!D3034</f>
        <v>434.38547765603749</v>
      </c>
      <c r="L3031">
        <f>J3031*(DC_2019!$G$11-H3031)*9.92/20.72</f>
        <v>0</v>
      </c>
      <c r="M3031">
        <f t="shared" si="378"/>
        <v>0</v>
      </c>
      <c r="N3031">
        <f t="shared" si="379"/>
        <v>0</v>
      </c>
      <c r="O3031" s="48">
        <f>IF(M3031=0,0, M3031/(DC_2019!$G$11))</f>
        <v>0</v>
      </c>
      <c r="P3031" s="48">
        <f>IF(OR(O3031&lt;Summary!$G$6, O3031 = Summary!$G$6), O3031, Summary!$G$6)</f>
        <v>0</v>
      </c>
      <c r="Q3031">
        <f>P3031*DC_2019!$G$11</f>
        <v>0</v>
      </c>
      <c r="R3031">
        <f t="shared" si="380"/>
        <v>0</v>
      </c>
      <c r="S3031">
        <f t="shared" si="381"/>
        <v>0</v>
      </c>
      <c r="T3031">
        <f t="shared" si="382"/>
        <v>0</v>
      </c>
      <c r="U3031">
        <f t="shared" si="383"/>
        <v>0</v>
      </c>
    </row>
    <row r="3032" spans="1:21">
      <c r="A3032">
        <v>5</v>
      </c>
      <c r="B3032">
        <v>7</v>
      </c>
      <c r="C3032">
        <v>6</v>
      </c>
      <c r="D3032">
        <f>'[5]2019'!P3032</f>
        <v>0</v>
      </c>
      <c r="E3032">
        <f>'[5]2019'!Q3032</f>
        <v>0</v>
      </c>
      <c r="F3032">
        <f t="shared" si="376"/>
        <v>0</v>
      </c>
      <c r="G3032">
        <f t="shared" si="377"/>
        <v>0</v>
      </c>
      <c r="H3032" s="3">
        <f>DC_2019!K3032</f>
        <v>3.5434933626877179</v>
      </c>
      <c r="I3032" s="48">
        <f>IF(F3032=0,0,IF(H3032&gt;DC_2019!$G$11,0,F3032/((DC_2019!$G$11-H3032)*9.92/20.72)))</f>
        <v>0</v>
      </c>
      <c r="J3032" s="48">
        <f>IF(OR(I3032&lt;Summary!$F$6, I3032=Summary!$F$6), I3032, Summary!$F$6)</f>
        <v>0</v>
      </c>
      <c r="K3032" s="3">
        <f>[2]Intensity!D3035</f>
        <v>442.18901281959262</v>
      </c>
      <c r="L3032">
        <f>J3032*(DC_2019!$G$11-H3032)*9.92/20.72</f>
        <v>0</v>
      </c>
      <c r="M3032">
        <f t="shared" si="378"/>
        <v>0</v>
      </c>
      <c r="N3032">
        <f t="shared" si="379"/>
        <v>0</v>
      </c>
      <c r="O3032" s="48">
        <f>IF(M3032=0,0, M3032/(DC_2019!$G$11))</f>
        <v>0</v>
      </c>
      <c r="P3032" s="48">
        <f>IF(OR(O3032&lt;Summary!$G$6, O3032 = Summary!$G$6), O3032, Summary!$G$6)</f>
        <v>0</v>
      </c>
      <c r="Q3032">
        <f>P3032*DC_2019!$G$11</f>
        <v>0</v>
      </c>
      <c r="R3032">
        <f t="shared" si="380"/>
        <v>0</v>
      </c>
      <c r="S3032">
        <f t="shared" si="381"/>
        <v>0</v>
      </c>
      <c r="T3032">
        <f t="shared" si="382"/>
        <v>0</v>
      </c>
      <c r="U3032">
        <f t="shared" si="383"/>
        <v>0</v>
      </c>
    </row>
    <row r="3033" spans="1:21">
      <c r="A3033">
        <v>5</v>
      </c>
      <c r="B3033">
        <v>7</v>
      </c>
      <c r="C3033">
        <v>7</v>
      </c>
      <c r="D3033">
        <f>'[5]2019'!P3033</f>
        <v>5.7718382557904873</v>
      </c>
      <c r="E3033">
        <f>'[5]2019'!Q3033</f>
        <v>276.58471593853824</v>
      </c>
      <c r="F3033">
        <f t="shared" si="376"/>
        <v>282.35655419432874</v>
      </c>
      <c r="G3033">
        <f t="shared" si="377"/>
        <v>47.243658373457585</v>
      </c>
      <c r="H3033" s="3">
        <f>DC_2019!K3033</f>
        <v>4.2030675350562614</v>
      </c>
      <c r="I3033" s="48">
        <f>IF(F3033=0,0,IF(H3033&gt;DC_2019!$G$11,0,F3033/((DC_2019!$G$11-H3033)*9.92/20.72)))</f>
        <v>128.43125982199757</v>
      </c>
      <c r="J3033" s="48">
        <f>IF(OR(I3033&lt;Summary!$F$6, I3033=Summary!$F$6), I3033, Summary!$F$6)</f>
        <v>128.43125982199757</v>
      </c>
      <c r="K3033" s="3">
        <f>[2]Intensity!D3036</f>
        <v>444.88671052250265</v>
      </c>
      <c r="L3033">
        <f>J3033*(DC_2019!$G$11-H3033)*9.92/20.72</f>
        <v>282.35655419432879</v>
      </c>
      <c r="M3033">
        <f t="shared" si="378"/>
        <v>0</v>
      </c>
      <c r="N3033">
        <f t="shared" si="379"/>
        <v>112277.12200412014</v>
      </c>
      <c r="O3033" s="48">
        <f>IF(M3033=0,0, M3033/(DC_2019!$G$11))</f>
        <v>0</v>
      </c>
      <c r="P3033" s="48">
        <f>IF(OR(O3033&lt;Summary!$G$6, O3033 = Summary!$G$6), O3033, Summary!$G$6)</f>
        <v>0</v>
      </c>
      <c r="Q3033">
        <f>P3033*DC_2019!$G$11</f>
        <v>0</v>
      </c>
      <c r="R3033">
        <f t="shared" si="380"/>
        <v>282.35655419432879</v>
      </c>
      <c r="S3033">
        <f t="shared" si="381"/>
        <v>0</v>
      </c>
      <c r="T3033">
        <f t="shared" si="382"/>
        <v>0</v>
      </c>
      <c r="U3033">
        <f t="shared" si="383"/>
        <v>112277.12200412014</v>
      </c>
    </row>
    <row r="3034" spans="1:21">
      <c r="A3034">
        <v>5</v>
      </c>
      <c r="B3034">
        <v>7</v>
      </c>
      <c r="C3034">
        <v>8</v>
      </c>
      <c r="D3034">
        <f>'[5]2019'!P3034</f>
        <v>16.918333450953153</v>
      </c>
      <c r="E3034">
        <f>'[5]2019'!Q3034</f>
        <v>666.15225918319538</v>
      </c>
      <c r="F3034">
        <f t="shared" si="376"/>
        <v>683.07059263414851</v>
      </c>
      <c r="G3034">
        <f t="shared" si="377"/>
        <v>47.083581778464094</v>
      </c>
      <c r="H3034" s="3">
        <f>DC_2019!K3034</f>
        <v>4.1783335064696185</v>
      </c>
      <c r="I3034" s="48">
        <f>IF(F3034=0,0,IF(H3034&gt;DC_2019!$G$11,0,F3034/((DC_2019!$G$11-H3034)*9.92/20.72)))</f>
        <v>309.03345679998068</v>
      </c>
      <c r="J3034" s="48">
        <f>IF(OR(I3034&lt;Summary!$F$6, I3034=Summary!$F$6), I3034, Summary!$F$6)</f>
        <v>288</v>
      </c>
      <c r="K3034" s="3">
        <f>[2]Intensity!D3037</f>
        <v>444.69691170783517</v>
      </c>
      <c r="L3034">
        <f>J3034*(DC_2019!$G$11-H3034)*9.92/20.72</f>
        <v>636.57939407500123</v>
      </c>
      <c r="M3034">
        <f t="shared" si="378"/>
        <v>46.491198559147279</v>
      </c>
      <c r="N3034">
        <f t="shared" si="379"/>
        <v>253112.45264258256</v>
      </c>
      <c r="O3034" s="48">
        <f>IF(M3034=0,0, M3034/(DC_2019!$G$11))</f>
        <v>5.2860324551365707</v>
      </c>
      <c r="P3034" s="48">
        <f>IF(OR(O3034&lt;Summary!$G$6, O3034 = Summary!$G$6), O3034, Summary!$G$6)</f>
        <v>0</v>
      </c>
      <c r="Q3034">
        <f>P3034*DC_2019!$G$11</f>
        <v>0</v>
      </c>
      <c r="R3034">
        <f t="shared" si="380"/>
        <v>636.57939407500123</v>
      </c>
      <c r="S3034">
        <f t="shared" si="381"/>
        <v>46.491198559147279</v>
      </c>
      <c r="T3034">
        <f t="shared" si="382"/>
        <v>0</v>
      </c>
      <c r="U3034">
        <f t="shared" si="383"/>
        <v>253112.45264258256</v>
      </c>
    </row>
    <row r="3035" spans="1:21">
      <c r="A3035">
        <v>5</v>
      </c>
      <c r="B3035">
        <v>7</v>
      </c>
      <c r="C3035">
        <v>9</v>
      </c>
      <c r="D3035">
        <f>'[5]2019'!P3035</f>
        <v>15.486353995400327</v>
      </c>
      <c r="E3035">
        <f>'[5]2019'!Q3035</f>
        <v>708.42065681979284</v>
      </c>
      <c r="F3035">
        <f t="shared" si="376"/>
        <v>723.90701081519319</v>
      </c>
      <c r="G3035">
        <f t="shared" si="377"/>
        <v>47.208468644081016</v>
      </c>
      <c r="H3035" s="3">
        <f>DC_2019!K3035</f>
        <v>5.6706200841798786</v>
      </c>
      <c r="I3035" s="48">
        <f>IF(F3035=0,0,IF(H3035&gt;DC_2019!$G$11,0,F3035/((DC_2019!$G$11-H3035)*9.92/20.72)))</f>
        <v>483.93021915080146</v>
      </c>
      <c r="J3035" s="48">
        <f>IF(OR(I3035&lt;Summary!$F$6, I3035=Summary!$F$6), I3035, Summary!$F$6)</f>
        <v>288</v>
      </c>
      <c r="K3035" s="3">
        <f>[2]Intensity!D3038</f>
        <v>434.8166553609102</v>
      </c>
      <c r="L3035">
        <f>J3035*(DC_2019!$G$11-H3035)*9.92/20.72</f>
        <v>430.81669807813313</v>
      </c>
      <c r="M3035">
        <f t="shared" si="378"/>
        <v>293.09031273706006</v>
      </c>
      <c r="N3035">
        <f t="shared" si="379"/>
        <v>166988.07914939686</v>
      </c>
      <c r="O3035" s="48">
        <f>IF(M3035=0,0, M3035/(DC_2019!$G$11))</f>
        <v>33.324262514832512</v>
      </c>
      <c r="P3035" s="48">
        <f>IF(OR(O3035&lt;Summary!$G$6, O3035 = Summary!$G$6), O3035, Summary!$G$6)</f>
        <v>0</v>
      </c>
      <c r="Q3035">
        <f>P3035*DC_2019!$G$11</f>
        <v>0</v>
      </c>
      <c r="R3035">
        <f t="shared" si="380"/>
        <v>430.81669807813313</v>
      </c>
      <c r="S3035">
        <f t="shared" si="381"/>
        <v>293.09031273706006</v>
      </c>
      <c r="T3035">
        <f t="shared" si="382"/>
        <v>0</v>
      </c>
      <c r="U3035">
        <f t="shared" si="383"/>
        <v>166988.07914939686</v>
      </c>
    </row>
    <row r="3036" spans="1:21">
      <c r="A3036">
        <v>5</v>
      </c>
      <c r="B3036">
        <v>7</v>
      </c>
      <c r="C3036">
        <v>10</v>
      </c>
      <c r="D3036">
        <f>'[5]2019'!P3036</f>
        <v>18.006666640440599</v>
      </c>
      <c r="E3036">
        <f>'[5]2019'!Q3036</f>
        <v>832.89075502767685</v>
      </c>
      <c r="F3036">
        <f t="shared" si="376"/>
        <v>850.89742166811743</v>
      </c>
      <c r="G3036">
        <f t="shared" si="377"/>
        <v>47.217007069559365</v>
      </c>
      <c r="H3036" s="3">
        <f>DC_2019!K3036</f>
        <v>7.7153000327326744</v>
      </c>
      <c r="I3036" s="48">
        <f>IF(F3036=0,0,IF(H3036&gt;DC_2019!$G$11,0,F3036/((DC_2019!$G$11-H3036)*9.92/20.72)))</f>
        <v>1645.9281478563105</v>
      </c>
      <c r="J3036" s="48">
        <f>IF(OR(I3036&lt;Summary!$F$6, I3036=Summary!$F$6), I3036, Summary!$F$6)</f>
        <v>288</v>
      </c>
      <c r="K3036" s="3">
        <f>[2]Intensity!D3039</f>
        <v>434.02132754080486</v>
      </c>
      <c r="L3036">
        <f>J3036*(DC_2019!$G$11-H3036)*9.92/20.72</f>
        <v>148.88770069312369</v>
      </c>
      <c r="M3036">
        <f t="shared" si="378"/>
        <v>702.0097209749938</v>
      </c>
      <c r="N3036">
        <f t="shared" si="379"/>
        <v>57590.405893129893</v>
      </c>
      <c r="O3036" s="48">
        <f>IF(M3036=0,0, M3036/(DC_2019!$G$11))</f>
        <v>79.818251279845001</v>
      </c>
      <c r="P3036" s="48">
        <f>IF(OR(O3036&lt;Summary!$G$6, O3036 = Summary!$G$6), O3036, Summary!$G$6)</f>
        <v>0</v>
      </c>
      <c r="Q3036">
        <f>P3036*DC_2019!$G$11</f>
        <v>0</v>
      </c>
      <c r="R3036">
        <f t="shared" si="380"/>
        <v>148.88770069312369</v>
      </c>
      <c r="S3036">
        <f t="shared" si="381"/>
        <v>702.0097209749938</v>
      </c>
      <c r="T3036">
        <f t="shared" si="382"/>
        <v>0</v>
      </c>
      <c r="U3036">
        <f t="shared" si="383"/>
        <v>57590.405893129893</v>
      </c>
    </row>
    <row r="3037" spans="1:21">
      <c r="A3037">
        <v>5</v>
      </c>
      <c r="B3037">
        <v>7</v>
      </c>
      <c r="C3037">
        <v>11</v>
      </c>
      <c r="D3037">
        <f>'[5]2019'!P3037</f>
        <v>16.335833360751465</v>
      </c>
      <c r="E3037">
        <f>'[5]2019'!Q3037</f>
        <v>764.3054128212292</v>
      </c>
      <c r="F3037">
        <f t="shared" si="376"/>
        <v>780.6412461819807</v>
      </c>
      <c r="G3037">
        <f t="shared" si="377"/>
        <v>47.225731618327906</v>
      </c>
      <c r="H3037" s="3">
        <f>DC_2019!K3037</f>
        <v>8.6634379048099497</v>
      </c>
      <c r="I3037" s="48">
        <f>IF(F3037=0,0,IF(H3037&gt;DC_2019!$G$11,0,F3037/((DC_2019!$G$11-H3037)*9.92/20.72)))</f>
        <v>12383.966110777375</v>
      </c>
      <c r="J3037" s="48">
        <f>IF(OR(I3037&lt;Summary!$F$6, I3037=Summary!$F$6), I3037, Summary!$F$6)</f>
        <v>288</v>
      </c>
      <c r="K3037" s="3">
        <f>[2]Intensity!D3040</f>
        <v>422.55724085048138</v>
      </c>
      <c r="L3037">
        <f>J3037*(DC_2019!$G$11-H3037)*9.92/20.72</f>
        <v>18.154497266005325</v>
      </c>
      <c r="M3037">
        <f t="shared" si="378"/>
        <v>762.48674891597534</v>
      </c>
      <c r="N3037">
        <f t="shared" si="379"/>
        <v>6813.9548582007819</v>
      </c>
      <c r="O3037" s="48">
        <f>IF(M3037=0,0, M3037/(DC_2019!$G$11))</f>
        <v>86.694467475465771</v>
      </c>
      <c r="P3037" s="48">
        <f>IF(OR(O3037&lt;Summary!$G$6, O3037 = Summary!$G$6), O3037, Summary!$G$6)</f>
        <v>0</v>
      </c>
      <c r="Q3037">
        <f>P3037*DC_2019!$G$11</f>
        <v>0</v>
      </c>
      <c r="R3037">
        <f t="shared" si="380"/>
        <v>18.154497266005325</v>
      </c>
      <c r="S3037">
        <f t="shared" si="381"/>
        <v>762.48674891597534</v>
      </c>
      <c r="T3037">
        <f t="shared" si="382"/>
        <v>0</v>
      </c>
      <c r="U3037">
        <f t="shared" si="383"/>
        <v>6813.9548582007819</v>
      </c>
    </row>
    <row r="3038" spans="1:21">
      <c r="A3038">
        <v>5</v>
      </c>
      <c r="B3038">
        <v>7</v>
      </c>
      <c r="C3038">
        <v>12</v>
      </c>
      <c r="D3038">
        <f>'[5]2019'!P3038</f>
        <v>16.495833446582143</v>
      </c>
      <c r="E3038">
        <f>'[5]2019'!Q3038</f>
        <v>1238.2881440968715</v>
      </c>
      <c r="F3038">
        <f t="shared" si="376"/>
        <v>1254.7839775434536</v>
      </c>
      <c r="G3038">
        <f t="shared" si="377"/>
        <v>47.513584929002334</v>
      </c>
      <c r="H3038" s="3">
        <f>DC_2019!K3038</f>
        <v>9.0344483884001292</v>
      </c>
      <c r="I3038" s="48">
        <f>IF(F3038=0,0,IF(H3038&gt;DC_2019!$G$11,0,F3038/((DC_2019!$G$11-H3038)*9.92/20.72)))</f>
        <v>0</v>
      </c>
      <c r="J3038" s="48">
        <f>IF(OR(I3038&lt;Summary!$F$6, I3038=Summary!$F$6), I3038, Summary!$F$6)</f>
        <v>0</v>
      </c>
      <c r="K3038" s="3">
        <f>[2]Intensity!D3041</f>
        <v>423.77144415958168</v>
      </c>
      <c r="L3038">
        <f>J3038*(DC_2019!$G$11-H3038)*9.92/20.72</f>
        <v>0</v>
      </c>
      <c r="M3038">
        <f t="shared" si="378"/>
        <v>1254.7839775434536</v>
      </c>
      <c r="N3038">
        <f t="shared" si="379"/>
        <v>0</v>
      </c>
      <c r="O3038" s="48">
        <f>IF(M3038=0,0, M3038/(DC_2019!$G$11))</f>
        <v>142.6684842517364</v>
      </c>
      <c r="P3038" s="48">
        <f>IF(OR(O3038&lt;Summary!$G$6, O3038 = Summary!$G$6), O3038, Summary!$G$6)</f>
        <v>0</v>
      </c>
      <c r="Q3038">
        <f>P3038*DC_2019!$G$11</f>
        <v>0</v>
      </c>
      <c r="R3038">
        <f t="shared" si="380"/>
        <v>0</v>
      </c>
      <c r="S3038">
        <f t="shared" si="381"/>
        <v>1254.7839775434536</v>
      </c>
      <c r="T3038">
        <f t="shared" si="382"/>
        <v>0</v>
      </c>
      <c r="U3038">
        <f t="shared" si="383"/>
        <v>0</v>
      </c>
    </row>
    <row r="3039" spans="1:21">
      <c r="A3039">
        <v>5</v>
      </c>
      <c r="B3039">
        <v>7</v>
      </c>
      <c r="C3039">
        <v>13</v>
      </c>
      <c r="D3039">
        <f>'[5]2019'!P3039</f>
        <v>17.105136552282467</v>
      </c>
      <c r="E3039">
        <f>'[5]2019'!Q3039</f>
        <v>1209.3267289447886</v>
      </c>
      <c r="F3039">
        <f t="shared" si="376"/>
        <v>1226.4318654970709</v>
      </c>
      <c r="G3039">
        <f t="shared" si="377"/>
        <v>47.483958244856971</v>
      </c>
      <c r="H3039" s="3">
        <f>DC_2019!K3039</f>
        <v>8.8200867744524611</v>
      </c>
      <c r="I3039" s="48">
        <f>IF(F3039=0,0,IF(H3039&gt;DC_2019!$G$11,0,F3039/((DC_2019!$G$11-H3039)*9.92/20.72)))</f>
        <v>0</v>
      </c>
      <c r="J3039" s="48">
        <f>IF(OR(I3039&lt;Summary!$F$6, I3039=Summary!$F$6), I3039, Summary!$F$6)</f>
        <v>0</v>
      </c>
      <c r="K3039" s="3">
        <f>[2]Intensity!D3042</f>
        <v>428.0534897517436</v>
      </c>
      <c r="L3039">
        <f>J3039*(DC_2019!$G$11-H3039)*9.92/20.72</f>
        <v>0</v>
      </c>
      <c r="M3039">
        <f t="shared" si="378"/>
        <v>1226.4318654970709</v>
      </c>
      <c r="N3039">
        <f t="shared" si="379"/>
        <v>0</v>
      </c>
      <c r="O3039" s="48">
        <f>IF(M3039=0,0, M3039/(DC_2019!$G$11))</f>
        <v>139.44485937017566</v>
      </c>
      <c r="P3039" s="48">
        <f>IF(OR(O3039&lt;Summary!$G$6, O3039 = Summary!$G$6), O3039, Summary!$G$6)</f>
        <v>0</v>
      </c>
      <c r="Q3039">
        <f>P3039*DC_2019!$G$11</f>
        <v>0</v>
      </c>
      <c r="R3039">
        <f t="shared" si="380"/>
        <v>0</v>
      </c>
      <c r="S3039">
        <f t="shared" si="381"/>
        <v>1226.4318654970709</v>
      </c>
      <c r="T3039">
        <f t="shared" si="382"/>
        <v>0</v>
      </c>
      <c r="U3039">
        <f t="shared" si="383"/>
        <v>0</v>
      </c>
    </row>
    <row r="3040" spans="1:21">
      <c r="A3040">
        <v>5</v>
      </c>
      <c r="B3040">
        <v>7</v>
      </c>
      <c r="C3040">
        <v>14</v>
      </c>
      <c r="D3040">
        <f>'[5]2019'!P3040</f>
        <v>7.045210343440341</v>
      </c>
      <c r="E3040">
        <f>'[5]2019'!Q3040</f>
        <v>972.47300501578684</v>
      </c>
      <c r="F3040">
        <f t="shared" si="376"/>
        <v>979.51821535922716</v>
      </c>
      <c r="G3040">
        <f t="shared" si="377"/>
        <v>47.733876533769518</v>
      </c>
      <c r="H3040" s="3">
        <f>DC_2019!K3040</f>
        <v>8.7293953253615335</v>
      </c>
      <c r="I3040" s="48">
        <f>IF(F3040=0,0,IF(H3040&gt;DC_2019!$G$11,0,F3040/((DC_2019!$G$11-H3040)*9.92/20.72)))</f>
        <v>31136.95790058123</v>
      </c>
      <c r="J3040" s="48">
        <f>IF(OR(I3040&lt;Summary!$F$6, I3040=Summary!$F$6), I3040, Summary!$F$6)</f>
        <v>288</v>
      </c>
      <c r="K3040" s="3">
        <f>[2]Intensity!D3043</f>
        <v>426.35818624305227</v>
      </c>
      <c r="L3040">
        <f>J3040*(DC_2019!$G$11-H3040)*9.92/20.72</f>
        <v>9.0600130855491035</v>
      </c>
      <c r="M3040">
        <f t="shared" si="378"/>
        <v>970.45820227367801</v>
      </c>
      <c r="N3040">
        <f t="shared" si="379"/>
        <v>3430.3412004730985</v>
      </c>
      <c r="O3040" s="48">
        <f>IF(M3040=0,0, M3040/(DC_2019!$G$11))</f>
        <v>110.34074647582591</v>
      </c>
      <c r="P3040" s="48">
        <f>IF(OR(O3040&lt;Summary!$G$6, O3040 = Summary!$G$6), O3040, Summary!$G$6)</f>
        <v>0</v>
      </c>
      <c r="Q3040">
        <f>P3040*DC_2019!$G$11</f>
        <v>0</v>
      </c>
      <c r="R3040">
        <f t="shared" si="380"/>
        <v>9.0600130855491035</v>
      </c>
      <c r="S3040">
        <f t="shared" si="381"/>
        <v>970.45820227367801</v>
      </c>
      <c r="T3040">
        <f t="shared" si="382"/>
        <v>0</v>
      </c>
      <c r="U3040">
        <f t="shared" si="383"/>
        <v>3430.3412004730985</v>
      </c>
    </row>
    <row r="3041" spans="1:21">
      <c r="A3041">
        <v>5</v>
      </c>
      <c r="B3041">
        <v>7</v>
      </c>
      <c r="C3041">
        <v>15</v>
      </c>
      <c r="D3041">
        <f>'[5]2019'!P3041</f>
        <v>11.108333386977515</v>
      </c>
      <c r="E3041">
        <f>'[5]2019'!Q3041</f>
        <v>899.20515413313535</v>
      </c>
      <c r="F3041">
        <f t="shared" si="376"/>
        <v>910.31348752011286</v>
      </c>
      <c r="G3041">
        <f t="shared" si="377"/>
        <v>47.548498027379736</v>
      </c>
      <c r="H3041" s="3">
        <f>DC_2019!K3041</f>
        <v>9.8918948113763214</v>
      </c>
      <c r="I3041" s="48">
        <f>IF(F3041=0,0,IF(H3041&gt;DC_2019!$G$11,0,F3041/((DC_2019!$G$11-H3041)*9.92/20.72)))</f>
        <v>0</v>
      </c>
      <c r="J3041" s="48">
        <f>IF(OR(I3041&lt;Summary!$F$6, I3041=Summary!$F$6), I3041, Summary!$F$6)</f>
        <v>0</v>
      </c>
      <c r="K3041" s="3">
        <f>[2]Intensity!D3044</f>
        <v>433.16370995281426</v>
      </c>
      <c r="L3041">
        <f>J3041*(DC_2019!$G$11-H3041)*9.92/20.72</f>
        <v>0</v>
      </c>
      <c r="M3041">
        <f t="shared" si="378"/>
        <v>910.31348752011286</v>
      </c>
      <c r="N3041">
        <f t="shared" si="379"/>
        <v>0</v>
      </c>
      <c r="O3041" s="48">
        <f>IF(M3041=0,0, M3041/(DC_2019!$G$11))</f>
        <v>103.50231416937973</v>
      </c>
      <c r="P3041" s="48">
        <f>IF(OR(O3041&lt;Summary!$G$6, O3041 = Summary!$G$6), O3041, Summary!$G$6)</f>
        <v>0</v>
      </c>
      <c r="Q3041">
        <f>P3041*DC_2019!$G$11</f>
        <v>0</v>
      </c>
      <c r="R3041">
        <f t="shared" si="380"/>
        <v>0</v>
      </c>
      <c r="S3041">
        <f t="shared" si="381"/>
        <v>910.31348752011286</v>
      </c>
      <c r="T3041">
        <f t="shared" si="382"/>
        <v>0</v>
      </c>
      <c r="U3041">
        <f t="shared" si="383"/>
        <v>0</v>
      </c>
    </row>
    <row r="3042" spans="1:21">
      <c r="A3042">
        <v>5</v>
      </c>
      <c r="B3042">
        <v>7</v>
      </c>
      <c r="C3042">
        <v>16</v>
      </c>
      <c r="D3042">
        <f>'[5]2019'!P3042</f>
        <v>1.0442835979463725</v>
      </c>
      <c r="E3042">
        <f>'[5]2019'!Q3042</f>
        <v>615.67263188953518</v>
      </c>
      <c r="F3042">
        <f t="shared" si="376"/>
        <v>616.71691548748151</v>
      </c>
      <c r="G3042">
        <f t="shared" si="377"/>
        <v>47.937348089287497</v>
      </c>
      <c r="H3042" s="3">
        <f>DC_2019!K3042</f>
        <v>11.194553814677343</v>
      </c>
      <c r="I3042" s="48">
        <f>IF(F3042=0,0,IF(H3042&gt;DC_2019!$G$11,0,F3042/((DC_2019!$G$11-H3042)*9.92/20.72)))</f>
        <v>0</v>
      </c>
      <c r="J3042" s="48">
        <f>IF(OR(I3042&lt;Summary!$F$6, I3042=Summary!$F$6), I3042, Summary!$F$6)</f>
        <v>0</v>
      </c>
      <c r="K3042" s="3">
        <f>[2]Intensity!D3045</f>
        <v>435.52465157088375</v>
      </c>
      <c r="L3042">
        <f>J3042*(DC_2019!$G$11-H3042)*9.92/20.72</f>
        <v>0</v>
      </c>
      <c r="M3042">
        <f t="shared" si="378"/>
        <v>616.71691548748151</v>
      </c>
      <c r="N3042">
        <f t="shared" si="379"/>
        <v>0</v>
      </c>
      <c r="O3042" s="48">
        <f>IF(M3042=0,0, M3042/(DC_2019!$G$11))</f>
        <v>70.120490155811069</v>
      </c>
      <c r="P3042" s="48">
        <f>IF(OR(O3042&lt;Summary!$G$6, O3042 = Summary!$G$6), O3042, Summary!$G$6)</f>
        <v>0</v>
      </c>
      <c r="Q3042">
        <f>P3042*DC_2019!$G$11</f>
        <v>0</v>
      </c>
      <c r="R3042">
        <f t="shared" si="380"/>
        <v>0</v>
      </c>
      <c r="S3042">
        <f t="shared" si="381"/>
        <v>616.71691548748151</v>
      </c>
      <c r="T3042">
        <f t="shared" si="382"/>
        <v>0</v>
      </c>
      <c r="U3042">
        <f t="shared" si="383"/>
        <v>0</v>
      </c>
    </row>
    <row r="3043" spans="1:21">
      <c r="A3043">
        <v>5</v>
      </c>
      <c r="B3043">
        <v>7</v>
      </c>
      <c r="C3043">
        <v>17</v>
      </c>
      <c r="D3043">
        <f>'[5]2019'!P3043</f>
        <v>6.4641666173934951</v>
      </c>
      <c r="E3043">
        <f>'[5]2019'!Q3043</f>
        <v>58.612917532742699</v>
      </c>
      <c r="F3043">
        <f t="shared" si="376"/>
        <v>65.077084150136187</v>
      </c>
      <c r="G3043">
        <f t="shared" si="377"/>
        <v>44.324755972597487</v>
      </c>
      <c r="H3043" s="3">
        <f>DC_2019!K3043</f>
        <v>10.955458172136886</v>
      </c>
      <c r="I3043" s="48">
        <f>IF(F3043=0,0,IF(H3043&gt;DC_2019!$G$11,0,F3043/((DC_2019!$G$11-H3043)*9.92/20.72)))</f>
        <v>0</v>
      </c>
      <c r="J3043" s="48">
        <f>IF(OR(I3043&lt;Summary!$F$6, I3043=Summary!$F$6), I3043, Summary!$F$6)</f>
        <v>0</v>
      </c>
      <c r="K3043" s="3">
        <f>[2]Intensity!D3046</f>
        <v>432.62378627485293</v>
      </c>
      <c r="L3043">
        <f>J3043*(DC_2019!$G$11-H3043)*9.92/20.72</f>
        <v>0</v>
      </c>
      <c r="M3043">
        <f t="shared" si="378"/>
        <v>65.077084150136187</v>
      </c>
      <c r="N3043">
        <f t="shared" si="379"/>
        <v>0</v>
      </c>
      <c r="O3043" s="48">
        <f>IF(M3043=0,0, M3043/(DC_2019!$G$11))</f>
        <v>7.3992409222495867</v>
      </c>
      <c r="P3043" s="48">
        <f>IF(OR(O3043&lt;Summary!$G$6, O3043 = Summary!$G$6), O3043, Summary!$G$6)</f>
        <v>0</v>
      </c>
      <c r="Q3043">
        <f>P3043*DC_2019!$G$11</f>
        <v>0</v>
      </c>
      <c r="R3043">
        <f t="shared" si="380"/>
        <v>0</v>
      </c>
      <c r="S3043">
        <f t="shared" si="381"/>
        <v>65.077084150136187</v>
      </c>
      <c r="T3043">
        <f t="shared" si="382"/>
        <v>0</v>
      </c>
      <c r="U3043">
        <f t="shared" si="383"/>
        <v>0</v>
      </c>
    </row>
    <row r="3044" spans="1:21">
      <c r="A3044">
        <v>5</v>
      </c>
      <c r="B3044">
        <v>7</v>
      </c>
      <c r="C3044">
        <v>18</v>
      </c>
      <c r="D3044">
        <f>'[5]2019'!P3044</f>
        <v>0</v>
      </c>
      <c r="E3044">
        <f>'[5]2019'!Q3044</f>
        <v>7.881945887838973</v>
      </c>
      <c r="F3044">
        <f t="shared" si="376"/>
        <v>7.881945887838973</v>
      </c>
      <c r="G3044">
        <f t="shared" si="377"/>
        <v>48</v>
      </c>
      <c r="H3044" s="3">
        <f>DC_2019!K3044</f>
        <v>11.47487283820637</v>
      </c>
      <c r="I3044" s="48">
        <f>IF(F3044=0,0,IF(H3044&gt;DC_2019!$G$11,0,F3044/((DC_2019!$G$11-H3044)*9.92/20.72)))</f>
        <v>0</v>
      </c>
      <c r="J3044" s="48">
        <f>IF(OR(I3044&lt;Summary!$F$6, I3044=Summary!$F$6), I3044, Summary!$F$6)</f>
        <v>0</v>
      </c>
      <c r="K3044" s="3">
        <f>[2]Intensity!D3047</f>
        <v>437.12371456357033</v>
      </c>
      <c r="L3044">
        <f>J3044*(DC_2019!$G$11-H3044)*9.92/20.72</f>
        <v>0</v>
      </c>
      <c r="M3044">
        <f t="shared" si="378"/>
        <v>7.881945887838973</v>
      </c>
      <c r="N3044">
        <f t="shared" si="379"/>
        <v>0</v>
      </c>
      <c r="O3044" s="48">
        <f>IF(M3044=0,0, M3044/(DC_2019!$G$11))</f>
        <v>0.89617439567062929</v>
      </c>
      <c r="P3044" s="48">
        <f>IF(OR(O3044&lt;Summary!$G$6, O3044 = Summary!$G$6), O3044, Summary!$G$6)</f>
        <v>0</v>
      </c>
      <c r="Q3044">
        <f>P3044*DC_2019!$G$11</f>
        <v>0</v>
      </c>
      <c r="R3044">
        <f t="shared" si="380"/>
        <v>0</v>
      </c>
      <c r="S3044">
        <f t="shared" si="381"/>
        <v>7.881945887838973</v>
      </c>
      <c r="T3044">
        <f t="shared" si="382"/>
        <v>0</v>
      </c>
      <c r="U3044">
        <f t="shared" si="383"/>
        <v>0</v>
      </c>
    </row>
    <row r="3045" spans="1:21">
      <c r="A3045">
        <v>5</v>
      </c>
      <c r="B3045">
        <v>7</v>
      </c>
      <c r="C3045">
        <v>19</v>
      </c>
      <c r="D3045">
        <f>'[5]2019'!P3045</f>
        <v>0</v>
      </c>
      <c r="E3045">
        <f>'[5]2019'!Q3045</f>
        <v>13.488333600573215</v>
      </c>
      <c r="F3045">
        <f t="shared" si="376"/>
        <v>13.488333600573215</v>
      </c>
      <c r="G3045">
        <f t="shared" si="377"/>
        <v>48</v>
      </c>
      <c r="H3045" s="3">
        <f>DC_2019!K3045</f>
        <v>11.408915417701746</v>
      </c>
      <c r="I3045" s="48">
        <f>IF(F3045=0,0,IF(H3045&gt;DC_2019!$G$11,0,F3045/((DC_2019!$G$11-H3045)*9.92/20.72)))</f>
        <v>0</v>
      </c>
      <c r="J3045" s="48">
        <f>IF(OR(I3045&lt;Summary!$F$6, I3045=Summary!$F$6), I3045, Summary!$F$6)</f>
        <v>0</v>
      </c>
      <c r="K3045" s="3">
        <f>[2]Intensity!D3048</f>
        <v>429.25707727575701</v>
      </c>
      <c r="L3045">
        <f>J3045*(DC_2019!$G$11-H3045)*9.92/20.72</f>
        <v>0</v>
      </c>
      <c r="M3045">
        <f t="shared" si="378"/>
        <v>13.488333600573215</v>
      </c>
      <c r="N3045">
        <f t="shared" si="379"/>
        <v>0</v>
      </c>
      <c r="O3045" s="48">
        <f>IF(M3045=0,0, M3045/(DC_2019!$G$11))</f>
        <v>1.5336186501543891</v>
      </c>
      <c r="P3045" s="48">
        <f>IF(OR(O3045&lt;Summary!$G$6, O3045 = Summary!$G$6), O3045, Summary!$G$6)</f>
        <v>0</v>
      </c>
      <c r="Q3045">
        <f>P3045*DC_2019!$G$11</f>
        <v>0</v>
      </c>
      <c r="R3045">
        <f t="shared" si="380"/>
        <v>0</v>
      </c>
      <c r="S3045">
        <f t="shared" si="381"/>
        <v>13.488333600573215</v>
      </c>
      <c r="T3045">
        <f t="shared" si="382"/>
        <v>0</v>
      </c>
      <c r="U3045">
        <f t="shared" si="383"/>
        <v>0</v>
      </c>
    </row>
    <row r="3046" spans="1:21">
      <c r="A3046">
        <v>5</v>
      </c>
      <c r="B3046">
        <v>7</v>
      </c>
      <c r="C3046">
        <v>20</v>
      </c>
      <c r="D3046">
        <f>'[5]2019'!P3046</f>
        <v>0</v>
      </c>
      <c r="E3046">
        <f>'[5]2019'!Q3046</f>
        <v>3.873333485933633</v>
      </c>
      <c r="F3046">
        <f t="shared" si="376"/>
        <v>3.873333485933633</v>
      </c>
      <c r="G3046">
        <f t="shared" si="377"/>
        <v>48</v>
      </c>
      <c r="H3046" s="3">
        <f>DC_2019!K3046</f>
        <v>11.969553475698714</v>
      </c>
      <c r="I3046" s="48">
        <f>IF(F3046=0,0,IF(H3046&gt;DC_2019!$G$11,0,F3046/((DC_2019!$G$11-H3046)*9.92/20.72)))</f>
        <v>0</v>
      </c>
      <c r="J3046" s="48">
        <f>IF(OR(I3046&lt;Summary!$F$6, I3046=Summary!$F$6), I3046, Summary!$F$6)</f>
        <v>0</v>
      </c>
      <c r="K3046" s="3">
        <f>[2]Intensity!D3049</f>
        <v>404.84570694966209</v>
      </c>
      <c r="L3046">
        <f>J3046*(DC_2019!$G$11-H3046)*9.92/20.72</f>
        <v>0</v>
      </c>
      <c r="M3046">
        <f t="shared" si="378"/>
        <v>3.873333485933633</v>
      </c>
      <c r="N3046">
        <f t="shared" si="379"/>
        <v>0</v>
      </c>
      <c r="O3046" s="48">
        <f>IF(M3046=0,0, M3046/(DC_2019!$G$11))</f>
        <v>0.44039661593503965</v>
      </c>
      <c r="P3046" s="48">
        <f>IF(OR(O3046&lt;Summary!$G$6, O3046 = Summary!$G$6), O3046, Summary!$G$6)</f>
        <v>0</v>
      </c>
      <c r="Q3046">
        <f>P3046*DC_2019!$G$11</f>
        <v>0</v>
      </c>
      <c r="R3046">
        <f t="shared" si="380"/>
        <v>0</v>
      </c>
      <c r="S3046">
        <f t="shared" si="381"/>
        <v>3.873333485933633</v>
      </c>
      <c r="T3046">
        <f t="shared" si="382"/>
        <v>0</v>
      </c>
      <c r="U3046">
        <f t="shared" si="383"/>
        <v>0</v>
      </c>
    </row>
    <row r="3047" spans="1:21">
      <c r="A3047">
        <v>5</v>
      </c>
      <c r="B3047">
        <v>7</v>
      </c>
      <c r="C3047">
        <v>21</v>
      </c>
      <c r="D3047">
        <f>'[5]2019'!P3047</f>
        <v>0</v>
      </c>
      <c r="E3047">
        <f>'[5]2019'!Q3047</f>
        <v>0</v>
      </c>
      <c r="F3047">
        <f t="shared" si="376"/>
        <v>0</v>
      </c>
      <c r="G3047">
        <f t="shared" si="377"/>
        <v>0</v>
      </c>
      <c r="H3047" s="3">
        <f>DC_2019!K3047</f>
        <v>8.0780658291727558</v>
      </c>
      <c r="I3047" s="48">
        <f>IF(F3047=0,0,IF(H3047&gt;DC_2019!$G$11,0,F3047/((DC_2019!$G$11-H3047)*9.92/20.72)))</f>
        <v>0</v>
      </c>
      <c r="J3047" s="48">
        <f>IF(OR(I3047&lt;Summary!$F$6, I3047=Summary!$F$6), I3047, Summary!$F$6)</f>
        <v>0</v>
      </c>
      <c r="K3047" s="3">
        <f>[2]Intensity!D3050</f>
        <v>380.96123251215334</v>
      </c>
      <c r="L3047">
        <f>J3047*(DC_2019!$G$11-H3047)*9.92/20.72</f>
        <v>0</v>
      </c>
      <c r="M3047">
        <f t="shared" si="378"/>
        <v>0</v>
      </c>
      <c r="N3047">
        <f t="shared" si="379"/>
        <v>0</v>
      </c>
      <c r="O3047" s="48">
        <f>IF(M3047=0,0, M3047/(DC_2019!$G$11))</f>
        <v>0</v>
      </c>
      <c r="P3047" s="48">
        <f>IF(OR(O3047&lt;Summary!$G$6, O3047 = Summary!$G$6), O3047, Summary!$G$6)</f>
        <v>0</v>
      </c>
      <c r="Q3047">
        <f>P3047*DC_2019!$G$11</f>
        <v>0</v>
      </c>
      <c r="R3047">
        <f t="shared" si="380"/>
        <v>0</v>
      </c>
      <c r="S3047">
        <f t="shared" si="381"/>
        <v>0</v>
      </c>
      <c r="T3047">
        <f t="shared" si="382"/>
        <v>0</v>
      </c>
      <c r="U3047">
        <f t="shared" si="383"/>
        <v>0</v>
      </c>
    </row>
    <row r="3048" spans="1:21">
      <c r="A3048">
        <v>5</v>
      </c>
      <c r="B3048">
        <v>7</v>
      </c>
      <c r="C3048">
        <v>22</v>
      </c>
      <c r="D3048">
        <f>'[5]2019'!P3048</f>
        <v>0</v>
      </c>
      <c r="E3048">
        <f>'[5]2019'!Q3048</f>
        <v>0</v>
      </c>
      <c r="F3048">
        <f t="shared" si="376"/>
        <v>0</v>
      </c>
      <c r="G3048">
        <f t="shared" si="377"/>
        <v>0</v>
      </c>
      <c r="H3048" s="3">
        <f>DC_2019!K3048</f>
        <v>4.3679610808775902</v>
      </c>
      <c r="I3048" s="48">
        <f>IF(F3048=0,0,IF(H3048&gt;DC_2019!$G$11,0,F3048/((DC_2019!$G$11-H3048)*9.92/20.72)))</f>
        <v>0</v>
      </c>
      <c r="J3048" s="48">
        <f>IF(OR(I3048&lt;Summary!$F$6, I3048=Summary!$F$6), I3048, Summary!$F$6)</f>
        <v>0</v>
      </c>
      <c r="K3048" s="3">
        <f>[2]Intensity!D3051</f>
        <v>368.70989276896813</v>
      </c>
      <c r="L3048">
        <f>J3048*(DC_2019!$G$11-H3048)*9.92/20.72</f>
        <v>0</v>
      </c>
      <c r="M3048">
        <f t="shared" si="378"/>
        <v>0</v>
      </c>
      <c r="N3048">
        <f t="shared" si="379"/>
        <v>0</v>
      </c>
      <c r="O3048" s="48">
        <f>IF(M3048=0,0, M3048/(DC_2019!$G$11))</f>
        <v>0</v>
      </c>
      <c r="P3048" s="48">
        <f>IF(OR(O3048&lt;Summary!$G$6, O3048 = Summary!$G$6), O3048, Summary!$G$6)</f>
        <v>0</v>
      </c>
      <c r="Q3048">
        <f>P3048*DC_2019!$G$11</f>
        <v>0</v>
      </c>
      <c r="R3048">
        <f t="shared" si="380"/>
        <v>0</v>
      </c>
      <c r="S3048">
        <f t="shared" si="381"/>
        <v>0</v>
      </c>
      <c r="T3048">
        <f t="shared" si="382"/>
        <v>0</v>
      </c>
      <c r="U3048">
        <f t="shared" si="383"/>
        <v>0</v>
      </c>
    </row>
    <row r="3049" spans="1:21">
      <c r="A3049">
        <v>5</v>
      </c>
      <c r="B3049">
        <v>7</v>
      </c>
      <c r="C3049">
        <v>23</v>
      </c>
      <c r="D3049">
        <f>'[5]2019'!P3049</f>
        <v>0</v>
      </c>
      <c r="E3049">
        <f>'[5]2019'!Q3049</f>
        <v>0</v>
      </c>
      <c r="F3049">
        <f t="shared" si="376"/>
        <v>0</v>
      </c>
      <c r="G3049">
        <f t="shared" si="377"/>
        <v>0</v>
      </c>
      <c r="H3049" s="3">
        <f>DC_2019!K3049</f>
        <v>2.7240362768613728</v>
      </c>
      <c r="I3049" s="48">
        <f>IF(F3049=0,0,IF(H3049&gt;DC_2019!$G$11,0,F3049/((DC_2019!$G$11-H3049)*9.92/20.72)))</f>
        <v>0</v>
      </c>
      <c r="J3049" s="48">
        <f>IF(OR(I3049&lt;Summary!$F$6, I3049=Summary!$F$6), I3049, Summary!$F$6)</f>
        <v>0</v>
      </c>
      <c r="K3049" s="3">
        <f>[2]Intensity!D3052</f>
        <v>364.57128037323866</v>
      </c>
      <c r="L3049">
        <f>J3049*(DC_2019!$G$11-H3049)*9.92/20.72</f>
        <v>0</v>
      </c>
      <c r="M3049">
        <f t="shared" si="378"/>
        <v>0</v>
      </c>
      <c r="N3049">
        <f t="shared" si="379"/>
        <v>0</v>
      </c>
      <c r="O3049" s="48">
        <f>IF(M3049=0,0, M3049/(DC_2019!$G$11))</f>
        <v>0</v>
      </c>
      <c r="P3049" s="48">
        <f>IF(OR(O3049&lt;Summary!$G$6, O3049 = Summary!$G$6), O3049, Summary!$G$6)</f>
        <v>0</v>
      </c>
      <c r="Q3049">
        <f>P3049*DC_2019!$G$11</f>
        <v>0</v>
      </c>
      <c r="R3049">
        <f t="shared" si="380"/>
        <v>0</v>
      </c>
      <c r="S3049">
        <f t="shared" si="381"/>
        <v>0</v>
      </c>
      <c r="T3049">
        <f t="shared" si="382"/>
        <v>0</v>
      </c>
      <c r="U3049">
        <f t="shared" si="383"/>
        <v>0</v>
      </c>
    </row>
    <row r="3050" spans="1:21">
      <c r="A3050">
        <v>5</v>
      </c>
      <c r="B3050">
        <v>8</v>
      </c>
      <c r="C3050">
        <v>0</v>
      </c>
      <c r="D3050">
        <f>'[5]2019'!P3050</f>
        <v>0</v>
      </c>
      <c r="E3050">
        <f>'[5]2019'!Q3050</f>
        <v>0</v>
      </c>
      <c r="F3050">
        <f t="shared" si="376"/>
        <v>0</v>
      </c>
      <c r="G3050">
        <f t="shared" si="377"/>
        <v>0</v>
      </c>
      <c r="H3050" s="3">
        <f>DC_2019!K3050</f>
        <v>2.6283341953787085</v>
      </c>
      <c r="I3050" s="48">
        <f>IF(F3050=0,0,IF(H3050&gt;DC_2019!$G$11,0,F3050/((DC_2019!$G$11-H3050)*9.92/20.72)))</f>
        <v>0</v>
      </c>
      <c r="J3050" s="48">
        <f>IF(OR(I3050&lt;Summary!$F$6, I3050=Summary!$F$6), I3050, Summary!$F$6)</f>
        <v>0</v>
      </c>
      <c r="K3050" s="3">
        <f>[2]Intensity!D3053</f>
        <v>358.60943354902662</v>
      </c>
      <c r="L3050">
        <f>J3050*(DC_2019!$G$11-H3050)*9.92/20.72</f>
        <v>0</v>
      </c>
      <c r="M3050">
        <f t="shared" si="378"/>
        <v>0</v>
      </c>
      <c r="N3050">
        <f t="shared" si="379"/>
        <v>0</v>
      </c>
      <c r="O3050" s="48">
        <f>IF(M3050=0,0, M3050/(DC_2019!$G$11))</f>
        <v>0</v>
      </c>
      <c r="P3050" s="48">
        <f>IF(OR(O3050&lt;Summary!$G$6, O3050 = Summary!$G$6), O3050, Summary!$G$6)</f>
        <v>0</v>
      </c>
      <c r="Q3050">
        <f>P3050*DC_2019!$G$11</f>
        <v>0</v>
      </c>
      <c r="R3050">
        <f t="shared" si="380"/>
        <v>0</v>
      </c>
      <c r="S3050">
        <f t="shared" si="381"/>
        <v>0</v>
      </c>
      <c r="T3050">
        <f t="shared" si="382"/>
        <v>0</v>
      </c>
      <c r="U3050">
        <f t="shared" si="383"/>
        <v>0</v>
      </c>
    </row>
    <row r="3051" spans="1:21">
      <c r="A3051">
        <v>5</v>
      </c>
      <c r="B3051">
        <v>8</v>
      </c>
      <c r="C3051">
        <v>1</v>
      </c>
      <c r="D3051">
        <f>'[5]2019'!P3051</f>
        <v>0</v>
      </c>
      <c r="E3051">
        <f>'[5]2019'!Q3051</f>
        <v>0</v>
      </c>
      <c r="F3051">
        <f t="shared" si="376"/>
        <v>0</v>
      </c>
      <c r="G3051">
        <f t="shared" si="377"/>
        <v>0</v>
      </c>
      <c r="H3051" s="3">
        <f>DC_2019!K3051</f>
        <v>2.5211533938779755</v>
      </c>
      <c r="I3051" s="48">
        <f>IF(F3051=0,0,IF(H3051&gt;DC_2019!$G$11,0,F3051/((DC_2019!$G$11-H3051)*9.92/20.72)))</f>
        <v>0</v>
      </c>
      <c r="J3051" s="48">
        <f>IF(OR(I3051&lt;Summary!$F$6, I3051=Summary!$F$6), I3051, Summary!$F$6)</f>
        <v>0</v>
      </c>
      <c r="K3051" s="3">
        <f>[2]Intensity!D3054</f>
        <v>357.54832767392872</v>
      </c>
      <c r="L3051">
        <f>J3051*(DC_2019!$G$11-H3051)*9.92/20.72</f>
        <v>0</v>
      </c>
      <c r="M3051">
        <f t="shared" si="378"/>
        <v>0</v>
      </c>
      <c r="N3051">
        <f t="shared" si="379"/>
        <v>0</v>
      </c>
      <c r="O3051" s="48">
        <f>IF(M3051=0,0, M3051/(DC_2019!$G$11))</f>
        <v>0</v>
      </c>
      <c r="P3051" s="48">
        <f>IF(OR(O3051&lt;Summary!$G$6, O3051 = Summary!$G$6), O3051, Summary!$G$6)</f>
        <v>0</v>
      </c>
      <c r="Q3051">
        <f>P3051*DC_2019!$G$11</f>
        <v>0</v>
      </c>
      <c r="R3051">
        <f t="shared" si="380"/>
        <v>0</v>
      </c>
      <c r="S3051">
        <f t="shared" si="381"/>
        <v>0</v>
      </c>
      <c r="T3051">
        <f t="shared" si="382"/>
        <v>0</v>
      </c>
      <c r="U3051">
        <f t="shared" si="383"/>
        <v>0</v>
      </c>
    </row>
    <row r="3052" spans="1:21">
      <c r="A3052">
        <v>5</v>
      </c>
      <c r="B3052">
        <v>8</v>
      </c>
      <c r="C3052">
        <v>2</v>
      </c>
      <c r="D3052">
        <f>'[5]2019'!P3052</f>
        <v>0</v>
      </c>
      <c r="E3052">
        <f>'[5]2019'!Q3052</f>
        <v>0</v>
      </c>
      <c r="F3052">
        <f t="shared" si="376"/>
        <v>0</v>
      </c>
      <c r="G3052">
        <f t="shared" si="377"/>
        <v>0</v>
      </c>
      <c r="H3052" s="3">
        <f>DC_2019!K3052</f>
        <v>2.4222172576127678</v>
      </c>
      <c r="I3052" s="48">
        <f>IF(F3052=0,0,IF(H3052&gt;DC_2019!$G$11,0,F3052/((DC_2019!$G$11-H3052)*9.92/20.72)))</f>
        <v>0</v>
      </c>
      <c r="J3052" s="48">
        <f>IF(OR(I3052&lt;Summary!$F$6, I3052=Summary!$F$6), I3052, Summary!$F$6)</f>
        <v>0</v>
      </c>
      <c r="K3052" s="3">
        <f>[2]Intensity!D3055</f>
        <v>363.310676713916</v>
      </c>
      <c r="L3052">
        <f>J3052*(DC_2019!$G$11-H3052)*9.92/20.72</f>
        <v>0</v>
      </c>
      <c r="M3052">
        <f t="shared" si="378"/>
        <v>0</v>
      </c>
      <c r="N3052">
        <f t="shared" si="379"/>
        <v>0</v>
      </c>
      <c r="O3052" s="48">
        <f>IF(M3052=0,0, M3052/(DC_2019!$G$11))</f>
        <v>0</v>
      </c>
      <c r="P3052" s="48">
        <f>IF(OR(O3052&lt;Summary!$G$6, O3052 = Summary!$G$6), O3052, Summary!$G$6)</f>
        <v>0</v>
      </c>
      <c r="Q3052">
        <f>P3052*DC_2019!$G$11</f>
        <v>0</v>
      </c>
      <c r="R3052">
        <f t="shared" si="380"/>
        <v>0</v>
      </c>
      <c r="S3052">
        <f t="shared" si="381"/>
        <v>0</v>
      </c>
      <c r="T3052">
        <f t="shared" si="382"/>
        <v>0</v>
      </c>
      <c r="U3052">
        <f t="shared" si="383"/>
        <v>0</v>
      </c>
    </row>
    <row r="3053" spans="1:21">
      <c r="A3053">
        <v>5</v>
      </c>
      <c r="B3053">
        <v>8</v>
      </c>
      <c r="C3053">
        <v>3</v>
      </c>
      <c r="D3053">
        <f>'[5]2019'!P3053</f>
        <v>0</v>
      </c>
      <c r="E3053">
        <f>'[5]2019'!Q3053</f>
        <v>0</v>
      </c>
      <c r="F3053">
        <f t="shared" si="376"/>
        <v>0</v>
      </c>
      <c r="G3053">
        <f t="shared" si="377"/>
        <v>0</v>
      </c>
      <c r="H3053" s="3">
        <f>DC_2019!K3053</f>
        <v>2.5046640305379388</v>
      </c>
      <c r="I3053" s="48">
        <f>IF(F3053=0,0,IF(H3053&gt;DC_2019!$G$11,0,F3053/((DC_2019!$G$11-H3053)*9.92/20.72)))</f>
        <v>0</v>
      </c>
      <c r="J3053" s="48">
        <f>IF(OR(I3053&lt;Summary!$F$6, I3053=Summary!$F$6), I3053, Summary!$F$6)</f>
        <v>0</v>
      </c>
      <c r="K3053" s="3">
        <f>[2]Intensity!D3056</f>
        <v>379.00665124965536</v>
      </c>
      <c r="L3053">
        <f>J3053*(DC_2019!$G$11-H3053)*9.92/20.72</f>
        <v>0</v>
      </c>
      <c r="M3053">
        <f t="shared" si="378"/>
        <v>0</v>
      </c>
      <c r="N3053">
        <f t="shared" si="379"/>
        <v>0</v>
      </c>
      <c r="O3053" s="48">
        <f>IF(M3053=0,0, M3053/(DC_2019!$G$11))</f>
        <v>0</v>
      </c>
      <c r="P3053" s="48">
        <f>IF(OR(O3053&lt;Summary!$G$6, O3053 = Summary!$G$6), O3053, Summary!$G$6)</f>
        <v>0</v>
      </c>
      <c r="Q3053">
        <f>P3053*DC_2019!$G$11</f>
        <v>0</v>
      </c>
      <c r="R3053">
        <f t="shared" si="380"/>
        <v>0</v>
      </c>
      <c r="S3053">
        <f t="shared" si="381"/>
        <v>0</v>
      </c>
      <c r="T3053">
        <f t="shared" si="382"/>
        <v>0</v>
      </c>
      <c r="U3053">
        <f t="shared" si="383"/>
        <v>0</v>
      </c>
    </row>
    <row r="3054" spans="1:21">
      <c r="A3054">
        <v>5</v>
      </c>
      <c r="B3054">
        <v>8</v>
      </c>
      <c r="C3054">
        <v>4</v>
      </c>
      <c r="D3054">
        <f>'[5]2019'!P3054</f>
        <v>0</v>
      </c>
      <c r="E3054">
        <f>'[5]2019'!Q3054</f>
        <v>0</v>
      </c>
      <c r="F3054">
        <f t="shared" si="376"/>
        <v>0</v>
      </c>
      <c r="G3054">
        <f t="shared" si="377"/>
        <v>0</v>
      </c>
      <c r="H3054" s="3">
        <f>DC_2019!K3054</f>
        <v>2.7437596730828857</v>
      </c>
      <c r="I3054" s="48">
        <f>IF(F3054=0,0,IF(H3054&gt;DC_2019!$G$11,0,F3054/((DC_2019!$G$11-H3054)*9.92/20.72)))</f>
        <v>0</v>
      </c>
      <c r="J3054" s="48">
        <f>IF(OR(I3054&lt;Summary!$F$6, I3054=Summary!$F$6), I3054, Summary!$F$6)</f>
        <v>0</v>
      </c>
      <c r="K3054" s="3">
        <f>[2]Intensity!D3057</f>
        <v>398.9554087431668</v>
      </c>
      <c r="L3054">
        <f>J3054*(DC_2019!$G$11-H3054)*9.92/20.72</f>
        <v>0</v>
      </c>
      <c r="M3054">
        <f t="shared" si="378"/>
        <v>0</v>
      </c>
      <c r="N3054">
        <f t="shared" si="379"/>
        <v>0</v>
      </c>
      <c r="O3054" s="48">
        <f>IF(M3054=0,0, M3054/(DC_2019!$G$11))</f>
        <v>0</v>
      </c>
      <c r="P3054" s="48">
        <f>IF(OR(O3054&lt;Summary!$G$6, O3054 = Summary!$G$6), O3054, Summary!$G$6)</f>
        <v>0</v>
      </c>
      <c r="Q3054">
        <f>P3054*DC_2019!$G$11</f>
        <v>0</v>
      </c>
      <c r="R3054">
        <f t="shared" si="380"/>
        <v>0</v>
      </c>
      <c r="S3054">
        <f t="shared" si="381"/>
        <v>0</v>
      </c>
      <c r="T3054">
        <f t="shared" si="382"/>
        <v>0</v>
      </c>
      <c r="U3054">
        <f t="shared" si="383"/>
        <v>0</v>
      </c>
    </row>
    <row r="3055" spans="1:21">
      <c r="A3055">
        <v>5</v>
      </c>
      <c r="B3055">
        <v>8</v>
      </c>
      <c r="C3055">
        <v>5</v>
      </c>
      <c r="D3055">
        <f>'[5]2019'!P3055</f>
        <v>0</v>
      </c>
      <c r="E3055">
        <f>'[5]2019'!Q3055</f>
        <v>0</v>
      </c>
      <c r="F3055">
        <f t="shared" si="376"/>
        <v>0</v>
      </c>
      <c r="G3055">
        <f t="shared" si="377"/>
        <v>0</v>
      </c>
      <c r="H3055" s="3">
        <f>DC_2019!K3055</f>
        <v>2.9828553156278756</v>
      </c>
      <c r="I3055" s="48">
        <f>IF(F3055=0,0,IF(H3055&gt;DC_2019!$G$11,0,F3055/((DC_2019!$G$11-H3055)*9.92/20.72)))</f>
        <v>0</v>
      </c>
      <c r="J3055" s="48">
        <f>IF(OR(I3055&lt;Summary!$F$6, I3055=Summary!$F$6), I3055, Summary!$F$6)</f>
        <v>0</v>
      </c>
      <c r="K3055" s="3">
        <f>[2]Intensity!D3058</f>
        <v>401.15133477273076</v>
      </c>
      <c r="L3055">
        <f>J3055*(DC_2019!$G$11-H3055)*9.92/20.72</f>
        <v>0</v>
      </c>
      <c r="M3055">
        <f t="shared" si="378"/>
        <v>0</v>
      </c>
      <c r="N3055">
        <f t="shared" si="379"/>
        <v>0</v>
      </c>
      <c r="O3055" s="48">
        <f>IF(M3055=0,0, M3055/(DC_2019!$G$11))</f>
        <v>0</v>
      </c>
      <c r="P3055" s="48">
        <f>IF(OR(O3055&lt;Summary!$G$6, O3055 = Summary!$G$6), O3055, Summary!$G$6)</f>
        <v>0</v>
      </c>
      <c r="Q3055">
        <f>P3055*DC_2019!$G$11</f>
        <v>0</v>
      </c>
      <c r="R3055">
        <f t="shared" si="380"/>
        <v>0</v>
      </c>
      <c r="S3055">
        <f t="shared" si="381"/>
        <v>0</v>
      </c>
      <c r="T3055">
        <f t="shared" si="382"/>
        <v>0</v>
      </c>
      <c r="U3055">
        <f t="shared" si="383"/>
        <v>0</v>
      </c>
    </row>
    <row r="3056" spans="1:21">
      <c r="A3056">
        <v>5</v>
      </c>
      <c r="B3056">
        <v>8</v>
      </c>
      <c r="C3056">
        <v>6</v>
      </c>
      <c r="D3056">
        <f>'[5]2019'!P3056</f>
        <v>0</v>
      </c>
      <c r="E3056">
        <f>'[5]2019'!Q3056</f>
        <v>0</v>
      </c>
      <c r="F3056">
        <f t="shared" si="376"/>
        <v>0</v>
      </c>
      <c r="G3056">
        <f t="shared" si="377"/>
        <v>0</v>
      </c>
      <c r="H3056" s="3">
        <f>DC_2019!K3056</f>
        <v>3.8155677100286325</v>
      </c>
      <c r="I3056" s="48">
        <f>IF(F3056=0,0,IF(H3056&gt;DC_2019!$G$11,0,F3056/((DC_2019!$G$11-H3056)*9.92/20.72)))</f>
        <v>0</v>
      </c>
      <c r="J3056" s="48">
        <f>IF(OR(I3056&lt;Summary!$F$6, I3056=Summary!$F$6), I3056, Summary!$F$6)</f>
        <v>0</v>
      </c>
      <c r="K3056" s="3">
        <f>[2]Intensity!D3059</f>
        <v>407.15846045675534</v>
      </c>
      <c r="L3056">
        <f>J3056*(DC_2019!$G$11-H3056)*9.92/20.72</f>
        <v>0</v>
      </c>
      <c r="M3056">
        <f t="shared" si="378"/>
        <v>0</v>
      </c>
      <c r="N3056">
        <f t="shared" si="379"/>
        <v>0</v>
      </c>
      <c r="O3056" s="48">
        <f>IF(M3056=0,0, M3056/(DC_2019!$G$11))</f>
        <v>0</v>
      </c>
      <c r="P3056" s="48">
        <f>IF(OR(O3056&lt;Summary!$G$6, O3056 = Summary!$G$6), O3056, Summary!$G$6)</f>
        <v>0</v>
      </c>
      <c r="Q3056">
        <f>P3056*DC_2019!$G$11</f>
        <v>0</v>
      </c>
      <c r="R3056">
        <f t="shared" si="380"/>
        <v>0</v>
      </c>
      <c r="S3056">
        <f t="shared" si="381"/>
        <v>0</v>
      </c>
      <c r="T3056">
        <f t="shared" si="382"/>
        <v>0</v>
      </c>
      <c r="U3056">
        <f t="shared" si="383"/>
        <v>0</v>
      </c>
    </row>
    <row r="3057" spans="1:21">
      <c r="A3057">
        <v>5</v>
      </c>
      <c r="B3057">
        <v>8</v>
      </c>
      <c r="C3057">
        <v>7</v>
      </c>
      <c r="D3057">
        <f>'[5]2019'!P3057</f>
        <v>0</v>
      </c>
      <c r="E3057">
        <f>'[5]2019'!Q3057</f>
        <v>221.6631485006657</v>
      </c>
      <c r="F3057">
        <f t="shared" si="376"/>
        <v>221.6631485006657</v>
      </c>
      <c r="G3057">
        <f t="shared" si="377"/>
        <v>48</v>
      </c>
      <c r="H3057" s="3">
        <f>DC_2019!K3057</f>
        <v>4.1618441540741822</v>
      </c>
      <c r="I3057" s="48">
        <f>IF(F3057=0,0,IF(H3057&gt;DC_2019!$G$11,0,F3057/((DC_2019!$G$11-H3057)*9.92/20.72)))</f>
        <v>99.927503345938931</v>
      </c>
      <c r="J3057" s="48">
        <f>IF(OR(I3057&lt;Summary!$F$6, I3057=Summary!$F$6), I3057, Summary!$F$6)</f>
        <v>99.927503345938931</v>
      </c>
      <c r="K3057" s="3">
        <f>[2]Intensity!D3060</f>
        <v>417.0040608368999</v>
      </c>
      <c r="L3057">
        <f>J3057*(DC_2019!$G$11-H3057)*9.92/20.72</f>
        <v>221.66314850066567</v>
      </c>
      <c r="M3057">
        <f t="shared" si="378"/>
        <v>0</v>
      </c>
      <c r="N3057">
        <f t="shared" si="379"/>
        <v>81794.601934638413</v>
      </c>
      <c r="O3057" s="48">
        <f>IF(M3057=0,0, M3057/(DC_2019!$G$11))</f>
        <v>0</v>
      </c>
      <c r="P3057" s="48">
        <f>IF(OR(O3057&lt;Summary!$G$6, O3057 = Summary!$G$6), O3057, Summary!$G$6)</f>
        <v>0</v>
      </c>
      <c r="Q3057">
        <f>P3057*DC_2019!$G$11</f>
        <v>0</v>
      </c>
      <c r="R3057">
        <f t="shared" si="380"/>
        <v>221.66314850066567</v>
      </c>
      <c r="S3057">
        <f t="shared" si="381"/>
        <v>0</v>
      </c>
      <c r="T3057">
        <f t="shared" si="382"/>
        <v>0</v>
      </c>
      <c r="U3057">
        <f t="shared" si="383"/>
        <v>81794.601934638413</v>
      </c>
    </row>
    <row r="3058" spans="1:21">
      <c r="A3058">
        <v>5</v>
      </c>
      <c r="B3058">
        <v>8</v>
      </c>
      <c r="C3058">
        <v>8</v>
      </c>
      <c r="D3058">
        <f>'[5]2019'!P3058</f>
        <v>1.5786883204538167</v>
      </c>
      <c r="E3058">
        <f>'[5]2019'!Q3058</f>
        <v>907.10031237766225</v>
      </c>
      <c r="F3058">
        <f t="shared" si="376"/>
        <v>908.67900069811606</v>
      </c>
      <c r="G3058">
        <f t="shared" si="377"/>
        <v>47.93571825935021</v>
      </c>
      <c r="H3058" s="3">
        <f>DC_2019!K3058</f>
        <v>4.8131736502287907</v>
      </c>
      <c r="I3058" s="48">
        <f>IF(F3058=0,0,IF(H3058&gt;DC_2019!$G$11,0,F3058/((DC_2019!$G$11-H3058)*9.92/20.72)))</f>
        <v>476.64500723134711</v>
      </c>
      <c r="J3058" s="48">
        <f>IF(OR(I3058&lt;Summary!$F$6, I3058=Summary!$F$6), I3058, Summary!$F$6)</f>
        <v>288</v>
      </c>
      <c r="K3058" s="3">
        <f>[2]Intensity!D3061</f>
        <v>419.35590463475796</v>
      </c>
      <c r="L3058">
        <f>J3058*(DC_2019!$G$11-H3058)*9.92/20.72</f>
        <v>549.04498784362067</v>
      </c>
      <c r="M3058">
        <f t="shared" si="378"/>
        <v>359.63401285449538</v>
      </c>
      <c r="N3058">
        <f t="shared" si="379"/>
        <v>203926.39171336108</v>
      </c>
      <c r="O3058" s="48">
        <f>IF(M3058=0,0, M3058/(DC_2019!$G$11))</f>
        <v>40.890257141925858</v>
      </c>
      <c r="P3058" s="48">
        <f>IF(OR(O3058&lt;Summary!$G$6, O3058 = Summary!$G$6), O3058, Summary!$G$6)</f>
        <v>0</v>
      </c>
      <c r="Q3058">
        <f>P3058*DC_2019!$G$11</f>
        <v>0</v>
      </c>
      <c r="R3058">
        <f t="shared" si="380"/>
        <v>549.04498784362067</v>
      </c>
      <c r="S3058">
        <f t="shared" si="381"/>
        <v>359.63401285449538</v>
      </c>
      <c r="T3058">
        <f t="shared" si="382"/>
        <v>0</v>
      </c>
      <c r="U3058">
        <f t="shared" si="383"/>
        <v>203926.39171336108</v>
      </c>
    </row>
    <row r="3059" spans="1:21">
      <c r="A3059">
        <v>5</v>
      </c>
      <c r="B3059">
        <v>8</v>
      </c>
      <c r="C3059">
        <v>9</v>
      </c>
      <c r="D3059">
        <f>'[5]2019'!P3059</f>
        <v>13.569243644849292</v>
      </c>
      <c r="E3059">
        <f>'[5]2019'!Q3059</f>
        <v>1789.1265673965888</v>
      </c>
      <c r="F3059">
        <f t="shared" si="376"/>
        <v>1802.6958110414382</v>
      </c>
      <c r="G3059">
        <f t="shared" si="377"/>
        <v>47.721493769617524</v>
      </c>
      <c r="H3059" s="3">
        <f>DC_2019!K3059</f>
        <v>5.6953541127609633</v>
      </c>
      <c r="I3059" s="48">
        <f>IF(F3059=0,0,IF(H3059&gt;DC_2019!$G$11,0,F3059/((DC_2019!$G$11-H3059)*9.92/20.72)))</f>
        <v>1214.7140404086776</v>
      </c>
      <c r="J3059" s="48">
        <f>IF(OR(I3059&lt;Summary!$F$6, I3059=Summary!$F$6), I3059, Summary!$F$6)</f>
        <v>288</v>
      </c>
      <c r="K3059" s="3">
        <f>[2]Intensity!D3062</f>
        <v>422.95387846062488</v>
      </c>
      <c r="L3059">
        <f>J3059*(DC_2019!$G$11-H3059)*9.92/20.72</f>
        <v>427.40626707933899</v>
      </c>
      <c r="M3059">
        <f t="shared" si="378"/>
        <v>1375.2895439620993</v>
      </c>
      <c r="N3059">
        <f t="shared" si="379"/>
        <v>160376.67282806197</v>
      </c>
      <c r="O3059" s="48">
        <f>IF(M3059=0,0, M3059/(DC_2019!$G$11))</f>
        <v>156.36992355326728</v>
      </c>
      <c r="P3059" s="48">
        <f>IF(OR(O3059&lt;Summary!$G$6, O3059 = Summary!$G$6), O3059, Summary!$G$6)</f>
        <v>0</v>
      </c>
      <c r="Q3059">
        <f>P3059*DC_2019!$G$11</f>
        <v>0</v>
      </c>
      <c r="R3059">
        <f t="shared" si="380"/>
        <v>427.40626707933899</v>
      </c>
      <c r="S3059">
        <f t="shared" si="381"/>
        <v>1375.2895439620993</v>
      </c>
      <c r="T3059">
        <f t="shared" si="382"/>
        <v>0</v>
      </c>
      <c r="U3059">
        <f t="shared" si="383"/>
        <v>160376.67282806197</v>
      </c>
    </row>
    <row r="3060" spans="1:21">
      <c r="A3060">
        <v>5</v>
      </c>
      <c r="B3060">
        <v>8</v>
      </c>
      <c r="C3060">
        <v>10</v>
      </c>
      <c r="D3060">
        <f>'[5]2019'!P3060</f>
        <v>17.265833218892414</v>
      </c>
      <c r="E3060">
        <f>'[5]2019'!Q3060</f>
        <v>1697.1896988927817</v>
      </c>
      <c r="F3060">
        <f t="shared" si="376"/>
        <v>1714.4555321116741</v>
      </c>
      <c r="G3060">
        <f t="shared" si="377"/>
        <v>47.627382677979305</v>
      </c>
      <c r="H3060" s="3">
        <f>DC_2019!K3060</f>
        <v>7.8307255104390014</v>
      </c>
      <c r="I3060" s="48">
        <f>IF(F3060=0,0,IF(H3060&gt;DC_2019!$G$11,0,F3060/((DC_2019!$G$11-H3060)*9.92/20.72)))</f>
        <v>3713.277057062016</v>
      </c>
      <c r="J3060" s="48">
        <f>IF(OR(I3060&lt;Summary!$F$6, I3060=Summary!$F$6), I3060, Summary!$F$6)</f>
        <v>288</v>
      </c>
      <c r="K3060" s="3">
        <f>[2]Intensity!D3063</f>
        <v>423.33477196733577</v>
      </c>
      <c r="L3060">
        <f>J3060*(DC_2019!$G$11-H3060)*9.92/20.72</f>
        <v>132.97235451610302</v>
      </c>
      <c r="M3060">
        <f t="shared" si="378"/>
        <v>1581.4831775955711</v>
      </c>
      <c r="N3060">
        <f t="shared" si="379"/>
        <v>49958.696162903834</v>
      </c>
      <c r="O3060" s="48">
        <f>IF(M3060=0,0, M3060/(DC_2019!$G$11))</f>
        <v>179.81406509421754</v>
      </c>
      <c r="P3060" s="48">
        <f>IF(OR(O3060&lt;Summary!$G$6, O3060 = Summary!$G$6), O3060, Summary!$G$6)</f>
        <v>0</v>
      </c>
      <c r="Q3060">
        <f>P3060*DC_2019!$G$11</f>
        <v>0</v>
      </c>
      <c r="R3060">
        <f t="shared" si="380"/>
        <v>132.97235451610302</v>
      </c>
      <c r="S3060">
        <f t="shared" si="381"/>
        <v>1581.4831775955711</v>
      </c>
      <c r="T3060">
        <f t="shared" si="382"/>
        <v>0</v>
      </c>
      <c r="U3060">
        <f t="shared" si="383"/>
        <v>49958.696162903834</v>
      </c>
    </row>
    <row r="3061" spans="1:21">
      <c r="A3061">
        <v>5</v>
      </c>
      <c r="B3061">
        <v>8</v>
      </c>
      <c r="C3061">
        <v>11</v>
      </c>
      <c r="D3061">
        <f>'[5]2019'!P3061</f>
        <v>12.255000098546333</v>
      </c>
      <c r="E3061">
        <f>'[5]2019'!Q3061</f>
        <v>1339.6431029735049</v>
      </c>
      <c r="F3061">
        <f t="shared" si="376"/>
        <v>1351.8981030720513</v>
      </c>
      <c r="G3061">
        <f t="shared" si="377"/>
        <v>47.664593801399796</v>
      </c>
      <c r="H3061" s="3">
        <f>DC_2019!K3061</f>
        <v>8.8448208140001583</v>
      </c>
      <c r="I3061" s="48">
        <f>IF(F3061=0,0,IF(H3061&gt;DC_2019!$G$11,0,F3061/((DC_2019!$G$11-H3061)*9.92/20.72)))</f>
        <v>0</v>
      </c>
      <c r="J3061" s="48">
        <f>IF(OR(I3061&lt;Summary!$F$6, I3061=Summary!$F$6), I3061, Summary!$F$6)</f>
        <v>0</v>
      </c>
      <c r="K3061" s="3">
        <f>[2]Intensity!D3064</f>
        <v>418.66120472387405</v>
      </c>
      <c r="L3061">
        <f>J3061*(DC_2019!$G$11-H3061)*9.92/20.72</f>
        <v>0</v>
      </c>
      <c r="M3061">
        <f t="shared" si="378"/>
        <v>1351.8981030720513</v>
      </c>
      <c r="N3061">
        <f t="shared" si="379"/>
        <v>0</v>
      </c>
      <c r="O3061" s="48">
        <f>IF(M3061=0,0, M3061/(DC_2019!$G$11))</f>
        <v>153.71032518735521</v>
      </c>
      <c r="P3061" s="48">
        <f>IF(OR(O3061&lt;Summary!$G$6, O3061 = Summary!$G$6), O3061, Summary!$G$6)</f>
        <v>0</v>
      </c>
      <c r="Q3061">
        <f>P3061*DC_2019!$G$11</f>
        <v>0</v>
      </c>
      <c r="R3061">
        <f t="shared" si="380"/>
        <v>0</v>
      </c>
      <c r="S3061">
        <f t="shared" si="381"/>
        <v>1351.8981030720513</v>
      </c>
      <c r="T3061">
        <f t="shared" si="382"/>
        <v>0</v>
      </c>
      <c r="U3061">
        <f t="shared" si="383"/>
        <v>0</v>
      </c>
    </row>
    <row r="3062" spans="1:21">
      <c r="A3062">
        <v>5</v>
      </c>
      <c r="B3062">
        <v>8</v>
      </c>
      <c r="C3062">
        <v>12</v>
      </c>
      <c r="D3062">
        <f>'[5]2019'!P3062</f>
        <v>14.503333409627267</v>
      </c>
      <c r="E3062">
        <f>'[5]2019'!Q3062</f>
        <v>1072.3836242538607</v>
      </c>
      <c r="F3062">
        <f t="shared" si="376"/>
        <v>1086.8869576634879</v>
      </c>
      <c r="G3062">
        <f t="shared" si="377"/>
        <v>47.506274932850602</v>
      </c>
      <c r="H3062" s="3">
        <f>DC_2019!K3062</f>
        <v>8.919022899762318</v>
      </c>
      <c r="I3062" s="48">
        <f>IF(F3062=0,0,IF(H3062&gt;DC_2019!$G$11,0,F3062/((DC_2019!$G$11-H3062)*9.92/20.72)))</f>
        <v>0</v>
      </c>
      <c r="J3062" s="48">
        <f>IF(OR(I3062&lt;Summary!$F$6, I3062=Summary!$F$6), I3062, Summary!$F$6)</f>
        <v>0</v>
      </c>
      <c r="K3062" s="3">
        <f>[2]Intensity!D3065</f>
        <v>421.15575272233775</v>
      </c>
      <c r="L3062">
        <f>J3062*(DC_2019!$G$11-H3062)*9.92/20.72</f>
        <v>0</v>
      </c>
      <c r="M3062">
        <f t="shared" si="378"/>
        <v>1086.8869576634879</v>
      </c>
      <c r="N3062">
        <f t="shared" si="379"/>
        <v>0</v>
      </c>
      <c r="O3062" s="48">
        <f>IF(M3062=0,0, M3062/(DC_2019!$G$11))</f>
        <v>123.57865383841424</v>
      </c>
      <c r="P3062" s="48">
        <f>IF(OR(O3062&lt;Summary!$G$6, O3062 = Summary!$G$6), O3062, Summary!$G$6)</f>
        <v>0</v>
      </c>
      <c r="Q3062">
        <f>P3062*DC_2019!$G$11</f>
        <v>0</v>
      </c>
      <c r="R3062">
        <f t="shared" si="380"/>
        <v>0</v>
      </c>
      <c r="S3062">
        <f t="shared" si="381"/>
        <v>1086.8869576634879</v>
      </c>
      <c r="T3062">
        <f t="shared" si="382"/>
        <v>0</v>
      </c>
      <c r="U3062">
        <f t="shared" si="383"/>
        <v>0</v>
      </c>
    </row>
    <row r="3063" spans="1:21">
      <c r="A3063">
        <v>5</v>
      </c>
      <c r="B3063">
        <v>8</v>
      </c>
      <c r="C3063">
        <v>13</v>
      </c>
      <c r="D3063">
        <f>'[5]2019'!P3063</f>
        <v>15.044999996821076</v>
      </c>
      <c r="E3063">
        <f>'[5]2019'!Q3063</f>
        <v>975.40695385330446</v>
      </c>
      <c r="F3063">
        <f t="shared" si="376"/>
        <v>990.45195385012551</v>
      </c>
      <c r="G3063">
        <f t="shared" si="377"/>
        <v>47.437968699321061</v>
      </c>
      <c r="H3063" s="3">
        <f>DC_2019!K3063</f>
        <v>8.9932249964925521</v>
      </c>
      <c r="I3063" s="48">
        <f>IF(F3063=0,0,IF(H3063&gt;DC_2019!$G$11,0,F3063/((DC_2019!$G$11-H3063)*9.92/20.72)))</f>
        <v>0</v>
      </c>
      <c r="J3063" s="48">
        <f>IF(OR(I3063&lt;Summary!$F$6, I3063=Summary!$F$6), I3063, Summary!$F$6)</f>
        <v>0</v>
      </c>
      <c r="K3063" s="3">
        <f>[2]Intensity!D3066</f>
        <v>418.40480337836965</v>
      </c>
      <c r="L3063">
        <f>J3063*(DC_2019!$G$11-H3063)*9.92/20.72</f>
        <v>0</v>
      </c>
      <c r="M3063">
        <f t="shared" si="378"/>
        <v>990.45195385012551</v>
      </c>
      <c r="N3063">
        <f t="shared" si="379"/>
        <v>0</v>
      </c>
      <c r="O3063" s="48">
        <f>IF(M3063=0,0, M3063/(DC_2019!$G$11))</f>
        <v>112.61402879610382</v>
      </c>
      <c r="P3063" s="48">
        <f>IF(OR(O3063&lt;Summary!$G$6, O3063 = Summary!$G$6), O3063, Summary!$G$6)</f>
        <v>0</v>
      </c>
      <c r="Q3063">
        <f>P3063*DC_2019!$G$11</f>
        <v>0</v>
      </c>
      <c r="R3063">
        <f t="shared" si="380"/>
        <v>0</v>
      </c>
      <c r="S3063">
        <f t="shared" si="381"/>
        <v>990.45195385012551</v>
      </c>
      <c r="T3063">
        <f t="shared" si="382"/>
        <v>0</v>
      </c>
      <c r="U3063">
        <f t="shared" si="383"/>
        <v>0</v>
      </c>
    </row>
    <row r="3064" spans="1:21">
      <c r="A3064">
        <v>5</v>
      </c>
      <c r="B3064">
        <v>8</v>
      </c>
      <c r="C3064">
        <v>14</v>
      </c>
      <c r="D3064">
        <f>'[5]2019'!P3064</f>
        <v>23.406939686667283</v>
      </c>
      <c r="E3064">
        <f>'[5]2019'!Q3064</f>
        <v>714.91607376449849</v>
      </c>
      <c r="F3064">
        <f t="shared" si="376"/>
        <v>738.32301345116582</v>
      </c>
      <c r="G3064">
        <f t="shared" si="377"/>
        <v>46.826994753477273</v>
      </c>
      <c r="H3064" s="3">
        <f>DC_2019!K3064</f>
        <v>8.6716825919579197</v>
      </c>
      <c r="I3064" s="48">
        <f>IF(F3064=0,0,IF(H3064&gt;DC_2019!$G$11,0,F3064/((DC_2019!$G$11-H3064)*9.92/20.72)))</f>
        <v>12495.06161342527</v>
      </c>
      <c r="J3064" s="48">
        <f>IF(OR(I3064&lt;Summary!$F$6, I3064=Summary!$F$6), I3064, Summary!$F$6)</f>
        <v>288</v>
      </c>
      <c r="K3064" s="3">
        <f>[2]Intensity!D3067</f>
        <v>423.5340233696088</v>
      </c>
      <c r="L3064">
        <f>J3064*(DC_2019!$G$11-H3064)*9.92/20.72</f>
        <v>17.0176854226528</v>
      </c>
      <c r="M3064">
        <f t="shared" si="378"/>
        <v>721.30532802851303</v>
      </c>
      <c r="N3064">
        <f t="shared" si="379"/>
        <v>6410.6817094915932</v>
      </c>
      <c r="O3064" s="48">
        <f>IF(M3064=0,0, M3064/(DC_2019!$G$11))</f>
        <v>82.012154820462513</v>
      </c>
      <c r="P3064" s="48">
        <f>IF(OR(O3064&lt;Summary!$G$6, O3064 = Summary!$G$6), O3064, Summary!$G$6)</f>
        <v>0</v>
      </c>
      <c r="Q3064">
        <f>P3064*DC_2019!$G$11</f>
        <v>0</v>
      </c>
      <c r="R3064">
        <f t="shared" si="380"/>
        <v>17.0176854226528</v>
      </c>
      <c r="S3064">
        <f t="shared" si="381"/>
        <v>721.30532802851303</v>
      </c>
      <c r="T3064">
        <f t="shared" si="382"/>
        <v>0</v>
      </c>
      <c r="U3064">
        <f t="shared" si="383"/>
        <v>6410.6817094915932</v>
      </c>
    </row>
    <row r="3065" spans="1:21">
      <c r="A3065">
        <v>5</v>
      </c>
      <c r="B3065">
        <v>8</v>
      </c>
      <c r="C3065">
        <v>15</v>
      </c>
      <c r="D3065">
        <f>'[5]2019'!P3065</f>
        <v>16.051614048849533</v>
      </c>
      <c r="E3065">
        <f>'[5]2019'!Q3065</f>
        <v>650.82687846913393</v>
      </c>
      <c r="F3065">
        <f t="shared" si="376"/>
        <v>666.87849251798343</v>
      </c>
      <c r="G3065">
        <f t="shared" si="377"/>
        <v>47.109418392599586</v>
      </c>
      <c r="H3065" s="3">
        <f>DC_2019!K3065</f>
        <v>9.7105119131583315</v>
      </c>
      <c r="I3065" s="48">
        <f>IF(F3065=0,0,IF(H3065&gt;DC_2019!$G$11,0,F3065/((DC_2019!$G$11-H3065)*9.92/20.72)))</f>
        <v>0</v>
      </c>
      <c r="J3065" s="48">
        <f>IF(OR(I3065&lt;Summary!$F$6, I3065=Summary!$F$6), I3065, Summary!$F$6)</f>
        <v>0</v>
      </c>
      <c r="K3065" s="3">
        <f>[2]Intensity!D3068</f>
        <v>426.09336354033547</v>
      </c>
      <c r="L3065">
        <f>J3065*(DC_2019!$G$11-H3065)*9.92/20.72</f>
        <v>0</v>
      </c>
      <c r="M3065">
        <f t="shared" si="378"/>
        <v>666.87849251798343</v>
      </c>
      <c r="N3065">
        <f t="shared" si="379"/>
        <v>0</v>
      </c>
      <c r="O3065" s="48">
        <f>IF(M3065=0,0, M3065/(DC_2019!$G$11))</f>
        <v>75.823843315156452</v>
      </c>
      <c r="P3065" s="48">
        <f>IF(OR(O3065&lt;Summary!$G$6, O3065 = Summary!$G$6), O3065, Summary!$G$6)</f>
        <v>0</v>
      </c>
      <c r="Q3065">
        <f>P3065*DC_2019!$G$11</f>
        <v>0</v>
      </c>
      <c r="R3065">
        <f t="shared" si="380"/>
        <v>0</v>
      </c>
      <c r="S3065">
        <f t="shared" si="381"/>
        <v>666.87849251798343</v>
      </c>
      <c r="T3065">
        <f t="shared" si="382"/>
        <v>0</v>
      </c>
      <c r="U3065">
        <f t="shared" si="383"/>
        <v>0</v>
      </c>
    </row>
    <row r="3066" spans="1:21">
      <c r="A3066">
        <v>5</v>
      </c>
      <c r="B3066">
        <v>8</v>
      </c>
      <c r="C3066">
        <v>16</v>
      </c>
      <c r="D3066">
        <f>'[5]2019'!P3066</f>
        <v>10.707499965031941</v>
      </c>
      <c r="E3066">
        <f>'[5]2019'!Q3066</f>
        <v>92.113326874385891</v>
      </c>
      <c r="F3066">
        <f t="shared" si="376"/>
        <v>102.82082683941783</v>
      </c>
      <c r="G3066">
        <f t="shared" si="377"/>
        <v>44.146913899798541</v>
      </c>
      <c r="H3066" s="3">
        <f>DC_2019!K3066</f>
        <v>10.254660607825436</v>
      </c>
      <c r="I3066" s="48">
        <f>IF(F3066=0,0,IF(H3066&gt;DC_2019!$G$11,0,F3066/((DC_2019!$G$11-H3066)*9.92/20.72)))</f>
        <v>0</v>
      </c>
      <c r="J3066" s="48">
        <f>IF(OR(I3066&lt;Summary!$F$6, I3066=Summary!$F$6), I3066, Summary!$F$6)</f>
        <v>0</v>
      </c>
      <c r="K3066" s="3">
        <f>[2]Intensity!D3069</f>
        <v>428.51625751776919</v>
      </c>
      <c r="L3066">
        <f>J3066*(DC_2019!$G$11-H3066)*9.92/20.72</f>
        <v>0</v>
      </c>
      <c r="M3066">
        <f t="shared" si="378"/>
        <v>102.82082683941783</v>
      </c>
      <c r="N3066">
        <f t="shared" si="379"/>
        <v>0</v>
      </c>
      <c r="O3066" s="48">
        <f>IF(M3066=0,0, M3066/(DC_2019!$G$11))</f>
        <v>11.690690809910341</v>
      </c>
      <c r="P3066" s="48">
        <f>IF(OR(O3066&lt;Summary!$G$6, O3066 = Summary!$G$6), O3066, Summary!$G$6)</f>
        <v>0</v>
      </c>
      <c r="Q3066">
        <f>P3066*DC_2019!$G$11</f>
        <v>0</v>
      </c>
      <c r="R3066">
        <f t="shared" si="380"/>
        <v>0</v>
      </c>
      <c r="S3066">
        <f t="shared" si="381"/>
        <v>102.82082683941783</v>
      </c>
      <c r="T3066">
        <f t="shared" si="382"/>
        <v>0</v>
      </c>
      <c r="U3066">
        <f t="shared" si="383"/>
        <v>0</v>
      </c>
    </row>
    <row r="3067" spans="1:21">
      <c r="A3067">
        <v>5</v>
      </c>
      <c r="B3067">
        <v>8</v>
      </c>
      <c r="C3067">
        <v>17</v>
      </c>
      <c r="D3067">
        <f>'[5]2019'!P3067</f>
        <v>2.937948777578375</v>
      </c>
      <c r="E3067">
        <f>'[5]2019'!Q3067</f>
        <v>22.596199208862057</v>
      </c>
      <c r="F3067">
        <f t="shared" si="376"/>
        <v>25.534147986440431</v>
      </c>
      <c r="G3067">
        <f t="shared" si="377"/>
        <v>43.742794910246239</v>
      </c>
      <c r="H3067" s="3">
        <f>DC_2019!K3067</f>
        <v>10.271149971189596</v>
      </c>
      <c r="I3067" s="48">
        <f>IF(F3067=0,0,IF(H3067&gt;DC_2019!$G$11,0,F3067/((DC_2019!$G$11-H3067)*9.92/20.72)))</f>
        <v>0</v>
      </c>
      <c r="J3067" s="48">
        <f>IF(OR(I3067&lt;Summary!$F$6, I3067=Summary!$F$6), I3067, Summary!$F$6)</f>
        <v>0</v>
      </c>
      <c r="K3067" s="3">
        <f>[2]Intensity!D3070</f>
        <v>425.84588750675795</v>
      </c>
      <c r="L3067">
        <f>J3067*(DC_2019!$G$11-H3067)*9.92/20.72</f>
        <v>0</v>
      </c>
      <c r="M3067">
        <f t="shared" si="378"/>
        <v>25.534147986440431</v>
      </c>
      <c r="N3067">
        <f t="shared" si="379"/>
        <v>0</v>
      </c>
      <c r="O3067" s="48">
        <f>IF(M3067=0,0, M3067/(DC_2019!$G$11))</f>
        <v>2.9032233875163804</v>
      </c>
      <c r="P3067" s="48">
        <f>IF(OR(O3067&lt;Summary!$G$6, O3067 = Summary!$G$6), O3067, Summary!$G$6)</f>
        <v>0</v>
      </c>
      <c r="Q3067">
        <f>P3067*DC_2019!$G$11</f>
        <v>0</v>
      </c>
      <c r="R3067">
        <f t="shared" si="380"/>
        <v>0</v>
      </c>
      <c r="S3067">
        <f t="shared" si="381"/>
        <v>25.534147986440431</v>
      </c>
      <c r="T3067">
        <f t="shared" si="382"/>
        <v>0</v>
      </c>
      <c r="U3067">
        <f t="shared" si="383"/>
        <v>0</v>
      </c>
    </row>
    <row r="3068" spans="1:21">
      <c r="A3068">
        <v>5</v>
      </c>
      <c r="B3068">
        <v>8</v>
      </c>
      <c r="C3068">
        <v>18</v>
      </c>
      <c r="D3068">
        <f>'[5]2019'!P3068</f>
        <v>6.9491667747497585</v>
      </c>
      <c r="E3068">
        <f>'[5]2019'!Q3068</f>
        <v>9.5134490027141734</v>
      </c>
      <c r="F3068">
        <f t="shared" si="376"/>
        <v>16.462615777463931</v>
      </c>
      <c r="G3068">
        <f t="shared" si="377"/>
        <v>32.381633262818561</v>
      </c>
      <c r="H3068" s="3">
        <f>DC_2019!K3068</f>
        <v>10.633915767628306</v>
      </c>
      <c r="I3068" s="48">
        <f>IF(F3068=0,0,IF(H3068&gt;DC_2019!$G$11,0,F3068/((DC_2019!$G$11-H3068)*9.92/20.72)))</f>
        <v>0</v>
      </c>
      <c r="J3068" s="48">
        <f>IF(OR(I3068&lt;Summary!$F$6, I3068=Summary!$F$6), I3068, Summary!$F$6)</f>
        <v>0</v>
      </c>
      <c r="K3068" s="3">
        <f>[2]Intensity!D3071</f>
        <v>434.35598197011063</v>
      </c>
      <c r="L3068">
        <f>J3068*(DC_2019!$G$11-H3068)*9.92/20.72</f>
        <v>0</v>
      </c>
      <c r="M3068">
        <f t="shared" si="378"/>
        <v>16.462615777463931</v>
      </c>
      <c r="N3068">
        <f t="shared" si="379"/>
        <v>0</v>
      </c>
      <c r="O3068" s="48">
        <f>IF(M3068=0,0, M3068/(DC_2019!$G$11))</f>
        <v>1.8717934575381234</v>
      </c>
      <c r="P3068" s="48">
        <f>IF(OR(O3068&lt;Summary!$G$6, O3068 = Summary!$G$6), O3068, Summary!$G$6)</f>
        <v>0</v>
      </c>
      <c r="Q3068">
        <f>P3068*DC_2019!$G$11</f>
        <v>0</v>
      </c>
      <c r="R3068">
        <f t="shared" si="380"/>
        <v>0</v>
      </c>
      <c r="S3068">
        <f t="shared" si="381"/>
        <v>16.462615777463931</v>
      </c>
      <c r="T3068">
        <f t="shared" si="382"/>
        <v>0</v>
      </c>
      <c r="U3068">
        <f t="shared" si="383"/>
        <v>0</v>
      </c>
    </row>
    <row r="3069" spans="1:21">
      <c r="A3069">
        <v>5</v>
      </c>
      <c r="B3069">
        <v>8</v>
      </c>
      <c r="C3069">
        <v>19</v>
      </c>
      <c r="D3069">
        <f>'[5]2019'!P3069</f>
        <v>0</v>
      </c>
      <c r="E3069">
        <f>'[5]2019'!Q3069</f>
        <v>0</v>
      </c>
      <c r="F3069">
        <f t="shared" si="376"/>
        <v>0</v>
      </c>
      <c r="G3069">
        <f t="shared" si="377"/>
        <v>0</v>
      </c>
      <c r="H3069" s="3">
        <f>DC_2019!K3069</f>
        <v>11.771681214142479</v>
      </c>
      <c r="I3069" s="48">
        <f>IF(F3069=0,0,IF(H3069&gt;DC_2019!$G$11,0,F3069/((DC_2019!$G$11-H3069)*9.92/20.72)))</f>
        <v>0</v>
      </c>
      <c r="J3069" s="48">
        <f>IF(OR(I3069&lt;Summary!$F$6, I3069=Summary!$F$6), I3069, Summary!$F$6)</f>
        <v>0</v>
      </c>
      <c r="K3069" s="3">
        <f>[2]Intensity!D3072</f>
        <v>421.56247914063505</v>
      </c>
      <c r="L3069">
        <f>J3069*(DC_2019!$G$11-H3069)*9.92/20.72</f>
        <v>0</v>
      </c>
      <c r="M3069">
        <f t="shared" si="378"/>
        <v>0</v>
      </c>
      <c r="N3069">
        <f t="shared" si="379"/>
        <v>0</v>
      </c>
      <c r="O3069" s="48">
        <f>IF(M3069=0,0, M3069/(DC_2019!$G$11))</f>
        <v>0</v>
      </c>
      <c r="P3069" s="48">
        <f>IF(OR(O3069&lt;Summary!$G$6, O3069 = Summary!$G$6), O3069, Summary!$G$6)</f>
        <v>0</v>
      </c>
      <c r="Q3069">
        <f>P3069*DC_2019!$G$11</f>
        <v>0</v>
      </c>
      <c r="R3069">
        <f t="shared" si="380"/>
        <v>0</v>
      </c>
      <c r="S3069">
        <f t="shared" si="381"/>
        <v>0</v>
      </c>
      <c r="T3069">
        <f t="shared" si="382"/>
        <v>0</v>
      </c>
      <c r="U3069">
        <f t="shared" si="383"/>
        <v>0</v>
      </c>
    </row>
    <row r="3070" spans="1:21">
      <c r="A3070">
        <v>5</v>
      </c>
      <c r="B3070">
        <v>8</v>
      </c>
      <c r="C3070">
        <v>20</v>
      </c>
      <c r="D3070">
        <f>'[5]2019'!P3070</f>
        <v>0</v>
      </c>
      <c r="E3070">
        <f>'[5]2019'!Q3070</f>
        <v>0</v>
      </c>
      <c r="F3070">
        <f t="shared" si="376"/>
        <v>0</v>
      </c>
      <c r="G3070">
        <f t="shared" si="377"/>
        <v>0</v>
      </c>
      <c r="H3070" s="3">
        <f>DC_2019!K3070</f>
        <v>11.375936712913994</v>
      </c>
      <c r="I3070" s="48">
        <f>IF(F3070=0,0,IF(H3070&gt;DC_2019!$G$11,0,F3070/((DC_2019!$G$11-H3070)*9.92/20.72)))</f>
        <v>0</v>
      </c>
      <c r="J3070" s="48">
        <f>IF(OR(I3070&lt;Summary!$F$6, I3070=Summary!$F$6), I3070, Summary!$F$6)</f>
        <v>0</v>
      </c>
      <c r="K3070" s="3">
        <f>[2]Intensity!D3073</f>
        <v>400.53749037083583</v>
      </c>
      <c r="L3070">
        <f>J3070*(DC_2019!$G$11-H3070)*9.92/20.72</f>
        <v>0</v>
      </c>
      <c r="M3070">
        <f t="shared" si="378"/>
        <v>0</v>
      </c>
      <c r="N3070">
        <f t="shared" si="379"/>
        <v>0</v>
      </c>
      <c r="O3070" s="48">
        <f>IF(M3070=0,0, M3070/(DC_2019!$G$11))</f>
        <v>0</v>
      </c>
      <c r="P3070" s="48">
        <f>IF(OR(O3070&lt;Summary!$G$6, O3070 = Summary!$G$6), O3070, Summary!$G$6)</f>
        <v>0</v>
      </c>
      <c r="Q3070">
        <f>P3070*DC_2019!$G$11</f>
        <v>0</v>
      </c>
      <c r="R3070">
        <f t="shared" si="380"/>
        <v>0</v>
      </c>
      <c r="S3070">
        <f t="shared" si="381"/>
        <v>0</v>
      </c>
      <c r="T3070">
        <f t="shared" si="382"/>
        <v>0</v>
      </c>
      <c r="U3070">
        <f t="shared" si="383"/>
        <v>0</v>
      </c>
    </row>
    <row r="3071" spans="1:21">
      <c r="A3071">
        <v>5</v>
      </c>
      <c r="B3071">
        <v>8</v>
      </c>
      <c r="C3071">
        <v>21</v>
      </c>
      <c r="D3071">
        <f>'[5]2019'!P3071</f>
        <v>0</v>
      </c>
      <c r="E3071">
        <f>'[5]2019'!Q3071</f>
        <v>0</v>
      </c>
      <c r="F3071">
        <f t="shared" si="376"/>
        <v>0</v>
      </c>
      <c r="G3071">
        <f t="shared" si="377"/>
        <v>0</v>
      </c>
      <c r="H3071" s="3">
        <f>DC_2019!K3071</f>
        <v>8.6716825919579197</v>
      </c>
      <c r="I3071" s="48">
        <f>IF(F3071=0,0,IF(H3071&gt;DC_2019!$G$11,0,F3071/((DC_2019!$G$11-H3071)*9.92/20.72)))</f>
        <v>0</v>
      </c>
      <c r="J3071" s="48">
        <f>IF(OR(I3071&lt;Summary!$F$6, I3071=Summary!$F$6), I3071, Summary!$F$6)</f>
        <v>0</v>
      </c>
      <c r="K3071" s="3">
        <f>[2]Intensity!D3074</f>
        <v>387.05184551235868</v>
      </c>
      <c r="L3071">
        <f>J3071*(DC_2019!$G$11-H3071)*9.92/20.72</f>
        <v>0</v>
      </c>
      <c r="M3071">
        <f t="shared" si="378"/>
        <v>0</v>
      </c>
      <c r="N3071">
        <f t="shared" si="379"/>
        <v>0</v>
      </c>
      <c r="O3071" s="48">
        <f>IF(M3071=0,0, M3071/(DC_2019!$G$11))</f>
        <v>0</v>
      </c>
      <c r="P3071" s="48">
        <f>IF(OR(O3071&lt;Summary!$G$6, O3071 = Summary!$G$6), O3071, Summary!$G$6)</f>
        <v>0</v>
      </c>
      <c r="Q3071">
        <f>P3071*DC_2019!$G$11</f>
        <v>0</v>
      </c>
      <c r="R3071">
        <f t="shared" si="380"/>
        <v>0</v>
      </c>
      <c r="S3071">
        <f t="shared" si="381"/>
        <v>0</v>
      </c>
      <c r="T3071">
        <f t="shared" si="382"/>
        <v>0</v>
      </c>
      <c r="U3071">
        <f t="shared" si="383"/>
        <v>0</v>
      </c>
    </row>
    <row r="3072" spans="1:21">
      <c r="A3072">
        <v>5</v>
      </c>
      <c r="B3072">
        <v>8</v>
      </c>
      <c r="C3072">
        <v>22</v>
      </c>
      <c r="D3072">
        <f>'[5]2019'!P3072</f>
        <v>0</v>
      </c>
      <c r="E3072">
        <f>'[5]2019'!Q3072</f>
        <v>0</v>
      </c>
      <c r="F3072">
        <f t="shared" si="376"/>
        <v>0</v>
      </c>
      <c r="G3072">
        <f t="shared" si="377"/>
        <v>0</v>
      </c>
      <c r="H3072" s="3">
        <f>DC_2019!K3072</f>
        <v>5.1264713894914129</v>
      </c>
      <c r="I3072" s="48">
        <f>IF(F3072=0,0,IF(H3072&gt;DC_2019!$G$11,0,F3072/((DC_2019!$G$11-H3072)*9.92/20.72)))</f>
        <v>0</v>
      </c>
      <c r="J3072" s="48">
        <f>IF(OR(I3072&lt;Summary!$F$6, I3072=Summary!$F$6), I3072, Summary!$F$6)</f>
        <v>0</v>
      </c>
      <c r="K3072" s="3">
        <f>[2]Intensity!D3075</f>
        <v>366.87802390230735</v>
      </c>
      <c r="L3072">
        <f>J3072*(DC_2019!$G$11-H3072)*9.92/20.72</f>
        <v>0</v>
      </c>
      <c r="M3072">
        <f t="shared" si="378"/>
        <v>0</v>
      </c>
      <c r="N3072">
        <f t="shared" si="379"/>
        <v>0</v>
      </c>
      <c r="O3072" s="48">
        <f>IF(M3072=0,0, M3072/(DC_2019!$G$11))</f>
        <v>0</v>
      </c>
      <c r="P3072" s="48">
        <f>IF(OR(O3072&lt;Summary!$G$6, O3072 = Summary!$G$6), O3072, Summary!$G$6)</f>
        <v>0</v>
      </c>
      <c r="Q3072">
        <f>P3072*DC_2019!$G$11</f>
        <v>0</v>
      </c>
      <c r="R3072">
        <f t="shared" si="380"/>
        <v>0</v>
      </c>
      <c r="S3072">
        <f t="shared" si="381"/>
        <v>0</v>
      </c>
      <c r="T3072">
        <f t="shared" si="382"/>
        <v>0</v>
      </c>
      <c r="U3072">
        <f t="shared" si="383"/>
        <v>0</v>
      </c>
    </row>
    <row r="3073" spans="1:21">
      <c r="A3073">
        <v>5</v>
      </c>
      <c r="B3073">
        <v>8</v>
      </c>
      <c r="C3073">
        <v>23</v>
      </c>
      <c r="D3073">
        <f>'[5]2019'!P3073</f>
        <v>0</v>
      </c>
      <c r="E3073">
        <f>'[5]2019'!Q3073</f>
        <v>0</v>
      </c>
      <c r="F3073">
        <f t="shared" si="376"/>
        <v>0</v>
      </c>
      <c r="G3073">
        <f t="shared" si="377"/>
        <v>0</v>
      </c>
      <c r="H3073" s="3">
        <f>DC_2019!K3073</f>
        <v>3.6506741641857294</v>
      </c>
      <c r="I3073" s="48">
        <f>IF(F3073=0,0,IF(H3073&gt;DC_2019!$G$11,0,F3073/((DC_2019!$G$11-H3073)*9.92/20.72)))</f>
        <v>0</v>
      </c>
      <c r="J3073" s="48">
        <f>IF(OR(I3073&lt;Summary!$F$6, I3073=Summary!$F$6), I3073, Summary!$F$6)</f>
        <v>0</v>
      </c>
      <c r="K3073" s="3">
        <f>[2]Intensity!D3076</f>
        <v>360.92498774775981</v>
      </c>
      <c r="L3073">
        <f>J3073*(DC_2019!$G$11-H3073)*9.92/20.72</f>
        <v>0</v>
      </c>
      <c r="M3073">
        <f t="shared" si="378"/>
        <v>0</v>
      </c>
      <c r="N3073">
        <f t="shared" si="379"/>
        <v>0</v>
      </c>
      <c r="O3073" s="48">
        <f>IF(M3073=0,0, M3073/(DC_2019!$G$11))</f>
        <v>0</v>
      </c>
      <c r="P3073" s="48">
        <f>IF(OR(O3073&lt;Summary!$G$6, O3073 = Summary!$G$6), O3073, Summary!$G$6)</f>
        <v>0</v>
      </c>
      <c r="Q3073">
        <f>P3073*DC_2019!$G$11</f>
        <v>0</v>
      </c>
      <c r="R3073">
        <f t="shared" si="380"/>
        <v>0</v>
      </c>
      <c r="S3073">
        <f t="shared" si="381"/>
        <v>0</v>
      </c>
      <c r="T3073">
        <f t="shared" si="382"/>
        <v>0</v>
      </c>
      <c r="U3073">
        <f t="shared" si="383"/>
        <v>0</v>
      </c>
    </row>
    <row r="3074" spans="1:21">
      <c r="A3074">
        <v>5</v>
      </c>
      <c r="B3074">
        <v>9</v>
      </c>
      <c r="C3074">
        <v>0</v>
      </c>
      <c r="D3074">
        <f>'[5]2019'!P3074</f>
        <v>0</v>
      </c>
      <c r="E3074">
        <f>'[5]2019'!Q3074</f>
        <v>0</v>
      </c>
      <c r="F3074">
        <f t="shared" ref="F3074:F3137" si="384">D3074+E3074</f>
        <v>0</v>
      </c>
      <c r="G3074">
        <f t="shared" ref="G3074:G3137" si="385">IF(F3074=0, 0, 11*D3074/F3074+48*E3074/F3074)</f>
        <v>0</v>
      </c>
      <c r="H3074" s="3">
        <f>DC_2019!K3074</f>
        <v>2.9993446680265516</v>
      </c>
      <c r="I3074" s="48">
        <f>IF(F3074=0,0,IF(H3074&gt;DC_2019!$G$11,0,F3074/((DC_2019!$G$11-H3074)*9.92/20.72)))</f>
        <v>0</v>
      </c>
      <c r="J3074" s="48">
        <f>IF(OR(I3074&lt;Summary!$F$6, I3074=Summary!$F$6), I3074, Summary!$F$6)</f>
        <v>0</v>
      </c>
      <c r="K3074" s="3">
        <f>[2]Intensity!D3077</f>
        <v>360.57113495753089</v>
      </c>
      <c r="L3074">
        <f>J3074*(DC_2019!$G$11-H3074)*9.92/20.72</f>
        <v>0</v>
      </c>
      <c r="M3074">
        <f t="shared" si="378"/>
        <v>0</v>
      </c>
      <c r="N3074">
        <f t="shared" si="379"/>
        <v>0</v>
      </c>
      <c r="O3074" s="48">
        <f>IF(M3074=0,0, M3074/(DC_2019!$G$11))</f>
        <v>0</v>
      </c>
      <c r="P3074" s="48">
        <f>IF(OR(O3074&lt;Summary!$G$6, O3074 = Summary!$G$6), O3074, Summary!$G$6)</f>
        <v>0</v>
      </c>
      <c r="Q3074">
        <f>P3074*DC_2019!$G$11</f>
        <v>0</v>
      </c>
      <c r="R3074">
        <f t="shared" si="380"/>
        <v>0</v>
      </c>
      <c r="S3074">
        <f t="shared" si="381"/>
        <v>0</v>
      </c>
      <c r="T3074">
        <f t="shared" si="382"/>
        <v>0</v>
      </c>
      <c r="U3074">
        <f t="shared" si="383"/>
        <v>0</v>
      </c>
    </row>
    <row r="3075" spans="1:21">
      <c r="A3075">
        <v>5</v>
      </c>
      <c r="B3075">
        <v>9</v>
      </c>
      <c r="C3075">
        <v>1</v>
      </c>
      <c r="D3075">
        <f>'[5]2019'!P3075</f>
        <v>0</v>
      </c>
      <c r="E3075">
        <f>'[5]2019'!Q3075</f>
        <v>0</v>
      </c>
      <c r="F3075">
        <f t="shared" si="384"/>
        <v>0</v>
      </c>
      <c r="G3075">
        <f t="shared" si="385"/>
        <v>0</v>
      </c>
      <c r="H3075" s="3">
        <f>DC_2019!K3075</f>
        <v>2.6942916049500596</v>
      </c>
      <c r="I3075" s="48">
        <f>IF(F3075=0,0,IF(H3075&gt;DC_2019!$G$11,0,F3075/((DC_2019!$G$11-H3075)*9.92/20.72)))</f>
        <v>0</v>
      </c>
      <c r="J3075" s="48">
        <f>IF(OR(I3075&lt;Summary!$F$6, I3075=Summary!$F$6), I3075, Summary!$F$6)</f>
        <v>0</v>
      </c>
      <c r="K3075" s="3">
        <f>[2]Intensity!D3078</f>
        <v>357.42382107033939</v>
      </c>
      <c r="L3075">
        <f>J3075*(DC_2019!$G$11-H3075)*9.92/20.72</f>
        <v>0</v>
      </c>
      <c r="M3075">
        <f t="shared" ref="M3075:M3138" si="386">F3075-L3075</f>
        <v>0</v>
      </c>
      <c r="N3075">
        <f t="shared" ref="N3075:N3138" si="387">(K3075-G3075)*L3075</f>
        <v>0</v>
      </c>
      <c r="O3075" s="48">
        <f>IF(M3075=0,0, M3075/(DC_2019!$G$11))</f>
        <v>0</v>
      </c>
      <c r="P3075" s="48">
        <f>IF(OR(O3075&lt;Summary!$G$6, O3075 = Summary!$G$6), O3075, Summary!$G$6)</f>
        <v>0</v>
      </c>
      <c r="Q3075">
        <f>P3075*DC_2019!$G$11</f>
        <v>0</v>
      </c>
      <c r="R3075">
        <f t="shared" ref="R3075:R3138" si="388">L3075+Q3075</f>
        <v>0</v>
      </c>
      <c r="S3075">
        <f t="shared" ref="S3075:S3138" si="389">F3075-R3075</f>
        <v>0</v>
      </c>
      <c r="T3075">
        <f t="shared" ref="T3075:T3138" si="390">(K3075-G3075)*Q3075</f>
        <v>0</v>
      </c>
      <c r="U3075">
        <f t="shared" ref="U3075:U3138" si="391">N3075+T3075</f>
        <v>0</v>
      </c>
    </row>
    <row r="3076" spans="1:21">
      <c r="A3076">
        <v>5</v>
      </c>
      <c r="B3076">
        <v>9</v>
      </c>
      <c r="C3076">
        <v>2</v>
      </c>
      <c r="D3076">
        <f>'[5]2019'!P3076</f>
        <v>0</v>
      </c>
      <c r="E3076">
        <f>'[5]2019'!Q3076</f>
        <v>0</v>
      </c>
      <c r="F3076">
        <f t="shared" si="384"/>
        <v>0</v>
      </c>
      <c r="G3076">
        <f t="shared" si="385"/>
        <v>0</v>
      </c>
      <c r="H3076" s="3">
        <f>DC_2019!K3076</f>
        <v>2.5871108034494563</v>
      </c>
      <c r="I3076" s="48">
        <f>IF(F3076=0,0,IF(H3076&gt;DC_2019!$G$11,0,F3076/((DC_2019!$G$11-H3076)*9.92/20.72)))</f>
        <v>0</v>
      </c>
      <c r="J3076" s="48">
        <f>IF(OR(I3076&lt;Summary!$F$6, I3076=Summary!$F$6), I3076, Summary!$F$6)</f>
        <v>0</v>
      </c>
      <c r="K3076" s="3">
        <f>[2]Intensity!D3079</f>
        <v>375.93202988530521</v>
      </c>
      <c r="L3076">
        <f>J3076*(DC_2019!$G$11-H3076)*9.92/20.72</f>
        <v>0</v>
      </c>
      <c r="M3076">
        <f t="shared" si="386"/>
        <v>0</v>
      </c>
      <c r="N3076">
        <f t="shared" si="387"/>
        <v>0</v>
      </c>
      <c r="O3076" s="48">
        <f>IF(M3076=0,0, M3076/(DC_2019!$G$11))</f>
        <v>0</v>
      </c>
      <c r="P3076" s="48">
        <f>IF(OR(O3076&lt;Summary!$G$6, O3076 = Summary!$G$6), O3076, Summary!$G$6)</f>
        <v>0</v>
      </c>
      <c r="Q3076">
        <f>P3076*DC_2019!$G$11</f>
        <v>0</v>
      </c>
      <c r="R3076">
        <f t="shared" si="388"/>
        <v>0</v>
      </c>
      <c r="S3076">
        <f t="shared" si="389"/>
        <v>0</v>
      </c>
      <c r="T3076">
        <f t="shared" si="390"/>
        <v>0</v>
      </c>
      <c r="U3076">
        <f t="shared" si="391"/>
        <v>0</v>
      </c>
    </row>
    <row r="3077" spans="1:21">
      <c r="A3077">
        <v>5</v>
      </c>
      <c r="B3077">
        <v>9</v>
      </c>
      <c r="C3077">
        <v>3</v>
      </c>
      <c r="D3077">
        <f>'[5]2019'!P3077</f>
        <v>0</v>
      </c>
      <c r="E3077">
        <f>'[5]2019'!Q3077</f>
        <v>0</v>
      </c>
      <c r="F3077">
        <f t="shared" si="384"/>
        <v>0</v>
      </c>
      <c r="G3077">
        <f t="shared" si="385"/>
        <v>0</v>
      </c>
      <c r="H3077" s="3">
        <f>DC_2019!K3077</f>
        <v>2.6200895191878577</v>
      </c>
      <c r="I3077" s="48">
        <f>IF(F3077=0,0,IF(H3077&gt;DC_2019!$G$11,0,F3077/((DC_2019!$G$11-H3077)*9.92/20.72)))</f>
        <v>0</v>
      </c>
      <c r="J3077" s="48">
        <f>IF(OR(I3077&lt;Summary!$F$6, I3077=Summary!$F$6), I3077, Summary!$F$6)</f>
        <v>0</v>
      </c>
      <c r="K3077" s="3">
        <f>[2]Intensity!D3080</f>
        <v>398.05308384825776</v>
      </c>
      <c r="L3077">
        <f>J3077*(DC_2019!$G$11-H3077)*9.92/20.72</f>
        <v>0</v>
      </c>
      <c r="M3077">
        <f t="shared" si="386"/>
        <v>0</v>
      </c>
      <c r="N3077">
        <f t="shared" si="387"/>
        <v>0</v>
      </c>
      <c r="O3077" s="48">
        <f>IF(M3077=0,0, M3077/(DC_2019!$G$11))</f>
        <v>0</v>
      </c>
      <c r="P3077" s="48">
        <f>IF(OR(O3077&lt;Summary!$G$6, O3077 = Summary!$G$6), O3077, Summary!$G$6)</f>
        <v>0</v>
      </c>
      <c r="Q3077">
        <f>P3077*DC_2019!$G$11</f>
        <v>0</v>
      </c>
      <c r="R3077">
        <f t="shared" si="388"/>
        <v>0</v>
      </c>
      <c r="S3077">
        <f t="shared" si="389"/>
        <v>0</v>
      </c>
      <c r="T3077">
        <f t="shared" si="390"/>
        <v>0</v>
      </c>
      <c r="U3077">
        <f t="shared" si="391"/>
        <v>0</v>
      </c>
    </row>
    <row r="3078" spans="1:21">
      <c r="A3078">
        <v>5</v>
      </c>
      <c r="B3078">
        <v>9</v>
      </c>
      <c r="C3078">
        <v>4</v>
      </c>
      <c r="D3078">
        <f>'[5]2019'!P3078</f>
        <v>0</v>
      </c>
      <c r="E3078">
        <f>'[5]2019'!Q3078</f>
        <v>0</v>
      </c>
      <c r="F3078">
        <f t="shared" si="384"/>
        <v>0</v>
      </c>
      <c r="G3078">
        <f t="shared" si="385"/>
        <v>0</v>
      </c>
      <c r="H3078" s="3">
        <f>DC_2019!K3078</f>
        <v>2.6448235477741227</v>
      </c>
      <c r="I3078" s="48">
        <f>IF(F3078=0,0,IF(H3078&gt;DC_2019!$G$11,0,F3078/((DC_2019!$G$11-H3078)*9.92/20.72)))</f>
        <v>0</v>
      </c>
      <c r="J3078" s="48">
        <f>IF(OR(I3078&lt;Summary!$F$6, I3078=Summary!$F$6), I3078, Summary!$F$6)</f>
        <v>0</v>
      </c>
      <c r="K3078" s="3">
        <f>[2]Intensity!D3081</f>
        <v>418.97974882615699</v>
      </c>
      <c r="L3078">
        <f>J3078*(DC_2019!$G$11-H3078)*9.92/20.72</f>
        <v>0</v>
      </c>
      <c r="M3078">
        <f t="shared" si="386"/>
        <v>0</v>
      </c>
      <c r="N3078">
        <f t="shared" si="387"/>
        <v>0</v>
      </c>
      <c r="O3078" s="48">
        <f>IF(M3078=0,0, M3078/(DC_2019!$G$11))</f>
        <v>0</v>
      </c>
      <c r="P3078" s="48">
        <f>IF(OR(O3078&lt;Summary!$G$6, O3078 = Summary!$G$6), O3078, Summary!$G$6)</f>
        <v>0</v>
      </c>
      <c r="Q3078">
        <f>P3078*DC_2019!$G$11</f>
        <v>0</v>
      </c>
      <c r="R3078">
        <f t="shared" si="388"/>
        <v>0</v>
      </c>
      <c r="S3078">
        <f t="shared" si="389"/>
        <v>0</v>
      </c>
      <c r="T3078">
        <f t="shared" si="390"/>
        <v>0</v>
      </c>
      <c r="U3078">
        <f t="shared" si="391"/>
        <v>0</v>
      </c>
    </row>
    <row r="3079" spans="1:21">
      <c r="A3079">
        <v>5</v>
      </c>
      <c r="B3079">
        <v>9</v>
      </c>
      <c r="C3079">
        <v>5</v>
      </c>
      <c r="D3079">
        <f>'[5]2019'!P3079</f>
        <v>0</v>
      </c>
      <c r="E3079">
        <f>'[5]2019'!Q3079</f>
        <v>0</v>
      </c>
      <c r="F3079">
        <f t="shared" si="384"/>
        <v>0</v>
      </c>
      <c r="G3079">
        <f t="shared" si="385"/>
        <v>0</v>
      </c>
      <c r="H3079" s="3">
        <f>DC_2019!K3079</f>
        <v>3.2137062710261599</v>
      </c>
      <c r="I3079" s="48">
        <f>IF(F3079=0,0,IF(H3079&gt;DC_2019!$G$11,0,F3079/((DC_2019!$G$11-H3079)*9.92/20.72)))</f>
        <v>0</v>
      </c>
      <c r="J3079" s="48">
        <f>IF(OR(I3079&lt;Summary!$F$6, I3079=Summary!$F$6), I3079, Summary!$F$6)</f>
        <v>0</v>
      </c>
      <c r="K3079" s="3">
        <f>[2]Intensity!D3082</f>
        <v>426.60224549502294</v>
      </c>
      <c r="L3079">
        <f>J3079*(DC_2019!$G$11-H3079)*9.92/20.72</f>
        <v>0</v>
      </c>
      <c r="M3079">
        <f t="shared" si="386"/>
        <v>0</v>
      </c>
      <c r="N3079">
        <f t="shared" si="387"/>
        <v>0</v>
      </c>
      <c r="O3079" s="48">
        <f>IF(M3079=0,0, M3079/(DC_2019!$G$11))</f>
        <v>0</v>
      </c>
      <c r="P3079" s="48">
        <f>IF(OR(O3079&lt;Summary!$G$6, O3079 = Summary!$G$6), O3079, Summary!$G$6)</f>
        <v>0</v>
      </c>
      <c r="Q3079">
        <f>P3079*DC_2019!$G$11</f>
        <v>0</v>
      </c>
      <c r="R3079">
        <f t="shared" si="388"/>
        <v>0</v>
      </c>
      <c r="S3079">
        <f t="shared" si="389"/>
        <v>0</v>
      </c>
      <c r="T3079">
        <f t="shared" si="390"/>
        <v>0</v>
      </c>
      <c r="U3079">
        <f t="shared" si="391"/>
        <v>0</v>
      </c>
    </row>
    <row r="3080" spans="1:21">
      <c r="A3080">
        <v>5</v>
      </c>
      <c r="B3080">
        <v>9</v>
      </c>
      <c r="C3080">
        <v>6</v>
      </c>
      <c r="D3080">
        <f>'[5]2019'!P3080</f>
        <v>0</v>
      </c>
      <c r="E3080">
        <f>'[5]2019'!Q3080</f>
        <v>0</v>
      </c>
      <c r="F3080">
        <f t="shared" si="384"/>
        <v>0</v>
      </c>
      <c r="G3080">
        <f t="shared" si="385"/>
        <v>0</v>
      </c>
      <c r="H3080" s="3">
        <f>DC_2019!K3080</f>
        <v>4.3349823760834552</v>
      </c>
      <c r="I3080" s="48">
        <f>IF(F3080=0,0,IF(H3080&gt;DC_2019!$G$11,0,F3080/((DC_2019!$G$11-H3080)*9.92/20.72)))</f>
        <v>0</v>
      </c>
      <c r="J3080" s="48">
        <f>IF(OR(I3080&lt;Summary!$F$6, I3080=Summary!$F$6), I3080, Summary!$F$6)</f>
        <v>0</v>
      </c>
      <c r="K3080" s="3">
        <f>[2]Intensity!D3083</f>
        <v>431.97802953285071</v>
      </c>
      <c r="L3080">
        <f>J3080*(DC_2019!$G$11-H3080)*9.92/20.72</f>
        <v>0</v>
      </c>
      <c r="M3080">
        <f t="shared" si="386"/>
        <v>0</v>
      </c>
      <c r="N3080">
        <f t="shared" si="387"/>
        <v>0</v>
      </c>
      <c r="O3080" s="48">
        <f>IF(M3080=0,0, M3080/(DC_2019!$G$11))</f>
        <v>0</v>
      </c>
      <c r="P3080" s="48">
        <f>IF(OR(O3080&lt;Summary!$G$6, O3080 = Summary!$G$6), O3080, Summary!$G$6)</f>
        <v>0</v>
      </c>
      <c r="Q3080">
        <f>P3080*DC_2019!$G$11</f>
        <v>0</v>
      </c>
      <c r="R3080">
        <f t="shared" si="388"/>
        <v>0</v>
      </c>
      <c r="S3080">
        <f t="shared" si="389"/>
        <v>0</v>
      </c>
      <c r="T3080">
        <f t="shared" si="390"/>
        <v>0</v>
      </c>
      <c r="U3080">
        <f t="shared" si="391"/>
        <v>0</v>
      </c>
    </row>
    <row r="3081" spans="1:21">
      <c r="A3081">
        <v>5</v>
      </c>
      <c r="B3081">
        <v>9</v>
      </c>
      <c r="C3081">
        <v>7</v>
      </c>
      <c r="D3081">
        <f>'[5]2019'!P3081</f>
        <v>0.32499998807907082</v>
      </c>
      <c r="E3081">
        <f>'[5]2019'!Q3081</f>
        <v>33.096485535424996</v>
      </c>
      <c r="F3081">
        <f t="shared" si="384"/>
        <v>33.421485523504067</v>
      </c>
      <c r="G3081">
        <f t="shared" si="385"/>
        <v>47.640201523942771</v>
      </c>
      <c r="H3081" s="3">
        <f>DC_2019!K3081</f>
        <v>4.5740780186451708</v>
      </c>
      <c r="I3081" s="48">
        <f>IF(F3081=0,0,IF(H3081&gt;DC_2019!$G$11,0,F3081/((DC_2019!$G$11-H3081)*9.92/20.72)))</f>
        <v>16.538112132346146</v>
      </c>
      <c r="J3081" s="48">
        <f>IF(OR(I3081&lt;Summary!$F$6, I3081=Summary!$F$6), I3081, Summary!$F$6)</f>
        <v>16.538112132346146</v>
      </c>
      <c r="K3081" s="3">
        <f>[2]Intensity!D3084</f>
        <v>436.88677776683511</v>
      </c>
      <c r="L3081">
        <f>J3081*(DC_2019!$G$11-H3081)*9.92/20.72</f>
        <v>33.421485523504067</v>
      </c>
      <c r="M3081">
        <f t="shared" si="386"/>
        <v>0</v>
      </c>
      <c r="N3081">
        <f t="shared" si="387"/>
        <v>13009.198812975348</v>
      </c>
      <c r="O3081" s="48">
        <f>IF(M3081=0,0, M3081/(DC_2019!$G$11))</f>
        <v>0</v>
      </c>
      <c r="P3081" s="48">
        <f>IF(OR(O3081&lt;Summary!$G$6, O3081 = Summary!$G$6), O3081, Summary!$G$6)</f>
        <v>0</v>
      </c>
      <c r="Q3081">
        <f>P3081*DC_2019!$G$11</f>
        <v>0</v>
      </c>
      <c r="R3081">
        <f t="shared" si="388"/>
        <v>33.421485523504067</v>
      </c>
      <c r="S3081">
        <f t="shared" si="389"/>
        <v>0</v>
      </c>
      <c r="T3081">
        <f t="shared" si="390"/>
        <v>0</v>
      </c>
      <c r="U3081">
        <f t="shared" si="391"/>
        <v>13009.198812975348</v>
      </c>
    </row>
    <row r="3082" spans="1:21">
      <c r="A3082">
        <v>5</v>
      </c>
      <c r="B3082">
        <v>9</v>
      </c>
      <c r="C3082">
        <v>8</v>
      </c>
      <c r="D3082">
        <f>'[5]2019'!P3082</f>
        <v>2.9672513599594641</v>
      </c>
      <c r="E3082">
        <f>'[5]2019'!Q3082</f>
        <v>222.276782930331</v>
      </c>
      <c r="F3082">
        <f t="shared" si="384"/>
        <v>225.24403429029047</v>
      </c>
      <c r="G3082">
        <f t="shared" si="385"/>
        <v>47.512580652071755</v>
      </c>
      <c r="H3082" s="3">
        <f>DC_2019!K3082</f>
        <v>5.505726538329669</v>
      </c>
      <c r="I3082" s="48">
        <f>IF(F3082=0,0,IF(H3082&gt;DC_2019!$G$11,0,F3082/((DC_2019!$G$11-H3082)*9.92/20.72)))</f>
        <v>143.02693415634889</v>
      </c>
      <c r="J3082" s="48">
        <f>IF(OR(I3082&lt;Summary!$F$6, I3082=Summary!$F$6), I3082, Summary!$F$6)</f>
        <v>143.02693415634889</v>
      </c>
      <c r="K3082" s="3">
        <f>[2]Intensity!D3085</f>
        <v>437.15237608150414</v>
      </c>
      <c r="L3082">
        <f>J3082*(DC_2019!$G$11-H3082)*9.92/20.72</f>
        <v>225.24403429029047</v>
      </c>
      <c r="M3082">
        <f t="shared" si="386"/>
        <v>0</v>
      </c>
      <c r="N3082">
        <f t="shared" si="387"/>
        <v>87764.039442568843</v>
      </c>
      <c r="O3082" s="48">
        <f>IF(M3082=0,0, M3082/(DC_2019!$G$11))</f>
        <v>0</v>
      </c>
      <c r="P3082" s="48">
        <f>IF(OR(O3082&lt;Summary!$G$6, O3082 = Summary!$G$6), O3082, Summary!$G$6)</f>
        <v>0</v>
      </c>
      <c r="Q3082">
        <f>P3082*DC_2019!$G$11</f>
        <v>0</v>
      </c>
      <c r="R3082">
        <f t="shared" si="388"/>
        <v>225.24403429029047</v>
      </c>
      <c r="S3082">
        <f t="shared" si="389"/>
        <v>0</v>
      </c>
      <c r="T3082">
        <f t="shared" si="390"/>
        <v>0</v>
      </c>
      <c r="U3082">
        <f t="shared" si="391"/>
        <v>87764.039442568843</v>
      </c>
    </row>
    <row r="3083" spans="1:21">
      <c r="A3083">
        <v>5</v>
      </c>
      <c r="B3083">
        <v>9</v>
      </c>
      <c r="C3083">
        <v>9</v>
      </c>
      <c r="D3083">
        <f>'[5]2019'!P3083</f>
        <v>0.17083332935968998</v>
      </c>
      <c r="E3083">
        <f>'[5]2019'!Q3083</f>
        <v>142.71081433020822</v>
      </c>
      <c r="F3083">
        <f t="shared" si="384"/>
        <v>142.8816476595679</v>
      </c>
      <c r="G3083">
        <f t="shared" si="385"/>
        <v>47.955761756041838</v>
      </c>
      <c r="H3083" s="3">
        <f>DC_2019!K3083</f>
        <v>6.5940239276812136</v>
      </c>
      <c r="I3083" s="48">
        <f>IF(F3083=0,0,IF(H3083&gt;DC_2019!$G$11,0,F3083/((DC_2019!$G$11-H3083)*9.92/20.72)))</f>
        <v>135.58727555401941</v>
      </c>
      <c r="J3083" s="48">
        <f>IF(OR(I3083&lt;Summary!$F$6, I3083=Summary!$F$6), I3083, Summary!$F$6)</f>
        <v>135.58727555401941</v>
      </c>
      <c r="K3083" s="3">
        <f>[2]Intensity!D3086</f>
        <v>427.24517753466421</v>
      </c>
      <c r="L3083">
        <f>J3083*(DC_2019!$G$11-H3083)*9.92/20.72</f>
        <v>142.88164765956788</v>
      </c>
      <c r="M3083">
        <f t="shared" si="386"/>
        <v>0</v>
      </c>
      <c r="N3083">
        <f t="shared" si="387"/>
        <v>54193.496666284467</v>
      </c>
      <c r="O3083" s="48">
        <f>IF(M3083=0,0, M3083/(DC_2019!$G$11))</f>
        <v>0</v>
      </c>
      <c r="P3083" s="48">
        <f>IF(OR(O3083&lt;Summary!$G$6, O3083 = Summary!$G$6), O3083, Summary!$G$6)</f>
        <v>0</v>
      </c>
      <c r="Q3083">
        <f>P3083*DC_2019!$G$11</f>
        <v>0</v>
      </c>
      <c r="R3083">
        <f t="shared" si="388"/>
        <v>142.88164765956788</v>
      </c>
      <c r="S3083">
        <f t="shared" si="389"/>
        <v>0</v>
      </c>
      <c r="T3083">
        <f t="shared" si="390"/>
        <v>0</v>
      </c>
      <c r="U3083">
        <f t="shared" si="391"/>
        <v>54193.496666284467</v>
      </c>
    </row>
    <row r="3084" spans="1:21">
      <c r="A3084">
        <v>5</v>
      </c>
      <c r="B3084">
        <v>9</v>
      </c>
      <c r="C3084">
        <v>10</v>
      </c>
      <c r="D3084">
        <f>'[5]2019'!P3084</f>
        <v>0</v>
      </c>
      <c r="E3084">
        <f>'[5]2019'!Q3084</f>
        <v>70.656679307258557</v>
      </c>
      <c r="F3084">
        <f t="shared" si="384"/>
        <v>70.656679307258557</v>
      </c>
      <c r="G3084">
        <f t="shared" si="385"/>
        <v>48</v>
      </c>
      <c r="H3084" s="3">
        <f>DC_2019!K3084</f>
        <v>7.7812574532464591</v>
      </c>
      <c r="I3084" s="48">
        <f>IF(F3084=0,0,IF(H3084&gt;DC_2019!$G$11,0,F3084/((DC_2019!$G$11-H3084)*9.92/20.72)))</f>
        <v>145.56588758287737</v>
      </c>
      <c r="J3084" s="48">
        <f>IF(OR(I3084&lt;Summary!$F$6, I3084=Summary!$F$6), I3084, Summary!$F$6)</f>
        <v>145.56588758287737</v>
      </c>
      <c r="K3084" s="3">
        <f>[2]Intensity!D3087</f>
        <v>430.68361835061995</v>
      </c>
      <c r="L3084">
        <f>J3084*(DC_2019!$G$11-H3084)*9.92/20.72</f>
        <v>70.656679307258543</v>
      </c>
      <c r="M3084">
        <f t="shared" si="386"/>
        <v>0</v>
      </c>
      <c r="N3084">
        <f t="shared" si="387"/>
        <v>27039.153697941074</v>
      </c>
      <c r="O3084" s="48">
        <f>IF(M3084=0,0, M3084/(DC_2019!$G$11))</f>
        <v>0</v>
      </c>
      <c r="P3084" s="48">
        <f>IF(OR(O3084&lt;Summary!$G$6, O3084 = Summary!$G$6), O3084, Summary!$G$6)</f>
        <v>0</v>
      </c>
      <c r="Q3084">
        <f>P3084*DC_2019!$G$11</f>
        <v>0</v>
      </c>
      <c r="R3084">
        <f t="shared" si="388"/>
        <v>70.656679307258543</v>
      </c>
      <c r="S3084">
        <f t="shared" si="389"/>
        <v>0</v>
      </c>
      <c r="T3084">
        <f t="shared" si="390"/>
        <v>0</v>
      </c>
      <c r="U3084">
        <f t="shared" si="391"/>
        <v>27039.153697941074</v>
      </c>
    </row>
    <row r="3085" spans="1:21">
      <c r="A3085">
        <v>5</v>
      </c>
      <c r="B3085">
        <v>9</v>
      </c>
      <c r="C3085">
        <v>11</v>
      </c>
      <c r="D3085">
        <f>'[5]2019'!P3085</f>
        <v>0</v>
      </c>
      <c r="E3085">
        <f>'[5]2019'!Q3085</f>
        <v>98.496080371584171</v>
      </c>
      <c r="F3085">
        <f t="shared" si="384"/>
        <v>98.496080371584171</v>
      </c>
      <c r="G3085">
        <f t="shared" si="385"/>
        <v>48</v>
      </c>
      <c r="H3085" s="3">
        <f>DC_2019!K3085</f>
        <v>8.3996082446467266</v>
      </c>
      <c r="I3085" s="48">
        <f>IF(F3085=0,0,IF(H3085&gt;DC_2019!$G$11,0,F3085/((DC_2019!$G$11-H3085)*9.92/20.72)))</f>
        <v>520.18350646865588</v>
      </c>
      <c r="J3085" s="48">
        <f>IF(OR(I3085&lt;Summary!$F$6, I3085=Summary!$F$6), I3085, Summary!$F$6)</f>
        <v>288</v>
      </c>
      <c r="K3085" s="3">
        <f>[2]Intensity!D3088</f>
        <v>427.00024931167121</v>
      </c>
      <c r="L3085">
        <f>J3085*(DC_2019!$G$11-H3085)*9.92/20.72</f>
        <v>54.532430948433984</v>
      </c>
      <c r="M3085">
        <f t="shared" si="386"/>
        <v>43.963649423150187</v>
      </c>
      <c r="N3085">
        <f t="shared" si="387"/>
        <v>20667.804925027976</v>
      </c>
      <c r="O3085" s="48">
        <f>IF(M3085=0,0, M3085/(DC_2019!$G$11))</f>
        <v>4.9986510328694029</v>
      </c>
      <c r="P3085" s="48">
        <f>IF(OR(O3085&lt;Summary!$G$6, O3085 = Summary!$G$6), O3085, Summary!$G$6)</f>
        <v>0</v>
      </c>
      <c r="Q3085">
        <f>P3085*DC_2019!$G$11</f>
        <v>0</v>
      </c>
      <c r="R3085">
        <f t="shared" si="388"/>
        <v>54.532430948433984</v>
      </c>
      <c r="S3085">
        <f t="shared" si="389"/>
        <v>43.963649423150187</v>
      </c>
      <c r="T3085">
        <f t="shared" si="390"/>
        <v>0</v>
      </c>
      <c r="U3085">
        <f t="shared" si="391"/>
        <v>20667.804925027976</v>
      </c>
    </row>
    <row r="3086" spans="1:21">
      <c r="A3086">
        <v>5</v>
      </c>
      <c r="B3086">
        <v>9</v>
      </c>
      <c r="C3086">
        <v>12</v>
      </c>
      <c r="D3086">
        <f>'[5]2019'!P3086</f>
        <v>0</v>
      </c>
      <c r="E3086">
        <f>'[5]2019'!Q3086</f>
        <v>66.502261943068504</v>
      </c>
      <c r="F3086">
        <f t="shared" si="384"/>
        <v>66.502261943068504</v>
      </c>
      <c r="G3086">
        <f t="shared" si="385"/>
        <v>48</v>
      </c>
      <c r="H3086" s="3">
        <f>DC_2019!K3086</f>
        <v>9.0674270931865308</v>
      </c>
      <c r="I3086" s="48">
        <f>IF(F3086=0,0,IF(H3086&gt;DC_2019!$G$11,0,F3086/((DC_2019!$G$11-H3086)*9.92/20.72)))</f>
        <v>0</v>
      </c>
      <c r="J3086" s="48">
        <f>IF(OR(I3086&lt;Summary!$F$6, I3086=Summary!$F$6), I3086, Summary!$F$6)</f>
        <v>0</v>
      </c>
      <c r="K3086" s="3">
        <f>[2]Intensity!D3089</f>
        <v>429.21753486636146</v>
      </c>
      <c r="L3086">
        <f>J3086*(DC_2019!$G$11-H3086)*9.92/20.72</f>
        <v>0</v>
      </c>
      <c r="M3086">
        <f t="shared" si="386"/>
        <v>66.502261943068504</v>
      </c>
      <c r="N3086">
        <f t="shared" si="387"/>
        <v>0</v>
      </c>
      <c r="O3086" s="48">
        <f>IF(M3086=0,0, M3086/(DC_2019!$G$11))</f>
        <v>7.5612831216606384</v>
      </c>
      <c r="P3086" s="48">
        <f>IF(OR(O3086&lt;Summary!$G$6, O3086 = Summary!$G$6), O3086, Summary!$G$6)</f>
        <v>0</v>
      </c>
      <c r="Q3086">
        <f>P3086*DC_2019!$G$11</f>
        <v>0</v>
      </c>
      <c r="R3086">
        <f t="shared" si="388"/>
        <v>0</v>
      </c>
      <c r="S3086">
        <f t="shared" si="389"/>
        <v>66.502261943068504</v>
      </c>
      <c r="T3086">
        <f t="shared" si="390"/>
        <v>0</v>
      </c>
      <c r="U3086">
        <f t="shared" si="391"/>
        <v>0</v>
      </c>
    </row>
    <row r="3087" spans="1:21">
      <c r="A3087">
        <v>5</v>
      </c>
      <c r="B3087">
        <v>9</v>
      </c>
      <c r="C3087">
        <v>13</v>
      </c>
      <c r="D3087">
        <f>'[5]2019'!P3087</f>
        <v>0</v>
      </c>
      <c r="E3087">
        <f>'[5]2019'!Q3087</f>
        <v>63.890143133573353</v>
      </c>
      <c r="F3087">
        <f t="shared" si="384"/>
        <v>63.890143133573353</v>
      </c>
      <c r="G3087">
        <f t="shared" si="385"/>
        <v>48</v>
      </c>
      <c r="H3087" s="3">
        <f>DC_2019!K3087</f>
        <v>8.8695548425769211</v>
      </c>
      <c r="I3087" s="48">
        <f>IF(F3087=0,0,IF(H3087&gt;DC_2019!$G$11,0,F3087/((DC_2019!$G$11-H3087)*9.92/20.72)))</f>
        <v>0</v>
      </c>
      <c r="J3087" s="48">
        <f>IF(OR(I3087&lt;Summary!$F$6, I3087=Summary!$F$6), I3087, Summary!$F$6)</f>
        <v>0</v>
      </c>
      <c r="K3087" s="3">
        <f>[2]Intensity!D3090</f>
        <v>433.02382788093269</v>
      </c>
      <c r="L3087">
        <f>J3087*(DC_2019!$G$11-H3087)*9.92/20.72</f>
        <v>0</v>
      </c>
      <c r="M3087">
        <f t="shared" si="386"/>
        <v>63.890143133573353</v>
      </c>
      <c r="N3087">
        <f t="shared" si="387"/>
        <v>0</v>
      </c>
      <c r="O3087" s="48">
        <f>IF(M3087=0,0, M3087/(DC_2019!$G$11))</f>
        <v>7.2642861581150013</v>
      </c>
      <c r="P3087" s="48">
        <f>IF(OR(O3087&lt;Summary!$G$6, O3087 = Summary!$G$6), O3087, Summary!$G$6)</f>
        <v>0</v>
      </c>
      <c r="Q3087">
        <f>P3087*DC_2019!$G$11</f>
        <v>0</v>
      </c>
      <c r="R3087">
        <f t="shared" si="388"/>
        <v>0</v>
      </c>
      <c r="S3087">
        <f t="shared" si="389"/>
        <v>63.890143133573353</v>
      </c>
      <c r="T3087">
        <f t="shared" si="390"/>
        <v>0</v>
      </c>
      <c r="U3087">
        <f t="shared" si="391"/>
        <v>0</v>
      </c>
    </row>
    <row r="3088" spans="1:21">
      <c r="A3088">
        <v>5</v>
      </c>
      <c r="B3088">
        <v>9</v>
      </c>
      <c r="C3088">
        <v>14</v>
      </c>
      <c r="D3088">
        <f>'[5]2019'!P3088</f>
        <v>0</v>
      </c>
      <c r="E3088">
        <f>'[5]2019'!Q3088</f>
        <v>59.998413766415219</v>
      </c>
      <c r="F3088">
        <f t="shared" si="384"/>
        <v>59.998413766415219</v>
      </c>
      <c r="G3088">
        <f t="shared" si="385"/>
        <v>48</v>
      </c>
      <c r="H3088" s="3">
        <f>DC_2019!K3088</f>
        <v>9.4549269182419682</v>
      </c>
      <c r="I3088" s="48">
        <f>IF(F3088=0,0,IF(H3088&gt;DC_2019!$G$11,0,F3088/((DC_2019!$G$11-H3088)*9.92/20.72)))</f>
        <v>0</v>
      </c>
      <c r="J3088" s="48">
        <f>IF(OR(I3088&lt;Summary!$F$6, I3088=Summary!$F$6), I3088, Summary!$F$6)</f>
        <v>0</v>
      </c>
      <c r="K3088" s="3">
        <f>[2]Intensity!D3091</f>
        <v>434.26317216023534</v>
      </c>
      <c r="L3088">
        <f>J3088*(DC_2019!$G$11-H3088)*9.92/20.72</f>
        <v>0</v>
      </c>
      <c r="M3088">
        <f t="shared" si="386"/>
        <v>59.998413766415219</v>
      </c>
      <c r="N3088">
        <f t="shared" si="387"/>
        <v>0</v>
      </c>
      <c r="O3088" s="48">
        <f>IF(M3088=0,0, M3088/(DC_2019!$G$11))</f>
        <v>6.8217979371405724</v>
      </c>
      <c r="P3088" s="48">
        <f>IF(OR(O3088&lt;Summary!$G$6, O3088 = Summary!$G$6), O3088, Summary!$G$6)</f>
        <v>0</v>
      </c>
      <c r="Q3088">
        <f>P3088*DC_2019!$G$11</f>
        <v>0</v>
      </c>
      <c r="R3088">
        <f t="shared" si="388"/>
        <v>0</v>
      </c>
      <c r="S3088">
        <f t="shared" si="389"/>
        <v>59.998413766415219</v>
      </c>
      <c r="T3088">
        <f t="shared" si="390"/>
        <v>0</v>
      </c>
      <c r="U3088">
        <f t="shared" si="391"/>
        <v>0</v>
      </c>
    </row>
    <row r="3089" spans="1:21">
      <c r="A3089">
        <v>5</v>
      </c>
      <c r="B3089">
        <v>9</v>
      </c>
      <c r="C3089">
        <v>15</v>
      </c>
      <c r="D3089">
        <f>'[5]2019'!P3089</f>
        <v>0</v>
      </c>
      <c r="E3089">
        <f>'[5]2019'!Q3089</f>
        <v>115.52968299885765</v>
      </c>
      <c r="F3089">
        <f t="shared" si="384"/>
        <v>115.52968299885765</v>
      </c>
      <c r="G3089">
        <f t="shared" si="385"/>
        <v>48</v>
      </c>
      <c r="H3089" s="3">
        <f>DC_2019!K3089</f>
        <v>10.386575448886843</v>
      </c>
      <c r="I3089" s="48">
        <f>IF(F3089=0,0,IF(H3089&gt;DC_2019!$G$11,0,F3089/((DC_2019!$G$11-H3089)*9.92/20.72)))</f>
        <v>0</v>
      </c>
      <c r="J3089" s="48">
        <f>IF(OR(I3089&lt;Summary!$F$6, I3089=Summary!$F$6), I3089, Summary!$F$6)</f>
        <v>0</v>
      </c>
      <c r="K3089" s="3">
        <f>[2]Intensity!D3092</f>
        <v>438.76070167986256</v>
      </c>
      <c r="L3089">
        <f>J3089*(DC_2019!$G$11-H3089)*9.92/20.72</f>
        <v>0</v>
      </c>
      <c r="M3089">
        <f t="shared" si="386"/>
        <v>115.52968299885765</v>
      </c>
      <c r="N3089">
        <f t="shared" si="387"/>
        <v>0</v>
      </c>
      <c r="O3089" s="48">
        <f>IF(M3089=0,0, M3089/(DC_2019!$G$11))</f>
        <v>13.135683157031568</v>
      </c>
      <c r="P3089" s="48">
        <f>IF(OR(O3089&lt;Summary!$G$6, O3089 = Summary!$G$6), O3089, Summary!$G$6)</f>
        <v>0</v>
      </c>
      <c r="Q3089">
        <f>P3089*DC_2019!$G$11</f>
        <v>0</v>
      </c>
      <c r="R3089">
        <f t="shared" si="388"/>
        <v>0</v>
      </c>
      <c r="S3089">
        <f t="shared" si="389"/>
        <v>115.52968299885765</v>
      </c>
      <c r="T3089">
        <f t="shared" si="390"/>
        <v>0</v>
      </c>
      <c r="U3089">
        <f t="shared" si="391"/>
        <v>0</v>
      </c>
    </row>
    <row r="3090" spans="1:21">
      <c r="A3090">
        <v>5</v>
      </c>
      <c r="B3090">
        <v>9</v>
      </c>
      <c r="C3090">
        <v>16</v>
      </c>
      <c r="D3090">
        <f>'[5]2019'!P3090</f>
        <v>0</v>
      </c>
      <c r="E3090">
        <f>'[5]2019'!Q3090</f>
        <v>31.414798081561518</v>
      </c>
      <c r="F3090">
        <f t="shared" si="384"/>
        <v>31.414798081561518</v>
      </c>
      <c r="G3090">
        <f t="shared" si="385"/>
        <v>48</v>
      </c>
      <c r="H3090" s="3">
        <f>DC_2019!K3090</f>
        <v>10.996681564067506</v>
      </c>
      <c r="I3090" s="48">
        <f>IF(F3090=0,0,IF(H3090&gt;DC_2019!$G$11,0,F3090/((DC_2019!$G$11-H3090)*9.92/20.72)))</f>
        <v>0</v>
      </c>
      <c r="J3090" s="48">
        <f>IF(OR(I3090&lt;Summary!$F$6, I3090=Summary!$F$6), I3090, Summary!$F$6)</f>
        <v>0</v>
      </c>
      <c r="K3090" s="3">
        <f>[2]Intensity!D3093</f>
        <v>443.37364430542135</v>
      </c>
      <c r="L3090">
        <f>J3090*(DC_2019!$G$11-H3090)*9.92/20.72</f>
        <v>0</v>
      </c>
      <c r="M3090">
        <f t="shared" si="386"/>
        <v>31.414798081561518</v>
      </c>
      <c r="N3090">
        <f t="shared" si="387"/>
        <v>0</v>
      </c>
      <c r="O3090" s="48">
        <f>IF(M3090=0,0, M3090/(DC_2019!$G$11))</f>
        <v>3.5718511756463101</v>
      </c>
      <c r="P3090" s="48">
        <f>IF(OR(O3090&lt;Summary!$G$6, O3090 = Summary!$G$6), O3090, Summary!$G$6)</f>
        <v>0</v>
      </c>
      <c r="Q3090">
        <f>P3090*DC_2019!$G$11</f>
        <v>0</v>
      </c>
      <c r="R3090">
        <f t="shared" si="388"/>
        <v>0</v>
      </c>
      <c r="S3090">
        <f t="shared" si="389"/>
        <v>31.414798081561518</v>
      </c>
      <c r="T3090">
        <f t="shared" si="390"/>
        <v>0</v>
      </c>
      <c r="U3090">
        <f t="shared" si="391"/>
        <v>0</v>
      </c>
    </row>
    <row r="3091" spans="1:21">
      <c r="A3091">
        <v>5</v>
      </c>
      <c r="B3091">
        <v>9</v>
      </c>
      <c r="C3091">
        <v>17</v>
      </c>
      <c r="D3091">
        <f>'[5]2019'!P3091</f>
        <v>0</v>
      </c>
      <c r="E3091">
        <f>'[5]2019'!Q3091</f>
        <v>10.271486205669675</v>
      </c>
      <c r="F3091">
        <f t="shared" si="384"/>
        <v>10.271486205669675</v>
      </c>
      <c r="G3091">
        <f t="shared" si="385"/>
        <v>48</v>
      </c>
      <c r="H3091" s="3">
        <f>DC_2019!K3091</f>
        <v>10.897745438764765</v>
      </c>
      <c r="I3091" s="48">
        <f>IF(F3091=0,0,IF(H3091&gt;DC_2019!$G$11,0,F3091/((DC_2019!$G$11-H3091)*9.92/20.72)))</f>
        <v>0</v>
      </c>
      <c r="J3091" s="48">
        <f>IF(OR(I3091&lt;Summary!$F$6, I3091=Summary!$F$6), I3091, Summary!$F$6)</f>
        <v>0</v>
      </c>
      <c r="K3091" s="3">
        <f>[2]Intensity!D3094</f>
        <v>443.29458203115615</v>
      </c>
      <c r="L3091">
        <f>J3091*(DC_2019!$G$11-H3091)*9.92/20.72</f>
        <v>0</v>
      </c>
      <c r="M3091">
        <f t="shared" si="386"/>
        <v>10.271486205669675</v>
      </c>
      <c r="N3091">
        <f t="shared" si="387"/>
        <v>0</v>
      </c>
      <c r="O3091" s="48">
        <f>IF(M3091=0,0, M3091/(DC_2019!$G$11))</f>
        <v>1.1678642652454205</v>
      </c>
      <c r="P3091" s="48">
        <f>IF(OR(O3091&lt;Summary!$G$6, O3091 = Summary!$G$6), O3091, Summary!$G$6)</f>
        <v>0</v>
      </c>
      <c r="Q3091">
        <f>P3091*DC_2019!$G$11</f>
        <v>0</v>
      </c>
      <c r="R3091">
        <f t="shared" si="388"/>
        <v>0</v>
      </c>
      <c r="S3091">
        <f t="shared" si="389"/>
        <v>10.271486205669675</v>
      </c>
      <c r="T3091">
        <f t="shared" si="390"/>
        <v>0</v>
      </c>
      <c r="U3091">
        <f t="shared" si="391"/>
        <v>0</v>
      </c>
    </row>
    <row r="3092" spans="1:21">
      <c r="A3092">
        <v>5</v>
      </c>
      <c r="B3092">
        <v>9</v>
      </c>
      <c r="C3092">
        <v>18</v>
      </c>
      <c r="D3092">
        <f>'[5]2019'!P3092</f>
        <v>0</v>
      </c>
      <c r="E3092">
        <f>'[5]2019'!Q3092</f>
        <v>0.31398174449018335</v>
      </c>
      <c r="F3092">
        <f t="shared" si="384"/>
        <v>0.31398174449018335</v>
      </c>
      <c r="G3092">
        <f t="shared" si="385"/>
        <v>48</v>
      </c>
      <c r="H3092" s="3">
        <f>DC_2019!K3092</f>
        <v>11.623277031647538</v>
      </c>
      <c r="I3092" s="48">
        <f>IF(F3092=0,0,IF(H3092&gt;DC_2019!$G$11,0,F3092/((DC_2019!$G$11-H3092)*9.92/20.72)))</f>
        <v>0</v>
      </c>
      <c r="J3092" s="48">
        <f>IF(OR(I3092&lt;Summary!$F$6, I3092=Summary!$F$6), I3092, Summary!$F$6)</f>
        <v>0</v>
      </c>
      <c r="K3092" s="3">
        <f>[2]Intensity!D3095</f>
        <v>448.67361612777978</v>
      </c>
      <c r="L3092">
        <f>J3092*(DC_2019!$G$11-H3092)*9.92/20.72</f>
        <v>0</v>
      </c>
      <c r="M3092">
        <f t="shared" si="386"/>
        <v>0.31398174449018335</v>
      </c>
      <c r="N3092">
        <f t="shared" si="387"/>
        <v>0</v>
      </c>
      <c r="O3092" s="48">
        <f>IF(M3092=0,0, M3092/(DC_2019!$G$11))</f>
        <v>3.5699610746407678E-2</v>
      </c>
      <c r="P3092" s="48">
        <f>IF(OR(O3092&lt;Summary!$G$6, O3092 = Summary!$G$6), O3092, Summary!$G$6)</f>
        <v>0</v>
      </c>
      <c r="Q3092">
        <f>P3092*DC_2019!$G$11</f>
        <v>0</v>
      </c>
      <c r="R3092">
        <f t="shared" si="388"/>
        <v>0</v>
      </c>
      <c r="S3092">
        <f t="shared" si="389"/>
        <v>0.31398174449018335</v>
      </c>
      <c r="T3092">
        <f t="shared" si="390"/>
        <v>0</v>
      </c>
      <c r="U3092">
        <f t="shared" si="391"/>
        <v>0</v>
      </c>
    </row>
    <row r="3093" spans="1:21">
      <c r="A3093">
        <v>5</v>
      </c>
      <c r="B3093">
        <v>9</v>
      </c>
      <c r="C3093">
        <v>19</v>
      </c>
      <c r="D3093">
        <f>'[5]2019'!P3093</f>
        <v>0</v>
      </c>
      <c r="E3093">
        <f>'[5]2019'!Q3093</f>
        <v>0</v>
      </c>
      <c r="F3093">
        <f t="shared" si="384"/>
        <v>0</v>
      </c>
      <c r="G3093">
        <f t="shared" si="385"/>
        <v>0</v>
      </c>
      <c r="H3093" s="3">
        <f>DC_2019!K3093</f>
        <v>11.8623726632305</v>
      </c>
      <c r="I3093" s="48">
        <f>IF(F3093=0,0,IF(H3093&gt;DC_2019!$G$11,0,F3093/((DC_2019!$G$11-H3093)*9.92/20.72)))</f>
        <v>0</v>
      </c>
      <c r="J3093" s="48">
        <f>IF(OR(I3093&lt;Summary!$F$6, I3093=Summary!$F$6), I3093, Summary!$F$6)</f>
        <v>0</v>
      </c>
      <c r="K3093" s="3">
        <f>[2]Intensity!D3096</f>
        <v>444.94485793795963</v>
      </c>
      <c r="L3093">
        <f>J3093*(DC_2019!$G$11-H3093)*9.92/20.72</f>
        <v>0</v>
      </c>
      <c r="M3093">
        <f t="shared" si="386"/>
        <v>0</v>
      </c>
      <c r="N3093">
        <f t="shared" si="387"/>
        <v>0</v>
      </c>
      <c r="O3093" s="48">
        <f>IF(M3093=0,0, M3093/(DC_2019!$G$11))</f>
        <v>0</v>
      </c>
      <c r="P3093" s="48">
        <f>IF(OR(O3093&lt;Summary!$G$6, O3093 = Summary!$G$6), O3093, Summary!$G$6)</f>
        <v>0</v>
      </c>
      <c r="Q3093">
        <f>P3093*DC_2019!$G$11</f>
        <v>0</v>
      </c>
      <c r="R3093">
        <f t="shared" si="388"/>
        <v>0</v>
      </c>
      <c r="S3093">
        <f t="shared" si="389"/>
        <v>0</v>
      </c>
      <c r="T3093">
        <f t="shared" si="390"/>
        <v>0</v>
      </c>
      <c r="U3093">
        <f t="shared" si="391"/>
        <v>0</v>
      </c>
    </row>
    <row r="3094" spans="1:21">
      <c r="A3094">
        <v>5</v>
      </c>
      <c r="B3094">
        <v>9</v>
      </c>
      <c r="C3094">
        <v>20</v>
      </c>
      <c r="D3094">
        <f>'[5]2019'!P3094</f>
        <v>0</v>
      </c>
      <c r="E3094">
        <f>'[5]2019'!Q3094</f>
        <v>0</v>
      </c>
      <c r="F3094">
        <f t="shared" si="384"/>
        <v>0</v>
      </c>
      <c r="G3094">
        <f t="shared" si="385"/>
        <v>0</v>
      </c>
      <c r="H3094" s="3">
        <f>DC_2019!K3094</f>
        <v>11.359447360506341</v>
      </c>
      <c r="I3094" s="48">
        <f>IF(F3094=0,0,IF(H3094&gt;DC_2019!$G$11,0,F3094/((DC_2019!$G$11-H3094)*9.92/20.72)))</f>
        <v>0</v>
      </c>
      <c r="J3094" s="48">
        <f>IF(OR(I3094&lt;Summary!$F$6, I3094=Summary!$F$6), I3094, Summary!$F$6)</f>
        <v>0</v>
      </c>
      <c r="K3094" s="3">
        <f>[2]Intensity!D3097</f>
        <v>421.26602109805191</v>
      </c>
      <c r="L3094">
        <f>J3094*(DC_2019!$G$11-H3094)*9.92/20.72</f>
        <v>0</v>
      </c>
      <c r="M3094">
        <f t="shared" si="386"/>
        <v>0</v>
      </c>
      <c r="N3094">
        <f t="shared" si="387"/>
        <v>0</v>
      </c>
      <c r="O3094" s="48">
        <f>IF(M3094=0,0, M3094/(DC_2019!$G$11))</f>
        <v>0</v>
      </c>
      <c r="P3094" s="48">
        <f>IF(OR(O3094&lt;Summary!$G$6, O3094 = Summary!$G$6), O3094, Summary!$G$6)</f>
        <v>0</v>
      </c>
      <c r="Q3094">
        <f>P3094*DC_2019!$G$11</f>
        <v>0</v>
      </c>
      <c r="R3094">
        <f t="shared" si="388"/>
        <v>0</v>
      </c>
      <c r="S3094">
        <f t="shared" si="389"/>
        <v>0</v>
      </c>
      <c r="T3094">
        <f t="shared" si="390"/>
        <v>0</v>
      </c>
      <c r="U3094">
        <f t="shared" si="391"/>
        <v>0</v>
      </c>
    </row>
    <row r="3095" spans="1:21">
      <c r="A3095">
        <v>5</v>
      </c>
      <c r="B3095">
        <v>9</v>
      </c>
      <c r="C3095">
        <v>21</v>
      </c>
      <c r="D3095">
        <f>'[5]2019'!P3095</f>
        <v>0</v>
      </c>
      <c r="E3095">
        <f>'[5]2019'!Q3095</f>
        <v>0</v>
      </c>
      <c r="F3095">
        <f t="shared" si="384"/>
        <v>0</v>
      </c>
      <c r="G3095">
        <f t="shared" si="385"/>
        <v>0</v>
      </c>
      <c r="H3095" s="3">
        <f>DC_2019!K3095</f>
        <v>9.1004057979824537</v>
      </c>
      <c r="I3095" s="48">
        <f>IF(F3095=0,0,IF(H3095&gt;DC_2019!$G$11,0,F3095/((DC_2019!$G$11-H3095)*9.92/20.72)))</f>
        <v>0</v>
      </c>
      <c r="J3095" s="48">
        <f>IF(OR(I3095&lt;Summary!$F$6, I3095=Summary!$F$6), I3095, Summary!$F$6)</f>
        <v>0</v>
      </c>
      <c r="K3095" s="3">
        <f>[2]Intensity!D3098</f>
        <v>403.48767322084433</v>
      </c>
      <c r="L3095">
        <f>J3095*(DC_2019!$G$11-H3095)*9.92/20.72</f>
        <v>0</v>
      </c>
      <c r="M3095">
        <f t="shared" si="386"/>
        <v>0</v>
      </c>
      <c r="N3095">
        <f t="shared" si="387"/>
        <v>0</v>
      </c>
      <c r="O3095" s="48">
        <f>IF(M3095=0,0, M3095/(DC_2019!$G$11))</f>
        <v>0</v>
      </c>
      <c r="P3095" s="48">
        <f>IF(OR(O3095&lt;Summary!$G$6, O3095 = Summary!$G$6), O3095, Summary!$G$6)</f>
        <v>0</v>
      </c>
      <c r="Q3095">
        <f>P3095*DC_2019!$G$11</f>
        <v>0</v>
      </c>
      <c r="R3095">
        <f t="shared" si="388"/>
        <v>0</v>
      </c>
      <c r="S3095">
        <f t="shared" si="389"/>
        <v>0</v>
      </c>
      <c r="T3095">
        <f t="shared" si="390"/>
        <v>0</v>
      </c>
      <c r="U3095">
        <f t="shared" si="391"/>
        <v>0</v>
      </c>
    </row>
    <row r="3096" spans="1:21">
      <c r="A3096">
        <v>5</v>
      </c>
      <c r="B3096">
        <v>9</v>
      </c>
      <c r="C3096">
        <v>22</v>
      </c>
      <c r="D3096">
        <f>'[5]2019'!P3096</f>
        <v>0</v>
      </c>
      <c r="E3096">
        <f>'[5]2019'!Q3096</f>
        <v>0</v>
      </c>
      <c r="F3096">
        <f t="shared" si="384"/>
        <v>0</v>
      </c>
      <c r="G3096">
        <f t="shared" si="385"/>
        <v>0</v>
      </c>
      <c r="H3096" s="3">
        <f>DC_2019!K3096</f>
        <v>4.65652478059374</v>
      </c>
      <c r="I3096" s="48">
        <f>IF(F3096=0,0,IF(H3096&gt;DC_2019!$G$11,0,F3096/((DC_2019!$G$11-H3096)*9.92/20.72)))</f>
        <v>0</v>
      </c>
      <c r="J3096" s="48">
        <f>IF(OR(I3096&lt;Summary!$F$6, I3096=Summary!$F$6), I3096, Summary!$F$6)</f>
        <v>0</v>
      </c>
      <c r="K3096" s="3">
        <f>[2]Intensity!D3099</f>
        <v>392.50638727349406</v>
      </c>
      <c r="L3096">
        <f>J3096*(DC_2019!$G$11-H3096)*9.92/20.72</f>
        <v>0</v>
      </c>
      <c r="M3096">
        <f t="shared" si="386"/>
        <v>0</v>
      </c>
      <c r="N3096">
        <f t="shared" si="387"/>
        <v>0</v>
      </c>
      <c r="O3096" s="48">
        <f>IF(M3096=0,0, M3096/(DC_2019!$G$11))</f>
        <v>0</v>
      </c>
      <c r="P3096" s="48">
        <f>IF(OR(O3096&lt;Summary!$G$6, O3096 = Summary!$G$6), O3096, Summary!$G$6)</f>
        <v>0</v>
      </c>
      <c r="Q3096">
        <f>P3096*DC_2019!$G$11</f>
        <v>0</v>
      </c>
      <c r="R3096">
        <f t="shared" si="388"/>
        <v>0</v>
      </c>
      <c r="S3096">
        <f t="shared" si="389"/>
        <v>0</v>
      </c>
      <c r="T3096">
        <f t="shared" si="390"/>
        <v>0</v>
      </c>
      <c r="U3096">
        <f t="shared" si="391"/>
        <v>0</v>
      </c>
    </row>
    <row r="3097" spans="1:21">
      <c r="A3097">
        <v>5</v>
      </c>
      <c r="B3097">
        <v>9</v>
      </c>
      <c r="C3097">
        <v>23</v>
      </c>
      <c r="D3097">
        <f>'[5]2019'!P3097</f>
        <v>0</v>
      </c>
      <c r="E3097">
        <f>'[5]2019'!Q3097</f>
        <v>0</v>
      </c>
      <c r="F3097">
        <f t="shared" si="384"/>
        <v>0</v>
      </c>
      <c r="G3097">
        <f t="shared" si="385"/>
        <v>0</v>
      </c>
      <c r="H3097" s="3">
        <f>DC_2019!K3097</f>
        <v>3.5894454656580717</v>
      </c>
      <c r="I3097" s="48">
        <f>IF(F3097=0,0,IF(H3097&gt;DC_2019!$G$11,0,F3097/((DC_2019!$G$11-H3097)*9.92/20.72)))</f>
        <v>0</v>
      </c>
      <c r="J3097" s="48">
        <f>IF(OR(I3097&lt;Summary!$F$6, I3097=Summary!$F$6), I3097, Summary!$F$6)</f>
        <v>0</v>
      </c>
      <c r="K3097" s="3">
        <f>[2]Intensity!D3100</f>
        <v>388.88293460463439</v>
      </c>
      <c r="L3097">
        <f>J3097*(DC_2019!$G$11-H3097)*9.92/20.72</f>
        <v>0</v>
      </c>
      <c r="M3097">
        <f t="shared" si="386"/>
        <v>0</v>
      </c>
      <c r="N3097">
        <f t="shared" si="387"/>
        <v>0</v>
      </c>
      <c r="O3097" s="48">
        <f>IF(M3097=0,0, M3097/(DC_2019!$G$11))</f>
        <v>0</v>
      </c>
      <c r="P3097" s="48">
        <f>IF(OR(O3097&lt;Summary!$G$6, O3097 = Summary!$G$6), O3097, Summary!$G$6)</f>
        <v>0</v>
      </c>
      <c r="Q3097">
        <f>P3097*DC_2019!$G$11</f>
        <v>0</v>
      </c>
      <c r="R3097">
        <f t="shared" si="388"/>
        <v>0</v>
      </c>
      <c r="S3097">
        <f t="shared" si="389"/>
        <v>0</v>
      </c>
      <c r="T3097">
        <f t="shared" si="390"/>
        <v>0</v>
      </c>
      <c r="U3097">
        <f t="shared" si="391"/>
        <v>0</v>
      </c>
    </row>
    <row r="3098" spans="1:21">
      <c r="A3098">
        <v>5</v>
      </c>
      <c r="B3098">
        <v>10</v>
      </c>
      <c r="C3098">
        <v>0</v>
      </c>
      <c r="D3098">
        <f>'[5]2019'!P3098</f>
        <v>0</v>
      </c>
      <c r="E3098">
        <f>'[5]2019'!Q3098</f>
        <v>0</v>
      </c>
      <c r="F3098">
        <f t="shared" si="384"/>
        <v>0</v>
      </c>
      <c r="G3098">
        <f t="shared" si="385"/>
        <v>0</v>
      </c>
      <c r="H3098" s="3">
        <f>DC_2019!K3098</f>
        <v>2.8839191903191095</v>
      </c>
      <c r="I3098" s="48">
        <f>IF(F3098=0,0,IF(H3098&gt;DC_2019!$G$11,0,F3098/((DC_2019!$G$11-H3098)*9.92/20.72)))</f>
        <v>0</v>
      </c>
      <c r="J3098" s="48">
        <f>IF(OR(I3098&lt;Summary!$F$6, I3098=Summary!$F$6), I3098, Summary!$F$6)</f>
        <v>0</v>
      </c>
      <c r="K3098" s="3">
        <f>[2]Intensity!D3101</f>
        <v>384.84563294964335</v>
      </c>
      <c r="L3098">
        <f>J3098*(DC_2019!$G$11-H3098)*9.92/20.72</f>
        <v>0</v>
      </c>
      <c r="M3098">
        <f t="shared" si="386"/>
        <v>0</v>
      </c>
      <c r="N3098">
        <f t="shared" si="387"/>
        <v>0</v>
      </c>
      <c r="O3098" s="48">
        <f>IF(M3098=0,0, M3098/(DC_2019!$G$11))</f>
        <v>0</v>
      </c>
      <c r="P3098" s="48">
        <f>IF(OR(O3098&lt;Summary!$G$6, O3098 = Summary!$G$6), O3098, Summary!$G$6)</f>
        <v>0</v>
      </c>
      <c r="Q3098">
        <f>P3098*DC_2019!$G$11</f>
        <v>0</v>
      </c>
      <c r="R3098">
        <f t="shared" si="388"/>
        <v>0</v>
      </c>
      <c r="S3098">
        <f t="shared" si="389"/>
        <v>0</v>
      </c>
      <c r="T3098">
        <f t="shared" si="390"/>
        <v>0</v>
      </c>
      <c r="U3098">
        <f t="shared" si="391"/>
        <v>0</v>
      </c>
    </row>
    <row r="3099" spans="1:21">
      <c r="A3099">
        <v>5</v>
      </c>
      <c r="B3099">
        <v>10</v>
      </c>
      <c r="C3099">
        <v>1</v>
      </c>
      <c r="D3099">
        <f>'[5]2019'!P3099</f>
        <v>0</v>
      </c>
      <c r="E3099">
        <f>'[5]2019'!Q3099</f>
        <v>0</v>
      </c>
      <c r="F3099">
        <f t="shared" si="384"/>
        <v>0</v>
      </c>
      <c r="G3099">
        <f t="shared" si="385"/>
        <v>0</v>
      </c>
      <c r="H3099" s="3">
        <f>DC_2019!K3099</f>
        <v>2.6613129001571472</v>
      </c>
      <c r="I3099" s="48">
        <f>IF(F3099=0,0,IF(H3099&gt;DC_2019!$G$11,0,F3099/((DC_2019!$G$11-H3099)*9.92/20.72)))</f>
        <v>0</v>
      </c>
      <c r="J3099" s="48">
        <f>IF(OR(I3099&lt;Summary!$F$6, I3099=Summary!$F$6), I3099, Summary!$F$6)</f>
        <v>0</v>
      </c>
      <c r="K3099" s="3">
        <f>[2]Intensity!D3102</f>
        <v>384.27240535245772</v>
      </c>
      <c r="L3099">
        <f>J3099*(DC_2019!$G$11-H3099)*9.92/20.72</f>
        <v>0</v>
      </c>
      <c r="M3099">
        <f t="shared" si="386"/>
        <v>0</v>
      </c>
      <c r="N3099">
        <f t="shared" si="387"/>
        <v>0</v>
      </c>
      <c r="O3099" s="48">
        <f>IF(M3099=0,0, M3099/(DC_2019!$G$11))</f>
        <v>0</v>
      </c>
      <c r="P3099" s="48">
        <f>IF(OR(O3099&lt;Summary!$G$6, O3099 = Summary!$G$6), O3099, Summary!$G$6)</f>
        <v>0</v>
      </c>
      <c r="Q3099">
        <f>P3099*DC_2019!$G$11</f>
        <v>0</v>
      </c>
      <c r="R3099">
        <f t="shared" si="388"/>
        <v>0</v>
      </c>
      <c r="S3099">
        <f t="shared" si="389"/>
        <v>0</v>
      </c>
      <c r="T3099">
        <f t="shared" si="390"/>
        <v>0</v>
      </c>
      <c r="U3099">
        <f t="shared" si="391"/>
        <v>0</v>
      </c>
    </row>
    <row r="3100" spans="1:21">
      <c r="A3100">
        <v>5</v>
      </c>
      <c r="B3100">
        <v>10</v>
      </c>
      <c r="C3100">
        <v>2</v>
      </c>
      <c r="D3100">
        <f>'[5]2019'!P3100</f>
        <v>0</v>
      </c>
      <c r="E3100">
        <f>'[5]2019'!Q3100</f>
        <v>0</v>
      </c>
      <c r="F3100">
        <f t="shared" si="384"/>
        <v>0</v>
      </c>
      <c r="G3100">
        <f t="shared" si="385"/>
        <v>0</v>
      </c>
      <c r="H3100" s="3">
        <f>DC_2019!K3100</f>
        <v>2.562376774863024</v>
      </c>
      <c r="I3100" s="48">
        <f>IF(F3100=0,0,IF(H3100&gt;DC_2019!$G$11,0,F3100/((DC_2019!$G$11-H3100)*9.92/20.72)))</f>
        <v>0</v>
      </c>
      <c r="J3100" s="48">
        <f>IF(OR(I3100&lt;Summary!$F$6, I3100=Summary!$F$6), I3100, Summary!$F$6)</f>
        <v>0</v>
      </c>
      <c r="K3100" s="3">
        <f>[2]Intensity!D3103</f>
        <v>396.99768859257983</v>
      </c>
      <c r="L3100">
        <f>J3100*(DC_2019!$G$11-H3100)*9.92/20.72</f>
        <v>0</v>
      </c>
      <c r="M3100">
        <f t="shared" si="386"/>
        <v>0</v>
      </c>
      <c r="N3100">
        <f t="shared" si="387"/>
        <v>0</v>
      </c>
      <c r="O3100" s="48">
        <f>IF(M3100=0,0, M3100/(DC_2019!$G$11))</f>
        <v>0</v>
      </c>
      <c r="P3100" s="48">
        <f>IF(OR(O3100&lt;Summary!$G$6, O3100 = Summary!$G$6), O3100, Summary!$G$6)</f>
        <v>0</v>
      </c>
      <c r="Q3100">
        <f>P3100*DC_2019!$G$11</f>
        <v>0</v>
      </c>
      <c r="R3100">
        <f t="shared" si="388"/>
        <v>0</v>
      </c>
      <c r="S3100">
        <f t="shared" si="389"/>
        <v>0</v>
      </c>
      <c r="T3100">
        <f t="shared" si="390"/>
        <v>0</v>
      </c>
      <c r="U3100">
        <f t="shared" si="391"/>
        <v>0</v>
      </c>
    </row>
    <row r="3101" spans="1:21">
      <c r="A3101">
        <v>5</v>
      </c>
      <c r="B3101">
        <v>10</v>
      </c>
      <c r="C3101">
        <v>3</v>
      </c>
      <c r="D3101">
        <f>'[5]2019'!P3101</f>
        <v>0</v>
      </c>
      <c r="E3101">
        <f>'[5]2019'!Q3101</f>
        <v>0</v>
      </c>
      <c r="F3101">
        <f t="shared" si="384"/>
        <v>0</v>
      </c>
      <c r="G3101">
        <f t="shared" si="385"/>
        <v>0</v>
      </c>
      <c r="H3101" s="3">
        <f>DC_2019!K3101</f>
        <v>2.5046640305379388</v>
      </c>
      <c r="I3101" s="48">
        <f>IF(F3101=0,0,IF(H3101&gt;DC_2019!$G$11,0,F3101/((DC_2019!$G$11-H3101)*9.92/20.72)))</f>
        <v>0</v>
      </c>
      <c r="J3101" s="48">
        <f>IF(OR(I3101&lt;Summary!$F$6, I3101=Summary!$F$6), I3101, Summary!$F$6)</f>
        <v>0</v>
      </c>
      <c r="K3101" s="3">
        <f>[2]Intensity!D3104</f>
        <v>425.77603269791695</v>
      </c>
      <c r="L3101">
        <f>J3101*(DC_2019!$G$11-H3101)*9.92/20.72</f>
        <v>0</v>
      </c>
      <c r="M3101">
        <f t="shared" si="386"/>
        <v>0</v>
      </c>
      <c r="N3101">
        <f t="shared" si="387"/>
        <v>0</v>
      </c>
      <c r="O3101" s="48">
        <f>IF(M3101=0,0, M3101/(DC_2019!$G$11))</f>
        <v>0</v>
      </c>
      <c r="P3101" s="48">
        <f>IF(OR(O3101&lt;Summary!$G$6, O3101 = Summary!$G$6), O3101, Summary!$G$6)</f>
        <v>0</v>
      </c>
      <c r="Q3101">
        <f>P3101*DC_2019!$G$11</f>
        <v>0</v>
      </c>
      <c r="R3101">
        <f t="shared" si="388"/>
        <v>0</v>
      </c>
      <c r="S3101">
        <f t="shared" si="389"/>
        <v>0</v>
      </c>
      <c r="T3101">
        <f t="shared" si="390"/>
        <v>0</v>
      </c>
      <c r="U3101">
        <f t="shared" si="391"/>
        <v>0</v>
      </c>
    </row>
    <row r="3102" spans="1:21">
      <c r="A3102">
        <v>5</v>
      </c>
      <c r="B3102">
        <v>10</v>
      </c>
      <c r="C3102">
        <v>4</v>
      </c>
      <c r="D3102">
        <f>'[5]2019'!P3102</f>
        <v>0</v>
      </c>
      <c r="E3102">
        <f>'[5]2019'!Q3102</f>
        <v>0</v>
      </c>
      <c r="F3102">
        <f t="shared" si="384"/>
        <v>0</v>
      </c>
      <c r="G3102">
        <f t="shared" si="385"/>
        <v>0</v>
      </c>
      <c r="H3102" s="3">
        <f>DC_2019!K3102</f>
        <v>2.6778022525516754</v>
      </c>
      <c r="I3102" s="48">
        <f>IF(F3102=0,0,IF(H3102&gt;DC_2019!$G$11,0,F3102/((DC_2019!$G$11-H3102)*9.92/20.72)))</f>
        <v>0</v>
      </c>
      <c r="J3102" s="48">
        <f>IF(OR(I3102&lt;Summary!$F$6, I3102=Summary!$F$6), I3102, Summary!$F$6)</f>
        <v>0</v>
      </c>
      <c r="K3102" s="3">
        <f>[2]Intensity!D3105</f>
        <v>443.27717812904046</v>
      </c>
      <c r="L3102">
        <f>J3102*(DC_2019!$G$11-H3102)*9.92/20.72</f>
        <v>0</v>
      </c>
      <c r="M3102">
        <f t="shared" si="386"/>
        <v>0</v>
      </c>
      <c r="N3102">
        <f t="shared" si="387"/>
        <v>0</v>
      </c>
      <c r="O3102" s="48">
        <f>IF(M3102=0,0, M3102/(DC_2019!$G$11))</f>
        <v>0</v>
      </c>
      <c r="P3102" s="48">
        <f>IF(OR(O3102&lt;Summary!$G$6, O3102 = Summary!$G$6), O3102, Summary!$G$6)</f>
        <v>0</v>
      </c>
      <c r="Q3102">
        <f>P3102*DC_2019!$G$11</f>
        <v>0</v>
      </c>
      <c r="R3102">
        <f t="shared" si="388"/>
        <v>0</v>
      </c>
      <c r="S3102">
        <f t="shared" si="389"/>
        <v>0</v>
      </c>
      <c r="T3102">
        <f t="shared" si="390"/>
        <v>0</v>
      </c>
      <c r="U3102">
        <f t="shared" si="391"/>
        <v>0</v>
      </c>
    </row>
    <row r="3103" spans="1:21">
      <c r="A3103">
        <v>5</v>
      </c>
      <c r="B3103">
        <v>10</v>
      </c>
      <c r="C3103">
        <v>5</v>
      </c>
      <c r="D3103">
        <f>'[5]2019'!P3103</f>
        <v>0</v>
      </c>
      <c r="E3103">
        <f>'[5]2019'!Q3103</f>
        <v>0</v>
      </c>
      <c r="F3103">
        <f t="shared" si="384"/>
        <v>0</v>
      </c>
      <c r="G3103">
        <f t="shared" si="385"/>
        <v>0</v>
      </c>
      <c r="H3103" s="3">
        <f>DC_2019!K3103</f>
        <v>3.0735467647469696</v>
      </c>
      <c r="I3103" s="48">
        <f>IF(F3103=0,0,IF(H3103&gt;DC_2019!$G$11,0,F3103/((DC_2019!$G$11-H3103)*9.92/20.72)))</f>
        <v>0</v>
      </c>
      <c r="J3103" s="48">
        <f>IF(OR(I3103&lt;Summary!$F$6, I3103=Summary!$F$6), I3103, Summary!$F$6)</f>
        <v>0</v>
      </c>
      <c r="K3103" s="3">
        <f>[2]Intensity!D3106</f>
        <v>450.06442892905545</v>
      </c>
      <c r="L3103">
        <f>J3103*(DC_2019!$G$11-H3103)*9.92/20.72</f>
        <v>0</v>
      </c>
      <c r="M3103">
        <f t="shared" si="386"/>
        <v>0</v>
      </c>
      <c r="N3103">
        <f t="shared" si="387"/>
        <v>0</v>
      </c>
      <c r="O3103" s="48">
        <f>IF(M3103=0,0, M3103/(DC_2019!$G$11))</f>
        <v>0</v>
      </c>
      <c r="P3103" s="48">
        <f>IF(OR(O3103&lt;Summary!$G$6, O3103 = Summary!$G$6), O3103, Summary!$G$6)</f>
        <v>0</v>
      </c>
      <c r="Q3103">
        <f>P3103*DC_2019!$G$11</f>
        <v>0</v>
      </c>
      <c r="R3103">
        <f t="shared" si="388"/>
        <v>0</v>
      </c>
      <c r="S3103">
        <f t="shared" si="389"/>
        <v>0</v>
      </c>
      <c r="T3103">
        <f t="shared" si="390"/>
        <v>0</v>
      </c>
      <c r="U3103">
        <f t="shared" si="391"/>
        <v>0</v>
      </c>
    </row>
    <row r="3104" spans="1:21">
      <c r="A3104">
        <v>5</v>
      </c>
      <c r="B3104">
        <v>10</v>
      </c>
      <c r="C3104">
        <v>6</v>
      </c>
      <c r="D3104">
        <f>'[5]2019'!P3104</f>
        <v>0</v>
      </c>
      <c r="E3104">
        <f>'[5]2019'!Q3104</f>
        <v>0</v>
      </c>
      <c r="F3104">
        <f t="shared" si="384"/>
        <v>0</v>
      </c>
      <c r="G3104">
        <f t="shared" si="385"/>
        <v>0</v>
      </c>
      <c r="H3104" s="3">
        <f>DC_2019!K3104</f>
        <v>4.1700888302587771</v>
      </c>
      <c r="I3104" s="48">
        <f>IF(F3104=0,0,IF(H3104&gt;DC_2019!$G$11,0,F3104/((DC_2019!$G$11-H3104)*9.92/20.72)))</f>
        <v>0</v>
      </c>
      <c r="J3104" s="48">
        <f>IF(OR(I3104&lt;Summary!$F$6, I3104=Summary!$F$6), I3104, Summary!$F$6)</f>
        <v>0</v>
      </c>
      <c r="K3104" s="3">
        <f>[2]Intensity!D3107</f>
        <v>448.02170170859432</v>
      </c>
      <c r="L3104">
        <f>J3104*(DC_2019!$G$11-H3104)*9.92/20.72</f>
        <v>0</v>
      </c>
      <c r="M3104">
        <f t="shared" si="386"/>
        <v>0</v>
      </c>
      <c r="N3104">
        <f t="shared" si="387"/>
        <v>0</v>
      </c>
      <c r="O3104" s="48">
        <f>IF(M3104=0,0, M3104/(DC_2019!$G$11))</f>
        <v>0</v>
      </c>
      <c r="P3104" s="48">
        <f>IF(OR(O3104&lt;Summary!$G$6, O3104 = Summary!$G$6), O3104, Summary!$G$6)</f>
        <v>0</v>
      </c>
      <c r="Q3104">
        <f>P3104*DC_2019!$G$11</f>
        <v>0</v>
      </c>
      <c r="R3104">
        <f t="shared" si="388"/>
        <v>0</v>
      </c>
      <c r="S3104">
        <f t="shared" si="389"/>
        <v>0</v>
      </c>
      <c r="T3104">
        <f t="shared" si="390"/>
        <v>0</v>
      </c>
      <c r="U3104">
        <f t="shared" si="391"/>
        <v>0</v>
      </c>
    </row>
    <row r="3105" spans="1:21">
      <c r="A3105">
        <v>5</v>
      </c>
      <c r="B3105">
        <v>10</v>
      </c>
      <c r="C3105">
        <v>7</v>
      </c>
      <c r="D3105">
        <f>'[5]2019'!P3105</f>
        <v>0</v>
      </c>
      <c r="E3105">
        <f>'[5]2019'!Q3105</f>
        <v>34.149566378260943</v>
      </c>
      <c r="F3105">
        <f t="shared" si="384"/>
        <v>34.149566378260943</v>
      </c>
      <c r="G3105">
        <f t="shared" si="385"/>
        <v>48</v>
      </c>
      <c r="H3105" s="3">
        <f>DC_2019!K3105</f>
        <v>4.3432270522946572</v>
      </c>
      <c r="I3105" s="48">
        <f>IF(F3105=0,0,IF(H3105&gt;DC_2019!$G$11,0,F3105/((DC_2019!$G$11-H3105)*9.92/20.72)))</f>
        <v>16.022129701933768</v>
      </c>
      <c r="J3105" s="48">
        <f>IF(OR(I3105&lt;Summary!$F$6, I3105=Summary!$F$6), I3105, Summary!$F$6)</f>
        <v>16.022129701933768</v>
      </c>
      <c r="K3105" s="3">
        <f>[2]Intensity!D3108</f>
        <v>451.54819485065502</v>
      </c>
      <c r="L3105">
        <f>J3105*(DC_2019!$G$11-H3105)*9.92/20.72</f>
        <v>34.149566378260943</v>
      </c>
      <c r="M3105">
        <f t="shared" si="386"/>
        <v>0</v>
      </c>
      <c r="N3105">
        <f t="shared" si="387"/>
        <v>13780.995866879824</v>
      </c>
      <c r="O3105" s="48">
        <f>IF(M3105=0,0, M3105/(DC_2019!$G$11))</f>
        <v>0</v>
      </c>
      <c r="P3105" s="48">
        <f>IF(OR(O3105&lt;Summary!$G$6, O3105 = Summary!$G$6), O3105, Summary!$G$6)</f>
        <v>0</v>
      </c>
      <c r="Q3105">
        <f>P3105*DC_2019!$G$11</f>
        <v>0</v>
      </c>
      <c r="R3105">
        <f t="shared" si="388"/>
        <v>34.149566378260943</v>
      </c>
      <c r="S3105">
        <f t="shared" si="389"/>
        <v>0</v>
      </c>
      <c r="T3105">
        <f t="shared" si="390"/>
        <v>0</v>
      </c>
      <c r="U3105">
        <f t="shared" si="391"/>
        <v>13780.995866879824</v>
      </c>
    </row>
    <row r="3106" spans="1:21">
      <c r="A3106">
        <v>5</v>
      </c>
      <c r="B3106">
        <v>10</v>
      </c>
      <c r="C3106">
        <v>8</v>
      </c>
      <c r="D3106">
        <f>'[5]2019'!P3106</f>
        <v>6.3241665681203179</v>
      </c>
      <c r="E3106">
        <f>'[5]2019'!Q3106</f>
        <v>146.06326215569709</v>
      </c>
      <c r="F3106">
        <f t="shared" si="384"/>
        <v>152.38742872381741</v>
      </c>
      <c r="G3106">
        <f t="shared" si="385"/>
        <v>46.464478566374815</v>
      </c>
      <c r="H3106" s="3">
        <f>DC_2019!K3106</f>
        <v>5.505726538329669</v>
      </c>
      <c r="I3106" s="48">
        <f>IF(F3106=0,0,IF(H3106&gt;DC_2019!$G$11,0,F3106/((DC_2019!$G$11-H3106)*9.92/20.72)))</f>
        <v>96.763968923798828</v>
      </c>
      <c r="J3106" s="48">
        <f>IF(OR(I3106&lt;Summary!$F$6, I3106=Summary!$F$6), I3106, Summary!$F$6)</f>
        <v>96.763968923798828</v>
      </c>
      <c r="K3106" s="3">
        <f>[2]Intensity!D3109</f>
        <v>446.61046852531013</v>
      </c>
      <c r="L3106">
        <f>J3106*(DC_2019!$G$11-H3106)*9.92/20.72</f>
        <v>152.38742872381741</v>
      </c>
      <c r="M3106">
        <f t="shared" si="386"/>
        <v>0</v>
      </c>
      <c r="N3106">
        <f t="shared" si="387"/>
        <v>60977.218523988617</v>
      </c>
      <c r="O3106" s="48">
        <f>IF(M3106=0,0, M3106/(DC_2019!$G$11))</f>
        <v>0</v>
      </c>
      <c r="P3106" s="48">
        <f>IF(OR(O3106&lt;Summary!$G$6, O3106 = Summary!$G$6), O3106, Summary!$G$6)</f>
        <v>0</v>
      </c>
      <c r="Q3106">
        <f>P3106*DC_2019!$G$11</f>
        <v>0</v>
      </c>
      <c r="R3106">
        <f t="shared" si="388"/>
        <v>152.38742872381741</v>
      </c>
      <c r="S3106">
        <f t="shared" si="389"/>
        <v>0</v>
      </c>
      <c r="T3106">
        <f t="shared" si="390"/>
        <v>0</v>
      </c>
      <c r="U3106">
        <f t="shared" si="391"/>
        <v>60977.218523988617</v>
      </c>
    </row>
    <row r="3107" spans="1:21">
      <c r="A3107">
        <v>5</v>
      </c>
      <c r="B3107">
        <v>10</v>
      </c>
      <c r="C3107">
        <v>9</v>
      </c>
      <c r="D3107">
        <f>'[5]2019'!P3107</f>
        <v>22.639739328312519</v>
      </c>
      <c r="E3107">
        <f>'[5]2019'!Q3107</f>
        <v>639.30939688464912</v>
      </c>
      <c r="F3107">
        <f t="shared" si="384"/>
        <v>661.94913621296166</v>
      </c>
      <c r="G3107">
        <f t="shared" si="385"/>
        <v>46.734539695995508</v>
      </c>
      <c r="H3107" s="3">
        <f>DC_2019!K3107</f>
        <v>6.5775345752823036</v>
      </c>
      <c r="I3107" s="48">
        <f>IF(F3107=0,0,IF(H3107&gt;DC_2019!$G$11,0,F3107/((DC_2019!$G$11-H3107)*9.92/20.72)))</f>
        <v>623.48458338992054</v>
      </c>
      <c r="J3107" s="48">
        <f>IF(OR(I3107&lt;Summary!$F$6, I3107=Summary!$F$6), I3107, Summary!$F$6)</f>
        <v>288</v>
      </c>
      <c r="K3107" s="3">
        <f>[2]Intensity!D3110</f>
        <v>441.0162825098248</v>
      </c>
      <c r="L3107">
        <f>J3107*(DC_2019!$G$11-H3107)*9.92/20.72</f>
        <v>305.76754631655086</v>
      </c>
      <c r="M3107">
        <f t="shared" si="386"/>
        <v>356.1815898964108</v>
      </c>
      <c r="N3107">
        <f t="shared" si="387"/>
        <v>120558.56105759794</v>
      </c>
      <c r="O3107" s="48">
        <f>IF(M3107=0,0, M3107/(DC_2019!$G$11))</f>
        <v>40.497717900717092</v>
      </c>
      <c r="P3107" s="48">
        <f>IF(OR(O3107&lt;Summary!$G$6, O3107 = Summary!$G$6), O3107, Summary!$G$6)</f>
        <v>0</v>
      </c>
      <c r="Q3107">
        <f>P3107*DC_2019!$G$11</f>
        <v>0</v>
      </c>
      <c r="R3107">
        <f t="shared" si="388"/>
        <v>305.76754631655086</v>
      </c>
      <c r="S3107">
        <f t="shared" si="389"/>
        <v>356.1815898964108</v>
      </c>
      <c r="T3107">
        <f t="shared" si="390"/>
        <v>0</v>
      </c>
      <c r="U3107">
        <f t="shared" si="391"/>
        <v>120558.56105759794</v>
      </c>
    </row>
    <row r="3108" spans="1:21">
      <c r="A3108">
        <v>5</v>
      </c>
      <c r="B3108">
        <v>10</v>
      </c>
      <c r="C3108">
        <v>10</v>
      </c>
      <c r="D3108">
        <f>'[5]2019'!P3108</f>
        <v>6.1291666686534745</v>
      </c>
      <c r="E3108">
        <f>'[5]2019'!Q3108</f>
        <v>552.12084038097009</v>
      </c>
      <c r="F3108">
        <f t="shared" si="384"/>
        <v>558.2500070496236</v>
      </c>
      <c r="G3108">
        <f t="shared" si="385"/>
        <v>47.593767731524594</v>
      </c>
      <c r="H3108" s="3">
        <f>DC_2019!K3108</f>
        <v>7.3030661681667635</v>
      </c>
      <c r="I3108" s="48">
        <f>IF(F3108=0,0,IF(H3108&gt;DC_2019!$G$11,0,F3108/((DC_2019!$G$11-H3108)*9.92/20.72)))</f>
        <v>781.49705565689669</v>
      </c>
      <c r="J3108" s="48">
        <f>IF(OR(I3108&lt;Summary!$F$6, I3108=Summary!$F$6), I3108, Summary!$F$6)</f>
        <v>288</v>
      </c>
      <c r="K3108" s="3">
        <f>[2]Intensity!D3111</f>
        <v>445.81483251645636</v>
      </c>
      <c r="L3108">
        <f>J3108*(DC_2019!$G$11-H3108)*9.92/20.72</f>
        <v>205.72822490693764</v>
      </c>
      <c r="M3108">
        <f t="shared" si="386"/>
        <v>352.52178214268599</v>
      </c>
      <c r="N3108">
        <f t="shared" si="387"/>
        <v>81925.312778754625</v>
      </c>
      <c r="O3108" s="48">
        <f>IF(M3108=0,0, M3108/(DC_2019!$G$11))</f>
        <v>40.081599083278185</v>
      </c>
      <c r="P3108" s="48">
        <f>IF(OR(O3108&lt;Summary!$G$6, O3108 = Summary!$G$6), O3108, Summary!$G$6)</f>
        <v>0</v>
      </c>
      <c r="Q3108">
        <f>P3108*DC_2019!$G$11</f>
        <v>0</v>
      </c>
      <c r="R3108">
        <f t="shared" si="388"/>
        <v>205.72822490693764</v>
      </c>
      <c r="S3108">
        <f t="shared" si="389"/>
        <v>352.52178214268599</v>
      </c>
      <c r="T3108">
        <f t="shared" si="390"/>
        <v>0</v>
      </c>
      <c r="U3108">
        <f t="shared" si="391"/>
        <v>81925.312778754625</v>
      </c>
    </row>
    <row r="3109" spans="1:21">
      <c r="A3109">
        <v>5</v>
      </c>
      <c r="B3109">
        <v>10</v>
      </c>
      <c r="C3109">
        <v>11</v>
      </c>
      <c r="D3109">
        <f>'[5]2019'!P3109</f>
        <v>1.0416468862176274</v>
      </c>
      <c r="E3109">
        <f>'[5]2019'!Q3109</f>
        <v>312.41820073590611</v>
      </c>
      <c r="F3109">
        <f t="shared" si="384"/>
        <v>313.45984762212373</v>
      </c>
      <c r="G3109">
        <f t="shared" si="385"/>
        <v>47.877046661374912</v>
      </c>
      <c r="H3109" s="3">
        <f>DC_2019!K3109</f>
        <v>8.5232783985259974</v>
      </c>
      <c r="I3109" s="48">
        <f>IF(F3109=0,0,IF(H3109&gt;DC_2019!$G$11,0,F3109/((DC_2019!$G$11-H3109)*9.92/20.72)))</f>
        <v>2408.6386095292532</v>
      </c>
      <c r="J3109" s="48">
        <f>IF(OR(I3109&lt;Summary!$F$6, I3109=Summary!$F$6), I3109, Summary!$F$6)</f>
        <v>288</v>
      </c>
      <c r="K3109" s="3">
        <f>[2]Intensity!D3112</f>
        <v>443.92945329445763</v>
      </c>
      <c r="L3109">
        <f>J3109*(DC_2019!$G$11-H3109)*9.92/20.72</f>
        <v>37.480274441343177</v>
      </c>
      <c r="M3109">
        <f t="shared" si="386"/>
        <v>275.97957318078056</v>
      </c>
      <c r="N3109">
        <f t="shared" si="387"/>
        <v>14844.152893762386</v>
      </c>
      <c r="O3109" s="48">
        <f>IF(M3109=0,0, M3109/(DC_2019!$G$11))</f>
        <v>31.378777618141527</v>
      </c>
      <c r="P3109" s="48">
        <f>IF(OR(O3109&lt;Summary!$G$6, O3109 = Summary!$G$6), O3109, Summary!$G$6)</f>
        <v>0</v>
      </c>
      <c r="Q3109">
        <f>P3109*DC_2019!$G$11</f>
        <v>0</v>
      </c>
      <c r="R3109">
        <f t="shared" si="388"/>
        <v>37.480274441343177</v>
      </c>
      <c r="S3109">
        <f t="shared" si="389"/>
        <v>275.97957318078056</v>
      </c>
      <c r="T3109">
        <f t="shared" si="390"/>
        <v>0</v>
      </c>
      <c r="U3109">
        <f t="shared" si="391"/>
        <v>14844.152893762386</v>
      </c>
    </row>
    <row r="3110" spans="1:21">
      <c r="A3110">
        <v>5</v>
      </c>
      <c r="B3110">
        <v>10</v>
      </c>
      <c r="C3110">
        <v>12</v>
      </c>
      <c r="D3110">
        <f>'[5]2019'!P3110</f>
        <v>0</v>
      </c>
      <c r="E3110">
        <f>'[5]2019'!Q3110</f>
        <v>100.48651675332648</v>
      </c>
      <c r="F3110">
        <f t="shared" si="384"/>
        <v>100.48651675332648</v>
      </c>
      <c r="G3110">
        <f t="shared" si="385"/>
        <v>48</v>
      </c>
      <c r="H3110" s="3">
        <f>DC_2019!K3110</f>
        <v>8.2264700226074776</v>
      </c>
      <c r="I3110" s="48">
        <f>IF(F3110=0,0,IF(H3110&gt;DC_2019!$G$11,0,F3110/((DC_2019!$G$11-H3110)*9.92/20.72)))</f>
        <v>369.1084799219152</v>
      </c>
      <c r="J3110" s="48">
        <f>IF(OR(I3110&lt;Summary!$F$6, I3110=Summary!$F$6), I3110, Summary!$F$6)</f>
        <v>288</v>
      </c>
      <c r="K3110" s="3">
        <f>[2]Intensity!D3113</f>
        <v>447.07279926182719</v>
      </c>
      <c r="L3110">
        <f>J3110*(DC_2019!$G$11-H3110)*9.92/20.72</f>
        <v>78.405450969536929</v>
      </c>
      <c r="M3110">
        <f t="shared" si="386"/>
        <v>22.081065783789555</v>
      </c>
      <c r="N3110">
        <f t="shared" si="387"/>
        <v>31289.482795799046</v>
      </c>
      <c r="O3110" s="48">
        <f>IF(M3110=0,0, M3110/(DC_2019!$G$11))</f>
        <v>2.51060919043895</v>
      </c>
      <c r="P3110" s="48">
        <f>IF(OR(O3110&lt;Summary!$G$6, O3110 = Summary!$G$6), O3110, Summary!$G$6)</f>
        <v>0</v>
      </c>
      <c r="Q3110">
        <f>P3110*DC_2019!$G$11</f>
        <v>0</v>
      </c>
      <c r="R3110">
        <f t="shared" si="388"/>
        <v>78.405450969536929</v>
      </c>
      <c r="S3110">
        <f t="shared" si="389"/>
        <v>22.081065783789555</v>
      </c>
      <c r="T3110">
        <f t="shared" si="390"/>
        <v>0</v>
      </c>
      <c r="U3110">
        <f t="shared" si="391"/>
        <v>31289.482795799046</v>
      </c>
    </row>
    <row r="3111" spans="1:21">
      <c r="A3111">
        <v>5</v>
      </c>
      <c r="B3111">
        <v>10</v>
      </c>
      <c r="C3111">
        <v>13</v>
      </c>
      <c r="D3111">
        <f>'[5]2019'!P3111</f>
        <v>0</v>
      </c>
      <c r="E3111">
        <f>'[5]2019'!Q3111</f>
        <v>8.4986264984261695</v>
      </c>
      <c r="F3111">
        <f t="shared" si="384"/>
        <v>8.4986264984261695</v>
      </c>
      <c r="G3111">
        <f t="shared" si="385"/>
        <v>48</v>
      </c>
      <c r="H3111" s="3">
        <f>DC_2019!K3111</f>
        <v>7.7235447089147193</v>
      </c>
      <c r="I3111" s="48">
        <f>IF(F3111=0,0,IF(H3111&gt;DC_2019!$G$11,0,F3111/((DC_2019!$G$11-H3111)*9.92/20.72)))</f>
        <v>16.565750809035876</v>
      </c>
      <c r="J3111" s="48">
        <f>IF(OR(I3111&lt;Summary!$F$6, I3111=Summary!$F$6), I3111, Summary!$F$6)</f>
        <v>16.565750809035876</v>
      </c>
      <c r="K3111" s="3">
        <f>[2]Intensity!D3114</f>
        <v>446.47345505092011</v>
      </c>
      <c r="L3111">
        <f>J3111*(DC_2019!$G$11-H3111)*9.92/20.72</f>
        <v>8.4986264984261695</v>
      </c>
      <c r="M3111">
        <f t="shared" si="386"/>
        <v>0</v>
      </c>
      <c r="N3111">
        <f t="shared" si="387"/>
        <v>3386.4770640151787</v>
      </c>
      <c r="O3111" s="48">
        <f>IF(M3111=0,0, M3111/(DC_2019!$G$11))</f>
        <v>0</v>
      </c>
      <c r="P3111" s="48">
        <f>IF(OR(O3111&lt;Summary!$G$6, O3111 = Summary!$G$6), O3111, Summary!$G$6)</f>
        <v>0</v>
      </c>
      <c r="Q3111">
        <f>P3111*DC_2019!$G$11</f>
        <v>0</v>
      </c>
      <c r="R3111">
        <f t="shared" si="388"/>
        <v>8.4986264984261695</v>
      </c>
      <c r="S3111">
        <f t="shared" si="389"/>
        <v>0</v>
      </c>
      <c r="T3111">
        <f t="shared" si="390"/>
        <v>0</v>
      </c>
      <c r="U3111">
        <f t="shared" si="391"/>
        <v>3386.4770640151787</v>
      </c>
    </row>
    <row r="3112" spans="1:21">
      <c r="A3112">
        <v>5</v>
      </c>
      <c r="B3112">
        <v>10</v>
      </c>
      <c r="C3112">
        <v>14</v>
      </c>
      <c r="D3112">
        <f>'[5]2019'!P3112</f>
        <v>0</v>
      </c>
      <c r="E3112">
        <f>'[5]2019'!Q3112</f>
        <v>0.29997199809851666</v>
      </c>
      <c r="F3112">
        <f t="shared" si="384"/>
        <v>0.29997199809851666</v>
      </c>
      <c r="G3112">
        <f t="shared" si="385"/>
        <v>48</v>
      </c>
      <c r="H3112" s="3">
        <f>DC_2019!K3112</f>
        <v>8.1605126020835357</v>
      </c>
      <c r="I3112" s="48">
        <f>IF(F3112=0,0,IF(H3112&gt;DC_2019!$G$11,0,F3112/((DC_2019!$G$11-H3112)*9.92/20.72)))</f>
        <v>0.98733713697092584</v>
      </c>
      <c r="J3112" s="48">
        <f>IF(OR(I3112&lt;Summary!$F$6, I3112=Summary!$F$6), I3112, Summary!$F$6)</f>
        <v>0.98733713697092584</v>
      </c>
      <c r="K3112" s="3">
        <f>[2]Intensity!D3115</f>
        <v>449.38284251668136</v>
      </c>
      <c r="L3112">
        <f>J3112*(DC_2019!$G$11-H3112)*9.92/20.72</f>
        <v>0.29997199809851666</v>
      </c>
      <c r="M3112">
        <f t="shared" si="386"/>
        <v>0</v>
      </c>
      <c r="N3112">
        <f t="shared" si="387"/>
        <v>120.40361327219115</v>
      </c>
      <c r="O3112" s="48">
        <f>IF(M3112=0,0, M3112/(DC_2019!$G$11))</f>
        <v>0</v>
      </c>
      <c r="P3112" s="48">
        <f>IF(OR(O3112&lt;Summary!$G$6, O3112 = Summary!$G$6), O3112, Summary!$G$6)</f>
        <v>0</v>
      </c>
      <c r="Q3112">
        <f>P3112*DC_2019!$G$11</f>
        <v>0</v>
      </c>
      <c r="R3112">
        <f t="shared" si="388"/>
        <v>0.29997199809851666</v>
      </c>
      <c r="S3112">
        <f t="shared" si="389"/>
        <v>0</v>
      </c>
      <c r="T3112">
        <f t="shared" si="390"/>
        <v>0</v>
      </c>
      <c r="U3112">
        <f t="shared" si="391"/>
        <v>120.40361327219115</v>
      </c>
    </row>
    <row r="3113" spans="1:21">
      <c r="A3113">
        <v>5</v>
      </c>
      <c r="B3113">
        <v>10</v>
      </c>
      <c r="C3113">
        <v>15</v>
      </c>
      <c r="D3113">
        <f>'[5]2019'!P3113</f>
        <v>3.6945363446555164</v>
      </c>
      <c r="E3113">
        <f>'[5]2019'!Q3113</f>
        <v>14.815292511436084</v>
      </c>
      <c r="F3113">
        <f t="shared" si="384"/>
        <v>18.509828856091602</v>
      </c>
      <c r="G3113">
        <f t="shared" si="385"/>
        <v>40.614850962964645</v>
      </c>
      <c r="H3113" s="3">
        <f>DC_2019!K3113</f>
        <v>8.8118420982723737</v>
      </c>
      <c r="I3113" s="48">
        <f>IF(F3113=0,0,IF(H3113&gt;DC_2019!$G$11,0,F3113/((DC_2019!$G$11-H3113)*9.92/20.72)))</f>
        <v>0</v>
      </c>
      <c r="J3113" s="48">
        <f>IF(OR(I3113&lt;Summary!$F$6, I3113=Summary!$F$6), I3113, Summary!$F$6)</f>
        <v>0</v>
      </c>
      <c r="K3113" s="3">
        <f>[2]Intensity!D3116</f>
        <v>447.75684313451592</v>
      </c>
      <c r="L3113">
        <f>J3113*(DC_2019!$G$11-H3113)*9.92/20.72</f>
        <v>0</v>
      </c>
      <c r="M3113">
        <f t="shared" si="386"/>
        <v>18.509828856091602</v>
      </c>
      <c r="N3113">
        <f t="shared" si="387"/>
        <v>0</v>
      </c>
      <c r="O3113" s="48">
        <f>IF(M3113=0,0, M3113/(DC_2019!$G$11))</f>
        <v>2.1045608438733749</v>
      </c>
      <c r="P3113" s="48">
        <f>IF(OR(O3113&lt;Summary!$G$6, O3113 = Summary!$G$6), O3113, Summary!$G$6)</f>
        <v>0</v>
      </c>
      <c r="Q3113">
        <f>P3113*DC_2019!$G$11</f>
        <v>0</v>
      </c>
      <c r="R3113">
        <f t="shared" si="388"/>
        <v>0</v>
      </c>
      <c r="S3113">
        <f t="shared" si="389"/>
        <v>18.509828856091602</v>
      </c>
      <c r="T3113">
        <f t="shared" si="390"/>
        <v>0</v>
      </c>
      <c r="U3113">
        <f t="shared" si="391"/>
        <v>0</v>
      </c>
    </row>
    <row r="3114" spans="1:21">
      <c r="A3114">
        <v>5</v>
      </c>
      <c r="B3114">
        <v>10</v>
      </c>
      <c r="C3114">
        <v>16</v>
      </c>
      <c r="D3114">
        <f>'[5]2019'!P3114</f>
        <v>0</v>
      </c>
      <c r="E3114">
        <f>'[5]2019'!Q3114</f>
        <v>0</v>
      </c>
      <c r="F3114">
        <f t="shared" si="384"/>
        <v>0</v>
      </c>
      <c r="G3114">
        <f t="shared" si="385"/>
        <v>0</v>
      </c>
      <c r="H3114" s="3">
        <f>DC_2019!K3114</f>
        <v>10.139235130118793</v>
      </c>
      <c r="I3114" s="48">
        <f>IF(F3114=0,0,IF(H3114&gt;DC_2019!$G$11,0,F3114/((DC_2019!$G$11-H3114)*9.92/20.72)))</f>
        <v>0</v>
      </c>
      <c r="J3114" s="48">
        <f>IF(OR(I3114&lt;Summary!$F$6, I3114=Summary!$F$6), I3114, Summary!$F$6)</f>
        <v>0</v>
      </c>
      <c r="K3114" s="3">
        <f>[2]Intensity!D3117</f>
        <v>455.08571663846072</v>
      </c>
      <c r="L3114">
        <f>J3114*(DC_2019!$G$11-H3114)*9.92/20.72</f>
        <v>0</v>
      </c>
      <c r="M3114">
        <f t="shared" si="386"/>
        <v>0</v>
      </c>
      <c r="N3114">
        <f t="shared" si="387"/>
        <v>0</v>
      </c>
      <c r="O3114" s="48">
        <f>IF(M3114=0,0, M3114/(DC_2019!$G$11))</f>
        <v>0</v>
      </c>
      <c r="P3114" s="48">
        <f>IF(OR(O3114&lt;Summary!$G$6, O3114 = Summary!$G$6), O3114, Summary!$G$6)</f>
        <v>0</v>
      </c>
      <c r="Q3114">
        <f>P3114*DC_2019!$G$11</f>
        <v>0</v>
      </c>
      <c r="R3114">
        <f t="shared" si="388"/>
        <v>0</v>
      </c>
      <c r="S3114">
        <f t="shared" si="389"/>
        <v>0</v>
      </c>
      <c r="T3114">
        <f t="shared" si="390"/>
        <v>0</v>
      </c>
      <c r="U3114">
        <f t="shared" si="391"/>
        <v>0</v>
      </c>
    </row>
    <row r="3115" spans="1:21">
      <c r="A3115">
        <v>5</v>
      </c>
      <c r="B3115">
        <v>10</v>
      </c>
      <c r="C3115">
        <v>17</v>
      </c>
      <c r="D3115">
        <f>'[5]2019'!P3115</f>
        <v>0</v>
      </c>
      <c r="E3115">
        <f>'[5]2019'!Q3115</f>
        <v>0</v>
      </c>
      <c r="F3115">
        <f t="shared" si="384"/>
        <v>0</v>
      </c>
      <c r="G3115">
        <f t="shared" si="385"/>
        <v>0</v>
      </c>
      <c r="H3115" s="3">
        <f>DC_2019!K3115</f>
        <v>9.5621077307008662</v>
      </c>
      <c r="I3115" s="48">
        <f>IF(F3115=0,0,IF(H3115&gt;DC_2019!$G$11,0,F3115/((DC_2019!$G$11-H3115)*9.92/20.72)))</f>
        <v>0</v>
      </c>
      <c r="J3115" s="48">
        <f>IF(OR(I3115&lt;Summary!$F$6, I3115=Summary!$F$6), I3115, Summary!$F$6)</f>
        <v>0</v>
      </c>
      <c r="K3115" s="3">
        <f>[2]Intensity!D3118</f>
        <v>455.17493305594002</v>
      </c>
      <c r="L3115">
        <f>J3115*(DC_2019!$G$11-H3115)*9.92/20.72</f>
        <v>0</v>
      </c>
      <c r="M3115">
        <f t="shared" si="386"/>
        <v>0</v>
      </c>
      <c r="N3115">
        <f t="shared" si="387"/>
        <v>0</v>
      </c>
      <c r="O3115" s="48">
        <f>IF(M3115=0,0, M3115/(DC_2019!$G$11))</f>
        <v>0</v>
      </c>
      <c r="P3115" s="48">
        <f>IF(OR(O3115&lt;Summary!$G$6, O3115 = Summary!$G$6), O3115, Summary!$G$6)</f>
        <v>0</v>
      </c>
      <c r="Q3115">
        <f>P3115*DC_2019!$G$11</f>
        <v>0</v>
      </c>
      <c r="R3115">
        <f t="shared" si="388"/>
        <v>0</v>
      </c>
      <c r="S3115">
        <f t="shared" si="389"/>
        <v>0</v>
      </c>
      <c r="T3115">
        <f t="shared" si="390"/>
        <v>0</v>
      </c>
      <c r="U3115">
        <f t="shared" si="391"/>
        <v>0</v>
      </c>
    </row>
    <row r="3116" spans="1:21">
      <c r="A3116">
        <v>5</v>
      </c>
      <c r="B3116">
        <v>10</v>
      </c>
      <c r="C3116">
        <v>18</v>
      </c>
      <c r="D3116">
        <f>'[5]2019'!P3116</f>
        <v>0</v>
      </c>
      <c r="E3116">
        <f>'[5]2019'!Q3116</f>
        <v>0.20133198805656669</v>
      </c>
      <c r="F3116">
        <f t="shared" si="384"/>
        <v>0.20133198805656669</v>
      </c>
      <c r="G3116">
        <f t="shared" si="385"/>
        <v>48</v>
      </c>
      <c r="H3116" s="3">
        <f>DC_2019!K3116</f>
        <v>10.238171255430466</v>
      </c>
      <c r="I3116" s="48">
        <f>IF(F3116=0,0,IF(H3116&gt;DC_2019!$G$11,0,F3116/((DC_2019!$G$11-H3116)*9.92/20.72)))</f>
        <v>0</v>
      </c>
      <c r="J3116" s="48">
        <f>IF(OR(I3116&lt;Summary!$F$6, I3116=Summary!$F$6), I3116, Summary!$F$6)</f>
        <v>0</v>
      </c>
      <c r="K3116" s="3">
        <f>[2]Intensity!D3119</f>
        <v>460.78574399721322</v>
      </c>
      <c r="L3116">
        <f>J3116*(DC_2019!$G$11-H3116)*9.92/20.72</f>
        <v>0</v>
      </c>
      <c r="M3116">
        <f t="shared" si="386"/>
        <v>0.20133198805656669</v>
      </c>
      <c r="N3116">
        <f t="shared" si="387"/>
        <v>0</v>
      </c>
      <c r="O3116" s="48">
        <f>IF(M3116=0,0, M3116/(DC_2019!$G$11))</f>
        <v>2.289137419785419E-2</v>
      </c>
      <c r="P3116" s="48">
        <f>IF(OR(O3116&lt;Summary!$G$6, O3116 = Summary!$G$6), O3116, Summary!$G$6)</f>
        <v>0</v>
      </c>
      <c r="Q3116">
        <f>P3116*DC_2019!$G$11</f>
        <v>0</v>
      </c>
      <c r="R3116">
        <f t="shared" si="388"/>
        <v>0</v>
      </c>
      <c r="S3116">
        <f t="shared" si="389"/>
        <v>0.20133198805656669</v>
      </c>
      <c r="T3116">
        <f t="shared" si="390"/>
        <v>0</v>
      </c>
      <c r="U3116">
        <f t="shared" si="391"/>
        <v>0</v>
      </c>
    </row>
    <row r="3117" spans="1:21">
      <c r="A3117">
        <v>5</v>
      </c>
      <c r="B3117">
        <v>10</v>
      </c>
      <c r="C3117">
        <v>19</v>
      </c>
      <c r="D3117">
        <f>'[5]2019'!P3117</f>
        <v>0</v>
      </c>
      <c r="E3117">
        <f>'[5]2019'!Q3117</f>
        <v>0</v>
      </c>
      <c r="F3117">
        <f t="shared" si="384"/>
        <v>0</v>
      </c>
      <c r="G3117">
        <f t="shared" si="385"/>
        <v>0</v>
      </c>
      <c r="H3117" s="3">
        <f>DC_2019!K3117</f>
        <v>9.6445544926424596</v>
      </c>
      <c r="I3117" s="48">
        <f>IF(F3117=0,0,IF(H3117&gt;DC_2019!$G$11,0,F3117/((DC_2019!$G$11-H3117)*9.92/20.72)))</f>
        <v>0</v>
      </c>
      <c r="J3117" s="48">
        <f>IF(OR(I3117&lt;Summary!$F$6, I3117=Summary!$F$6), I3117, Summary!$F$6)</f>
        <v>0</v>
      </c>
      <c r="K3117" s="3">
        <f>[2]Intensity!D3120</f>
        <v>450.48036954255656</v>
      </c>
      <c r="L3117">
        <f>J3117*(DC_2019!$G$11-H3117)*9.92/20.72</f>
        <v>0</v>
      </c>
      <c r="M3117">
        <f t="shared" si="386"/>
        <v>0</v>
      </c>
      <c r="N3117">
        <f t="shared" si="387"/>
        <v>0</v>
      </c>
      <c r="O3117" s="48">
        <f>IF(M3117=0,0, M3117/(DC_2019!$G$11))</f>
        <v>0</v>
      </c>
      <c r="P3117" s="48">
        <f>IF(OR(O3117&lt;Summary!$G$6, O3117 = Summary!$G$6), O3117, Summary!$G$6)</f>
        <v>0</v>
      </c>
      <c r="Q3117">
        <f>P3117*DC_2019!$G$11</f>
        <v>0</v>
      </c>
      <c r="R3117">
        <f t="shared" si="388"/>
        <v>0</v>
      </c>
      <c r="S3117">
        <f t="shared" si="389"/>
        <v>0</v>
      </c>
      <c r="T3117">
        <f t="shared" si="390"/>
        <v>0</v>
      </c>
      <c r="U3117">
        <f t="shared" si="391"/>
        <v>0</v>
      </c>
    </row>
    <row r="3118" spans="1:21">
      <c r="A3118">
        <v>5</v>
      </c>
      <c r="B3118">
        <v>10</v>
      </c>
      <c r="C3118">
        <v>20</v>
      </c>
      <c r="D3118">
        <f>'[5]2019'!P3118</f>
        <v>0</v>
      </c>
      <c r="E3118">
        <f>'[5]2019'!Q3118</f>
        <v>0</v>
      </c>
      <c r="F3118">
        <f t="shared" si="384"/>
        <v>0</v>
      </c>
      <c r="G3118">
        <f t="shared" si="385"/>
        <v>0</v>
      </c>
      <c r="H3118" s="3">
        <f>DC_2019!K3118</f>
        <v>7.2700874633817305</v>
      </c>
      <c r="I3118" s="48">
        <f>IF(F3118=0,0,IF(H3118&gt;DC_2019!$G$11,0,F3118/((DC_2019!$G$11-H3118)*9.92/20.72)))</f>
        <v>0</v>
      </c>
      <c r="J3118" s="48">
        <f>IF(OR(I3118&lt;Summary!$F$6, I3118=Summary!$F$6), I3118, Summary!$F$6)</f>
        <v>0</v>
      </c>
      <c r="K3118" s="3">
        <f>[2]Intensity!D3121</f>
        <v>431.20992465411132</v>
      </c>
      <c r="L3118">
        <f>J3118*(DC_2019!$G$11-H3118)*9.92/20.72</f>
        <v>0</v>
      </c>
      <c r="M3118">
        <f t="shared" si="386"/>
        <v>0</v>
      </c>
      <c r="N3118">
        <f t="shared" si="387"/>
        <v>0</v>
      </c>
      <c r="O3118" s="48">
        <f>IF(M3118=0,0, M3118/(DC_2019!$G$11))</f>
        <v>0</v>
      </c>
      <c r="P3118" s="48">
        <f>IF(OR(O3118&lt;Summary!$G$6, O3118 = Summary!$G$6), O3118, Summary!$G$6)</f>
        <v>0</v>
      </c>
      <c r="Q3118">
        <f>P3118*DC_2019!$G$11</f>
        <v>0</v>
      </c>
      <c r="R3118">
        <f t="shared" si="388"/>
        <v>0</v>
      </c>
      <c r="S3118">
        <f t="shared" si="389"/>
        <v>0</v>
      </c>
      <c r="T3118">
        <f t="shared" si="390"/>
        <v>0</v>
      </c>
      <c r="U3118">
        <f t="shared" si="391"/>
        <v>0</v>
      </c>
    </row>
    <row r="3119" spans="1:21">
      <c r="A3119">
        <v>5</v>
      </c>
      <c r="B3119">
        <v>10</v>
      </c>
      <c r="C3119">
        <v>21</v>
      </c>
      <c r="D3119">
        <f>'[5]2019'!P3119</f>
        <v>0</v>
      </c>
      <c r="E3119">
        <f>'[5]2019'!Q3119</f>
        <v>0</v>
      </c>
      <c r="F3119">
        <f t="shared" si="384"/>
        <v>0</v>
      </c>
      <c r="G3119">
        <f t="shared" si="385"/>
        <v>0</v>
      </c>
      <c r="H3119" s="3">
        <f>DC_2019!K3119</f>
        <v>6.3796623246658495</v>
      </c>
      <c r="I3119" s="48">
        <f>IF(F3119=0,0,IF(H3119&gt;DC_2019!$G$11,0,F3119/((DC_2019!$G$11-H3119)*9.92/20.72)))</f>
        <v>0</v>
      </c>
      <c r="J3119" s="48">
        <f>IF(OR(I3119&lt;Summary!$F$6, I3119=Summary!$F$6), I3119, Summary!$F$6)</f>
        <v>0</v>
      </c>
      <c r="K3119" s="3">
        <f>[2]Intensity!D3122</f>
        <v>408.4870222750688</v>
      </c>
      <c r="L3119">
        <f>J3119*(DC_2019!$G$11-H3119)*9.92/20.72</f>
        <v>0</v>
      </c>
      <c r="M3119">
        <f t="shared" si="386"/>
        <v>0</v>
      </c>
      <c r="N3119">
        <f t="shared" si="387"/>
        <v>0</v>
      </c>
      <c r="O3119" s="48">
        <f>IF(M3119=0,0, M3119/(DC_2019!$G$11))</f>
        <v>0</v>
      </c>
      <c r="P3119" s="48">
        <f>IF(OR(O3119&lt;Summary!$G$6, O3119 = Summary!$G$6), O3119, Summary!$G$6)</f>
        <v>0</v>
      </c>
      <c r="Q3119">
        <f>P3119*DC_2019!$G$11</f>
        <v>0</v>
      </c>
      <c r="R3119">
        <f t="shared" si="388"/>
        <v>0</v>
      </c>
      <c r="S3119">
        <f t="shared" si="389"/>
        <v>0</v>
      </c>
      <c r="T3119">
        <f t="shared" si="390"/>
        <v>0</v>
      </c>
      <c r="U3119">
        <f t="shared" si="391"/>
        <v>0</v>
      </c>
    </row>
    <row r="3120" spans="1:21">
      <c r="A3120">
        <v>5</v>
      </c>
      <c r="B3120">
        <v>10</v>
      </c>
      <c r="C3120">
        <v>22</v>
      </c>
      <c r="D3120">
        <f>'[5]2019'!P3120</f>
        <v>0</v>
      </c>
      <c r="E3120">
        <f>'[5]2019'!Q3120</f>
        <v>0</v>
      </c>
      <c r="F3120">
        <f t="shared" si="384"/>
        <v>0</v>
      </c>
      <c r="G3120">
        <f t="shared" si="385"/>
        <v>0</v>
      </c>
      <c r="H3120" s="3">
        <f>DC_2019!K3120</f>
        <v>4.5493439790976007</v>
      </c>
      <c r="I3120" s="48">
        <f>IF(F3120=0,0,IF(H3120&gt;DC_2019!$G$11,0,F3120/((DC_2019!$G$11-H3120)*9.92/20.72)))</f>
        <v>0</v>
      </c>
      <c r="J3120" s="48">
        <f>IF(OR(I3120&lt;Summary!$F$6, I3120=Summary!$F$6), I3120, Summary!$F$6)</f>
        <v>0</v>
      </c>
      <c r="K3120" s="3">
        <f>[2]Intensity!D3123</f>
        <v>393.95155922490301</v>
      </c>
      <c r="L3120">
        <f>J3120*(DC_2019!$G$11-H3120)*9.92/20.72</f>
        <v>0</v>
      </c>
      <c r="M3120">
        <f t="shared" si="386"/>
        <v>0</v>
      </c>
      <c r="N3120">
        <f t="shared" si="387"/>
        <v>0</v>
      </c>
      <c r="O3120" s="48">
        <f>IF(M3120=0,0, M3120/(DC_2019!$G$11))</f>
        <v>0</v>
      </c>
      <c r="P3120" s="48">
        <f>IF(OR(O3120&lt;Summary!$G$6, O3120 = Summary!$G$6), O3120, Summary!$G$6)</f>
        <v>0</v>
      </c>
      <c r="Q3120">
        <f>P3120*DC_2019!$G$11</f>
        <v>0</v>
      </c>
      <c r="R3120">
        <f t="shared" si="388"/>
        <v>0</v>
      </c>
      <c r="S3120">
        <f t="shared" si="389"/>
        <v>0</v>
      </c>
      <c r="T3120">
        <f t="shared" si="390"/>
        <v>0</v>
      </c>
      <c r="U3120">
        <f t="shared" si="391"/>
        <v>0</v>
      </c>
    </row>
    <row r="3121" spans="1:21">
      <c r="A3121">
        <v>5</v>
      </c>
      <c r="B3121">
        <v>10</v>
      </c>
      <c r="C3121">
        <v>23</v>
      </c>
      <c r="D3121">
        <f>'[5]2019'!P3121</f>
        <v>0</v>
      </c>
      <c r="E3121">
        <f>'[5]2019'!Q3121</f>
        <v>0</v>
      </c>
      <c r="F3121">
        <f t="shared" si="384"/>
        <v>0</v>
      </c>
      <c r="G3121">
        <f t="shared" si="385"/>
        <v>0</v>
      </c>
      <c r="H3121" s="3">
        <f>DC_2019!K3121</f>
        <v>3.5764720674812209</v>
      </c>
      <c r="I3121" s="48">
        <f>IF(F3121=0,0,IF(H3121&gt;DC_2019!$G$11,0,F3121/((DC_2019!$G$11-H3121)*9.92/20.72)))</f>
        <v>0</v>
      </c>
      <c r="J3121" s="48">
        <f>IF(OR(I3121&lt;Summary!$F$6, I3121=Summary!$F$6), I3121, Summary!$F$6)</f>
        <v>0</v>
      </c>
      <c r="K3121" s="3">
        <f>[2]Intensity!D3124</f>
        <v>383.95797595093558</v>
      </c>
      <c r="L3121">
        <f>J3121*(DC_2019!$G$11-H3121)*9.92/20.72</f>
        <v>0</v>
      </c>
      <c r="M3121">
        <f t="shared" si="386"/>
        <v>0</v>
      </c>
      <c r="N3121">
        <f t="shared" si="387"/>
        <v>0</v>
      </c>
      <c r="O3121" s="48">
        <f>IF(M3121=0,0, M3121/(DC_2019!$G$11))</f>
        <v>0</v>
      </c>
      <c r="P3121" s="48">
        <f>IF(OR(O3121&lt;Summary!$G$6, O3121 = Summary!$G$6), O3121, Summary!$G$6)</f>
        <v>0</v>
      </c>
      <c r="Q3121">
        <f>P3121*DC_2019!$G$11</f>
        <v>0</v>
      </c>
      <c r="R3121">
        <f t="shared" si="388"/>
        <v>0</v>
      </c>
      <c r="S3121">
        <f t="shared" si="389"/>
        <v>0</v>
      </c>
      <c r="T3121">
        <f t="shared" si="390"/>
        <v>0</v>
      </c>
      <c r="U3121">
        <f t="shared" si="391"/>
        <v>0</v>
      </c>
    </row>
    <row r="3122" spans="1:21">
      <c r="A3122">
        <v>5</v>
      </c>
      <c r="B3122">
        <v>11</v>
      </c>
      <c r="C3122">
        <v>0</v>
      </c>
      <c r="D3122">
        <f>'[5]2019'!P3122</f>
        <v>0</v>
      </c>
      <c r="E3122">
        <f>'[5]2019'!Q3122</f>
        <v>0</v>
      </c>
      <c r="F3122">
        <f t="shared" si="384"/>
        <v>0</v>
      </c>
      <c r="G3122">
        <f t="shared" si="385"/>
        <v>0</v>
      </c>
      <c r="H3122" s="3">
        <f>DC_2019!K3122</f>
        <v>3.5270040102889126</v>
      </c>
      <c r="I3122" s="48">
        <f>IF(F3122=0,0,IF(H3122&gt;DC_2019!$G$11,0,F3122/((DC_2019!$G$11-H3122)*9.92/20.72)))</f>
        <v>0</v>
      </c>
      <c r="J3122" s="48">
        <f>IF(OR(I3122&lt;Summary!$F$6, I3122=Summary!$F$6), I3122, Summary!$F$6)</f>
        <v>0</v>
      </c>
      <c r="K3122" s="3">
        <f>[2]Intensity!D3125</f>
        <v>370.80499606052649</v>
      </c>
      <c r="L3122">
        <f>J3122*(DC_2019!$G$11-H3122)*9.92/20.72</f>
        <v>0</v>
      </c>
      <c r="M3122">
        <f t="shared" si="386"/>
        <v>0</v>
      </c>
      <c r="N3122">
        <f t="shared" si="387"/>
        <v>0</v>
      </c>
      <c r="O3122" s="48">
        <f>IF(M3122=0,0, M3122/(DC_2019!$G$11))</f>
        <v>0</v>
      </c>
      <c r="P3122" s="48">
        <f>IF(OR(O3122&lt;Summary!$G$6, O3122 = Summary!$G$6), O3122, Summary!$G$6)</f>
        <v>0</v>
      </c>
      <c r="Q3122">
        <f>P3122*DC_2019!$G$11</f>
        <v>0</v>
      </c>
      <c r="R3122">
        <f t="shared" si="388"/>
        <v>0</v>
      </c>
      <c r="S3122">
        <f t="shared" si="389"/>
        <v>0</v>
      </c>
      <c r="T3122">
        <f t="shared" si="390"/>
        <v>0</v>
      </c>
      <c r="U3122">
        <f t="shared" si="391"/>
        <v>0</v>
      </c>
    </row>
    <row r="3123" spans="1:21">
      <c r="A3123">
        <v>5</v>
      </c>
      <c r="B3123">
        <v>11</v>
      </c>
      <c r="C3123">
        <v>1</v>
      </c>
      <c r="D3123">
        <f>'[5]2019'!P3123</f>
        <v>0</v>
      </c>
      <c r="E3123">
        <f>'[5]2019'!Q3123</f>
        <v>0</v>
      </c>
      <c r="F3123">
        <f t="shared" si="384"/>
        <v>0</v>
      </c>
      <c r="G3123">
        <f t="shared" si="385"/>
        <v>0</v>
      </c>
      <c r="H3123" s="3">
        <f>DC_2019!K3123</f>
        <v>3.2384403105725958</v>
      </c>
      <c r="I3123" s="48">
        <f>IF(F3123=0,0,IF(H3123&gt;DC_2019!$G$11,0,F3123/((DC_2019!$G$11-H3123)*9.92/20.72)))</f>
        <v>0</v>
      </c>
      <c r="J3123" s="48">
        <f>IF(OR(I3123&lt;Summary!$F$6, I3123=Summary!$F$6), I3123, Summary!$F$6)</f>
        <v>0</v>
      </c>
      <c r="K3123" s="3">
        <f>[2]Intensity!D3126</f>
        <v>365.58301353669617</v>
      </c>
      <c r="L3123">
        <f>J3123*(DC_2019!$G$11-H3123)*9.92/20.72</f>
        <v>0</v>
      </c>
      <c r="M3123">
        <f t="shared" si="386"/>
        <v>0</v>
      </c>
      <c r="N3123">
        <f t="shared" si="387"/>
        <v>0</v>
      </c>
      <c r="O3123" s="48">
        <f>IF(M3123=0,0, M3123/(DC_2019!$G$11))</f>
        <v>0</v>
      </c>
      <c r="P3123" s="48">
        <f>IF(OR(O3123&lt;Summary!$G$6, O3123 = Summary!$G$6), O3123, Summary!$G$6)</f>
        <v>0</v>
      </c>
      <c r="Q3123">
        <f>P3123*DC_2019!$G$11</f>
        <v>0</v>
      </c>
      <c r="R3123">
        <f t="shared" si="388"/>
        <v>0</v>
      </c>
      <c r="S3123">
        <f t="shared" si="389"/>
        <v>0</v>
      </c>
      <c r="T3123">
        <f t="shared" si="390"/>
        <v>0</v>
      </c>
      <c r="U3123">
        <f t="shared" si="391"/>
        <v>0</v>
      </c>
    </row>
    <row r="3124" spans="1:21">
      <c r="A3124">
        <v>5</v>
      </c>
      <c r="B3124">
        <v>11</v>
      </c>
      <c r="C3124">
        <v>2</v>
      </c>
      <c r="D3124">
        <f>'[5]2019'!P3124</f>
        <v>0</v>
      </c>
      <c r="E3124">
        <f>'[5]2019'!Q3124</f>
        <v>0</v>
      </c>
      <c r="F3124">
        <f t="shared" si="384"/>
        <v>0</v>
      </c>
      <c r="G3124">
        <f t="shared" si="385"/>
        <v>0</v>
      </c>
      <c r="H3124" s="3">
        <f>DC_2019!K3124</f>
        <v>3.1807275662465839</v>
      </c>
      <c r="I3124" s="48">
        <f>IF(F3124=0,0,IF(H3124&gt;DC_2019!$G$11,0,F3124/((DC_2019!$G$11-H3124)*9.92/20.72)))</f>
        <v>0</v>
      </c>
      <c r="J3124" s="48">
        <f>IF(OR(I3124&lt;Summary!$F$6, I3124=Summary!$F$6), I3124, Summary!$F$6)</f>
        <v>0</v>
      </c>
      <c r="K3124" s="3">
        <f>[2]Intensity!D3127</f>
        <v>370.04830135959367</v>
      </c>
      <c r="L3124">
        <f>J3124*(DC_2019!$G$11-H3124)*9.92/20.72</f>
        <v>0</v>
      </c>
      <c r="M3124">
        <f t="shared" si="386"/>
        <v>0</v>
      </c>
      <c r="N3124">
        <f t="shared" si="387"/>
        <v>0</v>
      </c>
      <c r="O3124" s="48">
        <f>IF(M3124=0,0, M3124/(DC_2019!$G$11))</f>
        <v>0</v>
      </c>
      <c r="P3124" s="48">
        <f>IF(OR(O3124&lt;Summary!$G$6, O3124 = Summary!$G$6), O3124, Summary!$G$6)</f>
        <v>0</v>
      </c>
      <c r="Q3124">
        <f>P3124*DC_2019!$G$11</f>
        <v>0</v>
      </c>
      <c r="R3124">
        <f t="shared" si="388"/>
        <v>0</v>
      </c>
      <c r="S3124">
        <f t="shared" si="389"/>
        <v>0</v>
      </c>
      <c r="T3124">
        <f t="shared" si="390"/>
        <v>0</v>
      </c>
      <c r="U3124">
        <f t="shared" si="391"/>
        <v>0</v>
      </c>
    </row>
    <row r="3125" spans="1:21">
      <c r="A3125">
        <v>5</v>
      </c>
      <c r="B3125">
        <v>11</v>
      </c>
      <c r="C3125">
        <v>3</v>
      </c>
      <c r="D3125">
        <f>'[5]2019'!P3125</f>
        <v>0</v>
      </c>
      <c r="E3125">
        <f>'[5]2019'!Q3125</f>
        <v>0</v>
      </c>
      <c r="F3125">
        <f t="shared" si="384"/>
        <v>0</v>
      </c>
      <c r="G3125">
        <f t="shared" si="385"/>
        <v>0</v>
      </c>
      <c r="H3125" s="3">
        <f>DC_2019!K3125</f>
        <v>2.8344511222011581</v>
      </c>
      <c r="I3125" s="48">
        <f>IF(F3125=0,0,IF(H3125&gt;DC_2019!$G$11,0,F3125/((DC_2019!$G$11-H3125)*9.92/20.72)))</f>
        <v>0</v>
      </c>
      <c r="J3125" s="48">
        <f>IF(OR(I3125&lt;Summary!$F$6, I3125=Summary!$F$6), I3125, Summary!$F$6)</f>
        <v>0</v>
      </c>
      <c r="K3125" s="3">
        <f>[2]Intensity!D3128</f>
        <v>363.45275008082967</v>
      </c>
      <c r="L3125">
        <f>J3125*(DC_2019!$G$11-H3125)*9.92/20.72</f>
        <v>0</v>
      </c>
      <c r="M3125">
        <f t="shared" si="386"/>
        <v>0</v>
      </c>
      <c r="N3125">
        <f t="shared" si="387"/>
        <v>0</v>
      </c>
      <c r="O3125" s="48">
        <f>IF(M3125=0,0, M3125/(DC_2019!$G$11))</f>
        <v>0</v>
      </c>
      <c r="P3125" s="48">
        <f>IF(OR(O3125&lt;Summary!$G$6, O3125 = Summary!$G$6), O3125, Summary!$G$6)</f>
        <v>0</v>
      </c>
      <c r="Q3125">
        <f>P3125*DC_2019!$G$11</f>
        <v>0</v>
      </c>
      <c r="R3125">
        <f t="shared" si="388"/>
        <v>0</v>
      </c>
      <c r="S3125">
        <f t="shared" si="389"/>
        <v>0</v>
      </c>
      <c r="T3125">
        <f t="shared" si="390"/>
        <v>0</v>
      </c>
      <c r="U3125">
        <f t="shared" si="391"/>
        <v>0</v>
      </c>
    </row>
    <row r="3126" spans="1:21">
      <c r="A3126">
        <v>5</v>
      </c>
      <c r="B3126">
        <v>11</v>
      </c>
      <c r="C3126">
        <v>4</v>
      </c>
      <c r="D3126">
        <f>'[5]2019'!P3126</f>
        <v>0</v>
      </c>
      <c r="E3126">
        <f>'[5]2019'!Q3126</f>
        <v>0</v>
      </c>
      <c r="F3126">
        <f t="shared" si="384"/>
        <v>0</v>
      </c>
      <c r="G3126">
        <f t="shared" si="385"/>
        <v>0</v>
      </c>
      <c r="H3126" s="3">
        <f>DC_2019!K3126</f>
        <v>2.7767383778613248</v>
      </c>
      <c r="I3126" s="48">
        <f>IF(F3126=0,0,IF(H3126&gt;DC_2019!$G$11,0,F3126/((DC_2019!$G$11-H3126)*9.92/20.72)))</f>
        <v>0</v>
      </c>
      <c r="J3126" s="48">
        <f>IF(OR(I3126&lt;Summary!$F$6, I3126=Summary!$F$6), I3126, Summary!$F$6)</f>
        <v>0</v>
      </c>
      <c r="K3126" s="3">
        <f>[2]Intensity!D3129</f>
        <v>372.08802913362263</v>
      </c>
      <c r="L3126">
        <f>J3126*(DC_2019!$G$11-H3126)*9.92/20.72</f>
        <v>0</v>
      </c>
      <c r="M3126">
        <f t="shared" si="386"/>
        <v>0</v>
      </c>
      <c r="N3126">
        <f t="shared" si="387"/>
        <v>0</v>
      </c>
      <c r="O3126" s="48">
        <f>IF(M3126=0,0, M3126/(DC_2019!$G$11))</f>
        <v>0</v>
      </c>
      <c r="P3126" s="48">
        <f>IF(OR(O3126&lt;Summary!$G$6, O3126 = Summary!$G$6), O3126, Summary!$G$6)</f>
        <v>0</v>
      </c>
      <c r="Q3126">
        <f>P3126*DC_2019!$G$11</f>
        <v>0</v>
      </c>
      <c r="R3126">
        <f t="shared" si="388"/>
        <v>0</v>
      </c>
      <c r="S3126">
        <f t="shared" si="389"/>
        <v>0</v>
      </c>
      <c r="T3126">
        <f t="shared" si="390"/>
        <v>0</v>
      </c>
      <c r="U3126">
        <f t="shared" si="391"/>
        <v>0</v>
      </c>
    </row>
    <row r="3127" spans="1:21">
      <c r="A3127">
        <v>5</v>
      </c>
      <c r="B3127">
        <v>11</v>
      </c>
      <c r="C3127">
        <v>5</v>
      </c>
      <c r="D3127">
        <f>'[5]2019'!P3127</f>
        <v>0</v>
      </c>
      <c r="E3127">
        <f>'[5]2019'!Q3127</f>
        <v>0</v>
      </c>
      <c r="F3127">
        <f t="shared" si="384"/>
        <v>0</v>
      </c>
      <c r="G3127">
        <f t="shared" si="385"/>
        <v>0</v>
      </c>
      <c r="H3127" s="3">
        <f>DC_2019!K3127</f>
        <v>3.0075893442135704</v>
      </c>
      <c r="I3127" s="48">
        <f>IF(F3127=0,0,IF(H3127&gt;DC_2019!$G$11,0,F3127/((DC_2019!$G$11-H3127)*9.92/20.72)))</f>
        <v>0</v>
      </c>
      <c r="J3127" s="48">
        <f>IF(OR(I3127&lt;Summary!$F$6, I3127=Summary!$F$6), I3127, Summary!$F$6)</f>
        <v>0</v>
      </c>
      <c r="K3127" s="3">
        <f>[2]Intensity!D3130</f>
        <v>398.9357144772838</v>
      </c>
      <c r="L3127">
        <f>J3127*(DC_2019!$G$11-H3127)*9.92/20.72</f>
        <v>0</v>
      </c>
      <c r="M3127">
        <f t="shared" si="386"/>
        <v>0</v>
      </c>
      <c r="N3127">
        <f t="shared" si="387"/>
        <v>0</v>
      </c>
      <c r="O3127" s="48">
        <f>IF(M3127=0,0, M3127/(DC_2019!$G$11))</f>
        <v>0</v>
      </c>
      <c r="P3127" s="48">
        <f>IF(OR(O3127&lt;Summary!$G$6, O3127 = Summary!$G$6), O3127, Summary!$G$6)</f>
        <v>0</v>
      </c>
      <c r="Q3127">
        <f>P3127*DC_2019!$G$11</f>
        <v>0</v>
      </c>
      <c r="R3127">
        <f t="shared" si="388"/>
        <v>0</v>
      </c>
      <c r="S3127">
        <f t="shared" si="389"/>
        <v>0</v>
      </c>
      <c r="T3127">
        <f t="shared" si="390"/>
        <v>0</v>
      </c>
      <c r="U3127">
        <f t="shared" si="391"/>
        <v>0</v>
      </c>
    </row>
    <row r="3128" spans="1:21">
      <c r="A3128">
        <v>5</v>
      </c>
      <c r="B3128">
        <v>11</v>
      </c>
      <c r="C3128">
        <v>6</v>
      </c>
      <c r="D3128">
        <f>'[5]2019'!P3128</f>
        <v>0</v>
      </c>
      <c r="E3128">
        <f>'[5]2019'!Q3128</f>
        <v>0</v>
      </c>
      <c r="F3128">
        <f t="shared" si="384"/>
        <v>0</v>
      </c>
      <c r="G3128">
        <f t="shared" si="385"/>
        <v>0</v>
      </c>
      <c r="H3128" s="3">
        <f>DC_2019!K3128</f>
        <v>3.7413656133062769</v>
      </c>
      <c r="I3128" s="48">
        <f>IF(F3128=0,0,IF(H3128&gt;DC_2019!$G$11,0,F3128/((DC_2019!$G$11-H3128)*9.92/20.72)))</f>
        <v>0</v>
      </c>
      <c r="J3128" s="48">
        <f>IF(OR(I3128&lt;Summary!$F$6, I3128=Summary!$F$6), I3128, Summary!$F$6)</f>
        <v>0</v>
      </c>
      <c r="K3128" s="3">
        <f>[2]Intensity!D3131</f>
        <v>401.67965993172965</v>
      </c>
      <c r="L3128">
        <f>J3128*(DC_2019!$G$11-H3128)*9.92/20.72</f>
        <v>0</v>
      </c>
      <c r="M3128">
        <f t="shared" si="386"/>
        <v>0</v>
      </c>
      <c r="N3128">
        <f t="shared" si="387"/>
        <v>0</v>
      </c>
      <c r="O3128" s="48">
        <f>IF(M3128=0,0, M3128/(DC_2019!$G$11))</f>
        <v>0</v>
      </c>
      <c r="P3128" s="48">
        <f>IF(OR(O3128&lt;Summary!$G$6, O3128 = Summary!$G$6), O3128, Summary!$G$6)</f>
        <v>0</v>
      </c>
      <c r="Q3128">
        <f>P3128*DC_2019!$G$11</f>
        <v>0</v>
      </c>
      <c r="R3128">
        <f t="shared" si="388"/>
        <v>0</v>
      </c>
      <c r="S3128">
        <f t="shared" si="389"/>
        <v>0</v>
      </c>
      <c r="T3128">
        <f t="shared" si="390"/>
        <v>0</v>
      </c>
      <c r="U3128">
        <f t="shared" si="391"/>
        <v>0</v>
      </c>
    </row>
    <row r="3129" spans="1:21">
      <c r="A3129">
        <v>5</v>
      </c>
      <c r="B3129">
        <v>11</v>
      </c>
      <c r="C3129">
        <v>7</v>
      </c>
      <c r="D3129">
        <f>'[5]2019'!P3129</f>
        <v>6.6399998346964582</v>
      </c>
      <c r="E3129">
        <f>'[5]2019'!Q3129</f>
        <v>18.276153380609983</v>
      </c>
      <c r="F3129">
        <f t="shared" si="384"/>
        <v>24.916153215306441</v>
      </c>
      <c r="G3129">
        <f t="shared" si="385"/>
        <v>38.139730167783554</v>
      </c>
      <c r="H3129" s="3">
        <f>DC_2019!K3129</f>
        <v>3.9887059320387888</v>
      </c>
      <c r="I3129" s="48">
        <f>IF(F3129=0,0,IF(H3129&gt;DC_2019!$G$11,0,F3129/((DC_2019!$G$11-H3129)*9.92/20.72)))</f>
        <v>10.82778063574848</v>
      </c>
      <c r="J3129" s="48">
        <f>IF(OR(I3129&lt;Summary!$F$6, I3129=Summary!$F$6), I3129, Summary!$F$6)</f>
        <v>10.82778063574848</v>
      </c>
      <c r="K3129" s="3">
        <f>[2]Intensity!D3132</f>
        <v>403.49251478369132</v>
      </c>
      <c r="L3129">
        <f>J3129*(DC_2019!$G$11-H3129)*9.92/20.72</f>
        <v>24.916153215306448</v>
      </c>
      <c r="M3129">
        <f t="shared" si="386"/>
        <v>0</v>
      </c>
      <c r="N3129">
        <f t="shared" si="387"/>
        <v>9103.1859591288139</v>
      </c>
      <c r="O3129" s="48">
        <f>IF(M3129=0,0, M3129/(DC_2019!$G$11))</f>
        <v>0</v>
      </c>
      <c r="P3129" s="48">
        <f>IF(OR(O3129&lt;Summary!$G$6, O3129 = Summary!$G$6), O3129, Summary!$G$6)</f>
        <v>0</v>
      </c>
      <c r="Q3129">
        <f>P3129*DC_2019!$G$11</f>
        <v>0</v>
      </c>
      <c r="R3129">
        <f t="shared" si="388"/>
        <v>24.916153215306448</v>
      </c>
      <c r="S3129">
        <f t="shared" si="389"/>
        <v>0</v>
      </c>
      <c r="T3129">
        <f t="shared" si="390"/>
        <v>0</v>
      </c>
      <c r="U3129">
        <f t="shared" si="391"/>
        <v>9103.1859591288139</v>
      </c>
    </row>
    <row r="3130" spans="1:21">
      <c r="A3130">
        <v>5</v>
      </c>
      <c r="B3130">
        <v>11</v>
      </c>
      <c r="C3130">
        <v>8</v>
      </c>
      <c r="D3130">
        <f>'[5]2019'!P3130</f>
        <v>0</v>
      </c>
      <c r="E3130">
        <f>'[5]2019'!Q3130</f>
        <v>19.361452954121042</v>
      </c>
      <c r="F3130">
        <f t="shared" si="384"/>
        <v>19.361452954121042</v>
      </c>
      <c r="G3130">
        <f t="shared" si="385"/>
        <v>48</v>
      </c>
      <c r="H3130" s="3">
        <f>DC_2019!K3130</f>
        <v>4.4668972061873671</v>
      </c>
      <c r="I3130" s="48">
        <f>IF(F3130=0,0,IF(H3130&gt;DC_2019!$G$11,0,F3130/((DC_2019!$G$11-H3130)*9.92/20.72)))</f>
        <v>9.3434689703502034</v>
      </c>
      <c r="J3130" s="48">
        <f>IF(OR(I3130&lt;Summary!$F$6, I3130=Summary!$F$6), I3130, Summary!$F$6)</f>
        <v>9.3434689703502034</v>
      </c>
      <c r="K3130" s="3">
        <f>[2]Intensity!D3133</f>
        <v>405.17195812817386</v>
      </c>
      <c r="L3130">
        <f>J3130*(DC_2019!$G$11-H3130)*9.92/20.72</f>
        <v>19.361452954121038</v>
      </c>
      <c r="M3130">
        <f t="shared" si="386"/>
        <v>0</v>
      </c>
      <c r="N3130">
        <f t="shared" si="387"/>
        <v>6915.3680638299275</v>
      </c>
      <c r="O3130" s="48">
        <f>IF(M3130=0,0, M3130/(DC_2019!$G$11))</f>
        <v>0</v>
      </c>
      <c r="P3130" s="48">
        <f>IF(OR(O3130&lt;Summary!$G$6, O3130 = Summary!$G$6), O3130, Summary!$G$6)</f>
        <v>0</v>
      </c>
      <c r="Q3130">
        <f>P3130*DC_2019!$G$11</f>
        <v>0</v>
      </c>
      <c r="R3130">
        <f t="shared" si="388"/>
        <v>19.361452954121038</v>
      </c>
      <c r="S3130">
        <f t="shared" si="389"/>
        <v>0</v>
      </c>
      <c r="T3130">
        <f t="shared" si="390"/>
        <v>0</v>
      </c>
      <c r="U3130">
        <f t="shared" si="391"/>
        <v>6915.3680638299275</v>
      </c>
    </row>
    <row r="3131" spans="1:21">
      <c r="A3131">
        <v>5</v>
      </c>
      <c r="B3131">
        <v>11</v>
      </c>
      <c r="C3131">
        <v>9</v>
      </c>
      <c r="D3131">
        <f>'[5]2019'!P3131</f>
        <v>0</v>
      </c>
      <c r="E3131">
        <f>'[5]2019'!Q3131</f>
        <v>43.422837379046236</v>
      </c>
      <c r="F3131">
        <f t="shared" si="384"/>
        <v>43.422837379046236</v>
      </c>
      <c r="G3131">
        <f t="shared" si="385"/>
        <v>48</v>
      </c>
      <c r="H3131" s="3">
        <f>DC_2019!K3131</f>
        <v>5.9014710395526544</v>
      </c>
      <c r="I3131" s="48">
        <f>IF(F3131=0,0,IF(H3131&gt;DC_2019!$G$11,0,F3131/((DC_2019!$G$11-H3131)*9.92/20.72)))</f>
        <v>31.343899248539078</v>
      </c>
      <c r="J3131" s="48">
        <f>IF(OR(I3131&lt;Summary!$F$6, I3131=Summary!$F$6), I3131, Summary!$F$6)</f>
        <v>31.343899248539078</v>
      </c>
      <c r="K3131" s="3">
        <f>[2]Intensity!D3134</f>
        <v>407.36190682379231</v>
      </c>
      <c r="L3131">
        <f>J3131*(DC_2019!$G$11-H3131)*9.92/20.72</f>
        <v>43.422837379046243</v>
      </c>
      <c r="M3131">
        <f t="shared" si="386"/>
        <v>0</v>
      </c>
      <c r="N3131">
        <f t="shared" si="387"/>
        <v>15604.513640233501</v>
      </c>
      <c r="O3131" s="48">
        <f>IF(M3131=0,0, M3131/(DC_2019!$G$11))</f>
        <v>0</v>
      </c>
      <c r="P3131" s="48">
        <f>IF(OR(O3131&lt;Summary!$G$6, O3131 = Summary!$G$6), O3131, Summary!$G$6)</f>
        <v>0</v>
      </c>
      <c r="Q3131">
        <f>P3131*DC_2019!$G$11</f>
        <v>0</v>
      </c>
      <c r="R3131">
        <f t="shared" si="388"/>
        <v>43.422837379046243</v>
      </c>
      <c r="S3131">
        <f t="shared" si="389"/>
        <v>0</v>
      </c>
      <c r="T3131">
        <f t="shared" si="390"/>
        <v>0</v>
      </c>
      <c r="U3131">
        <f t="shared" si="391"/>
        <v>15604.513640233501</v>
      </c>
    </row>
    <row r="3132" spans="1:21">
      <c r="A3132">
        <v>5</v>
      </c>
      <c r="B3132">
        <v>11</v>
      </c>
      <c r="C3132">
        <v>10</v>
      </c>
      <c r="D3132">
        <f>'[5]2019'!P3132</f>
        <v>0.47</v>
      </c>
      <c r="E3132">
        <f>'[5]2019'!Q3132</f>
        <v>64.424606759309725</v>
      </c>
      <c r="F3132">
        <f t="shared" si="384"/>
        <v>64.894606759309724</v>
      </c>
      <c r="G3132">
        <f t="shared" si="385"/>
        <v>47.732027037863126</v>
      </c>
      <c r="H3132" s="3">
        <f>DC_2019!K3132</f>
        <v>6.2477474836054121</v>
      </c>
      <c r="I3132" s="48">
        <f>IF(F3132=0,0,IF(H3132&gt;DC_2019!$G$11,0,F3132/((DC_2019!$G$11-H3132)*9.92/20.72)))</f>
        <v>53.210478795931678</v>
      </c>
      <c r="J3132" s="48">
        <f>IF(OR(I3132&lt;Summary!$F$6, I3132=Summary!$F$6), I3132, Summary!$F$6)</f>
        <v>53.210478795931678</v>
      </c>
      <c r="K3132" s="3">
        <f>[2]Intensity!D3135</f>
        <v>407.03063307722408</v>
      </c>
      <c r="L3132">
        <f>J3132*(DC_2019!$G$11-H3132)*9.92/20.72</f>
        <v>64.89460675930971</v>
      </c>
      <c r="M3132">
        <f t="shared" si="386"/>
        <v>0</v>
      </c>
      <c r="N3132">
        <f t="shared" si="387"/>
        <v>23316.54174809247</v>
      </c>
      <c r="O3132" s="48">
        <f>IF(M3132=0,0, M3132/(DC_2019!$G$11))</f>
        <v>0</v>
      </c>
      <c r="P3132" s="48">
        <f>IF(OR(O3132&lt;Summary!$G$6, O3132 = Summary!$G$6), O3132, Summary!$G$6)</f>
        <v>0</v>
      </c>
      <c r="Q3132">
        <f>P3132*DC_2019!$G$11</f>
        <v>0</v>
      </c>
      <c r="R3132">
        <f t="shared" si="388"/>
        <v>64.89460675930971</v>
      </c>
      <c r="S3132">
        <f t="shared" si="389"/>
        <v>0</v>
      </c>
      <c r="T3132">
        <f t="shared" si="390"/>
        <v>0</v>
      </c>
      <c r="U3132">
        <f t="shared" si="391"/>
        <v>23316.54174809247</v>
      </c>
    </row>
    <row r="3133" spans="1:21">
      <c r="A3133">
        <v>5</v>
      </c>
      <c r="B3133">
        <v>11</v>
      </c>
      <c r="C3133">
        <v>11</v>
      </c>
      <c r="D3133">
        <f>'[5]2019'!P3133</f>
        <v>0</v>
      </c>
      <c r="E3133">
        <f>'[5]2019'!Q3133</f>
        <v>132.03615604646154</v>
      </c>
      <c r="F3133">
        <f t="shared" si="384"/>
        <v>132.03615604646154</v>
      </c>
      <c r="G3133">
        <f t="shared" si="385"/>
        <v>48</v>
      </c>
      <c r="H3133" s="3">
        <f>DC_2019!K3133</f>
        <v>7.7977468056428023</v>
      </c>
      <c r="I3133" s="48">
        <f>IF(F3133=0,0,IF(H3133&gt;DC_2019!$G$11,0,F3133/((DC_2019!$G$11-H3133)*9.92/20.72)))</f>
        <v>276.51632268205708</v>
      </c>
      <c r="J3133" s="48">
        <f>IF(OR(I3133&lt;Summary!$F$6, I3133=Summary!$F$6), I3133, Summary!$F$6)</f>
        <v>276.51632268205708</v>
      </c>
      <c r="K3133" s="3">
        <f>[2]Intensity!D3136</f>
        <v>403.38440530248675</v>
      </c>
      <c r="L3133">
        <f>J3133*(DC_2019!$G$11-H3133)*9.92/20.72</f>
        <v>132.03615604646154</v>
      </c>
      <c r="M3133">
        <f t="shared" si="386"/>
        <v>0</v>
      </c>
      <c r="N3133">
        <f t="shared" si="387"/>
        <v>46923.590794998076</v>
      </c>
      <c r="O3133" s="48">
        <f>IF(M3133=0,0, M3133/(DC_2019!$G$11))</f>
        <v>0</v>
      </c>
      <c r="P3133" s="48">
        <f>IF(OR(O3133&lt;Summary!$G$6, O3133 = Summary!$G$6), O3133, Summary!$G$6)</f>
        <v>0</v>
      </c>
      <c r="Q3133">
        <f>P3133*DC_2019!$G$11</f>
        <v>0</v>
      </c>
      <c r="R3133">
        <f t="shared" si="388"/>
        <v>132.03615604646154</v>
      </c>
      <c r="S3133">
        <f t="shared" si="389"/>
        <v>0</v>
      </c>
      <c r="T3133">
        <f t="shared" si="390"/>
        <v>0</v>
      </c>
      <c r="U3133">
        <f t="shared" si="391"/>
        <v>46923.590794998076</v>
      </c>
    </row>
    <row r="3134" spans="1:21">
      <c r="A3134">
        <v>5</v>
      </c>
      <c r="B3134">
        <v>11</v>
      </c>
      <c r="C3134">
        <v>12</v>
      </c>
      <c r="D3134">
        <f>'[5]2019'!P3134</f>
        <v>4.96046748339357</v>
      </c>
      <c r="E3134">
        <f>'[5]2019'!Q3134</f>
        <v>271.88082790361216</v>
      </c>
      <c r="F3134">
        <f t="shared" si="384"/>
        <v>276.84129538700574</v>
      </c>
      <c r="G3134">
        <f t="shared" si="385"/>
        <v>47.337030638333815</v>
      </c>
      <c r="H3134" s="3">
        <f>DC_2019!K3134</f>
        <v>7.1464172985249297</v>
      </c>
      <c r="I3134" s="48">
        <f>IF(F3134=0,0,IF(H3134&gt;DC_2019!$G$11,0,F3134/((DC_2019!$G$11-H3134)*9.92/20.72)))</f>
        <v>350.72857216855107</v>
      </c>
      <c r="J3134" s="48">
        <f>IF(OR(I3134&lt;Summary!$F$6, I3134=Summary!$F$6), I3134, Summary!$F$6)</f>
        <v>288</v>
      </c>
      <c r="K3134" s="3">
        <f>[2]Intensity!D3137</f>
        <v>394.82664499148473</v>
      </c>
      <c r="L3134">
        <f>J3134*(DC_2019!$G$11-H3134)*9.92/20.72</f>
        <v>227.32762426079543</v>
      </c>
      <c r="M3134">
        <f t="shared" si="386"/>
        <v>49.513671126210312</v>
      </c>
      <c r="N3134">
        <f t="shared" si="387"/>
        <v>78993.988486201793</v>
      </c>
      <c r="O3134" s="48">
        <f>IF(M3134=0,0, M3134/(DC_2019!$G$11))</f>
        <v>5.629686492447072</v>
      </c>
      <c r="P3134" s="48">
        <f>IF(OR(O3134&lt;Summary!$G$6, O3134 = Summary!$G$6), O3134, Summary!$G$6)</f>
        <v>0</v>
      </c>
      <c r="Q3134">
        <f>P3134*DC_2019!$G$11</f>
        <v>0</v>
      </c>
      <c r="R3134">
        <f t="shared" si="388"/>
        <v>227.32762426079543</v>
      </c>
      <c r="S3134">
        <f t="shared" si="389"/>
        <v>49.513671126210312</v>
      </c>
      <c r="T3134">
        <f t="shared" si="390"/>
        <v>0</v>
      </c>
      <c r="U3134">
        <f t="shared" si="391"/>
        <v>78993.988486201793</v>
      </c>
    </row>
    <row r="3135" spans="1:21">
      <c r="A3135">
        <v>5</v>
      </c>
      <c r="B3135">
        <v>11</v>
      </c>
      <c r="C3135">
        <v>13</v>
      </c>
      <c r="D3135">
        <f>'[5]2019'!P3135</f>
        <v>0</v>
      </c>
      <c r="E3135">
        <f>'[5]2019'!Q3135</f>
        <v>66.735929512319643</v>
      </c>
      <c r="F3135">
        <f t="shared" si="384"/>
        <v>66.735929512319643</v>
      </c>
      <c r="G3135">
        <f t="shared" si="385"/>
        <v>48</v>
      </c>
      <c r="H3135" s="3">
        <f>DC_2019!K3135</f>
        <v>6.7012047291741101</v>
      </c>
      <c r="I3135" s="48">
        <f>IF(F3135=0,0,IF(H3135&gt;DC_2019!$G$11,0,F3135/((DC_2019!$G$11-H3135)*9.92/20.72)))</f>
        <v>66.570568726341449</v>
      </c>
      <c r="J3135" s="48">
        <f>IF(OR(I3135&lt;Summary!$F$6, I3135=Summary!$F$6), I3135, Summary!$F$6)</f>
        <v>66.570568726341449</v>
      </c>
      <c r="K3135" s="3">
        <f>[2]Intensity!D3138</f>
        <v>400.14836534589716</v>
      </c>
      <c r="L3135">
        <f>J3135*(DC_2019!$G$11-H3135)*9.92/20.72</f>
        <v>66.735929512319657</v>
      </c>
      <c r="M3135">
        <f t="shared" si="386"/>
        <v>0</v>
      </c>
      <c r="N3135">
        <f t="shared" si="387"/>
        <v>23500.948487602382</v>
      </c>
      <c r="O3135" s="48">
        <f>IF(M3135=0,0, M3135/(DC_2019!$G$11))</f>
        <v>0</v>
      </c>
      <c r="P3135" s="48">
        <f>IF(OR(O3135&lt;Summary!$G$6, O3135 = Summary!$G$6), O3135, Summary!$G$6)</f>
        <v>0</v>
      </c>
      <c r="Q3135">
        <f>P3135*DC_2019!$G$11</f>
        <v>0</v>
      </c>
      <c r="R3135">
        <f t="shared" si="388"/>
        <v>66.735929512319657</v>
      </c>
      <c r="S3135">
        <f t="shared" si="389"/>
        <v>0</v>
      </c>
      <c r="T3135">
        <f t="shared" si="390"/>
        <v>0</v>
      </c>
      <c r="U3135">
        <f t="shared" si="391"/>
        <v>23500.948487602382</v>
      </c>
    </row>
    <row r="3136" spans="1:21">
      <c r="A3136">
        <v>5</v>
      </c>
      <c r="B3136">
        <v>11</v>
      </c>
      <c r="C3136">
        <v>14</v>
      </c>
      <c r="D3136">
        <f>'[5]2019'!P3136</f>
        <v>0</v>
      </c>
      <c r="E3136">
        <f>'[5]2019'!Q3136</f>
        <v>67.338209404954753</v>
      </c>
      <c r="F3136">
        <f t="shared" si="384"/>
        <v>67.338209404954753</v>
      </c>
      <c r="G3136">
        <f t="shared" si="385"/>
        <v>48</v>
      </c>
      <c r="H3136" s="3">
        <f>DC_2019!K3136</f>
        <v>6.5445558704986819</v>
      </c>
      <c r="I3136" s="48">
        <f>IF(F3136=0,0,IF(H3136&gt;DC_2019!$G$11,0,F3136/((DC_2019!$G$11-H3136)*9.92/20.72)))</f>
        <v>62.495907641153266</v>
      </c>
      <c r="J3136" s="48">
        <f>IF(OR(I3136&lt;Summary!$F$6, I3136=Summary!$F$6), I3136, Summary!$F$6)</f>
        <v>62.495907641153266</v>
      </c>
      <c r="K3136" s="3">
        <f>[2]Intensity!D3139</f>
        <v>402.83771495246657</v>
      </c>
      <c r="L3136">
        <f>J3136*(DC_2019!$G$11-H3136)*9.92/20.72</f>
        <v>67.338209404954753</v>
      </c>
      <c r="M3136">
        <f t="shared" si="386"/>
        <v>0</v>
      </c>
      <c r="N3136">
        <f t="shared" si="387"/>
        <v>23894.136354244838</v>
      </c>
      <c r="O3136" s="48">
        <f>IF(M3136=0,0, M3136/(DC_2019!$G$11))</f>
        <v>0</v>
      </c>
      <c r="P3136" s="48">
        <f>IF(OR(O3136&lt;Summary!$G$6, O3136 = Summary!$G$6), O3136, Summary!$G$6)</f>
        <v>0</v>
      </c>
      <c r="Q3136">
        <f>P3136*DC_2019!$G$11</f>
        <v>0</v>
      </c>
      <c r="R3136">
        <f t="shared" si="388"/>
        <v>67.338209404954753</v>
      </c>
      <c r="S3136">
        <f t="shared" si="389"/>
        <v>0</v>
      </c>
      <c r="T3136">
        <f t="shared" si="390"/>
        <v>0</v>
      </c>
      <c r="U3136">
        <f t="shared" si="391"/>
        <v>23894.136354244838</v>
      </c>
    </row>
    <row r="3137" spans="1:21">
      <c r="A3137">
        <v>5</v>
      </c>
      <c r="B3137">
        <v>11</v>
      </c>
      <c r="C3137">
        <v>15</v>
      </c>
      <c r="D3137">
        <f>'[5]2019'!P3137</f>
        <v>0</v>
      </c>
      <c r="E3137">
        <f>'[5]2019'!Q3137</f>
        <v>58.281578572138777</v>
      </c>
      <c r="F3137">
        <f t="shared" si="384"/>
        <v>58.281578572138777</v>
      </c>
      <c r="G3137">
        <f t="shared" si="385"/>
        <v>48</v>
      </c>
      <c r="H3137" s="3">
        <f>DC_2019!K3137</f>
        <v>6.6105132800477699</v>
      </c>
      <c r="I3137" s="48">
        <f>IF(F3137=0,0,IF(H3137&gt;DC_2019!$G$11,0,F3137/((DC_2019!$G$11-H3137)*9.92/20.72)))</f>
        <v>55.723649272415422</v>
      </c>
      <c r="J3137" s="48">
        <f>IF(OR(I3137&lt;Summary!$F$6, I3137=Summary!$F$6), I3137, Summary!$F$6)</f>
        <v>55.723649272415422</v>
      </c>
      <c r="K3137" s="3">
        <f>[2]Intensity!D3140</f>
        <v>400.31957291331685</v>
      </c>
      <c r="L3137">
        <f>J3137*(DC_2019!$G$11-H3137)*9.92/20.72</f>
        <v>58.281578572138784</v>
      </c>
      <c r="M3137">
        <f t="shared" si="386"/>
        <v>0</v>
      </c>
      <c r="N3137">
        <f t="shared" si="387"/>
        <v>20533.740871249855</v>
      </c>
      <c r="O3137" s="48">
        <f>IF(M3137=0,0, M3137/(DC_2019!$G$11))</f>
        <v>0</v>
      </c>
      <c r="P3137" s="48">
        <f>IF(OR(O3137&lt;Summary!$G$6, O3137 = Summary!$G$6), O3137, Summary!$G$6)</f>
        <v>0</v>
      </c>
      <c r="Q3137">
        <f>P3137*DC_2019!$G$11</f>
        <v>0</v>
      </c>
      <c r="R3137">
        <f t="shared" si="388"/>
        <v>58.281578572138784</v>
      </c>
      <c r="S3137">
        <f t="shared" si="389"/>
        <v>0</v>
      </c>
      <c r="T3137">
        <f t="shared" si="390"/>
        <v>0</v>
      </c>
      <c r="U3137">
        <f t="shared" si="391"/>
        <v>20533.740871249855</v>
      </c>
    </row>
    <row r="3138" spans="1:21">
      <c r="A3138">
        <v>5</v>
      </c>
      <c r="B3138">
        <v>11</v>
      </c>
      <c r="C3138">
        <v>16</v>
      </c>
      <c r="D3138">
        <f>'[5]2019'!P3138</f>
        <v>5.3850833818117749</v>
      </c>
      <c r="E3138">
        <f>'[5]2019'!Q3138</f>
        <v>217.60895129761704</v>
      </c>
      <c r="F3138">
        <f t="shared" ref="F3138:F3201" si="392">D3138+E3138</f>
        <v>222.99403467942881</v>
      </c>
      <c r="G3138">
        <f t="shared" ref="G3138:G3201" si="393">IF(F3138=0, 0, 11*D3138/F3138+48*E3138/F3138)</f>
        <v>47.106486927269287</v>
      </c>
      <c r="H3138" s="3">
        <f>DC_2019!K3138</f>
        <v>6.2724815231522246</v>
      </c>
      <c r="I3138" s="48">
        <f>IF(F3138=0,0,IF(H3138&gt;DC_2019!$G$11,0,F3138/((DC_2019!$G$11-H3138)*9.92/20.72)))</f>
        <v>184.63723134865347</v>
      </c>
      <c r="J3138" s="48">
        <f>IF(OR(I3138&lt;Summary!$F$6, I3138=Summary!$F$6), I3138, Summary!$F$6)</f>
        <v>184.63723134865347</v>
      </c>
      <c r="K3138" s="3">
        <f>[2]Intensity!D3141</f>
        <v>387.47063506181615</v>
      </c>
      <c r="L3138">
        <f>J3138*(DC_2019!$G$11-H3138)*9.92/20.72</f>
        <v>222.99403467942881</v>
      </c>
      <c r="M3138">
        <f t="shared" si="386"/>
        <v>0</v>
      </c>
      <c r="N3138">
        <f t="shared" si="387"/>
        <v>75899.174652749396</v>
      </c>
      <c r="O3138" s="48">
        <f>IF(M3138=0,0, M3138/(DC_2019!$G$11))</f>
        <v>0</v>
      </c>
      <c r="P3138" s="48">
        <f>IF(OR(O3138&lt;Summary!$G$6, O3138 = Summary!$G$6), O3138, Summary!$G$6)</f>
        <v>0</v>
      </c>
      <c r="Q3138">
        <f>P3138*DC_2019!$G$11</f>
        <v>0</v>
      </c>
      <c r="R3138">
        <f t="shared" si="388"/>
        <v>222.99403467942881</v>
      </c>
      <c r="S3138">
        <f t="shared" si="389"/>
        <v>0</v>
      </c>
      <c r="T3138">
        <f t="shared" si="390"/>
        <v>0</v>
      </c>
      <c r="U3138">
        <f t="shared" si="391"/>
        <v>75899.174652749396</v>
      </c>
    </row>
    <row r="3139" spans="1:21">
      <c r="A3139">
        <v>5</v>
      </c>
      <c r="B3139">
        <v>11</v>
      </c>
      <c r="C3139">
        <v>17</v>
      </c>
      <c r="D3139">
        <f>'[5]2019'!P3139</f>
        <v>0</v>
      </c>
      <c r="E3139">
        <f>'[5]2019'!Q3139</f>
        <v>34.722455465205556</v>
      </c>
      <c r="F3139">
        <f t="shared" si="392"/>
        <v>34.722455465205556</v>
      </c>
      <c r="G3139">
        <f t="shared" si="393"/>
        <v>48</v>
      </c>
      <c r="H3139" s="3">
        <f>DC_2019!K3139</f>
        <v>6.4373750580408755</v>
      </c>
      <c r="I3139" s="48">
        <f>IF(F3139=0,0,IF(H3139&gt;DC_2019!$G$11,0,F3139/((DC_2019!$G$11-H3139)*9.92/20.72)))</f>
        <v>30.760604432264405</v>
      </c>
      <c r="J3139" s="48">
        <f>IF(OR(I3139&lt;Summary!$F$6, I3139=Summary!$F$6), I3139, Summary!$F$6)</f>
        <v>30.760604432264405</v>
      </c>
      <c r="K3139" s="3">
        <f>[2]Intensity!D3142</f>
        <v>390.56784232183014</v>
      </c>
      <c r="L3139">
        <f>J3139*(DC_2019!$G$11-H3139)*9.92/20.72</f>
        <v>34.722455465205556</v>
      </c>
      <c r="M3139">
        <f t="shared" ref="M3139:M3202" si="394">F3139-L3139</f>
        <v>0</v>
      </c>
      <c r="N3139">
        <f t="shared" ref="N3139:N3202" si="395">(K3139-G3139)*L3139</f>
        <v>11894.796648831307</v>
      </c>
      <c r="O3139" s="48">
        <f>IF(M3139=0,0, M3139/(DC_2019!$G$11))</f>
        <v>0</v>
      </c>
      <c r="P3139" s="48">
        <f>IF(OR(O3139&lt;Summary!$G$6, O3139 = Summary!$G$6), O3139, Summary!$G$6)</f>
        <v>0</v>
      </c>
      <c r="Q3139">
        <f>P3139*DC_2019!$G$11</f>
        <v>0</v>
      </c>
      <c r="R3139">
        <f t="shared" ref="R3139:R3202" si="396">L3139+Q3139</f>
        <v>34.722455465205556</v>
      </c>
      <c r="S3139">
        <f t="shared" ref="S3139:S3202" si="397">F3139-R3139</f>
        <v>0</v>
      </c>
      <c r="T3139">
        <f t="shared" ref="T3139:T3202" si="398">(K3139-G3139)*Q3139</f>
        <v>0</v>
      </c>
      <c r="U3139">
        <f t="shared" ref="U3139:U3202" si="399">N3139+T3139</f>
        <v>11894.796648831307</v>
      </c>
    </row>
    <row r="3140" spans="1:21">
      <c r="A3140">
        <v>5</v>
      </c>
      <c r="B3140">
        <v>11</v>
      </c>
      <c r="C3140">
        <v>18</v>
      </c>
      <c r="D3140">
        <f>'[5]2019'!P3140</f>
        <v>0</v>
      </c>
      <c r="E3140">
        <f>'[5]2019'!Q3140</f>
        <v>7.5289873126788827</v>
      </c>
      <c r="F3140">
        <f t="shared" si="392"/>
        <v>7.5289873126788827</v>
      </c>
      <c r="G3140">
        <f t="shared" si="393"/>
        <v>48</v>
      </c>
      <c r="H3140" s="3">
        <f>DC_2019!K3140</f>
        <v>5.9921624886778178</v>
      </c>
      <c r="I3140" s="48">
        <f>IF(F3140=0,0,IF(H3140&gt;DC_2019!$G$11,0,F3140/((DC_2019!$G$11-H3140)*9.92/20.72)))</f>
        <v>5.6104901353854988</v>
      </c>
      <c r="J3140" s="48">
        <f>IF(OR(I3140&lt;Summary!$F$6, I3140=Summary!$F$6), I3140, Summary!$F$6)</f>
        <v>5.6104901353854988</v>
      </c>
      <c r="K3140" s="3">
        <f>[2]Intensity!D3143</f>
        <v>404.37661578381534</v>
      </c>
      <c r="L3140">
        <f>J3140*(DC_2019!$G$11-H3140)*9.92/20.72</f>
        <v>7.5289873126788818</v>
      </c>
      <c r="M3140">
        <f t="shared" si="394"/>
        <v>0</v>
      </c>
      <c r="N3140">
        <f t="shared" si="395"/>
        <v>2683.1550187717821</v>
      </c>
      <c r="O3140" s="48">
        <f>IF(M3140=0,0, M3140/(DC_2019!$G$11))</f>
        <v>0</v>
      </c>
      <c r="P3140" s="48">
        <f>IF(OR(O3140&lt;Summary!$G$6, O3140 = Summary!$G$6), O3140, Summary!$G$6)</f>
        <v>0</v>
      </c>
      <c r="Q3140">
        <f>P3140*DC_2019!$G$11</f>
        <v>0</v>
      </c>
      <c r="R3140">
        <f t="shared" si="396"/>
        <v>7.5289873126788818</v>
      </c>
      <c r="S3140">
        <f t="shared" si="397"/>
        <v>0</v>
      </c>
      <c r="T3140">
        <f t="shared" si="398"/>
        <v>0</v>
      </c>
      <c r="U3140">
        <f t="shared" si="399"/>
        <v>2683.1550187717821</v>
      </c>
    </row>
    <row r="3141" spans="1:21">
      <c r="A3141">
        <v>5</v>
      </c>
      <c r="B3141">
        <v>11</v>
      </c>
      <c r="C3141">
        <v>19</v>
      </c>
      <c r="D3141">
        <f>'[5]2019'!P3141</f>
        <v>0</v>
      </c>
      <c r="E3141">
        <f>'[5]2019'!Q3141</f>
        <v>0</v>
      </c>
      <c r="F3141">
        <f t="shared" si="392"/>
        <v>0</v>
      </c>
      <c r="G3141">
        <f t="shared" si="393"/>
        <v>0</v>
      </c>
      <c r="H3141" s="3">
        <f>DC_2019!K3141</f>
        <v>6.6599813481954451</v>
      </c>
      <c r="I3141" s="48">
        <f>IF(F3141=0,0,IF(H3141&gt;DC_2019!$G$11,0,F3141/((DC_2019!$G$11-H3141)*9.92/20.72)))</f>
        <v>0</v>
      </c>
      <c r="J3141" s="48">
        <f>IF(OR(I3141&lt;Summary!$F$6, I3141=Summary!$F$6), I3141, Summary!$F$6)</f>
        <v>0</v>
      </c>
      <c r="K3141" s="3">
        <f>[2]Intensity!D3144</f>
        <v>390.65925088522897</v>
      </c>
      <c r="L3141">
        <f>J3141*(DC_2019!$G$11-H3141)*9.92/20.72</f>
        <v>0</v>
      </c>
      <c r="M3141">
        <f t="shared" si="394"/>
        <v>0</v>
      </c>
      <c r="N3141">
        <f t="shared" si="395"/>
        <v>0</v>
      </c>
      <c r="O3141" s="48">
        <f>IF(M3141=0,0, M3141/(DC_2019!$G$11))</f>
        <v>0</v>
      </c>
      <c r="P3141" s="48">
        <f>IF(OR(O3141&lt;Summary!$G$6, O3141 = Summary!$G$6), O3141, Summary!$G$6)</f>
        <v>0</v>
      </c>
      <c r="Q3141">
        <f>P3141*DC_2019!$G$11</f>
        <v>0</v>
      </c>
      <c r="R3141">
        <f t="shared" si="396"/>
        <v>0</v>
      </c>
      <c r="S3141">
        <f t="shared" si="397"/>
        <v>0</v>
      </c>
      <c r="T3141">
        <f t="shared" si="398"/>
        <v>0</v>
      </c>
      <c r="U3141">
        <f t="shared" si="399"/>
        <v>0</v>
      </c>
    </row>
    <row r="3142" spans="1:21">
      <c r="A3142">
        <v>5</v>
      </c>
      <c r="B3142">
        <v>11</v>
      </c>
      <c r="C3142">
        <v>20</v>
      </c>
      <c r="D3142">
        <f>'[5]2019'!P3142</f>
        <v>0</v>
      </c>
      <c r="E3142">
        <f>'[5]2019'!Q3142</f>
        <v>0</v>
      </c>
      <c r="F3142">
        <f t="shared" si="392"/>
        <v>0</v>
      </c>
      <c r="G3142">
        <f t="shared" si="393"/>
        <v>0</v>
      </c>
      <c r="H3142" s="3">
        <f>DC_2019!K3142</f>
        <v>6.2477474836054121</v>
      </c>
      <c r="I3142" s="48">
        <f>IF(F3142=0,0,IF(H3142&gt;DC_2019!$G$11,0,F3142/((DC_2019!$G$11-H3142)*9.92/20.72)))</f>
        <v>0</v>
      </c>
      <c r="J3142" s="48">
        <f>IF(OR(I3142&lt;Summary!$F$6, I3142=Summary!$F$6), I3142, Summary!$F$6)</f>
        <v>0</v>
      </c>
      <c r="K3142" s="3">
        <f>[2]Intensity!D3145</f>
        <v>377.25217419500416</v>
      </c>
      <c r="L3142">
        <f>J3142*(DC_2019!$G$11-H3142)*9.92/20.72</f>
        <v>0</v>
      </c>
      <c r="M3142">
        <f t="shared" si="394"/>
        <v>0</v>
      </c>
      <c r="N3142">
        <f t="shared" si="395"/>
        <v>0</v>
      </c>
      <c r="O3142" s="48">
        <f>IF(M3142=0,0, M3142/(DC_2019!$G$11))</f>
        <v>0</v>
      </c>
      <c r="P3142" s="48">
        <f>IF(OR(O3142&lt;Summary!$G$6, O3142 = Summary!$G$6), O3142, Summary!$G$6)</f>
        <v>0</v>
      </c>
      <c r="Q3142">
        <f>P3142*DC_2019!$G$11</f>
        <v>0</v>
      </c>
      <c r="R3142">
        <f t="shared" si="396"/>
        <v>0</v>
      </c>
      <c r="S3142">
        <f t="shared" si="397"/>
        <v>0</v>
      </c>
      <c r="T3142">
        <f t="shared" si="398"/>
        <v>0</v>
      </c>
      <c r="U3142">
        <f t="shared" si="399"/>
        <v>0</v>
      </c>
    </row>
    <row r="3143" spans="1:21">
      <c r="A3143">
        <v>5</v>
      </c>
      <c r="B3143">
        <v>11</v>
      </c>
      <c r="C3143">
        <v>21</v>
      </c>
      <c r="D3143">
        <f>'[5]2019'!P3143</f>
        <v>0</v>
      </c>
      <c r="E3143">
        <f>'[5]2019'!Q3143</f>
        <v>0</v>
      </c>
      <c r="F3143">
        <f t="shared" si="392"/>
        <v>0</v>
      </c>
      <c r="G3143">
        <f t="shared" si="393"/>
        <v>0</v>
      </c>
      <c r="H3143" s="3">
        <f>DC_2019!K3143</f>
        <v>5.4892371859308833</v>
      </c>
      <c r="I3143" s="48">
        <f>IF(F3143=0,0,IF(H3143&gt;DC_2019!$G$11,0,F3143/((DC_2019!$G$11-H3143)*9.92/20.72)))</f>
        <v>0</v>
      </c>
      <c r="J3143" s="48">
        <f>IF(OR(I3143&lt;Summary!$F$6, I3143=Summary!$F$6), I3143, Summary!$F$6)</f>
        <v>0</v>
      </c>
      <c r="K3143" s="3">
        <f>[2]Intensity!D3146</f>
        <v>360.21968131770791</v>
      </c>
      <c r="L3143">
        <f>J3143*(DC_2019!$G$11-H3143)*9.92/20.72</f>
        <v>0</v>
      </c>
      <c r="M3143">
        <f t="shared" si="394"/>
        <v>0</v>
      </c>
      <c r="N3143">
        <f t="shared" si="395"/>
        <v>0</v>
      </c>
      <c r="O3143" s="48">
        <f>IF(M3143=0,0, M3143/(DC_2019!$G$11))</f>
        <v>0</v>
      </c>
      <c r="P3143" s="48">
        <f>IF(OR(O3143&lt;Summary!$G$6, O3143 = Summary!$G$6), O3143, Summary!$G$6)</f>
        <v>0</v>
      </c>
      <c r="Q3143">
        <f>P3143*DC_2019!$G$11</f>
        <v>0</v>
      </c>
      <c r="R3143">
        <f t="shared" si="396"/>
        <v>0</v>
      </c>
      <c r="S3143">
        <f t="shared" si="397"/>
        <v>0</v>
      </c>
      <c r="T3143">
        <f t="shared" si="398"/>
        <v>0</v>
      </c>
      <c r="U3143">
        <f t="shared" si="399"/>
        <v>0</v>
      </c>
    </row>
    <row r="3144" spans="1:21">
      <c r="A3144">
        <v>5</v>
      </c>
      <c r="B3144">
        <v>11</v>
      </c>
      <c r="C3144">
        <v>22</v>
      </c>
      <c r="D3144">
        <f>'[5]2019'!P3144</f>
        <v>0</v>
      </c>
      <c r="E3144">
        <f>'[5]2019'!Q3144</f>
        <v>0</v>
      </c>
      <c r="F3144">
        <f t="shared" si="392"/>
        <v>0</v>
      </c>
      <c r="G3144">
        <f t="shared" si="393"/>
        <v>0</v>
      </c>
      <c r="H3144" s="3">
        <f>DC_2019!K3144</f>
        <v>3.9227485115263092</v>
      </c>
      <c r="I3144" s="48">
        <f>IF(F3144=0,0,IF(H3144&gt;DC_2019!$G$11,0,F3144/((DC_2019!$G$11-H3144)*9.92/20.72)))</f>
        <v>0</v>
      </c>
      <c r="J3144" s="48">
        <f>IF(OR(I3144&lt;Summary!$F$6, I3144=Summary!$F$6), I3144, Summary!$F$6)</f>
        <v>0</v>
      </c>
      <c r="K3144" s="3">
        <f>[2]Intensity!D3147</f>
        <v>355.24112723254586</v>
      </c>
      <c r="L3144">
        <f>J3144*(DC_2019!$G$11-H3144)*9.92/20.72</f>
        <v>0</v>
      </c>
      <c r="M3144">
        <f t="shared" si="394"/>
        <v>0</v>
      </c>
      <c r="N3144">
        <f t="shared" si="395"/>
        <v>0</v>
      </c>
      <c r="O3144" s="48">
        <f>IF(M3144=0,0, M3144/(DC_2019!$G$11))</f>
        <v>0</v>
      </c>
      <c r="P3144" s="48">
        <f>IF(OR(O3144&lt;Summary!$G$6, O3144 = Summary!$G$6), O3144, Summary!$G$6)</f>
        <v>0</v>
      </c>
      <c r="Q3144">
        <f>P3144*DC_2019!$G$11</f>
        <v>0</v>
      </c>
      <c r="R3144">
        <f t="shared" si="396"/>
        <v>0</v>
      </c>
      <c r="S3144">
        <f t="shared" si="397"/>
        <v>0</v>
      </c>
      <c r="T3144">
        <f t="shared" si="398"/>
        <v>0</v>
      </c>
      <c r="U3144">
        <f t="shared" si="399"/>
        <v>0</v>
      </c>
    </row>
    <row r="3145" spans="1:21">
      <c r="A3145">
        <v>5</v>
      </c>
      <c r="B3145">
        <v>11</v>
      </c>
      <c r="C3145">
        <v>23</v>
      </c>
      <c r="D3145">
        <f>'[5]2019'!P3145</f>
        <v>0</v>
      </c>
      <c r="E3145">
        <f>'[5]2019'!Q3145</f>
        <v>0</v>
      </c>
      <c r="F3145">
        <f t="shared" si="392"/>
        <v>0</v>
      </c>
      <c r="G3145">
        <f t="shared" si="393"/>
        <v>0</v>
      </c>
      <c r="H3145" s="3">
        <f>DC_2019!K3145</f>
        <v>3.6105571622986004</v>
      </c>
      <c r="I3145" s="48">
        <f>IF(F3145=0,0,IF(H3145&gt;DC_2019!$G$11,0,F3145/((DC_2019!$G$11-H3145)*9.92/20.72)))</f>
        <v>0</v>
      </c>
      <c r="J3145" s="48">
        <f>IF(OR(I3145&lt;Summary!$F$6, I3145=Summary!$F$6), I3145, Summary!$F$6)</f>
        <v>0</v>
      </c>
      <c r="K3145" s="3">
        <f>[2]Intensity!D3148</f>
        <v>353.81544679305017</v>
      </c>
      <c r="L3145">
        <f>J3145*(DC_2019!$G$11-H3145)*9.92/20.72</f>
        <v>0</v>
      </c>
      <c r="M3145">
        <f t="shared" si="394"/>
        <v>0</v>
      </c>
      <c r="N3145">
        <f t="shared" si="395"/>
        <v>0</v>
      </c>
      <c r="O3145" s="48">
        <f>IF(M3145=0,0, M3145/(DC_2019!$G$11))</f>
        <v>0</v>
      </c>
      <c r="P3145" s="48">
        <f>IF(OR(O3145&lt;Summary!$G$6, O3145 = Summary!$G$6), O3145, Summary!$G$6)</f>
        <v>0</v>
      </c>
      <c r="Q3145">
        <f>P3145*DC_2019!$G$11</f>
        <v>0</v>
      </c>
      <c r="R3145">
        <f t="shared" si="396"/>
        <v>0</v>
      </c>
      <c r="S3145">
        <f t="shared" si="397"/>
        <v>0</v>
      </c>
      <c r="T3145">
        <f t="shared" si="398"/>
        <v>0</v>
      </c>
      <c r="U3145">
        <f t="shared" si="399"/>
        <v>0</v>
      </c>
    </row>
    <row r="3146" spans="1:21">
      <c r="A3146">
        <v>5</v>
      </c>
      <c r="B3146">
        <v>12</v>
      </c>
      <c r="C3146">
        <v>0</v>
      </c>
      <c r="D3146">
        <f>'[5]2019'!P3146</f>
        <v>0</v>
      </c>
      <c r="E3146">
        <f>'[5]2019'!Q3146</f>
        <v>0</v>
      </c>
      <c r="F3146">
        <f t="shared" si="392"/>
        <v>0</v>
      </c>
      <c r="G3146">
        <f t="shared" si="393"/>
        <v>0</v>
      </c>
      <c r="H3146" s="3">
        <f>DC_2019!K3146</f>
        <v>2.8921638665264759</v>
      </c>
      <c r="I3146" s="48">
        <f>IF(F3146=0,0,IF(H3146&gt;DC_2019!$G$11,0,F3146/((DC_2019!$G$11-H3146)*9.92/20.72)))</f>
        <v>0</v>
      </c>
      <c r="J3146" s="48">
        <f>IF(OR(I3146&lt;Summary!$F$6, I3146=Summary!$F$6), I3146, Summary!$F$6)</f>
        <v>0</v>
      </c>
      <c r="K3146" s="3">
        <f>[2]Intensity!D3149</f>
        <v>350.70708718493006</v>
      </c>
      <c r="L3146">
        <f>J3146*(DC_2019!$G$11-H3146)*9.92/20.72</f>
        <v>0</v>
      </c>
      <c r="M3146">
        <f t="shared" si="394"/>
        <v>0</v>
      </c>
      <c r="N3146">
        <f t="shared" si="395"/>
        <v>0</v>
      </c>
      <c r="O3146" s="48">
        <f>IF(M3146=0,0, M3146/(DC_2019!$G$11))</f>
        <v>0</v>
      </c>
      <c r="P3146" s="48">
        <f>IF(OR(O3146&lt;Summary!$G$6, O3146 = Summary!$G$6), O3146, Summary!$G$6)</f>
        <v>0</v>
      </c>
      <c r="Q3146">
        <f>P3146*DC_2019!$G$11</f>
        <v>0</v>
      </c>
      <c r="R3146">
        <f t="shared" si="396"/>
        <v>0</v>
      </c>
      <c r="S3146">
        <f t="shared" si="397"/>
        <v>0</v>
      </c>
      <c r="T3146">
        <f t="shared" si="398"/>
        <v>0</v>
      </c>
      <c r="U3146">
        <f t="shared" si="399"/>
        <v>0</v>
      </c>
    </row>
    <row r="3147" spans="1:21">
      <c r="A3147">
        <v>5</v>
      </c>
      <c r="B3147">
        <v>12</v>
      </c>
      <c r="C3147">
        <v>1</v>
      </c>
      <c r="D3147">
        <f>'[5]2019'!P3147</f>
        <v>0</v>
      </c>
      <c r="E3147">
        <f>'[5]2019'!Q3147</f>
        <v>0</v>
      </c>
      <c r="F3147">
        <f t="shared" si="392"/>
        <v>0</v>
      </c>
      <c r="G3147">
        <f t="shared" si="393"/>
        <v>0</v>
      </c>
      <c r="H3147" s="3">
        <f>DC_2019!K3147</f>
        <v>2.488174678143241</v>
      </c>
      <c r="I3147" s="48">
        <f>IF(F3147=0,0,IF(H3147&gt;DC_2019!$G$11,0,F3147/((DC_2019!$G$11-H3147)*9.92/20.72)))</f>
        <v>0</v>
      </c>
      <c r="J3147" s="48">
        <f>IF(OR(I3147&lt;Summary!$F$6, I3147=Summary!$F$6), I3147, Summary!$F$6)</f>
        <v>0</v>
      </c>
      <c r="K3147" s="3">
        <f>[2]Intensity!D3150</f>
        <v>357.317011471554</v>
      </c>
      <c r="L3147">
        <f>J3147*(DC_2019!$G$11-H3147)*9.92/20.72</f>
        <v>0</v>
      </c>
      <c r="M3147">
        <f t="shared" si="394"/>
        <v>0</v>
      </c>
      <c r="N3147">
        <f t="shared" si="395"/>
        <v>0</v>
      </c>
      <c r="O3147" s="48">
        <f>IF(M3147=0,0, M3147/(DC_2019!$G$11))</f>
        <v>0</v>
      </c>
      <c r="P3147" s="48">
        <f>IF(OR(O3147&lt;Summary!$G$6, O3147 = Summary!$G$6), O3147, Summary!$G$6)</f>
        <v>0</v>
      </c>
      <c r="Q3147">
        <f>P3147*DC_2019!$G$11</f>
        <v>0</v>
      </c>
      <c r="R3147">
        <f t="shared" si="396"/>
        <v>0</v>
      </c>
      <c r="S3147">
        <f t="shared" si="397"/>
        <v>0</v>
      </c>
      <c r="T3147">
        <f t="shared" si="398"/>
        <v>0</v>
      </c>
      <c r="U3147">
        <f t="shared" si="399"/>
        <v>0</v>
      </c>
    </row>
    <row r="3148" spans="1:21">
      <c r="A3148">
        <v>5</v>
      </c>
      <c r="B3148">
        <v>12</v>
      </c>
      <c r="C3148">
        <v>2</v>
      </c>
      <c r="D3148">
        <f>'[5]2019'!P3148</f>
        <v>0</v>
      </c>
      <c r="E3148">
        <f>'[5]2019'!Q3148</f>
        <v>0</v>
      </c>
      <c r="F3148">
        <f t="shared" si="392"/>
        <v>0</v>
      </c>
      <c r="G3148">
        <f t="shared" si="393"/>
        <v>0</v>
      </c>
      <c r="H3148" s="3">
        <f>DC_2019!K3148</f>
        <v>2.4057279052287321</v>
      </c>
      <c r="I3148" s="48">
        <f>IF(F3148=0,0,IF(H3148&gt;DC_2019!$G$11,0,F3148/((DC_2019!$G$11-H3148)*9.92/20.72)))</f>
        <v>0</v>
      </c>
      <c r="J3148" s="48">
        <f>IF(OR(I3148&lt;Summary!$F$6, I3148=Summary!$F$6), I3148, Summary!$F$6)</f>
        <v>0</v>
      </c>
      <c r="K3148" s="3">
        <f>[2]Intensity!D3151</f>
        <v>359.19770926004378</v>
      </c>
      <c r="L3148">
        <f>J3148*(DC_2019!$G$11-H3148)*9.92/20.72</f>
        <v>0</v>
      </c>
      <c r="M3148">
        <f t="shared" si="394"/>
        <v>0</v>
      </c>
      <c r="N3148">
        <f t="shared" si="395"/>
        <v>0</v>
      </c>
      <c r="O3148" s="48">
        <f>IF(M3148=0,0, M3148/(DC_2019!$G$11))</f>
        <v>0</v>
      </c>
      <c r="P3148" s="48">
        <f>IF(OR(O3148&lt;Summary!$G$6, O3148 = Summary!$G$6), O3148, Summary!$G$6)</f>
        <v>0</v>
      </c>
      <c r="Q3148">
        <f>P3148*DC_2019!$G$11</f>
        <v>0</v>
      </c>
      <c r="R3148">
        <f t="shared" si="396"/>
        <v>0</v>
      </c>
      <c r="S3148">
        <f t="shared" si="397"/>
        <v>0</v>
      </c>
      <c r="T3148">
        <f t="shared" si="398"/>
        <v>0</v>
      </c>
      <c r="U3148">
        <f t="shared" si="399"/>
        <v>0</v>
      </c>
    </row>
    <row r="3149" spans="1:21">
      <c r="A3149">
        <v>5</v>
      </c>
      <c r="B3149">
        <v>12</v>
      </c>
      <c r="C3149">
        <v>3</v>
      </c>
      <c r="D3149">
        <f>'[5]2019'!P3149</f>
        <v>0</v>
      </c>
      <c r="E3149">
        <f>'[5]2019'!Q3149</f>
        <v>0</v>
      </c>
      <c r="F3149">
        <f t="shared" si="392"/>
        <v>0</v>
      </c>
      <c r="G3149">
        <f t="shared" si="393"/>
        <v>0</v>
      </c>
      <c r="H3149" s="3">
        <f>DC_2019!K3149</f>
        <v>2.3727492004509227</v>
      </c>
      <c r="I3149" s="48">
        <f>IF(F3149=0,0,IF(H3149&gt;DC_2019!$G$11,0,F3149/((DC_2019!$G$11-H3149)*9.92/20.72)))</f>
        <v>0</v>
      </c>
      <c r="J3149" s="48">
        <f>IF(OR(I3149&lt;Summary!$F$6, I3149=Summary!$F$6), I3149, Summary!$F$6)</f>
        <v>0</v>
      </c>
      <c r="K3149" s="3">
        <f>[2]Intensity!D3152</f>
        <v>359.43628803128439</v>
      </c>
      <c r="L3149">
        <f>J3149*(DC_2019!$G$11-H3149)*9.92/20.72</f>
        <v>0</v>
      </c>
      <c r="M3149">
        <f t="shared" si="394"/>
        <v>0</v>
      </c>
      <c r="N3149">
        <f t="shared" si="395"/>
        <v>0</v>
      </c>
      <c r="O3149" s="48">
        <f>IF(M3149=0,0, M3149/(DC_2019!$G$11))</f>
        <v>0</v>
      </c>
      <c r="P3149" s="48">
        <f>IF(OR(O3149&lt;Summary!$G$6, O3149 = Summary!$G$6), O3149, Summary!$G$6)</f>
        <v>0</v>
      </c>
      <c r="Q3149">
        <f>P3149*DC_2019!$G$11</f>
        <v>0</v>
      </c>
      <c r="R3149">
        <f t="shared" si="396"/>
        <v>0</v>
      </c>
      <c r="S3149">
        <f t="shared" si="397"/>
        <v>0</v>
      </c>
      <c r="T3149">
        <f t="shared" si="398"/>
        <v>0</v>
      </c>
      <c r="U3149">
        <f t="shared" si="399"/>
        <v>0</v>
      </c>
    </row>
    <row r="3150" spans="1:21">
      <c r="A3150">
        <v>5</v>
      </c>
      <c r="B3150">
        <v>12</v>
      </c>
      <c r="C3150">
        <v>4</v>
      </c>
      <c r="D3150">
        <f>'[5]2019'!P3150</f>
        <v>0</v>
      </c>
      <c r="E3150">
        <f>'[5]2019'!Q3150</f>
        <v>0</v>
      </c>
      <c r="F3150">
        <f t="shared" si="392"/>
        <v>0</v>
      </c>
      <c r="G3150">
        <f t="shared" si="393"/>
        <v>0</v>
      </c>
      <c r="H3150" s="3">
        <f>DC_2019!K3150</f>
        <v>2.3315258085100865</v>
      </c>
      <c r="I3150" s="48">
        <f>IF(F3150=0,0,IF(H3150&gt;DC_2019!$G$11,0,F3150/((DC_2019!$G$11-H3150)*9.92/20.72)))</f>
        <v>0</v>
      </c>
      <c r="J3150" s="48">
        <f>IF(OR(I3150&lt;Summary!$F$6, I3150=Summary!$F$6), I3150, Summary!$F$6)</f>
        <v>0</v>
      </c>
      <c r="K3150" s="3">
        <f>[2]Intensity!D3153</f>
        <v>363.42351971050704</v>
      </c>
      <c r="L3150">
        <f>J3150*(DC_2019!$G$11-H3150)*9.92/20.72</f>
        <v>0</v>
      </c>
      <c r="M3150">
        <f t="shared" si="394"/>
        <v>0</v>
      </c>
      <c r="N3150">
        <f t="shared" si="395"/>
        <v>0</v>
      </c>
      <c r="O3150" s="48">
        <f>IF(M3150=0,0, M3150/(DC_2019!$G$11))</f>
        <v>0</v>
      </c>
      <c r="P3150" s="48">
        <f>IF(OR(O3150&lt;Summary!$G$6, O3150 = Summary!$G$6), O3150, Summary!$G$6)</f>
        <v>0</v>
      </c>
      <c r="Q3150">
        <f>P3150*DC_2019!$G$11</f>
        <v>0</v>
      </c>
      <c r="R3150">
        <f t="shared" si="396"/>
        <v>0</v>
      </c>
      <c r="S3150">
        <f t="shared" si="397"/>
        <v>0</v>
      </c>
      <c r="T3150">
        <f t="shared" si="398"/>
        <v>0</v>
      </c>
      <c r="U3150">
        <f t="shared" si="399"/>
        <v>0</v>
      </c>
    </row>
    <row r="3151" spans="1:21">
      <c r="A3151">
        <v>5</v>
      </c>
      <c r="B3151">
        <v>12</v>
      </c>
      <c r="C3151">
        <v>5</v>
      </c>
      <c r="D3151">
        <f>'[5]2019'!P3151</f>
        <v>0</v>
      </c>
      <c r="E3151">
        <f>'[5]2019'!Q3151</f>
        <v>0</v>
      </c>
      <c r="F3151">
        <f t="shared" si="392"/>
        <v>0</v>
      </c>
      <c r="G3151">
        <f t="shared" si="393"/>
        <v>0</v>
      </c>
      <c r="H3151" s="3">
        <f>DC_2019!K3151</f>
        <v>2.4716853257606779</v>
      </c>
      <c r="I3151" s="48">
        <f>IF(F3151=0,0,IF(H3151&gt;DC_2019!$G$11,0,F3151/((DC_2019!$G$11-H3151)*9.92/20.72)))</f>
        <v>0</v>
      </c>
      <c r="J3151" s="48">
        <f>IF(OR(I3151&lt;Summary!$F$6, I3151=Summary!$F$6), I3151, Summary!$F$6)</f>
        <v>0</v>
      </c>
      <c r="K3151" s="3">
        <f>[2]Intensity!D3154</f>
        <v>374.09755781559238</v>
      </c>
      <c r="L3151">
        <f>J3151*(DC_2019!$G$11-H3151)*9.92/20.72</f>
        <v>0</v>
      </c>
      <c r="M3151">
        <f t="shared" si="394"/>
        <v>0</v>
      </c>
      <c r="N3151">
        <f t="shared" si="395"/>
        <v>0</v>
      </c>
      <c r="O3151" s="48">
        <f>IF(M3151=0,0, M3151/(DC_2019!$G$11))</f>
        <v>0</v>
      </c>
      <c r="P3151" s="48">
        <f>IF(OR(O3151&lt;Summary!$G$6, O3151 = Summary!$G$6), O3151, Summary!$G$6)</f>
        <v>0</v>
      </c>
      <c r="Q3151">
        <f>P3151*DC_2019!$G$11</f>
        <v>0</v>
      </c>
      <c r="R3151">
        <f t="shared" si="396"/>
        <v>0</v>
      </c>
      <c r="S3151">
        <f t="shared" si="397"/>
        <v>0</v>
      </c>
      <c r="T3151">
        <f t="shared" si="398"/>
        <v>0</v>
      </c>
      <c r="U3151">
        <f t="shared" si="399"/>
        <v>0</v>
      </c>
    </row>
    <row r="3152" spans="1:21">
      <c r="A3152">
        <v>5</v>
      </c>
      <c r="B3152">
        <v>12</v>
      </c>
      <c r="C3152">
        <v>6</v>
      </c>
      <c r="D3152">
        <f>'[5]2019'!P3152</f>
        <v>0</v>
      </c>
      <c r="E3152">
        <f>'[5]2019'!Q3152</f>
        <v>0</v>
      </c>
      <c r="F3152">
        <f t="shared" si="392"/>
        <v>0</v>
      </c>
      <c r="G3152">
        <f t="shared" si="393"/>
        <v>0</v>
      </c>
      <c r="H3152" s="3">
        <f>DC_2019!K3152</f>
        <v>3.9557272272581794</v>
      </c>
      <c r="I3152" s="48">
        <f>IF(F3152=0,0,IF(H3152&gt;DC_2019!$G$11,0,F3152/((DC_2019!$G$11-H3152)*9.92/20.72)))</f>
        <v>0</v>
      </c>
      <c r="J3152" s="48">
        <f>IF(OR(I3152&lt;Summary!$F$6, I3152=Summary!$F$6), I3152, Summary!$F$6)</f>
        <v>0</v>
      </c>
      <c r="K3152" s="3">
        <f>[2]Intensity!D3155</f>
        <v>395.9791125945693</v>
      </c>
      <c r="L3152">
        <f>J3152*(DC_2019!$G$11-H3152)*9.92/20.72</f>
        <v>0</v>
      </c>
      <c r="M3152">
        <f t="shared" si="394"/>
        <v>0</v>
      </c>
      <c r="N3152">
        <f t="shared" si="395"/>
        <v>0</v>
      </c>
      <c r="O3152" s="48">
        <f>IF(M3152=0,0, M3152/(DC_2019!$G$11))</f>
        <v>0</v>
      </c>
      <c r="P3152" s="48">
        <f>IF(OR(O3152&lt;Summary!$G$6, O3152 = Summary!$G$6), O3152, Summary!$G$6)</f>
        <v>0</v>
      </c>
      <c r="Q3152">
        <f>P3152*DC_2019!$G$11</f>
        <v>0</v>
      </c>
      <c r="R3152">
        <f t="shared" si="396"/>
        <v>0</v>
      </c>
      <c r="S3152">
        <f t="shared" si="397"/>
        <v>0</v>
      </c>
      <c r="T3152">
        <f t="shared" si="398"/>
        <v>0</v>
      </c>
      <c r="U3152">
        <f t="shared" si="399"/>
        <v>0</v>
      </c>
    </row>
    <row r="3153" spans="1:21">
      <c r="A3153">
        <v>5</v>
      </c>
      <c r="B3153">
        <v>12</v>
      </c>
      <c r="C3153">
        <v>7</v>
      </c>
      <c r="D3153">
        <f>'[5]2019'!P3153</f>
        <v>23.68758347121873</v>
      </c>
      <c r="E3153">
        <f>'[5]2019'!Q3153</f>
        <v>828.60937482981137</v>
      </c>
      <c r="F3153">
        <f t="shared" si="392"/>
        <v>852.29695830103014</v>
      </c>
      <c r="G3153">
        <f t="shared" si="393"/>
        <v>46.971672279363531</v>
      </c>
      <c r="H3153" s="3">
        <f>DC_2019!K3153</f>
        <v>5.4892371859308833</v>
      </c>
      <c r="I3153" s="48">
        <f>IF(F3153=0,0,IF(H3153&gt;DC_2019!$G$11,0,F3153/((DC_2019!$G$11-H3153)*9.92/20.72)))</f>
        <v>538.49767110698679</v>
      </c>
      <c r="J3153" s="48">
        <f>IF(OR(I3153&lt;Summary!$F$6, I3153=Summary!$F$6), I3153, Summary!$F$6)</f>
        <v>288</v>
      </c>
      <c r="K3153" s="3">
        <f>[2]Intensity!D3156</f>
        <v>405.4922022687395</v>
      </c>
      <c r="L3153">
        <f>J3153*(DC_2019!$G$11-H3153)*9.92/20.72</f>
        <v>455.82652843438075</v>
      </c>
      <c r="M3153">
        <f t="shared" si="394"/>
        <v>396.4704298666494</v>
      </c>
      <c r="N3153">
        <f t="shared" si="395"/>
        <v>163423.16855751156</v>
      </c>
      <c r="O3153" s="48">
        <f>IF(M3153=0,0, M3153/(DC_2019!$G$11))</f>
        <v>45.078544428377832</v>
      </c>
      <c r="P3153" s="48">
        <f>IF(OR(O3153&lt;Summary!$G$6, O3153 = Summary!$G$6), O3153, Summary!$G$6)</f>
        <v>0</v>
      </c>
      <c r="Q3153">
        <f>P3153*DC_2019!$G$11</f>
        <v>0</v>
      </c>
      <c r="R3153">
        <f t="shared" si="396"/>
        <v>455.82652843438075</v>
      </c>
      <c r="S3153">
        <f t="shared" si="397"/>
        <v>396.4704298666494</v>
      </c>
      <c r="T3153">
        <f t="shared" si="398"/>
        <v>0</v>
      </c>
      <c r="U3153">
        <f t="shared" si="399"/>
        <v>163423.16855751156</v>
      </c>
    </row>
    <row r="3154" spans="1:21">
      <c r="A3154">
        <v>5</v>
      </c>
      <c r="B3154">
        <v>12</v>
      </c>
      <c r="C3154">
        <v>8</v>
      </c>
      <c r="D3154">
        <f>'[5]2019'!P3154</f>
        <v>42.90333345254259</v>
      </c>
      <c r="E3154">
        <f>'[5]2019'!Q3154</f>
        <v>1899.5560233165427</v>
      </c>
      <c r="F3154">
        <f t="shared" si="392"/>
        <v>1942.4593567690852</v>
      </c>
      <c r="G3154">
        <f t="shared" si="393"/>
        <v>47.182776549629104</v>
      </c>
      <c r="H3154" s="3">
        <f>DC_2019!K3154</f>
        <v>6.1570560345110064</v>
      </c>
      <c r="I3154" s="48">
        <f>IF(F3154=0,0,IF(H3154&gt;DC_2019!$G$11,0,F3154/((DC_2019!$G$11-H3154)*9.92/20.72)))</f>
        <v>1537.9688462399649</v>
      </c>
      <c r="J3154" s="48">
        <f>IF(OR(I3154&lt;Summary!$F$6, I3154=Summary!$F$6), I3154, Summary!$F$6)</f>
        <v>288</v>
      </c>
      <c r="K3154" s="3">
        <f>[2]Intensity!D3157</f>
        <v>409.84074746371232</v>
      </c>
      <c r="L3154">
        <f>J3154*(DC_2019!$G$11-H3154)*9.92/20.72</f>
        <v>363.74488086490828</v>
      </c>
      <c r="M3154">
        <f t="shared" si="394"/>
        <v>1578.7144759041769</v>
      </c>
      <c r="N3154">
        <f t="shared" si="395"/>
        <v>131914.98042485258</v>
      </c>
      <c r="O3154" s="48">
        <f>IF(M3154=0,0, M3154/(DC_2019!$G$11))</f>
        <v>179.49926471365342</v>
      </c>
      <c r="P3154" s="48">
        <f>IF(OR(O3154&lt;Summary!$G$6, O3154 = Summary!$G$6), O3154, Summary!$G$6)</f>
        <v>0</v>
      </c>
      <c r="Q3154">
        <f>P3154*DC_2019!$G$11</f>
        <v>0</v>
      </c>
      <c r="R3154">
        <f t="shared" si="396"/>
        <v>363.74488086490828</v>
      </c>
      <c r="S3154">
        <f t="shared" si="397"/>
        <v>1578.7144759041769</v>
      </c>
      <c r="T3154">
        <f t="shared" si="398"/>
        <v>0</v>
      </c>
      <c r="U3154">
        <f t="shared" si="399"/>
        <v>131914.98042485258</v>
      </c>
    </row>
    <row r="3155" spans="1:21">
      <c r="A3155">
        <v>5</v>
      </c>
      <c r="B3155">
        <v>12</v>
      </c>
      <c r="C3155">
        <v>9</v>
      </c>
      <c r="D3155">
        <f>'[5]2019'!P3155</f>
        <v>25.250000198682145</v>
      </c>
      <c r="E3155">
        <f>'[5]2019'!Q3155</f>
        <v>2269.5306251095658</v>
      </c>
      <c r="F3155">
        <f t="shared" si="392"/>
        <v>2294.7806253082481</v>
      </c>
      <c r="G3155">
        <f t="shared" si="393"/>
        <v>47.592880470992398</v>
      </c>
      <c r="H3155" s="3">
        <f>DC_2019!K3155</f>
        <v>6.5857792514652314</v>
      </c>
      <c r="I3155" s="48">
        <f>IF(F3155=0,0,IF(H3155&gt;DC_2019!$G$11,0,F3155/((DC_2019!$G$11-H3155)*9.92/20.72)))</f>
        <v>2169.5014390179331</v>
      </c>
      <c r="J3155" s="48">
        <f>IF(OR(I3155&lt;Summary!$F$6, I3155=Summary!$F$6), I3155, Summary!$F$6)</f>
        <v>288</v>
      </c>
      <c r="K3155" s="3">
        <f>[2]Intensity!D3158</f>
        <v>415.00777445145735</v>
      </c>
      <c r="L3155">
        <f>J3155*(DC_2019!$G$11-H3155)*9.92/20.72</f>
        <v>304.63073598510414</v>
      </c>
      <c r="M3155">
        <f t="shared" si="394"/>
        <v>1990.149889323144</v>
      </c>
      <c r="N3155">
        <f t="shared" si="395"/>
        <v>111925.86956515805</v>
      </c>
      <c r="O3155" s="48">
        <f>IF(M3155=0,0, M3155/(DC_2019!$G$11))</f>
        <v>226.27932235743043</v>
      </c>
      <c r="P3155" s="48">
        <f>IF(OR(O3155&lt;Summary!$G$6, O3155 = Summary!$G$6), O3155, Summary!$G$6)</f>
        <v>0</v>
      </c>
      <c r="Q3155">
        <f>P3155*DC_2019!$G$11</f>
        <v>0</v>
      </c>
      <c r="R3155">
        <f t="shared" si="396"/>
        <v>304.63073598510414</v>
      </c>
      <c r="S3155">
        <f t="shared" si="397"/>
        <v>1990.149889323144</v>
      </c>
      <c r="T3155">
        <f t="shared" si="398"/>
        <v>0</v>
      </c>
      <c r="U3155">
        <f t="shared" si="399"/>
        <v>111925.86956515805</v>
      </c>
    </row>
    <row r="3156" spans="1:21">
      <c r="A3156">
        <v>5</v>
      </c>
      <c r="B3156">
        <v>12</v>
      </c>
      <c r="C3156">
        <v>10</v>
      </c>
      <c r="D3156">
        <f>'[5]2019'!P3156</f>
        <v>22.808333067099252</v>
      </c>
      <c r="E3156">
        <f>'[5]2019'!Q3156</f>
        <v>2192.0990558721046</v>
      </c>
      <c r="F3156">
        <f t="shared" si="392"/>
        <v>2214.9073889392039</v>
      </c>
      <c r="G3156">
        <f t="shared" si="393"/>
        <v>47.618987083750334</v>
      </c>
      <c r="H3156" s="3">
        <f>DC_2019!K3156</f>
        <v>6.7424281211064354</v>
      </c>
      <c r="I3156" s="48">
        <f>IF(F3156=0,0,IF(H3156&gt;DC_2019!$G$11,0,F3156/((DC_2019!$G$11-H3156)*9.92/20.72)))</f>
        <v>2253.7904657723066</v>
      </c>
      <c r="J3156" s="48">
        <f>IF(OR(I3156&lt;Summary!$F$6, I3156=Summary!$F$6), I3156, Summary!$F$6)</f>
        <v>288</v>
      </c>
      <c r="K3156" s="3">
        <f>[2]Intensity!D3159</f>
        <v>417.09404050102569</v>
      </c>
      <c r="L3156">
        <f>J3156*(DC_2019!$G$11-H3156)*9.92/20.72</f>
        <v>283.03133663133315</v>
      </c>
      <c r="M3156">
        <f t="shared" si="394"/>
        <v>1931.8760523078709</v>
      </c>
      <c r="N3156">
        <f t="shared" si="395"/>
        <v>104573.01822062467</v>
      </c>
      <c r="O3156" s="48">
        <f>IF(M3156=0,0, M3156/(DC_2019!$G$11))</f>
        <v>219.65360817292347</v>
      </c>
      <c r="P3156" s="48">
        <f>IF(OR(O3156&lt;Summary!$G$6, O3156 = Summary!$G$6), O3156, Summary!$G$6)</f>
        <v>0</v>
      </c>
      <c r="Q3156">
        <f>P3156*DC_2019!$G$11</f>
        <v>0</v>
      </c>
      <c r="R3156">
        <f t="shared" si="396"/>
        <v>283.03133663133315</v>
      </c>
      <c r="S3156">
        <f t="shared" si="397"/>
        <v>1931.8760523078709</v>
      </c>
      <c r="T3156">
        <f t="shared" si="398"/>
        <v>0</v>
      </c>
      <c r="U3156">
        <f t="shared" si="399"/>
        <v>104573.01822062467</v>
      </c>
    </row>
    <row r="3157" spans="1:21">
      <c r="A3157">
        <v>5</v>
      </c>
      <c r="B3157">
        <v>12</v>
      </c>
      <c r="C3157">
        <v>11</v>
      </c>
      <c r="D3157">
        <f>'[5]2019'!P3157</f>
        <v>24.356666525204968</v>
      </c>
      <c r="E3157">
        <f>'[5]2019'!Q3157</f>
        <v>2587.0056348169978</v>
      </c>
      <c r="F3157">
        <f t="shared" si="392"/>
        <v>2611.362301342203</v>
      </c>
      <c r="G3157">
        <f t="shared" si="393"/>
        <v>47.654894052437918</v>
      </c>
      <c r="H3157" s="3">
        <f>DC_2019!K3157</f>
        <v>6.4950878023712706</v>
      </c>
      <c r="I3157" s="48">
        <f>IF(F3157=0,0,IF(H3157&gt;DC_2019!$G$11,0,F3157/((DC_2019!$G$11-H3157)*9.92/20.72)))</f>
        <v>2371.4531621973092</v>
      </c>
      <c r="J3157" s="48">
        <f>IF(OR(I3157&lt;Summary!$F$6, I3157=Summary!$F$6), I3157, Summary!$F$6)</f>
        <v>288</v>
      </c>
      <c r="K3157" s="3">
        <f>[2]Intensity!D3160</f>
        <v>414.0140143562956</v>
      </c>
      <c r="L3157">
        <f>J3157*(DC_2019!$G$11-H3157)*9.92/20.72</f>
        <v>317.13565115901736</v>
      </c>
      <c r="M3157">
        <f t="shared" si="394"/>
        <v>2294.2266501831855</v>
      </c>
      <c r="N3157">
        <f t="shared" si="395"/>
        <v>116185.53817560869</v>
      </c>
      <c r="O3157" s="48">
        <f>IF(M3157=0,0, M3157/(DC_2019!$G$11))</f>
        <v>260.85274004882547</v>
      </c>
      <c r="P3157" s="48">
        <f>IF(OR(O3157&lt;Summary!$G$6, O3157 = Summary!$G$6), O3157, Summary!$G$6)</f>
        <v>0</v>
      </c>
      <c r="Q3157">
        <f>P3157*DC_2019!$G$11</f>
        <v>0</v>
      </c>
      <c r="R3157">
        <f t="shared" si="396"/>
        <v>317.13565115901736</v>
      </c>
      <c r="S3157">
        <f t="shared" si="397"/>
        <v>2294.2266501831855</v>
      </c>
      <c r="T3157">
        <f t="shared" si="398"/>
        <v>0</v>
      </c>
      <c r="U3157">
        <f t="shared" si="399"/>
        <v>116185.53817560869</v>
      </c>
    </row>
    <row r="3158" spans="1:21">
      <c r="A3158">
        <v>5</v>
      </c>
      <c r="B3158">
        <v>12</v>
      </c>
      <c r="C3158">
        <v>12</v>
      </c>
      <c r="D3158">
        <f>'[5]2019'!P3158</f>
        <v>22.741666565338761</v>
      </c>
      <c r="E3158">
        <f>'[5]2019'!Q3158</f>
        <v>2369.4651701158782</v>
      </c>
      <c r="F3158">
        <f t="shared" si="392"/>
        <v>2392.2068366812168</v>
      </c>
      <c r="G3158">
        <f t="shared" si="393"/>
        <v>47.648257144819098</v>
      </c>
      <c r="H3158" s="3">
        <f>DC_2019!K3158</f>
        <v>7.1216832699458914</v>
      </c>
      <c r="I3158" s="48">
        <f>IF(F3158=0,0,IF(H3158&gt;DC_2019!$G$11,0,F3158/((DC_2019!$G$11-H3158)*9.92/20.72)))</f>
        <v>2985.8775059446962</v>
      </c>
      <c r="J3158" s="48">
        <f>IF(OR(I3158&lt;Summary!$F$6, I3158=Summary!$F$6), I3158, Summary!$F$6)</f>
        <v>288</v>
      </c>
      <c r="K3158" s="3">
        <f>[2]Intensity!D3161</f>
        <v>412.31890187274502</v>
      </c>
      <c r="L3158">
        <f>J3158*(DC_2019!$G$11-H3158)*9.92/20.72</f>
        <v>230.73805525930746</v>
      </c>
      <c r="M3158">
        <f t="shared" si="394"/>
        <v>2161.4687814219092</v>
      </c>
      <c r="N3158">
        <f t="shared" si="395"/>
        <v>84143.395374679458</v>
      </c>
      <c r="O3158" s="48">
        <f>IF(M3158=0,0, M3158/(DC_2019!$G$11))</f>
        <v>245.75821840395824</v>
      </c>
      <c r="P3158" s="48">
        <f>IF(OR(O3158&lt;Summary!$G$6, O3158 = Summary!$G$6), O3158, Summary!$G$6)</f>
        <v>0</v>
      </c>
      <c r="Q3158">
        <f>P3158*DC_2019!$G$11</f>
        <v>0</v>
      </c>
      <c r="R3158">
        <f t="shared" si="396"/>
        <v>230.73805525930746</v>
      </c>
      <c r="S3158">
        <f t="shared" si="397"/>
        <v>2161.4687814219092</v>
      </c>
      <c r="T3158">
        <f t="shared" si="398"/>
        <v>0</v>
      </c>
      <c r="U3158">
        <f t="shared" si="399"/>
        <v>84143.395374679458</v>
      </c>
    </row>
    <row r="3159" spans="1:21">
      <c r="A3159">
        <v>5</v>
      </c>
      <c r="B3159">
        <v>12</v>
      </c>
      <c r="C3159">
        <v>13</v>
      </c>
      <c r="D3159">
        <f>'[5]2019'!P3159</f>
        <v>22.675000031789114</v>
      </c>
      <c r="E3159">
        <f>'[5]2019'!Q3159</f>
        <v>2013.2353671366509</v>
      </c>
      <c r="F3159">
        <f t="shared" si="392"/>
        <v>2035.91036716844</v>
      </c>
      <c r="G3159">
        <f t="shared" si="393"/>
        <v>47.587911621893724</v>
      </c>
      <c r="H3159" s="3">
        <f>DC_2019!K3159</f>
        <v>7.4184916568064647</v>
      </c>
      <c r="I3159" s="48">
        <f>IF(F3159=0,0,IF(H3159&gt;DC_2019!$G$11,0,F3159/((DC_2019!$G$11-H3159)*9.92/20.72)))</f>
        <v>3089.0537793048352</v>
      </c>
      <c r="J3159" s="48">
        <f>IF(OR(I3159&lt;Summary!$F$6, I3159=Summary!$F$6), I3159, Summary!$F$6)</f>
        <v>288</v>
      </c>
      <c r="K3159" s="3">
        <f>[2]Intensity!D3162</f>
        <v>415.42960543600896</v>
      </c>
      <c r="L3159">
        <f>J3159*(DC_2019!$G$11-H3159)*9.92/20.72</f>
        <v>189.81287722237775</v>
      </c>
      <c r="M3159">
        <f t="shared" si="394"/>
        <v>1846.0974899460623</v>
      </c>
      <c r="N3159">
        <f t="shared" si="395"/>
        <v>69821.090265210121</v>
      </c>
      <c r="O3159" s="48">
        <f>IF(M3159=0,0, M3159/(DC_2019!$G$11))</f>
        <v>209.90061666803436</v>
      </c>
      <c r="P3159" s="48">
        <f>IF(OR(O3159&lt;Summary!$G$6, O3159 = Summary!$G$6), O3159, Summary!$G$6)</f>
        <v>0</v>
      </c>
      <c r="Q3159">
        <f>P3159*DC_2019!$G$11</f>
        <v>0</v>
      </c>
      <c r="R3159">
        <f t="shared" si="396"/>
        <v>189.81287722237775</v>
      </c>
      <c r="S3159">
        <f t="shared" si="397"/>
        <v>1846.0974899460623</v>
      </c>
      <c r="T3159">
        <f t="shared" si="398"/>
        <v>0</v>
      </c>
      <c r="U3159">
        <f t="shared" si="399"/>
        <v>69821.090265210121</v>
      </c>
    </row>
    <row r="3160" spans="1:21">
      <c r="A3160">
        <v>5</v>
      </c>
      <c r="B3160">
        <v>12</v>
      </c>
      <c r="C3160">
        <v>14</v>
      </c>
      <c r="D3160">
        <f>'[5]2019'!P3160</f>
        <v>20.434166741768507</v>
      </c>
      <c r="E3160">
        <f>'[5]2019'!Q3160</f>
        <v>1077.6933089064469</v>
      </c>
      <c r="F3160">
        <f t="shared" si="392"/>
        <v>1098.1274756482153</v>
      </c>
      <c r="G3160">
        <f t="shared" si="393"/>
        <v>47.311496901578636</v>
      </c>
      <c r="H3160" s="3">
        <f>DC_2019!K3160</f>
        <v>7.4844490663869205</v>
      </c>
      <c r="I3160" s="48">
        <f>IF(F3160=0,0,IF(H3160&gt;DC_2019!$G$11,0,F3160/((DC_2019!$G$11-H3160)*9.92/20.72)))</f>
        <v>1750.0194917403319</v>
      </c>
      <c r="J3160" s="48">
        <f>IF(OR(I3160&lt;Summary!$F$6, I3160=Summary!$F$6), I3160, Summary!$F$6)</f>
        <v>288</v>
      </c>
      <c r="K3160" s="3">
        <f>[2]Intensity!D3163</f>
        <v>427.33254896932414</v>
      </c>
      <c r="L3160">
        <f>J3160*(DC_2019!$G$11-H3160)*9.92/20.72</f>
        <v>180.71839455466639</v>
      </c>
      <c r="M3160">
        <f t="shared" si="394"/>
        <v>917.40908109354893</v>
      </c>
      <c r="N3160">
        <f t="shared" si="395"/>
        <v>68676.794426658249</v>
      </c>
      <c r="O3160" s="48">
        <f>IF(M3160=0,0, M3160/(DC_2019!$G$11))</f>
        <v>104.30908059141386</v>
      </c>
      <c r="P3160" s="48">
        <f>IF(OR(O3160&lt;Summary!$G$6, O3160 = Summary!$G$6), O3160, Summary!$G$6)</f>
        <v>0</v>
      </c>
      <c r="Q3160">
        <f>P3160*DC_2019!$G$11</f>
        <v>0</v>
      </c>
      <c r="R3160">
        <f t="shared" si="396"/>
        <v>180.71839455466639</v>
      </c>
      <c r="S3160">
        <f t="shared" si="397"/>
        <v>917.40908109354893</v>
      </c>
      <c r="T3160">
        <f t="shared" si="398"/>
        <v>0</v>
      </c>
      <c r="U3160">
        <f t="shared" si="399"/>
        <v>68676.794426658249</v>
      </c>
    </row>
    <row r="3161" spans="1:21">
      <c r="A3161">
        <v>5</v>
      </c>
      <c r="B3161">
        <v>12</v>
      </c>
      <c r="C3161">
        <v>15</v>
      </c>
      <c r="D3161">
        <f>'[5]2019'!P3161</f>
        <v>1.5599999948342649</v>
      </c>
      <c r="E3161">
        <f>'[5]2019'!Q3161</f>
        <v>498.78866781008969</v>
      </c>
      <c r="F3161">
        <f t="shared" si="392"/>
        <v>500.34866780492393</v>
      </c>
      <c r="G3161">
        <f t="shared" si="393"/>
        <v>47.884640444708104</v>
      </c>
      <c r="H3161" s="3">
        <f>DC_2019!K3161</f>
        <v>6.6847153767750509</v>
      </c>
      <c r="I3161" s="48">
        <f>IF(F3161=0,0,IF(H3161&gt;DC_2019!$G$11,0,F3161/((DC_2019!$G$11-H3161)*9.92/20.72)))</f>
        <v>495.20913553571324</v>
      </c>
      <c r="J3161" s="48">
        <f>IF(OR(I3161&lt;Summary!$F$6, I3161=Summary!$F$6), I3161, Summary!$F$6)</f>
        <v>288</v>
      </c>
      <c r="K3161" s="3">
        <f>[2]Intensity!D3164</f>
        <v>433.58681623120503</v>
      </c>
      <c r="L3161">
        <f>J3161*(DC_2019!$G$11-H3161)*9.92/20.72</f>
        <v>290.98901047520343</v>
      </c>
      <c r="M3161">
        <f t="shared" si="394"/>
        <v>209.35965732972051</v>
      </c>
      <c r="N3161">
        <f t="shared" si="395"/>
        <v>112235.09447024571</v>
      </c>
      <c r="O3161" s="48">
        <f>IF(M3161=0,0, M3161/(DC_2019!$G$11))</f>
        <v>23.804117289710756</v>
      </c>
      <c r="P3161" s="48">
        <f>IF(OR(O3161&lt;Summary!$G$6, O3161 = Summary!$G$6), O3161, Summary!$G$6)</f>
        <v>0</v>
      </c>
      <c r="Q3161">
        <f>P3161*DC_2019!$G$11</f>
        <v>0</v>
      </c>
      <c r="R3161">
        <f t="shared" si="396"/>
        <v>290.98901047520343</v>
      </c>
      <c r="S3161">
        <f t="shared" si="397"/>
        <v>209.35965732972051</v>
      </c>
      <c r="T3161">
        <f t="shared" si="398"/>
        <v>0</v>
      </c>
      <c r="U3161">
        <f t="shared" si="399"/>
        <v>112235.09447024571</v>
      </c>
    </row>
    <row r="3162" spans="1:21">
      <c r="A3162">
        <v>5</v>
      </c>
      <c r="B3162">
        <v>12</v>
      </c>
      <c r="C3162">
        <v>16</v>
      </c>
      <c r="D3162">
        <f>'[5]2019'!P3162</f>
        <v>0.72249999523162833</v>
      </c>
      <c r="E3162">
        <f>'[5]2019'!Q3162</f>
        <v>111.59445896394108</v>
      </c>
      <c r="F3162">
        <f t="shared" si="392"/>
        <v>112.31695895917271</v>
      </c>
      <c r="G3162">
        <f t="shared" si="393"/>
        <v>47.761990530447967</v>
      </c>
      <c r="H3162" s="3">
        <f>DC_2019!K3162</f>
        <v>6.5857792514652314</v>
      </c>
      <c r="I3162" s="48">
        <f>IF(F3162=0,0,IF(H3162&gt;DC_2019!$G$11,0,F3162/((DC_2019!$G$11-H3162)*9.92/20.72)))</f>
        <v>106.18522807831008</v>
      </c>
      <c r="J3162" s="48">
        <f>IF(OR(I3162&lt;Summary!$F$6, I3162=Summary!$F$6), I3162, Summary!$F$6)</f>
        <v>106.18522807831008</v>
      </c>
      <c r="K3162" s="3">
        <f>[2]Intensity!D3165</f>
        <v>428.0681828919266</v>
      </c>
      <c r="L3162">
        <f>J3162*(DC_2019!$G$11-H3162)*9.92/20.72</f>
        <v>112.31695895917271</v>
      </c>
      <c r="M3162">
        <f t="shared" si="394"/>
        <v>0</v>
      </c>
      <c r="N3162">
        <f t="shared" si="395"/>
        <v>42714.834999383434</v>
      </c>
      <c r="O3162" s="48">
        <f>IF(M3162=0,0, M3162/(DC_2019!$G$11))</f>
        <v>0</v>
      </c>
      <c r="P3162" s="48">
        <f>IF(OR(O3162&lt;Summary!$G$6, O3162 = Summary!$G$6), O3162, Summary!$G$6)</f>
        <v>0</v>
      </c>
      <c r="Q3162">
        <f>P3162*DC_2019!$G$11</f>
        <v>0</v>
      </c>
      <c r="R3162">
        <f t="shared" si="396"/>
        <v>112.31695895917271</v>
      </c>
      <c r="S3162">
        <f t="shared" si="397"/>
        <v>0</v>
      </c>
      <c r="T3162">
        <f t="shared" si="398"/>
        <v>0</v>
      </c>
      <c r="U3162">
        <f t="shared" si="399"/>
        <v>42714.834999383434</v>
      </c>
    </row>
    <row r="3163" spans="1:21">
      <c r="A3163">
        <v>5</v>
      </c>
      <c r="B3163">
        <v>12</v>
      </c>
      <c r="C3163">
        <v>17</v>
      </c>
      <c r="D3163">
        <f>'[5]2019'!P3163</f>
        <v>0</v>
      </c>
      <c r="E3163">
        <f>'[5]2019'!Q3163</f>
        <v>24.08774515108303</v>
      </c>
      <c r="F3163">
        <f t="shared" si="392"/>
        <v>24.08774515108303</v>
      </c>
      <c r="G3163">
        <f t="shared" si="393"/>
        <v>48</v>
      </c>
      <c r="H3163" s="3">
        <f>DC_2019!K3163</f>
        <v>6.5363111942856893</v>
      </c>
      <c r="I3163" s="48">
        <f>IF(F3163=0,0,IF(H3163&gt;DC_2019!$G$11,0,F3163/((DC_2019!$G$11-H3163)*9.92/20.72)))</f>
        <v>22.273992647307157</v>
      </c>
      <c r="J3163" s="48">
        <f>IF(OR(I3163&lt;Summary!$F$6, I3163=Summary!$F$6), I3163, Summary!$F$6)</f>
        <v>22.273992647307157</v>
      </c>
      <c r="K3163" s="3">
        <f>[2]Intensity!D3166</f>
        <v>419.34443867189918</v>
      </c>
      <c r="L3163">
        <f>J3163*(DC_2019!$G$11-H3163)*9.92/20.72</f>
        <v>24.087745151083027</v>
      </c>
      <c r="M3163">
        <f t="shared" si="394"/>
        <v>0</v>
      </c>
      <c r="N3163">
        <f t="shared" si="395"/>
        <v>8944.8502020006872</v>
      </c>
      <c r="O3163" s="48">
        <f>IF(M3163=0,0, M3163/(DC_2019!$G$11))</f>
        <v>0</v>
      </c>
      <c r="P3163" s="48">
        <f>IF(OR(O3163&lt;Summary!$G$6, O3163 = Summary!$G$6), O3163, Summary!$G$6)</f>
        <v>0</v>
      </c>
      <c r="Q3163">
        <f>P3163*DC_2019!$G$11</f>
        <v>0</v>
      </c>
      <c r="R3163">
        <f t="shared" si="396"/>
        <v>24.087745151083027</v>
      </c>
      <c r="S3163">
        <f t="shared" si="397"/>
        <v>0</v>
      </c>
      <c r="T3163">
        <f t="shared" si="398"/>
        <v>0</v>
      </c>
      <c r="U3163">
        <f t="shared" si="399"/>
        <v>8944.8502020006872</v>
      </c>
    </row>
    <row r="3164" spans="1:21">
      <c r="A3164">
        <v>5</v>
      </c>
      <c r="B3164">
        <v>12</v>
      </c>
      <c r="C3164">
        <v>18</v>
      </c>
      <c r="D3164">
        <f>'[5]2019'!P3164</f>
        <v>0</v>
      </c>
      <c r="E3164">
        <f>'[5]2019'!Q3164</f>
        <v>4.1126822771858427</v>
      </c>
      <c r="F3164">
        <f t="shared" si="392"/>
        <v>4.1126822771858427</v>
      </c>
      <c r="G3164">
        <f t="shared" si="393"/>
        <v>48</v>
      </c>
      <c r="H3164" s="3">
        <f>DC_2019!K3164</f>
        <v>6.2065241026291904</v>
      </c>
      <c r="I3164" s="48">
        <f>IF(F3164=0,0,IF(H3164&gt;DC_2019!$G$11,0,F3164/((DC_2019!$G$11-H3164)*9.92/20.72)))</f>
        <v>3.31850040409567</v>
      </c>
      <c r="J3164" s="48">
        <f>IF(OR(I3164&lt;Summary!$F$6, I3164=Summary!$F$6), I3164, Summary!$F$6)</f>
        <v>3.31850040409567</v>
      </c>
      <c r="K3164" s="3">
        <f>[2]Intensity!D3167</f>
        <v>433.52470486153544</v>
      </c>
      <c r="L3164">
        <f>J3164*(DC_2019!$G$11-H3164)*9.92/20.72</f>
        <v>4.1126822771858418</v>
      </c>
      <c r="M3164">
        <f t="shared" si="394"/>
        <v>0</v>
      </c>
      <c r="N3164">
        <f t="shared" si="395"/>
        <v>1585.5406211013392</v>
      </c>
      <c r="O3164" s="48">
        <f>IF(M3164=0,0, M3164/(DC_2019!$G$11))</f>
        <v>0</v>
      </c>
      <c r="P3164" s="48">
        <f>IF(OR(O3164&lt;Summary!$G$6, O3164 = Summary!$G$6), O3164, Summary!$G$6)</f>
        <v>0</v>
      </c>
      <c r="Q3164">
        <f>P3164*DC_2019!$G$11</f>
        <v>0</v>
      </c>
      <c r="R3164">
        <f t="shared" si="396"/>
        <v>4.1126822771858418</v>
      </c>
      <c r="S3164">
        <f t="shared" si="397"/>
        <v>0</v>
      </c>
      <c r="T3164">
        <f t="shared" si="398"/>
        <v>0</v>
      </c>
      <c r="U3164">
        <f t="shared" si="399"/>
        <v>1585.5406211013392</v>
      </c>
    </row>
    <row r="3165" spans="1:21">
      <c r="A3165">
        <v>5</v>
      </c>
      <c r="B3165">
        <v>12</v>
      </c>
      <c r="C3165">
        <v>19</v>
      </c>
      <c r="D3165">
        <f>'[5]2019'!P3165</f>
        <v>0</v>
      </c>
      <c r="E3165">
        <f>'[5]2019'!Q3165</f>
        <v>1.32666677157085</v>
      </c>
      <c r="F3165">
        <f t="shared" si="392"/>
        <v>1.32666677157085</v>
      </c>
      <c r="G3165">
        <f t="shared" si="393"/>
        <v>48</v>
      </c>
      <c r="H3165" s="3">
        <f>DC_2019!K3165</f>
        <v>6.2147687788415906</v>
      </c>
      <c r="I3165" s="48">
        <f>IF(F3165=0,0,IF(H3165&gt;DC_2019!$G$11,0,F3165/((DC_2019!$G$11-H3165)*9.92/20.72)))</f>
        <v>1.0739004176440037</v>
      </c>
      <c r="J3165" s="48">
        <f>IF(OR(I3165&lt;Summary!$F$6, I3165=Summary!$F$6), I3165, Summary!$F$6)</f>
        <v>1.0739004176440037</v>
      </c>
      <c r="K3165" s="3">
        <f>[2]Intensity!D3168</f>
        <v>426.44469405193092</v>
      </c>
      <c r="L3165">
        <f>J3165*(DC_2019!$G$11-H3165)*9.92/20.72</f>
        <v>1.3266667715708502</v>
      </c>
      <c r="M3165">
        <f t="shared" si="394"/>
        <v>0</v>
      </c>
      <c r="N3165">
        <f t="shared" si="395"/>
        <v>502.07000047599337</v>
      </c>
      <c r="O3165" s="48">
        <f>IF(M3165=0,0, M3165/(DC_2019!$G$11))</f>
        <v>0</v>
      </c>
      <c r="P3165" s="48">
        <f>IF(OR(O3165&lt;Summary!$G$6, O3165 = Summary!$G$6), O3165, Summary!$G$6)</f>
        <v>0</v>
      </c>
      <c r="Q3165">
        <f>P3165*DC_2019!$G$11</f>
        <v>0</v>
      </c>
      <c r="R3165">
        <f t="shared" si="396"/>
        <v>1.3266667715708502</v>
      </c>
      <c r="S3165">
        <f t="shared" si="397"/>
        <v>0</v>
      </c>
      <c r="T3165">
        <f t="shared" si="398"/>
        <v>0</v>
      </c>
      <c r="U3165">
        <f t="shared" si="399"/>
        <v>502.07000047599337</v>
      </c>
    </row>
    <row r="3166" spans="1:21">
      <c r="A3166">
        <v>5</v>
      </c>
      <c r="B3166">
        <v>12</v>
      </c>
      <c r="C3166">
        <v>20</v>
      </c>
      <c r="D3166">
        <f>'[5]2019'!P3166</f>
        <v>0</v>
      </c>
      <c r="E3166">
        <f>'[5]2019'!Q3166</f>
        <v>0</v>
      </c>
      <c r="F3166">
        <f t="shared" si="392"/>
        <v>0</v>
      </c>
      <c r="G3166">
        <f t="shared" si="393"/>
        <v>0</v>
      </c>
      <c r="H3166" s="3">
        <f>DC_2019!K3166</f>
        <v>5.5716839588699152</v>
      </c>
      <c r="I3166" s="48">
        <f>IF(F3166=0,0,IF(H3166&gt;DC_2019!$G$11,0,F3166/((DC_2019!$G$11-H3166)*9.92/20.72)))</f>
        <v>0</v>
      </c>
      <c r="J3166" s="48">
        <f>IF(OR(I3166&lt;Summary!$F$6, I3166=Summary!$F$6), I3166, Summary!$F$6)</f>
        <v>0</v>
      </c>
      <c r="K3166" s="3">
        <f>[2]Intensity!D3169</f>
        <v>409.96760794788406</v>
      </c>
      <c r="L3166">
        <f>J3166*(DC_2019!$G$11-H3166)*9.92/20.72</f>
        <v>0</v>
      </c>
      <c r="M3166">
        <f t="shared" si="394"/>
        <v>0</v>
      </c>
      <c r="N3166">
        <f t="shared" si="395"/>
        <v>0</v>
      </c>
      <c r="O3166" s="48">
        <f>IF(M3166=0,0, M3166/(DC_2019!$G$11))</f>
        <v>0</v>
      </c>
      <c r="P3166" s="48">
        <f>IF(OR(O3166&lt;Summary!$G$6, O3166 = Summary!$G$6), O3166, Summary!$G$6)</f>
        <v>0</v>
      </c>
      <c r="Q3166">
        <f>P3166*DC_2019!$G$11</f>
        <v>0</v>
      </c>
      <c r="R3166">
        <f t="shared" si="396"/>
        <v>0</v>
      </c>
      <c r="S3166">
        <f t="shared" si="397"/>
        <v>0</v>
      </c>
      <c r="T3166">
        <f t="shared" si="398"/>
        <v>0</v>
      </c>
      <c r="U3166">
        <f t="shared" si="399"/>
        <v>0</v>
      </c>
    </row>
    <row r="3167" spans="1:21">
      <c r="A3167">
        <v>5</v>
      </c>
      <c r="B3167">
        <v>12</v>
      </c>
      <c r="C3167">
        <v>21</v>
      </c>
      <c r="D3167">
        <f>'[5]2019'!P3167</f>
        <v>0</v>
      </c>
      <c r="E3167">
        <f>'[5]2019'!Q3167</f>
        <v>0</v>
      </c>
      <c r="F3167">
        <f t="shared" si="392"/>
        <v>0</v>
      </c>
      <c r="G3167">
        <f t="shared" si="393"/>
        <v>0</v>
      </c>
      <c r="H3167" s="3">
        <f>DC_2019!K3167</f>
        <v>4.9450884912717648</v>
      </c>
      <c r="I3167" s="48">
        <f>IF(F3167=0,0,IF(H3167&gt;DC_2019!$G$11,0,F3167/((DC_2019!$G$11-H3167)*9.92/20.72)))</f>
        <v>0</v>
      </c>
      <c r="J3167" s="48">
        <f>IF(OR(I3167&lt;Summary!$F$6, I3167=Summary!$F$6), I3167, Summary!$F$6)</f>
        <v>0</v>
      </c>
      <c r="K3167" s="3">
        <f>[2]Intensity!D3170</f>
        <v>388.59073151189358</v>
      </c>
      <c r="L3167">
        <f>J3167*(DC_2019!$G$11-H3167)*9.92/20.72</f>
        <v>0</v>
      </c>
      <c r="M3167">
        <f t="shared" si="394"/>
        <v>0</v>
      </c>
      <c r="N3167">
        <f t="shared" si="395"/>
        <v>0</v>
      </c>
      <c r="O3167" s="48">
        <f>IF(M3167=0,0, M3167/(DC_2019!$G$11))</f>
        <v>0</v>
      </c>
      <c r="P3167" s="48">
        <f>IF(OR(O3167&lt;Summary!$G$6, O3167 = Summary!$G$6), O3167, Summary!$G$6)</f>
        <v>0</v>
      </c>
      <c r="Q3167">
        <f>P3167*DC_2019!$G$11</f>
        <v>0</v>
      </c>
      <c r="R3167">
        <f t="shared" si="396"/>
        <v>0</v>
      </c>
      <c r="S3167">
        <f t="shared" si="397"/>
        <v>0</v>
      </c>
      <c r="T3167">
        <f t="shared" si="398"/>
        <v>0</v>
      </c>
      <c r="U3167">
        <f t="shared" si="399"/>
        <v>0</v>
      </c>
    </row>
    <row r="3168" spans="1:21">
      <c r="A3168">
        <v>5</v>
      </c>
      <c r="B3168">
        <v>12</v>
      </c>
      <c r="C3168">
        <v>22</v>
      </c>
      <c r="D3168">
        <f>'[5]2019'!P3168</f>
        <v>0</v>
      </c>
      <c r="E3168">
        <f>'[5]2019'!Q3168</f>
        <v>0</v>
      </c>
      <c r="F3168">
        <f t="shared" si="392"/>
        <v>0</v>
      </c>
      <c r="G3168">
        <f t="shared" si="393"/>
        <v>0</v>
      </c>
      <c r="H3168" s="3">
        <f>DC_2019!K3168</f>
        <v>4.0793973811603488</v>
      </c>
      <c r="I3168" s="48">
        <f>IF(F3168=0,0,IF(H3168&gt;DC_2019!$G$11,0,F3168/((DC_2019!$G$11-H3168)*9.92/20.72)))</f>
        <v>0</v>
      </c>
      <c r="J3168" s="48">
        <f>IF(OR(I3168&lt;Summary!$F$6, I3168=Summary!$F$6), I3168, Summary!$F$6)</f>
        <v>0</v>
      </c>
      <c r="K3168" s="3">
        <f>[2]Intensity!D3171</f>
        <v>379.28484124372193</v>
      </c>
      <c r="L3168">
        <f>J3168*(DC_2019!$G$11-H3168)*9.92/20.72</f>
        <v>0</v>
      </c>
      <c r="M3168">
        <f t="shared" si="394"/>
        <v>0</v>
      </c>
      <c r="N3168">
        <f t="shared" si="395"/>
        <v>0</v>
      </c>
      <c r="O3168" s="48">
        <f>IF(M3168=0,0, M3168/(DC_2019!$G$11))</f>
        <v>0</v>
      </c>
      <c r="P3168" s="48">
        <f>IF(OR(O3168&lt;Summary!$G$6, O3168 = Summary!$G$6), O3168, Summary!$G$6)</f>
        <v>0</v>
      </c>
      <c r="Q3168">
        <f>P3168*DC_2019!$G$11</f>
        <v>0</v>
      </c>
      <c r="R3168">
        <f t="shared" si="396"/>
        <v>0</v>
      </c>
      <c r="S3168">
        <f t="shared" si="397"/>
        <v>0</v>
      </c>
      <c r="T3168">
        <f t="shared" si="398"/>
        <v>0</v>
      </c>
      <c r="U3168">
        <f t="shared" si="399"/>
        <v>0</v>
      </c>
    </row>
    <row r="3169" spans="1:21">
      <c r="A3169">
        <v>5</v>
      </c>
      <c r="B3169">
        <v>12</v>
      </c>
      <c r="C3169">
        <v>23</v>
      </c>
      <c r="D3169">
        <f>'[5]2019'!P3169</f>
        <v>0</v>
      </c>
      <c r="E3169">
        <f>'[5]2019'!Q3169</f>
        <v>0</v>
      </c>
      <c r="F3169">
        <f t="shared" si="392"/>
        <v>0</v>
      </c>
      <c r="G3169">
        <f t="shared" si="393"/>
        <v>0</v>
      </c>
      <c r="H3169" s="3">
        <f>DC_2019!K3169</f>
        <v>3.4775359421714853</v>
      </c>
      <c r="I3169" s="48">
        <f>IF(F3169=0,0,IF(H3169&gt;DC_2019!$G$11,0,F3169/((DC_2019!$G$11-H3169)*9.92/20.72)))</f>
        <v>0</v>
      </c>
      <c r="J3169" s="48">
        <f>IF(OR(I3169&lt;Summary!$F$6, I3169=Summary!$F$6), I3169, Summary!$F$6)</f>
        <v>0</v>
      </c>
      <c r="K3169" s="3">
        <f>[2]Intensity!D3172</f>
        <v>372.43108965815367</v>
      </c>
      <c r="L3169">
        <f>J3169*(DC_2019!$G$11-H3169)*9.92/20.72</f>
        <v>0</v>
      </c>
      <c r="M3169">
        <f t="shared" si="394"/>
        <v>0</v>
      </c>
      <c r="N3169">
        <f t="shared" si="395"/>
        <v>0</v>
      </c>
      <c r="O3169" s="48">
        <f>IF(M3169=0,0, M3169/(DC_2019!$G$11))</f>
        <v>0</v>
      </c>
      <c r="P3169" s="48">
        <f>IF(OR(O3169&lt;Summary!$G$6, O3169 = Summary!$G$6), O3169, Summary!$G$6)</f>
        <v>0</v>
      </c>
      <c r="Q3169">
        <f>P3169*DC_2019!$G$11</f>
        <v>0</v>
      </c>
      <c r="R3169">
        <f t="shared" si="396"/>
        <v>0</v>
      </c>
      <c r="S3169">
        <f t="shared" si="397"/>
        <v>0</v>
      </c>
      <c r="T3169">
        <f t="shared" si="398"/>
        <v>0</v>
      </c>
      <c r="U3169">
        <f t="shared" si="399"/>
        <v>0</v>
      </c>
    </row>
    <row r="3170" spans="1:21">
      <c r="A3170">
        <v>5</v>
      </c>
      <c r="B3170">
        <v>13</v>
      </c>
      <c r="C3170">
        <v>0</v>
      </c>
      <c r="D3170">
        <f>'[5]2019'!P3170</f>
        <v>0</v>
      </c>
      <c r="E3170">
        <f>'[5]2019'!Q3170</f>
        <v>0</v>
      </c>
      <c r="F3170">
        <f t="shared" si="392"/>
        <v>0</v>
      </c>
      <c r="G3170">
        <f t="shared" si="393"/>
        <v>0</v>
      </c>
      <c r="H3170" s="3">
        <f>DC_2019!K3170</f>
        <v>3.0158340204212717</v>
      </c>
      <c r="I3170" s="48">
        <f>IF(F3170=0,0,IF(H3170&gt;DC_2019!$G$11,0,F3170/((DC_2019!$G$11-H3170)*9.92/20.72)))</f>
        <v>0</v>
      </c>
      <c r="J3170" s="48">
        <f>IF(OR(I3170&lt;Summary!$F$6, I3170=Summary!$F$6), I3170, Summary!$F$6)</f>
        <v>0</v>
      </c>
      <c r="K3170" s="3">
        <f>[2]Intensity!D3173</f>
        <v>368.07186152692327</v>
      </c>
      <c r="L3170">
        <f>J3170*(DC_2019!$G$11-H3170)*9.92/20.72</f>
        <v>0</v>
      </c>
      <c r="M3170">
        <f t="shared" si="394"/>
        <v>0</v>
      </c>
      <c r="N3170">
        <f t="shared" si="395"/>
        <v>0</v>
      </c>
      <c r="O3170" s="48">
        <f>IF(M3170=0,0, M3170/(DC_2019!$G$11))</f>
        <v>0</v>
      </c>
      <c r="P3170" s="48">
        <f>IF(OR(O3170&lt;Summary!$G$6, O3170 = Summary!$G$6), O3170, Summary!$G$6)</f>
        <v>0</v>
      </c>
      <c r="Q3170">
        <f>P3170*DC_2019!$G$11</f>
        <v>0</v>
      </c>
      <c r="R3170">
        <f t="shared" si="396"/>
        <v>0</v>
      </c>
      <c r="S3170">
        <f t="shared" si="397"/>
        <v>0</v>
      </c>
      <c r="T3170">
        <f t="shared" si="398"/>
        <v>0</v>
      </c>
      <c r="U3170">
        <f t="shared" si="399"/>
        <v>0</v>
      </c>
    </row>
    <row r="3171" spans="1:21">
      <c r="A3171">
        <v>5</v>
      </c>
      <c r="B3171">
        <v>13</v>
      </c>
      <c r="C3171">
        <v>1</v>
      </c>
      <c r="D3171">
        <f>'[5]2019'!P3171</f>
        <v>0.18371374414861166</v>
      </c>
      <c r="E3171">
        <f>'[5]2019'!Q3171</f>
        <v>0</v>
      </c>
      <c r="F3171">
        <f t="shared" si="392"/>
        <v>0.18371374414861166</v>
      </c>
      <c r="G3171">
        <f t="shared" si="393"/>
        <v>11</v>
      </c>
      <c r="H3171" s="3">
        <f>DC_2019!K3171</f>
        <v>2.8097170935991373</v>
      </c>
      <c r="I3171" s="48">
        <f>IF(F3171=0,0,IF(H3171&gt;DC_2019!$G$11,0,F3171/((DC_2019!$G$11-H3171)*9.92/20.72)))</f>
        <v>6.4110267507020063E-2</v>
      </c>
      <c r="J3171" s="48">
        <f>IF(OR(I3171&lt;Summary!$F$6, I3171=Summary!$F$6), I3171, Summary!$F$6)</f>
        <v>6.4110267507020063E-2</v>
      </c>
      <c r="K3171" s="3">
        <f>[2]Intensity!D3174</f>
        <v>370.9338190671391</v>
      </c>
      <c r="L3171">
        <f>J3171*(DC_2019!$G$11-H3171)*9.92/20.72</f>
        <v>0.18371374414861166</v>
      </c>
      <c r="M3171">
        <f t="shared" si="394"/>
        <v>0</v>
      </c>
      <c r="N3171">
        <f t="shared" si="395"/>
        <v>66.12478954653308</v>
      </c>
      <c r="O3171" s="48">
        <f>IF(M3171=0,0, M3171/(DC_2019!$G$11))</f>
        <v>0</v>
      </c>
      <c r="P3171" s="48">
        <f>IF(OR(O3171&lt;Summary!$G$6, O3171 = Summary!$G$6), O3171, Summary!$G$6)</f>
        <v>0</v>
      </c>
      <c r="Q3171">
        <f>P3171*DC_2019!$G$11</f>
        <v>0</v>
      </c>
      <c r="R3171">
        <f t="shared" si="396"/>
        <v>0.18371374414861166</v>
      </c>
      <c r="S3171">
        <f t="shared" si="397"/>
        <v>0</v>
      </c>
      <c r="T3171">
        <f t="shared" si="398"/>
        <v>0</v>
      </c>
      <c r="U3171">
        <f t="shared" si="399"/>
        <v>66.12478954653308</v>
      </c>
    </row>
    <row r="3172" spans="1:21">
      <c r="A3172">
        <v>5</v>
      </c>
      <c r="B3172">
        <v>13</v>
      </c>
      <c r="C3172">
        <v>2</v>
      </c>
      <c r="D3172">
        <f>'[5]2019'!P3172</f>
        <v>31.879833131074914</v>
      </c>
      <c r="E3172">
        <f>'[5]2019'!Q3172</f>
        <v>0</v>
      </c>
      <c r="F3172">
        <f t="shared" si="392"/>
        <v>31.879833131074914</v>
      </c>
      <c r="G3172">
        <f t="shared" si="393"/>
        <v>11</v>
      </c>
      <c r="H3172" s="3">
        <f>DC_2019!K3172</f>
        <v>2.7437596730828857</v>
      </c>
      <c r="I3172" s="48">
        <f>IF(F3172=0,0,IF(H3172&gt;DC_2019!$G$11,0,F3172/((DC_2019!$G$11-H3172)*9.92/20.72)))</f>
        <v>11.003791253968965</v>
      </c>
      <c r="J3172" s="48">
        <f>IF(OR(I3172&lt;Summary!$F$6, I3172=Summary!$F$6), I3172, Summary!$F$6)</f>
        <v>11.003791253968965</v>
      </c>
      <c r="K3172" s="3">
        <f>[2]Intensity!D3175</f>
        <v>372.90787997503196</v>
      </c>
      <c r="L3172">
        <f>J3172*(DC_2019!$G$11-H3172)*9.92/20.72</f>
        <v>31.879833131074911</v>
      </c>
      <c r="M3172">
        <f t="shared" si="394"/>
        <v>0</v>
      </c>
      <c r="N3172">
        <f t="shared" si="395"/>
        <v>11537.562822425107</v>
      </c>
      <c r="O3172" s="48">
        <f>IF(M3172=0,0, M3172/(DC_2019!$G$11))</f>
        <v>0</v>
      </c>
      <c r="P3172" s="48">
        <f>IF(OR(O3172&lt;Summary!$G$6, O3172 = Summary!$G$6), O3172, Summary!$G$6)</f>
        <v>0</v>
      </c>
      <c r="Q3172">
        <f>P3172*DC_2019!$G$11</f>
        <v>0</v>
      </c>
      <c r="R3172">
        <f t="shared" si="396"/>
        <v>31.879833131074911</v>
      </c>
      <c r="S3172">
        <f t="shared" si="397"/>
        <v>0</v>
      </c>
      <c r="T3172">
        <f t="shared" si="398"/>
        <v>0</v>
      </c>
      <c r="U3172">
        <f t="shared" si="399"/>
        <v>11537.562822425107</v>
      </c>
    </row>
    <row r="3173" spans="1:21">
      <c r="A3173">
        <v>5</v>
      </c>
      <c r="B3173">
        <v>13</v>
      </c>
      <c r="C3173">
        <v>3</v>
      </c>
      <c r="D3173">
        <f>'[5]2019'!P3173</f>
        <v>40.841666479905427</v>
      </c>
      <c r="E3173">
        <f>'[5]2019'!Q3173</f>
        <v>0</v>
      </c>
      <c r="F3173">
        <f t="shared" si="392"/>
        <v>40.841666479905427</v>
      </c>
      <c r="G3173">
        <f t="shared" si="393"/>
        <v>11</v>
      </c>
      <c r="H3173" s="3">
        <f>DC_2019!K3173</f>
        <v>2.7355149968921406</v>
      </c>
      <c r="I3173" s="48">
        <f>IF(F3173=0,0,IF(H3173&gt;DC_2019!$G$11,0,F3173/((DC_2019!$G$11-H3173)*9.92/20.72)))</f>
        <v>14.077918755718729</v>
      </c>
      <c r="J3173" s="48">
        <f>IF(OR(I3173&lt;Summary!$F$6, I3173=Summary!$F$6), I3173, Summary!$F$6)</f>
        <v>14.077918755718729</v>
      </c>
      <c r="K3173" s="3">
        <f>[2]Intensity!D3176</f>
        <v>406.50089548550483</v>
      </c>
      <c r="L3173">
        <f>J3173*(DC_2019!$G$11-H3173)*9.92/20.72</f>
        <v>40.841666479905427</v>
      </c>
      <c r="M3173">
        <f t="shared" si="394"/>
        <v>0</v>
      </c>
      <c r="N3173">
        <f t="shared" si="395"/>
        <v>16152.915665922923</v>
      </c>
      <c r="O3173" s="48">
        <f>IF(M3173=0,0, M3173/(DC_2019!$G$11))</f>
        <v>0</v>
      </c>
      <c r="P3173" s="48">
        <f>IF(OR(O3173&lt;Summary!$G$6, O3173 = Summary!$G$6), O3173, Summary!$G$6)</f>
        <v>0</v>
      </c>
      <c r="Q3173">
        <f>P3173*DC_2019!$G$11</f>
        <v>0</v>
      </c>
      <c r="R3173">
        <f t="shared" si="396"/>
        <v>40.841666479905427</v>
      </c>
      <c r="S3173">
        <f t="shared" si="397"/>
        <v>0</v>
      </c>
      <c r="T3173">
        <f t="shared" si="398"/>
        <v>0</v>
      </c>
      <c r="U3173">
        <f t="shared" si="399"/>
        <v>16152.915665922923</v>
      </c>
    </row>
    <row r="3174" spans="1:21">
      <c r="A3174">
        <v>5</v>
      </c>
      <c r="B3174">
        <v>13</v>
      </c>
      <c r="C3174">
        <v>4</v>
      </c>
      <c r="D3174">
        <f>'[5]2019'!P3174</f>
        <v>0</v>
      </c>
      <c r="E3174">
        <f>'[5]2019'!Q3174</f>
        <v>0</v>
      </c>
      <c r="F3174">
        <f t="shared" si="392"/>
        <v>0</v>
      </c>
      <c r="G3174">
        <f t="shared" si="393"/>
        <v>0</v>
      </c>
      <c r="H3174" s="3">
        <f>DC_2019!K3174</f>
        <v>2.7355149968921406</v>
      </c>
      <c r="I3174" s="48">
        <f>IF(F3174=0,0,IF(H3174&gt;DC_2019!$G$11,0,F3174/((DC_2019!$G$11-H3174)*9.92/20.72)))</f>
        <v>0</v>
      </c>
      <c r="J3174" s="48">
        <f>IF(OR(I3174&lt;Summary!$F$6, I3174=Summary!$F$6), I3174, Summary!$F$6)</f>
        <v>0</v>
      </c>
      <c r="K3174" s="3">
        <f>[2]Intensity!D3177</f>
        <v>425.449446670528</v>
      </c>
      <c r="L3174">
        <f>J3174*(DC_2019!$G$11-H3174)*9.92/20.72</f>
        <v>0</v>
      </c>
      <c r="M3174">
        <f t="shared" si="394"/>
        <v>0</v>
      </c>
      <c r="N3174">
        <f t="shared" si="395"/>
        <v>0</v>
      </c>
      <c r="O3174" s="48">
        <f>IF(M3174=0,0, M3174/(DC_2019!$G$11))</f>
        <v>0</v>
      </c>
      <c r="P3174" s="48">
        <f>IF(OR(O3174&lt;Summary!$G$6, O3174 = Summary!$G$6), O3174, Summary!$G$6)</f>
        <v>0</v>
      </c>
      <c r="Q3174">
        <f>P3174*DC_2019!$G$11</f>
        <v>0</v>
      </c>
      <c r="R3174">
        <f t="shared" si="396"/>
        <v>0</v>
      </c>
      <c r="S3174">
        <f t="shared" si="397"/>
        <v>0</v>
      </c>
      <c r="T3174">
        <f t="shared" si="398"/>
        <v>0</v>
      </c>
      <c r="U3174">
        <f t="shared" si="399"/>
        <v>0</v>
      </c>
    </row>
    <row r="3175" spans="1:21">
      <c r="A3175">
        <v>5</v>
      </c>
      <c r="B3175">
        <v>13</v>
      </c>
      <c r="C3175">
        <v>5</v>
      </c>
      <c r="D3175">
        <f>'[5]2019'!P3175</f>
        <v>0</v>
      </c>
      <c r="E3175">
        <f>'[5]2019'!Q3175</f>
        <v>0</v>
      </c>
      <c r="F3175">
        <f t="shared" si="392"/>
        <v>0</v>
      </c>
      <c r="G3175">
        <f t="shared" si="393"/>
        <v>0</v>
      </c>
      <c r="H3175" s="3">
        <f>DC_2019!K3175</f>
        <v>2.7437596730828857</v>
      </c>
      <c r="I3175" s="48">
        <f>IF(F3175=0,0,IF(H3175&gt;DC_2019!$G$11,0,F3175/((DC_2019!$G$11-H3175)*9.92/20.72)))</f>
        <v>0</v>
      </c>
      <c r="J3175" s="48">
        <f>IF(OR(I3175&lt;Summary!$F$6, I3175=Summary!$F$6), I3175, Summary!$F$6)</f>
        <v>0</v>
      </c>
      <c r="K3175" s="3">
        <f>[2]Intensity!D3178</f>
        <v>431.0745651704006</v>
      </c>
      <c r="L3175">
        <f>J3175*(DC_2019!$G$11-H3175)*9.92/20.72</f>
        <v>0</v>
      </c>
      <c r="M3175">
        <f t="shared" si="394"/>
        <v>0</v>
      </c>
      <c r="N3175">
        <f t="shared" si="395"/>
        <v>0</v>
      </c>
      <c r="O3175" s="48">
        <f>IF(M3175=0,0, M3175/(DC_2019!$G$11))</f>
        <v>0</v>
      </c>
      <c r="P3175" s="48">
        <f>IF(OR(O3175&lt;Summary!$G$6, O3175 = Summary!$G$6), O3175, Summary!$G$6)</f>
        <v>0</v>
      </c>
      <c r="Q3175">
        <f>P3175*DC_2019!$G$11</f>
        <v>0</v>
      </c>
      <c r="R3175">
        <f t="shared" si="396"/>
        <v>0</v>
      </c>
      <c r="S3175">
        <f t="shared" si="397"/>
        <v>0</v>
      </c>
      <c r="T3175">
        <f t="shared" si="398"/>
        <v>0</v>
      </c>
      <c r="U3175">
        <f t="shared" si="399"/>
        <v>0</v>
      </c>
    </row>
    <row r="3176" spans="1:21">
      <c r="A3176">
        <v>5</v>
      </c>
      <c r="B3176">
        <v>13</v>
      </c>
      <c r="C3176">
        <v>6</v>
      </c>
      <c r="D3176">
        <f>'[5]2019'!P3176</f>
        <v>0</v>
      </c>
      <c r="E3176">
        <f>'[5]2019'!Q3176</f>
        <v>0</v>
      </c>
      <c r="F3176">
        <f t="shared" si="392"/>
        <v>0</v>
      </c>
      <c r="G3176">
        <f t="shared" si="393"/>
        <v>0</v>
      </c>
      <c r="H3176" s="3">
        <f>DC_2019!K3176</f>
        <v>3.8073230338179593</v>
      </c>
      <c r="I3176" s="48">
        <f>IF(F3176=0,0,IF(H3176&gt;DC_2019!$G$11,0,F3176/((DC_2019!$G$11-H3176)*9.92/20.72)))</f>
        <v>0</v>
      </c>
      <c r="J3176" s="48">
        <f>IF(OR(I3176&lt;Summary!$F$6, I3176=Summary!$F$6), I3176, Summary!$F$6)</f>
        <v>0</v>
      </c>
      <c r="K3176" s="3">
        <f>[2]Intensity!D3179</f>
        <v>434.05783118011112</v>
      </c>
      <c r="L3176">
        <f>J3176*(DC_2019!$G$11-H3176)*9.92/20.72</f>
        <v>0</v>
      </c>
      <c r="M3176">
        <f t="shared" si="394"/>
        <v>0</v>
      </c>
      <c r="N3176">
        <f t="shared" si="395"/>
        <v>0</v>
      </c>
      <c r="O3176" s="48">
        <f>IF(M3176=0,0, M3176/(DC_2019!$G$11))</f>
        <v>0</v>
      </c>
      <c r="P3176" s="48">
        <f>IF(OR(O3176&lt;Summary!$G$6, O3176 = Summary!$G$6), O3176, Summary!$G$6)</f>
        <v>0</v>
      </c>
      <c r="Q3176">
        <f>P3176*DC_2019!$G$11</f>
        <v>0</v>
      </c>
      <c r="R3176">
        <f t="shared" si="396"/>
        <v>0</v>
      </c>
      <c r="S3176">
        <f t="shared" si="397"/>
        <v>0</v>
      </c>
      <c r="T3176">
        <f t="shared" si="398"/>
        <v>0</v>
      </c>
      <c r="U3176">
        <f t="shared" si="399"/>
        <v>0</v>
      </c>
    </row>
    <row r="3177" spans="1:21">
      <c r="A3177">
        <v>5</v>
      </c>
      <c r="B3177">
        <v>13</v>
      </c>
      <c r="C3177">
        <v>7</v>
      </c>
      <c r="D3177">
        <f>'[5]2019'!P3177</f>
        <v>19.401416549841553</v>
      </c>
      <c r="E3177">
        <f>'[5]2019'!Q3177</f>
        <v>365.14128546731644</v>
      </c>
      <c r="F3177">
        <f t="shared" si="392"/>
        <v>384.54270201715798</v>
      </c>
      <c r="G3177">
        <f t="shared" si="393"/>
        <v>46.133230955681725</v>
      </c>
      <c r="H3177" s="3">
        <f>DC_2019!K3177</f>
        <v>5.3078542877112342</v>
      </c>
      <c r="I3177" s="48">
        <f>IF(F3177=0,0,IF(H3177&gt;DC_2019!$G$11,0,F3177/((DC_2019!$G$11-H3177)*9.92/20.72)))</f>
        <v>230.32430089193164</v>
      </c>
      <c r="J3177" s="48">
        <f>IF(OR(I3177&lt;Summary!$F$6, I3177=Summary!$F$6), I3177, Summary!$F$6)</f>
        <v>230.32430089193164</v>
      </c>
      <c r="K3177" s="3">
        <f>[2]Intensity!D3180</f>
        <v>437.27442547468047</v>
      </c>
      <c r="L3177">
        <f>J3177*(DC_2019!$G$11-H3177)*9.92/20.72</f>
        <v>384.54270201715798</v>
      </c>
      <c r="M3177">
        <f t="shared" si="394"/>
        <v>0</v>
      </c>
      <c r="N3177">
        <f t="shared" si="395"/>
        <v>150410.49181055455</v>
      </c>
      <c r="O3177" s="48">
        <f>IF(M3177=0,0, M3177/(DC_2019!$G$11))</f>
        <v>0</v>
      </c>
      <c r="P3177" s="48">
        <f>IF(OR(O3177&lt;Summary!$G$6, O3177 = Summary!$G$6), O3177, Summary!$G$6)</f>
        <v>0</v>
      </c>
      <c r="Q3177">
        <f>P3177*DC_2019!$G$11</f>
        <v>0</v>
      </c>
      <c r="R3177">
        <f t="shared" si="396"/>
        <v>384.54270201715798</v>
      </c>
      <c r="S3177">
        <f t="shared" si="397"/>
        <v>0</v>
      </c>
      <c r="T3177">
        <f t="shared" si="398"/>
        <v>0</v>
      </c>
      <c r="U3177">
        <f t="shared" si="399"/>
        <v>150410.49181055455</v>
      </c>
    </row>
    <row r="3178" spans="1:21">
      <c r="A3178">
        <v>5</v>
      </c>
      <c r="B3178">
        <v>13</v>
      </c>
      <c r="C3178">
        <v>8</v>
      </c>
      <c r="D3178">
        <f>'[5]2019'!P3178</f>
        <v>12.981807288795524</v>
      </c>
      <c r="E3178">
        <f>'[5]2019'!Q3178</f>
        <v>42.352623945898799</v>
      </c>
      <c r="F3178">
        <f t="shared" si="392"/>
        <v>55.334431234694321</v>
      </c>
      <c r="G3178">
        <f t="shared" si="393"/>
        <v>39.319566154964427</v>
      </c>
      <c r="H3178" s="3">
        <f>DC_2019!K3178</f>
        <v>5.909715726712566</v>
      </c>
      <c r="I3178" s="48">
        <f>IF(F3178=0,0,IF(H3178&gt;DC_2019!$G$11,0,F3178/((DC_2019!$G$11-H3178)*9.92/20.72)))</f>
        <v>40.056173144376899</v>
      </c>
      <c r="J3178" s="48">
        <f>IF(OR(I3178&lt;Summary!$F$6, I3178=Summary!$F$6), I3178, Summary!$F$6)</f>
        <v>40.056173144376899</v>
      </c>
      <c r="K3178" s="3">
        <f>[2]Intensity!D3181</f>
        <v>437.54815586697913</v>
      </c>
      <c r="L3178">
        <f>J3178*(DC_2019!$G$11-H3178)*9.92/20.72</f>
        <v>55.334431234694328</v>
      </c>
      <c r="M3178">
        <f t="shared" si="394"/>
        <v>0</v>
      </c>
      <c r="N3178">
        <f t="shared" si="395"/>
        <v>22035.752513108779</v>
      </c>
      <c r="O3178" s="48">
        <f>IF(M3178=0,0, M3178/(DC_2019!$G$11))</f>
        <v>0</v>
      </c>
      <c r="P3178" s="48">
        <f>IF(OR(O3178&lt;Summary!$G$6, O3178 = Summary!$G$6), O3178, Summary!$G$6)</f>
        <v>0</v>
      </c>
      <c r="Q3178">
        <f>P3178*DC_2019!$G$11</f>
        <v>0</v>
      </c>
      <c r="R3178">
        <f t="shared" si="396"/>
        <v>55.334431234694328</v>
      </c>
      <c r="S3178">
        <f t="shared" si="397"/>
        <v>0</v>
      </c>
      <c r="T3178">
        <f t="shared" si="398"/>
        <v>0</v>
      </c>
      <c r="U3178">
        <f t="shared" si="399"/>
        <v>22035.752513108779</v>
      </c>
    </row>
    <row r="3179" spans="1:21">
      <c r="A3179">
        <v>5</v>
      </c>
      <c r="B3179">
        <v>13</v>
      </c>
      <c r="C3179">
        <v>9</v>
      </c>
      <c r="D3179">
        <f>'[5]2019'!P3179</f>
        <v>0</v>
      </c>
      <c r="E3179">
        <f>'[5]2019'!Q3179</f>
        <v>65.560896979645747</v>
      </c>
      <c r="F3179">
        <f t="shared" si="392"/>
        <v>65.560896979645747</v>
      </c>
      <c r="G3179">
        <f t="shared" si="393"/>
        <v>48</v>
      </c>
      <c r="H3179" s="3">
        <f>DC_2019!K3179</f>
        <v>6.4621090975877529</v>
      </c>
      <c r="I3179" s="48">
        <f>IF(F3179=0,0,IF(H3179&gt;DC_2019!$G$11,0,F3179/((DC_2019!$G$11-H3179)*9.92/20.72)))</f>
        <v>58.696122084299546</v>
      </c>
      <c r="J3179" s="48">
        <f>IF(OR(I3179&lt;Summary!$F$6, I3179=Summary!$F$6), I3179, Summary!$F$6)</f>
        <v>58.696122084299546</v>
      </c>
      <c r="K3179" s="3">
        <f>[2]Intensity!D3182</f>
        <v>437.41962778563516</v>
      </c>
      <c r="L3179">
        <f>J3179*(DC_2019!$G$11-H3179)*9.92/20.72</f>
        <v>65.560896979645733</v>
      </c>
      <c r="M3179">
        <f t="shared" si="394"/>
        <v>0</v>
      </c>
      <c r="N3179">
        <f t="shared" si="395"/>
        <v>25530.700099106012</v>
      </c>
      <c r="O3179" s="48">
        <f>IF(M3179=0,0, M3179/(DC_2019!$G$11))</f>
        <v>0</v>
      </c>
      <c r="P3179" s="48">
        <f>IF(OR(O3179&lt;Summary!$G$6, O3179 = Summary!$G$6), O3179, Summary!$G$6)</f>
        <v>0</v>
      </c>
      <c r="Q3179">
        <f>P3179*DC_2019!$G$11</f>
        <v>0</v>
      </c>
      <c r="R3179">
        <f t="shared" si="396"/>
        <v>65.560896979645733</v>
      </c>
      <c r="S3179">
        <f t="shared" si="397"/>
        <v>0</v>
      </c>
      <c r="T3179">
        <f t="shared" si="398"/>
        <v>0</v>
      </c>
      <c r="U3179">
        <f t="shared" si="399"/>
        <v>25530.700099106012</v>
      </c>
    </row>
    <row r="3180" spans="1:21">
      <c r="A3180">
        <v>5</v>
      </c>
      <c r="B3180">
        <v>13</v>
      </c>
      <c r="C3180">
        <v>10</v>
      </c>
      <c r="D3180">
        <f>'[5]2019'!P3180</f>
        <v>12.444416545867917</v>
      </c>
      <c r="E3180">
        <f>'[5]2019'!Q3180</f>
        <v>232.32439590320163</v>
      </c>
      <c r="F3180">
        <f t="shared" si="392"/>
        <v>244.76881244906954</v>
      </c>
      <c r="G3180">
        <f t="shared" si="393"/>
        <v>46.11886405138759</v>
      </c>
      <c r="H3180" s="3">
        <f>DC_2019!K3180</f>
        <v>6.3137049041510087</v>
      </c>
      <c r="I3180" s="48">
        <f>IF(F3180=0,0,IF(H3180&gt;DC_2019!$G$11,0,F3180/((DC_2019!$G$11-H3180)*9.92/20.72)))</f>
        <v>206.03346177173827</v>
      </c>
      <c r="J3180" s="48">
        <f>IF(OR(I3180&lt;Summary!$F$6, I3180=Summary!$F$6), I3180, Summary!$F$6)</f>
        <v>206.03346177173827</v>
      </c>
      <c r="K3180" s="3">
        <f>[2]Intensity!D3183</f>
        <v>434.18453496506265</v>
      </c>
      <c r="L3180">
        <f>J3180*(DC_2019!$G$11-H3180)*9.92/20.72</f>
        <v>244.76881244906954</v>
      </c>
      <c r="M3180">
        <f t="shared" si="394"/>
        <v>0</v>
      </c>
      <c r="N3180">
        <f t="shared" si="395"/>
        <v>94986.373421791664</v>
      </c>
      <c r="O3180" s="48">
        <f>IF(M3180=0,0, M3180/(DC_2019!$G$11))</f>
        <v>0</v>
      </c>
      <c r="P3180" s="48">
        <f>IF(OR(O3180&lt;Summary!$G$6, O3180 = Summary!$G$6), O3180, Summary!$G$6)</f>
        <v>0</v>
      </c>
      <c r="Q3180">
        <f>P3180*DC_2019!$G$11</f>
        <v>0</v>
      </c>
      <c r="R3180">
        <f t="shared" si="396"/>
        <v>244.76881244906954</v>
      </c>
      <c r="S3180">
        <f t="shared" si="397"/>
        <v>0</v>
      </c>
      <c r="T3180">
        <f t="shared" si="398"/>
        <v>0</v>
      </c>
      <c r="U3180">
        <f t="shared" si="399"/>
        <v>94986.373421791664</v>
      </c>
    </row>
    <row r="3181" spans="1:21">
      <c r="A3181">
        <v>5</v>
      </c>
      <c r="B3181">
        <v>13</v>
      </c>
      <c r="C3181">
        <v>11</v>
      </c>
      <c r="D3181">
        <f>'[5]2019'!P3181</f>
        <v>32.542500172456108</v>
      </c>
      <c r="E3181">
        <f>'[5]2019'!Q3181</f>
        <v>153.69691725460012</v>
      </c>
      <c r="F3181">
        <f t="shared" si="392"/>
        <v>186.23941742705622</v>
      </c>
      <c r="G3181">
        <f t="shared" si="393"/>
        <v>41.534813827193858</v>
      </c>
      <c r="H3181" s="3">
        <f>DC_2019!K3181</f>
        <v>6.4785984499752463</v>
      </c>
      <c r="I3181" s="48">
        <f>IF(F3181=0,0,IF(H3181&gt;DC_2019!$G$11,0,F3181/((DC_2019!$G$11-H3181)*9.92/20.72)))</f>
        <v>167.92547039210353</v>
      </c>
      <c r="J3181" s="48">
        <f>IF(OR(I3181&lt;Summary!$F$6, I3181=Summary!$F$6), I3181, Summary!$F$6)</f>
        <v>167.92547039210353</v>
      </c>
      <c r="K3181" s="3">
        <f>[2]Intensity!D3184</f>
        <v>443.2527640317046</v>
      </c>
      <c r="L3181">
        <f>J3181*(DC_2019!$G$11-H3181)*9.92/20.72</f>
        <v>186.2394174270562</v>
      </c>
      <c r="M3181">
        <f t="shared" si="394"/>
        <v>0</v>
      </c>
      <c r="N3181">
        <f t="shared" si="395"/>
        <v>74815.717016079259</v>
      </c>
      <c r="O3181" s="48">
        <f>IF(M3181=0,0, M3181/(DC_2019!$G$11))</f>
        <v>0</v>
      </c>
      <c r="P3181" s="48">
        <f>IF(OR(O3181&lt;Summary!$G$6, O3181 = Summary!$G$6), O3181, Summary!$G$6)</f>
        <v>0</v>
      </c>
      <c r="Q3181">
        <f>P3181*DC_2019!$G$11</f>
        <v>0</v>
      </c>
      <c r="R3181">
        <f t="shared" si="396"/>
        <v>186.2394174270562</v>
      </c>
      <c r="S3181">
        <f t="shared" si="397"/>
        <v>0</v>
      </c>
      <c r="T3181">
        <f t="shared" si="398"/>
        <v>0</v>
      </c>
      <c r="U3181">
        <f t="shared" si="399"/>
        <v>74815.717016079259</v>
      </c>
    </row>
    <row r="3182" spans="1:21">
      <c r="A3182">
        <v>5</v>
      </c>
      <c r="B3182">
        <v>13</v>
      </c>
      <c r="C3182">
        <v>12</v>
      </c>
      <c r="D3182">
        <f>'[5]2019'!P3182</f>
        <v>30.298491095495635</v>
      </c>
      <c r="E3182">
        <f>'[5]2019'!Q3182</f>
        <v>370.92664565793257</v>
      </c>
      <c r="F3182">
        <f t="shared" si="392"/>
        <v>401.22513675342822</v>
      </c>
      <c r="G3182">
        <f t="shared" si="393"/>
        <v>45.205947315254392</v>
      </c>
      <c r="H3182" s="3">
        <f>DC_2019!K3182</f>
        <v>7.1793960142546718</v>
      </c>
      <c r="I3182" s="48">
        <f>IF(F3182=0,0,IF(H3182&gt;DC_2019!$G$11,0,F3182/((DC_2019!$G$11-H3182)*9.92/20.72)))</f>
        <v>518.68498765108802</v>
      </c>
      <c r="J3182" s="48">
        <f>IF(OR(I3182&lt;Summary!$F$6, I3182=Summary!$F$6), I3182, Summary!$F$6)</f>
        <v>288</v>
      </c>
      <c r="K3182" s="3">
        <f>[2]Intensity!D3185</f>
        <v>444.66510761357307</v>
      </c>
      <c r="L3182">
        <f>J3182*(DC_2019!$G$11-H3182)*9.92/20.72</f>
        <v>222.78038141855396</v>
      </c>
      <c r="M3182">
        <f t="shared" si="394"/>
        <v>178.44475533487426</v>
      </c>
      <c r="N3182">
        <f t="shared" si="395"/>
        <v>88991.664092394727</v>
      </c>
      <c r="O3182" s="48">
        <f>IF(M3182=0,0, M3182/(DC_2019!$G$11))</f>
        <v>20.289104118255946</v>
      </c>
      <c r="P3182" s="48">
        <f>IF(OR(O3182&lt;Summary!$G$6, O3182 = Summary!$G$6), O3182, Summary!$G$6)</f>
        <v>0</v>
      </c>
      <c r="Q3182">
        <f>P3182*DC_2019!$G$11</f>
        <v>0</v>
      </c>
      <c r="R3182">
        <f t="shared" si="396"/>
        <v>222.78038141855396</v>
      </c>
      <c r="S3182">
        <f t="shared" si="397"/>
        <v>178.44475533487426</v>
      </c>
      <c r="T3182">
        <f t="shared" si="398"/>
        <v>0</v>
      </c>
      <c r="U3182">
        <f t="shared" si="399"/>
        <v>88991.664092394727</v>
      </c>
    </row>
    <row r="3183" spans="1:21">
      <c r="A3183">
        <v>5</v>
      </c>
      <c r="B3183">
        <v>13</v>
      </c>
      <c r="C3183">
        <v>13</v>
      </c>
      <c r="D3183">
        <f>'[5]2019'!P3183</f>
        <v>0</v>
      </c>
      <c r="E3183">
        <f>'[5]2019'!Q3183</f>
        <v>58.001673262925436</v>
      </c>
      <c r="F3183">
        <f t="shared" si="392"/>
        <v>58.001673262925436</v>
      </c>
      <c r="G3183">
        <f t="shared" si="393"/>
        <v>48</v>
      </c>
      <c r="H3183" s="3">
        <f>DC_2019!K3183</f>
        <v>7.5009384187833659</v>
      </c>
      <c r="I3183" s="48">
        <f>IF(F3183=0,0,IF(H3183&gt;DC_2019!$G$11,0,F3183/((DC_2019!$G$11-H3183)*9.92/20.72)))</f>
        <v>93.611494109929339</v>
      </c>
      <c r="J3183" s="48">
        <f>IF(OR(I3183&lt;Summary!$F$6, I3183=Summary!$F$6), I3183, Summary!$F$6)</f>
        <v>93.611494109929339</v>
      </c>
      <c r="K3183" s="3">
        <f>[2]Intensity!D3186</f>
        <v>441.71482526256972</v>
      </c>
      <c r="L3183">
        <f>J3183*(DC_2019!$G$11-H3183)*9.92/20.72</f>
        <v>58.001673262925443</v>
      </c>
      <c r="M3183">
        <f t="shared" si="394"/>
        <v>0</v>
      </c>
      <c r="N3183">
        <f t="shared" si="395"/>
        <v>22836.118653649351</v>
      </c>
      <c r="O3183" s="48">
        <f>IF(M3183=0,0, M3183/(DC_2019!$G$11))</f>
        <v>0</v>
      </c>
      <c r="P3183" s="48">
        <f>IF(OR(O3183&lt;Summary!$G$6, O3183 = Summary!$G$6), O3183, Summary!$G$6)</f>
        <v>0</v>
      </c>
      <c r="Q3183">
        <f>P3183*DC_2019!$G$11</f>
        <v>0</v>
      </c>
      <c r="R3183">
        <f t="shared" si="396"/>
        <v>58.001673262925443</v>
      </c>
      <c r="S3183">
        <f t="shared" si="397"/>
        <v>0</v>
      </c>
      <c r="T3183">
        <f t="shared" si="398"/>
        <v>0</v>
      </c>
      <c r="U3183">
        <f t="shared" si="399"/>
        <v>22836.118653649351</v>
      </c>
    </row>
    <row r="3184" spans="1:21">
      <c r="A3184">
        <v>5</v>
      </c>
      <c r="B3184">
        <v>13</v>
      </c>
      <c r="C3184">
        <v>14</v>
      </c>
      <c r="D3184">
        <f>'[5]2019'!P3184</f>
        <v>0</v>
      </c>
      <c r="E3184">
        <f>'[5]2019'!Q3184</f>
        <v>30.985509647142226</v>
      </c>
      <c r="F3184">
        <f t="shared" si="392"/>
        <v>30.985509647142226</v>
      </c>
      <c r="G3184">
        <f t="shared" si="393"/>
        <v>48</v>
      </c>
      <c r="H3184" s="3">
        <f>DC_2019!K3184</f>
        <v>7.7647680899164921</v>
      </c>
      <c r="I3184" s="48">
        <f>IF(F3184=0,0,IF(H3184&gt;DC_2019!$G$11,0,F3184/((DC_2019!$G$11-H3184)*9.92/20.72)))</f>
        <v>62.814284181329548</v>
      </c>
      <c r="J3184" s="48">
        <f>IF(OR(I3184&lt;Summary!$F$6, I3184=Summary!$F$6), I3184, Summary!$F$6)</f>
        <v>62.814284181329548</v>
      </c>
      <c r="K3184" s="3">
        <f>[2]Intensity!D3187</f>
        <v>441.17817218123065</v>
      </c>
      <c r="L3184">
        <f>J3184*(DC_2019!$G$11-H3184)*9.92/20.72</f>
        <v>30.985509647142226</v>
      </c>
      <c r="M3184">
        <f t="shared" si="394"/>
        <v>0</v>
      </c>
      <c r="N3184">
        <f t="shared" si="395"/>
        <v>12182.826047167269</v>
      </c>
      <c r="O3184" s="48">
        <f>IF(M3184=0,0, M3184/(DC_2019!$G$11))</f>
        <v>0</v>
      </c>
      <c r="P3184" s="48">
        <f>IF(OR(O3184&lt;Summary!$G$6, O3184 = Summary!$G$6), O3184, Summary!$G$6)</f>
        <v>0</v>
      </c>
      <c r="Q3184">
        <f>P3184*DC_2019!$G$11</f>
        <v>0</v>
      </c>
      <c r="R3184">
        <f t="shared" si="396"/>
        <v>30.985509647142226</v>
      </c>
      <c r="S3184">
        <f t="shared" si="397"/>
        <v>0</v>
      </c>
      <c r="T3184">
        <f t="shared" si="398"/>
        <v>0</v>
      </c>
      <c r="U3184">
        <f t="shared" si="399"/>
        <v>12182.826047167269</v>
      </c>
    </row>
    <row r="3185" spans="1:21">
      <c r="A3185">
        <v>5</v>
      </c>
      <c r="B3185">
        <v>13</v>
      </c>
      <c r="C3185">
        <v>15</v>
      </c>
      <c r="D3185">
        <f>'[5]2019'!P3185</f>
        <v>12.537500072320299</v>
      </c>
      <c r="E3185">
        <f>'[5]2019'!Q3185</f>
        <v>128.22969664955517</v>
      </c>
      <c r="F3185">
        <f t="shared" si="392"/>
        <v>140.76719672187545</v>
      </c>
      <c r="G3185">
        <f t="shared" si="393"/>
        <v>44.704576680656722</v>
      </c>
      <c r="H3185" s="3">
        <f>DC_2019!K3185</f>
        <v>7.6410979360040017</v>
      </c>
      <c r="I3185" s="48">
        <f>IF(F3185=0,0,IF(H3185&gt;DC_2019!$G$11,0,F3185/((DC_2019!$G$11-H3185)*9.92/20.72)))</f>
        <v>254.7838653950005</v>
      </c>
      <c r="J3185" s="48">
        <f>IF(OR(I3185&lt;Summary!$F$6, I3185=Summary!$F$6), I3185, Summary!$F$6)</f>
        <v>254.7838653950005</v>
      </c>
      <c r="K3185" s="3">
        <f>[2]Intensity!D3188</f>
        <v>438.06934051356234</v>
      </c>
      <c r="L3185">
        <f>J3185*(DC_2019!$G$11-H3185)*9.92/20.72</f>
        <v>140.76719672187542</v>
      </c>
      <c r="M3185">
        <f t="shared" si="394"/>
        <v>0</v>
      </c>
      <c r="N3185">
        <f t="shared" si="395"/>
        <v>55372.855093920691</v>
      </c>
      <c r="O3185" s="48">
        <f>IF(M3185=0,0, M3185/(DC_2019!$G$11))</f>
        <v>0</v>
      </c>
      <c r="P3185" s="48">
        <f>IF(OR(O3185&lt;Summary!$G$6, O3185 = Summary!$G$6), O3185, Summary!$G$6)</f>
        <v>0</v>
      </c>
      <c r="Q3185">
        <f>P3185*DC_2019!$G$11</f>
        <v>0</v>
      </c>
      <c r="R3185">
        <f t="shared" si="396"/>
        <v>140.76719672187542</v>
      </c>
      <c r="S3185">
        <f t="shared" si="397"/>
        <v>0</v>
      </c>
      <c r="T3185">
        <f t="shared" si="398"/>
        <v>0</v>
      </c>
      <c r="U3185">
        <f t="shared" si="399"/>
        <v>55372.855093920691</v>
      </c>
    </row>
    <row r="3186" spans="1:21">
      <c r="A3186">
        <v>5</v>
      </c>
      <c r="B3186">
        <v>13</v>
      </c>
      <c r="C3186">
        <v>16</v>
      </c>
      <c r="D3186">
        <f>'[5]2019'!P3186</f>
        <v>9.528333377043408</v>
      </c>
      <c r="E3186">
        <f>'[5]2019'!Q3186</f>
        <v>53.949467314715228</v>
      </c>
      <c r="F3186">
        <f t="shared" si="392"/>
        <v>63.477800691758638</v>
      </c>
      <c r="G3186">
        <f t="shared" si="393"/>
        <v>42.446116105021609</v>
      </c>
      <c r="H3186" s="3">
        <f>DC_2019!K3186</f>
        <v>8.3913635574982752</v>
      </c>
      <c r="I3186" s="48">
        <f>IF(F3186=0,0,IF(H3186&gt;DC_2019!$G$11,0,F3186/((DC_2019!$G$11-H3186)*9.92/20.72)))</f>
        <v>328.39689714446723</v>
      </c>
      <c r="J3186" s="48">
        <f>IF(OR(I3186&lt;Summary!$F$6, I3186=Summary!$F$6), I3186, Summary!$F$6)</f>
        <v>288</v>
      </c>
      <c r="K3186" s="3">
        <f>[2]Intensity!D3189</f>
        <v>440.89412728563434</v>
      </c>
      <c r="L3186">
        <f>J3186*(DC_2019!$G$11-H3186)*9.92/20.72</f>
        <v>55.669242791852888</v>
      </c>
      <c r="M3186">
        <f t="shared" si="394"/>
        <v>7.8085578999057503</v>
      </c>
      <c r="N3186">
        <f t="shared" si="395"/>
        <v>22181.299074344446</v>
      </c>
      <c r="O3186" s="48">
        <f>IF(M3186=0,0, M3186/(DC_2019!$G$11))</f>
        <v>0.88783020799522117</v>
      </c>
      <c r="P3186" s="48">
        <f>IF(OR(O3186&lt;Summary!$G$6, O3186 = Summary!$G$6), O3186, Summary!$G$6)</f>
        <v>0</v>
      </c>
      <c r="Q3186">
        <f>P3186*DC_2019!$G$11</f>
        <v>0</v>
      </c>
      <c r="R3186">
        <f t="shared" si="396"/>
        <v>55.669242791852888</v>
      </c>
      <c r="S3186">
        <f t="shared" si="397"/>
        <v>7.8085578999057503</v>
      </c>
      <c r="T3186">
        <f t="shared" si="398"/>
        <v>0</v>
      </c>
      <c r="U3186">
        <f t="shared" si="399"/>
        <v>22181.299074344446</v>
      </c>
    </row>
    <row r="3187" spans="1:21">
      <c r="A3187">
        <v>5</v>
      </c>
      <c r="B3187">
        <v>13</v>
      </c>
      <c r="C3187">
        <v>17</v>
      </c>
      <c r="D3187">
        <f>'[5]2019'!P3187</f>
        <v>0.17333332697550419</v>
      </c>
      <c r="E3187">
        <f>'[5]2019'!Q3187</f>
        <v>62.695992282844806</v>
      </c>
      <c r="F3187">
        <f t="shared" si="392"/>
        <v>62.869325609820308</v>
      </c>
      <c r="G3187">
        <f t="shared" si="393"/>
        <v>47.897989472037672</v>
      </c>
      <c r="H3187" s="3">
        <f>DC_2019!K3187</f>
        <v>7.9049276071344545</v>
      </c>
      <c r="I3187" s="48">
        <f>IF(F3187=0,0,IF(H3187&gt;DC_2019!$G$11,0,F3187/((DC_2019!$G$11-H3187)*9.92/20.72)))</f>
        <v>147.51677860867599</v>
      </c>
      <c r="J3187" s="48">
        <f>IF(OR(I3187&lt;Summary!$F$6, I3187=Summary!$F$6), I3187, Summary!$F$6)</f>
        <v>147.51677860867599</v>
      </c>
      <c r="K3187" s="3">
        <f>[2]Intensity!D3190</f>
        <v>432.69324376936004</v>
      </c>
      <c r="L3187">
        <f>J3187*(DC_2019!$G$11-H3187)*9.92/20.72</f>
        <v>62.869325609820315</v>
      </c>
      <c r="M3187">
        <f t="shared" si="394"/>
        <v>0</v>
      </c>
      <c r="N3187">
        <f t="shared" si="395"/>
        <v>24191.818135531968</v>
      </c>
      <c r="O3187" s="48">
        <f>IF(M3187=0,0, M3187/(DC_2019!$G$11))</f>
        <v>0</v>
      </c>
      <c r="P3187" s="48">
        <f>IF(OR(O3187&lt;Summary!$G$6, O3187 = Summary!$G$6), O3187, Summary!$G$6)</f>
        <v>0</v>
      </c>
      <c r="Q3187">
        <f>P3187*DC_2019!$G$11</f>
        <v>0</v>
      </c>
      <c r="R3187">
        <f t="shared" si="396"/>
        <v>62.869325609820315</v>
      </c>
      <c r="S3187">
        <f t="shared" si="397"/>
        <v>0</v>
      </c>
      <c r="T3187">
        <f t="shared" si="398"/>
        <v>0</v>
      </c>
      <c r="U3187">
        <f t="shared" si="399"/>
        <v>24191.818135531968</v>
      </c>
    </row>
    <row r="3188" spans="1:21">
      <c r="A3188">
        <v>5</v>
      </c>
      <c r="B3188">
        <v>13</v>
      </c>
      <c r="C3188">
        <v>18</v>
      </c>
      <c r="D3188">
        <f>'[5]2019'!P3188</f>
        <v>0</v>
      </c>
      <c r="E3188">
        <f>'[5]2019'!Q3188</f>
        <v>0.78818948509305009</v>
      </c>
      <c r="F3188">
        <f t="shared" si="392"/>
        <v>0.78818948509305009</v>
      </c>
      <c r="G3188">
        <f t="shared" si="393"/>
        <v>48</v>
      </c>
      <c r="H3188" s="3">
        <f>DC_2019!K3188</f>
        <v>8.2594487273927228</v>
      </c>
      <c r="I3188" s="48">
        <f>IF(F3188=0,0,IF(H3188&gt;DC_2019!$G$11,0,F3188/((DC_2019!$G$11-H3188)*9.92/20.72)))</f>
        <v>3.0734372363532465</v>
      </c>
      <c r="J3188" s="48">
        <f>IF(OR(I3188&lt;Summary!$F$6, I3188=Summary!$F$6), I3188, Summary!$F$6)</f>
        <v>3.0734372363532465</v>
      </c>
      <c r="K3188" s="3">
        <f>[2]Intensity!D3191</f>
        <v>440.43103327912536</v>
      </c>
      <c r="L3188">
        <f>J3188*(DC_2019!$G$11-H3188)*9.92/20.72</f>
        <v>0.7881894850930502</v>
      </c>
      <c r="M3188">
        <f t="shared" si="394"/>
        <v>0</v>
      </c>
      <c r="N3188">
        <f t="shared" si="395"/>
        <v>309.31001405480748</v>
      </c>
      <c r="O3188" s="48">
        <f>IF(M3188=0,0, M3188/(DC_2019!$G$11))</f>
        <v>0</v>
      </c>
      <c r="P3188" s="48">
        <f>IF(OR(O3188&lt;Summary!$G$6, O3188 = Summary!$G$6), O3188, Summary!$G$6)</f>
        <v>0</v>
      </c>
      <c r="Q3188">
        <f>P3188*DC_2019!$G$11</f>
        <v>0</v>
      </c>
      <c r="R3188">
        <f t="shared" si="396"/>
        <v>0.7881894850930502</v>
      </c>
      <c r="S3188">
        <f t="shared" si="397"/>
        <v>0</v>
      </c>
      <c r="T3188">
        <f t="shared" si="398"/>
        <v>0</v>
      </c>
      <c r="U3188">
        <f t="shared" si="399"/>
        <v>309.31001405480748</v>
      </c>
    </row>
    <row r="3189" spans="1:21">
      <c r="A3189">
        <v>5</v>
      </c>
      <c r="B3189">
        <v>13</v>
      </c>
      <c r="C3189">
        <v>19</v>
      </c>
      <c r="D3189">
        <f>'[5]2019'!P3189</f>
        <v>0</v>
      </c>
      <c r="E3189">
        <f>'[5]2019'!Q3189</f>
        <v>0</v>
      </c>
      <c r="F3189">
        <f t="shared" si="392"/>
        <v>0</v>
      </c>
      <c r="G3189">
        <f t="shared" si="393"/>
        <v>0</v>
      </c>
      <c r="H3189" s="3">
        <f>DC_2019!K3189</f>
        <v>6.9320556955097548</v>
      </c>
      <c r="I3189" s="48">
        <f>IF(F3189=0,0,IF(H3189&gt;DC_2019!$G$11,0,F3189/((DC_2019!$G$11-H3189)*9.92/20.72)))</f>
        <v>0</v>
      </c>
      <c r="J3189" s="48">
        <f>IF(OR(I3189&lt;Summary!$F$6, I3189=Summary!$F$6), I3189, Summary!$F$6)</f>
        <v>0</v>
      </c>
      <c r="K3189" s="3">
        <f>[2]Intensity!D3192</f>
        <v>440.08121345319438</v>
      </c>
      <c r="L3189">
        <f>J3189*(DC_2019!$G$11-H3189)*9.92/20.72</f>
        <v>0</v>
      </c>
      <c r="M3189">
        <f t="shared" si="394"/>
        <v>0</v>
      </c>
      <c r="N3189">
        <f t="shared" si="395"/>
        <v>0</v>
      </c>
      <c r="O3189" s="48">
        <f>IF(M3189=0,0, M3189/(DC_2019!$G$11))</f>
        <v>0</v>
      </c>
      <c r="P3189" s="48">
        <f>IF(OR(O3189&lt;Summary!$G$6, O3189 = Summary!$G$6), O3189, Summary!$G$6)</f>
        <v>0</v>
      </c>
      <c r="Q3189">
        <f>P3189*DC_2019!$G$11</f>
        <v>0</v>
      </c>
      <c r="R3189">
        <f t="shared" si="396"/>
        <v>0</v>
      </c>
      <c r="S3189">
        <f t="shared" si="397"/>
        <v>0</v>
      </c>
      <c r="T3189">
        <f t="shared" si="398"/>
        <v>0</v>
      </c>
      <c r="U3189">
        <f t="shared" si="399"/>
        <v>0</v>
      </c>
    </row>
    <row r="3190" spans="1:21">
      <c r="A3190">
        <v>5</v>
      </c>
      <c r="B3190">
        <v>13</v>
      </c>
      <c r="C3190">
        <v>20</v>
      </c>
      <c r="D3190">
        <f>'[5]2019'!P3190</f>
        <v>0</v>
      </c>
      <c r="E3190">
        <f>'[5]2019'!Q3190</f>
        <v>0</v>
      </c>
      <c r="F3190">
        <f t="shared" si="392"/>
        <v>0</v>
      </c>
      <c r="G3190">
        <f t="shared" si="393"/>
        <v>0</v>
      </c>
      <c r="H3190" s="3">
        <f>DC_2019!K3190</f>
        <v>10.007320300053813</v>
      </c>
      <c r="I3190" s="48">
        <f>IF(F3190=0,0,IF(H3190&gt;DC_2019!$G$11,0,F3190/((DC_2019!$G$11-H3190)*9.92/20.72)))</f>
        <v>0</v>
      </c>
      <c r="J3190" s="48">
        <f>IF(OR(I3190&lt;Summary!$F$6, I3190=Summary!$F$6), I3190, Summary!$F$6)</f>
        <v>0</v>
      </c>
      <c r="K3190" s="3">
        <f>[2]Intensity!D3193</f>
        <v>418.28687461982969</v>
      </c>
      <c r="L3190">
        <f>J3190*(DC_2019!$G$11-H3190)*9.92/20.72</f>
        <v>0</v>
      </c>
      <c r="M3190">
        <f t="shared" si="394"/>
        <v>0</v>
      </c>
      <c r="N3190">
        <f t="shared" si="395"/>
        <v>0</v>
      </c>
      <c r="O3190" s="48">
        <f>IF(M3190=0,0, M3190/(DC_2019!$G$11))</f>
        <v>0</v>
      </c>
      <c r="P3190" s="48">
        <f>IF(OR(O3190&lt;Summary!$G$6, O3190 = Summary!$G$6), O3190, Summary!$G$6)</f>
        <v>0</v>
      </c>
      <c r="Q3190">
        <f>P3190*DC_2019!$G$11</f>
        <v>0</v>
      </c>
      <c r="R3190">
        <f t="shared" si="396"/>
        <v>0</v>
      </c>
      <c r="S3190">
        <f t="shared" si="397"/>
        <v>0</v>
      </c>
      <c r="T3190">
        <f t="shared" si="398"/>
        <v>0</v>
      </c>
      <c r="U3190">
        <f t="shared" si="399"/>
        <v>0</v>
      </c>
    </row>
    <row r="3191" spans="1:21">
      <c r="A3191">
        <v>5</v>
      </c>
      <c r="B3191">
        <v>13</v>
      </c>
      <c r="C3191">
        <v>21</v>
      </c>
      <c r="D3191">
        <f>'[5]2019'!P3191</f>
        <v>0</v>
      </c>
      <c r="E3191">
        <f>'[5]2019'!Q3191</f>
        <v>0</v>
      </c>
      <c r="F3191">
        <f t="shared" si="392"/>
        <v>0</v>
      </c>
      <c r="G3191">
        <f t="shared" si="393"/>
        <v>0</v>
      </c>
      <c r="H3191" s="3">
        <f>DC_2019!K3191</f>
        <v>7.9956190562626048</v>
      </c>
      <c r="I3191" s="48">
        <f>IF(F3191=0,0,IF(H3191&gt;DC_2019!$G$11,0,F3191/((DC_2019!$G$11-H3191)*9.92/20.72)))</f>
        <v>0</v>
      </c>
      <c r="J3191" s="48">
        <f>IF(OR(I3191&lt;Summary!$F$6, I3191=Summary!$F$6), I3191, Summary!$F$6)</f>
        <v>0</v>
      </c>
      <c r="K3191" s="3">
        <f>[2]Intensity!D3194</f>
        <v>395.90904232592328</v>
      </c>
      <c r="L3191">
        <f>J3191*(DC_2019!$G$11-H3191)*9.92/20.72</f>
        <v>0</v>
      </c>
      <c r="M3191">
        <f t="shared" si="394"/>
        <v>0</v>
      </c>
      <c r="N3191">
        <f t="shared" si="395"/>
        <v>0</v>
      </c>
      <c r="O3191" s="48">
        <f>IF(M3191=0,0, M3191/(DC_2019!$G$11))</f>
        <v>0</v>
      </c>
      <c r="P3191" s="48">
        <f>IF(OR(O3191&lt;Summary!$G$6, O3191 = Summary!$G$6), O3191, Summary!$G$6)</f>
        <v>0</v>
      </c>
      <c r="Q3191">
        <f>P3191*DC_2019!$G$11</f>
        <v>0</v>
      </c>
      <c r="R3191">
        <f t="shared" si="396"/>
        <v>0</v>
      </c>
      <c r="S3191">
        <f t="shared" si="397"/>
        <v>0</v>
      </c>
      <c r="T3191">
        <f t="shared" si="398"/>
        <v>0</v>
      </c>
      <c r="U3191">
        <f t="shared" si="399"/>
        <v>0</v>
      </c>
    </row>
    <row r="3192" spans="1:21">
      <c r="A3192">
        <v>5</v>
      </c>
      <c r="B3192">
        <v>13</v>
      </c>
      <c r="C3192">
        <v>22</v>
      </c>
      <c r="D3192">
        <f>'[5]2019'!P3192</f>
        <v>0</v>
      </c>
      <c r="E3192">
        <f>'[5]2019'!Q3192</f>
        <v>0</v>
      </c>
      <c r="F3192">
        <f t="shared" si="392"/>
        <v>0</v>
      </c>
      <c r="G3192">
        <f t="shared" si="393"/>
        <v>0</v>
      </c>
      <c r="H3192" s="3">
        <f>DC_2019!K3192</f>
        <v>4.4504078537886675</v>
      </c>
      <c r="I3192" s="48">
        <f>IF(F3192=0,0,IF(H3192&gt;DC_2019!$G$11,0,F3192/((DC_2019!$G$11-H3192)*9.92/20.72)))</f>
        <v>0</v>
      </c>
      <c r="J3192" s="48">
        <f>IF(OR(I3192&lt;Summary!$F$6, I3192=Summary!$F$6), I3192, Summary!$F$6)</f>
        <v>0</v>
      </c>
      <c r="K3192" s="3">
        <f>[2]Intensity!D3195</f>
        <v>377.09931123541116</v>
      </c>
      <c r="L3192">
        <f>J3192*(DC_2019!$G$11-H3192)*9.92/20.72</f>
        <v>0</v>
      </c>
      <c r="M3192">
        <f t="shared" si="394"/>
        <v>0</v>
      </c>
      <c r="N3192">
        <f t="shared" si="395"/>
        <v>0</v>
      </c>
      <c r="O3192" s="48">
        <f>IF(M3192=0,0, M3192/(DC_2019!$G$11))</f>
        <v>0</v>
      </c>
      <c r="P3192" s="48">
        <f>IF(OR(O3192&lt;Summary!$G$6, O3192 = Summary!$G$6), O3192, Summary!$G$6)</f>
        <v>0</v>
      </c>
      <c r="Q3192">
        <f>P3192*DC_2019!$G$11</f>
        <v>0</v>
      </c>
      <c r="R3192">
        <f t="shared" si="396"/>
        <v>0</v>
      </c>
      <c r="S3192">
        <f t="shared" si="397"/>
        <v>0</v>
      </c>
      <c r="T3192">
        <f t="shared" si="398"/>
        <v>0</v>
      </c>
      <c r="U3192">
        <f t="shared" si="399"/>
        <v>0</v>
      </c>
    </row>
    <row r="3193" spans="1:21">
      <c r="A3193">
        <v>5</v>
      </c>
      <c r="B3193">
        <v>13</v>
      </c>
      <c r="C3193">
        <v>23</v>
      </c>
      <c r="D3193">
        <f>'[5]2019'!P3193</f>
        <v>0</v>
      </c>
      <c r="E3193">
        <f>'[5]2019'!Q3193</f>
        <v>0</v>
      </c>
      <c r="F3193">
        <f t="shared" si="392"/>
        <v>0</v>
      </c>
      <c r="G3193">
        <f t="shared" si="393"/>
        <v>0</v>
      </c>
      <c r="H3193" s="3">
        <f>DC_2019!K3193</f>
        <v>3.8155677100286325</v>
      </c>
      <c r="I3193" s="48">
        <f>IF(F3193=0,0,IF(H3193&gt;DC_2019!$G$11,0,F3193/((DC_2019!$G$11-H3193)*9.92/20.72)))</f>
        <v>0</v>
      </c>
      <c r="J3193" s="48">
        <f>IF(OR(I3193&lt;Summary!$F$6, I3193=Summary!$F$6), I3193, Summary!$F$6)</f>
        <v>0</v>
      </c>
      <c r="K3193" s="3">
        <f>[2]Intensity!D3196</f>
        <v>371.60443093370674</v>
      </c>
      <c r="L3193">
        <f>J3193*(DC_2019!$G$11-H3193)*9.92/20.72</f>
        <v>0</v>
      </c>
      <c r="M3193">
        <f t="shared" si="394"/>
        <v>0</v>
      </c>
      <c r="N3193">
        <f t="shared" si="395"/>
        <v>0</v>
      </c>
      <c r="O3193" s="48">
        <f>IF(M3193=0,0, M3193/(DC_2019!$G$11))</f>
        <v>0</v>
      </c>
      <c r="P3193" s="48">
        <f>IF(OR(O3193&lt;Summary!$G$6, O3193 = Summary!$G$6), O3193, Summary!$G$6)</f>
        <v>0</v>
      </c>
      <c r="Q3193">
        <f>P3193*DC_2019!$G$11</f>
        <v>0</v>
      </c>
      <c r="R3193">
        <f t="shared" si="396"/>
        <v>0</v>
      </c>
      <c r="S3193">
        <f t="shared" si="397"/>
        <v>0</v>
      </c>
      <c r="T3193">
        <f t="shared" si="398"/>
        <v>0</v>
      </c>
      <c r="U3193">
        <f t="shared" si="399"/>
        <v>0</v>
      </c>
    </row>
    <row r="3194" spans="1:21">
      <c r="A3194">
        <v>5</v>
      </c>
      <c r="B3194">
        <v>14</v>
      </c>
      <c r="C3194">
        <v>0</v>
      </c>
      <c r="D3194">
        <f>'[5]2019'!P3194</f>
        <v>0</v>
      </c>
      <c r="E3194">
        <f>'[5]2019'!Q3194</f>
        <v>0</v>
      </c>
      <c r="F3194">
        <f t="shared" si="392"/>
        <v>0</v>
      </c>
      <c r="G3194">
        <f t="shared" si="393"/>
        <v>0</v>
      </c>
      <c r="H3194" s="3">
        <f>DC_2019!K3194</f>
        <v>2.3809938766274468</v>
      </c>
      <c r="I3194" s="48">
        <f>IF(F3194=0,0,IF(H3194&gt;DC_2019!$G$11,0,F3194/((DC_2019!$G$11-H3194)*9.92/20.72)))</f>
        <v>0</v>
      </c>
      <c r="J3194" s="48">
        <f>IF(OR(I3194&lt;Summary!$F$6, I3194=Summary!$F$6), I3194, Summary!$F$6)</f>
        <v>0</v>
      </c>
      <c r="K3194" s="3">
        <f>[2]Intensity!D3197</f>
        <v>374.83618577492342</v>
      </c>
      <c r="L3194">
        <f>J3194*(DC_2019!$G$11-H3194)*9.92/20.72</f>
        <v>0</v>
      </c>
      <c r="M3194">
        <f t="shared" si="394"/>
        <v>0</v>
      </c>
      <c r="N3194">
        <f t="shared" si="395"/>
        <v>0</v>
      </c>
      <c r="O3194" s="48">
        <f>IF(M3194=0,0, M3194/(DC_2019!$G$11))</f>
        <v>0</v>
      </c>
      <c r="P3194" s="48">
        <f>IF(OR(O3194&lt;Summary!$G$6, O3194 = Summary!$G$6), O3194, Summary!$G$6)</f>
        <v>0</v>
      </c>
      <c r="Q3194">
        <f>P3194*DC_2019!$G$11</f>
        <v>0</v>
      </c>
      <c r="R3194">
        <f t="shared" si="396"/>
        <v>0</v>
      </c>
      <c r="S3194">
        <f t="shared" si="397"/>
        <v>0</v>
      </c>
      <c r="T3194">
        <f t="shared" si="398"/>
        <v>0</v>
      </c>
      <c r="U3194">
        <f t="shared" si="399"/>
        <v>0</v>
      </c>
    </row>
    <row r="3195" spans="1:21">
      <c r="A3195">
        <v>5</v>
      </c>
      <c r="B3195">
        <v>14</v>
      </c>
      <c r="C3195">
        <v>1</v>
      </c>
      <c r="D3195">
        <f>'[5]2019'!P3195</f>
        <v>0</v>
      </c>
      <c r="E3195">
        <f>'[5]2019'!Q3195</f>
        <v>0</v>
      </c>
      <c r="F3195">
        <f t="shared" si="392"/>
        <v>0</v>
      </c>
      <c r="G3195">
        <f t="shared" si="393"/>
        <v>0</v>
      </c>
      <c r="H3195" s="3">
        <f>DC_2019!K3195</f>
        <v>2.2738130751419687</v>
      </c>
      <c r="I3195" s="48">
        <f>IF(F3195=0,0,IF(H3195&gt;DC_2019!$G$11,0,F3195/((DC_2019!$G$11-H3195)*9.92/20.72)))</f>
        <v>0</v>
      </c>
      <c r="J3195" s="48">
        <f>IF(OR(I3195&lt;Summary!$F$6, I3195=Summary!$F$6), I3195, Summary!$F$6)</f>
        <v>0</v>
      </c>
      <c r="K3195" s="3">
        <f>[2]Intensity!D3198</f>
        <v>383.1223814766459</v>
      </c>
      <c r="L3195">
        <f>J3195*(DC_2019!$G$11-H3195)*9.92/20.72</f>
        <v>0</v>
      </c>
      <c r="M3195">
        <f t="shared" si="394"/>
        <v>0</v>
      </c>
      <c r="N3195">
        <f t="shared" si="395"/>
        <v>0</v>
      </c>
      <c r="O3195" s="48">
        <f>IF(M3195=0,0, M3195/(DC_2019!$G$11))</f>
        <v>0</v>
      </c>
      <c r="P3195" s="48">
        <f>IF(OR(O3195&lt;Summary!$G$6, O3195 = Summary!$G$6), O3195, Summary!$G$6)</f>
        <v>0</v>
      </c>
      <c r="Q3195">
        <f>P3195*DC_2019!$G$11</f>
        <v>0</v>
      </c>
      <c r="R3195">
        <f t="shared" si="396"/>
        <v>0</v>
      </c>
      <c r="S3195">
        <f t="shared" si="397"/>
        <v>0</v>
      </c>
      <c r="T3195">
        <f t="shared" si="398"/>
        <v>0</v>
      </c>
      <c r="U3195">
        <f t="shared" si="399"/>
        <v>0</v>
      </c>
    </row>
    <row r="3196" spans="1:21">
      <c r="A3196">
        <v>5</v>
      </c>
      <c r="B3196">
        <v>14</v>
      </c>
      <c r="C3196">
        <v>2</v>
      </c>
      <c r="D3196">
        <f>'[5]2019'!P3196</f>
        <v>0</v>
      </c>
      <c r="E3196">
        <f>'[5]2019'!Q3196</f>
        <v>0</v>
      </c>
      <c r="F3196">
        <f t="shared" si="392"/>
        <v>0</v>
      </c>
      <c r="G3196">
        <f t="shared" si="393"/>
        <v>0</v>
      </c>
      <c r="H3196" s="3">
        <f>DC_2019!K3196</f>
        <v>2.2655683989394912</v>
      </c>
      <c r="I3196" s="48">
        <f>IF(F3196=0,0,IF(H3196&gt;DC_2019!$G$11,0,F3196/((DC_2019!$G$11-H3196)*9.92/20.72)))</f>
        <v>0</v>
      </c>
      <c r="J3196" s="48">
        <f>IF(OR(I3196&lt;Summary!$F$6, I3196=Summary!$F$6), I3196, Summary!$F$6)</f>
        <v>0</v>
      </c>
      <c r="K3196" s="3">
        <f>[2]Intensity!D3199</f>
        <v>392.93108934595426</v>
      </c>
      <c r="L3196">
        <f>J3196*(DC_2019!$G$11-H3196)*9.92/20.72</f>
        <v>0</v>
      </c>
      <c r="M3196">
        <f t="shared" si="394"/>
        <v>0</v>
      </c>
      <c r="N3196">
        <f t="shared" si="395"/>
        <v>0</v>
      </c>
      <c r="O3196" s="48">
        <f>IF(M3196=0,0, M3196/(DC_2019!$G$11))</f>
        <v>0</v>
      </c>
      <c r="P3196" s="48">
        <f>IF(OR(O3196&lt;Summary!$G$6, O3196 = Summary!$G$6), O3196, Summary!$G$6)</f>
        <v>0</v>
      </c>
      <c r="Q3196">
        <f>P3196*DC_2019!$G$11</f>
        <v>0</v>
      </c>
      <c r="R3196">
        <f t="shared" si="396"/>
        <v>0</v>
      </c>
      <c r="S3196">
        <f t="shared" si="397"/>
        <v>0</v>
      </c>
      <c r="T3196">
        <f t="shared" si="398"/>
        <v>0</v>
      </c>
      <c r="U3196">
        <f t="shared" si="399"/>
        <v>0</v>
      </c>
    </row>
    <row r="3197" spans="1:21">
      <c r="A3197">
        <v>5</v>
      </c>
      <c r="B3197">
        <v>14</v>
      </c>
      <c r="C3197">
        <v>3</v>
      </c>
      <c r="D3197">
        <f>'[5]2019'!P3197</f>
        <v>0</v>
      </c>
      <c r="E3197">
        <f>'[5]2019'!Q3197</f>
        <v>0</v>
      </c>
      <c r="F3197">
        <f t="shared" si="392"/>
        <v>0</v>
      </c>
      <c r="G3197">
        <f t="shared" si="393"/>
        <v>0</v>
      </c>
      <c r="H3197" s="3">
        <f>DC_2019!K3197</f>
        <v>2.3974832290257684</v>
      </c>
      <c r="I3197" s="48">
        <f>IF(F3197=0,0,IF(H3197&gt;DC_2019!$G$11,0,F3197/((DC_2019!$G$11-H3197)*9.92/20.72)))</f>
        <v>0</v>
      </c>
      <c r="J3197" s="48">
        <f>IF(OR(I3197&lt;Summary!$F$6, I3197=Summary!$F$6), I3197, Summary!$F$6)</f>
        <v>0</v>
      </c>
      <c r="K3197" s="3">
        <f>[2]Intensity!D3200</f>
        <v>422.08626350990386</v>
      </c>
      <c r="L3197">
        <f>J3197*(DC_2019!$G$11-H3197)*9.92/20.72</f>
        <v>0</v>
      </c>
      <c r="M3197">
        <f t="shared" si="394"/>
        <v>0</v>
      </c>
      <c r="N3197">
        <f t="shared" si="395"/>
        <v>0</v>
      </c>
      <c r="O3197" s="48">
        <f>IF(M3197=0,0, M3197/(DC_2019!$G$11))</f>
        <v>0</v>
      </c>
      <c r="P3197" s="48">
        <f>IF(OR(O3197&lt;Summary!$G$6, O3197 = Summary!$G$6), O3197, Summary!$G$6)</f>
        <v>0</v>
      </c>
      <c r="Q3197">
        <f>P3197*DC_2019!$G$11</f>
        <v>0</v>
      </c>
      <c r="R3197">
        <f t="shared" si="396"/>
        <v>0</v>
      </c>
      <c r="S3197">
        <f t="shared" si="397"/>
        <v>0</v>
      </c>
      <c r="T3197">
        <f t="shared" si="398"/>
        <v>0</v>
      </c>
      <c r="U3197">
        <f t="shared" si="399"/>
        <v>0</v>
      </c>
    </row>
    <row r="3198" spans="1:21">
      <c r="A3198">
        <v>5</v>
      </c>
      <c r="B3198">
        <v>14</v>
      </c>
      <c r="C3198">
        <v>4</v>
      </c>
      <c r="D3198">
        <f>'[5]2019'!P3198</f>
        <v>0</v>
      </c>
      <c r="E3198">
        <f>'[5]2019'!Q3198</f>
        <v>0</v>
      </c>
      <c r="F3198">
        <f t="shared" si="392"/>
        <v>0</v>
      </c>
      <c r="G3198">
        <f t="shared" si="393"/>
        <v>0</v>
      </c>
      <c r="H3198" s="3">
        <f>DC_2019!K3198</f>
        <v>2.4139725814204014</v>
      </c>
      <c r="I3198" s="48">
        <f>IF(F3198=0,0,IF(H3198&gt;DC_2019!$G$11,0,F3198/((DC_2019!$G$11-H3198)*9.92/20.72)))</f>
        <v>0</v>
      </c>
      <c r="J3198" s="48">
        <f>IF(OR(I3198&lt;Summary!$F$6, I3198=Summary!$F$6), I3198, Summary!$F$6)</f>
        <v>0</v>
      </c>
      <c r="K3198" s="3">
        <f>[2]Intensity!D3201</f>
        <v>424.98845354749608</v>
      </c>
      <c r="L3198">
        <f>J3198*(DC_2019!$G$11-H3198)*9.92/20.72</f>
        <v>0</v>
      </c>
      <c r="M3198">
        <f t="shared" si="394"/>
        <v>0</v>
      </c>
      <c r="N3198">
        <f t="shared" si="395"/>
        <v>0</v>
      </c>
      <c r="O3198" s="48">
        <f>IF(M3198=0,0, M3198/(DC_2019!$G$11))</f>
        <v>0</v>
      </c>
      <c r="P3198" s="48">
        <f>IF(OR(O3198&lt;Summary!$G$6, O3198 = Summary!$G$6), O3198, Summary!$G$6)</f>
        <v>0</v>
      </c>
      <c r="Q3198">
        <f>P3198*DC_2019!$G$11</f>
        <v>0</v>
      </c>
      <c r="R3198">
        <f t="shared" si="396"/>
        <v>0</v>
      </c>
      <c r="S3198">
        <f t="shared" si="397"/>
        <v>0</v>
      </c>
      <c r="T3198">
        <f t="shared" si="398"/>
        <v>0</v>
      </c>
      <c r="U3198">
        <f t="shared" si="399"/>
        <v>0</v>
      </c>
    </row>
    <row r="3199" spans="1:21">
      <c r="A3199">
        <v>5</v>
      </c>
      <c r="B3199">
        <v>14</v>
      </c>
      <c r="C3199">
        <v>5</v>
      </c>
      <c r="D3199">
        <f>'[5]2019'!P3199</f>
        <v>0</v>
      </c>
      <c r="E3199">
        <f>'[5]2019'!Q3199</f>
        <v>0</v>
      </c>
      <c r="F3199">
        <f t="shared" si="392"/>
        <v>0</v>
      </c>
      <c r="G3199">
        <f t="shared" si="393"/>
        <v>0</v>
      </c>
      <c r="H3199" s="3">
        <f>DC_2019!K3199</f>
        <v>2.8344511222011581</v>
      </c>
      <c r="I3199" s="48">
        <f>IF(F3199=0,0,IF(H3199&gt;DC_2019!$G$11,0,F3199/((DC_2019!$G$11-H3199)*9.92/20.72)))</f>
        <v>0</v>
      </c>
      <c r="J3199" s="48">
        <f>IF(OR(I3199&lt;Summary!$F$6, I3199=Summary!$F$6), I3199, Summary!$F$6)</f>
        <v>0</v>
      </c>
      <c r="K3199" s="3">
        <f>[2]Intensity!D3202</f>
        <v>434.25363403090614</v>
      </c>
      <c r="L3199">
        <f>J3199*(DC_2019!$G$11-H3199)*9.92/20.72</f>
        <v>0</v>
      </c>
      <c r="M3199">
        <f t="shared" si="394"/>
        <v>0</v>
      </c>
      <c r="N3199">
        <f t="shared" si="395"/>
        <v>0</v>
      </c>
      <c r="O3199" s="48">
        <f>IF(M3199=0,0, M3199/(DC_2019!$G$11))</f>
        <v>0</v>
      </c>
      <c r="P3199" s="48">
        <f>IF(OR(O3199&lt;Summary!$G$6, O3199 = Summary!$G$6), O3199, Summary!$G$6)</f>
        <v>0</v>
      </c>
      <c r="Q3199">
        <f>P3199*DC_2019!$G$11</f>
        <v>0</v>
      </c>
      <c r="R3199">
        <f t="shared" si="396"/>
        <v>0</v>
      </c>
      <c r="S3199">
        <f t="shared" si="397"/>
        <v>0</v>
      </c>
      <c r="T3199">
        <f t="shared" si="398"/>
        <v>0</v>
      </c>
      <c r="U3199">
        <f t="shared" si="399"/>
        <v>0</v>
      </c>
    </row>
    <row r="3200" spans="1:21">
      <c r="A3200">
        <v>5</v>
      </c>
      <c r="B3200">
        <v>14</v>
      </c>
      <c r="C3200">
        <v>6</v>
      </c>
      <c r="D3200">
        <f>'[5]2019'!P3200</f>
        <v>0</v>
      </c>
      <c r="E3200">
        <f>'[5]2019'!Q3200</f>
        <v>0</v>
      </c>
      <c r="F3200">
        <f t="shared" si="392"/>
        <v>0</v>
      </c>
      <c r="G3200">
        <f t="shared" si="393"/>
        <v>0</v>
      </c>
      <c r="H3200" s="3">
        <f>DC_2019!K3200</f>
        <v>3.5434933626877179</v>
      </c>
      <c r="I3200" s="48">
        <f>IF(F3200=0,0,IF(H3200&gt;DC_2019!$G$11,0,F3200/((DC_2019!$G$11-H3200)*9.92/20.72)))</f>
        <v>0</v>
      </c>
      <c r="J3200" s="48">
        <f>IF(OR(I3200&lt;Summary!$F$6, I3200=Summary!$F$6), I3200, Summary!$F$6)</f>
        <v>0</v>
      </c>
      <c r="K3200" s="3">
        <f>[2]Intensity!D3203</f>
        <v>439.29406156391769</v>
      </c>
      <c r="L3200">
        <f>J3200*(DC_2019!$G$11-H3200)*9.92/20.72</f>
        <v>0</v>
      </c>
      <c r="M3200">
        <f t="shared" si="394"/>
        <v>0</v>
      </c>
      <c r="N3200">
        <f t="shared" si="395"/>
        <v>0</v>
      </c>
      <c r="O3200" s="48">
        <f>IF(M3200=0,0, M3200/(DC_2019!$G$11))</f>
        <v>0</v>
      </c>
      <c r="P3200" s="48">
        <f>IF(OR(O3200&lt;Summary!$G$6, O3200 = Summary!$G$6), O3200, Summary!$G$6)</f>
        <v>0</v>
      </c>
      <c r="Q3200">
        <f>P3200*DC_2019!$G$11</f>
        <v>0</v>
      </c>
      <c r="R3200">
        <f t="shared" si="396"/>
        <v>0</v>
      </c>
      <c r="S3200">
        <f t="shared" si="397"/>
        <v>0</v>
      </c>
      <c r="T3200">
        <f t="shared" si="398"/>
        <v>0</v>
      </c>
      <c r="U3200">
        <f t="shared" si="399"/>
        <v>0</v>
      </c>
    </row>
    <row r="3201" spans="1:21">
      <c r="A3201">
        <v>5</v>
      </c>
      <c r="B3201">
        <v>14</v>
      </c>
      <c r="C3201">
        <v>7</v>
      </c>
      <c r="D3201">
        <f>'[5]2019'!P3201</f>
        <v>0</v>
      </c>
      <c r="E3201">
        <f>'[5]2019'!Q3201</f>
        <v>7.9356960249161377</v>
      </c>
      <c r="F3201">
        <f t="shared" si="392"/>
        <v>7.9356960249161377</v>
      </c>
      <c r="G3201">
        <f t="shared" si="393"/>
        <v>48</v>
      </c>
      <c r="H3201" s="3">
        <f>DC_2019!K3201</f>
        <v>4.2030675350562614</v>
      </c>
      <c r="I3201" s="48">
        <f>IF(F3201=0,0,IF(H3201&gt;DC_2019!$G$11,0,F3201/((DC_2019!$G$11-H3201)*9.92/20.72)))</f>
        <v>3.6095901543795956</v>
      </c>
      <c r="J3201" s="48">
        <f>IF(OR(I3201&lt;Summary!$F$6, I3201=Summary!$F$6), I3201, Summary!$F$6)</f>
        <v>3.6095901543795956</v>
      </c>
      <c r="K3201" s="3">
        <f>[2]Intensity!D3204</f>
        <v>436.65224056684281</v>
      </c>
      <c r="L3201">
        <f>J3201*(DC_2019!$G$11-H3201)*9.92/20.72</f>
        <v>7.9356960249161386</v>
      </c>
      <c r="M3201">
        <f t="shared" si="394"/>
        <v>0</v>
      </c>
      <c r="N3201">
        <f t="shared" si="395"/>
        <v>3084.2260405410452</v>
      </c>
      <c r="O3201" s="48">
        <f>IF(M3201=0,0, M3201/(DC_2019!$G$11))</f>
        <v>0</v>
      </c>
      <c r="P3201" s="48">
        <f>IF(OR(O3201&lt;Summary!$G$6, O3201 = Summary!$G$6), O3201, Summary!$G$6)</f>
        <v>0</v>
      </c>
      <c r="Q3201">
        <f>P3201*DC_2019!$G$11</f>
        <v>0</v>
      </c>
      <c r="R3201">
        <f t="shared" si="396"/>
        <v>7.9356960249161386</v>
      </c>
      <c r="S3201">
        <f t="shared" si="397"/>
        <v>0</v>
      </c>
      <c r="T3201">
        <f t="shared" si="398"/>
        <v>0</v>
      </c>
      <c r="U3201">
        <f t="shared" si="399"/>
        <v>3084.2260405410452</v>
      </c>
    </row>
    <row r="3202" spans="1:21">
      <c r="A3202">
        <v>5</v>
      </c>
      <c r="B3202">
        <v>14</v>
      </c>
      <c r="C3202">
        <v>8</v>
      </c>
      <c r="D3202">
        <f>'[5]2019'!P3202</f>
        <v>0</v>
      </c>
      <c r="E3202">
        <f>'[5]2019'!Q3202</f>
        <v>277.81802002494624</v>
      </c>
      <c r="F3202">
        <f t="shared" ref="F3202:F3265" si="400">D3202+E3202</f>
        <v>277.81802002494624</v>
      </c>
      <c r="G3202">
        <f t="shared" ref="G3202:G3265" si="401">IF(F3202=0, 0, 11*D3202/F3202+48*E3202/F3202)</f>
        <v>48</v>
      </c>
      <c r="H3202" s="3">
        <f>DC_2019!K3202</f>
        <v>4.1783335064696185</v>
      </c>
      <c r="I3202" s="48">
        <f>IF(F3202=0,0,IF(H3202&gt;DC_2019!$G$11,0,F3202/((DC_2019!$G$11-H3202)*9.92/20.72)))</f>
        <v>125.68988332311244</v>
      </c>
      <c r="J3202" s="48">
        <f>IF(OR(I3202&lt;Summary!$F$6, I3202=Summary!$F$6), I3202, Summary!$F$6)</f>
        <v>125.68988332311244</v>
      </c>
      <c r="K3202" s="3">
        <f>[2]Intensity!D3205</f>
        <v>436.42458021697809</v>
      </c>
      <c r="L3202">
        <f>J3202*(DC_2019!$G$11-H3202)*9.92/20.72</f>
        <v>277.81802002494618</v>
      </c>
      <c r="M3202">
        <f t="shared" si="394"/>
        <v>0</v>
      </c>
      <c r="N3202">
        <f t="shared" si="395"/>
        <v>107911.34780490173</v>
      </c>
      <c r="O3202" s="48">
        <f>IF(M3202=0,0, M3202/(DC_2019!$G$11))</f>
        <v>0</v>
      </c>
      <c r="P3202" s="48">
        <f>IF(OR(O3202&lt;Summary!$G$6, O3202 = Summary!$G$6), O3202, Summary!$G$6)</f>
        <v>0</v>
      </c>
      <c r="Q3202">
        <f>P3202*DC_2019!$G$11</f>
        <v>0</v>
      </c>
      <c r="R3202">
        <f t="shared" si="396"/>
        <v>277.81802002494618</v>
      </c>
      <c r="S3202">
        <f t="shared" si="397"/>
        <v>0</v>
      </c>
      <c r="T3202">
        <f t="shared" si="398"/>
        <v>0</v>
      </c>
      <c r="U3202">
        <f t="shared" si="399"/>
        <v>107911.34780490173</v>
      </c>
    </row>
    <row r="3203" spans="1:21">
      <c r="A3203">
        <v>5</v>
      </c>
      <c r="B3203">
        <v>14</v>
      </c>
      <c r="C3203">
        <v>9</v>
      </c>
      <c r="D3203">
        <f>'[5]2019'!P3203</f>
        <v>0</v>
      </c>
      <c r="E3203">
        <f>'[5]2019'!Q3203</f>
        <v>554.06811543032654</v>
      </c>
      <c r="F3203">
        <f t="shared" si="400"/>
        <v>554.06811543032654</v>
      </c>
      <c r="G3203">
        <f t="shared" si="401"/>
        <v>48</v>
      </c>
      <c r="H3203" s="3">
        <f>DC_2019!K3203</f>
        <v>5.6706200841798786</v>
      </c>
      <c r="I3203" s="48">
        <f>IF(F3203=0,0,IF(H3203&gt;DC_2019!$G$11,0,F3203/((DC_2019!$G$11-H3203)*9.92/20.72)))</f>
        <v>370.39329709312722</v>
      </c>
      <c r="J3203" s="48">
        <f>IF(OR(I3203&lt;Summary!$F$6, I3203=Summary!$F$6), I3203, Summary!$F$6)</f>
        <v>288</v>
      </c>
      <c r="K3203" s="3">
        <f>[2]Intensity!D3206</f>
        <v>444.03500899727732</v>
      </c>
      <c r="L3203">
        <f>J3203*(DC_2019!$G$11-H3203)*9.92/20.72</f>
        <v>430.81669807813313</v>
      </c>
      <c r="M3203">
        <f t="shared" ref="M3203:M3266" si="402">F3203-L3203</f>
        <v>123.25141735219341</v>
      </c>
      <c r="N3203">
        <f t="shared" ref="N3203:N3266" si="403">(K3203-G3203)*L3203</f>
        <v>170618.49489955077</v>
      </c>
      <c r="O3203" s="48">
        <f>IF(M3203=0,0, M3203/(DC_2019!$G$11))</f>
        <v>14.013641559195516</v>
      </c>
      <c r="P3203" s="48">
        <f>IF(OR(O3203&lt;Summary!$G$6, O3203 = Summary!$G$6), O3203, Summary!$G$6)</f>
        <v>0</v>
      </c>
      <c r="Q3203">
        <f>P3203*DC_2019!$G$11</f>
        <v>0</v>
      </c>
      <c r="R3203">
        <f t="shared" ref="R3203:R3266" si="404">L3203+Q3203</f>
        <v>430.81669807813313</v>
      </c>
      <c r="S3203">
        <f t="shared" ref="S3203:S3266" si="405">F3203-R3203</f>
        <v>123.25141735219341</v>
      </c>
      <c r="T3203">
        <f t="shared" ref="T3203:T3266" si="406">(K3203-G3203)*Q3203</f>
        <v>0</v>
      </c>
      <c r="U3203">
        <f t="shared" ref="U3203:U3266" si="407">N3203+T3203</f>
        <v>170618.49489955077</v>
      </c>
    </row>
    <row r="3204" spans="1:21">
      <c r="A3204">
        <v>5</v>
      </c>
      <c r="B3204">
        <v>14</v>
      </c>
      <c r="C3204">
        <v>10</v>
      </c>
      <c r="D3204">
        <f>'[5]2019'!P3204</f>
        <v>7.2149999511241889</v>
      </c>
      <c r="E3204">
        <f>'[5]2019'!Q3204</f>
        <v>806.36198135494794</v>
      </c>
      <c r="F3204">
        <f t="shared" si="400"/>
        <v>813.57698130607218</v>
      </c>
      <c r="G3204">
        <f t="shared" si="401"/>
        <v>47.671874937067365</v>
      </c>
      <c r="H3204" s="3">
        <f>DC_2019!K3204</f>
        <v>7.7153000327326744</v>
      </c>
      <c r="I3204" s="48">
        <f>IF(F3204=0,0,IF(H3204&gt;DC_2019!$G$11,0,F3204/((DC_2019!$G$11-H3204)*9.92/20.72)))</f>
        <v>1573.7375856122028</v>
      </c>
      <c r="J3204" s="48">
        <f>IF(OR(I3204&lt;Summary!$F$6, I3204=Summary!$F$6), I3204, Summary!$F$6)</f>
        <v>288</v>
      </c>
      <c r="K3204" s="3">
        <f>[2]Intensity!D3207</f>
        <v>446.56787671366544</v>
      </c>
      <c r="L3204">
        <f>J3204*(DC_2019!$G$11-H3204)*9.92/20.72</f>
        <v>148.88770069312369</v>
      </c>
      <c r="M3204">
        <f t="shared" si="402"/>
        <v>664.68928061294855</v>
      </c>
      <c r="N3204">
        <f t="shared" si="403"/>
        <v>59390.708520197877</v>
      </c>
      <c r="O3204" s="48">
        <f>IF(M3204=0,0, M3204/(DC_2019!$G$11))</f>
        <v>75.574930713635482</v>
      </c>
      <c r="P3204" s="48">
        <f>IF(OR(O3204&lt;Summary!$G$6, O3204 = Summary!$G$6), O3204, Summary!$G$6)</f>
        <v>0</v>
      </c>
      <c r="Q3204">
        <f>P3204*DC_2019!$G$11</f>
        <v>0</v>
      </c>
      <c r="R3204">
        <f t="shared" si="404"/>
        <v>148.88770069312369</v>
      </c>
      <c r="S3204">
        <f t="shared" si="405"/>
        <v>664.68928061294855</v>
      </c>
      <c r="T3204">
        <f t="shared" si="406"/>
        <v>0</v>
      </c>
      <c r="U3204">
        <f t="shared" si="407"/>
        <v>59390.708520197877</v>
      </c>
    </row>
    <row r="3205" spans="1:21">
      <c r="A3205">
        <v>5</v>
      </c>
      <c r="B3205">
        <v>14</v>
      </c>
      <c r="C3205">
        <v>11</v>
      </c>
      <c r="D3205">
        <f>'[5]2019'!P3205</f>
        <v>0.5508333333333334</v>
      </c>
      <c r="E3205">
        <f>'[5]2019'!Q3205</f>
        <v>492.31041152320955</v>
      </c>
      <c r="F3205">
        <f t="shared" si="400"/>
        <v>492.8612448565429</v>
      </c>
      <c r="G3205">
        <f t="shared" si="401"/>
        <v>47.958647928710114</v>
      </c>
      <c r="H3205" s="3">
        <f>DC_2019!K3205</f>
        <v>8.6634379048099497</v>
      </c>
      <c r="I3205" s="48">
        <f>IF(F3205=0,0,IF(H3205&gt;DC_2019!$G$11,0,F3205/((DC_2019!$G$11-H3205)*9.92/20.72)))</f>
        <v>7818.6708471667544</v>
      </c>
      <c r="J3205" s="48">
        <f>IF(OR(I3205&lt;Summary!$F$6, I3205=Summary!$F$6), I3205, Summary!$F$6)</f>
        <v>288</v>
      </c>
      <c r="K3205" s="3">
        <f>[2]Intensity!D3208</f>
        <v>444.12491801048787</v>
      </c>
      <c r="L3205">
        <f>J3205*(DC_2019!$G$11-H3205)*9.92/20.72</f>
        <v>18.154497266005325</v>
      </c>
      <c r="M3205">
        <f t="shared" si="402"/>
        <v>474.70674759053759</v>
      </c>
      <c r="N3205">
        <f t="shared" si="403"/>
        <v>7192.1994670831618</v>
      </c>
      <c r="O3205" s="48">
        <f>IF(M3205=0,0, M3205/(DC_2019!$G$11))</f>
        <v>53.973985446804328</v>
      </c>
      <c r="P3205" s="48">
        <f>IF(OR(O3205&lt;Summary!$G$6, O3205 = Summary!$G$6), O3205, Summary!$G$6)</f>
        <v>0</v>
      </c>
      <c r="Q3205">
        <f>P3205*DC_2019!$G$11</f>
        <v>0</v>
      </c>
      <c r="R3205">
        <f t="shared" si="404"/>
        <v>18.154497266005325</v>
      </c>
      <c r="S3205">
        <f t="shared" si="405"/>
        <v>474.70674759053759</v>
      </c>
      <c r="T3205">
        <f t="shared" si="406"/>
        <v>0</v>
      </c>
      <c r="U3205">
        <f t="shared" si="407"/>
        <v>7192.1994670831618</v>
      </c>
    </row>
    <row r="3206" spans="1:21">
      <c r="A3206">
        <v>5</v>
      </c>
      <c r="B3206">
        <v>14</v>
      </c>
      <c r="C3206">
        <v>12</v>
      </c>
      <c r="D3206">
        <f>'[5]2019'!P3206</f>
        <v>0</v>
      </c>
      <c r="E3206">
        <f>'[5]2019'!Q3206</f>
        <v>359.2047074847174</v>
      </c>
      <c r="F3206">
        <f t="shared" si="400"/>
        <v>359.2047074847174</v>
      </c>
      <c r="G3206">
        <f t="shared" si="401"/>
        <v>48</v>
      </c>
      <c r="H3206" s="3">
        <f>DC_2019!K3206</f>
        <v>9.0344483884001292</v>
      </c>
      <c r="I3206" s="48">
        <f>IF(F3206=0,0,IF(H3206&gt;DC_2019!$G$11,0,F3206/((DC_2019!$G$11-H3206)*9.92/20.72)))</f>
        <v>0</v>
      </c>
      <c r="J3206" s="48">
        <f>IF(OR(I3206&lt;Summary!$F$6, I3206=Summary!$F$6), I3206, Summary!$F$6)</f>
        <v>0</v>
      </c>
      <c r="K3206" s="3">
        <f>[2]Intensity!D3209</f>
        <v>442.34632785733095</v>
      </c>
      <c r="L3206">
        <f>J3206*(DC_2019!$G$11-H3206)*9.92/20.72</f>
        <v>0</v>
      </c>
      <c r="M3206">
        <f t="shared" si="402"/>
        <v>359.2047074847174</v>
      </c>
      <c r="N3206">
        <f t="shared" si="403"/>
        <v>0</v>
      </c>
      <c r="O3206" s="48">
        <f>IF(M3206=0,0, M3206/(DC_2019!$G$11))</f>
        <v>40.841445276709614</v>
      </c>
      <c r="P3206" s="48">
        <f>IF(OR(O3206&lt;Summary!$G$6, O3206 = Summary!$G$6), O3206, Summary!$G$6)</f>
        <v>0</v>
      </c>
      <c r="Q3206">
        <f>P3206*DC_2019!$G$11</f>
        <v>0</v>
      </c>
      <c r="R3206">
        <f t="shared" si="404"/>
        <v>0</v>
      </c>
      <c r="S3206">
        <f t="shared" si="405"/>
        <v>359.2047074847174</v>
      </c>
      <c r="T3206">
        <f t="shared" si="406"/>
        <v>0</v>
      </c>
      <c r="U3206">
        <f t="shared" si="407"/>
        <v>0</v>
      </c>
    </row>
    <row r="3207" spans="1:21">
      <c r="A3207">
        <v>5</v>
      </c>
      <c r="B3207">
        <v>14</v>
      </c>
      <c r="C3207">
        <v>13</v>
      </c>
      <c r="D3207">
        <f>'[5]2019'!P3207</f>
        <v>0</v>
      </c>
      <c r="E3207">
        <f>'[5]2019'!Q3207</f>
        <v>107.64961823230847</v>
      </c>
      <c r="F3207">
        <f t="shared" si="400"/>
        <v>107.64961823230847</v>
      </c>
      <c r="G3207">
        <f t="shared" si="401"/>
        <v>48</v>
      </c>
      <c r="H3207" s="3">
        <f>DC_2019!K3207</f>
        <v>8.8200867744524611</v>
      </c>
      <c r="I3207" s="48">
        <f>IF(F3207=0,0,IF(H3207&gt;DC_2019!$G$11,0,F3207/((DC_2019!$G$11-H3207)*9.92/20.72)))</f>
        <v>0</v>
      </c>
      <c r="J3207" s="48">
        <f>IF(OR(I3207&lt;Summary!$F$6, I3207=Summary!$F$6), I3207, Summary!$F$6)</f>
        <v>0</v>
      </c>
      <c r="K3207" s="3">
        <f>[2]Intensity!D3210</f>
        <v>440.13128748705554</v>
      </c>
      <c r="L3207">
        <f>J3207*(DC_2019!$G$11-H3207)*9.92/20.72</f>
        <v>0</v>
      </c>
      <c r="M3207">
        <f t="shared" si="402"/>
        <v>107.64961823230847</v>
      </c>
      <c r="N3207">
        <f t="shared" si="403"/>
        <v>0</v>
      </c>
      <c r="O3207" s="48">
        <f>IF(M3207=0,0, M3207/(DC_2019!$G$11))</f>
        <v>12.239722644170977</v>
      </c>
      <c r="P3207" s="48">
        <f>IF(OR(O3207&lt;Summary!$G$6, O3207 = Summary!$G$6), O3207, Summary!$G$6)</f>
        <v>0</v>
      </c>
      <c r="Q3207">
        <f>P3207*DC_2019!$G$11</f>
        <v>0</v>
      </c>
      <c r="R3207">
        <f t="shared" si="404"/>
        <v>0</v>
      </c>
      <c r="S3207">
        <f t="shared" si="405"/>
        <v>107.64961823230847</v>
      </c>
      <c r="T3207">
        <f t="shared" si="406"/>
        <v>0</v>
      </c>
      <c r="U3207">
        <f t="shared" si="407"/>
        <v>0</v>
      </c>
    </row>
    <row r="3208" spans="1:21">
      <c r="A3208">
        <v>5</v>
      </c>
      <c r="B3208">
        <v>14</v>
      </c>
      <c r="C3208">
        <v>14</v>
      </c>
      <c r="D3208">
        <f>'[5]2019'!P3208</f>
        <v>0</v>
      </c>
      <c r="E3208">
        <f>'[5]2019'!Q3208</f>
        <v>47.578686091272097</v>
      </c>
      <c r="F3208">
        <f t="shared" si="400"/>
        <v>47.578686091272097</v>
      </c>
      <c r="G3208">
        <f t="shared" si="401"/>
        <v>48</v>
      </c>
      <c r="H3208" s="3">
        <f>DC_2019!K3208</f>
        <v>8.7293953253615335</v>
      </c>
      <c r="I3208" s="48">
        <f>IF(F3208=0,0,IF(H3208&gt;DC_2019!$G$11,0,F3208/((DC_2019!$G$11-H3208)*9.92/20.72)))</f>
        <v>1512.4328701182978</v>
      </c>
      <c r="J3208" s="48">
        <f>IF(OR(I3208&lt;Summary!$F$6, I3208=Summary!$F$6), I3208, Summary!$F$6)</f>
        <v>288</v>
      </c>
      <c r="K3208" s="3">
        <f>[2]Intensity!D3211</f>
        <v>442.83037447434941</v>
      </c>
      <c r="L3208">
        <f>J3208*(DC_2019!$G$11-H3208)*9.92/20.72</f>
        <v>9.0600130855491035</v>
      </c>
      <c r="M3208">
        <f t="shared" si="402"/>
        <v>38.518673005722995</v>
      </c>
      <c r="N3208">
        <f t="shared" si="403"/>
        <v>3577.1683593098583</v>
      </c>
      <c r="O3208" s="48">
        <f>IF(M3208=0,0, M3208/(DC_2019!$G$11))</f>
        <v>4.379559184261633</v>
      </c>
      <c r="P3208" s="48">
        <f>IF(OR(O3208&lt;Summary!$G$6, O3208 = Summary!$G$6), O3208, Summary!$G$6)</f>
        <v>0</v>
      </c>
      <c r="Q3208">
        <f>P3208*DC_2019!$G$11</f>
        <v>0</v>
      </c>
      <c r="R3208">
        <f t="shared" si="404"/>
        <v>9.0600130855491035</v>
      </c>
      <c r="S3208">
        <f t="shared" si="405"/>
        <v>38.518673005722995</v>
      </c>
      <c r="T3208">
        <f t="shared" si="406"/>
        <v>0</v>
      </c>
      <c r="U3208">
        <f t="shared" si="407"/>
        <v>3577.1683593098583</v>
      </c>
    </row>
    <row r="3209" spans="1:21">
      <c r="A3209">
        <v>5</v>
      </c>
      <c r="B3209">
        <v>14</v>
      </c>
      <c r="C3209">
        <v>15</v>
      </c>
      <c r="D3209">
        <f>'[5]2019'!P3209</f>
        <v>0</v>
      </c>
      <c r="E3209">
        <f>'[5]2019'!Q3209</f>
        <v>27.698450458201581</v>
      </c>
      <c r="F3209">
        <f t="shared" si="400"/>
        <v>27.698450458201581</v>
      </c>
      <c r="G3209">
        <f t="shared" si="401"/>
        <v>48</v>
      </c>
      <c r="H3209" s="3">
        <f>DC_2019!K3209</f>
        <v>9.8918948113763214</v>
      </c>
      <c r="I3209" s="48">
        <f>IF(F3209=0,0,IF(H3209&gt;DC_2019!$G$11,0,F3209/((DC_2019!$G$11-H3209)*9.92/20.72)))</f>
        <v>0</v>
      </c>
      <c r="J3209" s="48">
        <f>IF(OR(I3209&lt;Summary!$F$6, I3209=Summary!$F$6), I3209, Summary!$F$6)</f>
        <v>0</v>
      </c>
      <c r="K3209" s="3">
        <f>[2]Intensity!D3212</f>
        <v>438.37377495150304</v>
      </c>
      <c r="L3209">
        <f>J3209*(DC_2019!$G$11-H3209)*9.92/20.72</f>
        <v>0</v>
      </c>
      <c r="M3209">
        <f t="shared" si="402"/>
        <v>27.698450458201581</v>
      </c>
      <c r="N3209">
        <f t="shared" si="403"/>
        <v>0</v>
      </c>
      <c r="O3209" s="48">
        <f>IF(M3209=0,0, M3209/(DC_2019!$G$11))</f>
        <v>3.1493037954866492</v>
      </c>
      <c r="P3209" s="48">
        <f>IF(OR(O3209&lt;Summary!$G$6, O3209 = Summary!$G$6), O3209, Summary!$G$6)</f>
        <v>0</v>
      </c>
      <c r="Q3209">
        <f>P3209*DC_2019!$G$11</f>
        <v>0</v>
      </c>
      <c r="R3209">
        <f t="shared" si="404"/>
        <v>0</v>
      </c>
      <c r="S3209">
        <f t="shared" si="405"/>
        <v>27.698450458201581</v>
      </c>
      <c r="T3209">
        <f t="shared" si="406"/>
        <v>0</v>
      </c>
      <c r="U3209">
        <f t="shared" si="407"/>
        <v>0</v>
      </c>
    </row>
    <row r="3210" spans="1:21">
      <c r="A3210">
        <v>5</v>
      </c>
      <c r="B3210">
        <v>14</v>
      </c>
      <c r="C3210">
        <v>16</v>
      </c>
      <c r="D3210">
        <f>'[5]2019'!P3210</f>
        <v>0</v>
      </c>
      <c r="E3210">
        <f>'[5]2019'!Q3210</f>
        <v>10.004160807444752</v>
      </c>
      <c r="F3210">
        <f t="shared" si="400"/>
        <v>10.004160807444752</v>
      </c>
      <c r="G3210">
        <f t="shared" si="401"/>
        <v>48</v>
      </c>
      <c r="H3210" s="3">
        <f>DC_2019!K3210</f>
        <v>11.194553814677343</v>
      </c>
      <c r="I3210" s="48">
        <f>IF(F3210=0,0,IF(H3210&gt;DC_2019!$G$11,0,F3210/((DC_2019!$G$11-H3210)*9.92/20.72)))</f>
        <v>0</v>
      </c>
      <c r="J3210" s="48">
        <f>IF(OR(I3210&lt;Summary!$F$6, I3210=Summary!$F$6), I3210, Summary!$F$6)</f>
        <v>0</v>
      </c>
      <c r="K3210" s="3">
        <f>[2]Intensity!D3213</f>
        <v>439.47455742919374</v>
      </c>
      <c r="L3210">
        <f>J3210*(DC_2019!$G$11-H3210)*9.92/20.72</f>
        <v>0</v>
      </c>
      <c r="M3210">
        <f t="shared" si="402"/>
        <v>10.004160807444752</v>
      </c>
      <c r="N3210">
        <f t="shared" si="403"/>
        <v>0</v>
      </c>
      <c r="O3210" s="48">
        <f>IF(M3210=0,0, M3210/(DC_2019!$G$11))</f>
        <v>1.1374694641885821</v>
      </c>
      <c r="P3210" s="48">
        <f>IF(OR(O3210&lt;Summary!$G$6, O3210 = Summary!$G$6), O3210, Summary!$G$6)</f>
        <v>0</v>
      </c>
      <c r="Q3210">
        <f>P3210*DC_2019!$G$11</f>
        <v>0</v>
      </c>
      <c r="R3210">
        <f t="shared" si="404"/>
        <v>0</v>
      </c>
      <c r="S3210">
        <f t="shared" si="405"/>
        <v>10.004160807444752</v>
      </c>
      <c r="T3210">
        <f t="shared" si="406"/>
        <v>0</v>
      </c>
      <c r="U3210">
        <f t="shared" si="407"/>
        <v>0</v>
      </c>
    </row>
    <row r="3211" spans="1:21">
      <c r="A3211">
        <v>5</v>
      </c>
      <c r="B3211">
        <v>14</v>
      </c>
      <c r="C3211">
        <v>17</v>
      </c>
      <c r="D3211">
        <f>'[5]2019'!P3211</f>
        <v>0</v>
      </c>
      <c r="E3211">
        <f>'[5]2019'!Q3211</f>
        <v>3.3307246742468677</v>
      </c>
      <c r="F3211">
        <f t="shared" si="400"/>
        <v>3.3307246742468677</v>
      </c>
      <c r="G3211">
        <f t="shared" si="401"/>
        <v>48</v>
      </c>
      <c r="H3211" s="3">
        <f>DC_2019!K3211</f>
        <v>10.955458172136886</v>
      </c>
      <c r="I3211" s="48">
        <f>IF(F3211=0,0,IF(H3211&gt;DC_2019!$G$11,0,F3211/((DC_2019!$G$11-H3211)*9.92/20.72)))</f>
        <v>0</v>
      </c>
      <c r="J3211" s="48">
        <f>IF(OR(I3211&lt;Summary!$F$6, I3211=Summary!$F$6), I3211, Summary!$F$6)</f>
        <v>0</v>
      </c>
      <c r="K3211" s="3">
        <f>[2]Intensity!D3214</f>
        <v>422.06809274218006</v>
      </c>
      <c r="L3211">
        <f>J3211*(DC_2019!$G$11-H3211)*9.92/20.72</f>
        <v>0</v>
      </c>
      <c r="M3211">
        <f t="shared" si="402"/>
        <v>3.3307246742468677</v>
      </c>
      <c r="N3211">
        <f t="shared" si="403"/>
        <v>0</v>
      </c>
      <c r="O3211" s="48">
        <f>IF(M3211=0,0, M3211/(DC_2019!$G$11))</f>
        <v>0.37870219036822467</v>
      </c>
      <c r="P3211" s="48">
        <f>IF(OR(O3211&lt;Summary!$G$6, O3211 = Summary!$G$6), O3211, Summary!$G$6)</f>
        <v>0</v>
      </c>
      <c r="Q3211">
        <f>P3211*DC_2019!$G$11</f>
        <v>0</v>
      </c>
      <c r="R3211">
        <f t="shared" si="404"/>
        <v>0</v>
      </c>
      <c r="S3211">
        <f t="shared" si="405"/>
        <v>3.3307246742468677</v>
      </c>
      <c r="T3211">
        <f t="shared" si="406"/>
        <v>0</v>
      </c>
      <c r="U3211">
        <f t="shared" si="407"/>
        <v>0</v>
      </c>
    </row>
    <row r="3212" spans="1:21">
      <c r="A3212">
        <v>5</v>
      </c>
      <c r="B3212">
        <v>14</v>
      </c>
      <c r="C3212">
        <v>18</v>
      </c>
      <c r="D3212">
        <f>'[5]2019'!P3212</f>
        <v>0</v>
      </c>
      <c r="E3212">
        <f>'[5]2019'!Q3212</f>
        <v>0</v>
      </c>
      <c r="F3212">
        <f t="shared" si="400"/>
        <v>0</v>
      </c>
      <c r="G3212">
        <f t="shared" si="401"/>
        <v>0</v>
      </c>
      <c r="H3212" s="3">
        <f>DC_2019!K3212</f>
        <v>11.47487283820637</v>
      </c>
      <c r="I3212" s="48">
        <f>IF(F3212=0,0,IF(H3212&gt;DC_2019!$G$11,0,F3212/((DC_2019!$G$11-H3212)*9.92/20.72)))</f>
        <v>0</v>
      </c>
      <c r="J3212" s="48">
        <f>IF(OR(I3212&lt;Summary!$F$6, I3212=Summary!$F$6), I3212, Summary!$F$6)</f>
        <v>0</v>
      </c>
      <c r="K3212" s="3">
        <f>[2]Intensity!D3215</f>
        <v>439.78363015408542</v>
      </c>
      <c r="L3212">
        <f>J3212*(DC_2019!$G$11-H3212)*9.92/20.72</f>
        <v>0</v>
      </c>
      <c r="M3212">
        <f t="shared" si="402"/>
        <v>0</v>
      </c>
      <c r="N3212">
        <f t="shared" si="403"/>
        <v>0</v>
      </c>
      <c r="O3212" s="48">
        <f>IF(M3212=0,0, M3212/(DC_2019!$G$11))</f>
        <v>0</v>
      </c>
      <c r="P3212" s="48">
        <f>IF(OR(O3212&lt;Summary!$G$6, O3212 = Summary!$G$6), O3212, Summary!$G$6)</f>
        <v>0</v>
      </c>
      <c r="Q3212">
        <f>P3212*DC_2019!$G$11</f>
        <v>0</v>
      </c>
      <c r="R3212">
        <f t="shared" si="404"/>
        <v>0</v>
      </c>
      <c r="S3212">
        <f t="shared" si="405"/>
        <v>0</v>
      </c>
      <c r="T3212">
        <f t="shared" si="406"/>
        <v>0</v>
      </c>
      <c r="U3212">
        <f t="shared" si="407"/>
        <v>0</v>
      </c>
    </row>
    <row r="3213" spans="1:21">
      <c r="A3213">
        <v>5</v>
      </c>
      <c r="B3213">
        <v>14</v>
      </c>
      <c r="C3213">
        <v>19</v>
      </c>
      <c r="D3213">
        <f>'[5]2019'!P3213</f>
        <v>0</v>
      </c>
      <c r="E3213">
        <f>'[5]2019'!Q3213</f>
        <v>0</v>
      </c>
      <c r="F3213">
        <f t="shared" si="400"/>
        <v>0</v>
      </c>
      <c r="G3213">
        <f t="shared" si="401"/>
        <v>0</v>
      </c>
      <c r="H3213" s="3">
        <f>DC_2019!K3213</f>
        <v>11.408915417701746</v>
      </c>
      <c r="I3213" s="48">
        <f>IF(F3213=0,0,IF(H3213&gt;DC_2019!$G$11,0,F3213/((DC_2019!$G$11-H3213)*9.92/20.72)))</f>
        <v>0</v>
      </c>
      <c r="J3213" s="48">
        <f>IF(OR(I3213&lt;Summary!$F$6, I3213=Summary!$F$6), I3213, Summary!$F$6)</f>
        <v>0</v>
      </c>
      <c r="K3213" s="3">
        <f>[2]Intensity!D3216</f>
        <v>441.66654335040801</v>
      </c>
      <c r="L3213">
        <f>J3213*(DC_2019!$G$11-H3213)*9.92/20.72</f>
        <v>0</v>
      </c>
      <c r="M3213">
        <f t="shared" si="402"/>
        <v>0</v>
      </c>
      <c r="N3213">
        <f t="shared" si="403"/>
        <v>0</v>
      </c>
      <c r="O3213" s="48">
        <f>IF(M3213=0,0, M3213/(DC_2019!$G$11))</f>
        <v>0</v>
      </c>
      <c r="P3213" s="48">
        <f>IF(OR(O3213&lt;Summary!$G$6, O3213 = Summary!$G$6), O3213, Summary!$G$6)</f>
        <v>0</v>
      </c>
      <c r="Q3213">
        <f>P3213*DC_2019!$G$11</f>
        <v>0</v>
      </c>
      <c r="R3213">
        <f t="shared" si="404"/>
        <v>0</v>
      </c>
      <c r="S3213">
        <f t="shared" si="405"/>
        <v>0</v>
      </c>
      <c r="T3213">
        <f t="shared" si="406"/>
        <v>0</v>
      </c>
      <c r="U3213">
        <f t="shared" si="407"/>
        <v>0</v>
      </c>
    </row>
    <row r="3214" spans="1:21">
      <c r="A3214">
        <v>5</v>
      </c>
      <c r="B3214">
        <v>14</v>
      </c>
      <c r="C3214">
        <v>20</v>
      </c>
      <c r="D3214">
        <f>'[5]2019'!P3214</f>
        <v>0</v>
      </c>
      <c r="E3214">
        <f>'[5]2019'!Q3214</f>
        <v>0</v>
      </c>
      <c r="F3214">
        <f t="shared" si="400"/>
        <v>0</v>
      </c>
      <c r="G3214">
        <f t="shared" si="401"/>
        <v>0</v>
      </c>
      <c r="H3214" s="3">
        <f>DC_2019!K3214</f>
        <v>11.969553475698714</v>
      </c>
      <c r="I3214" s="48">
        <f>IF(F3214=0,0,IF(H3214&gt;DC_2019!$G$11,0,F3214/((DC_2019!$G$11-H3214)*9.92/20.72)))</f>
        <v>0</v>
      </c>
      <c r="J3214" s="48">
        <f>IF(OR(I3214&lt;Summary!$F$6, I3214=Summary!$F$6), I3214, Summary!$F$6)</f>
        <v>0</v>
      </c>
      <c r="K3214" s="3">
        <f>[2]Intensity!D3217</f>
        <v>416.22795391706256</v>
      </c>
      <c r="L3214">
        <f>J3214*(DC_2019!$G$11-H3214)*9.92/20.72</f>
        <v>0</v>
      </c>
      <c r="M3214">
        <f t="shared" si="402"/>
        <v>0</v>
      </c>
      <c r="N3214">
        <f t="shared" si="403"/>
        <v>0</v>
      </c>
      <c r="O3214" s="48">
        <f>IF(M3214=0,0, M3214/(DC_2019!$G$11))</f>
        <v>0</v>
      </c>
      <c r="P3214" s="48">
        <f>IF(OR(O3214&lt;Summary!$G$6, O3214 = Summary!$G$6), O3214, Summary!$G$6)</f>
        <v>0</v>
      </c>
      <c r="Q3214">
        <f>P3214*DC_2019!$G$11</f>
        <v>0</v>
      </c>
      <c r="R3214">
        <f t="shared" si="404"/>
        <v>0</v>
      </c>
      <c r="S3214">
        <f t="shared" si="405"/>
        <v>0</v>
      </c>
      <c r="T3214">
        <f t="shared" si="406"/>
        <v>0</v>
      </c>
      <c r="U3214">
        <f t="shared" si="407"/>
        <v>0</v>
      </c>
    </row>
    <row r="3215" spans="1:21">
      <c r="A3215">
        <v>5</v>
      </c>
      <c r="B3215">
        <v>14</v>
      </c>
      <c r="C3215">
        <v>21</v>
      </c>
      <c r="D3215">
        <f>'[5]2019'!P3215</f>
        <v>0</v>
      </c>
      <c r="E3215">
        <f>'[5]2019'!Q3215</f>
        <v>0</v>
      </c>
      <c r="F3215">
        <f t="shared" si="400"/>
        <v>0</v>
      </c>
      <c r="G3215">
        <f t="shared" si="401"/>
        <v>0</v>
      </c>
      <c r="H3215" s="3">
        <f>DC_2019!K3215</f>
        <v>8.0780658291727558</v>
      </c>
      <c r="I3215" s="48">
        <f>IF(F3215=0,0,IF(H3215&gt;DC_2019!$G$11,0,F3215/((DC_2019!$G$11-H3215)*9.92/20.72)))</f>
        <v>0</v>
      </c>
      <c r="J3215" s="48">
        <f>IF(OR(I3215&lt;Summary!$F$6, I3215=Summary!$F$6), I3215, Summary!$F$6)</f>
        <v>0</v>
      </c>
      <c r="K3215" s="3">
        <f>[2]Intensity!D3218</f>
        <v>400.47311189981912</v>
      </c>
      <c r="L3215">
        <f>J3215*(DC_2019!$G$11-H3215)*9.92/20.72</f>
        <v>0</v>
      </c>
      <c r="M3215">
        <f t="shared" si="402"/>
        <v>0</v>
      </c>
      <c r="N3215">
        <f t="shared" si="403"/>
        <v>0</v>
      </c>
      <c r="O3215" s="48">
        <f>IF(M3215=0,0, M3215/(DC_2019!$G$11))</f>
        <v>0</v>
      </c>
      <c r="P3215" s="48">
        <f>IF(OR(O3215&lt;Summary!$G$6, O3215 = Summary!$G$6), O3215, Summary!$G$6)</f>
        <v>0</v>
      </c>
      <c r="Q3215">
        <f>P3215*DC_2019!$G$11</f>
        <v>0</v>
      </c>
      <c r="R3215">
        <f t="shared" si="404"/>
        <v>0</v>
      </c>
      <c r="S3215">
        <f t="shared" si="405"/>
        <v>0</v>
      </c>
      <c r="T3215">
        <f t="shared" si="406"/>
        <v>0</v>
      </c>
      <c r="U3215">
        <f t="shared" si="407"/>
        <v>0</v>
      </c>
    </row>
    <row r="3216" spans="1:21">
      <c r="A3216">
        <v>5</v>
      </c>
      <c r="B3216">
        <v>14</v>
      </c>
      <c r="C3216">
        <v>22</v>
      </c>
      <c r="D3216">
        <f>'[5]2019'!P3216</f>
        <v>0</v>
      </c>
      <c r="E3216">
        <f>'[5]2019'!Q3216</f>
        <v>0</v>
      </c>
      <c r="F3216">
        <f t="shared" si="400"/>
        <v>0</v>
      </c>
      <c r="G3216">
        <f t="shared" si="401"/>
        <v>0</v>
      </c>
      <c r="H3216" s="3">
        <f>DC_2019!K3216</f>
        <v>4.3679610808775902</v>
      </c>
      <c r="I3216" s="48">
        <f>IF(F3216=0,0,IF(H3216&gt;DC_2019!$G$11,0,F3216/((DC_2019!$G$11-H3216)*9.92/20.72)))</f>
        <v>0</v>
      </c>
      <c r="J3216" s="48">
        <f>IF(OR(I3216&lt;Summary!$F$6, I3216=Summary!$F$6), I3216, Summary!$F$6)</f>
        <v>0</v>
      </c>
      <c r="K3216" s="3">
        <f>[2]Intensity!D3219</f>
        <v>388.67794458716054</v>
      </c>
      <c r="L3216">
        <f>J3216*(DC_2019!$G$11-H3216)*9.92/20.72</f>
        <v>0</v>
      </c>
      <c r="M3216">
        <f t="shared" si="402"/>
        <v>0</v>
      </c>
      <c r="N3216">
        <f t="shared" si="403"/>
        <v>0</v>
      </c>
      <c r="O3216" s="48">
        <f>IF(M3216=0,0, M3216/(DC_2019!$G$11))</f>
        <v>0</v>
      </c>
      <c r="P3216" s="48">
        <f>IF(OR(O3216&lt;Summary!$G$6, O3216 = Summary!$G$6), O3216, Summary!$G$6)</f>
        <v>0</v>
      </c>
      <c r="Q3216">
        <f>P3216*DC_2019!$G$11</f>
        <v>0</v>
      </c>
      <c r="R3216">
        <f t="shared" si="404"/>
        <v>0</v>
      </c>
      <c r="S3216">
        <f t="shared" si="405"/>
        <v>0</v>
      </c>
      <c r="T3216">
        <f t="shared" si="406"/>
        <v>0</v>
      </c>
      <c r="U3216">
        <f t="shared" si="407"/>
        <v>0</v>
      </c>
    </row>
    <row r="3217" spans="1:21">
      <c r="A3217">
        <v>5</v>
      </c>
      <c r="B3217">
        <v>14</v>
      </c>
      <c r="C3217">
        <v>23</v>
      </c>
      <c r="D3217">
        <f>'[5]2019'!P3217</f>
        <v>0</v>
      </c>
      <c r="E3217">
        <f>'[5]2019'!Q3217</f>
        <v>0</v>
      </c>
      <c r="F3217">
        <f t="shared" si="400"/>
        <v>0</v>
      </c>
      <c r="G3217">
        <f t="shared" si="401"/>
        <v>0</v>
      </c>
      <c r="H3217" s="3">
        <f>DC_2019!K3217</f>
        <v>2.7240362768613728</v>
      </c>
      <c r="I3217" s="48">
        <f>IF(F3217=0,0,IF(H3217&gt;DC_2019!$G$11,0,F3217/((DC_2019!$G$11-H3217)*9.92/20.72)))</f>
        <v>0</v>
      </c>
      <c r="J3217" s="48">
        <f>IF(OR(I3217&lt;Summary!$F$6, I3217=Summary!$F$6), I3217, Summary!$F$6)</f>
        <v>0</v>
      </c>
      <c r="K3217" s="3">
        <f>[2]Intensity!D3220</f>
        <v>388.21926194065719</v>
      </c>
      <c r="L3217">
        <f>J3217*(DC_2019!$G$11-H3217)*9.92/20.72</f>
        <v>0</v>
      </c>
      <c r="M3217">
        <f t="shared" si="402"/>
        <v>0</v>
      </c>
      <c r="N3217">
        <f t="shared" si="403"/>
        <v>0</v>
      </c>
      <c r="O3217" s="48">
        <f>IF(M3217=0,0, M3217/(DC_2019!$G$11))</f>
        <v>0</v>
      </c>
      <c r="P3217" s="48">
        <f>IF(OR(O3217&lt;Summary!$G$6, O3217 = Summary!$G$6), O3217, Summary!$G$6)</f>
        <v>0</v>
      </c>
      <c r="Q3217">
        <f>P3217*DC_2019!$G$11</f>
        <v>0</v>
      </c>
      <c r="R3217">
        <f t="shared" si="404"/>
        <v>0</v>
      </c>
      <c r="S3217">
        <f t="shared" si="405"/>
        <v>0</v>
      </c>
      <c r="T3217">
        <f t="shared" si="406"/>
        <v>0</v>
      </c>
      <c r="U3217">
        <f t="shared" si="407"/>
        <v>0</v>
      </c>
    </row>
    <row r="3218" spans="1:21">
      <c r="A3218">
        <v>5</v>
      </c>
      <c r="B3218">
        <v>15</v>
      </c>
      <c r="C3218">
        <v>0</v>
      </c>
      <c r="D3218">
        <f>'[5]2019'!P3218</f>
        <v>0</v>
      </c>
      <c r="E3218">
        <f>'[5]2019'!Q3218</f>
        <v>0</v>
      </c>
      <c r="F3218">
        <f t="shared" si="400"/>
        <v>0</v>
      </c>
      <c r="G3218">
        <f t="shared" si="401"/>
        <v>0</v>
      </c>
      <c r="H3218" s="3">
        <f>DC_2019!K3218</f>
        <v>2.6283341953787085</v>
      </c>
      <c r="I3218" s="48">
        <f>IF(F3218=0,0,IF(H3218&gt;DC_2019!$G$11,0,F3218/((DC_2019!$G$11-H3218)*9.92/20.72)))</f>
        <v>0</v>
      </c>
      <c r="J3218" s="48">
        <f>IF(OR(I3218&lt;Summary!$F$6, I3218=Summary!$F$6), I3218, Summary!$F$6)</f>
        <v>0</v>
      </c>
      <c r="K3218" s="3">
        <f>[2]Intensity!D3221</f>
        <v>383.28793747035422</v>
      </c>
      <c r="L3218">
        <f>J3218*(DC_2019!$G$11-H3218)*9.92/20.72</f>
        <v>0</v>
      </c>
      <c r="M3218">
        <f t="shared" si="402"/>
        <v>0</v>
      </c>
      <c r="N3218">
        <f t="shared" si="403"/>
        <v>0</v>
      </c>
      <c r="O3218" s="48">
        <f>IF(M3218=0,0, M3218/(DC_2019!$G$11))</f>
        <v>0</v>
      </c>
      <c r="P3218" s="48">
        <f>IF(OR(O3218&lt;Summary!$G$6, O3218 = Summary!$G$6), O3218, Summary!$G$6)</f>
        <v>0</v>
      </c>
      <c r="Q3218">
        <f>P3218*DC_2019!$G$11</f>
        <v>0</v>
      </c>
      <c r="R3218">
        <f t="shared" si="404"/>
        <v>0</v>
      </c>
      <c r="S3218">
        <f t="shared" si="405"/>
        <v>0</v>
      </c>
      <c r="T3218">
        <f t="shared" si="406"/>
        <v>0</v>
      </c>
      <c r="U3218">
        <f t="shared" si="407"/>
        <v>0</v>
      </c>
    </row>
    <row r="3219" spans="1:21">
      <c r="A3219">
        <v>5</v>
      </c>
      <c r="B3219">
        <v>15</v>
      </c>
      <c r="C3219">
        <v>1</v>
      </c>
      <c r="D3219">
        <f>'[5]2019'!P3219</f>
        <v>0</v>
      </c>
      <c r="E3219">
        <f>'[5]2019'!Q3219</f>
        <v>0</v>
      </c>
      <c r="F3219">
        <f t="shared" si="400"/>
        <v>0</v>
      </c>
      <c r="G3219">
        <f t="shared" si="401"/>
        <v>0</v>
      </c>
      <c r="H3219" s="3">
        <f>DC_2019!K3219</f>
        <v>2.5211533938779755</v>
      </c>
      <c r="I3219" s="48">
        <f>IF(F3219=0,0,IF(H3219&gt;DC_2019!$G$11,0,F3219/((DC_2019!$G$11-H3219)*9.92/20.72)))</f>
        <v>0</v>
      </c>
      <c r="J3219" s="48">
        <f>IF(OR(I3219&lt;Summary!$F$6, I3219=Summary!$F$6), I3219, Summary!$F$6)</f>
        <v>0</v>
      </c>
      <c r="K3219" s="3">
        <f>[2]Intensity!D3222</f>
        <v>389.24785511488165</v>
      </c>
      <c r="L3219">
        <f>J3219*(DC_2019!$G$11-H3219)*9.92/20.72</f>
        <v>0</v>
      </c>
      <c r="M3219">
        <f t="shared" si="402"/>
        <v>0</v>
      </c>
      <c r="N3219">
        <f t="shared" si="403"/>
        <v>0</v>
      </c>
      <c r="O3219" s="48">
        <f>IF(M3219=0,0, M3219/(DC_2019!$G$11))</f>
        <v>0</v>
      </c>
      <c r="P3219" s="48">
        <f>IF(OR(O3219&lt;Summary!$G$6, O3219 = Summary!$G$6), O3219, Summary!$G$6)</f>
        <v>0</v>
      </c>
      <c r="Q3219">
        <f>P3219*DC_2019!$G$11</f>
        <v>0</v>
      </c>
      <c r="R3219">
        <f t="shared" si="404"/>
        <v>0</v>
      </c>
      <c r="S3219">
        <f t="shared" si="405"/>
        <v>0</v>
      </c>
      <c r="T3219">
        <f t="shared" si="406"/>
        <v>0</v>
      </c>
      <c r="U3219">
        <f t="shared" si="407"/>
        <v>0</v>
      </c>
    </row>
    <row r="3220" spans="1:21">
      <c r="A3220">
        <v>5</v>
      </c>
      <c r="B3220">
        <v>15</v>
      </c>
      <c r="C3220">
        <v>2</v>
      </c>
      <c r="D3220">
        <f>'[5]2019'!P3220</f>
        <v>0</v>
      </c>
      <c r="E3220">
        <f>'[5]2019'!Q3220</f>
        <v>0</v>
      </c>
      <c r="F3220">
        <f t="shared" si="400"/>
        <v>0</v>
      </c>
      <c r="G3220">
        <f t="shared" si="401"/>
        <v>0</v>
      </c>
      <c r="H3220" s="3">
        <f>DC_2019!K3220</f>
        <v>2.4222172576127678</v>
      </c>
      <c r="I3220" s="48">
        <f>IF(F3220=0,0,IF(H3220&gt;DC_2019!$G$11,0,F3220/((DC_2019!$G$11-H3220)*9.92/20.72)))</f>
        <v>0</v>
      </c>
      <c r="J3220" s="48">
        <f>IF(OR(I3220&lt;Summary!$F$6, I3220=Summary!$F$6), I3220, Summary!$F$6)</f>
        <v>0</v>
      </c>
      <c r="K3220" s="3">
        <f>[2]Intensity!D3223</f>
        <v>392.01222424658602</v>
      </c>
      <c r="L3220">
        <f>J3220*(DC_2019!$G$11-H3220)*9.92/20.72</f>
        <v>0</v>
      </c>
      <c r="M3220">
        <f t="shared" si="402"/>
        <v>0</v>
      </c>
      <c r="N3220">
        <f t="shared" si="403"/>
        <v>0</v>
      </c>
      <c r="O3220" s="48">
        <f>IF(M3220=0,0, M3220/(DC_2019!$G$11))</f>
        <v>0</v>
      </c>
      <c r="P3220" s="48">
        <f>IF(OR(O3220&lt;Summary!$G$6, O3220 = Summary!$G$6), O3220, Summary!$G$6)</f>
        <v>0</v>
      </c>
      <c r="Q3220">
        <f>P3220*DC_2019!$G$11</f>
        <v>0</v>
      </c>
      <c r="R3220">
        <f t="shared" si="404"/>
        <v>0</v>
      </c>
      <c r="S3220">
        <f t="shared" si="405"/>
        <v>0</v>
      </c>
      <c r="T3220">
        <f t="shared" si="406"/>
        <v>0</v>
      </c>
      <c r="U3220">
        <f t="shared" si="407"/>
        <v>0</v>
      </c>
    </row>
    <row r="3221" spans="1:21">
      <c r="A3221">
        <v>5</v>
      </c>
      <c r="B3221">
        <v>15</v>
      </c>
      <c r="C3221">
        <v>3</v>
      </c>
      <c r="D3221">
        <f>'[5]2019'!P3221</f>
        <v>0</v>
      </c>
      <c r="E3221">
        <f>'[5]2019'!Q3221</f>
        <v>0</v>
      </c>
      <c r="F3221">
        <f t="shared" si="400"/>
        <v>0</v>
      </c>
      <c r="G3221">
        <f t="shared" si="401"/>
        <v>0</v>
      </c>
      <c r="H3221" s="3">
        <f>DC_2019!K3221</f>
        <v>2.5046640305379388</v>
      </c>
      <c r="I3221" s="48">
        <f>IF(F3221=0,0,IF(H3221&gt;DC_2019!$G$11,0,F3221/((DC_2019!$G$11-H3221)*9.92/20.72)))</f>
        <v>0</v>
      </c>
      <c r="J3221" s="48">
        <f>IF(OR(I3221&lt;Summary!$F$6, I3221=Summary!$F$6), I3221, Summary!$F$6)</f>
        <v>0</v>
      </c>
      <c r="K3221" s="3">
        <f>[2]Intensity!D3224</f>
        <v>421.57275553756722</v>
      </c>
      <c r="L3221">
        <f>J3221*(DC_2019!$G$11-H3221)*9.92/20.72</f>
        <v>0</v>
      </c>
      <c r="M3221">
        <f t="shared" si="402"/>
        <v>0</v>
      </c>
      <c r="N3221">
        <f t="shared" si="403"/>
        <v>0</v>
      </c>
      <c r="O3221" s="48">
        <f>IF(M3221=0,0, M3221/(DC_2019!$G$11))</f>
        <v>0</v>
      </c>
      <c r="P3221" s="48">
        <f>IF(OR(O3221&lt;Summary!$G$6, O3221 = Summary!$G$6), O3221, Summary!$G$6)</f>
        <v>0</v>
      </c>
      <c r="Q3221">
        <f>P3221*DC_2019!$G$11</f>
        <v>0</v>
      </c>
      <c r="R3221">
        <f t="shared" si="404"/>
        <v>0</v>
      </c>
      <c r="S3221">
        <f t="shared" si="405"/>
        <v>0</v>
      </c>
      <c r="T3221">
        <f t="shared" si="406"/>
        <v>0</v>
      </c>
      <c r="U3221">
        <f t="shared" si="407"/>
        <v>0</v>
      </c>
    </row>
    <row r="3222" spans="1:21">
      <c r="A3222">
        <v>5</v>
      </c>
      <c r="B3222">
        <v>15</v>
      </c>
      <c r="C3222">
        <v>4</v>
      </c>
      <c r="D3222">
        <f>'[5]2019'!P3222</f>
        <v>0</v>
      </c>
      <c r="E3222">
        <f>'[5]2019'!Q3222</f>
        <v>0</v>
      </c>
      <c r="F3222">
        <f t="shared" si="400"/>
        <v>0</v>
      </c>
      <c r="G3222">
        <f t="shared" si="401"/>
        <v>0</v>
      </c>
      <c r="H3222" s="3">
        <f>DC_2019!K3222</f>
        <v>2.7437596730828857</v>
      </c>
      <c r="I3222" s="48">
        <f>IF(F3222=0,0,IF(H3222&gt;DC_2019!$G$11,0,F3222/((DC_2019!$G$11-H3222)*9.92/20.72)))</f>
        <v>0</v>
      </c>
      <c r="J3222" s="48">
        <f>IF(OR(I3222&lt;Summary!$F$6, I3222=Summary!$F$6), I3222, Summary!$F$6)</f>
        <v>0</v>
      </c>
      <c r="K3222" s="3">
        <f>[2]Intensity!D3225</f>
        <v>432.39259678453243</v>
      </c>
      <c r="L3222">
        <f>J3222*(DC_2019!$G$11-H3222)*9.92/20.72</f>
        <v>0</v>
      </c>
      <c r="M3222">
        <f t="shared" si="402"/>
        <v>0</v>
      </c>
      <c r="N3222">
        <f t="shared" si="403"/>
        <v>0</v>
      </c>
      <c r="O3222" s="48">
        <f>IF(M3222=0,0, M3222/(DC_2019!$G$11))</f>
        <v>0</v>
      </c>
      <c r="P3222" s="48">
        <f>IF(OR(O3222&lt;Summary!$G$6, O3222 = Summary!$G$6), O3222, Summary!$G$6)</f>
        <v>0</v>
      </c>
      <c r="Q3222">
        <f>P3222*DC_2019!$G$11</f>
        <v>0</v>
      </c>
      <c r="R3222">
        <f t="shared" si="404"/>
        <v>0</v>
      </c>
      <c r="S3222">
        <f t="shared" si="405"/>
        <v>0</v>
      </c>
      <c r="T3222">
        <f t="shared" si="406"/>
        <v>0</v>
      </c>
      <c r="U3222">
        <f t="shared" si="407"/>
        <v>0</v>
      </c>
    </row>
    <row r="3223" spans="1:21">
      <c r="A3223">
        <v>5</v>
      </c>
      <c r="B3223">
        <v>15</v>
      </c>
      <c r="C3223">
        <v>5</v>
      </c>
      <c r="D3223">
        <f>'[5]2019'!P3223</f>
        <v>0</v>
      </c>
      <c r="E3223">
        <f>'[5]2019'!Q3223</f>
        <v>0</v>
      </c>
      <c r="F3223">
        <f t="shared" si="400"/>
        <v>0</v>
      </c>
      <c r="G3223">
        <f t="shared" si="401"/>
        <v>0</v>
      </c>
      <c r="H3223" s="3">
        <f>DC_2019!K3223</f>
        <v>2.9828553156278756</v>
      </c>
      <c r="I3223" s="48">
        <f>IF(F3223=0,0,IF(H3223&gt;DC_2019!$G$11,0,F3223/((DC_2019!$G$11-H3223)*9.92/20.72)))</f>
        <v>0</v>
      </c>
      <c r="J3223" s="48">
        <f>IF(OR(I3223&lt;Summary!$F$6, I3223=Summary!$F$6), I3223, Summary!$F$6)</f>
        <v>0</v>
      </c>
      <c r="K3223" s="3">
        <f>[2]Intensity!D3226</f>
        <v>435.06268311813471</v>
      </c>
      <c r="L3223">
        <f>J3223*(DC_2019!$G$11-H3223)*9.92/20.72</f>
        <v>0</v>
      </c>
      <c r="M3223">
        <f t="shared" si="402"/>
        <v>0</v>
      </c>
      <c r="N3223">
        <f t="shared" si="403"/>
        <v>0</v>
      </c>
      <c r="O3223" s="48">
        <f>IF(M3223=0,0, M3223/(DC_2019!$G$11))</f>
        <v>0</v>
      </c>
      <c r="P3223" s="48">
        <f>IF(OR(O3223&lt;Summary!$G$6, O3223 = Summary!$G$6), O3223, Summary!$G$6)</f>
        <v>0</v>
      </c>
      <c r="Q3223">
        <f>P3223*DC_2019!$G$11</f>
        <v>0</v>
      </c>
      <c r="R3223">
        <f t="shared" si="404"/>
        <v>0</v>
      </c>
      <c r="S3223">
        <f t="shared" si="405"/>
        <v>0</v>
      </c>
      <c r="T3223">
        <f t="shared" si="406"/>
        <v>0</v>
      </c>
      <c r="U3223">
        <f t="shared" si="407"/>
        <v>0</v>
      </c>
    </row>
    <row r="3224" spans="1:21">
      <c r="A3224">
        <v>5</v>
      </c>
      <c r="B3224">
        <v>15</v>
      </c>
      <c r="C3224">
        <v>6</v>
      </c>
      <c r="D3224">
        <f>'[5]2019'!P3224</f>
        <v>0</v>
      </c>
      <c r="E3224">
        <f>'[5]2019'!Q3224</f>
        <v>0</v>
      </c>
      <c r="F3224">
        <f t="shared" si="400"/>
        <v>0</v>
      </c>
      <c r="G3224">
        <f t="shared" si="401"/>
        <v>0</v>
      </c>
      <c r="H3224" s="3">
        <f>DC_2019!K3224</f>
        <v>3.8155677100286325</v>
      </c>
      <c r="I3224" s="48">
        <f>IF(F3224=0,0,IF(H3224&gt;DC_2019!$G$11,0,F3224/((DC_2019!$G$11-H3224)*9.92/20.72)))</f>
        <v>0</v>
      </c>
      <c r="J3224" s="48">
        <f>IF(OR(I3224&lt;Summary!$F$6, I3224=Summary!$F$6), I3224, Summary!$F$6)</f>
        <v>0</v>
      </c>
      <c r="K3224" s="3">
        <f>[2]Intensity!D3227</f>
        <v>437.3352819523119</v>
      </c>
      <c r="L3224">
        <f>J3224*(DC_2019!$G$11-H3224)*9.92/20.72</f>
        <v>0</v>
      </c>
      <c r="M3224">
        <f t="shared" si="402"/>
        <v>0</v>
      </c>
      <c r="N3224">
        <f t="shared" si="403"/>
        <v>0</v>
      </c>
      <c r="O3224" s="48">
        <f>IF(M3224=0,0, M3224/(DC_2019!$G$11))</f>
        <v>0</v>
      </c>
      <c r="P3224" s="48">
        <f>IF(OR(O3224&lt;Summary!$G$6, O3224 = Summary!$G$6), O3224, Summary!$G$6)</f>
        <v>0</v>
      </c>
      <c r="Q3224">
        <f>P3224*DC_2019!$G$11</f>
        <v>0</v>
      </c>
      <c r="R3224">
        <f t="shared" si="404"/>
        <v>0</v>
      </c>
      <c r="S3224">
        <f t="shared" si="405"/>
        <v>0</v>
      </c>
      <c r="T3224">
        <f t="shared" si="406"/>
        <v>0</v>
      </c>
      <c r="U3224">
        <f t="shared" si="407"/>
        <v>0</v>
      </c>
    </row>
    <row r="3225" spans="1:21">
      <c r="A3225">
        <v>5</v>
      </c>
      <c r="B3225">
        <v>15</v>
      </c>
      <c r="C3225">
        <v>7</v>
      </c>
      <c r="D3225">
        <f>'[5]2019'!P3225</f>
        <v>0</v>
      </c>
      <c r="E3225">
        <f>'[5]2019'!Q3225</f>
        <v>5.844119646116134</v>
      </c>
      <c r="F3225">
        <f t="shared" si="400"/>
        <v>5.844119646116134</v>
      </c>
      <c r="G3225">
        <f t="shared" si="401"/>
        <v>48</v>
      </c>
      <c r="H3225" s="3">
        <f>DC_2019!K3225</f>
        <v>4.1618441540741822</v>
      </c>
      <c r="I3225" s="48">
        <f>IF(F3225=0,0,IF(H3225&gt;DC_2019!$G$11,0,F3225/((DC_2019!$G$11-H3225)*9.92/20.72)))</f>
        <v>2.6345754332258058</v>
      </c>
      <c r="J3225" s="48">
        <f>IF(OR(I3225&lt;Summary!$F$6, I3225=Summary!$F$6), I3225, Summary!$F$6)</f>
        <v>2.6345754332258058</v>
      </c>
      <c r="K3225" s="3">
        <f>[2]Intensity!D3228</f>
        <v>440.82446382992697</v>
      </c>
      <c r="L3225">
        <f>J3225*(DC_2019!$G$11-H3225)*9.92/20.72</f>
        <v>5.8441196461161349</v>
      </c>
      <c r="M3225">
        <f t="shared" si="402"/>
        <v>0</v>
      </c>
      <c r="N3225">
        <f t="shared" si="403"/>
        <v>2295.7131665435131</v>
      </c>
      <c r="O3225" s="48">
        <f>IF(M3225=0,0, M3225/(DC_2019!$G$11))</f>
        <v>0</v>
      </c>
      <c r="P3225" s="48">
        <f>IF(OR(O3225&lt;Summary!$G$6, O3225 = Summary!$G$6), O3225, Summary!$G$6)</f>
        <v>0</v>
      </c>
      <c r="Q3225">
        <f>P3225*DC_2019!$G$11</f>
        <v>0</v>
      </c>
      <c r="R3225">
        <f t="shared" si="404"/>
        <v>5.8441196461161349</v>
      </c>
      <c r="S3225">
        <f t="shared" si="405"/>
        <v>0</v>
      </c>
      <c r="T3225">
        <f t="shared" si="406"/>
        <v>0</v>
      </c>
      <c r="U3225">
        <f t="shared" si="407"/>
        <v>2295.7131665435131</v>
      </c>
    </row>
    <row r="3226" spans="1:21">
      <c r="A3226">
        <v>5</v>
      </c>
      <c r="B3226">
        <v>15</v>
      </c>
      <c r="C3226">
        <v>8</v>
      </c>
      <c r="D3226">
        <f>'[5]2019'!P3226</f>
        <v>0</v>
      </c>
      <c r="E3226">
        <f>'[5]2019'!Q3226</f>
        <v>2.9557593639723585</v>
      </c>
      <c r="F3226">
        <f t="shared" si="400"/>
        <v>2.9557593639723585</v>
      </c>
      <c r="G3226">
        <f t="shared" si="401"/>
        <v>48</v>
      </c>
      <c r="H3226" s="3">
        <f>DC_2019!K3226</f>
        <v>4.8131736502287907</v>
      </c>
      <c r="I3226" s="48">
        <f>IF(F3226=0,0,IF(H3226&gt;DC_2019!$G$11,0,F3226/((DC_2019!$G$11-H3226)*9.92/20.72)))</f>
        <v>1.5504352387722651</v>
      </c>
      <c r="J3226" s="48">
        <f>IF(OR(I3226&lt;Summary!$F$6, I3226=Summary!$F$6), I3226, Summary!$F$6)</f>
        <v>1.5504352387722651</v>
      </c>
      <c r="K3226" s="3">
        <f>[2]Intensity!D3229</f>
        <v>440.12195271411275</v>
      </c>
      <c r="L3226">
        <f>J3226*(DC_2019!$G$11-H3226)*9.92/20.72</f>
        <v>2.9557593639723581</v>
      </c>
      <c r="M3226">
        <f t="shared" si="402"/>
        <v>0</v>
      </c>
      <c r="N3226">
        <f t="shared" si="403"/>
        <v>1159.018133553865</v>
      </c>
      <c r="O3226" s="48">
        <f>IF(M3226=0,0, M3226/(DC_2019!$G$11))</f>
        <v>0</v>
      </c>
      <c r="P3226" s="48">
        <f>IF(OR(O3226&lt;Summary!$G$6, O3226 = Summary!$G$6), O3226, Summary!$G$6)</f>
        <v>0</v>
      </c>
      <c r="Q3226">
        <f>P3226*DC_2019!$G$11</f>
        <v>0</v>
      </c>
      <c r="R3226">
        <f t="shared" si="404"/>
        <v>2.9557593639723581</v>
      </c>
      <c r="S3226">
        <f t="shared" si="405"/>
        <v>0</v>
      </c>
      <c r="T3226">
        <f t="shared" si="406"/>
        <v>0</v>
      </c>
      <c r="U3226">
        <f t="shared" si="407"/>
        <v>1159.018133553865</v>
      </c>
    </row>
    <row r="3227" spans="1:21">
      <c r="A3227">
        <v>5</v>
      </c>
      <c r="B3227">
        <v>15</v>
      </c>
      <c r="C3227">
        <v>9</v>
      </c>
      <c r="D3227">
        <f>'[5]2019'!P3227</f>
        <v>1.3015016310060084</v>
      </c>
      <c r="E3227">
        <f>'[5]2019'!Q3227</f>
        <v>0</v>
      </c>
      <c r="F3227">
        <f t="shared" si="400"/>
        <v>1.3015016310060084</v>
      </c>
      <c r="G3227">
        <f t="shared" si="401"/>
        <v>11</v>
      </c>
      <c r="H3227" s="3">
        <f>DC_2019!K3227</f>
        <v>5.6953541127609633</v>
      </c>
      <c r="I3227" s="48">
        <f>IF(F3227=0,0,IF(H3227&gt;DC_2019!$G$11,0,F3227/((DC_2019!$G$11-H3227)*9.92/20.72)))</f>
        <v>0.87699338685679751</v>
      </c>
      <c r="J3227" s="48">
        <f>IF(OR(I3227&lt;Summary!$F$6, I3227=Summary!$F$6), I3227, Summary!$F$6)</f>
        <v>0.87699338685679751</v>
      </c>
      <c r="K3227" s="3">
        <f>[2]Intensity!D3230</f>
        <v>443.62985172660535</v>
      </c>
      <c r="L3227">
        <f>J3227*(DC_2019!$G$11-H3227)*9.92/20.72</f>
        <v>1.3015016310060084</v>
      </c>
      <c r="M3227">
        <f t="shared" si="402"/>
        <v>0</v>
      </c>
      <c r="N3227">
        <f t="shared" si="403"/>
        <v>563.06845764406444</v>
      </c>
      <c r="O3227" s="48">
        <f>IF(M3227=0,0, M3227/(DC_2019!$G$11))</f>
        <v>0</v>
      </c>
      <c r="P3227" s="48">
        <f>IF(OR(O3227&lt;Summary!$G$6, O3227 = Summary!$G$6), O3227, Summary!$G$6)</f>
        <v>0</v>
      </c>
      <c r="Q3227">
        <f>P3227*DC_2019!$G$11</f>
        <v>0</v>
      </c>
      <c r="R3227">
        <f t="shared" si="404"/>
        <v>1.3015016310060084</v>
      </c>
      <c r="S3227">
        <f t="shared" si="405"/>
        <v>0</v>
      </c>
      <c r="T3227">
        <f t="shared" si="406"/>
        <v>0</v>
      </c>
      <c r="U3227">
        <f t="shared" si="407"/>
        <v>563.06845764406444</v>
      </c>
    </row>
    <row r="3228" spans="1:21">
      <c r="A3228">
        <v>5</v>
      </c>
      <c r="B3228">
        <v>15</v>
      </c>
      <c r="C3228">
        <v>10</v>
      </c>
      <c r="D3228">
        <f>'[5]2019'!P3228</f>
        <v>0</v>
      </c>
      <c r="E3228">
        <f>'[5]2019'!Q3228</f>
        <v>3.5500000317891423</v>
      </c>
      <c r="F3228">
        <f t="shared" si="400"/>
        <v>3.5500000317891423</v>
      </c>
      <c r="G3228">
        <f t="shared" si="401"/>
        <v>48</v>
      </c>
      <c r="H3228" s="3">
        <f>DC_2019!K3228</f>
        <v>7.8307255104390014</v>
      </c>
      <c r="I3228" s="48">
        <f>IF(F3228=0,0,IF(H3228&gt;DC_2019!$G$11,0,F3228/((DC_2019!$G$11-H3228)*9.92/20.72)))</f>
        <v>7.6888163173154886</v>
      </c>
      <c r="J3228" s="48">
        <f>IF(OR(I3228&lt;Summary!$F$6, I3228=Summary!$F$6), I3228, Summary!$F$6)</f>
        <v>7.6888163173154886</v>
      </c>
      <c r="K3228" s="3">
        <f>[2]Intensity!D3231</f>
        <v>444.14452170295164</v>
      </c>
      <c r="L3228">
        <f>J3228*(DC_2019!$G$11-H3228)*9.92/20.72</f>
        <v>3.5500000317891418</v>
      </c>
      <c r="M3228">
        <f t="shared" si="402"/>
        <v>0</v>
      </c>
      <c r="N3228">
        <f t="shared" si="403"/>
        <v>1406.3130646385728</v>
      </c>
      <c r="O3228" s="48">
        <f>IF(M3228=0,0, M3228/(DC_2019!$G$11))</f>
        <v>0</v>
      </c>
      <c r="P3228" s="48">
        <f>IF(OR(O3228&lt;Summary!$G$6, O3228 = Summary!$G$6), O3228, Summary!$G$6)</f>
        <v>0</v>
      </c>
      <c r="Q3228">
        <f>P3228*DC_2019!$G$11</f>
        <v>0</v>
      </c>
      <c r="R3228">
        <f t="shared" si="404"/>
        <v>3.5500000317891418</v>
      </c>
      <c r="S3228">
        <f t="shared" si="405"/>
        <v>0</v>
      </c>
      <c r="T3228">
        <f t="shared" si="406"/>
        <v>0</v>
      </c>
      <c r="U3228">
        <f t="shared" si="407"/>
        <v>1406.3130646385728</v>
      </c>
    </row>
    <row r="3229" spans="1:21">
      <c r="A3229">
        <v>5</v>
      </c>
      <c r="B3229">
        <v>15</v>
      </c>
      <c r="C3229">
        <v>11</v>
      </c>
      <c r="D3229">
        <f>'[5]2019'!P3229</f>
        <v>0</v>
      </c>
      <c r="E3229">
        <f>'[5]2019'!Q3229</f>
        <v>32.021501520866856</v>
      </c>
      <c r="F3229">
        <f t="shared" si="400"/>
        <v>32.021501520866856</v>
      </c>
      <c r="G3229">
        <f t="shared" si="401"/>
        <v>48</v>
      </c>
      <c r="H3229" s="3">
        <f>DC_2019!K3229</f>
        <v>8.8448208140001583</v>
      </c>
      <c r="I3229" s="48">
        <f>IF(F3229=0,0,IF(H3229&gt;DC_2019!$G$11,0,F3229/((DC_2019!$G$11-H3229)*9.92/20.72)))</f>
        <v>0</v>
      </c>
      <c r="J3229" s="48">
        <f>IF(OR(I3229&lt;Summary!$F$6, I3229=Summary!$F$6), I3229, Summary!$F$6)</f>
        <v>0</v>
      </c>
      <c r="K3229" s="3">
        <f>[2]Intensity!D3232</f>
        <v>444.77225423583042</v>
      </c>
      <c r="L3229">
        <f>J3229*(DC_2019!$G$11-H3229)*9.92/20.72</f>
        <v>0</v>
      </c>
      <c r="M3229">
        <f t="shared" si="402"/>
        <v>32.021501520866856</v>
      </c>
      <c r="N3229">
        <f t="shared" si="403"/>
        <v>0</v>
      </c>
      <c r="O3229" s="48">
        <f>IF(M3229=0,0, M3229/(DC_2019!$G$11))</f>
        <v>3.6408331371832001</v>
      </c>
      <c r="P3229" s="48">
        <f>IF(OR(O3229&lt;Summary!$G$6, O3229 = Summary!$G$6), O3229, Summary!$G$6)</f>
        <v>0</v>
      </c>
      <c r="Q3229">
        <f>P3229*DC_2019!$G$11</f>
        <v>0</v>
      </c>
      <c r="R3229">
        <f t="shared" si="404"/>
        <v>0</v>
      </c>
      <c r="S3229">
        <f t="shared" si="405"/>
        <v>32.021501520866856</v>
      </c>
      <c r="T3229">
        <f t="shared" si="406"/>
        <v>0</v>
      </c>
      <c r="U3229">
        <f t="shared" si="407"/>
        <v>0</v>
      </c>
    </row>
    <row r="3230" spans="1:21">
      <c r="A3230">
        <v>5</v>
      </c>
      <c r="B3230">
        <v>15</v>
      </c>
      <c r="C3230">
        <v>12</v>
      </c>
      <c r="D3230">
        <f>'[5]2019'!P3230</f>
        <v>0</v>
      </c>
      <c r="E3230">
        <f>'[5]2019'!Q3230</f>
        <v>35.307126289163961</v>
      </c>
      <c r="F3230">
        <f t="shared" si="400"/>
        <v>35.307126289163961</v>
      </c>
      <c r="G3230">
        <f t="shared" si="401"/>
        <v>48</v>
      </c>
      <c r="H3230" s="3">
        <f>DC_2019!K3230</f>
        <v>8.919022899762318</v>
      </c>
      <c r="I3230" s="48">
        <f>IF(F3230=0,0,IF(H3230&gt;DC_2019!$G$11,0,F3230/((DC_2019!$G$11-H3230)*9.92/20.72)))</f>
        <v>0</v>
      </c>
      <c r="J3230" s="48">
        <f>IF(OR(I3230&lt;Summary!$F$6, I3230=Summary!$F$6), I3230, Summary!$F$6)</f>
        <v>0</v>
      </c>
      <c r="K3230" s="3">
        <f>[2]Intensity!D3233</f>
        <v>443.10410711721181</v>
      </c>
      <c r="L3230">
        <f>J3230*(DC_2019!$G$11-H3230)*9.92/20.72</f>
        <v>0</v>
      </c>
      <c r="M3230">
        <f t="shared" si="402"/>
        <v>35.307126289163961</v>
      </c>
      <c r="N3230">
        <f t="shared" si="403"/>
        <v>0</v>
      </c>
      <c r="O3230" s="48">
        <f>IF(M3230=0,0, M3230/(DC_2019!$G$11))</f>
        <v>4.0144074845625894</v>
      </c>
      <c r="P3230" s="48">
        <f>IF(OR(O3230&lt;Summary!$G$6, O3230 = Summary!$G$6), O3230, Summary!$G$6)</f>
        <v>0</v>
      </c>
      <c r="Q3230">
        <f>P3230*DC_2019!$G$11</f>
        <v>0</v>
      </c>
      <c r="R3230">
        <f t="shared" si="404"/>
        <v>0</v>
      </c>
      <c r="S3230">
        <f t="shared" si="405"/>
        <v>35.307126289163961</v>
      </c>
      <c r="T3230">
        <f t="shared" si="406"/>
        <v>0</v>
      </c>
      <c r="U3230">
        <f t="shared" si="407"/>
        <v>0</v>
      </c>
    </row>
    <row r="3231" spans="1:21">
      <c r="A3231">
        <v>5</v>
      </c>
      <c r="B3231">
        <v>15</v>
      </c>
      <c r="C3231">
        <v>13</v>
      </c>
      <c r="D3231">
        <f>'[5]2019'!P3231</f>
        <v>0</v>
      </c>
      <c r="E3231">
        <f>'[5]2019'!Q3231</f>
        <v>27.815509726950026</v>
      </c>
      <c r="F3231">
        <f t="shared" si="400"/>
        <v>27.815509726950026</v>
      </c>
      <c r="G3231">
        <f t="shared" si="401"/>
        <v>48</v>
      </c>
      <c r="H3231" s="3">
        <f>DC_2019!K3231</f>
        <v>8.9932249964925521</v>
      </c>
      <c r="I3231" s="48">
        <f>IF(F3231=0,0,IF(H3231&gt;DC_2019!$G$11,0,F3231/((DC_2019!$G$11-H3231)*9.92/20.72)))</f>
        <v>0</v>
      </c>
      <c r="J3231" s="48">
        <f>IF(OR(I3231&lt;Summary!$F$6, I3231=Summary!$F$6), I3231, Summary!$F$6)</f>
        <v>0</v>
      </c>
      <c r="K3231" s="3">
        <f>[2]Intensity!D3234</f>
        <v>445.20097979788756</v>
      </c>
      <c r="L3231">
        <f>J3231*(DC_2019!$G$11-H3231)*9.92/20.72</f>
        <v>0</v>
      </c>
      <c r="M3231">
        <f t="shared" si="402"/>
        <v>27.815509726950026</v>
      </c>
      <c r="N3231">
        <f t="shared" si="403"/>
        <v>0</v>
      </c>
      <c r="O3231" s="48">
        <f>IF(M3231=0,0, M3231/(DC_2019!$G$11))</f>
        <v>3.1626133919899875</v>
      </c>
      <c r="P3231" s="48">
        <f>IF(OR(O3231&lt;Summary!$G$6, O3231 = Summary!$G$6), O3231, Summary!$G$6)</f>
        <v>0</v>
      </c>
      <c r="Q3231">
        <f>P3231*DC_2019!$G$11</f>
        <v>0</v>
      </c>
      <c r="R3231">
        <f t="shared" si="404"/>
        <v>0</v>
      </c>
      <c r="S3231">
        <f t="shared" si="405"/>
        <v>27.815509726950026</v>
      </c>
      <c r="T3231">
        <f t="shared" si="406"/>
        <v>0</v>
      </c>
      <c r="U3231">
        <f t="shared" si="407"/>
        <v>0</v>
      </c>
    </row>
    <row r="3232" spans="1:21">
      <c r="A3232">
        <v>5</v>
      </c>
      <c r="B3232">
        <v>15</v>
      </c>
      <c r="C3232">
        <v>14</v>
      </c>
      <c r="D3232">
        <f>'[5]2019'!P3232</f>
        <v>0</v>
      </c>
      <c r="E3232">
        <f>'[5]2019'!Q3232</f>
        <v>23.928827647350406</v>
      </c>
      <c r="F3232">
        <f t="shared" si="400"/>
        <v>23.928827647350406</v>
      </c>
      <c r="G3232">
        <f t="shared" si="401"/>
        <v>48</v>
      </c>
      <c r="H3232" s="3">
        <f>DC_2019!K3232</f>
        <v>8.6716825919579197</v>
      </c>
      <c r="I3232" s="48">
        <f>IF(F3232=0,0,IF(H3232&gt;DC_2019!$G$11,0,F3232/((DC_2019!$G$11-H3232)*9.92/20.72)))</f>
        <v>404.96120308249516</v>
      </c>
      <c r="J3232" s="48">
        <f>IF(OR(I3232&lt;Summary!$F$6, I3232=Summary!$F$6), I3232, Summary!$F$6)</f>
        <v>288</v>
      </c>
      <c r="K3232" s="3">
        <f>[2]Intensity!D3235</f>
        <v>441.85196358878221</v>
      </c>
      <c r="L3232">
        <f>J3232*(DC_2019!$G$11-H3232)*9.92/20.72</f>
        <v>17.0176854226528</v>
      </c>
      <c r="M3232">
        <f t="shared" si="402"/>
        <v>6.9111422246976062</v>
      </c>
      <c r="N3232">
        <f t="shared" si="403"/>
        <v>6702.448819448</v>
      </c>
      <c r="O3232" s="48">
        <f>IF(M3232=0,0, M3232/(DC_2019!$G$11))</f>
        <v>0.7857943704191388</v>
      </c>
      <c r="P3232" s="48">
        <f>IF(OR(O3232&lt;Summary!$G$6, O3232 = Summary!$G$6), O3232, Summary!$G$6)</f>
        <v>0</v>
      </c>
      <c r="Q3232">
        <f>P3232*DC_2019!$G$11</f>
        <v>0</v>
      </c>
      <c r="R3232">
        <f t="shared" si="404"/>
        <v>17.0176854226528</v>
      </c>
      <c r="S3232">
        <f t="shared" si="405"/>
        <v>6.9111422246976062</v>
      </c>
      <c r="T3232">
        <f t="shared" si="406"/>
        <v>0</v>
      </c>
      <c r="U3232">
        <f t="shared" si="407"/>
        <v>6702.448819448</v>
      </c>
    </row>
    <row r="3233" spans="1:21">
      <c r="A3233">
        <v>5</v>
      </c>
      <c r="B3233">
        <v>15</v>
      </c>
      <c r="C3233">
        <v>15</v>
      </c>
      <c r="D3233">
        <f>'[5]2019'!P3233</f>
        <v>0</v>
      </c>
      <c r="E3233">
        <f>'[5]2019'!Q3233</f>
        <v>45.886307558448927</v>
      </c>
      <c r="F3233">
        <f t="shared" si="400"/>
        <v>45.886307558448927</v>
      </c>
      <c r="G3233">
        <f t="shared" si="401"/>
        <v>48</v>
      </c>
      <c r="H3233" s="3">
        <f>DC_2019!K3233</f>
        <v>9.7105119131583315</v>
      </c>
      <c r="I3233" s="48">
        <f>IF(F3233=0,0,IF(H3233&gt;DC_2019!$G$11,0,F3233/((DC_2019!$G$11-H3233)*9.92/20.72)))</f>
        <v>0</v>
      </c>
      <c r="J3233" s="48">
        <f>IF(OR(I3233&lt;Summary!$F$6, I3233=Summary!$F$6), I3233, Summary!$F$6)</f>
        <v>0</v>
      </c>
      <c r="K3233" s="3">
        <f>[2]Intensity!D3236</f>
        <v>443.95902332106897</v>
      </c>
      <c r="L3233">
        <f>J3233*(DC_2019!$G$11-H3233)*9.92/20.72</f>
        <v>0</v>
      </c>
      <c r="M3233">
        <f t="shared" si="402"/>
        <v>45.886307558448927</v>
      </c>
      <c r="N3233">
        <f t="shared" si="403"/>
        <v>0</v>
      </c>
      <c r="O3233" s="48">
        <f>IF(M3233=0,0, M3233/(DC_2019!$G$11))</f>
        <v>5.2172565672135347</v>
      </c>
      <c r="P3233" s="48">
        <f>IF(OR(O3233&lt;Summary!$G$6, O3233 = Summary!$G$6), O3233, Summary!$G$6)</f>
        <v>0</v>
      </c>
      <c r="Q3233">
        <f>P3233*DC_2019!$G$11</f>
        <v>0</v>
      </c>
      <c r="R3233">
        <f t="shared" si="404"/>
        <v>0</v>
      </c>
      <c r="S3233">
        <f t="shared" si="405"/>
        <v>45.886307558448927</v>
      </c>
      <c r="T3233">
        <f t="shared" si="406"/>
        <v>0</v>
      </c>
      <c r="U3233">
        <f t="shared" si="407"/>
        <v>0</v>
      </c>
    </row>
    <row r="3234" spans="1:21">
      <c r="A3234">
        <v>5</v>
      </c>
      <c r="B3234">
        <v>15</v>
      </c>
      <c r="C3234">
        <v>16</v>
      </c>
      <c r="D3234">
        <f>'[5]2019'!P3234</f>
        <v>0</v>
      </c>
      <c r="E3234">
        <f>'[5]2019'!Q3234</f>
        <v>24.279025612660803</v>
      </c>
      <c r="F3234">
        <f t="shared" si="400"/>
        <v>24.279025612660803</v>
      </c>
      <c r="G3234">
        <f t="shared" si="401"/>
        <v>48</v>
      </c>
      <c r="H3234" s="3">
        <f>DC_2019!K3234</f>
        <v>10.254660607825436</v>
      </c>
      <c r="I3234" s="48">
        <f>IF(F3234=0,0,IF(H3234&gt;DC_2019!$G$11,0,F3234/((DC_2019!$G$11-H3234)*9.92/20.72)))</f>
        <v>0</v>
      </c>
      <c r="J3234" s="48">
        <f>IF(OR(I3234&lt;Summary!$F$6, I3234=Summary!$F$6), I3234, Summary!$F$6)</f>
        <v>0</v>
      </c>
      <c r="K3234" s="3">
        <f>[2]Intensity!D3237</f>
        <v>444.96262259263142</v>
      </c>
      <c r="L3234">
        <f>J3234*(DC_2019!$G$11-H3234)*9.92/20.72</f>
        <v>0</v>
      </c>
      <c r="M3234">
        <f t="shared" si="402"/>
        <v>24.279025612660803</v>
      </c>
      <c r="N3234">
        <f t="shared" si="403"/>
        <v>0</v>
      </c>
      <c r="O3234" s="48">
        <f>IF(M3234=0,0, M3234/(DC_2019!$G$11))</f>
        <v>2.7605164277350265</v>
      </c>
      <c r="P3234" s="48">
        <f>IF(OR(O3234&lt;Summary!$G$6, O3234 = Summary!$G$6), O3234, Summary!$G$6)</f>
        <v>0</v>
      </c>
      <c r="Q3234">
        <f>P3234*DC_2019!$G$11</f>
        <v>0</v>
      </c>
      <c r="R3234">
        <f t="shared" si="404"/>
        <v>0</v>
      </c>
      <c r="S3234">
        <f t="shared" si="405"/>
        <v>24.279025612660803</v>
      </c>
      <c r="T3234">
        <f t="shared" si="406"/>
        <v>0</v>
      </c>
      <c r="U3234">
        <f t="shared" si="407"/>
        <v>0</v>
      </c>
    </row>
    <row r="3235" spans="1:21">
      <c r="A3235">
        <v>5</v>
      </c>
      <c r="B3235">
        <v>15</v>
      </c>
      <c r="C3235">
        <v>17</v>
      </c>
      <c r="D3235">
        <f>'[5]2019'!P3235</f>
        <v>0</v>
      </c>
      <c r="E3235">
        <f>'[5]2019'!Q3235</f>
        <v>5.0900001907348589</v>
      </c>
      <c r="F3235">
        <f t="shared" si="400"/>
        <v>5.0900001907348589</v>
      </c>
      <c r="G3235">
        <f t="shared" si="401"/>
        <v>48</v>
      </c>
      <c r="H3235" s="3">
        <f>DC_2019!K3235</f>
        <v>10.271149971189596</v>
      </c>
      <c r="I3235" s="48">
        <f>IF(F3235=0,0,IF(H3235&gt;DC_2019!$G$11,0,F3235/((DC_2019!$G$11-H3235)*9.92/20.72)))</f>
        <v>0</v>
      </c>
      <c r="J3235" s="48">
        <f>IF(OR(I3235&lt;Summary!$F$6, I3235=Summary!$F$6), I3235, Summary!$F$6)</f>
        <v>0</v>
      </c>
      <c r="K3235" s="3">
        <f>[2]Intensity!D3238</f>
        <v>435.14127950652585</v>
      </c>
      <c r="L3235">
        <f>J3235*(DC_2019!$G$11-H3235)*9.92/20.72</f>
        <v>0</v>
      </c>
      <c r="M3235">
        <f t="shared" si="402"/>
        <v>5.0900001907348589</v>
      </c>
      <c r="N3235">
        <f t="shared" si="403"/>
        <v>0</v>
      </c>
      <c r="O3235" s="48">
        <f>IF(M3235=0,0, M3235/(DC_2019!$G$11))</f>
        <v>0.57873118006724267</v>
      </c>
      <c r="P3235" s="48">
        <f>IF(OR(O3235&lt;Summary!$G$6, O3235 = Summary!$G$6), O3235, Summary!$G$6)</f>
        <v>0</v>
      </c>
      <c r="Q3235">
        <f>P3235*DC_2019!$G$11</f>
        <v>0</v>
      </c>
      <c r="R3235">
        <f t="shared" si="404"/>
        <v>0</v>
      </c>
      <c r="S3235">
        <f t="shared" si="405"/>
        <v>5.0900001907348589</v>
      </c>
      <c r="T3235">
        <f t="shared" si="406"/>
        <v>0</v>
      </c>
      <c r="U3235">
        <f t="shared" si="407"/>
        <v>0</v>
      </c>
    </row>
    <row r="3236" spans="1:21">
      <c r="A3236">
        <v>5</v>
      </c>
      <c r="B3236">
        <v>15</v>
      </c>
      <c r="C3236">
        <v>18</v>
      </c>
      <c r="D3236">
        <f>'[5]2019'!P3236</f>
        <v>0</v>
      </c>
      <c r="E3236">
        <f>'[5]2019'!Q3236</f>
        <v>0</v>
      </c>
      <c r="F3236">
        <f t="shared" si="400"/>
        <v>0</v>
      </c>
      <c r="G3236">
        <f t="shared" si="401"/>
        <v>0</v>
      </c>
      <c r="H3236" s="3">
        <f>DC_2019!K3236</f>
        <v>10.633915767628306</v>
      </c>
      <c r="I3236" s="48">
        <f>IF(F3236=0,0,IF(H3236&gt;DC_2019!$G$11,0,F3236/((DC_2019!$G$11-H3236)*9.92/20.72)))</f>
        <v>0</v>
      </c>
      <c r="J3236" s="48">
        <f>IF(OR(I3236&lt;Summary!$F$6, I3236=Summary!$F$6), I3236, Summary!$F$6)</f>
        <v>0</v>
      </c>
      <c r="K3236" s="3">
        <f>[2]Intensity!D3239</f>
        <v>437.96916326999798</v>
      </c>
      <c r="L3236">
        <f>J3236*(DC_2019!$G$11-H3236)*9.92/20.72</f>
        <v>0</v>
      </c>
      <c r="M3236">
        <f t="shared" si="402"/>
        <v>0</v>
      </c>
      <c r="N3236">
        <f t="shared" si="403"/>
        <v>0</v>
      </c>
      <c r="O3236" s="48">
        <f>IF(M3236=0,0, M3236/(DC_2019!$G$11))</f>
        <v>0</v>
      </c>
      <c r="P3236" s="48">
        <f>IF(OR(O3236&lt;Summary!$G$6, O3236 = Summary!$G$6), O3236, Summary!$G$6)</f>
        <v>0</v>
      </c>
      <c r="Q3236">
        <f>P3236*DC_2019!$G$11</f>
        <v>0</v>
      </c>
      <c r="R3236">
        <f t="shared" si="404"/>
        <v>0</v>
      </c>
      <c r="S3236">
        <f t="shared" si="405"/>
        <v>0</v>
      </c>
      <c r="T3236">
        <f t="shared" si="406"/>
        <v>0</v>
      </c>
      <c r="U3236">
        <f t="shared" si="407"/>
        <v>0</v>
      </c>
    </row>
    <row r="3237" spans="1:21">
      <c r="A3237">
        <v>5</v>
      </c>
      <c r="B3237">
        <v>15</v>
      </c>
      <c r="C3237">
        <v>19</v>
      </c>
      <c r="D3237">
        <f>'[5]2019'!P3237</f>
        <v>0</v>
      </c>
      <c r="E3237">
        <f>'[5]2019'!Q3237</f>
        <v>2.5812369569333664</v>
      </c>
      <c r="F3237">
        <f t="shared" si="400"/>
        <v>2.5812369569333664</v>
      </c>
      <c r="G3237">
        <f t="shared" si="401"/>
        <v>48</v>
      </c>
      <c r="H3237" s="3">
        <f>DC_2019!K3237</f>
        <v>11.771681214142479</v>
      </c>
      <c r="I3237" s="48">
        <f>IF(F3237=0,0,IF(H3237&gt;DC_2019!$G$11,0,F3237/((DC_2019!$G$11-H3237)*9.92/20.72)))</f>
        <v>0</v>
      </c>
      <c r="J3237" s="48">
        <f>IF(OR(I3237&lt;Summary!$F$6, I3237=Summary!$F$6), I3237, Summary!$F$6)</f>
        <v>0</v>
      </c>
      <c r="K3237" s="3">
        <f>[2]Intensity!D3240</f>
        <v>440.18210163839933</v>
      </c>
      <c r="L3237">
        <f>J3237*(DC_2019!$G$11-H3237)*9.92/20.72</f>
        <v>0</v>
      </c>
      <c r="M3237">
        <f t="shared" si="402"/>
        <v>2.5812369569333664</v>
      </c>
      <c r="N3237">
        <f t="shared" si="403"/>
        <v>0</v>
      </c>
      <c r="O3237" s="48">
        <f>IF(M3237=0,0, M3237/(DC_2019!$G$11))</f>
        <v>0.29348570808276436</v>
      </c>
      <c r="P3237" s="48">
        <f>IF(OR(O3237&lt;Summary!$G$6, O3237 = Summary!$G$6), O3237, Summary!$G$6)</f>
        <v>0</v>
      </c>
      <c r="Q3237">
        <f>P3237*DC_2019!$G$11</f>
        <v>0</v>
      </c>
      <c r="R3237">
        <f t="shared" si="404"/>
        <v>0</v>
      </c>
      <c r="S3237">
        <f t="shared" si="405"/>
        <v>2.5812369569333664</v>
      </c>
      <c r="T3237">
        <f t="shared" si="406"/>
        <v>0</v>
      </c>
      <c r="U3237">
        <f t="shared" si="407"/>
        <v>0</v>
      </c>
    </row>
    <row r="3238" spans="1:21">
      <c r="A3238">
        <v>5</v>
      </c>
      <c r="B3238">
        <v>15</v>
      </c>
      <c r="C3238">
        <v>20</v>
      </c>
      <c r="D3238">
        <f>'[5]2019'!P3238</f>
        <v>0</v>
      </c>
      <c r="E3238">
        <f>'[5]2019'!Q3238</f>
        <v>0</v>
      </c>
      <c r="F3238">
        <f t="shared" si="400"/>
        <v>0</v>
      </c>
      <c r="G3238">
        <f t="shared" si="401"/>
        <v>0</v>
      </c>
      <c r="H3238" s="3">
        <f>DC_2019!K3238</f>
        <v>11.375936712913994</v>
      </c>
      <c r="I3238" s="48">
        <f>IF(F3238=0,0,IF(H3238&gt;DC_2019!$G$11,0,F3238/((DC_2019!$G$11-H3238)*9.92/20.72)))</f>
        <v>0</v>
      </c>
      <c r="J3238" s="48">
        <f>IF(OR(I3238&lt;Summary!$F$6, I3238=Summary!$F$6), I3238, Summary!$F$6)</f>
        <v>0</v>
      </c>
      <c r="K3238" s="3">
        <f>[2]Intensity!D3241</f>
        <v>408.19227117417142</v>
      </c>
      <c r="L3238">
        <f>J3238*(DC_2019!$G$11-H3238)*9.92/20.72</f>
        <v>0</v>
      </c>
      <c r="M3238">
        <f t="shared" si="402"/>
        <v>0</v>
      </c>
      <c r="N3238">
        <f t="shared" si="403"/>
        <v>0</v>
      </c>
      <c r="O3238" s="48">
        <f>IF(M3238=0,0, M3238/(DC_2019!$G$11))</f>
        <v>0</v>
      </c>
      <c r="P3238" s="48">
        <f>IF(OR(O3238&lt;Summary!$G$6, O3238 = Summary!$G$6), O3238, Summary!$G$6)</f>
        <v>0</v>
      </c>
      <c r="Q3238">
        <f>P3238*DC_2019!$G$11</f>
        <v>0</v>
      </c>
      <c r="R3238">
        <f t="shared" si="404"/>
        <v>0</v>
      </c>
      <c r="S3238">
        <f t="shared" si="405"/>
        <v>0</v>
      </c>
      <c r="T3238">
        <f t="shared" si="406"/>
        <v>0</v>
      </c>
      <c r="U3238">
        <f t="shared" si="407"/>
        <v>0</v>
      </c>
    </row>
    <row r="3239" spans="1:21">
      <c r="A3239">
        <v>5</v>
      </c>
      <c r="B3239">
        <v>15</v>
      </c>
      <c r="C3239">
        <v>21</v>
      </c>
      <c r="D3239">
        <f>'[5]2019'!P3239</f>
        <v>0</v>
      </c>
      <c r="E3239">
        <f>'[5]2019'!Q3239</f>
        <v>0</v>
      </c>
      <c r="F3239">
        <f t="shared" si="400"/>
        <v>0</v>
      </c>
      <c r="G3239">
        <f t="shared" si="401"/>
        <v>0</v>
      </c>
      <c r="H3239" s="3">
        <f>DC_2019!K3239</f>
        <v>8.6716825919579197</v>
      </c>
      <c r="I3239" s="48">
        <f>IF(F3239=0,0,IF(H3239&gt;DC_2019!$G$11,0,F3239/((DC_2019!$G$11-H3239)*9.92/20.72)))</f>
        <v>0</v>
      </c>
      <c r="J3239" s="48">
        <f>IF(OR(I3239&lt;Summary!$F$6, I3239=Summary!$F$6), I3239, Summary!$F$6)</f>
        <v>0</v>
      </c>
      <c r="K3239" s="3">
        <f>[2]Intensity!D3242</f>
        <v>387.65047462165751</v>
      </c>
      <c r="L3239">
        <f>J3239*(DC_2019!$G$11-H3239)*9.92/20.72</f>
        <v>0</v>
      </c>
      <c r="M3239">
        <f t="shared" si="402"/>
        <v>0</v>
      </c>
      <c r="N3239">
        <f t="shared" si="403"/>
        <v>0</v>
      </c>
      <c r="O3239" s="48">
        <f>IF(M3239=0,0, M3239/(DC_2019!$G$11))</f>
        <v>0</v>
      </c>
      <c r="P3239" s="48">
        <f>IF(OR(O3239&lt;Summary!$G$6, O3239 = Summary!$G$6), O3239, Summary!$G$6)</f>
        <v>0</v>
      </c>
      <c r="Q3239">
        <f>P3239*DC_2019!$G$11</f>
        <v>0</v>
      </c>
      <c r="R3239">
        <f t="shared" si="404"/>
        <v>0</v>
      </c>
      <c r="S3239">
        <f t="shared" si="405"/>
        <v>0</v>
      </c>
      <c r="T3239">
        <f t="shared" si="406"/>
        <v>0</v>
      </c>
      <c r="U3239">
        <f t="shared" si="407"/>
        <v>0</v>
      </c>
    </row>
    <row r="3240" spans="1:21">
      <c r="A3240">
        <v>5</v>
      </c>
      <c r="B3240">
        <v>15</v>
      </c>
      <c r="C3240">
        <v>22</v>
      </c>
      <c r="D3240">
        <f>'[5]2019'!P3240</f>
        <v>0</v>
      </c>
      <c r="E3240">
        <f>'[5]2019'!Q3240</f>
        <v>0</v>
      </c>
      <c r="F3240">
        <f t="shared" si="400"/>
        <v>0</v>
      </c>
      <c r="G3240">
        <f t="shared" si="401"/>
        <v>0</v>
      </c>
      <c r="H3240" s="3">
        <f>DC_2019!K3240</f>
        <v>5.1264713894914129</v>
      </c>
      <c r="I3240" s="48">
        <f>IF(F3240=0,0,IF(H3240&gt;DC_2019!$G$11,0,F3240/((DC_2019!$G$11-H3240)*9.92/20.72)))</f>
        <v>0</v>
      </c>
      <c r="J3240" s="48">
        <f>IF(OR(I3240&lt;Summary!$F$6, I3240=Summary!$F$6), I3240, Summary!$F$6)</f>
        <v>0</v>
      </c>
      <c r="K3240" s="3">
        <f>[2]Intensity!D3243</f>
        <v>374.34952888037634</v>
      </c>
      <c r="L3240">
        <f>J3240*(DC_2019!$G$11-H3240)*9.92/20.72</f>
        <v>0</v>
      </c>
      <c r="M3240">
        <f t="shared" si="402"/>
        <v>0</v>
      </c>
      <c r="N3240">
        <f t="shared" si="403"/>
        <v>0</v>
      </c>
      <c r="O3240" s="48">
        <f>IF(M3240=0,0, M3240/(DC_2019!$G$11))</f>
        <v>0</v>
      </c>
      <c r="P3240" s="48">
        <f>IF(OR(O3240&lt;Summary!$G$6, O3240 = Summary!$G$6), O3240, Summary!$G$6)</f>
        <v>0</v>
      </c>
      <c r="Q3240">
        <f>P3240*DC_2019!$G$11</f>
        <v>0</v>
      </c>
      <c r="R3240">
        <f t="shared" si="404"/>
        <v>0</v>
      </c>
      <c r="S3240">
        <f t="shared" si="405"/>
        <v>0</v>
      </c>
      <c r="T3240">
        <f t="shared" si="406"/>
        <v>0</v>
      </c>
      <c r="U3240">
        <f t="shared" si="407"/>
        <v>0</v>
      </c>
    </row>
    <row r="3241" spans="1:21">
      <c r="A3241">
        <v>5</v>
      </c>
      <c r="B3241">
        <v>15</v>
      </c>
      <c r="C3241">
        <v>23</v>
      </c>
      <c r="D3241">
        <f>'[5]2019'!P3241</f>
        <v>0</v>
      </c>
      <c r="E3241">
        <f>'[5]2019'!Q3241</f>
        <v>0</v>
      </c>
      <c r="F3241">
        <f t="shared" si="400"/>
        <v>0</v>
      </c>
      <c r="G3241">
        <f t="shared" si="401"/>
        <v>0</v>
      </c>
      <c r="H3241" s="3">
        <f>DC_2019!K3241</f>
        <v>3.6506741641857294</v>
      </c>
      <c r="I3241" s="48">
        <f>IF(F3241=0,0,IF(H3241&gt;DC_2019!$G$11,0,F3241/((DC_2019!$G$11-H3241)*9.92/20.72)))</f>
        <v>0</v>
      </c>
      <c r="J3241" s="48">
        <f>IF(OR(I3241&lt;Summary!$F$6, I3241=Summary!$F$6), I3241, Summary!$F$6)</f>
        <v>0</v>
      </c>
      <c r="K3241" s="3">
        <f>[2]Intensity!D3244</f>
        <v>365.71865355218472</v>
      </c>
      <c r="L3241">
        <f>J3241*(DC_2019!$G$11-H3241)*9.92/20.72</f>
        <v>0</v>
      </c>
      <c r="M3241">
        <f t="shared" si="402"/>
        <v>0</v>
      </c>
      <c r="N3241">
        <f t="shared" si="403"/>
        <v>0</v>
      </c>
      <c r="O3241" s="48">
        <f>IF(M3241=0,0, M3241/(DC_2019!$G$11))</f>
        <v>0</v>
      </c>
      <c r="P3241" s="48">
        <f>IF(OR(O3241&lt;Summary!$G$6, O3241 = Summary!$G$6), O3241, Summary!$G$6)</f>
        <v>0</v>
      </c>
      <c r="Q3241">
        <f>P3241*DC_2019!$G$11</f>
        <v>0</v>
      </c>
      <c r="R3241">
        <f t="shared" si="404"/>
        <v>0</v>
      </c>
      <c r="S3241">
        <f t="shared" si="405"/>
        <v>0</v>
      </c>
      <c r="T3241">
        <f t="shared" si="406"/>
        <v>0</v>
      </c>
      <c r="U3241">
        <f t="shared" si="407"/>
        <v>0</v>
      </c>
    </row>
    <row r="3242" spans="1:21">
      <c r="A3242">
        <v>5</v>
      </c>
      <c r="B3242">
        <v>16</v>
      </c>
      <c r="C3242">
        <v>0</v>
      </c>
      <c r="D3242">
        <f>'[5]2019'!P3242</f>
        <v>0</v>
      </c>
      <c r="E3242">
        <f>'[5]2019'!Q3242</f>
        <v>0</v>
      </c>
      <c r="F3242">
        <f t="shared" si="400"/>
        <v>0</v>
      </c>
      <c r="G3242">
        <f t="shared" si="401"/>
        <v>0</v>
      </c>
      <c r="H3242" s="3">
        <f>DC_2019!K3242</f>
        <v>2.9993446680265516</v>
      </c>
      <c r="I3242" s="48">
        <f>IF(F3242=0,0,IF(H3242&gt;DC_2019!$G$11,0,F3242/((DC_2019!$G$11-H3242)*9.92/20.72)))</f>
        <v>0</v>
      </c>
      <c r="J3242" s="48">
        <f>IF(OR(I3242&lt;Summary!$F$6, I3242=Summary!$F$6), I3242, Summary!$F$6)</f>
        <v>0</v>
      </c>
      <c r="K3242" s="3">
        <f>[2]Intensity!D3245</f>
        <v>361.66558079605608</v>
      </c>
      <c r="L3242">
        <f>J3242*(DC_2019!$G$11-H3242)*9.92/20.72</f>
        <v>0</v>
      </c>
      <c r="M3242">
        <f t="shared" si="402"/>
        <v>0</v>
      </c>
      <c r="N3242">
        <f t="shared" si="403"/>
        <v>0</v>
      </c>
      <c r="O3242" s="48">
        <f>IF(M3242=0,0, M3242/(DC_2019!$G$11))</f>
        <v>0</v>
      </c>
      <c r="P3242" s="48">
        <f>IF(OR(O3242&lt;Summary!$G$6, O3242 = Summary!$G$6), O3242, Summary!$G$6)</f>
        <v>0</v>
      </c>
      <c r="Q3242">
        <f>P3242*DC_2019!$G$11</f>
        <v>0</v>
      </c>
      <c r="R3242">
        <f t="shared" si="404"/>
        <v>0</v>
      </c>
      <c r="S3242">
        <f t="shared" si="405"/>
        <v>0</v>
      </c>
      <c r="T3242">
        <f t="shared" si="406"/>
        <v>0</v>
      </c>
      <c r="U3242">
        <f t="shared" si="407"/>
        <v>0</v>
      </c>
    </row>
    <row r="3243" spans="1:21">
      <c r="A3243">
        <v>5</v>
      </c>
      <c r="B3243">
        <v>16</v>
      </c>
      <c r="C3243">
        <v>1</v>
      </c>
      <c r="D3243">
        <f>'[5]2019'!P3243</f>
        <v>0</v>
      </c>
      <c r="E3243">
        <f>'[5]2019'!Q3243</f>
        <v>0</v>
      </c>
      <c r="F3243">
        <f t="shared" si="400"/>
        <v>0</v>
      </c>
      <c r="G3243">
        <f t="shared" si="401"/>
        <v>0</v>
      </c>
      <c r="H3243" s="3">
        <f>DC_2019!K3243</f>
        <v>2.6942916049500596</v>
      </c>
      <c r="I3243" s="48">
        <f>IF(F3243=0,0,IF(H3243&gt;DC_2019!$G$11,0,F3243/((DC_2019!$G$11-H3243)*9.92/20.72)))</f>
        <v>0</v>
      </c>
      <c r="J3243" s="48">
        <f>IF(OR(I3243&lt;Summary!$F$6, I3243=Summary!$F$6), I3243, Summary!$F$6)</f>
        <v>0</v>
      </c>
      <c r="K3243" s="3">
        <f>[2]Intensity!D3246</f>
        <v>360.81089050000492</v>
      </c>
      <c r="L3243">
        <f>J3243*(DC_2019!$G$11-H3243)*9.92/20.72</f>
        <v>0</v>
      </c>
      <c r="M3243">
        <f t="shared" si="402"/>
        <v>0</v>
      </c>
      <c r="N3243">
        <f t="shared" si="403"/>
        <v>0</v>
      </c>
      <c r="O3243" s="48">
        <f>IF(M3243=0,0, M3243/(DC_2019!$G$11))</f>
        <v>0</v>
      </c>
      <c r="P3243" s="48">
        <f>IF(OR(O3243&lt;Summary!$G$6, O3243 = Summary!$G$6), O3243, Summary!$G$6)</f>
        <v>0</v>
      </c>
      <c r="Q3243">
        <f>P3243*DC_2019!$G$11</f>
        <v>0</v>
      </c>
      <c r="R3243">
        <f t="shared" si="404"/>
        <v>0</v>
      </c>
      <c r="S3243">
        <f t="shared" si="405"/>
        <v>0</v>
      </c>
      <c r="T3243">
        <f t="shared" si="406"/>
        <v>0</v>
      </c>
      <c r="U3243">
        <f t="shared" si="407"/>
        <v>0</v>
      </c>
    </row>
    <row r="3244" spans="1:21">
      <c r="A3244">
        <v>5</v>
      </c>
      <c r="B3244">
        <v>16</v>
      </c>
      <c r="C3244">
        <v>2</v>
      </c>
      <c r="D3244">
        <f>'[5]2019'!P3244</f>
        <v>0</v>
      </c>
      <c r="E3244">
        <f>'[5]2019'!Q3244</f>
        <v>0</v>
      </c>
      <c r="F3244">
        <f t="shared" si="400"/>
        <v>0</v>
      </c>
      <c r="G3244">
        <f t="shared" si="401"/>
        <v>0</v>
      </c>
      <c r="H3244" s="3">
        <f>DC_2019!K3244</f>
        <v>2.5871108034494563</v>
      </c>
      <c r="I3244" s="48">
        <f>IF(F3244=0,0,IF(H3244&gt;DC_2019!$G$11,0,F3244/((DC_2019!$G$11-H3244)*9.92/20.72)))</f>
        <v>0</v>
      </c>
      <c r="J3244" s="48">
        <f>IF(OR(I3244&lt;Summary!$F$6, I3244=Summary!$F$6), I3244, Summary!$F$6)</f>
        <v>0</v>
      </c>
      <c r="K3244" s="3">
        <f>[2]Intensity!D3247</f>
        <v>370.49427567527999</v>
      </c>
      <c r="L3244">
        <f>J3244*(DC_2019!$G$11-H3244)*9.92/20.72</f>
        <v>0</v>
      </c>
      <c r="M3244">
        <f t="shared" si="402"/>
        <v>0</v>
      </c>
      <c r="N3244">
        <f t="shared" si="403"/>
        <v>0</v>
      </c>
      <c r="O3244" s="48">
        <f>IF(M3244=0,0, M3244/(DC_2019!$G$11))</f>
        <v>0</v>
      </c>
      <c r="P3244" s="48">
        <f>IF(OR(O3244&lt;Summary!$G$6, O3244 = Summary!$G$6), O3244, Summary!$G$6)</f>
        <v>0</v>
      </c>
      <c r="Q3244">
        <f>P3244*DC_2019!$G$11</f>
        <v>0</v>
      </c>
      <c r="R3244">
        <f t="shared" si="404"/>
        <v>0</v>
      </c>
      <c r="S3244">
        <f t="shared" si="405"/>
        <v>0</v>
      </c>
      <c r="T3244">
        <f t="shared" si="406"/>
        <v>0</v>
      </c>
      <c r="U3244">
        <f t="shared" si="407"/>
        <v>0</v>
      </c>
    </row>
    <row r="3245" spans="1:21">
      <c r="A3245">
        <v>5</v>
      </c>
      <c r="B3245">
        <v>16</v>
      </c>
      <c r="C3245">
        <v>3</v>
      </c>
      <c r="D3245">
        <f>'[5]2019'!P3245</f>
        <v>0</v>
      </c>
      <c r="E3245">
        <f>'[5]2019'!Q3245</f>
        <v>0</v>
      </c>
      <c r="F3245">
        <f t="shared" si="400"/>
        <v>0</v>
      </c>
      <c r="G3245">
        <f t="shared" si="401"/>
        <v>0</v>
      </c>
      <c r="H3245" s="3">
        <f>DC_2019!K3245</f>
        <v>2.6200895191878577</v>
      </c>
      <c r="I3245" s="48">
        <f>IF(F3245=0,0,IF(H3245&gt;DC_2019!$G$11,0,F3245/((DC_2019!$G$11-H3245)*9.92/20.72)))</f>
        <v>0</v>
      </c>
      <c r="J3245" s="48">
        <f>IF(OR(I3245&lt;Summary!$F$6, I3245=Summary!$F$6), I3245, Summary!$F$6)</f>
        <v>0</v>
      </c>
      <c r="K3245" s="3">
        <f>[2]Intensity!D3248</f>
        <v>382.26633679338266</v>
      </c>
      <c r="L3245">
        <f>J3245*(DC_2019!$G$11-H3245)*9.92/20.72</f>
        <v>0</v>
      </c>
      <c r="M3245">
        <f t="shared" si="402"/>
        <v>0</v>
      </c>
      <c r="N3245">
        <f t="shared" si="403"/>
        <v>0</v>
      </c>
      <c r="O3245" s="48">
        <f>IF(M3245=0,0, M3245/(DC_2019!$G$11))</f>
        <v>0</v>
      </c>
      <c r="P3245" s="48">
        <f>IF(OR(O3245&lt;Summary!$G$6, O3245 = Summary!$G$6), O3245, Summary!$G$6)</f>
        <v>0</v>
      </c>
      <c r="Q3245">
        <f>P3245*DC_2019!$G$11</f>
        <v>0</v>
      </c>
      <c r="R3245">
        <f t="shared" si="404"/>
        <v>0</v>
      </c>
      <c r="S3245">
        <f t="shared" si="405"/>
        <v>0</v>
      </c>
      <c r="T3245">
        <f t="shared" si="406"/>
        <v>0</v>
      </c>
      <c r="U3245">
        <f t="shared" si="407"/>
        <v>0</v>
      </c>
    </row>
    <row r="3246" spans="1:21">
      <c r="A3246">
        <v>5</v>
      </c>
      <c r="B3246">
        <v>16</v>
      </c>
      <c r="C3246">
        <v>4</v>
      </c>
      <c r="D3246">
        <f>'[5]2019'!P3246</f>
        <v>0</v>
      </c>
      <c r="E3246">
        <f>'[5]2019'!Q3246</f>
        <v>0</v>
      </c>
      <c r="F3246">
        <f t="shared" si="400"/>
        <v>0</v>
      </c>
      <c r="G3246">
        <f t="shared" si="401"/>
        <v>0</v>
      </c>
      <c r="H3246" s="3">
        <f>DC_2019!K3246</f>
        <v>2.6448235477741227</v>
      </c>
      <c r="I3246" s="48">
        <f>IF(F3246=0,0,IF(H3246&gt;DC_2019!$G$11,0,F3246/((DC_2019!$G$11-H3246)*9.92/20.72)))</f>
        <v>0</v>
      </c>
      <c r="J3246" s="48">
        <f>IF(OR(I3246&lt;Summary!$F$6, I3246=Summary!$F$6), I3246, Summary!$F$6)</f>
        <v>0</v>
      </c>
      <c r="K3246" s="3">
        <f>[2]Intensity!D3249</f>
        <v>401.04568231157469</v>
      </c>
      <c r="L3246">
        <f>J3246*(DC_2019!$G$11-H3246)*9.92/20.72</f>
        <v>0</v>
      </c>
      <c r="M3246">
        <f t="shared" si="402"/>
        <v>0</v>
      </c>
      <c r="N3246">
        <f t="shared" si="403"/>
        <v>0</v>
      </c>
      <c r="O3246" s="48">
        <f>IF(M3246=0,0, M3246/(DC_2019!$G$11))</f>
        <v>0</v>
      </c>
      <c r="P3246" s="48">
        <f>IF(OR(O3246&lt;Summary!$G$6, O3246 = Summary!$G$6), O3246, Summary!$G$6)</f>
        <v>0</v>
      </c>
      <c r="Q3246">
        <f>P3246*DC_2019!$G$11</f>
        <v>0</v>
      </c>
      <c r="R3246">
        <f t="shared" si="404"/>
        <v>0</v>
      </c>
      <c r="S3246">
        <f t="shared" si="405"/>
        <v>0</v>
      </c>
      <c r="T3246">
        <f t="shared" si="406"/>
        <v>0</v>
      </c>
      <c r="U3246">
        <f t="shared" si="407"/>
        <v>0</v>
      </c>
    </row>
    <row r="3247" spans="1:21">
      <c r="A3247">
        <v>5</v>
      </c>
      <c r="B3247">
        <v>16</v>
      </c>
      <c r="C3247">
        <v>5</v>
      </c>
      <c r="D3247">
        <f>'[5]2019'!P3247</f>
        <v>0</v>
      </c>
      <c r="E3247">
        <f>'[5]2019'!Q3247</f>
        <v>0</v>
      </c>
      <c r="F3247">
        <f t="shared" si="400"/>
        <v>0</v>
      </c>
      <c r="G3247">
        <f t="shared" si="401"/>
        <v>0</v>
      </c>
      <c r="H3247" s="3">
        <f>DC_2019!K3247</f>
        <v>3.2137062710261599</v>
      </c>
      <c r="I3247" s="48">
        <f>IF(F3247=0,0,IF(H3247&gt;DC_2019!$G$11,0,F3247/((DC_2019!$G$11-H3247)*9.92/20.72)))</f>
        <v>0</v>
      </c>
      <c r="J3247" s="48">
        <f>IF(OR(I3247&lt;Summary!$F$6, I3247=Summary!$F$6), I3247, Summary!$F$6)</f>
        <v>0</v>
      </c>
      <c r="K3247" s="3">
        <f>[2]Intensity!D3250</f>
        <v>409.21479011423253</v>
      </c>
      <c r="L3247">
        <f>J3247*(DC_2019!$G$11-H3247)*9.92/20.72</f>
        <v>0</v>
      </c>
      <c r="M3247">
        <f t="shared" si="402"/>
        <v>0</v>
      </c>
      <c r="N3247">
        <f t="shared" si="403"/>
        <v>0</v>
      </c>
      <c r="O3247" s="48">
        <f>IF(M3247=0,0, M3247/(DC_2019!$G$11))</f>
        <v>0</v>
      </c>
      <c r="P3247" s="48">
        <f>IF(OR(O3247&lt;Summary!$G$6, O3247 = Summary!$G$6), O3247, Summary!$G$6)</f>
        <v>0</v>
      </c>
      <c r="Q3247">
        <f>P3247*DC_2019!$G$11</f>
        <v>0</v>
      </c>
      <c r="R3247">
        <f t="shared" si="404"/>
        <v>0</v>
      </c>
      <c r="S3247">
        <f t="shared" si="405"/>
        <v>0</v>
      </c>
      <c r="T3247">
        <f t="shared" si="406"/>
        <v>0</v>
      </c>
      <c r="U3247">
        <f t="shared" si="407"/>
        <v>0</v>
      </c>
    </row>
    <row r="3248" spans="1:21">
      <c r="A3248">
        <v>5</v>
      </c>
      <c r="B3248">
        <v>16</v>
      </c>
      <c r="C3248">
        <v>6</v>
      </c>
      <c r="D3248">
        <f>'[5]2019'!P3248</f>
        <v>0</v>
      </c>
      <c r="E3248">
        <f>'[5]2019'!Q3248</f>
        <v>0</v>
      </c>
      <c r="F3248">
        <f t="shared" si="400"/>
        <v>0</v>
      </c>
      <c r="G3248">
        <f t="shared" si="401"/>
        <v>0</v>
      </c>
      <c r="H3248" s="3">
        <f>DC_2019!K3248</f>
        <v>4.3349823760834552</v>
      </c>
      <c r="I3248" s="48">
        <f>IF(F3248=0,0,IF(H3248&gt;DC_2019!$G$11,0,F3248/((DC_2019!$G$11-H3248)*9.92/20.72)))</f>
        <v>0</v>
      </c>
      <c r="J3248" s="48">
        <f>IF(OR(I3248&lt;Summary!$F$6, I3248=Summary!$F$6), I3248, Summary!$F$6)</f>
        <v>0</v>
      </c>
      <c r="K3248" s="3">
        <f>[2]Intensity!D3251</f>
        <v>412.02927798950401</v>
      </c>
      <c r="L3248">
        <f>J3248*(DC_2019!$G$11-H3248)*9.92/20.72</f>
        <v>0</v>
      </c>
      <c r="M3248">
        <f t="shared" si="402"/>
        <v>0</v>
      </c>
      <c r="N3248">
        <f t="shared" si="403"/>
        <v>0</v>
      </c>
      <c r="O3248" s="48">
        <f>IF(M3248=0,0, M3248/(DC_2019!$G$11))</f>
        <v>0</v>
      </c>
      <c r="P3248" s="48">
        <f>IF(OR(O3248&lt;Summary!$G$6, O3248 = Summary!$G$6), O3248, Summary!$G$6)</f>
        <v>0</v>
      </c>
      <c r="Q3248">
        <f>P3248*DC_2019!$G$11</f>
        <v>0</v>
      </c>
      <c r="R3248">
        <f t="shared" si="404"/>
        <v>0</v>
      </c>
      <c r="S3248">
        <f t="shared" si="405"/>
        <v>0</v>
      </c>
      <c r="T3248">
        <f t="shared" si="406"/>
        <v>0</v>
      </c>
      <c r="U3248">
        <f t="shared" si="407"/>
        <v>0</v>
      </c>
    </row>
    <row r="3249" spans="1:21">
      <c r="A3249">
        <v>5</v>
      </c>
      <c r="B3249">
        <v>16</v>
      </c>
      <c r="C3249">
        <v>7</v>
      </c>
      <c r="D3249">
        <f>'[5]2019'!P3249</f>
        <v>0</v>
      </c>
      <c r="E3249">
        <f>'[5]2019'!Q3249</f>
        <v>2.4141666889190669</v>
      </c>
      <c r="F3249">
        <f t="shared" si="400"/>
        <v>2.4141666889190669</v>
      </c>
      <c r="G3249">
        <f t="shared" si="401"/>
        <v>48</v>
      </c>
      <c r="H3249" s="3">
        <f>DC_2019!K3249</f>
        <v>4.5740780186451708</v>
      </c>
      <c r="I3249" s="48">
        <f>IF(F3249=0,0,IF(H3249&gt;DC_2019!$G$11,0,F3249/((DC_2019!$G$11-H3249)*9.92/20.72)))</f>
        <v>1.194613548205093</v>
      </c>
      <c r="J3249" s="48">
        <f>IF(OR(I3249&lt;Summary!$F$6, I3249=Summary!$F$6), I3249, Summary!$F$6)</f>
        <v>1.194613548205093</v>
      </c>
      <c r="K3249" s="3">
        <f>[2]Intensity!D3252</f>
        <v>414.7452632065872</v>
      </c>
      <c r="L3249">
        <f>J3249*(DC_2019!$G$11-H3249)*9.92/20.72</f>
        <v>2.4141666889190669</v>
      </c>
      <c r="M3249">
        <f t="shared" si="402"/>
        <v>0</v>
      </c>
      <c r="N3249">
        <f t="shared" si="403"/>
        <v>885.38419775219836</v>
      </c>
      <c r="O3249" s="48">
        <f>IF(M3249=0,0, M3249/(DC_2019!$G$11))</f>
        <v>0</v>
      </c>
      <c r="P3249" s="48">
        <f>IF(OR(O3249&lt;Summary!$G$6, O3249 = Summary!$G$6), O3249, Summary!$G$6)</f>
        <v>0</v>
      </c>
      <c r="Q3249">
        <f>P3249*DC_2019!$G$11</f>
        <v>0</v>
      </c>
      <c r="R3249">
        <f t="shared" si="404"/>
        <v>2.4141666889190669</v>
      </c>
      <c r="S3249">
        <f t="shared" si="405"/>
        <v>0</v>
      </c>
      <c r="T3249">
        <f t="shared" si="406"/>
        <v>0</v>
      </c>
      <c r="U3249">
        <f t="shared" si="407"/>
        <v>885.38419775219836</v>
      </c>
    </row>
    <row r="3250" spans="1:21">
      <c r="A3250">
        <v>5</v>
      </c>
      <c r="B3250">
        <v>16</v>
      </c>
      <c r="C3250">
        <v>8</v>
      </c>
      <c r="D3250">
        <f>'[5]2019'!P3250</f>
        <v>0</v>
      </c>
      <c r="E3250">
        <f>'[5]2019'!Q3250</f>
        <v>13.597307772626282</v>
      </c>
      <c r="F3250">
        <f t="shared" si="400"/>
        <v>13.597307772626282</v>
      </c>
      <c r="G3250">
        <f t="shared" si="401"/>
        <v>48</v>
      </c>
      <c r="H3250" s="3">
        <f>DC_2019!K3250</f>
        <v>5.505726538329669</v>
      </c>
      <c r="I3250" s="48">
        <f>IF(F3250=0,0,IF(H3250&gt;DC_2019!$G$11,0,F3250/((DC_2019!$G$11-H3250)*9.92/20.72)))</f>
        <v>8.6341076673872355</v>
      </c>
      <c r="J3250" s="48">
        <f>IF(OR(I3250&lt;Summary!$F$6, I3250=Summary!$F$6), I3250, Summary!$F$6)</f>
        <v>8.6341076673872355</v>
      </c>
      <c r="K3250" s="3">
        <f>[2]Intensity!D3253</f>
        <v>416.75212714941432</v>
      </c>
      <c r="L3250">
        <f>J3250*(DC_2019!$G$11-H3250)*9.92/20.72</f>
        <v>13.597307772626284</v>
      </c>
      <c r="M3250">
        <f t="shared" si="402"/>
        <v>0</v>
      </c>
      <c r="N3250">
        <f t="shared" si="403"/>
        <v>5014.0361646612073</v>
      </c>
      <c r="O3250" s="48">
        <f>IF(M3250=0,0, M3250/(DC_2019!$G$11))</f>
        <v>0</v>
      </c>
      <c r="P3250" s="48">
        <f>IF(OR(O3250&lt;Summary!$G$6, O3250 = Summary!$G$6), O3250, Summary!$G$6)</f>
        <v>0</v>
      </c>
      <c r="Q3250">
        <f>P3250*DC_2019!$G$11</f>
        <v>0</v>
      </c>
      <c r="R3250">
        <f t="shared" si="404"/>
        <v>13.597307772626284</v>
      </c>
      <c r="S3250">
        <f t="shared" si="405"/>
        <v>0</v>
      </c>
      <c r="T3250">
        <f t="shared" si="406"/>
        <v>0</v>
      </c>
      <c r="U3250">
        <f t="shared" si="407"/>
        <v>5014.0361646612073</v>
      </c>
    </row>
    <row r="3251" spans="1:21">
      <c r="A3251">
        <v>5</v>
      </c>
      <c r="B3251">
        <v>16</v>
      </c>
      <c r="C3251">
        <v>9</v>
      </c>
      <c r="D3251">
        <f>'[5]2019'!P3251</f>
        <v>0</v>
      </c>
      <c r="E3251">
        <f>'[5]2019'!Q3251</f>
        <v>16.603303436794913</v>
      </c>
      <c r="F3251">
        <f t="shared" si="400"/>
        <v>16.603303436794913</v>
      </c>
      <c r="G3251">
        <f t="shared" si="401"/>
        <v>48</v>
      </c>
      <c r="H3251" s="3">
        <f>DC_2019!K3251</f>
        <v>6.5940239276812136</v>
      </c>
      <c r="I3251" s="48">
        <f>IF(F3251=0,0,IF(H3251&gt;DC_2019!$G$11,0,F3251/((DC_2019!$G$11-H3251)*9.92/20.72)))</f>
        <v>15.755674119572353</v>
      </c>
      <c r="J3251" s="48">
        <f>IF(OR(I3251&lt;Summary!$F$6, I3251=Summary!$F$6), I3251, Summary!$F$6)</f>
        <v>15.755674119572353</v>
      </c>
      <c r="K3251" s="3">
        <f>[2]Intensity!D3254</f>
        <v>417.95605945010453</v>
      </c>
      <c r="L3251">
        <f>J3251*(DC_2019!$G$11-H3251)*9.92/20.72</f>
        <v>16.603303436794913</v>
      </c>
      <c r="M3251">
        <f t="shared" si="402"/>
        <v>0</v>
      </c>
      <c r="N3251">
        <f t="shared" si="403"/>
        <v>6142.4927133310239</v>
      </c>
      <c r="O3251" s="48">
        <f>IF(M3251=0,0, M3251/(DC_2019!$G$11))</f>
        <v>0</v>
      </c>
      <c r="P3251" s="48">
        <f>IF(OR(O3251&lt;Summary!$G$6, O3251 = Summary!$G$6), O3251, Summary!$G$6)</f>
        <v>0</v>
      </c>
      <c r="Q3251">
        <f>P3251*DC_2019!$G$11</f>
        <v>0</v>
      </c>
      <c r="R3251">
        <f t="shared" si="404"/>
        <v>16.603303436794913</v>
      </c>
      <c r="S3251">
        <f t="shared" si="405"/>
        <v>0</v>
      </c>
      <c r="T3251">
        <f t="shared" si="406"/>
        <v>0</v>
      </c>
      <c r="U3251">
        <f t="shared" si="407"/>
        <v>6142.4927133310239</v>
      </c>
    </row>
    <row r="3252" spans="1:21">
      <c r="A3252">
        <v>5</v>
      </c>
      <c r="B3252">
        <v>16</v>
      </c>
      <c r="C3252">
        <v>10</v>
      </c>
      <c r="D3252">
        <f>'[5]2019'!P3252</f>
        <v>1.8899999964237251</v>
      </c>
      <c r="E3252">
        <f>'[5]2019'!Q3252</f>
        <v>51.140206846369814</v>
      </c>
      <c r="F3252">
        <f t="shared" si="400"/>
        <v>53.03020684279354</v>
      </c>
      <c r="G3252">
        <f t="shared" si="401"/>
        <v>46.681317610640605</v>
      </c>
      <c r="H3252" s="3">
        <f>DC_2019!K3252</f>
        <v>7.7812574532464591</v>
      </c>
      <c r="I3252" s="48">
        <f>IF(F3252=0,0,IF(H3252&gt;DC_2019!$G$11,0,F3252/((DC_2019!$G$11-H3252)*9.92/20.72)))</f>
        <v>109.2520792578743</v>
      </c>
      <c r="J3252" s="48">
        <f>IF(OR(I3252&lt;Summary!$F$6, I3252=Summary!$F$6), I3252, Summary!$F$6)</f>
        <v>109.2520792578743</v>
      </c>
      <c r="K3252" s="3">
        <f>[2]Intensity!D3255</f>
        <v>423.71007599734082</v>
      </c>
      <c r="L3252">
        <f>J3252*(DC_2019!$G$11-H3252)*9.92/20.72</f>
        <v>53.03020684279354</v>
      </c>
      <c r="M3252">
        <f t="shared" si="402"/>
        <v>0</v>
      </c>
      <c r="N3252">
        <f t="shared" si="403"/>
        <v>19993.913042928343</v>
      </c>
      <c r="O3252" s="48">
        <f>IF(M3252=0,0, M3252/(DC_2019!$G$11))</f>
        <v>0</v>
      </c>
      <c r="P3252" s="48">
        <f>IF(OR(O3252&lt;Summary!$G$6, O3252 = Summary!$G$6), O3252, Summary!$G$6)</f>
        <v>0</v>
      </c>
      <c r="Q3252">
        <f>P3252*DC_2019!$G$11</f>
        <v>0</v>
      </c>
      <c r="R3252">
        <f t="shared" si="404"/>
        <v>53.03020684279354</v>
      </c>
      <c r="S3252">
        <f t="shared" si="405"/>
        <v>0</v>
      </c>
      <c r="T3252">
        <f t="shared" si="406"/>
        <v>0</v>
      </c>
      <c r="U3252">
        <f t="shared" si="407"/>
        <v>19993.913042928343</v>
      </c>
    </row>
    <row r="3253" spans="1:21">
      <c r="A3253">
        <v>5</v>
      </c>
      <c r="B3253">
        <v>16</v>
      </c>
      <c r="C3253">
        <v>11</v>
      </c>
      <c r="D3253">
        <f>'[5]2019'!P3253</f>
        <v>6.5372330818561082</v>
      </c>
      <c r="E3253">
        <f>'[5]2019'!Q3253</f>
        <v>31.094571903925385</v>
      </c>
      <c r="F3253">
        <f t="shared" si="400"/>
        <v>37.631804985781493</v>
      </c>
      <c r="G3253">
        <f t="shared" si="401"/>
        <v>41.572521325510031</v>
      </c>
      <c r="H3253" s="3">
        <f>DC_2019!K3253</f>
        <v>8.3996082446467266</v>
      </c>
      <c r="I3253" s="48">
        <f>IF(F3253=0,0,IF(H3253&gt;DC_2019!$G$11,0,F3253/((DC_2019!$G$11-H3253)*9.92/20.72)))</f>
        <v>198.74338347676951</v>
      </c>
      <c r="J3253" s="48">
        <f>IF(OR(I3253&lt;Summary!$F$6, I3253=Summary!$F$6), I3253, Summary!$F$6)</f>
        <v>198.74338347676951</v>
      </c>
      <c r="K3253" s="3">
        <f>[2]Intensity!D3256</f>
        <v>426.70847461328884</v>
      </c>
      <c r="L3253">
        <f>J3253*(DC_2019!$G$11-H3253)*9.92/20.72</f>
        <v>37.631804985781486</v>
      </c>
      <c r="M3253">
        <f t="shared" si="402"/>
        <v>0</v>
      </c>
      <c r="N3253">
        <f t="shared" si="403"/>
        <v>14493.361087138741</v>
      </c>
      <c r="O3253" s="48">
        <f>IF(M3253=0,0, M3253/(DC_2019!$G$11))</f>
        <v>0</v>
      </c>
      <c r="P3253" s="48">
        <f>IF(OR(O3253&lt;Summary!$G$6, O3253 = Summary!$G$6), O3253, Summary!$G$6)</f>
        <v>0</v>
      </c>
      <c r="Q3253">
        <f>P3253*DC_2019!$G$11</f>
        <v>0</v>
      </c>
      <c r="R3253">
        <f t="shared" si="404"/>
        <v>37.631804985781486</v>
      </c>
      <c r="S3253">
        <f t="shared" si="405"/>
        <v>0</v>
      </c>
      <c r="T3253">
        <f t="shared" si="406"/>
        <v>0</v>
      </c>
      <c r="U3253">
        <f t="shared" si="407"/>
        <v>14493.361087138741</v>
      </c>
    </row>
    <row r="3254" spans="1:21">
      <c r="A3254">
        <v>5</v>
      </c>
      <c r="B3254">
        <v>16</v>
      </c>
      <c r="C3254">
        <v>12</v>
      </c>
      <c r="D3254">
        <f>'[5]2019'!P3254</f>
        <v>4.4791666567325583</v>
      </c>
      <c r="E3254">
        <f>'[5]2019'!Q3254</f>
        <v>69.652870658885192</v>
      </c>
      <c r="F3254">
        <f t="shared" si="400"/>
        <v>74.132037315617751</v>
      </c>
      <c r="G3254">
        <f t="shared" si="401"/>
        <v>45.764405615975292</v>
      </c>
      <c r="H3254" s="3">
        <f>DC_2019!K3254</f>
        <v>9.0674270931865308</v>
      </c>
      <c r="I3254" s="48">
        <f>IF(F3254=0,0,IF(H3254&gt;DC_2019!$G$11,0,F3254/((DC_2019!$G$11-H3254)*9.92/20.72)))</f>
        <v>0</v>
      </c>
      <c r="J3254" s="48">
        <f>IF(OR(I3254&lt;Summary!$F$6, I3254=Summary!$F$6), I3254, Summary!$F$6)</f>
        <v>0</v>
      </c>
      <c r="K3254" s="3">
        <f>[2]Intensity!D3257</f>
        <v>422.94329767543996</v>
      </c>
      <c r="L3254">
        <f>J3254*(DC_2019!$G$11-H3254)*9.92/20.72</f>
        <v>0</v>
      </c>
      <c r="M3254">
        <f t="shared" si="402"/>
        <v>74.132037315617751</v>
      </c>
      <c r="N3254">
        <f t="shared" si="403"/>
        <v>0</v>
      </c>
      <c r="O3254" s="48">
        <f>IF(M3254=0,0, M3254/(DC_2019!$G$11))</f>
        <v>8.4287858209809539</v>
      </c>
      <c r="P3254" s="48">
        <f>IF(OR(O3254&lt;Summary!$G$6, O3254 = Summary!$G$6), O3254, Summary!$G$6)</f>
        <v>0</v>
      </c>
      <c r="Q3254">
        <f>P3254*DC_2019!$G$11</f>
        <v>0</v>
      </c>
      <c r="R3254">
        <f t="shared" si="404"/>
        <v>0</v>
      </c>
      <c r="S3254">
        <f t="shared" si="405"/>
        <v>74.132037315617751</v>
      </c>
      <c r="T3254">
        <f t="shared" si="406"/>
        <v>0</v>
      </c>
      <c r="U3254">
        <f t="shared" si="407"/>
        <v>0</v>
      </c>
    </row>
    <row r="3255" spans="1:21">
      <c r="A3255">
        <v>5</v>
      </c>
      <c r="B3255">
        <v>16</v>
      </c>
      <c r="C3255">
        <v>13</v>
      </c>
      <c r="D3255">
        <f>'[5]2019'!P3255</f>
        <v>43.885833381811779</v>
      </c>
      <c r="E3255">
        <f>'[5]2019'!Q3255</f>
        <v>816.02667022836056</v>
      </c>
      <c r="F3255">
        <f t="shared" si="400"/>
        <v>859.91250361017228</v>
      </c>
      <c r="G3255">
        <f t="shared" si="401"/>
        <v>46.111696447824706</v>
      </c>
      <c r="H3255" s="3">
        <f>DC_2019!K3255</f>
        <v>8.8695548425769211</v>
      </c>
      <c r="I3255" s="48">
        <f>IF(F3255=0,0,IF(H3255&gt;DC_2019!$G$11,0,F3255/((DC_2019!$G$11-H3255)*9.92/20.72)))</f>
        <v>0</v>
      </c>
      <c r="J3255" s="48">
        <f>IF(OR(I3255&lt;Summary!$F$6, I3255=Summary!$F$6), I3255, Summary!$F$6)</f>
        <v>0</v>
      </c>
      <c r="K3255" s="3">
        <f>[2]Intensity!D3258</f>
        <v>426.5061691465512</v>
      </c>
      <c r="L3255">
        <f>J3255*(DC_2019!$G$11-H3255)*9.92/20.72</f>
        <v>0</v>
      </c>
      <c r="M3255">
        <f t="shared" si="402"/>
        <v>859.91250361017228</v>
      </c>
      <c r="N3255">
        <f t="shared" si="403"/>
        <v>0</v>
      </c>
      <c r="O3255" s="48">
        <f>IF(M3255=0,0, M3255/(DC_2019!$G$11))</f>
        <v>97.771740534462268</v>
      </c>
      <c r="P3255" s="48">
        <f>IF(OR(O3255&lt;Summary!$G$6, O3255 = Summary!$G$6), O3255, Summary!$G$6)</f>
        <v>0</v>
      </c>
      <c r="Q3255">
        <f>P3255*DC_2019!$G$11</f>
        <v>0</v>
      </c>
      <c r="R3255">
        <f t="shared" si="404"/>
        <v>0</v>
      </c>
      <c r="S3255">
        <f t="shared" si="405"/>
        <v>859.91250361017228</v>
      </c>
      <c r="T3255">
        <f t="shared" si="406"/>
        <v>0</v>
      </c>
      <c r="U3255">
        <f t="shared" si="407"/>
        <v>0</v>
      </c>
    </row>
    <row r="3256" spans="1:21">
      <c r="A3256">
        <v>5</v>
      </c>
      <c r="B3256">
        <v>16</v>
      </c>
      <c r="C3256">
        <v>14</v>
      </c>
      <c r="D3256">
        <f>'[5]2019'!P3256</f>
        <v>55.86083340247469</v>
      </c>
      <c r="E3256">
        <f>'[5]2019'!Q3256</f>
        <v>1609.4264922332006</v>
      </c>
      <c r="F3256">
        <f t="shared" si="400"/>
        <v>1665.2873256356754</v>
      </c>
      <c r="G3256">
        <f t="shared" si="401"/>
        <v>46.758862327194734</v>
      </c>
      <c r="H3256" s="3">
        <f>DC_2019!K3256</f>
        <v>9.4549269182419682</v>
      </c>
      <c r="I3256" s="48">
        <f>IF(F3256=0,0,IF(H3256&gt;DC_2019!$G$11,0,F3256/((DC_2019!$G$11-H3256)*9.92/20.72)))</f>
        <v>0</v>
      </c>
      <c r="J3256" s="48">
        <f>IF(OR(I3256&lt;Summary!$F$6, I3256=Summary!$F$6), I3256, Summary!$F$6)</f>
        <v>0</v>
      </c>
      <c r="K3256" s="3">
        <f>[2]Intensity!D3259</f>
        <v>426.49074845503839</v>
      </c>
      <c r="L3256">
        <f>J3256*(DC_2019!$G$11-H3256)*9.92/20.72</f>
        <v>0</v>
      </c>
      <c r="M3256">
        <f t="shared" si="402"/>
        <v>1665.2873256356754</v>
      </c>
      <c r="N3256">
        <f t="shared" si="403"/>
        <v>0</v>
      </c>
      <c r="O3256" s="48">
        <f>IF(M3256=0,0, M3256/(DC_2019!$G$11))</f>
        <v>189.34256640509417</v>
      </c>
      <c r="P3256" s="48">
        <f>IF(OR(O3256&lt;Summary!$G$6, O3256 = Summary!$G$6), O3256, Summary!$G$6)</f>
        <v>0</v>
      </c>
      <c r="Q3256">
        <f>P3256*DC_2019!$G$11</f>
        <v>0</v>
      </c>
      <c r="R3256">
        <f t="shared" si="404"/>
        <v>0</v>
      </c>
      <c r="S3256">
        <f t="shared" si="405"/>
        <v>1665.2873256356754</v>
      </c>
      <c r="T3256">
        <f t="shared" si="406"/>
        <v>0</v>
      </c>
      <c r="U3256">
        <f t="shared" si="407"/>
        <v>0</v>
      </c>
    </row>
    <row r="3257" spans="1:21">
      <c r="A3257">
        <v>5</v>
      </c>
      <c r="B3257">
        <v>16</v>
      </c>
      <c r="C3257">
        <v>15</v>
      </c>
      <c r="D3257">
        <f>'[5]2019'!P3257</f>
        <v>57.290834003686889</v>
      </c>
      <c r="E3257">
        <f>'[5]2019'!Q3257</f>
        <v>1895.1925729026605</v>
      </c>
      <c r="F3257">
        <f t="shared" si="400"/>
        <v>1952.4834069063475</v>
      </c>
      <c r="G3257">
        <f t="shared" si="401"/>
        <v>46.91432580136744</v>
      </c>
      <c r="H3257" s="3">
        <f>DC_2019!K3257</f>
        <v>10.386575448886843</v>
      </c>
      <c r="I3257" s="48">
        <f>IF(F3257=0,0,IF(H3257&gt;DC_2019!$G$11,0,F3257/((DC_2019!$G$11-H3257)*9.92/20.72)))</f>
        <v>0</v>
      </c>
      <c r="J3257" s="48">
        <f>IF(OR(I3257&lt;Summary!$F$6, I3257=Summary!$F$6), I3257, Summary!$F$6)</f>
        <v>0</v>
      </c>
      <c r="K3257" s="3">
        <f>[2]Intensity!D3260</f>
        <v>427.86510571543772</v>
      </c>
      <c r="L3257">
        <f>J3257*(DC_2019!$G$11-H3257)*9.92/20.72</f>
        <v>0</v>
      </c>
      <c r="M3257">
        <f t="shared" si="402"/>
        <v>1952.4834069063475</v>
      </c>
      <c r="N3257">
        <f t="shared" si="403"/>
        <v>0</v>
      </c>
      <c r="O3257" s="48">
        <f>IF(M3257=0,0, M3257/(DC_2019!$G$11))</f>
        <v>221.99665693479761</v>
      </c>
      <c r="P3257" s="48">
        <f>IF(OR(O3257&lt;Summary!$G$6, O3257 = Summary!$G$6), O3257, Summary!$G$6)</f>
        <v>0</v>
      </c>
      <c r="Q3257">
        <f>P3257*DC_2019!$G$11</f>
        <v>0</v>
      </c>
      <c r="R3257">
        <f t="shared" si="404"/>
        <v>0</v>
      </c>
      <c r="S3257">
        <f t="shared" si="405"/>
        <v>1952.4834069063475</v>
      </c>
      <c r="T3257">
        <f t="shared" si="406"/>
        <v>0</v>
      </c>
      <c r="U3257">
        <f t="shared" si="407"/>
        <v>0</v>
      </c>
    </row>
    <row r="3258" spans="1:21">
      <c r="A3258">
        <v>5</v>
      </c>
      <c r="B3258">
        <v>16</v>
      </c>
      <c r="C3258">
        <v>16</v>
      </c>
      <c r="D3258">
        <f>'[5]2019'!P3258</f>
        <v>55.486666333675366</v>
      </c>
      <c r="E3258">
        <f>'[5]2019'!Q3258</f>
        <v>1234.8359885244299</v>
      </c>
      <c r="F3258">
        <f t="shared" si="400"/>
        <v>1290.3226548581054</v>
      </c>
      <c r="G3258">
        <f t="shared" si="401"/>
        <v>46.408919934392877</v>
      </c>
      <c r="H3258" s="3">
        <f>DC_2019!K3258</f>
        <v>10.996681564067506</v>
      </c>
      <c r="I3258" s="48">
        <f>IF(F3258=0,0,IF(H3258&gt;DC_2019!$G$11,0,F3258/((DC_2019!$G$11-H3258)*9.92/20.72)))</f>
        <v>0</v>
      </c>
      <c r="J3258" s="48">
        <f>IF(OR(I3258&lt;Summary!$F$6, I3258=Summary!$F$6), I3258, Summary!$F$6)</f>
        <v>0</v>
      </c>
      <c r="K3258" s="3">
        <f>[2]Intensity!D3261</f>
        <v>429.25962045362701</v>
      </c>
      <c r="L3258">
        <f>J3258*(DC_2019!$G$11-H3258)*9.92/20.72</f>
        <v>0</v>
      </c>
      <c r="M3258">
        <f t="shared" si="402"/>
        <v>1290.3226548581054</v>
      </c>
      <c r="N3258">
        <f t="shared" si="403"/>
        <v>0</v>
      </c>
      <c r="O3258" s="48">
        <f>IF(M3258=0,0, M3258/(DC_2019!$G$11))</f>
        <v>146.70921900411918</v>
      </c>
      <c r="P3258" s="48">
        <f>IF(OR(O3258&lt;Summary!$G$6, O3258 = Summary!$G$6), O3258, Summary!$G$6)</f>
        <v>0</v>
      </c>
      <c r="Q3258">
        <f>P3258*DC_2019!$G$11</f>
        <v>0</v>
      </c>
      <c r="R3258">
        <f t="shared" si="404"/>
        <v>0</v>
      </c>
      <c r="S3258">
        <f t="shared" si="405"/>
        <v>1290.3226548581054</v>
      </c>
      <c r="T3258">
        <f t="shared" si="406"/>
        <v>0</v>
      </c>
      <c r="U3258">
        <f t="shared" si="407"/>
        <v>0</v>
      </c>
    </row>
    <row r="3259" spans="1:21">
      <c r="A3259">
        <v>5</v>
      </c>
      <c r="B3259">
        <v>16</v>
      </c>
      <c r="C3259">
        <v>17</v>
      </c>
      <c r="D3259">
        <f>'[5]2019'!P3259</f>
        <v>16.145000149806343</v>
      </c>
      <c r="E3259">
        <f>'[5]2019'!Q3259</f>
        <v>175.17840196550159</v>
      </c>
      <c r="F3259">
        <f t="shared" si="400"/>
        <v>191.32340211530794</v>
      </c>
      <c r="G3259">
        <f t="shared" si="401"/>
        <v>44.877721183408539</v>
      </c>
      <c r="H3259" s="3">
        <f>DC_2019!K3259</f>
        <v>10.897745438764765</v>
      </c>
      <c r="I3259" s="48">
        <f>IF(F3259=0,0,IF(H3259&gt;DC_2019!$G$11,0,F3259/((DC_2019!$G$11-H3259)*9.92/20.72)))</f>
        <v>0</v>
      </c>
      <c r="J3259" s="48">
        <f>IF(OR(I3259&lt;Summary!$F$6, I3259=Summary!$F$6), I3259, Summary!$F$6)</f>
        <v>0</v>
      </c>
      <c r="K3259" s="3">
        <f>[2]Intensity!D3262</f>
        <v>425.3759455931413</v>
      </c>
      <c r="L3259">
        <f>J3259*(DC_2019!$G$11-H3259)*9.92/20.72</f>
        <v>0</v>
      </c>
      <c r="M3259">
        <f t="shared" si="402"/>
        <v>191.32340211530794</v>
      </c>
      <c r="N3259">
        <f t="shared" si="403"/>
        <v>0</v>
      </c>
      <c r="O3259" s="48">
        <f>IF(M3259=0,0, M3259/(DC_2019!$G$11))</f>
        <v>21.753401597552021</v>
      </c>
      <c r="P3259" s="48">
        <f>IF(OR(O3259&lt;Summary!$G$6, O3259 = Summary!$G$6), O3259, Summary!$G$6)</f>
        <v>0</v>
      </c>
      <c r="Q3259">
        <f>P3259*DC_2019!$G$11</f>
        <v>0</v>
      </c>
      <c r="R3259">
        <f t="shared" si="404"/>
        <v>0</v>
      </c>
      <c r="S3259">
        <f t="shared" si="405"/>
        <v>191.32340211530794</v>
      </c>
      <c r="T3259">
        <f t="shared" si="406"/>
        <v>0</v>
      </c>
      <c r="U3259">
        <f t="shared" si="407"/>
        <v>0</v>
      </c>
    </row>
    <row r="3260" spans="1:21">
      <c r="A3260">
        <v>5</v>
      </c>
      <c r="B3260">
        <v>16</v>
      </c>
      <c r="C3260">
        <v>18</v>
      </c>
      <c r="D3260">
        <f>'[5]2019'!P3260</f>
        <v>0</v>
      </c>
      <c r="E3260">
        <f>'[5]2019'!Q3260</f>
        <v>0.47333331902821918</v>
      </c>
      <c r="F3260">
        <f t="shared" si="400"/>
        <v>0.47333331902821918</v>
      </c>
      <c r="G3260">
        <f t="shared" si="401"/>
        <v>48</v>
      </c>
      <c r="H3260" s="3">
        <f>DC_2019!K3260</f>
        <v>11.623277031647538</v>
      </c>
      <c r="I3260" s="48">
        <f>IF(F3260=0,0,IF(H3260&gt;DC_2019!$G$11,0,F3260/((DC_2019!$G$11-H3260)*9.92/20.72)))</f>
        <v>0</v>
      </c>
      <c r="J3260" s="48">
        <f>IF(OR(I3260&lt;Summary!$F$6, I3260=Summary!$F$6), I3260, Summary!$F$6)</f>
        <v>0</v>
      </c>
      <c r="K3260" s="3">
        <f>[2]Intensity!D3263</f>
        <v>438.74185881887894</v>
      </c>
      <c r="L3260">
        <f>J3260*(DC_2019!$G$11-H3260)*9.92/20.72</f>
        <v>0</v>
      </c>
      <c r="M3260">
        <f t="shared" si="402"/>
        <v>0.47333331902821918</v>
      </c>
      <c r="N3260">
        <f t="shared" si="403"/>
        <v>0</v>
      </c>
      <c r="O3260" s="48">
        <f>IF(M3260=0,0, M3260/(DC_2019!$G$11))</f>
        <v>5.3817827116190625E-2</v>
      </c>
      <c r="P3260" s="48">
        <f>IF(OR(O3260&lt;Summary!$G$6, O3260 = Summary!$G$6), O3260, Summary!$G$6)</f>
        <v>0</v>
      </c>
      <c r="Q3260">
        <f>P3260*DC_2019!$G$11</f>
        <v>0</v>
      </c>
      <c r="R3260">
        <f t="shared" si="404"/>
        <v>0</v>
      </c>
      <c r="S3260">
        <f t="shared" si="405"/>
        <v>0.47333331902821918</v>
      </c>
      <c r="T3260">
        <f t="shared" si="406"/>
        <v>0</v>
      </c>
      <c r="U3260">
        <f t="shared" si="407"/>
        <v>0</v>
      </c>
    </row>
    <row r="3261" spans="1:21">
      <c r="A3261">
        <v>5</v>
      </c>
      <c r="B3261">
        <v>16</v>
      </c>
      <c r="C3261">
        <v>19</v>
      </c>
      <c r="D3261">
        <f>'[5]2019'!P3261</f>
        <v>0</v>
      </c>
      <c r="E3261">
        <f>'[5]2019'!Q3261</f>
        <v>0</v>
      </c>
      <c r="F3261">
        <f t="shared" si="400"/>
        <v>0</v>
      </c>
      <c r="G3261">
        <f t="shared" si="401"/>
        <v>0</v>
      </c>
      <c r="H3261" s="3">
        <f>DC_2019!K3261</f>
        <v>11.8623726632305</v>
      </c>
      <c r="I3261" s="48">
        <f>IF(F3261=0,0,IF(H3261&gt;DC_2019!$G$11,0,F3261/((DC_2019!$G$11-H3261)*9.92/20.72)))</f>
        <v>0</v>
      </c>
      <c r="J3261" s="48">
        <f>IF(OR(I3261&lt;Summary!$F$6, I3261=Summary!$F$6), I3261, Summary!$F$6)</f>
        <v>0</v>
      </c>
      <c r="K3261" s="3">
        <f>[2]Intensity!D3264</f>
        <v>425.00312361600191</v>
      </c>
      <c r="L3261">
        <f>J3261*(DC_2019!$G$11-H3261)*9.92/20.72</f>
        <v>0</v>
      </c>
      <c r="M3261">
        <f t="shared" si="402"/>
        <v>0</v>
      </c>
      <c r="N3261">
        <f t="shared" si="403"/>
        <v>0</v>
      </c>
      <c r="O3261" s="48">
        <f>IF(M3261=0,0, M3261/(DC_2019!$G$11))</f>
        <v>0</v>
      </c>
      <c r="P3261" s="48">
        <f>IF(OR(O3261&lt;Summary!$G$6, O3261 = Summary!$G$6), O3261, Summary!$G$6)</f>
        <v>0</v>
      </c>
      <c r="Q3261">
        <f>P3261*DC_2019!$G$11</f>
        <v>0</v>
      </c>
      <c r="R3261">
        <f t="shared" si="404"/>
        <v>0</v>
      </c>
      <c r="S3261">
        <f t="shared" si="405"/>
        <v>0</v>
      </c>
      <c r="T3261">
        <f t="shared" si="406"/>
        <v>0</v>
      </c>
      <c r="U3261">
        <f t="shared" si="407"/>
        <v>0</v>
      </c>
    </row>
    <row r="3262" spans="1:21">
      <c r="A3262">
        <v>5</v>
      </c>
      <c r="B3262">
        <v>16</v>
      </c>
      <c r="C3262">
        <v>20</v>
      </c>
      <c r="D3262">
        <f>'[5]2019'!P3262</f>
        <v>0</v>
      </c>
      <c r="E3262">
        <f>'[5]2019'!Q3262</f>
        <v>0</v>
      </c>
      <c r="F3262">
        <f t="shared" si="400"/>
        <v>0</v>
      </c>
      <c r="G3262">
        <f t="shared" si="401"/>
        <v>0</v>
      </c>
      <c r="H3262" s="3">
        <f>DC_2019!K3262</f>
        <v>11.359447360506341</v>
      </c>
      <c r="I3262" s="48">
        <f>IF(F3262=0,0,IF(H3262&gt;DC_2019!$G$11,0,F3262/((DC_2019!$G$11-H3262)*9.92/20.72)))</f>
        <v>0</v>
      </c>
      <c r="J3262" s="48">
        <f>IF(OR(I3262&lt;Summary!$F$6, I3262=Summary!$F$6), I3262, Summary!$F$6)</f>
        <v>0</v>
      </c>
      <c r="K3262" s="3">
        <f>[2]Intensity!D3265</f>
        <v>393.50396586553347</v>
      </c>
      <c r="L3262">
        <f>J3262*(DC_2019!$G$11-H3262)*9.92/20.72</f>
        <v>0</v>
      </c>
      <c r="M3262">
        <f t="shared" si="402"/>
        <v>0</v>
      </c>
      <c r="N3262">
        <f t="shared" si="403"/>
        <v>0</v>
      </c>
      <c r="O3262" s="48">
        <f>IF(M3262=0,0, M3262/(DC_2019!$G$11))</f>
        <v>0</v>
      </c>
      <c r="P3262" s="48">
        <f>IF(OR(O3262&lt;Summary!$G$6, O3262 = Summary!$G$6), O3262, Summary!$G$6)</f>
        <v>0</v>
      </c>
      <c r="Q3262">
        <f>P3262*DC_2019!$G$11</f>
        <v>0</v>
      </c>
      <c r="R3262">
        <f t="shared" si="404"/>
        <v>0</v>
      </c>
      <c r="S3262">
        <f t="shared" si="405"/>
        <v>0</v>
      </c>
      <c r="T3262">
        <f t="shared" si="406"/>
        <v>0</v>
      </c>
      <c r="U3262">
        <f t="shared" si="407"/>
        <v>0</v>
      </c>
    </row>
    <row r="3263" spans="1:21">
      <c r="A3263">
        <v>5</v>
      </c>
      <c r="B3263">
        <v>16</v>
      </c>
      <c r="C3263">
        <v>21</v>
      </c>
      <c r="D3263">
        <f>'[5]2019'!P3263</f>
        <v>0</v>
      </c>
      <c r="E3263">
        <f>'[5]2019'!Q3263</f>
        <v>0</v>
      </c>
      <c r="F3263">
        <f t="shared" si="400"/>
        <v>0</v>
      </c>
      <c r="G3263">
        <f t="shared" si="401"/>
        <v>0</v>
      </c>
      <c r="H3263" s="3">
        <f>DC_2019!K3263</f>
        <v>9.1004057979824537</v>
      </c>
      <c r="I3263" s="48">
        <f>IF(F3263=0,0,IF(H3263&gt;DC_2019!$G$11,0,F3263/((DC_2019!$G$11-H3263)*9.92/20.72)))</f>
        <v>0</v>
      </c>
      <c r="J3263" s="48">
        <f>IF(OR(I3263&lt;Summary!$F$6, I3263=Summary!$F$6), I3263, Summary!$F$6)</f>
        <v>0</v>
      </c>
      <c r="K3263" s="3">
        <f>[2]Intensity!D3266</f>
        <v>373.0030817654752</v>
      </c>
      <c r="L3263">
        <f>J3263*(DC_2019!$G$11-H3263)*9.92/20.72</f>
        <v>0</v>
      </c>
      <c r="M3263">
        <f t="shared" si="402"/>
        <v>0</v>
      </c>
      <c r="N3263">
        <f t="shared" si="403"/>
        <v>0</v>
      </c>
      <c r="O3263" s="48">
        <f>IF(M3263=0,0, M3263/(DC_2019!$G$11))</f>
        <v>0</v>
      </c>
      <c r="P3263" s="48">
        <f>IF(OR(O3263&lt;Summary!$G$6, O3263 = Summary!$G$6), O3263, Summary!$G$6)</f>
        <v>0</v>
      </c>
      <c r="Q3263">
        <f>P3263*DC_2019!$G$11</f>
        <v>0</v>
      </c>
      <c r="R3263">
        <f t="shared" si="404"/>
        <v>0</v>
      </c>
      <c r="S3263">
        <f t="shared" si="405"/>
        <v>0</v>
      </c>
      <c r="T3263">
        <f t="shared" si="406"/>
        <v>0</v>
      </c>
      <c r="U3263">
        <f t="shared" si="407"/>
        <v>0</v>
      </c>
    </row>
    <row r="3264" spans="1:21">
      <c r="A3264">
        <v>5</v>
      </c>
      <c r="B3264">
        <v>16</v>
      </c>
      <c r="C3264">
        <v>22</v>
      </c>
      <c r="D3264">
        <f>'[5]2019'!P3264</f>
        <v>0</v>
      </c>
      <c r="E3264">
        <f>'[5]2019'!Q3264</f>
        <v>0</v>
      </c>
      <c r="F3264">
        <f t="shared" si="400"/>
        <v>0</v>
      </c>
      <c r="G3264">
        <f t="shared" si="401"/>
        <v>0</v>
      </c>
      <c r="H3264" s="3">
        <f>DC_2019!K3264</f>
        <v>4.65652478059374</v>
      </c>
      <c r="I3264" s="48">
        <f>IF(F3264=0,0,IF(H3264&gt;DC_2019!$G$11,0,F3264/((DC_2019!$G$11-H3264)*9.92/20.72)))</f>
        <v>0</v>
      </c>
      <c r="J3264" s="48">
        <f>IF(OR(I3264&lt;Summary!$F$6, I3264=Summary!$F$6), I3264, Summary!$F$6)</f>
        <v>0</v>
      </c>
      <c r="K3264" s="3">
        <f>[2]Intensity!D3267</f>
        <v>360.04622580623243</v>
      </c>
      <c r="L3264">
        <f>J3264*(DC_2019!$G$11-H3264)*9.92/20.72</f>
        <v>0</v>
      </c>
      <c r="M3264">
        <f t="shared" si="402"/>
        <v>0</v>
      </c>
      <c r="N3264">
        <f t="shared" si="403"/>
        <v>0</v>
      </c>
      <c r="O3264" s="48">
        <f>IF(M3264=0,0, M3264/(DC_2019!$G$11))</f>
        <v>0</v>
      </c>
      <c r="P3264" s="48">
        <f>IF(OR(O3264&lt;Summary!$G$6, O3264 = Summary!$G$6), O3264, Summary!$G$6)</f>
        <v>0</v>
      </c>
      <c r="Q3264">
        <f>P3264*DC_2019!$G$11</f>
        <v>0</v>
      </c>
      <c r="R3264">
        <f t="shared" si="404"/>
        <v>0</v>
      </c>
      <c r="S3264">
        <f t="shared" si="405"/>
        <v>0</v>
      </c>
      <c r="T3264">
        <f t="shared" si="406"/>
        <v>0</v>
      </c>
      <c r="U3264">
        <f t="shared" si="407"/>
        <v>0</v>
      </c>
    </row>
    <row r="3265" spans="1:21">
      <c r="A3265">
        <v>5</v>
      </c>
      <c r="B3265">
        <v>16</v>
      </c>
      <c r="C3265">
        <v>23</v>
      </c>
      <c r="D3265">
        <f>'[5]2019'!P3265</f>
        <v>0</v>
      </c>
      <c r="E3265">
        <f>'[5]2019'!Q3265</f>
        <v>0</v>
      </c>
      <c r="F3265">
        <f t="shared" si="400"/>
        <v>0</v>
      </c>
      <c r="G3265">
        <f t="shared" si="401"/>
        <v>0</v>
      </c>
      <c r="H3265" s="3">
        <f>DC_2019!K3265</f>
        <v>3.5894454656580717</v>
      </c>
      <c r="I3265" s="48">
        <f>IF(F3265=0,0,IF(H3265&gt;DC_2019!$G$11,0,F3265/((DC_2019!$G$11-H3265)*9.92/20.72)))</f>
        <v>0</v>
      </c>
      <c r="J3265" s="48">
        <f>IF(OR(I3265&lt;Summary!$F$6, I3265=Summary!$F$6), I3265, Summary!$F$6)</f>
        <v>0</v>
      </c>
      <c r="K3265" s="3">
        <f>[2]Intensity!D3268</f>
        <v>359.3453167908234</v>
      </c>
      <c r="L3265">
        <f>J3265*(DC_2019!$G$11-H3265)*9.92/20.72</f>
        <v>0</v>
      </c>
      <c r="M3265">
        <f t="shared" si="402"/>
        <v>0</v>
      </c>
      <c r="N3265">
        <f t="shared" si="403"/>
        <v>0</v>
      </c>
      <c r="O3265" s="48">
        <f>IF(M3265=0,0, M3265/(DC_2019!$G$11))</f>
        <v>0</v>
      </c>
      <c r="P3265" s="48">
        <f>IF(OR(O3265&lt;Summary!$G$6, O3265 = Summary!$G$6), O3265, Summary!$G$6)</f>
        <v>0</v>
      </c>
      <c r="Q3265">
        <f>P3265*DC_2019!$G$11</f>
        <v>0</v>
      </c>
      <c r="R3265">
        <f t="shared" si="404"/>
        <v>0</v>
      </c>
      <c r="S3265">
        <f t="shared" si="405"/>
        <v>0</v>
      </c>
      <c r="T3265">
        <f t="shared" si="406"/>
        <v>0</v>
      </c>
      <c r="U3265">
        <f t="shared" si="407"/>
        <v>0</v>
      </c>
    </row>
    <row r="3266" spans="1:21">
      <c r="A3266">
        <v>5</v>
      </c>
      <c r="B3266">
        <v>17</v>
      </c>
      <c r="C3266">
        <v>0</v>
      </c>
      <c r="D3266">
        <f>'[5]2019'!P3266</f>
        <v>0</v>
      </c>
      <c r="E3266">
        <f>'[5]2019'!Q3266</f>
        <v>0</v>
      </c>
      <c r="F3266">
        <f t="shared" ref="F3266:F3329" si="408">D3266+E3266</f>
        <v>0</v>
      </c>
      <c r="G3266">
        <f t="shared" ref="G3266:G3329" si="409">IF(F3266=0, 0, 11*D3266/F3266+48*E3266/F3266)</f>
        <v>0</v>
      </c>
      <c r="H3266" s="3">
        <f>DC_2019!K3266</f>
        <v>2.8839191903191095</v>
      </c>
      <c r="I3266" s="48">
        <f>IF(F3266=0,0,IF(H3266&gt;DC_2019!$G$11,0,F3266/((DC_2019!$G$11-H3266)*9.92/20.72)))</f>
        <v>0</v>
      </c>
      <c r="J3266" s="48">
        <f>IF(OR(I3266&lt;Summary!$F$6, I3266=Summary!$F$6), I3266, Summary!$F$6)</f>
        <v>0</v>
      </c>
      <c r="K3266" s="3">
        <f>[2]Intensity!D3269</f>
        <v>355.09182899346223</v>
      </c>
      <c r="L3266">
        <f>J3266*(DC_2019!$G$11-H3266)*9.92/20.72</f>
        <v>0</v>
      </c>
      <c r="M3266">
        <f t="shared" si="402"/>
        <v>0</v>
      </c>
      <c r="N3266">
        <f t="shared" si="403"/>
        <v>0</v>
      </c>
      <c r="O3266" s="48">
        <f>IF(M3266=0,0, M3266/(DC_2019!$G$11))</f>
        <v>0</v>
      </c>
      <c r="P3266" s="48">
        <f>IF(OR(O3266&lt;Summary!$G$6, O3266 = Summary!$G$6), O3266, Summary!$G$6)</f>
        <v>0</v>
      </c>
      <c r="Q3266">
        <f>P3266*DC_2019!$G$11</f>
        <v>0</v>
      </c>
      <c r="R3266">
        <f t="shared" si="404"/>
        <v>0</v>
      </c>
      <c r="S3266">
        <f t="shared" si="405"/>
        <v>0</v>
      </c>
      <c r="T3266">
        <f t="shared" si="406"/>
        <v>0</v>
      </c>
      <c r="U3266">
        <f t="shared" si="407"/>
        <v>0</v>
      </c>
    </row>
    <row r="3267" spans="1:21">
      <c r="A3267">
        <v>5</v>
      </c>
      <c r="B3267">
        <v>17</v>
      </c>
      <c r="C3267">
        <v>1</v>
      </c>
      <c r="D3267">
        <f>'[5]2019'!P3267</f>
        <v>0</v>
      </c>
      <c r="E3267">
        <f>'[5]2019'!Q3267</f>
        <v>0</v>
      </c>
      <c r="F3267">
        <f t="shared" si="408"/>
        <v>0</v>
      </c>
      <c r="G3267">
        <f t="shared" si="409"/>
        <v>0</v>
      </c>
      <c r="H3267" s="3">
        <f>DC_2019!K3267</f>
        <v>2.6613129001571472</v>
      </c>
      <c r="I3267" s="48">
        <f>IF(F3267=0,0,IF(H3267&gt;DC_2019!$G$11,0,F3267/((DC_2019!$G$11-H3267)*9.92/20.72)))</f>
        <v>0</v>
      </c>
      <c r="J3267" s="48">
        <f>IF(OR(I3267&lt;Summary!$F$6, I3267=Summary!$F$6), I3267, Summary!$F$6)</f>
        <v>0</v>
      </c>
      <c r="K3267" s="3">
        <f>[2]Intensity!D3270</f>
        <v>355.23010809964399</v>
      </c>
      <c r="L3267">
        <f>J3267*(DC_2019!$G$11-H3267)*9.92/20.72</f>
        <v>0</v>
      </c>
      <c r="M3267">
        <f t="shared" ref="M3267:M3330" si="410">F3267-L3267</f>
        <v>0</v>
      </c>
      <c r="N3267">
        <f t="shared" ref="N3267:N3330" si="411">(K3267-G3267)*L3267</f>
        <v>0</v>
      </c>
      <c r="O3267" s="48">
        <f>IF(M3267=0,0, M3267/(DC_2019!$G$11))</f>
        <v>0</v>
      </c>
      <c r="P3267" s="48">
        <f>IF(OR(O3267&lt;Summary!$G$6, O3267 = Summary!$G$6), O3267, Summary!$G$6)</f>
        <v>0</v>
      </c>
      <c r="Q3267">
        <f>P3267*DC_2019!$G$11</f>
        <v>0</v>
      </c>
      <c r="R3267">
        <f t="shared" ref="R3267:R3330" si="412">L3267+Q3267</f>
        <v>0</v>
      </c>
      <c r="S3267">
        <f t="shared" ref="S3267:S3330" si="413">F3267-R3267</f>
        <v>0</v>
      </c>
      <c r="T3267">
        <f t="shared" ref="T3267:T3330" si="414">(K3267-G3267)*Q3267</f>
        <v>0</v>
      </c>
      <c r="U3267">
        <f t="shared" ref="U3267:U3330" si="415">N3267+T3267</f>
        <v>0</v>
      </c>
    </row>
    <row r="3268" spans="1:21">
      <c r="A3268">
        <v>5</v>
      </c>
      <c r="B3268">
        <v>17</v>
      </c>
      <c r="C3268">
        <v>2</v>
      </c>
      <c r="D3268">
        <f>'[5]2019'!P3268</f>
        <v>0</v>
      </c>
      <c r="E3268">
        <f>'[5]2019'!Q3268</f>
        <v>0</v>
      </c>
      <c r="F3268">
        <f t="shared" si="408"/>
        <v>0</v>
      </c>
      <c r="G3268">
        <f t="shared" si="409"/>
        <v>0</v>
      </c>
      <c r="H3268" s="3">
        <f>DC_2019!K3268</f>
        <v>2.562376774863024</v>
      </c>
      <c r="I3268" s="48">
        <f>IF(F3268=0,0,IF(H3268&gt;DC_2019!$G$11,0,F3268/((DC_2019!$G$11-H3268)*9.92/20.72)))</f>
        <v>0</v>
      </c>
      <c r="J3268" s="48">
        <f>IF(OR(I3268&lt;Summary!$F$6, I3268=Summary!$F$6), I3268, Summary!$F$6)</f>
        <v>0</v>
      </c>
      <c r="K3268" s="3">
        <f>[2]Intensity!D3271</f>
        <v>369.27030748330395</v>
      </c>
      <c r="L3268">
        <f>J3268*(DC_2019!$G$11-H3268)*9.92/20.72</f>
        <v>0</v>
      </c>
      <c r="M3268">
        <f t="shared" si="410"/>
        <v>0</v>
      </c>
      <c r="N3268">
        <f t="shared" si="411"/>
        <v>0</v>
      </c>
      <c r="O3268" s="48">
        <f>IF(M3268=0,0, M3268/(DC_2019!$G$11))</f>
        <v>0</v>
      </c>
      <c r="P3268" s="48">
        <f>IF(OR(O3268&lt;Summary!$G$6, O3268 = Summary!$G$6), O3268, Summary!$G$6)</f>
        <v>0</v>
      </c>
      <c r="Q3268">
        <f>P3268*DC_2019!$G$11</f>
        <v>0</v>
      </c>
      <c r="R3268">
        <f t="shared" si="412"/>
        <v>0</v>
      </c>
      <c r="S3268">
        <f t="shared" si="413"/>
        <v>0</v>
      </c>
      <c r="T3268">
        <f t="shared" si="414"/>
        <v>0</v>
      </c>
      <c r="U3268">
        <f t="shared" si="415"/>
        <v>0</v>
      </c>
    </row>
    <row r="3269" spans="1:21">
      <c r="A3269">
        <v>5</v>
      </c>
      <c r="B3269">
        <v>17</v>
      </c>
      <c r="C3269">
        <v>3</v>
      </c>
      <c r="D3269">
        <f>'[5]2019'!P3269</f>
        <v>0</v>
      </c>
      <c r="E3269">
        <f>'[5]2019'!Q3269</f>
        <v>0</v>
      </c>
      <c r="F3269">
        <f t="shared" si="408"/>
        <v>0</v>
      </c>
      <c r="G3269">
        <f t="shared" si="409"/>
        <v>0</v>
      </c>
      <c r="H3269" s="3">
        <f>DC_2019!K3269</f>
        <v>2.5046640305379388</v>
      </c>
      <c r="I3269" s="48">
        <f>IF(F3269=0,0,IF(H3269&gt;DC_2019!$G$11,0,F3269/((DC_2019!$G$11-H3269)*9.92/20.72)))</f>
        <v>0</v>
      </c>
      <c r="J3269" s="48">
        <f>IF(OR(I3269&lt;Summary!$F$6, I3269=Summary!$F$6), I3269, Summary!$F$6)</f>
        <v>0</v>
      </c>
      <c r="K3269" s="3">
        <f>[2]Intensity!D3272</f>
        <v>384.41137203480753</v>
      </c>
      <c r="L3269">
        <f>J3269*(DC_2019!$G$11-H3269)*9.92/20.72</f>
        <v>0</v>
      </c>
      <c r="M3269">
        <f t="shared" si="410"/>
        <v>0</v>
      </c>
      <c r="N3269">
        <f t="shared" si="411"/>
        <v>0</v>
      </c>
      <c r="O3269" s="48">
        <f>IF(M3269=0,0, M3269/(DC_2019!$G$11))</f>
        <v>0</v>
      </c>
      <c r="P3269" s="48">
        <f>IF(OR(O3269&lt;Summary!$G$6, O3269 = Summary!$G$6), O3269, Summary!$G$6)</f>
        <v>0</v>
      </c>
      <c r="Q3269">
        <f>P3269*DC_2019!$G$11</f>
        <v>0</v>
      </c>
      <c r="R3269">
        <f t="shared" si="412"/>
        <v>0</v>
      </c>
      <c r="S3269">
        <f t="shared" si="413"/>
        <v>0</v>
      </c>
      <c r="T3269">
        <f t="shared" si="414"/>
        <v>0</v>
      </c>
      <c r="U3269">
        <f t="shared" si="415"/>
        <v>0</v>
      </c>
    </row>
    <row r="3270" spans="1:21">
      <c r="A3270">
        <v>5</v>
      </c>
      <c r="B3270">
        <v>17</v>
      </c>
      <c r="C3270">
        <v>4</v>
      </c>
      <c r="D3270">
        <f>'[5]2019'!P3270</f>
        <v>0</v>
      </c>
      <c r="E3270">
        <f>'[5]2019'!Q3270</f>
        <v>0</v>
      </c>
      <c r="F3270">
        <f t="shared" si="408"/>
        <v>0</v>
      </c>
      <c r="G3270">
        <f t="shared" si="409"/>
        <v>0</v>
      </c>
      <c r="H3270" s="3">
        <f>DC_2019!K3270</f>
        <v>2.6778022525516754</v>
      </c>
      <c r="I3270" s="48">
        <f>IF(F3270=0,0,IF(H3270&gt;DC_2019!$G$11,0,F3270/((DC_2019!$G$11-H3270)*9.92/20.72)))</f>
        <v>0</v>
      </c>
      <c r="J3270" s="48">
        <f>IF(OR(I3270&lt;Summary!$F$6, I3270=Summary!$F$6), I3270, Summary!$F$6)</f>
        <v>0</v>
      </c>
      <c r="K3270" s="3">
        <f>[2]Intensity!D3273</f>
        <v>411.81552616537357</v>
      </c>
      <c r="L3270">
        <f>J3270*(DC_2019!$G$11-H3270)*9.92/20.72</f>
        <v>0</v>
      </c>
      <c r="M3270">
        <f t="shared" si="410"/>
        <v>0</v>
      </c>
      <c r="N3270">
        <f t="shared" si="411"/>
        <v>0</v>
      </c>
      <c r="O3270" s="48">
        <f>IF(M3270=0,0, M3270/(DC_2019!$G$11))</f>
        <v>0</v>
      </c>
      <c r="P3270" s="48">
        <f>IF(OR(O3270&lt;Summary!$G$6, O3270 = Summary!$G$6), O3270, Summary!$G$6)</f>
        <v>0</v>
      </c>
      <c r="Q3270">
        <f>P3270*DC_2019!$G$11</f>
        <v>0</v>
      </c>
      <c r="R3270">
        <f t="shared" si="412"/>
        <v>0</v>
      </c>
      <c r="S3270">
        <f t="shared" si="413"/>
        <v>0</v>
      </c>
      <c r="T3270">
        <f t="shared" si="414"/>
        <v>0</v>
      </c>
      <c r="U3270">
        <f t="shared" si="415"/>
        <v>0</v>
      </c>
    </row>
    <row r="3271" spans="1:21">
      <c r="A3271">
        <v>5</v>
      </c>
      <c r="B3271">
        <v>17</v>
      </c>
      <c r="C3271">
        <v>5</v>
      </c>
      <c r="D3271">
        <f>'[5]2019'!P3271</f>
        <v>0</v>
      </c>
      <c r="E3271">
        <f>'[5]2019'!Q3271</f>
        <v>0</v>
      </c>
      <c r="F3271">
        <f t="shared" si="408"/>
        <v>0</v>
      </c>
      <c r="G3271">
        <f t="shared" si="409"/>
        <v>0</v>
      </c>
      <c r="H3271" s="3">
        <f>DC_2019!K3271</f>
        <v>3.0735467647469696</v>
      </c>
      <c r="I3271" s="48">
        <f>IF(F3271=0,0,IF(H3271&gt;DC_2019!$G$11,0,F3271/((DC_2019!$G$11-H3271)*9.92/20.72)))</f>
        <v>0</v>
      </c>
      <c r="J3271" s="48">
        <f>IF(OR(I3271&lt;Summary!$F$6, I3271=Summary!$F$6), I3271, Summary!$F$6)</f>
        <v>0</v>
      </c>
      <c r="K3271" s="3">
        <f>[2]Intensity!D3274</f>
        <v>426.34935483794283</v>
      </c>
      <c r="L3271">
        <f>J3271*(DC_2019!$G$11-H3271)*9.92/20.72</f>
        <v>0</v>
      </c>
      <c r="M3271">
        <f t="shared" si="410"/>
        <v>0</v>
      </c>
      <c r="N3271">
        <f t="shared" si="411"/>
        <v>0</v>
      </c>
      <c r="O3271" s="48">
        <f>IF(M3271=0,0, M3271/(DC_2019!$G$11))</f>
        <v>0</v>
      </c>
      <c r="P3271" s="48">
        <f>IF(OR(O3271&lt;Summary!$G$6, O3271 = Summary!$G$6), O3271, Summary!$G$6)</f>
        <v>0</v>
      </c>
      <c r="Q3271">
        <f>P3271*DC_2019!$G$11</f>
        <v>0</v>
      </c>
      <c r="R3271">
        <f t="shared" si="412"/>
        <v>0</v>
      </c>
      <c r="S3271">
        <f t="shared" si="413"/>
        <v>0</v>
      </c>
      <c r="T3271">
        <f t="shared" si="414"/>
        <v>0</v>
      </c>
      <c r="U3271">
        <f t="shared" si="415"/>
        <v>0</v>
      </c>
    </row>
    <row r="3272" spans="1:21">
      <c r="A3272">
        <v>5</v>
      </c>
      <c r="B3272">
        <v>17</v>
      </c>
      <c r="C3272">
        <v>6</v>
      </c>
      <c r="D3272">
        <f>'[5]2019'!P3272</f>
        <v>0</v>
      </c>
      <c r="E3272">
        <f>'[5]2019'!Q3272</f>
        <v>0</v>
      </c>
      <c r="F3272">
        <f t="shared" si="408"/>
        <v>0</v>
      </c>
      <c r="G3272">
        <f t="shared" si="409"/>
        <v>0</v>
      </c>
      <c r="H3272" s="3">
        <f>DC_2019!K3272</f>
        <v>4.1700888302587771</v>
      </c>
      <c r="I3272" s="48">
        <f>IF(F3272=0,0,IF(H3272&gt;DC_2019!$G$11,0,F3272/((DC_2019!$G$11-H3272)*9.92/20.72)))</f>
        <v>0</v>
      </c>
      <c r="J3272" s="48">
        <f>IF(OR(I3272&lt;Summary!$F$6, I3272=Summary!$F$6), I3272, Summary!$F$6)</f>
        <v>0</v>
      </c>
      <c r="K3272" s="3">
        <f>[2]Intensity!D3275</f>
        <v>428.11940507952107</v>
      </c>
      <c r="L3272">
        <f>J3272*(DC_2019!$G$11-H3272)*9.92/20.72</f>
        <v>0</v>
      </c>
      <c r="M3272">
        <f t="shared" si="410"/>
        <v>0</v>
      </c>
      <c r="N3272">
        <f t="shared" si="411"/>
        <v>0</v>
      </c>
      <c r="O3272" s="48">
        <f>IF(M3272=0,0, M3272/(DC_2019!$G$11))</f>
        <v>0</v>
      </c>
      <c r="P3272" s="48">
        <f>IF(OR(O3272&lt;Summary!$G$6, O3272 = Summary!$G$6), O3272, Summary!$G$6)</f>
        <v>0</v>
      </c>
      <c r="Q3272">
        <f>P3272*DC_2019!$G$11</f>
        <v>0</v>
      </c>
      <c r="R3272">
        <f t="shared" si="412"/>
        <v>0</v>
      </c>
      <c r="S3272">
        <f t="shared" si="413"/>
        <v>0</v>
      </c>
      <c r="T3272">
        <f t="shared" si="414"/>
        <v>0</v>
      </c>
      <c r="U3272">
        <f t="shared" si="415"/>
        <v>0</v>
      </c>
    </row>
    <row r="3273" spans="1:21">
      <c r="A3273">
        <v>5</v>
      </c>
      <c r="B3273">
        <v>17</v>
      </c>
      <c r="C3273">
        <v>7</v>
      </c>
      <c r="D3273">
        <f>'[5]2019'!P3273</f>
        <v>40.921864718002531</v>
      </c>
      <c r="E3273">
        <f>'[5]2019'!Q3273</f>
        <v>525.04392673299571</v>
      </c>
      <c r="F3273">
        <f t="shared" si="408"/>
        <v>565.96579145099827</v>
      </c>
      <c r="G3273">
        <f t="shared" si="409"/>
        <v>45.324734078566323</v>
      </c>
      <c r="H3273" s="3">
        <f>DC_2019!K3273</f>
        <v>4.3432270522946572</v>
      </c>
      <c r="I3273" s="48">
        <f>IF(F3273=0,0,IF(H3273&gt;DC_2019!$G$11,0,F3273/((DC_2019!$G$11-H3273)*9.92/20.72)))</f>
        <v>265.53711449929324</v>
      </c>
      <c r="J3273" s="48">
        <f>IF(OR(I3273&lt;Summary!$F$6, I3273=Summary!$F$6), I3273, Summary!$F$6)</f>
        <v>265.53711449929324</v>
      </c>
      <c r="K3273" s="3">
        <f>[2]Intensity!D3276</f>
        <v>433.3628374866646</v>
      </c>
      <c r="L3273">
        <f>J3273*(DC_2019!$G$11-H3273)*9.92/20.72</f>
        <v>565.96579145099815</v>
      </c>
      <c r="M3273">
        <f t="shared" si="410"/>
        <v>0</v>
      </c>
      <c r="N3273">
        <f t="shared" si="411"/>
        <v>219616.29230850859</v>
      </c>
      <c r="O3273" s="48">
        <f>IF(M3273=0,0, M3273/(DC_2019!$G$11))</f>
        <v>0</v>
      </c>
      <c r="P3273" s="48">
        <f>IF(OR(O3273&lt;Summary!$G$6, O3273 = Summary!$G$6), O3273, Summary!$G$6)</f>
        <v>0</v>
      </c>
      <c r="Q3273">
        <f>P3273*DC_2019!$G$11</f>
        <v>0</v>
      </c>
      <c r="R3273">
        <f t="shared" si="412"/>
        <v>565.96579145099815</v>
      </c>
      <c r="S3273">
        <f t="shared" si="413"/>
        <v>0</v>
      </c>
      <c r="T3273">
        <f t="shared" si="414"/>
        <v>0</v>
      </c>
      <c r="U3273">
        <f t="shared" si="415"/>
        <v>219616.29230850859</v>
      </c>
    </row>
    <row r="3274" spans="1:21">
      <c r="A3274">
        <v>5</v>
      </c>
      <c r="B3274">
        <v>17</v>
      </c>
      <c r="C3274">
        <v>8</v>
      </c>
      <c r="D3274">
        <f>'[5]2019'!P3274</f>
        <v>44.838333178758639</v>
      </c>
      <c r="E3274">
        <f>'[5]2019'!Q3274</f>
        <v>902.15433219930435</v>
      </c>
      <c r="F3274">
        <f t="shared" si="408"/>
        <v>946.99266537806295</v>
      </c>
      <c r="G3274">
        <f t="shared" si="409"/>
        <v>46.248119137277847</v>
      </c>
      <c r="H3274" s="3">
        <f>DC_2019!K3274</f>
        <v>5.505726538329669</v>
      </c>
      <c r="I3274" s="48">
        <f>IF(F3274=0,0,IF(H3274&gt;DC_2019!$G$11,0,F3274/((DC_2019!$G$11-H3274)*9.92/20.72)))</f>
        <v>601.32761351190277</v>
      </c>
      <c r="J3274" s="48">
        <f>IF(OR(I3274&lt;Summary!$F$6, I3274=Summary!$F$6), I3274, Summary!$F$6)</f>
        <v>288</v>
      </c>
      <c r="K3274" s="3">
        <f>[2]Intensity!D3277</f>
        <v>442.00957866410039</v>
      </c>
      <c r="L3274">
        <f>J3274*(DC_2019!$G$11-H3274)*9.92/20.72</f>
        <v>453.55290776694665</v>
      </c>
      <c r="M3274">
        <f t="shared" si="410"/>
        <v>493.43975761111631</v>
      </c>
      <c r="N3274">
        <f t="shared" si="411"/>
        <v>179498.76075048113</v>
      </c>
      <c r="O3274" s="48">
        <f>IF(M3274=0,0, M3274/(DC_2019!$G$11))</f>
        <v>56.103921908330435</v>
      </c>
      <c r="P3274" s="48">
        <f>IF(OR(O3274&lt;Summary!$G$6, O3274 = Summary!$G$6), O3274, Summary!$G$6)</f>
        <v>0</v>
      </c>
      <c r="Q3274">
        <f>P3274*DC_2019!$G$11</f>
        <v>0</v>
      </c>
      <c r="R3274">
        <f t="shared" si="412"/>
        <v>453.55290776694665</v>
      </c>
      <c r="S3274">
        <f t="shared" si="413"/>
        <v>493.43975761111631</v>
      </c>
      <c r="T3274">
        <f t="shared" si="414"/>
        <v>0</v>
      </c>
      <c r="U3274">
        <f t="shared" si="415"/>
        <v>179498.76075048113</v>
      </c>
    </row>
    <row r="3275" spans="1:21">
      <c r="A3275">
        <v>5</v>
      </c>
      <c r="B3275">
        <v>17</v>
      </c>
      <c r="C3275">
        <v>9</v>
      </c>
      <c r="D3275">
        <f>'[5]2019'!P3275</f>
        <v>45.710000209013607</v>
      </c>
      <c r="E3275">
        <f>'[5]2019'!Q3275</f>
        <v>1156.053127186424</v>
      </c>
      <c r="F3275">
        <f t="shared" si="408"/>
        <v>1201.7631273954376</v>
      </c>
      <c r="G3275">
        <f t="shared" si="409"/>
        <v>46.592676069701895</v>
      </c>
      <c r="H3275" s="3">
        <f>DC_2019!K3275</f>
        <v>6.5775345752823036</v>
      </c>
      <c r="I3275" s="48">
        <f>IF(F3275=0,0,IF(H3275&gt;DC_2019!$G$11,0,F3275/((DC_2019!$G$11-H3275)*9.92/20.72)))</f>
        <v>1131.9310530476384</v>
      </c>
      <c r="J3275" s="48">
        <f>IF(OR(I3275&lt;Summary!$F$6, I3275=Summary!$F$6), I3275, Summary!$F$6)</f>
        <v>288</v>
      </c>
      <c r="K3275" s="3">
        <f>[2]Intensity!D3278</f>
        <v>433.94767610333497</v>
      </c>
      <c r="L3275">
        <f>J3275*(DC_2019!$G$11-H3275)*9.92/20.72</f>
        <v>305.76754631655086</v>
      </c>
      <c r="M3275">
        <f t="shared" si="410"/>
        <v>895.99558107888674</v>
      </c>
      <c r="N3275">
        <f t="shared" si="411"/>
        <v>118440.58791373146</v>
      </c>
      <c r="O3275" s="48">
        <f>IF(M3275=0,0, M3275/(DC_2019!$G$11))</f>
        <v>101.8743733873919</v>
      </c>
      <c r="P3275" s="48">
        <f>IF(OR(O3275&lt;Summary!$G$6, O3275 = Summary!$G$6), O3275, Summary!$G$6)</f>
        <v>0</v>
      </c>
      <c r="Q3275">
        <f>P3275*DC_2019!$G$11</f>
        <v>0</v>
      </c>
      <c r="R3275">
        <f t="shared" si="412"/>
        <v>305.76754631655086</v>
      </c>
      <c r="S3275">
        <f t="shared" si="413"/>
        <v>895.99558107888674</v>
      </c>
      <c r="T3275">
        <f t="shared" si="414"/>
        <v>0</v>
      </c>
      <c r="U3275">
        <f t="shared" si="415"/>
        <v>118440.58791373146</v>
      </c>
    </row>
    <row r="3276" spans="1:21">
      <c r="A3276">
        <v>5</v>
      </c>
      <c r="B3276">
        <v>17</v>
      </c>
      <c r="C3276">
        <v>10</v>
      </c>
      <c r="D3276">
        <f>'[5]2019'!P3276</f>
        <v>42.609999978542298</v>
      </c>
      <c r="E3276">
        <f>'[5]2019'!Q3276</f>
        <v>1344.0816242120484</v>
      </c>
      <c r="F3276">
        <f t="shared" si="408"/>
        <v>1386.6916241905906</v>
      </c>
      <c r="G3276">
        <f t="shared" si="409"/>
        <v>46.863070944034654</v>
      </c>
      <c r="H3276" s="3">
        <f>DC_2019!K3276</f>
        <v>7.3030661681667635</v>
      </c>
      <c r="I3276" s="48">
        <f>IF(F3276=0,0,IF(H3276&gt;DC_2019!$G$11,0,F3276/((DC_2019!$G$11-H3276)*9.92/20.72)))</f>
        <v>1941.2367357349542</v>
      </c>
      <c r="J3276" s="48">
        <f>IF(OR(I3276&lt;Summary!$F$6, I3276=Summary!$F$6), I3276, Summary!$F$6)</f>
        <v>288</v>
      </c>
      <c r="K3276" s="3">
        <f>[2]Intensity!D3279</f>
        <v>434.85672291944269</v>
      </c>
      <c r="L3276">
        <f>J3276*(DC_2019!$G$11-H3276)*9.92/20.72</f>
        <v>205.72822490693764</v>
      </c>
      <c r="M3276">
        <f t="shared" si="410"/>
        <v>1180.963399283653</v>
      </c>
      <c r="N3276">
        <f t="shared" si="411"/>
        <v>79821.245296060835</v>
      </c>
      <c r="O3276" s="48">
        <f>IF(M3276=0,0, M3276/(DC_2019!$G$11))</f>
        <v>134.27511121271246</v>
      </c>
      <c r="P3276" s="48">
        <f>IF(OR(O3276&lt;Summary!$G$6, O3276 = Summary!$G$6), O3276, Summary!$G$6)</f>
        <v>0</v>
      </c>
      <c r="Q3276">
        <f>P3276*DC_2019!$G$11</f>
        <v>0</v>
      </c>
      <c r="R3276">
        <f t="shared" si="412"/>
        <v>205.72822490693764</v>
      </c>
      <c r="S3276">
        <f t="shared" si="413"/>
        <v>1180.963399283653</v>
      </c>
      <c r="T3276">
        <f t="shared" si="414"/>
        <v>0</v>
      </c>
      <c r="U3276">
        <f t="shared" si="415"/>
        <v>79821.245296060835</v>
      </c>
    </row>
    <row r="3277" spans="1:21">
      <c r="A3277">
        <v>5</v>
      </c>
      <c r="B3277">
        <v>17</v>
      </c>
      <c r="C3277">
        <v>11</v>
      </c>
      <c r="D3277">
        <f>'[5]2019'!P3277</f>
        <v>53.374999892711628</v>
      </c>
      <c r="E3277">
        <f>'[5]2019'!Q3277</f>
        <v>1777.9598948366711</v>
      </c>
      <c r="F3277">
        <f t="shared" si="408"/>
        <v>1831.3348947293828</v>
      </c>
      <c r="G3277">
        <f t="shared" si="409"/>
        <v>46.921619960546778</v>
      </c>
      <c r="H3277" s="3">
        <f>DC_2019!K3277</f>
        <v>8.5232783985259974</v>
      </c>
      <c r="I3277" s="48">
        <f>IF(F3277=0,0,IF(H3277&gt;DC_2019!$G$11,0,F3277/((DC_2019!$G$11-H3277)*9.92/20.72)))</f>
        <v>14072.05410161775</v>
      </c>
      <c r="J3277" s="48">
        <f>IF(OR(I3277&lt;Summary!$F$6, I3277=Summary!$F$6), I3277, Summary!$F$6)</f>
        <v>288</v>
      </c>
      <c r="K3277" s="3">
        <f>[2]Intensity!D3280</f>
        <v>432.34069363496826</v>
      </c>
      <c r="L3277">
        <f>J3277*(DC_2019!$G$11-H3277)*9.92/20.72</f>
        <v>37.480274441343177</v>
      </c>
      <c r="M3277">
        <f t="shared" si="410"/>
        <v>1793.8546202880395</v>
      </c>
      <c r="N3277">
        <f t="shared" si="411"/>
        <v>14445.612656245583</v>
      </c>
      <c r="O3277" s="48">
        <f>IF(M3277=0,0, M3277/(DC_2019!$G$11))</f>
        <v>203.96062128997494</v>
      </c>
      <c r="P3277" s="48">
        <f>IF(OR(O3277&lt;Summary!$G$6, O3277 = Summary!$G$6), O3277, Summary!$G$6)</f>
        <v>0</v>
      </c>
      <c r="Q3277">
        <f>P3277*DC_2019!$G$11</f>
        <v>0</v>
      </c>
      <c r="R3277">
        <f t="shared" si="412"/>
        <v>37.480274441343177</v>
      </c>
      <c r="S3277">
        <f t="shared" si="413"/>
        <v>1793.8546202880395</v>
      </c>
      <c r="T3277">
        <f t="shared" si="414"/>
        <v>0</v>
      </c>
      <c r="U3277">
        <f t="shared" si="415"/>
        <v>14445.612656245583</v>
      </c>
    </row>
    <row r="3278" spans="1:21">
      <c r="A3278">
        <v>5</v>
      </c>
      <c r="B3278">
        <v>17</v>
      </c>
      <c r="C3278">
        <v>12</v>
      </c>
      <c r="D3278">
        <f>'[5]2019'!P3278</f>
        <v>38.968333325783412</v>
      </c>
      <c r="E3278">
        <f>'[5]2019'!Q3278</f>
        <v>1700.0505319676292</v>
      </c>
      <c r="F3278">
        <f t="shared" si="408"/>
        <v>1739.0188652934125</v>
      </c>
      <c r="G3278">
        <f t="shared" si="409"/>
        <v>47.170895519405008</v>
      </c>
      <c r="H3278" s="3">
        <f>DC_2019!K3278</f>
        <v>8.2264700226074776</v>
      </c>
      <c r="I3278" s="48">
        <f>IF(F3278=0,0,IF(H3278&gt;DC_2019!$G$11,0,F3278/((DC_2019!$G$11-H3278)*9.92/20.72)))</f>
        <v>6387.7884383203727</v>
      </c>
      <c r="J3278" s="48">
        <f>IF(OR(I3278&lt;Summary!$F$6, I3278=Summary!$F$6), I3278, Summary!$F$6)</f>
        <v>288</v>
      </c>
      <c r="K3278" s="3">
        <f>[2]Intensity!D3281</f>
        <v>425.50309474853157</v>
      </c>
      <c r="L3278">
        <f>J3278*(DC_2019!$G$11-H3278)*9.92/20.72</f>
        <v>78.405450969536929</v>
      </c>
      <c r="M3278">
        <f t="shared" si="410"/>
        <v>1660.6134143238755</v>
      </c>
      <c r="N3278">
        <f t="shared" si="411"/>
        <v>29663.306696856358</v>
      </c>
      <c r="O3278" s="48">
        <f>IF(M3278=0,0, M3278/(DC_2019!$G$11))</f>
        <v>188.8111443800162</v>
      </c>
      <c r="P3278" s="48">
        <f>IF(OR(O3278&lt;Summary!$G$6, O3278 = Summary!$G$6), O3278, Summary!$G$6)</f>
        <v>0</v>
      </c>
      <c r="Q3278">
        <f>P3278*DC_2019!$G$11</f>
        <v>0</v>
      </c>
      <c r="R3278">
        <f t="shared" si="412"/>
        <v>78.405450969536929</v>
      </c>
      <c r="S3278">
        <f t="shared" si="413"/>
        <v>1660.6134143238755</v>
      </c>
      <c r="T3278">
        <f t="shared" si="414"/>
        <v>0</v>
      </c>
      <c r="U3278">
        <f t="shared" si="415"/>
        <v>29663.306696856358</v>
      </c>
    </row>
    <row r="3279" spans="1:21">
      <c r="A3279">
        <v>5</v>
      </c>
      <c r="B3279">
        <v>17</v>
      </c>
      <c r="C3279">
        <v>13</v>
      </c>
      <c r="D3279">
        <f>'[5]2019'!P3279</f>
        <v>78.950139588945149</v>
      </c>
      <c r="E3279">
        <f>'[5]2019'!Q3279</f>
        <v>2357.0463198564003</v>
      </c>
      <c r="F3279">
        <f t="shared" si="408"/>
        <v>2435.9964594453454</v>
      </c>
      <c r="G3279">
        <f t="shared" si="409"/>
        <v>46.800837680422532</v>
      </c>
      <c r="H3279" s="3">
        <f>DC_2019!K3279</f>
        <v>7.7235447089147193</v>
      </c>
      <c r="I3279" s="48">
        <f>IF(F3279=0,0,IF(H3279&gt;DC_2019!$G$11,0,F3279/((DC_2019!$G$11-H3279)*9.92/20.72)))</f>
        <v>4748.3096623128804</v>
      </c>
      <c r="J3279" s="48">
        <f>IF(OR(I3279&lt;Summary!$F$6, I3279=Summary!$F$6), I3279, Summary!$F$6)</f>
        <v>288</v>
      </c>
      <c r="K3279" s="3">
        <f>[2]Intensity!D3282</f>
        <v>431.66401278625625</v>
      </c>
      <c r="L3279">
        <f>J3279*(DC_2019!$G$11-H3279)*9.92/20.72</f>
        <v>147.75089036179864</v>
      </c>
      <c r="M3279">
        <f t="shared" si="410"/>
        <v>2288.2455690835468</v>
      </c>
      <c r="N3279">
        <f t="shared" si="411"/>
        <v>56863.876789355745</v>
      </c>
      <c r="O3279" s="48">
        <f>IF(M3279=0,0, M3279/(DC_2019!$G$11))</f>
        <v>260.17269329181892</v>
      </c>
      <c r="P3279" s="48">
        <f>IF(OR(O3279&lt;Summary!$G$6, O3279 = Summary!$G$6), O3279, Summary!$G$6)</f>
        <v>0</v>
      </c>
      <c r="Q3279">
        <f>P3279*DC_2019!$G$11</f>
        <v>0</v>
      </c>
      <c r="R3279">
        <f t="shared" si="412"/>
        <v>147.75089036179864</v>
      </c>
      <c r="S3279">
        <f t="shared" si="413"/>
        <v>2288.2455690835468</v>
      </c>
      <c r="T3279">
        <f t="shared" si="414"/>
        <v>0</v>
      </c>
      <c r="U3279">
        <f t="shared" si="415"/>
        <v>56863.876789355745</v>
      </c>
    </row>
    <row r="3280" spans="1:21">
      <c r="A3280">
        <v>5</v>
      </c>
      <c r="B3280">
        <v>17</v>
      </c>
      <c r="C3280">
        <v>14</v>
      </c>
      <c r="D3280">
        <f>'[5]2019'!P3280</f>
        <v>312.00985012563621</v>
      </c>
      <c r="E3280">
        <f>'[5]2019'!Q3280</f>
        <v>3418.3346200268138</v>
      </c>
      <c r="F3280">
        <f t="shared" si="408"/>
        <v>3730.34447015245</v>
      </c>
      <c r="G3280">
        <f t="shared" si="409"/>
        <v>44.905281925833314</v>
      </c>
      <c r="H3280" s="3">
        <f>DC_2019!K3280</f>
        <v>8.1605126020835357</v>
      </c>
      <c r="I3280" s="48">
        <f>IF(F3280=0,0,IF(H3280&gt;DC_2019!$G$11,0,F3280/((DC_2019!$G$11-H3280)*9.92/20.72)))</f>
        <v>12278.171470745216</v>
      </c>
      <c r="J3280" s="48">
        <f>IF(OR(I3280&lt;Summary!$F$6, I3280=Summary!$F$6), I3280, Summary!$F$6)</f>
        <v>288</v>
      </c>
      <c r="K3280" s="3">
        <f>[2]Intensity!D3283</f>
        <v>433.03844634944602</v>
      </c>
      <c r="L3280">
        <f>J3280*(DC_2019!$G$11-H3280)*9.92/20.72</f>
        <v>87.49993514618177</v>
      </c>
      <c r="M3280">
        <f t="shared" si="410"/>
        <v>3642.8445350062684</v>
      </c>
      <c r="N3280">
        <f t="shared" si="411"/>
        <v>33961.626715148413</v>
      </c>
      <c r="O3280" s="48">
        <f>IF(M3280=0,0, M3280/(DC_2019!$G$11))</f>
        <v>414.19010560809278</v>
      </c>
      <c r="P3280" s="48">
        <f>IF(OR(O3280&lt;Summary!$G$6, O3280 = Summary!$G$6), O3280, Summary!$G$6)</f>
        <v>0</v>
      </c>
      <c r="Q3280">
        <f>P3280*DC_2019!$G$11</f>
        <v>0</v>
      </c>
      <c r="R3280">
        <f t="shared" si="412"/>
        <v>87.49993514618177</v>
      </c>
      <c r="S3280">
        <f t="shared" si="413"/>
        <v>3642.8445350062684</v>
      </c>
      <c r="T3280">
        <f t="shared" si="414"/>
        <v>0</v>
      </c>
      <c r="U3280">
        <f t="shared" si="415"/>
        <v>33961.626715148413</v>
      </c>
    </row>
    <row r="3281" spans="1:21">
      <c r="A3281">
        <v>5</v>
      </c>
      <c r="B3281">
        <v>17</v>
      </c>
      <c r="C3281">
        <v>15</v>
      </c>
      <c r="D3281">
        <f>'[5]2019'!P3281</f>
        <v>239.4924100569655</v>
      </c>
      <c r="E3281">
        <f>'[5]2019'!Q3281</f>
        <v>3223.5379882205343</v>
      </c>
      <c r="F3281">
        <f t="shared" si="408"/>
        <v>3463.0303982774999</v>
      </c>
      <c r="G3281">
        <f t="shared" si="409"/>
        <v>45.441195094182461</v>
      </c>
      <c r="H3281" s="3">
        <f>DC_2019!K3281</f>
        <v>8.8118420982723737</v>
      </c>
      <c r="I3281" s="48">
        <f>IF(F3281=0,0,IF(H3281&gt;DC_2019!$G$11,0,F3281/((DC_2019!$G$11-H3281)*9.92/20.72)))</f>
        <v>0</v>
      </c>
      <c r="J3281" s="48">
        <f>IF(OR(I3281&lt;Summary!$F$6, I3281=Summary!$F$6), I3281, Summary!$F$6)</f>
        <v>0</v>
      </c>
      <c r="K3281" s="3">
        <f>[2]Intensity!D3284</f>
        <v>441.86420116164123</v>
      </c>
      <c r="L3281">
        <f>J3281*(DC_2019!$G$11-H3281)*9.92/20.72</f>
        <v>0</v>
      </c>
      <c r="M3281">
        <f t="shared" si="410"/>
        <v>3463.0303982774999</v>
      </c>
      <c r="N3281">
        <f t="shared" si="411"/>
        <v>0</v>
      </c>
      <c r="O3281" s="48">
        <f>IF(M3281=0,0, M3281/(DC_2019!$G$11))</f>
        <v>393.74530332080866</v>
      </c>
      <c r="P3281" s="48">
        <f>IF(OR(O3281&lt;Summary!$G$6, O3281 = Summary!$G$6), O3281, Summary!$G$6)</f>
        <v>0</v>
      </c>
      <c r="Q3281">
        <f>P3281*DC_2019!$G$11</f>
        <v>0</v>
      </c>
      <c r="R3281">
        <f t="shared" si="412"/>
        <v>0</v>
      </c>
      <c r="S3281">
        <f t="shared" si="413"/>
        <v>3463.0303982774999</v>
      </c>
      <c r="T3281">
        <f t="shared" si="414"/>
        <v>0</v>
      </c>
      <c r="U3281">
        <f t="shared" si="415"/>
        <v>0</v>
      </c>
    </row>
    <row r="3282" spans="1:21">
      <c r="A3282">
        <v>5</v>
      </c>
      <c r="B3282">
        <v>17</v>
      </c>
      <c r="C3282">
        <v>16</v>
      </c>
      <c r="D3282">
        <f>'[5]2019'!P3282</f>
        <v>205.59483463238632</v>
      </c>
      <c r="E3282">
        <f>'[5]2019'!Q3282</f>
        <v>3007.2070146672472</v>
      </c>
      <c r="F3282">
        <f t="shared" si="408"/>
        <v>3212.8018492996334</v>
      </c>
      <c r="G3282">
        <f t="shared" si="409"/>
        <v>45.632281965021733</v>
      </c>
      <c r="H3282" s="3">
        <f>DC_2019!K3282</f>
        <v>10.139235130118793</v>
      </c>
      <c r="I3282" s="48">
        <f>IF(F3282=0,0,IF(H3282&gt;DC_2019!$G$11,0,F3282/((DC_2019!$G$11-H3282)*9.92/20.72)))</f>
        <v>0</v>
      </c>
      <c r="J3282" s="48">
        <f>IF(OR(I3282&lt;Summary!$F$6, I3282=Summary!$F$6), I3282, Summary!$F$6)</f>
        <v>0</v>
      </c>
      <c r="K3282" s="3">
        <f>[2]Intensity!D3285</f>
        <v>437.65487378052876</v>
      </c>
      <c r="L3282">
        <f>J3282*(DC_2019!$G$11-H3282)*9.92/20.72</f>
        <v>0</v>
      </c>
      <c r="M3282">
        <f t="shared" si="410"/>
        <v>3212.8018492996334</v>
      </c>
      <c r="N3282">
        <f t="shared" si="411"/>
        <v>0</v>
      </c>
      <c r="O3282" s="48">
        <f>IF(M3282=0,0, M3282/(DC_2019!$G$11))</f>
        <v>365.2944078375283</v>
      </c>
      <c r="P3282" s="48">
        <f>IF(OR(O3282&lt;Summary!$G$6, O3282 = Summary!$G$6), O3282, Summary!$G$6)</f>
        <v>0</v>
      </c>
      <c r="Q3282">
        <f>P3282*DC_2019!$G$11</f>
        <v>0</v>
      </c>
      <c r="R3282">
        <f t="shared" si="412"/>
        <v>0</v>
      </c>
      <c r="S3282">
        <f t="shared" si="413"/>
        <v>3212.8018492996334</v>
      </c>
      <c r="T3282">
        <f t="shared" si="414"/>
        <v>0</v>
      </c>
      <c r="U3282">
        <f t="shared" si="415"/>
        <v>0</v>
      </c>
    </row>
    <row r="3283" spans="1:21">
      <c r="A3283">
        <v>5</v>
      </c>
      <c r="B3283">
        <v>17</v>
      </c>
      <c r="C3283">
        <v>17</v>
      </c>
      <c r="D3283">
        <f>'[5]2019'!P3283</f>
        <v>257.13200050087283</v>
      </c>
      <c r="E3283">
        <f>'[5]2019'!Q3283</f>
        <v>2310.5562162383562</v>
      </c>
      <c r="F3283">
        <f t="shared" si="408"/>
        <v>2567.6882167392291</v>
      </c>
      <c r="G3283">
        <f t="shared" si="409"/>
        <v>44.294766647870432</v>
      </c>
      <c r="H3283" s="3">
        <f>DC_2019!K3283</f>
        <v>9.5621077307008662</v>
      </c>
      <c r="I3283" s="48">
        <f>IF(F3283=0,0,IF(H3283&gt;DC_2019!$G$11,0,F3283/((DC_2019!$G$11-H3283)*9.92/20.72)))</f>
        <v>0</v>
      </c>
      <c r="J3283" s="48">
        <f>IF(OR(I3283&lt;Summary!$F$6, I3283=Summary!$F$6), I3283, Summary!$F$6)</f>
        <v>0</v>
      </c>
      <c r="K3283" s="3">
        <f>[2]Intensity!D3286</f>
        <v>432.5637063064089</v>
      </c>
      <c r="L3283">
        <f>J3283*(DC_2019!$G$11-H3283)*9.92/20.72</f>
        <v>0</v>
      </c>
      <c r="M3283">
        <f t="shared" si="410"/>
        <v>2567.6882167392291</v>
      </c>
      <c r="N3283">
        <f t="shared" si="411"/>
        <v>0</v>
      </c>
      <c r="O3283" s="48">
        <f>IF(M3283=0,0, M3283/(DC_2019!$G$11))</f>
        <v>291.94522122477753</v>
      </c>
      <c r="P3283" s="48">
        <f>IF(OR(O3283&lt;Summary!$G$6, O3283 = Summary!$G$6), O3283, Summary!$G$6)</f>
        <v>0</v>
      </c>
      <c r="Q3283">
        <f>P3283*DC_2019!$G$11</f>
        <v>0</v>
      </c>
      <c r="R3283">
        <f t="shared" si="412"/>
        <v>0</v>
      </c>
      <c r="S3283">
        <f t="shared" si="413"/>
        <v>2567.6882167392291</v>
      </c>
      <c r="T3283">
        <f t="shared" si="414"/>
        <v>0</v>
      </c>
      <c r="U3283">
        <f t="shared" si="415"/>
        <v>0</v>
      </c>
    </row>
    <row r="3284" spans="1:21">
      <c r="A3284">
        <v>5</v>
      </c>
      <c r="B3284">
        <v>17</v>
      </c>
      <c r="C3284">
        <v>18</v>
      </c>
      <c r="D3284">
        <f>'[5]2019'!P3284</f>
        <v>18.997499833504357</v>
      </c>
      <c r="E3284">
        <f>'[5]2019'!Q3284</f>
        <v>395.45685947984629</v>
      </c>
      <c r="F3284">
        <f t="shared" si="408"/>
        <v>414.45435931335066</v>
      </c>
      <c r="G3284">
        <f t="shared" si="409"/>
        <v>46.304017129885651</v>
      </c>
      <c r="H3284" s="3">
        <f>DC_2019!K3284</f>
        <v>10.238171255430466</v>
      </c>
      <c r="I3284" s="48">
        <f>IF(F3284=0,0,IF(H3284&gt;DC_2019!$G$11,0,F3284/((DC_2019!$G$11-H3284)*9.92/20.72)))</f>
        <v>0</v>
      </c>
      <c r="J3284" s="48">
        <f>IF(OR(I3284&lt;Summary!$F$6, I3284=Summary!$F$6), I3284, Summary!$F$6)</f>
        <v>0</v>
      </c>
      <c r="K3284" s="3">
        <f>[2]Intensity!D3287</f>
        <v>438.35930367744209</v>
      </c>
      <c r="L3284">
        <f>J3284*(DC_2019!$G$11-H3284)*9.92/20.72</f>
        <v>0</v>
      </c>
      <c r="M3284">
        <f t="shared" si="410"/>
        <v>414.45435931335066</v>
      </c>
      <c r="N3284">
        <f t="shared" si="411"/>
        <v>0</v>
      </c>
      <c r="O3284" s="48">
        <f>IF(M3284=0,0, M3284/(DC_2019!$G$11))</f>
        <v>47.123310699679848</v>
      </c>
      <c r="P3284" s="48">
        <f>IF(OR(O3284&lt;Summary!$G$6, O3284 = Summary!$G$6), O3284, Summary!$G$6)</f>
        <v>0</v>
      </c>
      <c r="Q3284">
        <f>P3284*DC_2019!$G$11</f>
        <v>0</v>
      </c>
      <c r="R3284">
        <f t="shared" si="412"/>
        <v>0</v>
      </c>
      <c r="S3284">
        <f t="shared" si="413"/>
        <v>414.45435931335066</v>
      </c>
      <c r="T3284">
        <f t="shared" si="414"/>
        <v>0</v>
      </c>
      <c r="U3284">
        <f t="shared" si="415"/>
        <v>0</v>
      </c>
    </row>
    <row r="3285" spans="1:21">
      <c r="A3285">
        <v>5</v>
      </c>
      <c r="B3285">
        <v>17</v>
      </c>
      <c r="C3285">
        <v>19</v>
      </c>
      <c r="D3285">
        <f>'[5]2019'!P3285</f>
        <v>0</v>
      </c>
      <c r="E3285">
        <f>'[5]2019'!Q3285</f>
        <v>0</v>
      </c>
      <c r="F3285">
        <f t="shared" si="408"/>
        <v>0</v>
      </c>
      <c r="G3285">
        <f t="shared" si="409"/>
        <v>0</v>
      </c>
      <c r="H3285" s="3">
        <f>DC_2019!K3285</f>
        <v>9.6445544926424596</v>
      </c>
      <c r="I3285" s="48">
        <f>IF(F3285=0,0,IF(H3285&gt;DC_2019!$G$11,0,F3285/((DC_2019!$G$11-H3285)*9.92/20.72)))</f>
        <v>0</v>
      </c>
      <c r="J3285" s="48">
        <f>IF(OR(I3285&lt;Summary!$F$6, I3285=Summary!$F$6), I3285, Summary!$F$6)</f>
        <v>0</v>
      </c>
      <c r="K3285" s="3">
        <f>[2]Intensity!D3288</f>
        <v>432.78326426363532</v>
      </c>
      <c r="L3285">
        <f>J3285*(DC_2019!$G$11-H3285)*9.92/20.72</f>
        <v>0</v>
      </c>
      <c r="M3285">
        <f t="shared" si="410"/>
        <v>0</v>
      </c>
      <c r="N3285">
        <f t="shared" si="411"/>
        <v>0</v>
      </c>
      <c r="O3285" s="48">
        <f>IF(M3285=0,0, M3285/(DC_2019!$G$11))</f>
        <v>0</v>
      </c>
      <c r="P3285" s="48">
        <f>IF(OR(O3285&lt;Summary!$G$6, O3285 = Summary!$G$6), O3285, Summary!$G$6)</f>
        <v>0</v>
      </c>
      <c r="Q3285">
        <f>P3285*DC_2019!$G$11</f>
        <v>0</v>
      </c>
      <c r="R3285">
        <f t="shared" si="412"/>
        <v>0</v>
      </c>
      <c r="S3285">
        <f t="shared" si="413"/>
        <v>0</v>
      </c>
      <c r="T3285">
        <f t="shared" si="414"/>
        <v>0</v>
      </c>
      <c r="U3285">
        <f t="shared" si="415"/>
        <v>0</v>
      </c>
    </row>
    <row r="3286" spans="1:21">
      <c r="A3286">
        <v>5</v>
      </c>
      <c r="B3286">
        <v>17</v>
      </c>
      <c r="C3286">
        <v>20</v>
      </c>
      <c r="D3286">
        <f>'[5]2019'!P3286</f>
        <v>0</v>
      </c>
      <c r="E3286">
        <f>'[5]2019'!Q3286</f>
        <v>0</v>
      </c>
      <c r="F3286">
        <f t="shared" si="408"/>
        <v>0</v>
      </c>
      <c r="G3286">
        <f t="shared" si="409"/>
        <v>0</v>
      </c>
      <c r="H3286" s="3">
        <f>DC_2019!K3286</f>
        <v>7.2700874633817305</v>
      </c>
      <c r="I3286" s="48">
        <f>IF(F3286=0,0,IF(H3286&gt;DC_2019!$G$11,0,F3286/((DC_2019!$G$11-H3286)*9.92/20.72)))</f>
        <v>0</v>
      </c>
      <c r="J3286" s="48">
        <f>IF(OR(I3286&lt;Summary!$F$6, I3286=Summary!$F$6), I3286, Summary!$F$6)</f>
        <v>0</v>
      </c>
      <c r="K3286" s="3">
        <f>[2]Intensity!D3289</f>
        <v>419.01118332314411</v>
      </c>
      <c r="L3286">
        <f>J3286*(DC_2019!$G$11-H3286)*9.92/20.72</f>
        <v>0</v>
      </c>
      <c r="M3286">
        <f t="shared" si="410"/>
        <v>0</v>
      </c>
      <c r="N3286">
        <f t="shared" si="411"/>
        <v>0</v>
      </c>
      <c r="O3286" s="48">
        <f>IF(M3286=0,0, M3286/(DC_2019!$G$11))</f>
        <v>0</v>
      </c>
      <c r="P3286" s="48">
        <f>IF(OR(O3286&lt;Summary!$G$6, O3286 = Summary!$G$6), O3286, Summary!$G$6)</f>
        <v>0</v>
      </c>
      <c r="Q3286">
        <f>P3286*DC_2019!$G$11</f>
        <v>0</v>
      </c>
      <c r="R3286">
        <f t="shared" si="412"/>
        <v>0</v>
      </c>
      <c r="S3286">
        <f t="shared" si="413"/>
        <v>0</v>
      </c>
      <c r="T3286">
        <f t="shared" si="414"/>
        <v>0</v>
      </c>
      <c r="U3286">
        <f t="shared" si="415"/>
        <v>0</v>
      </c>
    </row>
    <row r="3287" spans="1:21">
      <c r="A3287">
        <v>5</v>
      </c>
      <c r="B3287">
        <v>17</v>
      </c>
      <c r="C3287">
        <v>21</v>
      </c>
      <c r="D3287">
        <f>'[5]2019'!P3287</f>
        <v>0</v>
      </c>
      <c r="E3287">
        <f>'[5]2019'!Q3287</f>
        <v>0</v>
      </c>
      <c r="F3287">
        <f t="shared" si="408"/>
        <v>0</v>
      </c>
      <c r="G3287">
        <f t="shared" si="409"/>
        <v>0</v>
      </c>
      <c r="H3287" s="3">
        <f>DC_2019!K3287</f>
        <v>6.3796623246658495</v>
      </c>
      <c r="I3287" s="48">
        <f>IF(F3287=0,0,IF(H3287&gt;DC_2019!$G$11,0,F3287/((DC_2019!$G$11-H3287)*9.92/20.72)))</f>
        <v>0</v>
      </c>
      <c r="J3287" s="48">
        <f>IF(OR(I3287&lt;Summary!$F$6, I3287=Summary!$F$6), I3287, Summary!$F$6)</f>
        <v>0</v>
      </c>
      <c r="K3287" s="3">
        <f>[2]Intensity!D3290</f>
        <v>400.33518535533074</v>
      </c>
      <c r="L3287">
        <f>J3287*(DC_2019!$G$11-H3287)*9.92/20.72</f>
        <v>0</v>
      </c>
      <c r="M3287">
        <f t="shared" si="410"/>
        <v>0</v>
      </c>
      <c r="N3287">
        <f t="shared" si="411"/>
        <v>0</v>
      </c>
      <c r="O3287" s="48">
        <f>IF(M3287=0,0, M3287/(DC_2019!$G$11))</f>
        <v>0</v>
      </c>
      <c r="P3287" s="48">
        <f>IF(OR(O3287&lt;Summary!$G$6, O3287 = Summary!$G$6), O3287, Summary!$G$6)</f>
        <v>0</v>
      </c>
      <c r="Q3287">
        <f>P3287*DC_2019!$G$11</f>
        <v>0</v>
      </c>
      <c r="R3287">
        <f t="shared" si="412"/>
        <v>0</v>
      </c>
      <c r="S3287">
        <f t="shared" si="413"/>
        <v>0</v>
      </c>
      <c r="T3287">
        <f t="shared" si="414"/>
        <v>0</v>
      </c>
      <c r="U3287">
        <f t="shared" si="415"/>
        <v>0</v>
      </c>
    </row>
    <row r="3288" spans="1:21">
      <c r="A3288">
        <v>5</v>
      </c>
      <c r="B3288">
        <v>17</v>
      </c>
      <c r="C3288">
        <v>22</v>
      </c>
      <c r="D3288">
        <f>'[5]2019'!P3288</f>
        <v>0</v>
      </c>
      <c r="E3288">
        <f>'[5]2019'!Q3288</f>
        <v>0</v>
      </c>
      <c r="F3288">
        <f t="shared" si="408"/>
        <v>0</v>
      </c>
      <c r="G3288">
        <f t="shared" si="409"/>
        <v>0</v>
      </c>
      <c r="H3288" s="3">
        <f>DC_2019!K3288</f>
        <v>4.5493439790976007</v>
      </c>
      <c r="I3288" s="48">
        <f>IF(F3288=0,0,IF(H3288&gt;DC_2019!$G$11,0,F3288/((DC_2019!$G$11-H3288)*9.92/20.72)))</f>
        <v>0</v>
      </c>
      <c r="J3288" s="48">
        <f>IF(OR(I3288&lt;Summary!$F$6, I3288=Summary!$F$6), I3288, Summary!$F$6)</f>
        <v>0</v>
      </c>
      <c r="K3288" s="3">
        <f>[2]Intensity!D3291</f>
        <v>389.97226485698832</v>
      </c>
      <c r="L3288">
        <f>J3288*(DC_2019!$G$11-H3288)*9.92/20.72</f>
        <v>0</v>
      </c>
      <c r="M3288">
        <f t="shared" si="410"/>
        <v>0</v>
      </c>
      <c r="N3288">
        <f t="shared" si="411"/>
        <v>0</v>
      </c>
      <c r="O3288" s="48">
        <f>IF(M3288=0,0, M3288/(DC_2019!$G$11))</f>
        <v>0</v>
      </c>
      <c r="P3288" s="48">
        <f>IF(OR(O3288&lt;Summary!$G$6, O3288 = Summary!$G$6), O3288, Summary!$G$6)</f>
        <v>0</v>
      </c>
      <c r="Q3288">
        <f>P3288*DC_2019!$G$11</f>
        <v>0</v>
      </c>
      <c r="R3288">
        <f t="shared" si="412"/>
        <v>0</v>
      </c>
      <c r="S3288">
        <f t="shared" si="413"/>
        <v>0</v>
      </c>
      <c r="T3288">
        <f t="shared" si="414"/>
        <v>0</v>
      </c>
      <c r="U3288">
        <f t="shared" si="415"/>
        <v>0</v>
      </c>
    </row>
    <row r="3289" spans="1:21">
      <c r="A3289">
        <v>5</v>
      </c>
      <c r="B3289">
        <v>17</v>
      </c>
      <c r="C3289">
        <v>23</v>
      </c>
      <c r="D3289">
        <f>'[5]2019'!P3289</f>
        <v>0</v>
      </c>
      <c r="E3289">
        <f>'[5]2019'!Q3289</f>
        <v>0</v>
      </c>
      <c r="F3289">
        <f t="shared" si="408"/>
        <v>0</v>
      </c>
      <c r="G3289">
        <f t="shared" si="409"/>
        <v>0</v>
      </c>
      <c r="H3289" s="3">
        <f>DC_2019!K3289</f>
        <v>3.5764720674812209</v>
      </c>
      <c r="I3289" s="48">
        <f>IF(F3289=0,0,IF(H3289&gt;DC_2019!$G$11,0,F3289/((DC_2019!$G$11-H3289)*9.92/20.72)))</f>
        <v>0</v>
      </c>
      <c r="J3289" s="48">
        <f>IF(OR(I3289&lt;Summary!$F$6, I3289=Summary!$F$6), I3289, Summary!$F$6)</f>
        <v>0</v>
      </c>
      <c r="K3289" s="3">
        <f>[2]Intensity!D3292</f>
        <v>374.24330138385949</v>
      </c>
      <c r="L3289">
        <f>J3289*(DC_2019!$G$11-H3289)*9.92/20.72</f>
        <v>0</v>
      </c>
      <c r="M3289">
        <f t="shared" si="410"/>
        <v>0</v>
      </c>
      <c r="N3289">
        <f t="shared" si="411"/>
        <v>0</v>
      </c>
      <c r="O3289" s="48">
        <f>IF(M3289=0,0, M3289/(DC_2019!$G$11))</f>
        <v>0</v>
      </c>
      <c r="P3289" s="48">
        <f>IF(OR(O3289&lt;Summary!$G$6, O3289 = Summary!$G$6), O3289, Summary!$G$6)</f>
        <v>0</v>
      </c>
      <c r="Q3289">
        <f>P3289*DC_2019!$G$11</f>
        <v>0</v>
      </c>
      <c r="R3289">
        <f t="shared" si="412"/>
        <v>0</v>
      </c>
      <c r="S3289">
        <f t="shared" si="413"/>
        <v>0</v>
      </c>
      <c r="T3289">
        <f t="shared" si="414"/>
        <v>0</v>
      </c>
      <c r="U3289">
        <f t="shared" si="415"/>
        <v>0</v>
      </c>
    </row>
    <row r="3290" spans="1:21">
      <c r="A3290">
        <v>5</v>
      </c>
      <c r="B3290">
        <v>18</v>
      </c>
      <c r="C3290">
        <v>0</v>
      </c>
      <c r="D3290">
        <f>'[5]2019'!P3290</f>
        <v>5.5383332904179872</v>
      </c>
      <c r="E3290">
        <f>'[5]2019'!Q3290</f>
        <v>0</v>
      </c>
      <c r="F3290">
        <f t="shared" si="408"/>
        <v>5.5383332904179872</v>
      </c>
      <c r="G3290">
        <f t="shared" si="409"/>
        <v>11</v>
      </c>
      <c r="H3290" s="3">
        <f>DC_2019!K3290</f>
        <v>3.5270040102889126</v>
      </c>
      <c r="I3290" s="48">
        <f>IF(F3290=0,0,IF(H3290&gt;DC_2019!$G$11,0,F3290/((DC_2019!$G$11-H3290)*9.92/20.72)))</f>
        <v>2.1958529864065328</v>
      </c>
      <c r="J3290" s="48">
        <f>IF(OR(I3290&lt;Summary!$F$6, I3290=Summary!$F$6), I3290, Summary!$F$6)</f>
        <v>2.1958529864065328</v>
      </c>
      <c r="K3290" s="3">
        <f>[2]Intensity!D3293</f>
        <v>365.63161394360895</v>
      </c>
      <c r="L3290">
        <f>J3290*(DC_2019!$G$11-H3290)*9.92/20.72</f>
        <v>5.5383332904179872</v>
      </c>
      <c r="M3290">
        <f t="shared" si="410"/>
        <v>0</v>
      </c>
      <c r="N3290">
        <f t="shared" si="411"/>
        <v>1964.0680733385491</v>
      </c>
      <c r="O3290" s="48">
        <f>IF(M3290=0,0, M3290/(DC_2019!$G$11))</f>
        <v>0</v>
      </c>
      <c r="P3290" s="48">
        <f>IF(OR(O3290&lt;Summary!$G$6, O3290 = Summary!$G$6), O3290, Summary!$G$6)</f>
        <v>0</v>
      </c>
      <c r="Q3290">
        <f>P3290*DC_2019!$G$11</f>
        <v>0</v>
      </c>
      <c r="R3290">
        <f t="shared" si="412"/>
        <v>5.5383332904179872</v>
      </c>
      <c r="S3290">
        <f t="shared" si="413"/>
        <v>0</v>
      </c>
      <c r="T3290">
        <f t="shared" si="414"/>
        <v>0</v>
      </c>
      <c r="U3290">
        <f t="shared" si="415"/>
        <v>1964.0680733385491</v>
      </c>
    </row>
    <row r="3291" spans="1:21">
      <c r="A3291">
        <v>5</v>
      </c>
      <c r="B3291">
        <v>18</v>
      </c>
      <c r="C3291">
        <v>1</v>
      </c>
      <c r="D3291">
        <f>'[5]2019'!P3291</f>
        <v>0.35583334167798419</v>
      </c>
      <c r="E3291">
        <f>'[5]2019'!Q3291</f>
        <v>0</v>
      </c>
      <c r="F3291">
        <f t="shared" si="408"/>
        <v>0.35583334167798419</v>
      </c>
      <c r="G3291">
        <f t="shared" si="409"/>
        <v>11</v>
      </c>
      <c r="H3291" s="3">
        <f>DC_2019!K3291</f>
        <v>3.2384403105725958</v>
      </c>
      <c r="I3291" s="48">
        <f>IF(F3291=0,0,IF(H3291&gt;DC_2019!$G$11,0,F3291/((DC_2019!$G$11-H3291)*9.92/20.72)))</f>
        <v>0.13375520881656594</v>
      </c>
      <c r="J3291" s="48">
        <f>IF(OR(I3291&lt;Summary!$F$6, I3291=Summary!$F$6), I3291, Summary!$F$6)</f>
        <v>0.13375520881656594</v>
      </c>
      <c r="K3291" s="3">
        <f>[2]Intensity!D3294</f>
        <v>362.91465347980932</v>
      </c>
      <c r="L3291">
        <f>J3291*(DC_2019!$G$11-H3291)*9.92/20.72</f>
        <v>0.35583334167798419</v>
      </c>
      <c r="M3291">
        <f t="shared" si="410"/>
        <v>0</v>
      </c>
      <c r="N3291">
        <f t="shared" si="411"/>
        <v>125.2229671331704</v>
      </c>
      <c r="O3291" s="48">
        <f>IF(M3291=0,0, M3291/(DC_2019!$G$11))</f>
        <v>0</v>
      </c>
      <c r="P3291" s="48">
        <f>IF(OR(O3291&lt;Summary!$G$6, O3291 = Summary!$G$6), O3291, Summary!$G$6)</f>
        <v>0</v>
      </c>
      <c r="Q3291">
        <f>P3291*DC_2019!$G$11</f>
        <v>0</v>
      </c>
      <c r="R3291">
        <f t="shared" si="412"/>
        <v>0.35583334167798419</v>
      </c>
      <c r="S3291">
        <f t="shared" si="413"/>
        <v>0</v>
      </c>
      <c r="T3291">
        <f t="shared" si="414"/>
        <v>0</v>
      </c>
      <c r="U3291">
        <f t="shared" si="415"/>
        <v>125.2229671331704</v>
      </c>
    </row>
    <row r="3292" spans="1:21">
      <c r="A3292">
        <v>5</v>
      </c>
      <c r="B3292">
        <v>18</v>
      </c>
      <c r="C3292">
        <v>2</v>
      </c>
      <c r="D3292">
        <f>'[5]2019'!P3292</f>
        <v>0</v>
      </c>
      <c r="E3292">
        <f>'[5]2019'!Q3292</f>
        <v>0</v>
      </c>
      <c r="F3292">
        <f t="shared" si="408"/>
        <v>0</v>
      </c>
      <c r="G3292">
        <f t="shared" si="409"/>
        <v>0</v>
      </c>
      <c r="H3292" s="3">
        <f>DC_2019!K3292</f>
        <v>3.1807275662465839</v>
      </c>
      <c r="I3292" s="48">
        <f>IF(F3292=0,0,IF(H3292&gt;DC_2019!$G$11,0,F3292/((DC_2019!$G$11-H3292)*9.92/20.72)))</f>
        <v>0</v>
      </c>
      <c r="J3292" s="48">
        <f>IF(OR(I3292&lt;Summary!$F$6, I3292=Summary!$F$6), I3292, Summary!$F$6)</f>
        <v>0</v>
      </c>
      <c r="K3292" s="3">
        <f>[2]Intensity!D3295</f>
        <v>360.91724853425904</v>
      </c>
      <c r="L3292">
        <f>J3292*(DC_2019!$G$11-H3292)*9.92/20.72</f>
        <v>0</v>
      </c>
      <c r="M3292">
        <f t="shared" si="410"/>
        <v>0</v>
      </c>
      <c r="N3292">
        <f t="shared" si="411"/>
        <v>0</v>
      </c>
      <c r="O3292" s="48">
        <f>IF(M3292=0,0, M3292/(DC_2019!$G$11))</f>
        <v>0</v>
      </c>
      <c r="P3292" s="48">
        <f>IF(OR(O3292&lt;Summary!$G$6, O3292 = Summary!$G$6), O3292, Summary!$G$6)</f>
        <v>0</v>
      </c>
      <c r="Q3292">
        <f>P3292*DC_2019!$G$11</f>
        <v>0</v>
      </c>
      <c r="R3292">
        <f t="shared" si="412"/>
        <v>0</v>
      </c>
      <c r="S3292">
        <f t="shared" si="413"/>
        <v>0</v>
      </c>
      <c r="T3292">
        <f t="shared" si="414"/>
        <v>0</v>
      </c>
      <c r="U3292">
        <f t="shared" si="415"/>
        <v>0</v>
      </c>
    </row>
    <row r="3293" spans="1:21">
      <c r="A3293">
        <v>5</v>
      </c>
      <c r="B3293">
        <v>18</v>
      </c>
      <c r="C3293">
        <v>3</v>
      </c>
      <c r="D3293">
        <f>'[5]2019'!P3293</f>
        <v>0</v>
      </c>
      <c r="E3293">
        <f>'[5]2019'!Q3293</f>
        <v>0</v>
      </c>
      <c r="F3293">
        <f t="shared" si="408"/>
        <v>0</v>
      </c>
      <c r="G3293">
        <f t="shared" si="409"/>
        <v>0</v>
      </c>
      <c r="H3293" s="3">
        <f>DC_2019!K3293</f>
        <v>2.8344511222011581</v>
      </c>
      <c r="I3293" s="48">
        <f>IF(F3293=0,0,IF(H3293&gt;DC_2019!$G$11,0,F3293/((DC_2019!$G$11-H3293)*9.92/20.72)))</f>
        <v>0</v>
      </c>
      <c r="J3293" s="48">
        <f>IF(OR(I3293&lt;Summary!$F$6, I3293=Summary!$F$6), I3293, Summary!$F$6)</f>
        <v>0</v>
      </c>
      <c r="K3293" s="3">
        <f>[2]Intensity!D3296</f>
        <v>355.52436824259496</v>
      </c>
      <c r="L3293">
        <f>J3293*(DC_2019!$G$11-H3293)*9.92/20.72</f>
        <v>0</v>
      </c>
      <c r="M3293">
        <f t="shared" si="410"/>
        <v>0</v>
      </c>
      <c r="N3293">
        <f t="shared" si="411"/>
        <v>0</v>
      </c>
      <c r="O3293" s="48">
        <f>IF(M3293=0,0, M3293/(DC_2019!$G$11))</f>
        <v>0</v>
      </c>
      <c r="P3293" s="48">
        <f>IF(OR(O3293&lt;Summary!$G$6, O3293 = Summary!$G$6), O3293, Summary!$G$6)</f>
        <v>0</v>
      </c>
      <c r="Q3293">
        <f>P3293*DC_2019!$G$11</f>
        <v>0</v>
      </c>
      <c r="R3293">
        <f t="shared" si="412"/>
        <v>0</v>
      </c>
      <c r="S3293">
        <f t="shared" si="413"/>
        <v>0</v>
      </c>
      <c r="T3293">
        <f t="shared" si="414"/>
        <v>0</v>
      </c>
      <c r="U3293">
        <f t="shared" si="415"/>
        <v>0</v>
      </c>
    </row>
    <row r="3294" spans="1:21">
      <c r="A3294">
        <v>5</v>
      </c>
      <c r="B3294">
        <v>18</v>
      </c>
      <c r="C3294">
        <v>4</v>
      </c>
      <c r="D3294">
        <f>'[5]2019'!P3294</f>
        <v>0</v>
      </c>
      <c r="E3294">
        <f>'[5]2019'!Q3294</f>
        <v>0</v>
      </c>
      <c r="F3294">
        <f t="shared" si="408"/>
        <v>0</v>
      </c>
      <c r="G3294">
        <f t="shared" si="409"/>
        <v>0</v>
      </c>
      <c r="H3294" s="3">
        <f>DC_2019!K3294</f>
        <v>2.7767383778613248</v>
      </c>
      <c r="I3294" s="48">
        <f>IF(F3294=0,0,IF(H3294&gt;DC_2019!$G$11,0,F3294/((DC_2019!$G$11-H3294)*9.92/20.72)))</f>
        <v>0</v>
      </c>
      <c r="J3294" s="48">
        <f>IF(OR(I3294&lt;Summary!$F$6, I3294=Summary!$F$6), I3294, Summary!$F$6)</f>
        <v>0</v>
      </c>
      <c r="K3294" s="3">
        <f>[2]Intensity!D3297</f>
        <v>362.18108636691971</v>
      </c>
      <c r="L3294">
        <f>J3294*(DC_2019!$G$11-H3294)*9.92/20.72</f>
        <v>0</v>
      </c>
      <c r="M3294">
        <f t="shared" si="410"/>
        <v>0</v>
      </c>
      <c r="N3294">
        <f t="shared" si="411"/>
        <v>0</v>
      </c>
      <c r="O3294" s="48">
        <f>IF(M3294=0,0, M3294/(DC_2019!$G$11))</f>
        <v>0</v>
      </c>
      <c r="P3294" s="48">
        <f>IF(OR(O3294&lt;Summary!$G$6, O3294 = Summary!$G$6), O3294, Summary!$G$6)</f>
        <v>0</v>
      </c>
      <c r="Q3294">
        <f>P3294*DC_2019!$G$11</f>
        <v>0</v>
      </c>
      <c r="R3294">
        <f t="shared" si="412"/>
        <v>0</v>
      </c>
      <c r="S3294">
        <f t="shared" si="413"/>
        <v>0</v>
      </c>
      <c r="T3294">
        <f t="shared" si="414"/>
        <v>0</v>
      </c>
      <c r="U3294">
        <f t="shared" si="415"/>
        <v>0</v>
      </c>
    </row>
    <row r="3295" spans="1:21">
      <c r="A3295">
        <v>5</v>
      </c>
      <c r="B3295">
        <v>18</v>
      </c>
      <c r="C3295">
        <v>5</v>
      </c>
      <c r="D3295">
        <f>'[5]2019'!P3295</f>
        <v>0</v>
      </c>
      <c r="E3295">
        <f>'[5]2019'!Q3295</f>
        <v>0</v>
      </c>
      <c r="F3295">
        <f t="shared" si="408"/>
        <v>0</v>
      </c>
      <c r="G3295">
        <f t="shared" si="409"/>
        <v>0</v>
      </c>
      <c r="H3295" s="3">
        <f>DC_2019!K3295</f>
        <v>3.0075893442135704</v>
      </c>
      <c r="I3295" s="48">
        <f>IF(F3295=0,0,IF(H3295&gt;DC_2019!$G$11,0,F3295/((DC_2019!$G$11-H3295)*9.92/20.72)))</f>
        <v>0</v>
      </c>
      <c r="J3295" s="48">
        <f>IF(OR(I3295&lt;Summary!$F$6, I3295=Summary!$F$6), I3295, Summary!$F$6)</f>
        <v>0</v>
      </c>
      <c r="K3295" s="3">
        <f>[2]Intensity!D3298</f>
        <v>375.98353570991469</v>
      </c>
      <c r="L3295">
        <f>J3295*(DC_2019!$G$11-H3295)*9.92/20.72</f>
        <v>0</v>
      </c>
      <c r="M3295">
        <f t="shared" si="410"/>
        <v>0</v>
      </c>
      <c r="N3295">
        <f t="shared" si="411"/>
        <v>0</v>
      </c>
      <c r="O3295" s="48">
        <f>IF(M3295=0,0, M3295/(DC_2019!$G$11))</f>
        <v>0</v>
      </c>
      <c r="P3295" s="48">
        <f>IF(OR(O3295&lt;Summary!$G$6, O3295 = Summary!$G$6), O3295, Summary!$G$6)</f>
        <v>0</v>
      </c>
      <c r="Q3295">
        <f>P3295*DC_2019!$G$11</f>
        <v>0</v>
      </c>
      <c r="R3295">
        <f t="shared" si="412"/>
        <v>0</v>
      </c>
      <c r="S3295">
        <f t="shared" si="413"/>
        <v>0</v>
      </c>
      <c r="T3295">
        <f t="shared" si="414"/>
        <v>0</v>
      </c>
      <c r="U3295">
        <f t="shared" si="415"/>
        <v>0</v>
      </c>
    </row>
    <row r="3296" spans="1:21">
      <c r="A3296">
        <v>5</v>
      </c>
      <c r="B3296">
        <v>18</v>
      </c>
      <c r="C3296">
        <v>6</v>
      </c>
      <c r="D3296">
        <f>'[5]2019'!P3296</f>
        <v>1.2383333222071333</v>
      </c>
      <c r="E3296">
        <f>'[5]2019'!Q3296</f>
        <v>11.462342776625867</v>
      </c>
      <c r="F3296">
        <f t="shared" si="408"/>
        <v>12.700676098833</v>
      </c>
      <c r="G3296">
        <f t="shared" si="409"/>
        <v>44.392449302295496</v>
      </c>
      <c r="H3296" s="3">
        <f>DC_2019!K3296</f>
        <v>3.7413656133062769</v>
      </c>
      <c r="I3296" s="48">
        <f>IF(F3296=0,0,IF(H3296&gt;DC_2019!$G$11,0,F3296/((DC_2019!$G$11-H3296)*9.92/20.72)))</f>
        <v>5.2491897349068495</v>
      </c>
      <c r="J3296" s="48">
        <f>IF(OR(I3296&lt;Summary!$F$6, I3296=Summary!$F$6), I3296, Summary!$F$6)</f>
        <v>5.2491897349068495</v>
      </c>
      <c r="K3296" s="3">
        <f>[2]Intensity!D3299</f>
        <v>396.0416942283594</v>
      </c>
      <c r="L3296">
        <f>J3296*(DC_2019!$G$11-H3296)*9.92/20.72</f>
        <v>12.700676098833</v>
      </c>
      <c r="M3296">
        <f t="shared" si="410"/>
        <v>0</v>
      </c>
      <c r="N3296">
        <f t="shared" si="411"/>
        <v>4466.1831602051316</v>
      </c>
      <c r="O3296" s="48">
        <f>IF(M3296=0,0, M3296/(DC_2019!$G$11))</f>
        <v>0</v>
      </c>
      <c r="P3296" s="48">
        <f>IF(OR(O3296&lt;Summary!$G$6, O3296 = Summary!$G$6), O3296, Summary!$G$6)</f>
        <v>0</v>
      </c>
      <c r="Q3296">
        <f>P3296*DC_2019!$G$11</f>
        <v>0</v>
      </c>
      <c r="R3296">
        <f t="shared" si="412"/>
        <v>12.700676098833</v>
      </c>
      <c r="S3296">
        <f t="shared" si="413"/>
        <v>0</v>
      </c>
      <c r="T3296">
        <f t="shared" si="414"/>
        <v>0</v>
      </c>
      <c r="U3296">
        <f t="shared" si="415"/>
        <v>4466.1831602051316</v>
      </c>
    </row>
    <row r="3297" spans="1:21">
      <c r="A3297">
        <v>5</v>
      </c>
      <c r="B3297">
        <v>18</v>
      </c>
      <c r="C3297">
        <v>7</v>
      </c>
      <c r="D3297">
        <f>'[5]2019'!P3297</f>
        <v>0.69749999046325672</v>
      </c>
      <c r="E3297">
        <f>'[5]2019'!Q3297</f>
        <v>911.64015854804541</v>
      </c>
      <c r="F3297">
        <f t="shared" si="408"/>
        <v>912.33765853850866</v>
      </c>
      <c r="G3297">
        <f t="shared" si="409"/>
        <v>47.971712776069687</v>
      </c>
      <c r="H3297" s="3">
        <f>DC_2019!K3297</f>
        <v>3.9887059320387888</v>
      </c>
      <c r="I3297" s="48">
        <f>IF(F3297=0,0,IF(H3297&gt;DC_2019!$G$11,0,F3297/((DC_2019!$G$11-H3297)*9.92/20.72)))</f>
        <v>396.47340209478148</v>
      </c>
      <c r="J3297" s="48">
        <f>IF(OR(I3297&lt;Summary!$F$6, I3297=Summary!$F$6), I3297, Summary!$F$6)</f>
        <v>288</v>
      </c>
      <c r="K3297" s="3">
        <f>[2]Intensity!D3300</f>
        <v>407.20239374001386</v>
      </c>
      <c r="L3297">
        <f>J3297*(DC_2019!$G$11-H3297)*9.92/20.72</f>
        <v>662.72603476254471</v>
      </c>
      <c r="M3297">
        <f t="shared" si="410"/>
        <v>249.61162377596395</v>
      </c>
      <c r="N3297">
        <f t="shared" si="411"/>
        <v>238071.52476028347</v>
      </c>
      <c r="O3297" s="48">
        <f>IF(M3297=0,0, M3297/(DC_2019!$G$11))</f>
        <v>28.380751311034505</v>
      </c>
      <c r="P3297" s="48">
        <f>IF(OR(O3297&lt;Summary!$G$6, O3297 = Summary!$G$6), O3297, Summary!$G$6)</f>
        <v>0</v>
      </c>
      <c r="Q3297">
        <f>P3297*DC_2019!$G$11</f>
        <v>0</v>
      </c>
      <c r="R3297">
        <f t="shared" si="412"/>
        <v>662.72603476254471</v>
      </c>
      <c r="S3297">
        <f t="shared" si="413"/>
        <v>249.61162377596395</v>
      </c>
      <c r="T3297">
        <f t="shared" si="414"/>
        <v>0</v>
      </c>
      <c r="U3297">
        <f t="shared" si="415"/>
        <v>238071.52476028347</v>
      </c>
    </row>
    <row r="3298" spans="1:21">
      <c r="A3298">
        <v>5</v>
      </c>
      <c r="B3298">
        <v>18</v>
      </c>
      <c r="C3298">
        <v>8</v>
      </c>
      <c r="D3298">
        <f>'[5]2019'!P3298</f>
        <v>0.64166666666666672</v>
      </c>
      <c r="E3298">
        <f>'[5]2019'!Q3298</f>
        <v>669.57266844792321</v>
      </c>
      <c r="F3298">
        <f t="shared" si="408"/>
        <v>670.21433511458986</v>
      </c>
      <c r="G3298">
        <f t="shared" si="409"/>
        <v>47.964576008863482</v>
      </c>
      <c r="H3298" s="3">
        <f>DC_2019!K3298</f>
        <v>4.4668972061873671</v>
      </c>
      <c r="I3298" s="48">
        <f>IF(F3298=0,0,IF(H3298&gt;DC_2019!$G$11,0,F3298/((DC_2019!$G$11-H3298)*9.92/20.72)))</f>
        <v>323.43269167173651</v>
      </c>
      <c r="J3298" s="48">
        <f>IF(OR(I3298&lt;Summary!$F$6, I3298=Summary!$F$6), I3298, Summary!$F$6)</f>
        <v>288</v>
      </c>
      <c r="K3298" s="3">
        <f>[2]Intensity!D3301</f>
        <v>420.86556284549425</v>
      </c>
      <c r="L3298">
        <f>J3298*(DC_2019!$G$11-H3298)*9.92/20.72</f>
        <v>596.79102788071452</v>
      </c>
      <c r="M3298">
        <f t="shared" si="410"/>
        <v>73.423307233875335</v>
      </c>
      <c r="N3298">
        <f t="shared" si="411"/>
        <v>222543.96323196567</v>
      </c>
      <c r="O3298" s="48">
        <f>IF(M3298=0,0, M3298/(DC_2019!$G$11))</f>
        <v>8.3482034671133558</v>
      </c>
      <c r="P3298" s="48">
        <f>IF(OR(O3298&lt;Summary!$G$6, O3298 = Summary!$G$6), O3298, Summary!$G$6)</f>
        <v>0</v>
      </c>
      <c r="Q3298">
        <f>P3298*DC_2019!$G$11</f>
        <v>0</v>
      </c>
      <c r="R3298">
        <f t="shared" si="412"/>
        <v>596.79102788071452</v>
      </c>
      <c r="S3298">
        <f t="shared" si="413"/>
        <v>73.423307233875335</v>
      </c>
      <c r="T3298">
        <f t="shared" si="414"/>
        <v>0</v>
      </c>
      <c r="U3298">
        <f t="shared" si="415"/>
        <v>222543.96323196567</v>
      </c>
    </row>
    <row r="3299" spans="1:21">
      <c r="A3299">
        <v>5</v>
      </c>
      <c r="B3299">
        <v>18</v>
      </c>
      <c r="C3299">
        <v>9</v>
      </c>
      <c r="D3299">
        <f>'[5]2019'!P3299</f>
        <v>0</v>
      </c>
      <c r="E3299">
        <f>'[5]2019'!Q3299</f>
        <v>692.86552286518906</v>
      </c>
      <c r="F3299">
        <f t="shared" si="408"/>
        <v>692.86552286518906</v>
      </c>
      <c r="G3299">
        <f t="shared" si="409"/>
        <v>48</v>
      </c>
      <c r="H3299" s="3">
        <f>DC_2019!K3299</f>
        <v>5.9014710395526544</v>
      </c>
      <c r="I3299" s="48">
        <f>IF(F3299=0,0,IF(H3299&gt;DC_2019!$G$11,0,F3299/((DC_2019!$G$11-H3299)*9.92/20.72)))</f>
        <v>500.13100138758921</v>
      </c>
      <c r="J3299" s="48">
        <f>IF(OR(I3299&lt;Summary!$F$6, I3299=Summary!$F$6), I3299, Summary!$F$6)</f>
        <v>288</v>
      </c>
      <c r="K3299" s="3">
        <f>[2]Intensity!D3302</f>
        <v>427.65983464824723</v>
      </c>
      <c r="L3299">
        <f>J3299*(DC_2019!$G$11-H3299)*9.92/20.72</f>
        <v>398.98600572959043</v>
      </c>
      <c r="M3299">
        <f t="shared" si="410"/>
        <v>293.87951713559863</v>
      </c>
      <c r="N3299">
        <f t="shared" si="411"/>
        <v>151478.96096226093</v>
      </c>
      <c r="O3299" s="48">
        <f>IF(M3299=0,0, M3299/(DC_2019!$G$11))</f>
        <v>33.413994769403317</v>
      </c>
      <c r="P3299" s="48">
        <f>IF(OR(O3299&lt;Summary!$G$6, O3299 = Summary!$G$6), O3299, Summary!$G$6)</f>
        <v>0</v>
      </c>
      <c r="Q3299">
        <f>P3299*DC_2019!$G$11</f>
        <v>0</v>
      </c>
      <c r="R3299">
        <f t="shared" si="412"/>
        <v>398.98600572959043</v>
      </c>
      <c r="S3299">
        <f t="shared" si="413"/>
        <v>293.87951713559863</v>
      </c>
      <c r="T3299">
        <f t="shared" si="414"/>
        <v>0</v>
      </c>
      <c r="U3299">
        <f t="shared" si="415"/>
        <v>151478.96096226093</v>
      </c>
    </row>
    <row r="3300" spans="1:21">
      <c r="A3300">
        <v>5</v>
      </c>
      <c r="B3300">
        <v>18</v>
      </c>
      <c r="C3300">
        <v>10</v>
      </c>
      <c r="D3300">
        <f>'[5]2019'!P3300</f>
        <v>0</v>
      </c>
      <c r="E3300">
        <f>'[5]2019'!Q3300</f>
        <v>698.57653041227934</v>
      </c>
      <c r="F3300">
        <f t="shared" si="408"/>
        <v>698.57653041227934</v>
      </c>
      <c r="G3300">
        <f t="shared" si="409"/>
        <v>48</v>
      </c>
      <c r="H3300" s="3">
        <f>DC_2019!K3300</f>
        <v>6.2477474836054121</v>
      </c>
      <c r="I3300" s="48">
        <f>IF(F3300=0,0,IF(H3300&gt;DC_2019!$G$11,0,F3300/((DC_2019!$G$11-H3300)*9.92/20.72)))</f>
        <v>572.79939759409217</v>
      </c>
      <c r="J3300" s="48">
        <f>IF(OR(I3300&lt;Summary!$F$6, I3300=Summary!$F$6), I3300, Summary!$F$6)</f>
        <v>288</v>
      </c>
      <c r="K3300" s="3">
        <f>[2]Intensity!D3303</f>
        <v>421.4935910196233</v>
      </c>
      <c r="L3300">
        <f>J3300*(DC_2019!$G$11-H3300)*9.92/20.72</f>
        <v>351.23996569093373</v>
      </c>
      <c r="M3300">
        <f t="shared" si="410"/>
        <v>347.33656472134561</v>
      </c>
      <c r="N3300">
        <f t="shared" si="411"/>
        <v>131185.87609551611</v>
      </c>
      <c r="O3300" s="48">
        <f>IF(M3300=0,0, M3300/(DC_2019!$G$11))</f>
        <v>39.492041738541758</v>
      </c>
      <c r="P3300" s="48">
        <f>IF(OR(O3300&lt;Summary!$G$6, O3300 = Summary!$G$6), O3300, Summary!$G$6)</f>
        <v>0</v>
      </c>
      <c r="Q3300">
        <f>P3300*DC_2019!$G$11</f>
        <v>0</v>
      </c>
      <c r="R3300">
        <f t="shared" si="412"/>
        <v>351.23996569093373</v>
      </c>
      <c r="S3300">
        <f t="shared" si="413"/>
        <v>347.33656472134561</v>
      </c>
      <c r="T3300">
        <f t="shared" si="414"/>
        <v>0</v>
      </c>
      <c r="U3300">
        <f t="shared" si="415"/>
        <v>131185.87609551611</v>
      </c>
    </row>
    <row r="3301" spans="1:21">
      <c r="A3301">
        <v>5</v>
      </c>
      <c r="B3301">
        <v>18</v>
      </c>
      <c r="C3301">
        <v>11</v>
      </c>
      <c r="D3301">
        <f>'[5]2019'!P3301</f>
        <v>1.0283333460489923</v>
      </c>
      <c r="E3301">
        <f>'[5]2019'!Q3301</f>
        <v>289.38551556774848</v>
      </c>
      <c r="F3301">
        <f t="shared" si="408"/>
        <v>290.41384891379749</v>
      </c>
      <c r="G3301">
        <f t="shared" si="409"/>
        <v>47.868985814739482</v>
      </c>
      <c r="H3301" s="3">
        <f>DC_2019!K3301</f>
        <v>7.7977468056428023</v>
      </c>
      <c r="I3301" s="48">
        <f>IF(F3301=0,0,IF(H3301&gt;DC_2019!$G$11,0,F3301/((DC_2019!$G$11-H3301)*9.92/20.72)))</f>
        <v>608.19832962516705</v>
      </c>
      <c r="J3301" s="48">
        <f>IF(OR(I3301&lt;Summary!$F$6, I3301=Summary!$F$6), I3301, Summary!$F$6)</f>
        <v>288</v>
      </c>
      <c r="K3301" s="3">
        <f>[2]Intensity!D3304</f>
        <v>420.96203503605278</v>
      </c>
      <c r="L3301">
        <f>J3301*(DC_2019!$G$11-H3301)*9.92/20.72</f>
        <v>137.51959585078203</v>
      </c>
      <c r="M3301">
        <f t="shared" si="410"/>
        <v>152.89425306301547</v>
      </c>
      <c r="N3301">
        <f t="shared" si="411"/>
        <v>51307.605343650932</v>
      </c>
      <c r="O3301" s="48">
        <f>IF(M3301=0,0, M3301/(DC_2019!$G$11))</f>
        <v>17.384021254404665</v>
      </c>
      <c r="P3301" s="48">
        <f>IF(OR(O3301&lt;Summary!$G$6, O3301 = Summary!$G$6), O3301, Summary!$G$6)</f>
        <v>0</v>
      </c>
      <c r="Q3301">
        <f>P3301*DC_2019!$G$11</f>
        <v>0</v>
      </c>
      <c r="R3301">
        <f t="shared" si="412"/>
        <v>137.51959585078203</v>
      </c>
      <c r="S3301">
        <f t="shared" si="413"/>
        <v>152.89425306301547</v>
      </c>
      <c r="T3301">
        <f t="shared" si="414"/>
        <v>0</v>
      </c>
      <c r="U3301">
        <f t="shared" si="415"/>
        <v>51307.605343650932</v>
      </c>
    </row>
    <row r="3302" spans="1:21">
      <c r="A3302">
        <v>5</v>
      </c>
      <c r="B3302">
        <v>18</v>
      </c>
      <c r="C3302">
        <v>12</v>
      </c>
      <c r="D3302">
        <f>'[5]2019'!P3302</f>
        <v>0</v>
      </c>
      <c r="E3302">
        <f>'[5]2019'!Q3302</f>
        <v>394.53916163425629</v>
      </c>
      <c r="F3302">
        <f t="shared" si="408"/>
        <v>394.53916163425629</v>
      </c>
      <c r="G3302">
        <f t="shared" si="409"/>
        <v>48</v>
      </c>
      <c r="H3302" s="3">
        <f>DC_2019!K3302</f>
        <v>7.1464172985249297</v>
      </c>
      <c r="I3302" s="48">
        <f>IF(F3302=0,0,IF(H3302&gt;DC_2019!$G$11,0,F3302/((DC_2019!$G$11-H3302)*9.92/20.72)))</f>
        <v>499.83929106789941</v>
      </c>
      <c r="J3302" s="48">
        <f>IF(OR(I3302&lt;Summary!$F$6, I3302=Summary!$F$6), I3302, Summary!$F$6)</f>
        <v>288</v>
      </c>
      <c r="K3302" s="3">
        <f>[2]Intensity!D3305</f>
        <v>418.96160548635396</v>
      </c>
      <c r="L3302">
        <f>J3302*(DC_2019!$G$11-H3302)*9.92/20.72</f>
        <v>227.32762426079543</v>
      </c>
      <c r="M3302">
        <f t="shared" si="410"/>
        <v>167.21153737346086</v>
      </c>
      <c r="N3302">
        <f t="shared" si="411"/>
        <v>84329.820467183308</v>
      </c>
      <c r="O3302" s="48">
        <f>IF(M3302=0,0, M3302/(DC_2019!$G$11))</f>
        <v>19.01189130034783</v>
      </c>
      <c r="P3302" s="48">
        <f>IF(OR(O3302&lt;Summary!$G$6, O3302 = Summary!$G$6), O3302, Summary!$G$6)</f>
        <v>0</v>
      </c>
      <c r="Q3302">
        <f>P3302*DC_2019!$G$11</f>
        <v>0</v>
      </c>
      <c r="R3302">
        <f t="shared" si="412"/>
        <v>227.32762426079543</v>
      </c>
      <c r="S3302">
        <f t="shared" si="413"/>
        <v>167.21153737346086</v>
      </c>
      <c r="T3302">
        <f t="shared" si="414"/>
        <v>0</v>
      </c>
      <c r="U3302">
        <f t="shared" si="415"/>
        <v>84329.820467183308</v>
      </c>
    </row>
    <row r="3303" spans="1:21">
      <c r="A3303">
        <v>5</v>
      </c>
      <c r="B3303">
        <v>18</v>
      </c>
      <c r="C3303">
        <v>13</v>
      </c>
      <c r="D3303">
        <f>'[5]2019'!P3303</f>
        <v>0</v>
      </c>
      <c r="E3303">
        <f>'[5]2019'!Q3303</f>
        <v>156.6982806686444</v>
      </c>
      <c r="F3303">
        <f t="shared" si="408"/>
        <v>156.6982806686444</v>
      </c>
      <c r="G3303">
        <f t="shared" si="409"/>
        <v>48</v>
      </c>
      <c r="H3303" s="3">
        <f>DC_2019!K3303</f>
        <v>6.7012047291741101</v>
      </c>
      <c r="I3303" s="48">
        <f>IF(F3303=0,0,IF(H3303&gt;DC_2019!$G$11,0,F3303/((DC_2019!$G$11-H3303)*9.92/20.72)))</f>
        <v>156.31000779910991</v>
      </c>
      <c r="J3303" s="48">
        <f>IF(OR(I3303&lt;Summary!$F$6, I3303=Summary!$F$6), I3303, Summary!$F$6)</f>
        <v>156.31000779910991</v>
      </c>
      <c r="K3303" s="3">
        <f>[2]Intensity!D3306</f>
        <v>414.48065869892719</v>
      </c>
      <c r="L3303">
        <f>J3303*(DC_2019!$G$11-H3303)*9.92/20.72</f>
        <v>156.6982806686444</v>
      </c>
      <c r="M3303">
        <f t="shared" si="410"/>
        <v>0</v>
      </c>
      <c r="N3303">
        <f t="shared" si="411"/>
        <v>57426.889116434169</v>
      </c>
      <c r="O3303" s="48">
        <f>IF(M3303=0,0, M3303/(DC_2019!$G$11))</f>
        <v>0</v>
      </c>
      <c r="P3303" s="48">
        <f>IF(OR(O3303&lt;Summary!$G$6, O3303 = Summary!$G$6), O3303, Summary!$G$6)</f>
        <v>0</v>
      </c>
      <c r="Q3303">
        <f>P3303*DC_2019!$G$11</f>
        <v>0</v>
      </c>
      <c r="R3303">
        <f t="shared" si="412"/>
        <v>156.6982806686444</v>
      </c>
      <c r="S3303">
        <f t="shared" si="413"/>
        <v>0</v>
      </c>
      <c r="T3303">
        <f t="shared" si="414"/>
        <v>0</v>
      </c>
      <c r="U3303">
        <f t="shared" si="415"/>
        <v>57426.889116434169</v>
      </c>
    </row>
    <row r="3304" spans="1:21">
      <c r="A3304">
        <v>5</v>
      </c>
      <c r="B3304">
        <v>18</v>
      </c>
      <c r="C3304">
        <v>14</v>
      </c>
      <c r="D3304">
        <f>'[5]2019'!P3304</f>
        <v>0</v>
      </c>
      <c r="E3304">
        <f>'[5]2019'!Q3304</f>
        <v>21.506463342320753</v>
      </c>
      <c r="F3304">
        <f t="shared" si="408"/>
        <v>21.506463342320753</v>
      </c>
      <c r="G3304">
        <f t="shared" si="409"/>
        <v>48</v>
      </c>
      <c r="H3304" s="3">
        <f>DC_2019!K3304</f>
        <v>6.5445558704986819</v>
      </c>
      <c r="I3304" s="48">
        <f>IF(F3304=0,0,IF(H3304&gt;DC_2019!$G$11,0,F3304/((DC_2019!$G$11-H3304)*9.92/20.72)))</f>
        <v>19.9599300101174</v>
      </c>
      <c r="J3304" s="48">
        <f>IF(OR(I3304&lt;Summary!$F$6, I3304=Summary!$F$6), I3304, Summary!$F$6)</f>
        <v>19.9599300101174</v>
      </c>
      <c r="K3304" s="3">
        <f>[2]Intensity!D3307</f>
        <v>424.60778922894872</v>
      </c>
      <c r="L3304">
        <f>J3304*(DC_2019!$G$11-H3304)*9.92/20.72</f>
        <v>21.506463342320753</v>
      </c>
      <c r="M3304">
        <f t="shared" si="410"/>
        <v>0</v>
      </c>
      <c r="N3304">
        <f t="shared" si="411"/>
        <v>8099.5016134848465</v>
      </c>
      <c r="O3304" s="48">
        <f>IF(M3304=0,0, M3304/(DC_2019!$G$11))</f>
        <v>0</v>
      </c>
      <c r="P3304" s="48">
        <f>IF(OR(O3304&lt;Summary!$G$6, O3304 = Summary!$G$6), O3304, Summary!$G$6)</f>
        <v>0</v>
      </c>
      <c r="Q3304">
        <f>P3304*DC_2019!$G$11</f>
        <v>0</v>
      </c>
      <c r="R3304">
        <f t="shared" si="412"/>
        <v>21.506463342320753</v>
      </c>
      <c r="S3304">
        <f t="shared" si="413"/>
        <v>0</v>
      </c>
      <c r="T3304">
        <f t="shared" si="414"/>
        <v>0</v>
      </c>
      <c r="U3304">
        <f t="shared" si="415"/>
        <v>8099.5016134848465</v>
      </c>
    </row>
    <row r="3305" spans="1:21">
      <c r="A3305">
        <v>5</v>
      </c>
      <c r="B3305">
        <v>18</v>
      </c>
      <c r="C3305">
        <v>15</v>
      </c>
      <c r="D3305">
        <f>'[5]2019'!P3305</f>
        <v>0</v>
      </c>
      <c r="E3305">
        <f>'[5]2019'!Q3305</f>
        <v>53.046103271131905</v>
      </c>
      <c r="F3305">
        <f t="shared" si="408"/>
        <v>53.046103271131905</v>
      </c>
      <c r="G3305">
        <f t="shared" si="409"/>
        <v>48</v>
      </c>
      <c r="H3305" s="3">
        <f>DC_2019!K3305</f>
        <v>6.6105132800477699</v>
      </c>
      <c r="I3305" s="48">
        <f>IF(F3305=0,0,IF(H3305&gt;DC_2019!$G$11,0,F3305/((DC_2019!$G$11-H3305)*9.92/20.72)))</f>
        <v>50.717954564153608</v>
      </c>
      <c r="J3305" s="48">
        <f>IF(OR(I3305&lt;Summary!$F$6, I3305=Summary!$F$6), I3305, Summary!$F$6)</f>
        <v>50.717954564153608</v>
      </c>
      <c r="K3305" s="3">
        <f>[2]Intensity!D3308</f>
        <v>437.55622451291958</v>
      </c>
      <c r="L3305">
        <f>J3305*(DC_2019!$G$11-H3305)*9.92/20.72</f>
        <v>53.046103271131912</v>
      </c>
      <c r="M3305">
        <f t="shared" si="410"/>
        <v>0</v>
      </c>
      <c r="N3305">
        <f t="shared" si="411"/>
        <v>20664.439715424582</v>
      </c>
      <c r="O3305" s="48">
        <f>IF(M3305=0,0, M3305/(DC_2019!$G$11))</f>
        <v>0</v>
      </c>
      <c r="P3305" s="48">
        <f>IF(OR(O3305&lt;Summary!$G$6, O3305 = Summary!$G$6), O3305, Summary!$G$6)</f>
        <v>0</v>
      </c>
      <c r="Q3305">
        <f>P3305*DC_2019!$G$11</f>
        <v>0</v>
      </c>
      <c r="R3305">
        <f t="shared" si="412"/>
        <v>53.046103271131912</v>
      </c>
      <c r="S3305">
        <f t="shared" si="413"/>
        <v>0</v>
      </c>
      <c r="T3305">
        <f t="shared" si="414"/>
        <v>0</v>
      </c>
      <c r="U3305">
        <f t="shared" si="415"/>
        <v>20664.439715424582</v>
      </c>
    </row>
    <row r="3306" spans="1:21">
      <c r="A3306">
        <v>5</v>
      </c>
      <c r="B3306">
        <v>18</v>
      </c>
      <c r="C3306">
        <v>16</v>
      </c>
      <c r="D3306">
        <f>'[5]2019'!P3306</f>
        <v>0</v>
      </c>
      <c r="E3306">
        <f>'[5]2019'!Q3306</f>
        <v>1.292500019073475</v>
      </c>
      <c r="F3306">
        <f t="shared" si="408"/>
        <v>1.292500019073475</v>
      </c>
      <c r="G3306">
        <f t="shared" si="409"/>
        <v>48</v>
      </c>
      <c r="H3306" s="3">
        <f>DC_2019!K3306</f>
        <v>6.2724815231522246</v>
      </c>
      <c r="I3306" s="48">
        <f>IF(F3306=0,0,IF(H3306&gt;DC_2019!$G$11,0,F3306/((DC_2019!$G$11-H3306)*9.92/20.72)))</f>
        <v>1.0701794125698336</v>
      </c>
      <c r="J3306" s="48">
        <f>IF(OR(I3306&lt;Summary!$F$6, I3306=Summary!$F$6), I3306, Summary!$F$6)</f>
        <v>1.0701794125698336</v>
      </c>
      <c r="K3306" s="3">
        <f>[2]Intensity!D3309</f>
        <v>442.04948727979252</v>
      </c>
      <c r="L3306">
        <f>J3306*(DC_2019!$G$11-H3306)*9.92/20.72</f>
        <v>1.2925000190734752</v>
      </c>
      <c r="M3306">
        <f t="shared" si="410"/>
        <v>0</v>
      </c>
      <c r="N3306">
        <f t="shared" si="411"/>
        <v>509.30896982502497</v>
      </c>
      <c r="O3306" s="48">
        <f>IF(M3306=0,0, M3306/(DC_2019!$G$11))</f>
        <v>0</v>
      </c>
      <c r="P3306" s="48">
        <f>IF(OR(O3306&lt;Summary!$G$6, O3306 = Summary!$G$6), O3306, Summary!$G$6)</f>
        <v>0</v>
      </c>
      <c r="Q3306">
        <f>P3306*DC_2019!$G$11</f>
        <v>0</v>
      </c>
      <c r="R3306">
        <f t="shared" si="412"/>
        <v>1.2925000190734752</v>
      </c>
      <c r="S3306">
        <f t="shared" si="413"/>
        <v>0</v>
      </c>
      <c r="T3306">
        <f t="shared" si="414"/>
        <v>0</v>
      </c>
      <c r="U3306">
        <f t="shared" si="415"/>
        <v>509.30896982502497</v>
      </c>
    </row>
    <row r="3307" spans="1:21">
      <c r="A3307">
        <v>5</v>
      </c>
      <c r="B3307">
        <v>18</v>
      </c>
      <c r="C3307">
        <v>17</v>
      </c>
      <c r="D3307">
        <f>'[5]2019'!P3307</f>
        <v>0</v>
      </c>
      <c r="E3307">
        <f>'[5]2019'!Q3307</f>
        <v>0</v>
      </c>
      <c r="F3307">
        <f t="shared" si="408"/>
        <v>0</v>
      </c>
      <c r="G3307">
        <f t="shared" si="409"/>
        <v>0</v>
      </c>
      <c r="H3307" s="3">
        <f>DC_2019!K3307</f>
        <v>6.4373750580408755</v>
      </c>
      <c r="I3307" s="48">
        <f>IF(F3307=0,0,IF(H3307&gt;DC_2019!$G$11,0,F3307/((DC_2019!$G$11-H3307)*9.92/20.72)))</f>
        <v>0</v>
      </c>
      <c r="J3307" s="48">
        <f>IF(OR(I3307&lt;Summary!$F$6, I3307=Summary!$F$6), I3307, Summary!$F$6)</f>
        <v>0</v>
      </c>
      <c r="K3307" s="3">
        <f>[2]Intensity!D3310</f>
        <v>437.87053812539904</v>
      </c>
      <c r="L3307">
        <f>J3307*(DC_2019!$G$11-H3307)*9.92/20.72</f>
        <v>0</v>
      </c>
      <c r="M3307">
        <f t="shared" si="410"/>
        <v>0</v>
      </c>
      <c r="N3307">
        <f t="shared" si="411"/>
        <v>0</v>
      </c>
      <c r="O3307" s="48">
        <f>IF(M3307=0,0, M3307/(DC_2019!$G$11))</f>
        <v>0</v>
      </c>
      <c r="P3307" s="48">
        <f>IF(OR(O3307&lt;Summary!$G$6, O3307 = Summary!$G$6), O3307, Summary!$G$6)</f>
        <v>0</v>
      </c>
      <c r="Q3307">
        <f>P3307*DC_2019!$G$11</f>
        <v>0</v>
      </c>
      <c r="R3307">
        <f t="shared" si="412"/>
        <v>0</v>
      </c>
      <c r="S3307">
        <f t="shared" si="413"/>
        <v>0</v>
      </c>
      <c r="T3307">
        <f t="shared" si="414"/>
        <v>0</v>
      </c>
      <c r="U3307">
        <f t="shared" si="415"/>
        <v>0</v>
      </c>
    </row>
    <row r="3308" spans="1:21">
      <c r="A3308">
        <v>5</v>
      </c>
      <c r="B3308">
        <v>18</v>
      </c>
      <c r="C3308">
        <v>18</v>
      </c>
      <c r="D3308">
        <f>'[5]2019'!P3308</f>
        <v>0</v>
      </c>
      <c r="E3308">
        <f>'[5]2019'!Q3308</f>
        <v>0</v>
      </c>
      <c r="F3308">
        <f t="shared" si="408"/>
        <v>0</v>
      </c>
      <c r="G3308">
        <f t="shared" si="409"/>
        <v>0</v>
      </c>
      <c r="H3308" s="3">
        <f>DC_2019!K3308</f>
        <v>5.9921624886778178</v>
      </c>
      <c r="I3308" s="48">
        <f>IF(F3308=0,0,IF(H3308&gt;DC_2019!$G$11,0,F3308/((DC_2019!$G$11-H3308)*9.92/20.72)))</f>
        <v>0</v>
      </c>
      <c r="J3308" s="48">
        <f>IF(OR(I3308&lt;Summary!$F$6, I3308=Summary!$F$6), I3308, Summary!$F$6)</f>
        <v>0</v>
      </c>
      <c r="K3308" s="3">
        <f>[2]Intensity!D3311</f>
        <v>441.57210245216777</v>
      </c>
      <c r="L3308">
        <f>J3308*(DC_2019!$G$11-H3308)*9.92/20.72</f>
        <v>0</v>
      </c>
      <c r="M3308">
        <f t="shared" si="410"/>
        <v>0</v>
      </c>
      <c r="N3308">
        <f t="shared" si="411"/>
        <v>0</v>
      </c>
      <c r="O3308" s="48">
        <f>IF(M3308=0,0, M3308/(DC_2019!$G$11))</f>
        <v>0</v>
      </c>
      <c r="P3308" s="48">
        <f>IF(OR(O3308&lt;Summary!$G$6, O3308 = Summary!$G$6), O3308, Summary!$G$6)</f>
        <v>0</v>
      </c>
      <c r="Q3308">
        <f>P3308*DC_2019!$G$11</f>
        <v>0</v>
      </c>
      <c r="R3308">
        <f t="shared" si="412"/>
        <v>0</v>
      </c>
      <c r="S3308">
        <f t="shared" si="413"/>
        <v>0</v>
      </c>
      <c r="T3308">
        <f t="shared" si="414"/>
        <v>0</v>
      </c>
      <c r="U3308">
        <f t="shared" si="415"/>
        <v>0</v>
      </c>
    </row>
    <row r="3309" spans="1:21">
      <c r="A3309">
        <v>5</v>
      </c>
      <c r="B3309">
        <v>18</v>
      </c>
      <c r="C3309">
        <v>19</v>
      </c>
      <c r="D3309">
        <f>'[5]2019'!P3309</f>
        <v>0</v>
      </c>
      <c r="E3309">
        <f>'[5]2019'!Q3309</f>
        <v>0</v>
      </c>
      <c r="F3309">
        <f t="shared" si="408"/>
        <v>0</v>
      </c>
      <c r="G3309">
        <f t="shared" si="409"/>
        <v>0</v>
      </c>
      <c r="H3309" s="3">
        <f>DC_2019!K3309</f>
        <v>6.6599813481954451</v>
      </c>
      <c r="I3309" s="48">
        <f>IF(F3309=0,0,IF(H3309&gt;DC_2019!$G$11,0,F3309/((DC_2019!$G$11-H3309)*9.92/20.72)))</f>
        <v>0</v>
      </c>
      <c r="J3309" s="48">
        <f>IF(OR(I3309&lt;Summary!$F$6, I3309=Summary!$F$6), I3309, Summary!$F$6)</f>
        <v>0</v>
      </c>
      <c r="K3309" s="3">
        <f>[2]Intensity!D3312</f>
        <v>425.01181851801613</v>
      </c>
      <c r="L3309">
        <f>J3309*(DC_2019!$G$11-H3309)*9.92/20.72</f>
        <v>0</v>
      </c>
      <c r="M3309">
        <f t="shared" si="410"/>
        <v>0</v>
      </c>
      <c r="N3309">
        <f t="shared" si="411"/>
        <v>0</v>
      </c>
      <c r="O3309" s="48">
        <f>IF(M3309=0,0, M3309/(DC_2019!$G$11))</f>
        <v>0</v>
      </c>
      <c r="P3309" s="48">
        <f>IF(OR(O3309&lt;Summary!$G$6, O3309 = Summary!$G$6), O3309, Summary!$G$6)</f>
        <v>0</v>
      </c>
      <c r="Q3309">
        <f>P3309*DC_2019!$G$11</f>
        <v>0</v>
      </c>
      <c r="R3309">
        <f t="shared" si="412"/>
        <v>0</v>
      </c>
      <c r="S3309">
        <f t="shared" si="413"/>
        <v>0</v>
      </c>
      <c r="T3309">
        <f t="shared" si="414"/>
        <v>0</v>
      </c>
      <c r="U3309">
        <f t="shared" si="415"/>
        <v>0</v>
      </c>
    </row>
    <row r="3310" spans="1:21">
      <c r="A3310">
        <v>5</v>
      </c>
      <c r="B3310">
        <v>18</v>
      </c>
      <c r="C3310">
        <v>20</v>
      </c>
      <c r="D3310">
        <f>'[5]2019'!P3310</f>
        <v>0</v>
      </c>
      <c r="E3310">
        <f>'[5]2019'!Q3310</f>
        <v>0</v>
      </c>
      <c r="F3310">
        <f t="shared" si="408"/>
        <v>0</v>
      </c>
      <c r="G3310">
        <f t="shared" si="409"/>
        <v>0</v>
      </c>
      <c r="H3310" s="3">
        <f>DC_2019!K3310</f>
        <v>6.2477474836054121</v>
      </c>
      <c r="I3310" s="48">
        <f>IF(F3310=0,0,IF(H3310&gt;DC_2019!$G$11,0,F3310/((DC_2019!$G$11-H3310)*9.92/20.72)))</f>
        <v>0</v>
      </c>
      <c r="J3310" s="48">
        <f>IF(OR(I3310&lt;Summary!$F$6, I3310=Summary!$F$6), I3310, Summary!$F$6)</f>
        <v>0</v>
      </c>
      <c r="K3310" s="3">
        <f>[2]Intensity!D3313</f>
        <v>403.06108722362455</v>
      </c>
      <c r="L3310">
        <f>J3310*(DC_2019!$G$11-H3310)*9.92/20.72</f>
        <v>0</v>
      </c>
      <c r="M3310">
        <f t="shared" si="410"/>
        <v>0</v>
      </c>
      <c r="N3310">
        <f t="shared" si="411"/>
        <v>0</v>
      </c>
      <c r="O3310" s="48">
        <f>IF(M3310=0,0, M3310/(DC_2019!$G$11))</f>
        <v>0</v>
      </c>
      <c r="P3310" s="48">
        <f>IF(OR(O3310&lt;Summary!$G$6, O3310 = Summary!$G$6), O3310, Summary!$G$6)</f>
        <v>0</v>
      </c>
      <c r="Q3310">
        <f>P3310*DC_2019!$G$11</f>
        <v>0</v>
      </c>
      <c r="R3310">
        <f t="shared" si="412"/>
        <v>0</v>
      </c>
      <c r="S3310">
        <f t="shared" si="413"/>
        <v>0</v>
      </c>
      <c r="T3310">
        <f t="shared" si="414"/>
        <v>0</v>
      </c>
      <c r="U3310">
        <f t="shared" si="415"/>
        <v>0</v>
      </c>
    </row>
    <row r="3311" spans="1:21">
      <c r="A3311">
        <v>5</v>
      </c>
      <c r="B3311">
        <v>18</v>
      </c>
      <c r="C3311">
        <v>21</v>
      </c>
      <c r="D3311">
        <f>'[5]2019'!P3311</f>
        <v>0</v>
      </c>
      <c r="E3311">
        <f>'[5]2019'!Q3311</f>
        <v>0</v>
      </c>
      <c r="F3311">
        <f t="shared" si="408"/>
        <v>0</v>
      </c>
      <c r="G3311">
        <f t="shared" si="409"/>
        <v>0</v>
      </c>
      <c r="H3311" s="3">
        <f>DC_2019!K3311</f>
        <v>5.4892371859308833</v>
      </c>
      <c r="I3311" s="48">
        <f>IF(F3311=0,0,IF(H3311&gt;DC_2019!$G$11,0,F3311/((DC_2019!$G$11-H3311)*9.92/20.72)))</f>
        <v>0</v>
      </c>
      <c r="J3311" s="48">
        <f>IF(OR(I3311&lt;Summary!$F$6, I3311=Summary!$F$6), I3311, Summary!$F$6)</f>
        <v>0</v>
      </c>
      <c r="K3311" s="3">
        <f>[2]Intensity!D3314</f>
        <v>375.87717248553423</v>
      </c>
      <c r="L3311">
        <f>J3311*(DC_2019!$G$11-H3311)*9.92/20.72</f>
        <v>0</v>
      </c>
      <c r="M3311">
        <f t="shared" si="410"/>
        <v>0</v>
      </c>
      <c r="N3311">
        <f t="shared" si="411"/>
        <v>0</v>
      </c>
      <c r="O3311" s="48">
        <f>IF(M3311=0,0, M3311/(DC_2019!$G$11))</f>
        <v>0</v>
      </c>
      <c r="P3311" s="48">
        <f>IF(OR(O3311&lt;Summary!$G$6, O3311 = Summary!$G$6), O3311, Summary!$G$6)</f>
        <v>0</v>
      </c>
      <c r="Q3311">
        <f>P3311*DC_2019!$G$11</f>
        <v>0</v>
      </c>
      <c r="R3311">
        <f t="shared" si="412"/>
        <v>0</v>
      </c>
      <c r="S3311">
        <f t="shared" si="413"/>
        <v>0</v>
      </c>
      <c r="T3311">
        <f t="shared" si="414"/>
        <v>0</v>
      </c>
      <c r="U3311">
        <f t="shared" si="415"/>
        <v>0</v>
      </c>
    </row>
    <row r="3312" spans="1:21">
      <c r="A3312">
        <v>5</v>
      </c>
      <c r="B3312">
        <v>18</v>
      </c>
      <c r="C3312">
        <v>22</v>
      </c>
      <c r="D3312">
        <f>'[5]2019'!P3312</f>
        <v>0</v>
      </c>
      <c r="E3312">
        <f>'[5]2019'!Q3312</f>
        <v>0</v>
      </c>
      <c r="F3312">
        <f t="shared" si="408"/>
        <v>0</v>
      </c>
      <c r="G3312">
        <f t="shared" si="409"/>
        <v>0</v>
      </c>
      <c r="H3312" s="3">
        <f>DC_2019!K3312</f>
        <v>3.9227485115263092</v>
      </c>
      <c r="I3312" s="48">
        <f>IF(F3312=0,0,IF(H3312&gt;DC_2019!$G$11,0,F3312/((DC_2019!$G$11-H3312)*9.92/20.72)))</f>
        <v>0</v>
      </c>
      <c r="J3312" s="48">
        <f>IF(OR(I3312&lt;Summary!$F$6, I3312=Summary!$F$6), I3312, Summary!$F$6)</f>
        <v>0</v>
      </c>
      <c r="K3312" s="3">
        <f>[2]Intensity!D3315</f>
        <v>349.67082755748896</v>
      </c>
      <c r="L3312">
        <f>J3312*(DC_2019!$G$11-H3312)*9.92/20.72</f>
        <v>0</v>
      </c>
      <c r="M3312">
        <f t="shared" si="410"/>
        <v>0</v>
      </c>
      <c r="N3312">
        <f t="shared" si="411"/>
        <v>0</v>
      </c>
      <c r="O3312" s="48">
        <f>IF(M3312=0,0, M3312/(DC_2019!$G$11))</f>
        <v>0</v>
      </c>
      <c r="P3312" s="48">
        <f>IF(OR(O3312&lt;Summary!$G$6, O3312 = Summary!$G$6), O3312, Summary!$G$6)</f>
        <v>0</v>
      </c>
      <c r="Q3312">
        <f>P3312*DC_2019!$G$11</f>
        <v>0</v>
      </c>
      <c r="R3312">
        <f t="shared" si="412"/>
        <v>0</v>
      </c>
      <c r="S3312">
        <f t="shared" si="413"/>
        <v>0</v>
      </c>
      <c r="T3312">
        <f t="shared" si="414"/>
        <v>0</v>
      </c>
      <c r="U3312">
        <f t="shared" si="415"/>
        <v>0</v>
      </c>
    </row>
    <row r="3313" spans="1:21">
      <c r="A3313">
        <v>5</v>
      </c>
      <c r="B3313">
        <v>18</v>
      </c>
      <c r="C3313">
        <v>23</v>
      </c>
      <c r="D3313">
        <f>'[5]2019'!P3313</f>
        <v>0</v>
      </c>
      <c r="E3313">
        <f>'[5]2019'!Q3313</f>
        <v>0</v>
      </c>
      <c r="F3313">
        <f t="shared" si="408"/>
        <v>0</v>
      </c>
      <c r="G3313">
        <f t="shared" si="409"/>
        <v>0</v>
      </c>
      <c r="H3313" s="3">
        <f>DC_2019!K3313</f>
        <v>3.6105571622986004</v>
      </c>
      <c r="I3313" s="48">
        <f>IF(F3313=0,0,IF(H3313&gt;DC_2019!$G$11,0,F3313/((DC_2019!$G$11-H3313)*9.92/20.72)))</f>
        <v>0</v>
      </c>
      <c r="J3313" s="48">
        <f>IF(OR(I3313&lt;Summary!$F$6, I3313=Summary!$F$6), I3313, Summary!$F$6)</f>
        <v>0</v>
      </c>
      <c r="K3313" s="3">
        <f>[2]Intensity!D3316</f>
        <v>339.04642870271658</v>
      </c>
      <c r="L3313">
        <f>J3313*(DC_2019!$G$11-H3313)*9.92/20.72</f>
        <v>0</v>
      </c>
      <c r="M3313">
        <f t="shared" si="410"/>
        <v>0</v>
      </c>
      <c r="N3313">
        <f t="shared" si="411"/>
        <v>0</v>
      </c>
      <c r="O3313" s="48">
        <f>IF(M3313=0,0, M3313/(DC_2019!$G$11))</f>
        <v>0</v>
      </c>
      <c r="P3313" s="48">
        <f>IF(OR(O3313&lt;Summary!$G$6, O3313 = Summary!$G$6), O3313, Summary!$G$6)</f>
        <v>0</v>
      </c>
      <c r="Q3313">
        <f>P3313*DC_2019!$G$11</f>
        <v>0</v>
      </c>
      <c r="R3313">
        <f t="shared" si="412"/>
        <v>0</v>
      </c>
      <c r="S3313">
        <f t="shared" si="413"/>
        <v>0</v>
      </c>
      <c r="T3313">
        <f t="shared" si="414"/>
        <v>0</v>
      </c>
      <c r="U3313">
        <f t="shared" si="415"/>
        <v>0</v>
      </c>
    </row>
    <row r="3314" spans="1:21">
      <c r="A3314">
        <v>5</v>
      </c>
      <c r="B3314">
        <v>19</v>
      </c>
      <c r="C3314">
        <v>0</v>
      </c>
      <c r="D3314">
        <f>'[5]2019'!P3314</f>
        <v>0</v>
      </c>
      <c r="E3314">
        <f>'[5]2019'!Q3314</f>
        <v>0</v>
      </c>
      <c r="F3314">
        <f t="shared" si="408"/>
        <v>0</v>
      </c>
      <c r="G3314">
        <f t="shared" si="409"/>
        <v>0</v>
      </c>
      <c r="H3314" s="3">
        <f>DC_2019!K3314</f>
        <v>2.8921638665264759</v>
      </c>
      <c r="I3314" s="48">
        <f>IF(F3314=0,0,IF(H3314&gt;DC_2019!$G$11,0,F3314/((DC_2019!$G$11-H3314)*9.92/20.72)))</f>
        <v>0</v>
      </c>
      <c r="J3314" s="48">
        <f>IF(OR(I3314&lt;Summary!$F$6, I3314=Summary!$F$6), I3314, Summary!$F$6)</f>
        <v>0</v>
      </c>
      <c r="K3314" s="3">
        <f>[2]Intensity!D3317</f>
        <v>341.38474012491571</v>
      </c>
      <c r="L3314">
        <f>J3314*(DC_2019!$G$11-H3314)*9.92/20.72</f>
        <v>0</v>
      </c>
      <c r="M3314">
        <f t="shared" si="410"/>
        <v>0</v>
      </c>
      <c r="N3314">
        <f t="shared" si="411"/>
        <v>0</v>
      </c>
      <c r="O3314" s="48">
        <f>IF(M3314=0,0, M3314/(DC_2019!$G$11))</f>
        <v>0</v>
      </c>
      <c r="P3314" s="48">
        <f>IF(OR(O3314&lt;Summary!$G$6, O3314 = Summary!$G$6), O3314, Summary!$G$6)</f>
        <v>0</v>
      </c>
      <c r="Q3314">
        <f>P3314*DC_2019!$G$11</f>
        <v>0</v>
      </c>
      <c r="R3314">
        <f t="shared" si="412"/>
        <v>0</v>
      </c>
      <c r="S3314">
        <f t="shared" si="413"/>
        <v>0</v>
      </c>
      <c r="T3314">
        <f t="shared" si="414"/>
        <v>0</v>
      </c>
      <c r="U3314">
        <f t="shared" si="415"/>
        <v>0</v>
      </c>
    </row>
    <row r="3315" spans="1:21">
      <c r="A3315">
        <v>5</v>
      </c>
      <c r="B3315">
        <v>19</v>
      </c>
      <c r="C3315">
        <v>1</v>
      </c>
      <c r="D3315">
        <f>'[5]2019'!P3315</f>
        <v>0</v>
      </c>
      <c r="E3315">
        <f>'[5]2019'!Q3315</f>
        <v>0</v>
      </c>
      <c r="F3315">
        <f t="shared" si="408"/>
        <v>0</v>
      </c>
      <c r="G3315">
        <f t="shared" si="409"/>
        <v>0</v>
      </c>
      <c r="H3315" s="3">
        <f>DC_2019!K3315</f>
        <v>2.488174678143241</v>
      </c>
      <c r="I3315" s="48">
        <f>IF(F3315=0,0,IF(H3315&gt;DC_2019!$G$11,0,F3315/((DC_2019!$G$11-H3315)*9.92/20.72)))</f>
        <v>0</v>
      </c>
      <c r="J3315" s="48">
        <f>IF(OR(I3315&lt;Summary!$F$6, I3315=Summary!$F$6), I3315, Summary!$F$6)</f>
        <v>0</v>
      </c>
      <c r="K3315" s="3">
        <f>[2]Intensity!D3318</f>
        <v>337.84137618137686</v>
      </c>
      <c r="L3315">
        <f>J3315*(DC_2019!$G$11-H3315)*9.92/20.72</f>
        <v>0</v>
      </c>
      <c r="M3315">
        <f t="shared" si="410"/>
        <v>0</v>
      </c>
      <c r="N3315">
        <f t="shared" si="411"/>
        <v>0</v>
      </c>
      <c r="O3315" s="48">
        <f>IF(M3315=0,0, M3315/(DC_2019!$G$11))</f>
        <v>0</v>
      </c>
      <c r="P3315" s="48">
        <f>IF(OR(O3315&lt;Summary!$G$6, O3315 = Summary!$G$6), O3315, Summary!$G$6)</f>
        <v>0</v>
      </c>
      <c r="Q3315">
        <f>P3315*DC_2019!$G$11</f>
        <v>0</v>
      </c>
      <c r="R3315">
        <f t="shared" si="412"/>
        <v>0</v>
      </c>
      <c r="S3315">
        <f t="shared" si="413"/>
        <v>0</v>
      </c>
      <c r="T3315">
        <f t="shared" si="414"/>
        <v>0</v>
      </c>
      <c r="U3315">
        <f t="shared" si="415"/>
        <v>0</v>
      </c>
    </row>
    <row r="3316" spans="1:21">
      <c r="A3316">
        <v>5</v>
      </c>
      <c r="B3316">
        <v>19</v>
      </c>
      <c r="C3316">
        <v>2</v>
      </c>
      <c r="D3316">
        <f>'[5]2019'!P3316</f>
        <v>0</v>
      </c>
      <c r="E3316">
        <f>'[5]2019'!Q3316</f>
        <v>0</v>
      </c>
      <c r="F3316">
        <f t="shared" si="408"/>
        <v>0</v>
      </c>
      <c r="G3316">
        <f t="shared" si="409"/>
        <v>0</v>
      </c>
      <c r="H3316" s="3">
        <f>DC_2019!K3316</f>
        <v>2.4057279052287321</v>
      </c>
      <c r="I3316" s="48">
        <f>IF(F3316=0,0,IF(H3316&gt;DC_2019!$G$11,0,F3316/((DC_2019!$G$11-H3316)*9.92/20.72)))</f>
        <v>0</v>
      </c>
      <c r="J3316" s="48">
        <f>IF(OR(I3316&lt;Summary!$F$6, I3316=Summary!$F$6), I3316, Summary!$F$6)</f>
        <v>0</v>
      </c>
      <c r="K3316" s="3">
        <f>[2]Intensity!D3319</f>
        <v>339.25337107441419</v>
      </c>
      <c r="L3316">
        <f>J3316*(DC_2019!$G$11-H3316)*9.92/20.72</f>
        <v>0</v>
      </c>
      <c r="M3316">
        <f t="shared" si="410"/>
        <v>0</v>
      </c>
      <c r="N3316">
        <f t="shared" si="411"/>
        <v>0</v>
      </c>
      <c r="O3316" s="48">
        <f>IF(M3316=0,0, M3316/(DC_2019!$G$11))</f>
        <v>0</v>
      </c>
      <c r="P3316" s="48">
        <f>IF(OR(O3316&lt;Summary!$G$6, O3316 = Summary!$G$6), O3316, Summary!$G$6)</f>
        <v>0</v>
      </c>
      <c r="Q3316">
        <f>P3316*DC_2019!$G$11</f>
        <v>0</v>
      </c>
      <c r="R3316">
        <f t="shared" si="412"/>
        <v>0</v>
      </c>
      <c r="S3316">
        <f t="shared" si="413"/>
        <v>0</v>
      </c>
      <c r="T3316">
        <f t="shared" si="414"/>
        <v>0</v>
      </c>
      <c r="U3316">
        <f t="shared" si="415"/>
        <v>0</v>
      </c>
    </row>
    <row r="3317" spans="1:21">
      <c r="A3317">
        <v>5</v>
      </c>
      <c r="B3317">
        <v>19</v>
      </c>
      <c r="C3317">
        <v>3</v>
      </c>
      <c r="D3317">
        <f>'[5]2019'!P3317</f>
        <v>0</v>
      </c>
      <c r="E3317">
        <f>'[5]2019'!Q3317</f>
        <v>0</v>
      </c>
      <c r="F3317">
        <f t="shared" si="408"/>
        <v>0</v>
      </c>
      <c r="G3317">
        <f t="shared" si="409"/>
        <v>0</v>
      </c>
      <c r="H3317" s="3">
        <f>DC_2019!K3317</f>
        <v>2.3727492004509227</v>
      </c>
      <c r="I3317" s="48">
        <f>IF(F3317=0,0,IF(H3317&gt;DC_2019!$G$11,0,F3317/((DC_2019!$G$11-H3317)*9.92/20.72)))</f>
        <v>0</v>
      </c>
      <c r="J3317" s="48">
        <f>IF(OR(I3317&lt;Summary!$F$6, I3317=Summary!$F$6), I3317, Summary!$F$6)</f>
        <v>0</v>
      </c>
      <c r="K3317" s="3">
        <f>[2]Intensity!D3320</f>
        <v>350.76506639877397</v>
      </c>
      <c r="L3317">
        <f>J3317*(DC_2019!$G$11-H3317)*9.92/20.72</f>
        <v>0</v>
      </c>
      <c r="M3317">
        <f t="shared" si="410"/>
        <v>0</v>
      </c>
      <c r="N3317">
        <f t="shared" si="411"/>
        <v>0</v>
      </c>
      <c r="O3317" s="48">
        <f>IF(M3317=0,0, M3317/(DC_2019!$G$11))</f>
        <v>0</v>
      </c>
      <c r="P3317" s="48">
        <f>IF(OR(O3317&lt;Summary!$G$6, O3317 = Summary!$G$6), O3317, Summary!$G$6)</f>
        <v>0</v>
      </c>
      <c r="Q3317">
        <f>P3317*DC_2019!$G$11</f>
        <v>0</v>
      </c>
      <c r="R3317">
        <f t="shared" si="412"/>
        <v>0</v>
      </c>
      <c r="S3317">
        <f t="shared" si="413"/>
        <v>0</v>
      </c>
      <c r="T3317">
        <f t="shared" si="414"/>
        <v>0</v>
      </c>
      <c r="U3317">
        <f t="shared" si="415"/>
        <v>0</v>
      </c>
    </row>
    <row r="3318" spans="1:21">
      <c r="A3318">
        <v>5</v>
      </c>
      <c r="B3318">
        <v>19</v>
      </c>
      <c r="C3318">
        <v>4</v>
      </c>
      <c r="D3318">
        <f>'[5]2019'!P3318</f>
        <v>0</v>
      </c>
      <c r="E3318">
        <f>'[5]2019'!Q3318</f>
        <v>0</v>
      </c>
      <c r="F3318">
        <f t="shared" si="408"/>
        <v>0</v>
      </c>
      <c r="G3318">
        <f t="shared" si="409"/>
        <v>0</v>
      </c>
      <c r="H3318" s="3">
        <f>DC_2019!K3318</f>
        <v>2.3315258085100865</v>
      </c>
      <c r="I3318" s="48">
        <f>IF(F3318=0,0,IF(H3318&gt;DC_2019!$G$11,0,F3318/((DC_2019!$G$11-H3318)*9.92/20.72)))</f>
        <v>0</v>
      </c>
      <c r="J3318" s="48">
        <f>IF(OR(I3318&lt;Summary!$F$6, I3318=Summary!$F$6), I3318, Summary!$F$6)</f>
        <v>0</v>
      </c>
      <c r="K3318" s="3">
        <f>[2]Intensity!D3321</f>
        <v>348.48465241624484</v>
      </c>
      <c r="L3318">
        <f>J3318*(DC_2019!$G$11-H3318)*9.92/20.72</f>
        <v>0</v>
      </c>
      <c r="M3318">
        <f t="shared" si="410"/>
        <v>0</v>
      </c>
      <c r="N3318">
        <f t="shared" si="411"/>
        <v>0</v>
      </c>
      <c r="O3318" s="48">
        <f>IF(M3318=0,0, M3318/(DC_2019!$G$11))</f>
        <v>0</v>
      </c>
      <c r="P3318" s="48">
        <f>IF(OR(O3318&lt;Summary!$G$6, O3318 = Summary!$G$6), O3318, Summary!$G$6)</f>
        <v>0</v>
      </c>
      <c r="Q3318">
        <f>P3318*DC_2019!$G$11</f>
        <v>0</v>
      </c>
      <c r="R3318">
        <f t="shared" si="412"/>
        <v>0</v>
      </c>
      <c r="S3318">
        <f t="shared" si="413"/>
        <v>0</v>
      </c>
      <c r="T3318">
        <f t="shared" si="414"/>
        <v>0</v>
      </c>
      <c r="U3318">
        <f t="shared" si="415"/>
        <v>0</v>
      </c>
    </row>
    <row r="3319" spans="1:21">
      <c r="A3319">
        <v>5</v>
      </c>
      <c r="B3319">
        <v>19</v>
      </c>
      <c r="C3319">
        <v>5</v>
      </c>
      <c r="D3319">
        <f>'[5]2019'!P3319</f>
        <v>0</v>
      </c>
      <c r="E3319">
        <f>'[5]2019'!Q3319</f>
        <v>0</v>
      </c>
      <c r="F3319">
        <f t="shared" si="408"/>
        <v>0</v>
      </c>
      <c r="G3319">
        <f t="shared" si="409"/>
        <v>0</v>
      </c>
      <c r="H3319" s="3">
        <f>DC_2019!K3319</f>
        <v>2.4716853257606779</v>
      </c>
      <c r="I3319" s="48">
        <f>IF(F3319=0,0,IF(H3319&gt;DC_2019!$G$11,0,F3319/((DC_2019!$G$11-H3319)*9.92/20.72)))</f>
        <v>0</v>
      </c>
      <c r="J3319" s="48">
        <f>IF(OR(I3319&lt;Summary!$F$6, I3319=Summary!$F$6), I3319, Summary!$F$6)</f>
        <v>0</v>
      </c>
      <c r="K3319" s="3">
        <f>[2]Intensity!D3322</f>
        <v>346.19011314785621</v>
      </c>
      <c r="L3319">
        <f>J3319*(DC_2019!$G$11-H3319)*9.92/20.72</f>
        <v>0</v>
      </c>
      <c r="M3319">
        <f t="shared" si="410"/>
        <v>0</v>
      </c>
      <c r="N3319">
        <f t="shared" si="411"/>
        <v>0</v>
      </c>
      <c r="O3319" s="48">
        <f>IF(M3319=0,0, M3319/(DC_2019!$G$11))</f>
        <v>0</v>
      </c>
      <c r="P3319" s="48">
        <f>IF(OR(O3319&lt;Summary!$G$6, O3319 = Summary!$G$6), O3319, Summary!$G$6)</f>
        <v>0</v>
      </c>
      <c r="Q3319">
        <f>P3319*DC_2019!$G$11</f>
        <v>0</v>
      </c>
      <c r="R3319">
        <f t="shared" si="412"/>
        <v>0</v>
      </c>
      <c r="S3319">
        <f t="shared" si="413"/>
        <v>0</v>
      </c>
      <c r="T3319">
        <f t="shared" si="414"/>
        <v>0</v>
      </c>
      <c r="U3319">
        <f t="shared" si="415"/>
        <v>0</v>
      </c>
    </row>
    <row r="3320" spans="1:21">
      <c r="A3320">
        <v>5</v>
      </c>
      <c r="B3320">
        <v>19</v>
      </c>
      <c r="C3320">
        <v>6</v>
      </c>
      <c r="D3320">
        <f>'[5]2019'!P3320</f>
        <v>0</v>
      </c>
      <c r="E3320">
        <f>'[5]2019'!Q3320</f>
        <v>0</v>
      </c>
      <c r="F3320">
        <f t="shared" si="408"/>
        <v>0</v>
      </c>
      <c r="G3320">
        <f t="shared" si="409"/>
        <v>0</v>
      </c>
      <c r="H3320" s="3">
        <f>DC_2019!K3320</f>
        <v>3.9557272272581794</v>
      </c>
      <c r="I3320" s="48">
        <f>IF(F3320=0,0,IF(H3320&gt;DC_2019!$G$11,0,F3320/((DC_2019!$G$11-H3320)*9.92/20.72)))</f>
        <v>0</v>
      </c>
      <c r="J3320" s="48">
        <f>IF(OR(I3320&lt;Summary!$F$6, I3320=Summary!$F$6), I3320, Summary!$F$6)</f>
        <v>0</v>
      </c>
      <c r="K3320" s="3">
        <f>[2]Intensity!D3323</f>
        <v>367.48786811441687</v>
      </c>
      <c r="L3320">
        <f>J3320*(DC_2019!$G$11-H3320)*9.92/20.72</f>
        <v>0</v>
      </c>
      <c r="M3320">
        <f t="shared" si="410"/>
        <v>0</v>
      </c>
      <c r="N3320">
        <f t="shared" si="411"/>
        <v>0</v>
      </c>
      <c r="O3320" s="48">
        <f>IF(M3320=0,0, M3320/(DC_2019!$G$11))</f>
        <v>0</v>
      </c>
      <c r="P3320" s="48">
        <f>IF(OR(O3320&lt;Summary!$G$6, O3320 = Summary!$G$6), O3320, Summary!$G$6)</f>
        <v>0</v>
      </c>
      <c r="Q3320">
        <f>P3320*DC_2019!$G$11</f>
        <v>0</v>
      </c>
      <c r="R3320">
        <f t="shared" si="412"/>
        <v>0</v>
      </c>
      <c r="S3320">
        <f t="shared" si="413"/>
        <v>0</v>
      </c>
      <c r="T3320">
        <f t="shared" si="414"/>
        <v>0</v>
      </c>
      <c r="U3320">
        <f t="shared" si="415"/>
        <v>0</v>
      </c>
    </row>
    <row r="3321" spans="1:21">
      <c r="A3321">
        <v>5</v>
      </c>
      <c r="B3321">
        <v>19</v>
      </c>
      <c r="C3321">
        <v>7</v>
      </c>
      <c r="D3321">
        <f>'[5]2019'!P3321</f>
        <v>0</v>
      </c>
      <c r="E3321">
        <f>'[5]2019'!Q3321</f>
        <v>3.3179803668775101</v>
      </c>
      <c r="F3321">
        <f t="shared" si="408"/>
        <v>3.3179803668775101</v>
      </c>
      <c r="G3321">
        <f t="shared" si="409"/>
        <v>48</v>
      </c>
      <c r="H3321" s="3">
        <f>DC_2019!K3321</f>
        <v>5.4892371859308833</v>
      </c>
      <c r="I3321" s="48">
        <f>IF(F3321=0,0,IF(H3321&gt;DC_2019!$G$11,0,F3321/((DC_2019!$G$11-H3321)*9.92/20.72)))</f>
        <v>2.0963640465218885</v>
      </c>
      <c r="J3321" s="48">
        <f>IF(OR(I3321&lt;Summary!$F$6, I3321=Summary!$F$6), I3321, Summary!$F$6)</f>
        <v>2.0963640465218885</v>
      </c>
      <c r="K3321" s="3">
        <f>[2]Intensity!D3324</f>
        <v>384.03036985950797</v>
      </c>
      <c r="L3321">
        <f>J3321*(DC_2019!$G$11-H3321)*9.92/20.72</f>
        <v>3.3179803668775101</v>
      </c>
      <c r="M3321">
        <f t="shared" si="410"/>
        <v>0</v>
      </c>
      <c r="N3321">
        <f t="shared" si="411"/>
        <v>1114.9421698684357</v>
      </c>
      <c r="O3321" s="48">
        <f>IF(M3321=0,0, M3321/(DC_2019!$G$11))</f>
        <v>0</v>
      </c>
      <c r="P3321" s="48">
        <f>IF(OR(O3321&lt;Summary!$G$6, O3321 = Summary!$G$6), O3321, Summary!$G$6)</f>
        <v>0</v>
      </c>
      <c r="Q3321">
        <f>P3321*DC_2019!$G$11</f>
        <v>0</v>
      </c>
      <c r="R3321">
        <f t="shared" si="412"/>
        <v>3.3179803668775101</v>
      </c>
      <c r="S3321">
        <f t="shared" si="413"/>
        <v>0</v>
      </c>
      <c r="T3321">
        <f t="shared" si="414"/>
        <v>0</v>
      </c>
      <c r="U3321">
        <f t="shared" si="415"/>
        <v>1114.9421698684357</v>
      </c>
    </row>
    <row r="3322" spans="1:21">
      <c r="A3322">
        <v>5</v>
      </c>
      <c r="B3322">
        <v>19</v>
      </c>
      <c r="C3322">
        <v>8</v>
      </c>
      <c r="D3322">
        <f>'[5]2019'!P3322</f>
        <v>0</v>
      </c>
      <c r="E3322">
        <f>'[5]2019'!Q3322</f>
        <v>2.2355656364625509</v>
      </c>
      <c r="F3322">
        <f t="shared" si="408"/>
        <v>2.2355656364625509</v>
      </c>
      <c r="G3322">
        <f t="shared" si="409"/>
        <v>48</v>
      </c>
      <c r="H3322" s="3">
        <f>DC_2019!K3322</f>
        <v>6.1570560345110064</v>
      </c>
      <c r="I3322" s="48">
        <f>IF(F3322=0,0,IF(H3322&gt;DC_2019!$G$11,0,F3322/((DC_2019!$G$11-H3322)*9.92/20.72)))</f>
        <v>1.7700397646017523</v>
      </c>
      <c r="J3322" s="48">
        <f>IF(OR(I3322&lt;Summary!$F$6, I3322=Summary!$F$6), I3322, Summary!$F$6)</f>
        <v>1.7700397646017523</v>
      </c>
      <c r="K3322" s="3">
        <f>[2]Intensity!D3325</f>
        <v>398.61081942599736</v>
      </c>
      <c r="L3322">
        <f>J3322*(DC_2019!$G$11-H3322)*9.92/20.72</f>
        <v>2.2355656364625509</v>
      </c>
      <c r="M3322">
        <f t="shared" si="410"/>
        <v>0</v>
      </c>
      <c r="N3322">
        <f t="shared" si="411"/>
        <v>783.8134996807363</v>
      </c>
      <c r="O3322" s="48">
        <f>IF(M3322=0,0, M3322/(DC_2019!$G$11))</f>
        <v>0</v>
      </c>
      <c r="P3322" s="48">
        <f>IF(OR(O3322&lt;Summary!$G$6, O3322 = Summary!$G$6), O3322, Summary!$G$6)</f>
        <v>0</v>
      </c>
      <c r="Q3322">
        <f>P3322*DC_2019!$G$11</f>
        <v>0</v>
      </c>
      <c r="R3322">
        <f t="shared" si="412"/>
        <v>2.2355656364625509</v>
      </c>
      <c r="S3322">
        <f t="shared" si="413"/>
        <v>0</v>
      </c>
      <c r="T3322">
        <f t="shared" si="414"/>
        <v>0</v>
      </c>
      <c r="U3322">
        <f t="shared" si="415"/>
        <v>783.8134996807363</v>
      </c>
    </row>
    <row r="3323" spans="1:21">
      <c r="A3323">
        <v>5</v>
      </c>
      <c r="B3323">
        <v>19</v>
      </c>
      <c r="C3323">
        <v>9</v>
      </c>
      <c r="D3323">
        <f>'[5]2019'!P3323</f>
        <v>0</v>
      </c>
      <c r="E3323">
        <f>'[5]2019'!Q3323</f>
        <v>7.6631945063077822</v>
      </c>
      <c r="F3323">
        <f t="shared" si="408"/>
        <v>7.6631945063077822</v>
      </c>
      <c r="G3323">
        <f t="shared" si="409"/>
        <v>48</v>
      </c>
      <c r="H3323" s="3">
        <f>DC_2019!K3323</f>
        <v>6.5857792514652314</v>
      </c>
      <c r="I3323" s="48">
        <f>IF(F3323=0,0,IF(H3323&gt;DC_2019!$G$11,0,F3323/((DC_2019!$G$11-H3323)*9.92/20.72)))</f>
        <v>7.2448369685341261</v>
      </c>
      <c r="J3323" s="48">
        <f>IF(OR(I3323&lt;Summary!$F$6, I3323=Summary!$F$6), I3323, Summary!$F$6)</f>
        <v>7.2448369685341261</v>
      </c>
      <c r="K3323" s="3">
        <f>[2]Intensity!D3326</f>
        <v>418.38560517658539</v>
      </c>
      <c r="L3323">
        <f>J3323*(DC_2019!$G$11-H3323)*9.92/20.72</f>
        <v>7.6631945063077813</v>
      </c>
      <c r="M3323">
        <f t="shared" si="410"/>
        <v>0</v>
      </c>
      <c r="N3323">
        <f t="shared" si="411"/>
        <v>2838.3369348046922</v>
      </c>
      <c r="O3323" s="48">
        <f>IF(M3323=0,0, M3323/(DC_2019!$G$11))</f>
        <v>0</v>
      </c>
      <c r="P3323" s="48">
        <f>IF(OR(O3323&lt;Summary!$G$6, O3323 = Summary!$G$6), O3323, Summary!$G$6)</f>
        <v>0</v>
      </c>
      <c r="Q3323">
        <f>P3323*DC_2019!$G$11</f>
        <v>0</v>
      </c>
      <c r="R3323">
        <f t="shared" si="412"/>
        <v>7.6631945063077813</v>
      </c>
      <c r="S3323">
        <f t="shared" si="413"/>
        <v>0</v>
      </c>
      <c r="T3323">
        <f t="shared" si="414"/>
        <v>0</v>
      </c>
      <c r="U3323">
        <f t="shared" si="415"/>
        <v>2838.3369348046922</v>
      </c>
    </row>
    <row r="3324" spans="1:21">
      <c r="A3324">
        <v>5</v>
      </c>
      <c r="B3324">
        <v>19</v>
      </c>
      <c r="C3324">
        <v>10</v>
      </c>
      <c r="D3324">
        <f>'[5]2019'!P3324</f>
        <v>1.6795</v>
      </c>
      <c r="E3324">
        <f>'[5]2019'!Q3324</f>
        <v>24.862895687860899</v>
      </c>
      <c r="F3324">
        <f t="shared" si="408"/>
        <v>26.5423956878609</v>
      </c>
      <c r="G3324">
        <f t="shared" si="409"/>
        <v>45.658783301598497</v>
      </c>
      <c r="H3324" s="3">
        <f>DC_2019!K3324</f>
        <v>6.7424281211064354</v>
      </c>
      <c r="I3324" s="48">
        <f>IF(F3324=0,0,IF(H3324&gt;DC_2019!$G$11,0,F3324/((DC_2019!$G$11-H3324)*9.92/20.72)))</f>
        <v>27.008351969382893</v>
      </c>
      <c r="J3324" s="48">
        <f>IF(OR(I3324&lt;Summary!$F$6, I3324=Summary!$F$6), I3324, Summary!$F$6)</f>
        <v>27.008351969382893</v>
      </c>
      <c r="K3324" s="3">
        <f>[2]Intensity!D3327</f>
        <v>417.56463449280568</v>
      </c>
      <c r="L3324">
        <f>J3324*(DC_2019!$G$11-H3324)*9.92/20.72</f>
        <v>26.542395687860903</v>
      </c>
      <c r="M3324">
        <f t="shared" si="410"/>
        <v>0</v>
      </c>
      <c r="N3324">
        <f t="shared" si="411"/>
        <v>9871.2722609477369</v>
      </c>
      <c r="O3324" s="48">
        <f>IF(M3324=0,0, M3324/(DC_2019!$G$11))</f>
        <v>0</v>
      </c>
      <c r="P3324" s="48">
        <f>IF(OR(O3324&lt;Summary!$G$6, O3324 = Summary!$G$6), O3324, Summary!$G$6)</f>
        <v>0</v>
      </c>
      <c r="Q3324">
        <f>P3324*DC_2019!$G$11</f>
        <v>0</v>
      </c>
      <c r="R3324">
        <f t="shared" si="412"/>
        <v>26.542395687860903</v>
      </c>
      <c r="S3324">
        <f t="shared" si="413"/>
        <v>0</v>
      </c>
      <c r="T3324">
        <f t="shared" si="414"/>
        <v>0</v>
      </c>
      <c r="U3324">
        <f t="shared" si="415"/>
        <v>9871.2722609477369</v>
      </c>
    </row>
    <row r="3325" spans="1:21">
      <c r="A3325">
        <v>5</v>
      </c>
      <c r="B3325">
        <v>19</v>
      </c>
      <c r="C3325">
        <v>11</v>
      </c>
      <c r="D3325">
        <f>'[5]2019'!P3325</f>
        <v>3.0916091494982165</v>
      </c>
      <c r="E3325">
        <f>'[5]2019'!Q3325</f>
        <v>145.77445516211637</v>
      </c>
      <c r="F3325">
        <f t="shared" si="408"/>
        <v>148.86606431161459</v>
      </c>
      <c r="G3325">
        <f t="shared" si="409"/>
        <v>47.231594258500792</v>
      </c>
      <c r="H3325" s="3">
        <f>DC_2019!K3325</f>
        <v>6.4950878023712706</v>
      </c>
      <c r="I3325" s="48">
        <f>IF(F3325=0,0,IF(H3325&gt;DC_2019!$G$11,0,F3325/((DC_2019!$G$11-H3325)*9.92/20.72)))</f>
        <v>135.18955174247353</v>
      </c>
      <c r="J3325" s="48">
        <f>IF(OR(I3325&lt;Summary!$F$6, I3325=Summary!$F$6), I3325, Summary!$F$6)</f>
        <v>135.18955174247353</v>
      </c>
      <c r="K3325" s="3">
        <f>[2]Intensity!D3328</f>
        <v>414.0862873819982</v>
      </c>
      <c r="L3325">
        <f>J3325*(DC_2019!$G$11-H3325)*9.92/20.72</f>
        <v>148.86606431161462</v>
      </c>
      <c r="M3325">
        <f t="shared" si="410"/>
        <v>0</v>
      </c>
      <c r="N3325">
        <f t="shared" si="411"/>
        <v>54612.214339540216</v>
      </c>
      <c r="O3325" s="48">
        <f>IF(M3325=0,0, M3325/(DC_2019!$G$11))</f>
        <v>0</v>
      </c>
      <c r="P3325" s="48">
        <f>IF(OR(O3325&lt;Summary!$G$6, O3325 = Summary!$G$6), O3325, Summary!$G$6)</f>
        <v>0</v>
      </c>
      <c r="Q3325">
        <f>P3325*DC_2019!$G$11</f>
        <v>0</v>
      </c>
      <c r="R3325">
        <f t="shared" si="412"/>
        <v>148.86606431161462</v>
      </c>
      <c r="S3325">
        <f t="shared" si="413"/>
        <v>0</v>
      </c>
      <c r="T3325">
        <f t="shared" si="414"/>
        <v>0</v>
      </c>
      <c r="U3325">
        <f t="shared" si="415"/>
        <v>54612.214339540216</v>
      </c>
    </row>
    <row r="3326" spans="1:21">
      <c r="A3326">
        <v>5</v>
      </c>
      <c r="B3326">
        <v>19</v>
      </c>
      <c r="C3326">
        <v>12</v>
      </c>
      <c r="D3326">
        <f>'[5]2019'!P3326</f>
        <v>4.0025000087420137</v>
      </c>
      <c r="E3326">
        <f>'[5]2019'!Q3326</f>
        <v>733.82958344020301</v>
      </c>
      <c r="F3326">
        <f t="shared" si="408"/>
        <v>737.83208344894501</v>
      </c>
      <c r="G3326">
        <f t="shared" si="409"/>
        <v>47.799286987316677</v>
      </c>
      <c r="H3326" s="3">
        <f>DC_2019!K3326</f>
        <v>7.1216832699458914</v>
      </c>
      <c r="I3326" s="48">
        <f>IF(F3326=0,0,IF(H3326&gt;DC_2019!$G$11,0,F3326/((DC_2019!$G$11-H3326)*9.92/20.72)))</f>
        <v>920.93885334384856</v>
      </c>
      <c r="J3326" s="48">
        <f>IF(OR(I3326&lt;Summary!$F$6, I3326=Summary!$F$6), I3326, Summary!$F$6)</f>
        <v>288</v>
      </c>
      <c r="K3326" s="3">
        <f>[2]Intensity!D3329</f>
        <v>424.61382159734251</v>
      </c>
      <c r="L3326">
        <f>J3326*(DC_2019!$G$11-H3326)*9.92/20.72</f>
        <v>230.73805525930746</v>
      </c>
      <c r="M3326">
        <f t="shared" si="410"/>
        <v>507.09402818963758</v>
      </c>
      <c r="N3326">
        <f t="shared" si="411"/>
        <v>86945.452909358355</v>
      </c>
      <c r="O3326" s="48">
        <f>IF(M3326=0,0, M3326/(DC_2019!$G$11))</f>
        <v>57.656407532839651</v>
      </c>
      <c r="P3326" s="48">
        <f>IF(OR(O3326&lt;Summary!$G$6, O3326 = Summary!$G$6), O3326, Summary!$G$6)</f>
        <v>0</v>
      </c>
      <c r="Q3326">
        <f>P3326*DC_2019!$G$11</f>
        <v>0</v>
      </c>
      <c r="R3326">
        <f t="shared" si="412"/>
        <v>230.73805525930746</v>
      </c>
      <c r="S3326">
        <f t="shared" si="413"/>
        <v>507.09402818963758</v>
      </c>
      <c r="T3326">
        <f t="shared" si="414"/>
        <v>0</v>
      </c>
      <c r="U3326">
        <f t="shared" si="415"/>
        <v>86945.452909358355</v>
      </c>
    </row>
    <row r="3327" spans="1:21">
      <c r="A3327">
        <v>5</v>
      </c>
      <c r="B3327">
        <v>19</v>
      </c>
      <c r="C3327">
        <v>13</v>
      </c>
      <c r="D3327">
        <f>'[5]2019'!P3327</f>
        <v>0</v>
      </c>
      <c r="E3327">
        <f>'[5]2019'!Q3327</f>
        <v>65.953193889606695</v>
      </c>
      <c r="F3327">
        <f t="shared" si="408"/>
        <v>65.953193889606695</v>
      </c>
      <c r="G3327">
        <f t="shared" si="409"/>
        <v>48</v>
      </c>
      <c r="H3327" s="3">
        <f>DC_2019!K3327</f>
        <v>7.4184916568064647</v>
      </c>
      <c r="I3327" s="48">
        <f>IF(F3327=0,0,IF(H3327&gt;DC_2019!$G$11,0,F3327/((DC_2019!$G$11-H3327)*9.92/20.72)))</f>
        <v>100.06971138187558</v>
      </c>
      <c r="J3327" s="48">
        <f>IF(OR(I3327&lt;Summary!$F$6, I3327=Summary!$F$6), I3327, Summary!$F$6)</f>
        <v>100.06971138187558</v>
      </c>
      <c r="K3327" s="3">
        <f>[2]Intensity!D3330</f>
        <v>423.90168610471829</v>
      </c>
      <c r="L3327">
        <f>J3327*(DC_2019!$G$11-H3327)*9.92/20.72</f>
        <v>65.953193889606695</v>
      </c>
      <c r="M3327">
        <f t="shared" si="410"/>
        <v>0</v>
      </c>
      <c r="N3327">
        <f t="shared" si="411"/>
        <v>24791.91678709456</v>
      </c>
      <c r="O3327" s="48">
        <f>IF(M3327=0,0, M3327/(DC_2019!$G$11))</f>
        <v>0</v>
      </c>
      <c r="P3327" s="48">
        <f>IF(OR(O3327&lt;Summary!$G$6, O3327 = Summary!$G$6), O3327, Summary!$G$6)</f>
        <v>0</v>
      </c>
      <c r="Q3327">
        <f>P3327*DC_2019!$G$11</f>
        <v>0</v>
      </c>
      <c r="R3327">
        <f t="shared" si="412"/>
        <v>65.953193889606695</v>
      </c>
      <c r="S3327">
        <f t="shared" si="413"/>
        <v>0</v>
      </c>
      <c r="T3327">
        <f t="shared" si="414"/>
        <v>0</v>
      </c>
      <c r="U3327">
        <f t="shared" si="415"/>
        <v>24791.91678709456</v>
      </c>
    </row>
    <row r="3328" spans="1:21">
      <c r="A3328">
        <v>5</v>
      </c>
      <c r="B3328">
        <v>19</v>
      </c>
      <c r="C3328">
        <v>14</v>
      </c>
      <c r="D3328">
        <f>'[5]2019'!P3328</f>
        <v>0</v>
      </c>
      <c r="E3328">
        <f>'[5]2019'!Q3328</f>
        <v>37.335817642752062</v>
      </c>
      <c r="F3328">
        <f t="shared" si="408"/>
        <v>37.335817642752062</v>
      </c>
      <c r="G3328">
        <f t="shared" si="409"/>
        <v>48</v>
      </c>
      <c r="H3328" s="3">
        <f>DC_2019!K3328</f>
        <v>7.4844490663869205</v>
      </c>
      <c r="I3328" s="48">
        <f>IF(F3328=0,0,IF(H3328&gt;DC_2019!$G$11,0,F3328/((DC_2019!$G$11-H3328)*9.92/20.72)))</f>
        <v>59.499839557615992</v>
      </c>
      <c r="J3328" s="48">
        <f>IF(OR(I3328&lt;Summary!$F$6, I3328=Summary!$F$6), I3328, Summary!$F$6)</f>
        <v>59.499839557615992</v>
      </c>
      <c r="K3328" s="3">
        <f>[2]Intensity!D3331</f>
        <v>422.08999387683065</v>
      </c>
      <c r="L3328">
        <f>J3328*(DC_2019!$G$11-H3328)*9.92/20.72</f>
        <v>37.335817642752062</v>
      </c>
      <c r="M3328">
        <f t="shared" si="410"/>
        <v>0</v>
      </c>
      <c r="N3328">
        <f t="shared" si="411"/>
        <v>13966.955793363584</v>
      </c>
      <c r="O3328" s="48">
        <f>IF(M3328=0,0, M3328/(DC_2019!$G$11))</f>
        <v>0</v>
      </c>
      <c r="P3328" s="48">
        <f>IF(OR(O3328&lt;Summary!$G$6, O3328 = Summary!$G$6), O3328, Summary!$G$6)</f>
        <v>0</v>
      </c>
      <c r="Q3328">
        <f>P3328*DC_2019!$G$11</f>
        <v>0</v>
      </c>
      <c r="R3328">
        <f t="shared" si="412"/>
        <v>37.335817642752062</v>
      </c>
      <c r="S3328">
        <f t="shared" si="413"/>
        <v>0</v>
      </c>
      <c r="T3328">
        <f t="shared" si="414"/>
        <v>0</v>
      </c>
      <c r="U3328">
        <f t="shared" si="415"/>
        <v>13966.955793363584</v>
      </c>
    </row>
    <row r="3329" spans="1:21">
      <c r="A3329">
        <v>5</v>
      </c>
      <c r="B3329">
        <v>19</v>
      </c>
      <c r="C3329">
        <v>15</v>
      </c>
      <c r="D3329">
        <f>'[5]2019'!P3329</f>
        <v>2.568333377838131</v>
      </c>
      <c r="E3329">
        <f>'[5]2019'!Q3329</f>
        <v>41.479297678695595</v>
      </c>
      <c r="F3329">
        <f t="shared" si="408"/>
        <v>44.047631056533724</v>
      </c>
      <c r="G3329">
        <f t="shared" si="409"/>
        <v>45.842600550798181</v>
      </c>
      <c r="H3329" s="3">
        <f>DC_2019!K3329</f>
        <v>6.6847153767750509</v>
      </c>
      <c r="I3329" s="48">
        <f>IF(F3329=0,0,IF(H3329&gt;DC_2019!$G$11,0,F3329/((DC_2019!$G$11-H3329)*9.92/20.72)))</f>
        <v>43.595178125679503</v>
      </c>
      <c r="J3329" s="48">
        <f>IF(OR(I3329&lt;Summary!$F$6, I3329=Summary!$F$6), I3329, Summary!$F$6)</f>
        <v>43.595178125679503</v>
      </c>
      <c r="K3329" s="3">
        <f>[2]Intensity!D3332</f>
        <v>428.71976346146096</v>
      </c>
      <c r="L3329">
        <f>J3329*(DC_2019!$G$11-H3329)*9.92/20.72</f>
        <v>44.047631056533717</v>
      </c>
      <c r="M3329">
        <f t="shared" si="410"/>
        <v>0</v>
      </c>
      <c r="N3329">
        <f t="shared" si="411"/>
        <v>16864.832011861228</v>
      </c>
      <c r="O3329" s="48">
        <f>IF(M3329=0,0, M3329/(DC_2019!$G$11))</f>
        <v>0</v>
      </c>
      <c r="P3329" s="48">
        <f>IF(OR(O3329&lt;Summary!$G$6, O3329 = Summary!$G$6), O3329, Summary!$G$6)</f>
        <v>0</v>
      </c>
      <c r="Q3329">
        <f>P3329*DC_2019!$G$11</f>
        <v>0</v>
      </c>
      <c r="R3329">
        <f t="shared" si="412"/>
        <v>44.047631056533717</v>
      </c>
      <c r="S3329">
        <f t="shared" si="413"/>
        <v>0</v>
      </c>
      <c r="T3329">
        <f t="shared" si="414"/>
        <v>0</v>
      </c>
      <c r="U3329">
        <f t="shared" si="415"/>
        <v>16864.832011861228</v>
      </c>
    </row>
    <row r="3330" spans="1:21">
      <c r="A3330">
        <v>5</v>
      </c>
      <c r="B3330">
        <v>19</v>
      </c>
      <c r="C3330">
        <v>16</v>
      </c>
      <c r="D3330">
        <f>'[5]2019'!P3330</f>
        <v>3.7874166909058893</v>
      </c>
      <c r="E3330">
        <f>'[5]2019'!Q3330</f>
        <v>40.532822280690823</v>
      </c>
      <c r="F3330">
        <f t="shared" ref="F3330:F3393" si="416">D3330+E3330</f>
        <v>44.320238971596709</v>
      </c>
      <c r="G3330">
        <f t="shared" ref="G3330:G3393" si="417">IF(F3330=0, 0, 11*D3330/F3330+48*E3330/F3330)</f>
        <v>44.838139396014427</v>
      </c>
      <c r="H3330" s="3">
        <f>DC_2019!K3330</f>
        <v>6.5857792514652314</v>
      </c>
      <c r="I3330" s="48">
        <f>IF(F3330=0,0,IF(H3330&gt;DC_2019!$G$11,0,F3330/((DC_2019!$G$11-H3330)*9.92/20.72)))</f>
        <v>41.900659769419981</v>
      </c>
      <c r="J3330" s="48">
        <f>IF(OR(I3330&lt;Summary!$F$6, I3330=Summary!$F$6), I3330, Summary!$F$6)</f>
        <v>41.900659769419981</v>
      </c>
      <c r="K3330" s="3">
        <f>[2]Intensity!D3333</f>
        <v>439.77675189040008</v>
      </c>
      <c r="L3330">
        <f>J3330*(DC_2019!$G$11-H3330)*9.92/20.72</f>
        <v>44.320238971596709</v>
      </c>
      <c r="M3330">
        <f t="shared" si="410"/>
        <v>0</v>
      </c>
      <c r="N3330">
        <f t="shared" si="411"/>
        <v>17503.773684862001</v>
      </c>
      <c r="O3330" s="48">
        <f>IF(M3330=0,0, M3330/(DC_2019!$G$11))</f>
        <v>0</v>
      </c>
      <c r="P3330" s="48">
        <f>IF(OR(O3330&lt;Summary!$G$6, O3330 = Summary!$G$6), O3330, Summary!$G$6)</f>
        <v>0</v>
      </c>
      <c r="Q3330">
        <f>P3330*DC_2019!$G$11</f>
        <v>0</v>
      </c>
      <c r="R3330">
        <f t="shared" si="412"/>
        <v>44.320238971596709</v>
      </c>
      <c r="S3330">
        <f t="shared" si="413"/>
        <v>0</v>
      </c>
      <c r="T3330">
        <f t="shared" si="414"/>
        <v>0</v>
      </c>
      <c r="U3330">
        <f t="shared" si="415"/>
        <v>17503.773684862001</v>
      </c>
    </row>
    <row r="3331" spans="1:21">
      <c r="A3331">
        <v>5</v>
      </c>
      <c r="B3331">
        <v>19</v>
      </c>
      <c r="C3331">
        <v>17</v>
      </c>
      <c r="D3331">
        <f>'[5]2019'!P3331</f>
        <v>2.7931666495799914</v>
      </c>
      <c r="E3331">
        <f>'[5]2019'!Q3331</f>
        <v>46.515764249167781</v>
      </c>
      <c r="F3331">
        <f t="shared" si="416"/>
        <v>49.308930898747775</v>
      </c>
      <c r="G3331">
        <f t="shared" si="417"/>
        <v>45.904088282776293</v>
      </c>
      <c r="H3331" s="3">
        <f>DC_2019!K3331</f>
        <v>6.5363111942856893</v>
      </c>
      <c r="I3331" s="48">
        <f>IF(F3331=0,0,IF(H3331&gt;DC_2019!$G$11,0,F3331/((DC_2019!$G$11-H3331)*9.92/20.72)))</f>
        <v>45.596080388450254</v>
      </c>
      <c r="J3331" s="48">
        <f>IF(OR(I3331&lt;Summary!$F$6, I3331=Summary!$F$6), I3331, Summary!$F$6)</f>
        <v>45.596080388450254</v>
      </c>
      <c r="K3331" s="3">
        <f>[2]Intensity!D3334</f>
        <v>440.23733717429832</v>
      </c>
      <c r="L3331">
        <f>J3331*(DC_2019!$G$11-H3331)*9.92/20.72</f>
        <v>49.308930898747782</v>
      </c>
      <c r="M3331">
        <f t="shared" ref="M3331:M3394" si="418">F3331-L3331</f>
        <v>0</v>
      </c>
      <c r="N3331">
        <f t="shared" ref="N3331:N3394" si="419">(K3331-G3331)*L3331</f>
        <v>19444.150920670771</v>
      </c>
      <c r="O3331" s="48">
        <f>IF(M3331=0,0, M3331/(DC_2019!$G$11))</f>
        <v>0</v>
      </c>
      <c r="P3331" s="48">
        <f>IF(OR(O3331&lt;Summary!$G$6, O3331 = Summary!$G$6), O3331, Summary!$G$6)</f>
        <v>0</v>
      </c>
      <c r="Q3331">
        <f>P3331*DC_2019!$G$11</f>
        <v>0</v>
      </c>
      <c r="R3331">
        <f t="shared" ref="R3331:R3394" si="420">L3331+Q3331</f>
        <v>49.308930898747782</v>
      </c>
      <c r="S3331">
        <f t="shared" ref="S3331:S3394" si="421">F3331-R3331</f>
        <v>0</v>
      </c>
      <c r="T3331">
        <f t="shared" ref="T3331:T3394" si="422">(K3331-G3331)*Q3331</f>
        <v>0</v>
      </c>
      <c r="U3331">
        <f t="shared" ref="U3331:U3394" si="423">N3331+T3331</f>
        <v>19444.150920670771</v>
      </c>
    </row>
    <row r="3332" spans="1:21">
      <c r="A3332">
        <v>5</v>
      </c>
      <c r="B3332">
        <v>19</v>
      </c>
      <c r="C3332">
        <v>18</v>
      </c>
      <c r="D3332">
        <f>'[5]2019'!P3332</f>
        <v>0</v>
      </c>
      <c r="E3332">
        <f>'[5]2019'!Q3332</f>
        <v>1.2316666841506858</v>
      </c>
      <c r="F3332">
        <f t="shared" si="416"/>
        <v>1.2316666841506858</v>
      </c>
      <c r="G3332">
        <f t="shared" si="417"/>
        <v>48</v>
      </c>
      <c r="H3332" s="3">
        <f>DC_2019!K3332</f>
        <v>6.2065241026291904</v>
      </c>
      <c r="I3332" s="48">
        <f>IF(F3332=0,0,IF(H3332&gt;DC_2019!$G$11,0,F3332/((DC_2019!$G$11-H3332)*9.92/20.72)))</f>
        <v>0.9938249817493815</v>
      </c>
      <c r="J3332" s="48">
        <f>IF(OR(I3332&lt;Summary!$F$6, I3332=Summary!$F$6), I3332, Summary!$F$6)</f>
        <v>0.9938249817493815</v>
      </c>
      <c r="K3332" s="3">
        <f>[2]Intensity!D3335</f>
        <v>441.75130780753733</v>
      </c>
      <c r="L3332">
        <f>J3332*(DC_2019!$G$11-H3332)*9.92/20.72</f>
        <v>1.2316666841506856</v>
      </c>
      <c r="M3332">
        <f t="shared" si="418"/>
        <v>0</v>
      </c>
      <c r="N3332">
        <f t="shared" si="419"/>
        <v>484.97036766730548</v>
      </c>
      <c r="O3332" s="48">
        <f>IF(M3332=0,0, M3332/(DC_2019!$G$11))</f>
        <v>0</v>
      </c>
      <c r="P3332" s="48">
        <f>IF(OR(O3332&lt;Summary!$G$6, O3332 = Summary!$G$6), O3332, Summary!$G$6)</f>
        <v>0</v>
      </c>
      <c r="Q3332">
        <f>P3332*DC_2019!$G$11</f>
        <v>0</v>
      </c>
      <c r="R3332">
        <f t="shared" si="420"/>
        <v>1.2316666841506856</v>
      </c>
      <c r="S3332">
        <f t="shared" si="421"/>
        <v>0</v>
      </c>
      <c r="T3332">
        <f t="shared" si="422"/>
        <v>0</v>
      </c>
      <c r="U3332">
        <f t="shared" si="423"/>
        <v>484.97036766730548</v>
      </c>
    </row>
    <row r="3333" spans="1:21">
      <c r="A3333">
        <v>5</v>
      </c>
      <c r="B3333">
        <v>19</v>
      </c>
      <c r="C3333">
        <v>19</v>
      </c>
      <c r="D3333">
        <f>'[5]2019'!P3333</f>
        <v>0</v>
      </c>
      <c r="E3333">
        <f>'[5]2019'!Q3333</f>
        <v>0</v>
      </c>
      <c r="F3333">
        <f t="shared" si="416"/>
        <v>0</v>
      </c>
      <c r="G3333">
        <f t="shared" si="417"/>
        <v>0</v>
      </c>
      <c r="H3333" s="3">
        <f>DC_2019!K3333</f>
        <v>6.2147687788415906</v>
      </c>
      <c r="I3333" s="48">
        <f>IF(F3333=0,0,IF(H3333&gt;DC_2019!$G$11,0,F3333/((DC_2019!$G$11-H3333)*9.92/20.72)))</f>
        <v>0</v>
      </c>
      <c r="J3333" s="48">
        <f>IF(OR(I3333&lt;Summary!$F$6, I3333=Summary!$F$6), I3333, Summary!$F$6)</f>
        <v>0</v>
      </c>
      <c r="K3333" s="3">
        <f>[2]Intensity!D3336</f>
        <v>430.90402686442462</v>
      </c>
      <c r="L3333">
        <f>J3333*(DC_2019!$G$11-H3333)*9.92/20.72</f>
        <v>0</v>
      </c>
      <c r="M3333">
        <f t="shared" si="418"/>
        <v>0</v>
      </c>
      <c r="N3333">
        <f t="shared" si="419"/>
        <v>0</v>
      </c>
      <c r="O3333" s="48">
        <f>IF(M3333=0,0, M3333/(DC_2019!$G$11))</f>
        <v>0</v>
      </c>
      <c r="P3333" s="48">
        <f>IF(OR(O3333&lt;Summary!$G$6, O3333 = Summary!$G$6), O3333, Summary!$G$6)</f>
        <v>0</v>
      </c>
      <c r="Q3333">
        <f>P3333*DC_2019!$G$11</f>
        <v>0</v>
      </c>
      <c r="R3333">
        <f t="shared" si="420"/>
        <v>0</v>
      </c>
      <c r="S3333">
        <f t="shared" si="421"/>
        <v>0</v>
      </c>
      <c r="T3333">
        <f t="shared" si="422"/>
        <v>0</v>
      </c>
      <c r="U3333">
        <f t="shared" si="423"/>
        <v>0</v>
      </c>
    </row>
    <row r="3334" spans="1:21">
      <c r="A3334">
        <v>5</v>
      </c>
      <c r="B3334">
        <v>19</v>
      </c>
      <c r="C3334">
        <v>20</v>
      </c>
      <c r="D3334">
        <f>'[5]2019'!P3334</f>
        <v>0</v>
      </c>
      <c r="E3334">
        <f>'[5]2019'!Q3334</f>
        <v>0</v>
      </c>
      <c r="F3334">
        <f t="shared" si="416"/>
        <v>0</v>
      </c>
      <c r="G3334">
        <f t="shared" si="417"/>
        <v>0</v>
      </c>
      <c r="H3334" s="3">
        <f>DC_2019!K3334</f>
        <v>5.5716839588699152</v>
      </c>
      <c r="I3334" s="48">
        <f>IF(F3334=0,0,IF(H3334&gt;DC_2019!$G$11,0,F3334/((DC_2019!$G$11-H3334)*9.92/20.72)))</f>
        <v>0</v>
      </c>
      <c r="J3334" s="48">
        <f>IF(OR(I3334&lt;Summary!$F$6, I3334=Summary!$F$6), I3334, Summary!$F$6)</f>
        <v>0</v>
      </c>
      <c r="K3334" s="3">
        <f>[2]Intensity!D3337</f>
        <v>414.74115262695904</v>
      </c>
      <c r="L3334">
        <f>J3334*(DC_2019!$G$11-H3334)*9.92/20.72</f>
        <v>0</v>
      </c>
      <c r="M3334">
        <f t="shared" si="418"/>
        <v>0</v>
      </c>
      <c r="N3334">
        <f t="shared" si="419"/>
        <v>0</v>
      </c>
      <c r="O3334" s="48">
        <f>IF(M3334=0,0, M3334/(DC_2019!$G$11))</f>
        <v>0</v>
      </c>
      <c r="P3334" s="48">
        <f>IF(OR(O3334&lt;Summary!$G$6, O3334 = Summary!$G$6), O3334, Summary!$G$6)</f>
        <v>0</v>
      </c>
      <c r="Q3334">
        <f>P3334*DC_2019!$G$11</f>
        <v>0</v>
      </c>
      <c r="R3334">
        <f t="shared" si="420"/>
        <v>0</v>
      </c>
      <c r="S3334">
        <f t="shared" si="421"/>
        <v>0</v>
      </c>
      <c r="T3334">
        <f t="shared" si="422"/>
        <v>0</v>
      </c>
      <c r="U3334">
        <f t="shared" si="423"/>
        <v>0</v>
      </c>
    </row>
    <row r="3335" spans="1:21">
      <c r="A3335">
        <v>5</v>
      </c>
      <c r="B3335">
        <v>19</v>
      </c>
      <c r="C3335">
        <v>21</v>
      </c>
      <c r="D3335">
        <f>'[5]2019'!P3335</f>
        <v>0</v>
      </c>
      <c r="E3335">
        <f>'[5]2019'!Q3335</f>
        <v>0</v>
      </c>
      <c r="F3335">
        <f t="shared" si="416"/>
        <v>0</v>
      </c>
      <c r="G3335">
        <f t="shared" si="417"/>
        <v>0</v>
      </c>
      <c r="H3335" s="3">
        <f>DC_2019!K3335</f>
        <v>4.9450884912717648</v>
      </c>
      <c r="I3335" s="48">
        <f>IF(F3335=0,0,IF(H3335&gt;DC_2019!$G$11,0,F3335/((DC_2019!$G$11-H3335)*9.92/20.72)))</f>
        <v>0</v>
      </c>
      <c r="J3335" s="48">
        <f>IF(OR(I3335&lt;Summary!$F$6, I3335=Summary!$F$6), I3335, Summary!$F$6)</f>
        <v>0</v>
      </c>
      <c r="K3335" s="3">
        <f>[2]Intensity!D3338</f>
        <v>394.26914194447852</v>
      </c>
      <c r="L3335">
        <f>J3335*(DC_2019!$G$11-H3335)*9.92/20.72</f>
        <v>0</v>
      </c>
      <c r="M3335">
        <f t="shared" si="418"/>
        <v>0</v>
      </c>
      <c r="N3335">
        <f t="shared" si="419"/>
        <v>0</v>
      </c>
      <c r="O3335" s="48">
        <f>IF(M3335=0,0, M3335/(DC_2019!$G$11))</f>
        <v>0</v>
      </c>
      <c r="P3335" s="48">
        <f>IF(OR(O3335&lt;Summary!$G$6, O3335 = Summary!$G$6), O3335, Summary!$G$6)</f>
        <v>0</v>
      </c>
      <c r="Q3335">
        <f>P3335*DC_2019!$G$11</f>
        <v>0</v>
      </c>
      <c r="R3335">
        <f t="shared" si="420"/>
        <v>0</v>
      </c>
      <c r="S3335">
        <f t="shared" si="421"/>
        <v>0</v>
      </c>
      <c r="T3335">
        <f t="shared" si="422"/>
        <v>0</v>
      </c>
      <c r="U3335">
        <f t="shared" si="423"/>
        <v>0</v>
      </c>
    </row>
    <row r="3336" spans="1:21">
      <c r="A3336">
        <v>5</v>
      </c>
      <c r="B3336">
        <v>19</v>
      </c>
      <c r="C3336">
        <v>22</v>
      </c>
      <c r="D3336">
        <f>'[5]2019'!P3336</f>
        <v>0</v>
      </c>
      <c r="E3336">
        <f>'[5]2019'!Q3336</f>
        <v>0</v>
      </c>
      <c r="F3336">
        <f t="shared" si="416"/>
        <v>0</v>
      </c>
      <c r="G3336">
        <f t="shared" si="417"/>
        <v>0</v>
      </c>
      <c r="H3336" s="3">
        <f>DC_2019!K3336</f>
        <v>4.0793973811603488</v>
      </c>
      <c r="I3336" s="48">
        <f>IF(F3336=0,0,IF(H3336&gt;DC_2019!$G$11,0,F3336/((DC_2019!$G$11-H3336)*9.92/20.72)))</f>
        <v>0</v>
      </c>
      <c r="J3336" s="48">
        <f>IF(OR(I3336&lt;Summary!$F$6, I3336=Summary!$F$6), I3336, Summary!$F$6)</f>
        <v>0</v>
      </c>
      <c r="K3336" s="3">
        <f>[2]Intensity!D3339</f>
        <v>375.36667630978258</v>
      </c>
      <c r="L3336">
        <f>J3336*(DC_2019!$G$11-H3336)*9.92/20.72</f>
        <v>0</v>
      </c>
      <c r="M3336">
        <f t="shared" si="418"/>
        <v>0</v>
      </c>
      <c r="N3336">
        <f t="shared" si="419"/>
        <v>0</v>
      </c>
      <c r="O3336" s="48">
        <f>IF(M3336=0,0, M3336/(DC_2019!$G$11))</f>
        <v>0</v>
      </c>
      <c r="P3336" s="48">
        <f>IF(OR(O3336&lt;Summary!$G$6, O3336 = Summary!$G$6), O3336, Summary!$G$6)</f>
        <v>0</v>
      </c>
      <c r="Q3336">
        <f>P3336*DC_2019!$G$11</f>
        <v>0</v>
      </c>
      <c r="R3336">
        <f t="shared" si="420"/>
        <v>0</v>
      </c>
      <c r="S3336">
        <f t="shared" si="421"/>
        <v>0</v>
      </c>
      <c r="T3336">
        <f t="shared" si="422"/>
        <v>0</v>
      </c>
      <c r="U3336">
        <f t="shared" si="423"/>
        <v>0</v>
      </c>
    </row>
    <row r="3337" spans="1:21">
      <c r="A3337">
        <v>5</v>
      </c>
      <c r="B3337">
        <v>19</v>
      </c>
      <c r="C3337">
        <v>23</v>
      </c>
      <c r="D3337">
        <f>'[5]2019'!P3337</f>
        <v>0.14249998092651667</v>
      </c>
      <c r="E3337">
        <f>'[5]2019'!Q3337</f>
        <v>0</v>
      </c>
      <c r="F3337">
        <f t="shared" si="416"/>
        <v>0.14249998092651667</v>
      </c>
      <c r="G3337">
        <f t="shared" si="417"/>
        <v>11</v>
      </c>
      <c r="H3337" s="3">
        <f>DC_2019!K3337</f>
        <v>3.4775359421714853</v>
      </c>
      <c r="I3337" s="48">
        <f>IF(F3337=0,0,IF(H3337&gt;DC_2019!$G$11,0,F3337/((DC_2019!$G$11-H3337)*9.92/20.72)))</f>
        <v>5.5973173483244987E-2</v>
      </c>
      <c r="J3337" s="48">
        <f>IF(OR(I3337&lt;Summary!$F$6, I3337=Summary!$F$6), I3337, Summary!$F$6)</f>
        <v>5.5973173483244987E-2</v>
      </c>
      <c r="K3337" s="3">
        <f>[2]Intensity!D3340</f>
        <v>365.41843998416397</v>
      </c>
      <c r="L3337">
        <f>J3337*(DC_2019!$G$11-H3337)*9.92/20.72</f>
        <v>0.14249998092651667</v>
      </c>
      <c r="M3337">
        <f t="shared" si="418"/>
        <v>0</v>
      </c>
      <c r="N3337">
        <f t="shared" si="419"/>
        <v>50.504620937749159</v>
      </c>
      <c r="O3337" s="48">
        <f>IF(M3337=0,0, M3337/(DC_2019!$G$11))</f>
        <v>0</v>
      </c>
      <c r="P3337" s="48">
        <f>IF(OR(O3337&lt;Summary!$G$6, O3337 = Summary!$G$6), O3337, Summary!$G$6)</f>
        <v>0</v>
      </c>
      <c r="Q3337">
        <f>P3337*DC_2019!$G$11</f>
        <v>0</v>
      </c>
      <c r="R3337">
        <f t="shared" si="420"/>
        <v>0.14249998092651667</v>
      </c>
      <c r="S3337">
        <f t="shared" si="421"/>
        <v>0</v>
      </c>
      <c r="T3337">
        <f t="shared" si="422"/>
        <v>0</v>
      </c>
      <c r="U3337">
        <f t="shared" si="423"/>
        <v>50.504620937749159</v>
      </c>
    </row>
    <row r="3338" spans="1:21">
      <c r="A3338">
        <v>5</v>
      </c>
      <c r="B3338">
        <v>20</v>
      </c>
      <c r="C3338">
        <v>0</v>
      </c>
      <c r="D3338">
        <f>'[5]2019'!P3338</f>
        <v>0</v>
      </c>
      <c r="E3338">
        <f>'[5]2019'!Q3338</f>
        <v>0</v>
      </c>
      <c r="F3338">
        <f t="shared" si="416"/>
        <v>0</v>
      </c>
      <c r="G3338">
        <f t="shared" si="417"/>
        <v>0</v>
      </c>
      <c r="H3338" s="3">
        <f>DC_2019!K3338</f>
        <v>3.0158340204212717</v>
      </c>
      <c r="I3338" s="48">
        <f>IF(F3338=0,0,IF(H3338&gt;DC_2019!$G$11,0,F3338/((DC_2019!$G$11-H3338)*9.92/20.72)))</f>
        <v>0</v>
      </c>
      <c r="J3338" s="48">
        <f>IF(OR(I3338&lt;Summary!$F$6, I3338=Summary!$F$6), I3338, Summary!$F$6)</f>
        <v>0</v>
      </c>
      <c r="K3338" s="3">
        <f>[2]Intensity!D3341</f>
        <v>362.74103059334561</v>
      </c>
      <c r="L3338">
        <f>J3338*(DC_2019!$G$11-H3338)*9.92/20.72</f>
        <v>0</v>
      </c>
      <c r="M3338">
        <f t="shared" si="418"/>
        <v>0</v>
      </c>
      <c r="N3338">
        <f t="shared" si="419"/>
        <v>0</v>
      </c>
      <c r="O3338" s="48">
        <f>IF(M3338=0,0, M3338/(DC_2019!$G$11))</f>
        <v>0</v>
      </c>
      <c r="P3338" s="48">
        <f>IF(OR(O3338&lt;Summary!$G$6, O3338 = Summary!$G$6), O3338, Summary!$G$6)</f>
        <v>0</v>
      </c>
      <c r="Q3338">
        <f>P3338*DC_2019!$G$11</f>
        <v>0</v>
      </c>
      <c r="R3338">
        <f t="shared" si="420"/>
        <v>0</v>
      </c>
      <c r="S3338">
        <f t="shared" si="421"/>
        <v>0</v>
      </c>
      <c r="T3338">
        <f t="shared" si="422"/>
        <v>0</v>
      </c>
      <c r="U3338">
        <f t="shared" si="423"/>
        <v>0</v>
      </c>
    </row>
    <row r="3339" spans="1:21">
      <c r="A3339">
        <v>5</v>
      </c>
      <c r="B3339">
        <v>20</v>
      </c>
      <c r="C3339">
        <v>1</v>
      </c>
      <c r="D3339">
        <f>'[5]2019'!P3339</f>
        <v>0</v>
      </c>
      <c r="E3339">
        <f>'[5]2019'!Q3339</f>
        <v>0</v>
      </c>
      <c r="F3339">
        <f t="shared" si="416"/>
        <v>0</v>
      </c>
      <c r="G3339">
        <f t="shared" si="417"/>
        <v>0</v>
      </c>
      <c r="H3339" s="3">
        <f>DC_2019!K3339</f>
        <v>2.8097170935991373</v>
      </c>
      <c r="I3339" s="48">
        <f>IF(F3339=0,0,IF(H3339&gt;DC_2019!$G$11,0,F3339/((DC_2019!$G$11-H3339)*9.92/20.72)))</f>
        <v>0</v>
      </c>
      <c r="J3339" s="48">
        <f>IF(OR(I3339&lt;Summary!$F$6, I3339=Summary!$F$6), I3339, Summary!$F$6)</f>
        <v>0</v>
      </c>
      <c r="K3339" s="3">
        <f>[2]Intensity!D3342</f>
        <v>363.11726475755938</v>
      </c>
      <c r="L3339">
        <f>J3339*(DC_2019!$G$11-H3339)*9.92/20.72</f>
        <v>0</v>
      </c>
      <c r="M3339">
        <f t="shared" si="418"/>
        <v>0</v>
      </c>
      <c r="N3339">
        <f t="shared" si="419"/>
        <v>0</v>
      </c>
      <c r="O3339" s="48">
        <f>IF(M3339=0,0, M3339/(DC_2019!$G$11))</f>
        <v>0</v>
      </c>
      <c r="P3339" s="48">
        <f>IF(OR(O3339&lt;Summary!$G$6, O3339 = Summary!$G$6), O3339, Summary!$G$6)</f>
        <v>0</v>
      </c>
      <c r="Q3339">
        <f>P3339*DC_2019!$G$11</f>
        <v>0</v>
      </c>
      <c r="R3339">
        <f t="shared" si="420"/>
        <v>0</v>
      </c>
      <c r="S3339">
        <f t="shared" si="421"/>
        <v>0</v>
      </c>
      <c r="T3339">
        <f t="shared" si="422"/>
        <v>0</v>
      </c>
      <c r="U3339">
        <f t="shared" si="423"/>
        <v>0</v>
      </c>
    </row>
    <row r="3340" spans="1:21">
      <c r="A3340">
        <v>5</v>
      </c>
      <c r="B3340">
        <v>20</v>
      </c>
      <c r="C3340">
        <v>2</v>
      </c>
      <c r="D3340">
        <f>'[5]2019'!P3340</f>
        <v>0</v>
      </c>
      <c r="E3340">
        <f>'[5]2019'!Q3340</f>
        <v>0</v>
      </c>
      <c r="F3340">
        <f t="shared" si="416"/>
        <v>0</v>
      </c>
      <c r="G3340">
        <f t="shared" si="417"/>
        <v>0</v>
      </c>
      <c r="H3340" s="3">
        <f>DC_2019!K3340</f>
        <v>2.7437596730828857</v>
      </c>
      <c r="I3340" s="48">
        <f>IF(F3340=0,0,IF(H3340&gt;DC_2019!$G$11,0,F3340/((DC_2019!$G$11-H3340)*9.92/20.72)))</f>
        <v>0</v>
      </c>
      <c r="J3340" s="48">
        <f>IF(OR(I3340&lt;Summary!$F$6, I3340=Summary!$F$6), I3340, Summary!$F$6)</f>
        <v>0</v>
      </c>
      <c r="K3340" s="3">
        <f>[2]Intensity!D3343</f>
        <v>368.7308249129166</v>
      </c>
      <c r="L3340">
        <f>J3340*(DC_2019!$G$11-H3340)*9.92/20.72</f>
        <v>0</v>
      </c>
      <c r="M3340">
        <f t="shared" si="418"/>
        <v>0</v>
      </c>
      <c r="N3340">
        <f t="shared" si="419"/>
        <v>0</v>
      </c>
      <c r="O3340" s="48">
        <f>IF(M3340=0,0, M3340/(DC_2019!$G$11))</f>
        <v>0</v>
      </c>
      <c r="P3340" s="48">
        <f>IF(OR(O3340&lt;Summary!$G$6, O3340 = Summary!$G$6), O3340, Summary!$G$6)</f>
        <v>0</v>
      </c>
      <c r="Q3340">
        <f>P3340*DC_2019!$G$11</f>
        <v>0</v>
      </c>
      <c r="R3340">
        <f t="shared" si="420"/>
        <v>0</v>
      </c>
      <c r="S3340">
        <f t="shared" si="421"/>
        <v>0</v>
      </c>
      <c r="T3340">
        <f t="shared" si="422"/>
        <v>0</v>
      </c>
      <c r="U3340">
        <f t="shared" si="423"/>
        <v>0</v>
      </c>
    </row>
    <row r="3341" spans="1:21">
      <c r="A3341">
        <v>5</v>
      </c>
      <c r="B3341">
        <v>20</v>
      </c>
      <c r="C3341">
        <v>3</v>
      </c>
      <c r="D3341">
        <f>'[5]2019'!P3341</f>
        <v>0</v>
      </c>
      <c r="E3341">
        <f>'[5]2019'!Q3341</f>
        <v>0</v>
      </c>
      <c r="F3341">
        <f t="shared" si="416"/>
        <v>0</v>
      </c>
      <c r="G3341">
        <f t="shared" si="417"/>
        <v>0</v>
      </c>
      <c r="H3341" s="3">
        <f>DC_2019!K3341</f>
        <v>2.7355149968921406</v>
      </c>
      <c r="I3341" s="48">
        <f>IF(F3341=0,0,IF(H3341&gt;DC_2019!$G$11,0,F3341/((DC_2019!$G$11-H3341)*9.92/20.72)))</f>
        <v>0</v>
      </c>
      <c r="J3341" s="48">
        <f>IF(OR(I3341&lt;Summary!$F$6, I3341=Summary!$F$6), I3341, Summary!$F$6)</f>
        <v>0</v>
      </c>
      <c r="K3341" s="3">
        <f>[2]Intensity!D3344</f>
        <v>380.99774190978673</v>
      </c>
      <c r="L3341">
        <f>J3341*(DC_2019!$G$11-H3341)*9.92/20.72</f>
        <v>0</v>
      </c>
      <c r="M3341">
        <f t="shared" si="418"/>
        <v>0</v>
      </c>
      <c r="N3341">
        <f t="shared" si="419"/>
        <v>0</v>
      </c>
      <c r="O3341" s="48">
        <f>IF(M3341=0,0, M3341/(DC_2019!$G$11))</f>
        <v>0</v>
      </c>
      <c r="P3341" s="48">
        <f>IF(OR(O3341&lt;Summary!$G$6, O3341 = Summary!$G$6), O3341, Summary!$G$6)</f>
        <v>0</v>
      </c>
      <c r="Q3341">
        <f>P3341*DC_2019!$G$11</f>
        <v>0</v>
      </c>
      <c r="R3341">
        <f t="shared" si="420"/>
        <v>0</v>
      </c>
      <c r="S3341">
        <f t="shared" si="421"/>
        <v>0</v>
      </c>
      <c r="T3341">
        <f t="shared" si="422"/>
        <v>0</v>
      </c>
      <c r="U3341">
        <f t="shared" si="423"/>
        <v>0</v>
      </c>
    </row>
    <row r="3342" spans="1:21">
      <c r="A3342">
        <v>5</v>
      </c>
      <c r="B3342">
        <v>20</v>
      </c>
      <c r="C3342">
        <v>4</v>
      </c>
      <c r="D3342">
        <f>'[5]2019'!P3342</f>
        <v>0</v>
      </c>
      <c r="E3342">
        <f>'[5]2019'!Q3342</f>
        <v>0</v>
      </c>
      <c r="F3342">
        <f t="shared" si="416"/>
        <v>0</v>
      </c>
      <c r="G3342">
        <f t="shared" si="417"/>
        <v>0</v>
      </c>
      <c r="H3342" s="3">
        <f>DC_2019!K3342</f>
        <v>2.7355149968921406</v>
      </c>
      <c r="I3342" s="48">
        <f>IF(F3342=0,0,IF(H3342&gt;DC_2019!$G$11,0,F3342/((DC_2019!$G$11-H3342)*9.92/20.72)))</f>
        <v>0</v>
      </c>
      <c r="J3342" s="48">
        <f>IF(OR(I3342&lt;Summary!$F$6, I3342=Summary!$F$6), I3342, Summary!$F$6)</f>
        <v>0</v>
      </c>
      <c r="K3342" s="3">
        <f>[2]Intensity!D3345</f>
        <v>407.91989380951713</v>
      </c>
      <c r="L3342">
        <f>J3342*(DC_2019!$G$11-H3342)*9.92/20.72</f>
        <v>0</v>
      </c>
      <c r="M3342">
        <f t="shared" si="418"/>
        <v>0</v>
      </c>
      <c r="N3342">
        <f t="shared" si="419"/>
        <v>0</v>
      </c>
      <c r="O3342" s="48">
        <f>IF(M3342=0,0, M3342/(DC_2019!$G$11))</f>
        <v>0</v>
      </c>
      <c r="P3342" s="48">
        <f>IF(OR(O3342&lt;Summary!$G$6, O3342 = Summary!$G$6), O3342, Summary!$G$6)</f>
        <v>0</v>
      </c>
      <c r="Q3342">
        <f>P3342*DC_2019!$G$11</f>
        <v>0</v>
      </c>
      <c r="R3342">
        <f t="shared" si="420"/>
        <v>0</v>
      </c>
      <c r="S3342">
        <f t="shared" si="421"/>
        <v>0</v>
      </c>
      <c r="T3342">
        <f t="shared" si="422"/>
        <v>0</v>
      </c>
      <c r="U3342">
        <f t="shared" si="423"/>
        <v>0</v>
      </c>
    </row>
    <row r="3343" spans="1:21">
      <c r="A3343">
        <v>5</v>
      </c>
      <c r="B3343">
        <v>20</v>
      </c>
      <c r="C3343">
        <v>5</v>
      </c>
      <c r="D3343">
        <f>'[5]2019'!P3343</f>
        <v>0</v>
      </c>
      <c r="E3343">
        <f>'[5]2019'!Q3343</f>
        <v>0</v>
      </c>
      <c r="F3343">
        <f t="shared" si="416"/>
        <v>0</v>
      </c>
      <c r="G3343">
        <f t="shared" si="417"/>
        <v>0</v>
      </c>
      <c r="H3343" s="3">
        <f>DC_2019!K3343</f>
        <v>2.7437596730828857</v>
      </c>
      <c r="I3343" s="48">
        <f>IF(F3343=0,0,IF(H3343&gt;DC_2019!$G$11,0,F3343/((DC_2019!$G$11-H3343)*9.92/20.72)))</f>
        <v>0</v>
      </c>
      <c r="J3343" s="48">
        <f>IF(OR(I3343&lt;Summary!$F$6, I3343=Summary!$F$6), I3343, Summary!$F$6)</f>
        <v>0</v>
      </c>
      <c r="K3343" s="3">
        <f>[2]Intensity!D3346</f>
        <v>422.77043638870242</v>
      </c>
      <c r="L3343">
        <f>J3343*(DC_2019!$G$11-H3343)*9.92/20.72</f>
        <v>0</v>
      </c>
      <c r="M3343">
        <f t="shared" si="418"/>
        <v>0</v>
      </c>
      <c r="N3343">
        <f t="shared" si="419"/>
        <v>0</v>
      </c>
      <c r="O3343" s="48">
        <f>IF(M3343=0,0, M3343/(DC_2019!$G$11))</f>
        <v>0</v>
      </c>
      <c r="P3343" s="48">
        <f>IF(OR(O3343&lt;Summary!$G$6, O3343 = Summary!$G$6), O3343, Summary!$G$6)</f>
        <v>0</v>
      </c>
      <c r="Q3343">
        <f>P3343*DC_2019!$G$11</f>
        <v>0</v>
      </c>
      <c r="R3343">
        <f t="shared" si="420"/>
        <v>0</v>
      </c>
      <c r="S3343">
        <f t="shared" si="421"/>
        <v>0</v>
      </c>
      <c r="T3343">
        <f t="shared" si="422"/>
        <v>0</v>
      </c>
      <c r="U3343">
        <f t="shared" si="423"/>
        <v>0</v>
      </c>
    </row>
    <row r="3344" spans="1:21">
      <c r="A3344">
        <v>5</v>
      </c>
      <c r="B3344">
        <v>20</v>
      </c>
      <c r="C3344">
        <v>6</v>
      </c>
      <c r="D3344">
        <f>'[5]2019'!P3344</f>
        <v>0</v>
      </c>
      <c r="E3344">
        <f>'[5]2019'!Q3344</f>
        <v>0</v>
      </c>
      <c r="F3344">
        <f t="shared" si="416"/>
        <v>0</v>
      </c>
      <c r="G3344">
        <f t="shared" si="417"/>
        <v>0</v>
      </c>
      <c r="H3344" s="3">
        <f>DC_2019!K3344</f>
        <v>3.8073230338179593</v>
      </c>
      <c r="I3344" s="48">
        <f>IF(F3344=0,0,IF(H3344&gt;DC_2019!$G$11,0,F3344/((DC_2019!$G$11-H3344)*9.92/20.72)))</f>
        <v>0</v>
      </c>
      <c r="J3344" s="48">
        <f>IF(OR(I3344&lt;Summary!$F$6, I3344=Summary!$F$6), I3344, Summary!$F$6)</f>
        <v>0</v>
      </c>
      <c r="K3344" s="3">
        <f>[2]Intensity!D3347</f>
        <v>429.88527902528898</v>
      </c>
      <c r="L3344">
        <f>J3344*(DC_2019!$G$11-H3344)*9.92/20.72</f>
        <v>0</v>
      </c>
      <c r="M3344">
        <f t="shared" si="418"/>
        <v>0</v>
      </c>
      <c r="N3344">
        <f t="shared" si="419"/>
        <v>0</v>
      </c>
      <c r="O3344" s="48">
        <f>IF(M3344=0,0, M3344/(DC_2019!$G$11))</f>
        <v>0</v>
      </c>
      <c r="P3344" s="48">
        <f>IF(OR(O3344&lt;Summary!$G$6, O3344 = Summary!$G$6), O3344, Summary!$G$6)</f>
        <v>0</v>
      </c>
      <c r="Q3344">
        <f>P3344*DC_2019!$G$11</f>
        <v>0</v>
      </c>
      <c r="R3344">
        <f t="shared" si="420"/>
        <v>0</v>
      </c>
      <c r="S3344">
        <f t="shared" si="421"/>
        <v>0</v>
      </c>
      <c r="T3344">
        <f t="shared" si="422"/>
        <v>0</v>
      </c>
      <c r="U3344">
        <f t="shared" si="423"/>
        <v>0</v>
      </c>
    </row>
    <row r="3345" spans="1:21">
      <c r="A3345">
        <v>5</v>
      </c>
      <c r="B3345">
        <v>20</v>
      </c>
      <c r="C3345">
        <v>7</v>
      </c>
      <c r="D3345">
        <f>'[5]2019'!P3345</f>
        <v>2.670000018278758</v>
      </c>
      <c r="E3345">
        <f>'[5]2019'!Q3345</f>
        <v>131.68773749010808</v>
      </c>
      <c r="F3345">
        <f t="shared" si="416"/>
        <v>134.35773750838683</v>
      </c>
      <c r="G3345">
        <f t="shared" si="417"/>
        <v>47.264724142365473</v>
      </c>
      <c r="H3345" s="3">
        <f>DC_2019!K3345</f>
        <v>5.3078542877112342</v>
      </c>
      <c r="I3345" s="48">
        <f>IF(F3345=0,0,IF(H3345&gt;DC_2019!$G$11,0,F3345/((DC_2019!$G$11-H3345)*9.92/20.72)))</f>
        <v>80.47442273305731</v>
      </c>
      <c r="J3345" s="48">
        <f>IF(OR(I3345&lt;Summary!$F$6, I3345=Summary!$F$6), I3345, Summary!$F$6)</f>
        <v>80.47442273305731</v>
      </c>
      <c r="K3345" s="3">
        <f>[2]Intensity!D3348</f>
        <v>433.36502811452164</v>
      </c>
      <c r="L3345">
        <f>J3345*(DC_2019!$G$11-H3345)*9.92/20.72</f>
        <v>134.35773750838683</v>
      </c>
      <c r="M3345">
        <f t="shared" si="418"/>
        <v>0</v>
      </c>
      <c r="N3345">
        <f t="shared" si="419"/>
        <v>51875.563292999323</v>
      </c>
      <c r="O3345" s="48">
        <f>IF(M3345=0,0, M3345/(DC_2019!$G$11))</f>
        <v>0</v>
      </c>
      <c r="P3345" s="48">
        <f>IF(OR(O3345&lt;Summary!$G$6, O3345 = Summary!$G$6), O3345, Summary!$G$6)</f>
        <v>0</v>
      </c>
      <c r="Q3345">
        <f>P3345*DC_2019!$G$11</f>
        <v>0</v>
      </c>
      <c r="R3345">
        <f t="shared" si="420"/>
        <v>134.35773750838683</v>
      </c>
      <c r="S3345">
        <f t="shared" si="421"/>
        <v>0</v>
      </c>
      <c r="T3345">
        <f t="shared" si="422"/>
        <v>0</v>
      </c>
      <c r="U3345">
        <f t="shared" si="423"/>
        <v>51875.563292999323</v>
      </c>
    </row>
    <row r="3346" spans="1:21">
      <c r="A3346">
        <v>5</v>
      </c>
      <c r="B3346">
        <v>20</v>
      </c>
      <c r="C3346">
        <v>8</v>
      </c>
      <c r="D3346">
        <f>'[5]2019'!P3346</f>
        <v>11.191449550128128</v>
      </c>
      <c r="E3346">
        <f>'[5]2019'!Q3346</f>
        <v>560.31304270697945</v>
      </c>
      <c r="F3346">
        <f t="shared" si="416"/>
        <v>571.50449225710759</v>
      </c>
      <c r="G3346">
        <f t="shared" si="417"/>
        <v>47.275449906405193</v>
      </c>
      <c r="H3346" s="3">
        <f>DC_2019!K3346</f>
        <v>5.909715726712566</v>
      </c>
      <c r="I3346" s="48">
        <f>IF(F3346=0,0,IF(H3346&gt;DC_2019!$G$11,0,F3346/((DC_2019!$G$11-H3346)*9.92/20.72)))</f>
        <v>413.70774730736906</v>
      </c>
      <c r="J3346" s="48">
        <f>IF(OR(I3346&lt;Summary!$F$6, I3346=Summary!$F$6), I3346, Summary!$F$6)</f>
        <v>288</v>
      </c>
      <c r="K3346" s="3">
        <f>[2]Intensity!D3349</f>
        <v>443.04100868900639</v>
      </c>
      <c r="L3346">
        <f>J3346*(DC_2019!$G$11-H3346)*9.92/20.72</f>
        <v>397.84919388459133</v>
      </c>
      <c r="M3346">
        <f t="shared" si="418"/>
        <v>173.65529837251626</v>
      </c>
      <c r="N3346">
        <f t="shared" si="419"/>
        <v>157455.00852894274</v>
      </c>
      <c r="O3346" s="48">
        <f>IF(M3346=0,0, M3346/(DC_2019!$G$11))</f>
        <v>19.744544594515233</v>
      </c>
      <c r="P3346" s="48">
        <f>IF(OR(O3346&lt;Summary!$G$6, O3346 = Summary!$G$6), O3346, Summary!$G$6)</f>
        <v>0</v>
      </c>
      <c r="Q3346">
        <f>P3346*DC_2019!$G$11</f>
        <v>0</v>
      </c>
      <c r="R3346">
        <f t="shared" si="420"/>
        <v>397.84919388459133</v>
      </c>
      <c r="S3346">
        <f t="shared" si="421"/>
        <v>173.65529837251626</v>
      </c>
      <c r="T3346">
        <f t="shared" si="422"/>
        <v>0</v>
      </c>
      <c r="U3346">
        <f t="shared" si="423"/>
        <v>157455.00852894274</v>
      </c>
    </row>
    <row r="3347" spans="1:21">
      <c r="A3347">
        <v>5</v>
      </c>
      <c r="B3347">
        <v>20</v>
      </c>
      <c r="C3347">
        <v>9</v>
      </c>
      <c r="D3347">
        <f>'[5]2019'!P3347</f>
        <v>14.621422440312854</v>
      </c>
      <c r="E3347">
        <f>'[5]2019'!Q3347</f>
        <v>548.90611940625263</v>
      </c>
      <c r="F3347">
        <f t="shared" si="416"/>
        <v>563.52754184656544</v>
      </c>
      <c r="G3347">
        <f t="shared" si="417"/>
        <v>47.039989015410235</v>
      </c>
      <c r="H3347" s="3">
        <f>DC_2019!K3347</f>
        <v>6.4621090975877529</v>
      </c>
      <c r="I3347" s="48">
        <f>IF(F3347=0,0,IF(H3347&gt;DC_2019!$G$11,0,F3347/((DC_2019!$G$11-H3347)*9.92/20.72)))</f>
        <v>504.52148945369657</v>
      </c>
      <c r="J3347" s="48">
        <f>IF(OR(I3347&lt;Summary!$F$6, I3347=Summary!$F$6), I3347, Summary!$F$6)</f>
        <v>288</v>
      </c>
      <c r="K3347" s="3">
        <f>[2]Intensity!D3350</f>
        <v>445.48290925301774</v>
      </c>
      <c r="L3347">
        <f>J3347*(DC_2019!$G$11-H3347)*9.92/20.72</f>
        <v>321.68289249194783</v>
      </c>
      <c r="M3347">
        <f t="shared" si="418"/>
        <v>241.84464935461762</v>
      </c>
      <c r="N3347">
        <f t="shared" si="419"/>
        <v>128172.27107497203</v>
      </c>
      <c r="O3347" s="48">
        <f>IF(M3347=0,0, M3347/(DC_2019!$G$11))</f>
        <v>27.497649129506119</v>
      </c>
      <c r="P3347" s="48">
        <f>IF(OR(O3347&lt;Summary!$G$6, O3347 = Summary!$G$6), O3347, Summary!$G$6)</f>
        <v>0</v>
      </c>
      <c r="Q3347">
        <f>P3347*DC_2019!$G$11</f>
        <v>0</v>
      </c>
      <c r="R3347">
        <f t="shared" si="420"/>
        <v>321.68289249194783</v>
      </c>
      <c r="S3347">
        <f t="shared" si="421"/>
        <v>241.84464935461762</v>
      </c>
      <c r="T3347">
        <f t="shared" si="422"/>
        <v>0</v>
      </c>
      <c r="U3347">
        <f t="shared" si="423"/>
        <v>128172.27107497203</v>
      </c>
    </row>
    <row r="3348" spans="1:21">
      <c r="A3348">
        <v>5</v>
      </c>
      <c r="B3348">
        <v>20</v>
      </c>
      <c r="C3348">
        <v>10</v>
      </c>
      <c r="D3348">
        <f>'[5]2019'!P3348</f>
        <v>12.689331968940538</v>
      </c>
      <c r="E3348">
        <f>'[5]2019'!Q3348</f>
        <v>548.73471720743987</v>
      </c>
      <c r="F3348">
        <f t="shared" si="416"/>
        <v>561.42404917638044</v>
      </c>
      <c r="G3348">
        <f t="shared" si="417"/>
        <v>47.163724312238536</v>
      </c>
      <c r="H3348" s="3">
        <f>DC_2019!K3348</f>
        <v>6.3137049041510087</v>
      </c>
      <c r="I3348" s="48">
        <f>IF(F3348=0,0,IF(H3348&gt;DC_2019!$G$11,0,F3348/((DC_2019!$G$11-H3348)*9.92/20.72)))</f>
        <v>472.57711967608151</v>
      </c>
      <c r="J3348" s="48">
        <f>IF(OR(I3348&lt;Summary!$F$6, I3348=Summary!$F$6), I3348, Summary!$F$6)</f>
        <v>288</v>
      </c>
      <c r="K3348" s="3">
        <f>[2]Intensity!D3351</f>
        <v>445.78916477478663</v>
      </c>
      <c r="L3348">
        <f>J3348*(DC_2019!$G$11-H3348)*9.92/20.72</f>
        <v>342.14548151130299</v>
      </c>
      <c r="M3348">
        <f t="shared" si="418"/>
        <v>219.27856766507745</v>
      </c>
      <c r="N3348">
        <f t="shared" si="419"/>
        <v>136387.89326971376</v>
      </c>
      <c r="O3348" s="48">
        <f>IF(M3348=0,0, M3348/(DC_2019!$G$11))</f>
        <v>24.931893806067535</v>
      </c>
      <c r="P3348" s="48">
        <f>IF(OR(O3348&lt;Summary!$G$6, O3348 = Summary!$G$6), O3348, Summary!$G$6)</f>
        <v>0</v>
      </c>
      <c r="Q3348">
        <f>P3348*DC_2019!$G$11</f>
        <v>0</v>
      </c>
      <c r="R3348">
        <f t="shared" si="420"/>
        <v>342.14548151130299</v>
      </c>
      <c r="S3348">
        <f t="shared" si="421"/>
        <v>219.27856766507745</v>
      </c>
      <c r="T3348">
        <f t="shared" si="422"/>
        <v>0</v>
      </c>
      <c r="U3348">
        <f t="shared" si="423"/>
        <v>136387.89326971376</v>
      </c>
    </row>
    <row r="3349" spans="1:21">
      <c r="A3349">
        <v>5</v>
      </c>
      <c r="B3349">
        <v>20</v>
      </c>
      <c r="C3349">
        <v>11</v>
      </c>
      <c r="D3349">
        <f>'[5]2019'!P3349</f>
        <v>6.1350833714803032</v>
      </c>
      <c r="E3349">
        <f>'[5]2019'!Q3349</f>
        <v>703.7678073352123</v>
      </c>
      <c r="F3349">
        <f t="shared" si="416"/>
        <v>709.90289070669257</v>
      </c>
      <c r="G3349">
        <f t="shared" si="417"/>
        <v>47.680240653029607</v>
      </c>
      <c r="H3349" s="3">
        <f>DC_2019!K3349</f>
        <v>6.4785984499752463</v>
      </c>
      <c r="I3349" s="48">
        <f>IF(F3349=0,0,IF(H3349&gt;DC_2019!$G$11,0,F3349/((DC_2019!$G$11-H3349)*9.92/20.72)))</f>
        <v>640.09423193844725</v>
      </c>
      <c r="J3349" s="48">
        <f>IF(OR(I3349&lt;Summary!$F$6, I3349=Summary!$F$6), I3349, Summary!$F$6)</f>
        <v>288</v>
      </c>
      <c r="K3349" s="3">
        <f>[2]Intensity!D3352</f>
        <v>444.80316988971032</v>
      </c>
      <c r="L3349">
        <f>J3349*(DC_2019!$G$11-H3349)*9.92/20.72</f>
        <v>319.40927182607072</v>
      </c>
      <c r="M3349">
        <f t="shared" si="418"/>
        <v>390.49361888062185</v>
      </c>
      <c r="N3349">
        <f t="shared" si="419"/>
        <v>126844.74565292439</v>
      </c>
      <c r="O3349" s="48">
        <f>IF(M3349=0,0, M3349/(DC_2019!$G$11))</f>
        <v>44.39898318174393</v>
      </c>
      <c r="P3349" s="48">
        <f>IF(OR(O3349&lt;Summary!$G$6, O3349 = Summary!$G$6), O3349, Summary!$G$6)</f>
        <v>0</v>
      </c>
      <c r="Q3349">
        <f>P3349*DC_2019!$G$11</f>
        <v>0</v>
      </c>
      <c r="R3349">
        <f t="shared" si="420"/>
        <v>319.40927182607072</v>
      </c>
      <c r="S3349">
        <f t="shared" si="421"/>
        <v>390.49361888062185</v>
      </c>
      <c r="T3349">
        <f t="shared" si="422"/>
        <v>0</v>
      </c>
      <c r="U3349">
        <f t="shared" si="423"/>
        <v>126844.74565292439</v>
      </c>
    </row>
    <row r="3350" spans="1:21">
      <c r="A3350">
        <v>5</v>
      </c>
      <c r="B3350">
        <v>20</v>
      </c>
      <c r="C3350">
        <v>12</v>
      </c>
      <c r="D3350">
        <f>'[5]2019'!P3350</f>
        <v>12.279666638056439</v>
      </c>
      <c r="E3350">
        <f>'[5]2019'!Q3350</f>
        <v>1513.8581853741555</v>
      </c>
      <c r="F3350">
        <f t="shared" si="416"/>
        <v>1526.1378520122119</v>
      </c>
      <c r="G3350">
        <f t="shared" si="417"/>
        <v>47.702289236185955</v>
      </c>
      <c r="H3350" s="3">
        <f>DC_2019!K3350</f>
        <v>7.1793960142546718</v>
      </c>
      <c r="I3350" s="48">
        <f>IF(F3350=0,0,IF(H3350&gt;DC_2019!$G$11,0,F3350/((DC_2019!$G$11-H3350)*9.92/20.72)))</f>
        <v>1972.9192426228228</v>
      </c>
      <c r="J3350" s="48">
        <f>IF(OR(I3350&lt;Summary!$F$6, I3350=Summary!$F$6), I3350, Summary!$F$6)</f>
        <v>288</v>
      </c>
      <c r="K3350" s="3">
        <f>[2]Intensity!D3353</f>
        <v>447.51834328066377</v>
      </c>
      <c r="L3350">
        <f>J3350*(DC_2019!$G$11-H3350)*9.92/20.72</f>
        <v>222.78038141855396</v>
      </c>
      <c r="M3350">
        <f t="shared" si="418"/>
        <v>1303.3574705936578</v>
      </c>
      <c r="N3350">
        <f t="shared" si="419"/>
        <v>89071.173017289955</v>
      </c>
      <c r="O3350" s="48">
        <f>IF(M3350=0,0, M3350/(DC_2019!$G$11))</f>
        <v>148.19127283710858</v>
      </c>
      <c r="P3350" s="48">
        <f>IF(OR(O3350&lt;Summary!$G$6, O3350 = Summary!$G$6), O3350, Summary!$G$6)</f>
        <v>0</v>
      </c>
      <c r="Q3350">
        <f>P3350*DC_2019!$G$11</f>
        <v>0</v>
      </c>
      <c r="R3350">
        <f t="shared" si="420"/>
        <v>222.78038141855396</v>
      </c>
      <c r="S3350">
        <f t="shared" si="421"/>
        <v>1303.3574705936578</v>
      </c>
      <c r="T3350">
        <f t="shared" si="422"/>
        <v>0</v>
      </c>
      <c r="U3350">
        <f t="shared" si="423"/>
        <v>89071.173017289955</v>
      </c>
    </row>
    <row r="3351" spans="1:21">
      <c r="A3351">
        <v>5</v>
      </c>
      <c r="B3351">
        <v>20</v>
      </c>
      <c r="C3351">
        <v>13</v>
      </c>
      <c r="D3351">
        <f>'[5]2019'!P3351</f>
        <v>24.380723117121335</v>
      </c>
      <c r="E3351">
        <f>'[5]2019'!Q3351</f>
        <v>2544.5935788096108</v>
      </c>
      <c r="F3351">
        <f t="shared" si="416"/>
        <v>2568.9743019267321</v>
      </c>
      <c r="G3351">
        <f t="shared" si="417"/>
        <v>47.648853336268516</v>
      </c>
      <c r="H3351" s="3">
        <f>DC_2019!K3351</f>
        <v>7.5009384187833659</v>
      </c>
      <c r="I3351" s="48">
        <f>IF(F3351=0,0,IF(H3351&gt;DC_2019!$G$11,0,F3351/((DC_2019!$G$11-H3351)*9.92/20.72)))</f>
        <v>4146.1825013778016</v>
      </c>
      <c r="J3351" s="48">
        <f>IF(OR(I3351&lt;Summary!$F$6, I3351=Summary!$F$6), I3351, Summary!$F$6)</f>
        <v>288</v>
      </c>
      <c r="K3351" s="3">
        <f>[2]Intensity!D3354</f>
        <v>449.21257523328927</v>
      </c>
      <c r="L3351">
        <f>J3351*(DC_2019!$G$11-H3351)*9.92/20.72</f>
        <v>178.44477388755499</v>
      </c>
      <c r="M3351">
        <f t="shared" si="418"/>
        <v>2390.529528039177</v>
      </c>
      <c r="N3351">
        <f t="shared" si="419"/>
        <v>71656.947555358885</v>
      </c>
      <c r="O3351" s="48">
        <f>IF(M3351=0,0, M3351/(DC_2019!$G$11))</f>
        <v>271.80234241758745</v>
      </c>
      <c r="P3351" s="48">
        <f>IF(OR(O3351&lt;Summary!$G$6, O3351 = Summary!$G$6), O3351, Summary!$G$6)</f>
        <v>0</v>
      </c>
      <c r="Q3351">
        <f>P3351*DC_2019!$G$11</f>
        <v>0</v>
      </c>
      <c r="R3351">
        <f t="shared" si="420"/>
        <v>178.44477388755499</v>
      </c>
      <c r="S3351">
        <f t="shared" si="421"/>
        <v>2390.529528039177</v>
      </c>
      <c r="T3351">
        <f t="shared" si="422"/>
        <v>0</v>
      </c>
      <c r="U3351">
        <f t="shared" si="423"/>
        <v>71656.947555358885</v>
      </c>
    </row>
    <row r="3352" spans="1:21">
      <c r="A3352">
        <v>5</v>
      </c>
      <c r="B3352">
        <v>20</v>
      </c>
      <c r="C3352">
        <v>14</v>
      </c>
      <c r="D3352">
        <f>'[5]2019'!P3352</f>
        <v>52.305100852668545</v>
      </c>
      <c r="E3352">
        <f>'[5]2019'!Q3352</f>
        <v>2604.887813120396</v>
      </c>
      <c r="F3352">
        <f t="shared" si="416"/>
        <v>2657.1929139730646</v>
      </c>
      <c r="G3352">
        <f t="shared" si="417"/>
        <v>47.271679251675003</v>
      </c>
      <c r="H3352" s="3">
        <f>DC_2019!K3352</f>
        <v>7.7647680899164921</v>
      </c>
      <c r="I3352" s="48">
        <f>IF(F3352=0,0,IF(H3352&gt;DC_2019!$G$11,0,F3352/((DC_2019!$G$11-H3352)*9.92/20.72)))</f>
        <v>5386.7008393167807</v>
      </c>
      <c r="J3352" s="48">
        <f>IF(OR(I3352&lt;Summary!$F$6, I3352=Summary!$F$6), I3352, Summary!$F$6)</f>
        <v>288</v>
      </c>
      <c r="K3352" s="3">
        <f>[2]Intensity!D3355</f>
        <v>451.93473582251204</v>
      </c>
      <c r="L3352">
        <f>J3352*(DC_2019!$G$11-H3352)*9.92/20.72</f>
        <v>142.06683869255033</v>
      </c>
      <c r="M3352">
        <f t="shared" si="418"/>
        <v>2515.1260752805142</v>
      </c>
      <c r="N3352">
        <f t="shared" si="419"/>
        <v>57489.201182683479</v>
      </c>
      <c r="O3352" s="48">
        <f>IF(M3352=0,0, M3352/(DC_2019!$G$11))</f>
        <v>285.96892475849552</v>
      </c>
      <c r="P3352" s="48">
        <f>IF(OR(O3352&lt;Summary!$G$6, O3352 = Summary!$G$6), O3352, Summary!$G$6)</f>
        <v>0</v>
      </c>
      <c r="Q3352">
        <f>P3352*DC_2019!$G$11</f>
        <v>0</v>
      </c>
      <c r="R3352">
        <f t="shared" si="420"/>
        <v>142.06683869255033</v>
      </c>
      <c r="S3352">
        <f t="shared" si="421"/>
        <v>2515.1260752805142</v>
      </c>
      <c r="T3352">
        <f t="shared" si="422"/>
        <v>0</v>
      </c>
      <c r="U3352">
        <f t="shared" si="423"/>
        <v>57489.201182683479</v>
      </c>
    </row>
    <row r="3353" spans="1:21">
      <c r="A3353">
        <v>5</v>
      </c>
      <c r="B3353">
        <v>20</v>
      </c>
      <c r="C3353">
        <v>15</v>
      </c>
      <c r="D3353">
        <f>'[5]2019'!P3353</f>
        <v>46.275832891464233</v>
      </c>
      <c r="E3353">
        <f>'[5]2019'!Q3353</f>
        <v>2640.6738123720911</v>
      </c>
      <c r="F3353">
        <f t="shared" si="416"/>
        <v>2686.9496452635553</v>
      </c>
      <c r="G3353">
        <f t="shared" si="417"/>
        <v>47.362769667082375</v>
      </c>
      <c r="H3353" s="3">
        <f>DC_2019!K3353</f>
        <v>7.6410979360040017</v>
      </c>
      <c r="I3353" s="48">
        <f>IF(F3353=0,0,IF(H3353&gt;DC_2019!$G$11,0,F3353/((DC_2019!$G$11-H3353)*9.92/20.72)))</f>
        <v>4863.287986721607</v>
      </c>
      <c r="J3353" s="48">
        <f>IF(OR(I3353&lt;Summary!$F$6, I3353=Summary!$F$6), I3353, Summary!$F$6)</f>
        <v>288</v>
      </c>
      <c r="K3353" s="3">
        <f>[2]Intensity!D3356</f>
        <v>459.70156370316118</v>
      </c>
      <c r="L3353">
        <f>J3353*(DC_2019!$G$11-H3353)*9.92/20.72</f>
        <v>159.11899520422159</v>
      </c>
      <c r="M3353">
        <f t="shared" si="418"/>
        <v>2527.8306500593339</v>
      </c>
      <c r="N3353">
        <f t="shared" si="419"/>
        <v>65610.934590741337</v>
      </c>
      <c r="O3353" s="48">
        <f>IF(M3353=0,0, M3353/(DC_2019!$G$11))</f>
        <v>287.41343031418927</v>
      </c>
      <c r="P3353" s="48">
        <f>IF(OR(O3353&lt;Summary!$G$6, O3353 = Summary!$G$6), O3353, Summary!$G$6)</f>
        <v>0</v>
      </c>
      <c r="Q3353">
        <f>P3353*DC_2019!$G$11</f>
        <v>0</v>
      </c>
      <c r="R3353">
        <f t="shared" si="420"/>
        <v>159.11899520422159</v>
      </c>
      <c r="S3353">
        <f t="shared" si="421"/>
        <v>2527.8306500593339</v>
      </c>
      <c r="T3353">
        <f t="shared" si="422"/>
        <v>0</v>
      </c>
      <c r="U3353">
        <f t="shared" si="423"/>
        <v>65610.934590741337</v>
      </c>
    </row>
    <row r="3354" spans="1:21">
      <c r="A3354">
        <v>5</v>
      </c>
      <c r="B3354">
        <v>20</v>
      </c>
      <c r="C3354">
        <v>16</v>
      </c>
      <c r="D3354">
        <f>'[5]2019'!P3354</f>
        <v>44.991166818857181</v>
      </c>
      <c r="E3354">
        <f>'[5]2019'!Q3354</f>
        <v>1777.4179762198539</v>
      </c>
      <c r="F3354">
        <f t="shared" si="416"/>
        <v>1822.4091430387111</v>
      </c>
      <c r="G3354">
        <f t="shared" si="417"/>
        <v>47.086553544435134</v>
      </c>
      <c r="H3354" s="3">
        <f>DC_2019!K3354</f>
        <v>8.3913635574982752</v>
      </c>
      <c r="I3354" s="48">
        <f>IF(F3354=0,0,IF(H3354&gt;DC_2019!$G$11,0,F3354/((DC_2019!$G$11-H3354)*9.92/20.72)))</f>
        <v>9428.0756639276642</v>
      </c>
      <c r="J3354" s="48">
        <f>IF(OR(I3354&lt;Summary!$F$6, I3354=Summary!$F$6), I3354, Summary!$F$6)</f>
        <v>288</v>
      </c>
      <c r="K3354" s="3">
        <f>[2]Intensity!D3357</f>
        <v>461.34656913799012</v>
      </c>
      <c r="L3354">
        <f>J3354*(DC_2019!$G$11-H3354)*9.92/20.72</f>
        <v>55.669242791852888</v>
      </c>
      <c r="M3354">
        <f t="shared" si="418"/>
        <v>1766.7399002468583</v>
      </c>
      <c r="N3354">
        <f t="shared" si="419"/>
        <v>23061.541387034373</v>
      </c>
      <c r="O3354" s="48">
        <f>IF(M3354=0,0, M3354/(DC_2019!$G$11))</f>
        <v>200.87768743170327</v>
      </c>
      <c r="P3354" s="48">
        <f>IF(OR(O3354&lt;Summary!$G$6, O3354 = Summary!$G$6), O3354, Summary!$G$6)</f>
        <v>0</v>
      </c>
      <c r="Q3354">
        <f>P3354*DC_2019!$G$11</f>
        <v>0</v>
      </c>
      <c r="R3354">
        <f t="shared" si="420"/>
        <v>55.669242791852888</v>
      </c>
      <c r="S3354">
        <f t="shared" si="421"/>
        <v>1766.7399002468583</v>
      </c>
      <c r="T3354">
        <f t="shared" si="422"/>
        <v>0</v>
      </c>
      <c r="U3354">
        <f t="shared" si="423"/>
        <v>23061.541387034373</v>
      </c>
    </row>
    <row r="3355" spans="1:21">
      <c r="A3355">
        <v>5</v>
      </c>
      <c r="B3355">
        <v>20</v>
      </c>
      <c r="C3355">
        <v>17</v>
      </c>
      <c r="D3355">
        <f>'[5]2019'!P3355</f>
        <v>48.874306142574476</v>
      </c>
      <c r="E3355">
        <f>'[5]2019'!Q3355</f>
        <v>1269.6312619273763</v>
      </c>
      <c r="F3355">
        <f t="shared" si="416"/>
        <v>1318.5055680699506</v>
      </c>
      <c r="G3355">
        <f t="shared" si="417"/>
        <v>46.628485634746056</v>
      </c>
      <c r="H3355" s="3">
        <f>DC_2019!K3355</f>
        <v>7.9049276071344545</v>
      </c>
      <c r="I3355" s="48">
        <f>IF(F3355=0,0,IF(H3355&gt;DC_2019!$G$11,0,F3355/((DC_2019!$G$11-H3355)*9.92/20.72)))</f>
        <v>3093.7455124999774</v>
      </c>
      <c r="J3355" s="48">
        <f>IF(OR(I3355&lt;Summary!$F$6, I3355=Summary!$F$6), I3355, Summary!$F$6)</f>
        <v>288</v>
      </c>
      <c r="K3355" s="3">
        <f>[2]Intensity!D3358</f>
        <v>454.83198359662782</v>
      </c>
      <c r="L3355">
        <f>J3355*(DC_2019!$G$11-H3355)*9.92/20.72</f>
        <v>122.7410600095856</v>
      </c>
      <c r="M3355">
        <f t="shared" si="418"/>
        <v>1195.764508060365</v>
      </c>
      <c r="N3355">
        <f t="shared" si="419"/>
        <v>50103.330039462082</v>
      </c>
      <c r="O3355" s="48">
        <f>IF(M3355=0,0, M3355/(DC_2019!$G$11))</f>
        <v>135.95799192541699</v>
      </c>
      <c r="P3355" s="48">
        <f>IF(OR(O3355&lt;Summary!$G$6, O3355 = Summary!$G$6), O3355, Summary!$G$6)</f>
        <v>0</v>
      </c>
      <c r="Q3355">
        <f>P3355*DC_2019!$G$11</f>
        <v>0</v>
      </c>
      <c r="R3355">
        <f t="shared" si="420"/>
        <v>122.7410600095856</v>
      </c>
      <c r="S3355">
        <f t="shared" si="421"/>
        <v>1195.764508060365</v>
      </c>
      <c r="T3355">
        <f t="shared" si="422"/>
        <v>0</v>
      </c>
      <c r="U3355">
        <f t="shared" si="423"/>
        <v>50103.330039462082</v>
      </c>
    </row>
    <row r="3356" spans="1:21">
      <c r="A3356">
        <v>5</v>
      </c>
      <c r="B3356">
        <v>20</v>
      </c>
      <c r="C3356">
        <v>18</v>
      </c>
      <c r="D3356">
        <f>'[5]2019'!P3356</f>
        <v>16.582500100135789</v>
      </c>
      <c r="E3356">
        <f>'[5]2019'!Q3356</f>
        <v>450.08719402200495</v>
      </c>
      <c r="F3356">
        <f t="shared" si="416"/>
        <v>466.66969412214075</v>
      </c>
      <c r="G3356">
        <f t="shared" si="417"/>
        <v>46.685253164212455</v>
      </c>
      <c r="H3356" s="3">
        <f>DC_2019!K3356</f>
        <v>8.2594487273927228</v>
      </c>
      <c r="I3356" s="48">
        <f>IF(F3356=0,0,IF(H3356&gt;DC_2019!$G$11,0,F3356/((DC_2019!$G$11-H3356)*9.92/20.72)))</f>
        <v>1819.714728652137</v>
      </c>
      <c r="J3356" s="48">
        <f>IF(OR(I3356&lt;Summary!$F$6, I3356=Summary!$F$6), I3356, Summary!$F$6)</f>
        <v>288</v>
      </c>
      <c r="K3356" s="3">
        <f>[2]Intensity!D3359</f>
        <v>465.17666981543886</v>
      </c>
      <c r="L3356">
        <f>J3356*(DC_2019!$G$11-H3356)*9.92/20.72</f>
        <v>73.858209636368287</v>
      </c>
      <c r="M3356">
        <f t="shared" si="418"/>
        <v>392.81148448577244</v>
      </c>
      <c r="N3356">
        <f t="shared" si="419"/>
        <v>30909.026782047025</v>
      </c>
      <c r="O3356" s="48">
        <f>IF(M3356=0,0, M3356/(DC_2019!$G$11))</f>
        <v>44.662523662419709</v>
      </c>
      <c r="P3356" s="48">
        <f>IF(OR(O3356&lt;Summary!$G$6, O3356 = Summary!$G$6), O3356, Summary!$G$6)</f>
        <v>0</v>
      </c>
      <c r="Q3356">
        <f>P3356*DC_2019!$G$11</f>
        <v>0</v>
      </c>
      <c r="R3356">
        <f t="shared" si="420"/>
        <v>73.858209636368287</v>
      </c>
      <c r="S3356">
        <f t="shared" si="421"/>
        <v>392.81148448577244</v>
      </c>
      <c r="T3356">
        <f t="shared" si="422"/>
        <v>0</v>
      </c>
      <c r="U3356">
        <f t="shared" si="423"/>
        <v>30909.026782047025</v>
      </c>
    </row>
    <row r="3357" spans="1:21">
      <c r="A3357">
        <v>5</v>
      </c>
      <c r="B3357">
        <v>20</v>
      </c>
      <c r="C3357">
        <v>19</v>
      </c>
      <c r="D3357">
        <f>'[5]2019'!P3357</f>
        <v>0</v>
      </c>
      <c r="E3357">
        <f>'[5]2019'!Q3357</f>
        <v>0</v>
      </c>
      <c r="F3357">
        <f t="shared" si="416"/>
        <v>0</v>
      </c>
      <c r="G3357">
        <f t="shared" si="417"/>
        <v>0</v>
      </c>
      <c r="H3357" s="3">
        <f>DC_2019!K3357</f>
        <v>6.9320556955097548</v>
      </c>
      <c r="I3357" s="48">
        <f>IF(F3357=0,0,IF(H3357&gt;DC_2019!$G$11,0,F3357/((DC_2019!$G$11-H3357)*9.92/20.72)))</f>
        <v>0</v>
      </c>
      <c r="J3357" s="48">
        <f>IF(OR(I3357&lt;Summary!$F$6, I3357=Summary!$F$6), I3357, Summary!$F$6)</f>
        <v>0</v>
      </c>
      <c r="K3357" s="3">
        <f>[2]Intensity!D3360</f>
        <v>444.31146839386753</v>
      </c>
      <c r="L3357">
        <f>J3357*(DC_2019!$G$11-H3357)*9.92/20.72</f>
        <v>0</v>
      </c>
      <c r="M3357">
        <f t="shared" si="418"/>
        <v>0</v>
      </c>
      <c r="N3357">
        <f t="shared" si="419"/>
        <v>0</v>
      </c>
      <c r="O3357" s="48">
        <f>IF(M3357=0,0, M3357/(DC_2019!$G$11))</f>
        <v>0</v>
      </c>
      <c r="P3357" s="48">
        <f>IF(OR(O3357&lt;Summary!$G$6, O3357 = Summary!$G$6), O3357, Summary!$G$6)</f>
        <v>0</v>
      </c>
      <c r="Q3357">
        <f>P3357*DC_2019!$G$11</f>
        <v>0</v>
      </c>
      <c r="R3357">
        <f t="shared" si="420"/>
        <v>0</v>
      </c>
      <c r="S3357">
        <f t="shared" si="421"/>
        <v>0</v>
      </c>
      <c r="T3357">
        <f t="shared" si="422"/>
        <v>0</v>
      </c>
      <c r="U3357">
        <f t="shared" si="423"/>
        <v>0</v>
      </c>
    </row>
    <row r="3358" spans="1:21">
      <c r="A3358">
        <v>5</v>
      </c>
      <c r="B3358">
        <v>20</v>
      </c>
      <c r="C3358">
        <v>20</v>
      </c>
      <c r="D3358">
        <f>'[5]2019'!P3358</f>
        <v>3.9300000031789151</v>
      </c>
      <c r="E3358">
        <f>'[5]2019'!Q3358</f>
        <v>0</v>
      </c>
      <c r="F3358">
        <f t="shared" si="416"/>
        <v>3.9300000031789151</v>
      </c>
      <c r="G3358">
        <f t="shared" si="417"/>
        <v>11</v>
      </c>
      <c r="H3358" s="3">
        <f>DC_2019!K3358</f>
        <v>10.007320300053813</v>
      </c>
      <c r="I3358" s="48">
        <f>IF(F3358=0,0,IF(H3358&gt;DC_2019!$G$11,0,F3358/((DC_2019!$G$11-H3358)*9.92/20.72)))</f>
        <v>0</v>
      </c>
      <c r="J3358" s="48">
        <f>IF(OR(I3358&lt;Summary!$F$6, I3358=Summary!$F$6), I3358, Summary!$F$6)</f>
        <v>0</v>
      </c>
      <c r="K3358" s="3">
        <f>[2]Intensity!D3361</f>
        <v>421.26032926829276</v>
      </c>
      <c r="L3358">
        <f>J3358*(DC_2019!$G$11-H3358)*9.92/20.72</f>
        <v>0</v>
      </c>
      <c r="M3358">
        <f t="shared" si="418"/>
        <v>3.9300000031789151</v>
      </c>
      <c r="N3358">
        <f t="shared" si="419"/>
        <v>0</v>
      </c>
      <c r="O3358" s="48">
        <f>IF(M3358=0,0, M3358/(DC_2019!$G$11))</f>
        <v>0.44683957844324501</v>
      </c>
      <c r="P3358" s="48">
        <f>IF(OR(O3358&lt;Summary!$G$6, O3358 = Summary!$G$6), O3358, Summary!$G$6)</f>
        <v>0</v>
      </c>
      <c r="Q3358">
        <f>P3358*DC_2019!$G$11</f>
        <v>0</v>
      </c>
      <c r="R3358">
        <f t="shared" si="420"/>
        <v>0</v>
      </c>
      <c r="S3358">
        <f t="shared" si="421"/>
        <v>3.9300000031789151</v>
      </c>
      <c r="T3358">
        <f t="shared" si="422"/>
        <v>0</v>
      </c>
      <c r="U3358">
        <f t="shared" si="423"/>
        <v>0</v>
      </c>
    </row>
    <row r="3359" spans="1:21">
      <c r="A3359">
        <v>5</v>
      </c>
      <c r="B3359">
        <v>20</v>
      </c>
      <c r="C3359">
        <v>21</v>
      </c>
      <c r="D3359">
        <f>'[5]2019'!P3359</f>
        <v>12.599166576067574</v>
      </c>
      <c r="E3359">
        <f>'[5]2019'!Q3359</f>
        <v>0</v>
      </c>
      <c r="F3359">
        <f t="shared" si="416"/>
        <v>12.599166576067574</v>
      </c>
      <c r="G3359">
        <f t="shared" si="417"/>
        <v>11</v>
      </c>
      <c r="H3359" s="3">
        <f>DC_2019!K3359</f>
        <v>7.9956190562626048</v>
      </c>
      <c r="I3359" s="48">
        <f>IF(F3359=0,0,IF(H3359&gt;DC_2019!$G$11,0,F3359/((DC_2019!$G$11-H3359)*9.92/20.72)))</f>
        <v>32.916245206793874</v>
      </c>
      <c r="J3359" s="48">
        <f>IF(OR(I3359&lt;Summary!$F$6, I3359=Summary!$F$6), I3359, Summary!$F$6)</f>
        <v>32.916245206793874</v>
      </c>
      <c r="K3359" s="3">
        <f>[2]Intensity!D3362</f>
        <v>399.05169570401898</v>
      </c>
      <c r="L3359">
        <f>J3359*(DC_2019!$G$11-H3359)*9.92/20.72</f>
        <v>12.599166576067574</v>
      </c>
      <c r="M3359">
        <f t="shared" si="418"/>
        <v>0</v>
      </c>
      <c r="N3359">
        <f t="shared" si="419"/>
        <v>4889.1279543004212</v>
      </c>
      <c r="O3359" s="48">
        <f>IF(M3359=0,0, M3359/(DC_2019!$G$11))</f>
        <v>0</v>
      </c>
      <c r="P3359" s="48">
        <f>IF(OR(O3359&lt;Summary!$G$6, O3359 = Summary!$G$6), O3359, Summary!$G$6)</f>
        <v>0</v>
      </c>
      <c r="Q3359">
        <f>P3359*DC_2019!$G$11</f>
        <v>0</v>
      </c>
      <c r="R3359">
        <f t="shared" si="420"/>
        <v>12.599166576067574</v>
      </c>
      <c r="S3359">
        <f t="shared" si="421"/>
        <v>0</v>
      </c>
      <c r="T3359">
        <f t="shared" si="422"/>
        <v>0</v>
      </c>
      <c r="U3359">
        <f t="shared" si="423"/>
        <v>4889.1279543004212</v>
      </c>
    </row>
    <row r="3360" spans="1:21">
      <c r="A3360">
        <v>5</v>
      </c>
      <c r="B3360">
        <v>20</v>
      </c>
      <c r="C3360">
        <v>22</v>
      </c>
      <c r="D3360">
        <f>'[5]2019'!P3360</f>
        <v>0</v>
      </c>
      <c r="E3360">
        <f>'[5]2019'!Q3360</f>
        <v>0</v>
      </c>
      <c r="F3360">
        <f t="shared" si="416"/>
        <v>0</v>
      </c>
      <c r="G3360">
        <f t="shared" si="417"/>
        <v>0</v>
      </c>
      <c r="H3360" s="3">
        <f>DC_2019!K3360</f>
        <v>4.4504078537886675</v>
      </c>
      <c r="I3360" s="48">
        <f>IF(F3360=0,0,IF(H3360&gt;DC_2019!$G$11,0,F3360/((DC_2019!$G$11-H3360)*9.92/20.72)))</f>
        <v>0</v>
      </c>
      <c r="J3360" s="48">
        <f>IF(OR(I3360&lt;Summary!$F$6, I3360=Summary!$F$6), I3360, Summary!$F$6)</f>
        <v>0</v>
      </c>
      <c r="K3360" s="3">
        <f>[2]Intensity!D3363</f>
        <v>387.93315525846492</v>
      </c>
      <c r="L3360">
        <f>J3360*(DC_2019!$G$11-H3360)*9.92/20.72</f>
        <v>0</v>
      </c>
      <c r="M3360">
        <f t="shared" si="418"/>
        <v>0</v>
      </c>
      <c r="N3360">
        <f t="shared" si="419"/>
        <v>0</v>
      </c>
      <c r="O3360" s="48">
        <f>IF(M3360=0,0, M3360/(DC_2019!$G$11))</f>
        <v>0</v>
      </c>
      <c r="P3360" s="48">
        <f>IF(OR(O3360&lt;Summary!$G$6, O3360 = Summary!$G$6), O3360, Summary!$G$6)</f>
        <v>0</v>
      </c>
      <c r="Q3360">
        <f>P3360*DC_2019!$G$11</f>
        <v>0</v>
      </c>
      <c r="R3360">
        <f t="shared" si="420"/>
        <v>0</v>
      </c>
      <c r="S3360">
        <f t="shared" si="421"/>
        <v>0</v>
      </c>
      <c r="T3360">
        <f t="shared" si="422"/>
        <v>0</v>
      </c>
      <c r="U3360">
        <f t="shared" si="423"/>
        <v>0</v>
      </c>
    </row>
    <row r="3361" spans="1:21">
      <c r="A3361">
        <v>5</v>
      </c>
      <c r="B3361">
        <v>20</v>
      </c>
      <c r="C3361">
        <v>23</v>
      </c>
      <c r="D3361">
        <f>'[5]2019'!P3361</f>
        <v>0</v>
      </c>
      <c r="E3361">
        <f>'[5]2019'!Q3361</f>
        <v>0</v>
      </c>
      <c r="F3361">
        <f t="shared" si="416"/>
        <v>0</v>
      </c>
      <c r="G3361">
        <f t="shared" si="417"/>
        <v>0</v>
      </c>
      <c r="H3361" s="3">
        <f>DC_2019!K3361</f>
        <v>3.8155677100286325</v>
      </c>
      <c r="I3361" s="48">
        <f>IF(F3361=0,0,IF(H3361&gt;DC_2019!$G$11,0,F3361/((DC_2019!$G$11-H3361)*9.92/20.72)))</f>
        <v>0</v>
      </c>
      <c r="J3361" s="48">
        <f>IF(OR(I3361&lt;Summary!$F$6, I3361=Summary!$F$6), I3361, Summary!$F$6)</f>
        <v>0</v>
      </c>
      <c r="K3361" s="3">
        <f>[2]Intensity!D3364</f>
        <v>381.20743357143328</v>
      </c>
      <c r="L3361">
        <f>J3361*(DC_2019!$G$11-H3361)*9.92/20.72</f>
        <v>0</v>
      </c>
      <c r="M3361">
        <f t="shared" si="418"/>
        <v>0</v>
      </c>
      <c r="N3361">
        <f t="shared" si="419"/>
        <v>0</v>
      </c>
      <c r="O3361" s="48">
        <f>IF(M3361=0,0, M3361/(DC_2019!$G$11))</f>
        <v>0</v>
      </c>
      <c r="P3361" s="48">
        <f>IF(OR(O3361&lt;Summary!$G$6, O3361 = Summary!$G$6), O3361, Summary!$G$6)</f>
        <v>0</v>
      </c>
      <c r="Q3361">
        <f>P3361*DC_2019!$G$11</f>
        <v>0</v>
      </c>
      <c r="R3361">
        <f t="shared" si="420"/>
        <v>0</v>
      </c>
      <c r="S3361">
        <f t="shared" si="421"/>
        <v>0</v>
      </c>
      <c r="T3361">
        <f t="shared" si="422"/>
        <v>0</v>
      </c>
      <c r="U3361">
        <f t="shared" si="423"/>
        <v>0</v>
      </c>
    </row>
    <row r="3362" spans="1:21">
      <c r="A3362">
        <v>5</v>
      </c>
      <c r="B3362">
        <v>21</v>
      </c>
      <c r="C3362">
        <v>0</v>
      </c>
      <c r="D3362">
        <f>'[5]2019'!P3362</f>
        <v>0</v>
      </c>
      <c r="E3362">
        <f>'[5]2019'!Q3362</f>
        <v>0</v>
      </c>
      <c r="F3362">
        <f t="shared" si="416"/>
        <v>0</v>
      </c>
      <c r="G3362">
        <f t="shared" si="417"/>
        <v>0</v>
      </c>
      <c r="H3362" s="3">
        <f>DC_2019!K3362</f>
        <v>2.3809938766274468</v>
      </c>
      <c r="I3362" s="48">
        <f>IF(F3362=0,0,IF(H3362&gt;DC_2019!$G$11,0,F3362/((DC_2019!$G$11-H3362)*9.92/20.72)))</f>
        <v>0</v>
      </c>
      <c r="J3362" s="48">
        <f>IF(OR(I3362&lt;Summary!$F$6, I3362=Summary!$F$6), I3362, Summary!$F$6)</f>
        <v>0</v>
      </c>
      <c r="K3362" s="3">
        <f>[2]Intensity!D3365</f>
        <v>369.34256120376205</v>
      </c>
      <c r="L3362">
        <f>J3362*(DC_2019!$G$11-H3362)*9.92/20.72</f>
        <v>0</v>
      </c>
      <c r="M3362">
        <f t="shared" si="418"/>
        <v>0</v>
      </c>
      <c r="N3362">
        <f t="shared" si="419"/>
        <v>0</v>
      </c>
      <c r="O3362" s="48">
        <f>IF(M3362=0,0, M3362/(DC_2019!$G$11))</f>
        <v>0</v>
      </c>
      <c r="P3362" s="48">
        <f>IF(OR(O3362&lt;Summary!$G$6, O3362 = Summary!$G$6), O3362, Summary!$G$6)</f>
        <v>0</v>
      </c>
      <c r="Q3362">
        <f>P3362*DC_2019!$G$11</f>
        <v>0</v>
      </c>
      <c r="R3362">
        <f t="shared" si="420"/>
        <v>0</v>
      </c>
      <c r="S3362">
        <f t="shared" si="421"/>
        <v>0</v>
      </c>
      <c r="T3362">
        <f t="shared" si="422"/>
        <v>0</v>
      </c>
      <c r="U3362">
        <f t="shared" si="423"/>
        <v>0</v>
      </c>
    </row>
    <row r="3363" spans="1:21">
      <c r="A3363">
        <v>5</v>
      </c>
      <c r="B3363">
        <v>21</v>
      </c>
      <c r="C3363">
        <v>1</v>
      </c>
      <c r="D3363">
        <f>'[5]2019'!P3363</f>
        <v>0</v>
      </c>
      <c r="E3363">
        <f>'[5]2019'!Q3363</f>
        <v>0</v>
      </c>
      <c r="F3363">
        <f t="shared" si="416"/>
        <v>0</v>
      </c>
      <c r="G3363">
        <f t="shared" si="417"/>
        <v>0</v>
      </c>
      <c r="H3363" s="3">
        <f>DC_2019!K3363</f>
        <v>2.2738130751419687</v>
      </c>
      <c r="I3363" s="48">
        <f>IF(F3363=0,0,IF(H3363&gt;DC_2019!$G$11,0,F3363/((DC_2019!$G$11-H3363)*9.92/20.72)))</f>
        <v>0</v>
      </c>
      <c r="J3363" s="48">
        <f>IF(OR(I3363&lt;Summary!$F$6, I3363=Summary!$F$6), I3363, Summary!$F$6)</f>
        <v>0</v>
      </c>
      <c r="K3363" s="3">
        <f>[2]Intensity!D3366</f>
        <v>365.50120575138754</v>
      </c>
      <c r="L3363">
        <f>J3363*(DC_2019!$G$11-H3363)*9.92/20.72</f>
        <v>0</v>
      </c>
      <c r="M3363">
        <f t="shared" si="418"/>
        <v>0</v>
      </c>
      <c r="N3363">
        <f t="shared" si="419"/>
        <v>0</v>
      </c>
      <c r="O3363" s="48">
        <f>IF(M3363=0,0, M3363/(DC_2019!$G$11))</f>
        <v>0</v>
      </c>
      <c r="P3363" s="48">
        <f>IF(OR(O3363&lt;Summary!$G$6, O3363 = Summary!$G$6), O3363, Summary!$G$6)</f>
        <v>0</v>
      </c>
      <c r="Q3363">
        <f>P3363*DC_2019!$G$11</f>
        <v>0</v>
      </c>
      <c r="R3363">
        <f t="shared" si="420"/>
        <v>0</v>
      </c>
      <c r="S3363">
        <f t="shared" si="421"/>
        <v>0</v>
      </c>
      <c r="T3363">
        <f t="shared" si="422"/>
        <v>0</v>
      </c>
      <c r="U3363">
        <f t="shared" si="423"/>
        <v>0</v>
      </c>
    </row>
    <row r="3364" spans="1:21">
      <c r="A3364">
        <v>5</v>
      </c>
      <c r="B3364">
        <v>21</v>
      </c>
      <c r="C3364">
        <v>2</v>
      </c>
      <c r="D3364">
        <f>'[5]2019'!P3364</f>
        <v>0</v>
      </c>
      <c r="E3364">
        <f>'[5]2019'!Q3364</f>
        <v>0</v>
      </c>
      <c r="F3364">
        <f t="shared" si="416"/>
        <v>0</v>
      </c>
      <c r="G3364">
        <f t="shared" si="417"/>
        <v>0</v>
      </c>
      <c r="H3364" s="3">
        <f>DC_2019!K3364</f>
        <v>2.2655683989394912</v>
      </c>
      <c r="I3364" s="48">
        <f>IF(F3364=0,0,IF(H3364&gt;DC_2019!$G$11,0,F3364/((DC_2019!$G$11-H3364)*9.92/20.72)))</f>
        <v>0</v>
      </c>
      <c r="J3364" s="48">
        <f>IF(OR(I3364&lt;Summary!$F$6, I3364=Summary!$F$6), I3364, Summary!$F$6)</f>
        <v>0</v>
      </c>
      <c r="K3364" s="3">
        <f>[2]Intensity!D3367</f>
        <v>364.36786358454526</v>
      </c>
      <c r="L3364">
        <f>J3364*(DC_2019!$G$11-H3364)*9.92/20.72</f>
        <v>0</v>
      </c>
      <c r="M3364">
        <f t="shared" si="418"/>
        <v>0</v>
      </c>
      <c r="N3364">
        <f t="shared" si="419"/>
        <v>0</v>
      </c>
      <c r="O3364" s="48">
        <f>IF(M3364=0,0, M3364/(DC_2019!$G$11))</f>
        <v>0</v>
      </c>
      <c r="P3364" s="48">
        <f>IF(OR(O3364&lt;Summary!$G$6, O3364 = Summary!$G$6), O3364, Summary!$G$6)</f>
        <v>0</v>
      </c>
      <c r="Q3364">
        <f>P3364*DC_2019!$G$11</f>
        <v>0</v>
      </c>
      <c r="R3364">
        <f t="shared" si="420"/>
        <v>0</v>
      </c>
      <c r="S3364">
        <f t="shared" si="421"/>
        <v>0</v>
      </c>
      <c r="T3364">
        <f t="shared" si="422"/>
        <v>0</v>
      </c>
      <c r="U3364">
        <f t="shared" si="423"/>
        <v>0</v>
      </c>
    </row>
    <row r="3365" spans="1:21">
      <c r="A3365">
        <v>5</v>
      </c>
      <c r="B3365">
        <v>21</v>
      </c>
      <c r="C3365">
        <v>3</v>
      </c>
      <c r="D3365">
        <f>'[5]2019'!P3365</f>
        <v>0</v>
      </c>
      <c r="E3365">
        <f>'[5]2019'!Q3365</f>
        <v>0</v>
      </c>
      <c r="F3365">
        <f t="shared" si="416"/>
        <v>0</v>
      </c>
      <c r="G3365">
        <f t="shared" si="417"/>
        <v>0</v>
      </c>
      <c r="H3365" s="3">
        <f>DC_2019!K3365</f>
        <v>2.3974832290257684</v>
      </c>
      <c r="I3365" s="48">
        <f>IF(F3365=0,0,IF(H3365&gt;DC_2019!$G$11,0,F3365/((DC_2019!$G$11-H3365)*9.92/20.72)))</f>
        <v>0</v>
      </c>
      <c r="J3365" s="48">
        <f>IF(OR(I3365&lt;Summary!$F$6, I3365=Summary!$F$6), I3365, Summary!$F$6)</f>
        <v>0</v>
      </c>
      <c r="K3365" s="3">
        <f>[2]Intensity!D3368</f>
        <v>384.49878559008567</v>
      </c>
      <c r="L3365">
        <f>J3365*(DC_2019!$G$11-H3365)*9.92/20.72</f>
        <v>0</v>
      </c>
      <c r="M3365">
        <f t="shared" si="418"/>
        <v>0</v>
      </c>
      <c r="N3365">
        <f t="shared" si="419"/>
        <v>0</v>
      </c>
      <c r="O3365" s="48">
        <f>IF(M3365=0,0, M3365/(DC_2019!$G$11))</f>
        <v>0</v>
      </c>
      <c r="P3365" s="48">
        <f>IF(OR(O3365&lt;Summary!$G$6, O3365 = Summary!$G$6), O3365, Summary!$G$6)</f>
        <v>0</v>
      </c>
      <c r="Q3365">
        <f>P3365*DC_2019!$G$11</f>
        <v>0</v>
      </c>
      <c r="R3365">
        <f t="shared" si="420"/>
        <v>0</v>
      </c>
      <c r="S3365">
        <f t="shared" si="421"/>
        <v>0</v>
      </c>
      <c r="T3365">
        <f t="shared" si="422"/>
        <v>0</v>
      </c>
      <c r="U3365">
        <f t="shared" si="423"/>
        <v>0</v>
      </c>
    </row>
    <row r="3366" spans="1:21">
      <c r="A3366">
        <v>5</v>
      </c>
      <c r="B3366">
        <v>21</v>
      </c>
      <c r="C3366">
        <v>4</v>
      </c>
      <c r="D3366">
        <f>'[5]2019'!P3366</f>
        <v>0</v>
      </c>
      <c r="E3366">
        <f>'[5]2019'!Q3366</f>
        <v>0</v>
      </c>
      <c r="F3366">
        <f t="shared" si="416"/>
        <v>0</v>
      </c>
      <c r="G3366">
        <f t="shared" si="417"/>
        <v>0</v>
      </c>
      <c r="H3366" s="3">
        <f>DC_2019!K3366</f>
        <v>2.4139725814204014</v>
      </c>
      <c r="I3366" s="48">
        <f>IF(F3366=0,0,IF(H3366&gt;DC_2019!$G$11,0,F3366/((DC_2019!$G$11-H3366)*9.92/20.72)))</f>
        <v>0</v>
      </c>
      <c r="J3366" s="48">
        <f>IF(OR(I3366&lt;Summary!$F$6, I3366=Summary!$F$6), I3366, Summary!$F$6)</f>
        <v>0</v>
      </c>
      <c r="K3366" s="3">
        <f>[2]Intensity!D3369</f>
        <v>395.90106812057297</v>
      </c>
      <c r="L3366">
        <f>J3366*(DC_2019!$G$11-H3366)*9.92/20.72</f>
        <v>0</v>
      </c>
      <c r="M3366">
        <f t="shared" si="418"/>
        <v>0</v>
      </c>
      <c r="N3366">
        <f t="shared" si="419"/>
        <v>0</v>
      </c>
      <c r="O3366" s="48">
        <f>IF(M3366=0,0, M3366/(DC_2019!$G$11))</f>
        <v>0</v>
      </c>
      <c r="P3366" s="48">
        <f>IF(OR(O3366&lt;Summary!$G$6, O3366 = Summary!$G$6), O3366, Summary!$G$6)</f>
        <v>0</v>
      </c>
      <c r="Q3366">
        <f>P3366*DC_2019!$G$11</f>
        <v>0</v>
      </c>
      <c r="R3366">
        <f t="shared" si="420"/>
        <v>0</v>
      </c>
      <c r="S3366">
        <f t="shared" si="421"/>
        <v>0</v>
      </c>
      <c r="T3366">
        <f t="shared" si="422"/>
        <v>0</v>
      </c>
      <c r="U3366">
        <f t="shared" si="423"/>
        <v>0</v>
      </c>
    </row>
    <row r="3367" spans="1:21">
      <c r="A3367">
        <v>5</v>
      </c>
      <c r="B3367">
        <v>21</v>
      </c>
      <c r="C3367">
        <v>5</v>
      </c>
      <c r="D3367">
        <f>'[5]2019'!P3367</f>
        <v>6.8614099216170414</v>
      </c>
      <c r="E3367">
        <f>'[5]2019'!Q3367</f>
        <v>0</v>
      </c>
      <c r="F3367">
        <f t="shared" si="416"/>
        <v>6.8614099216170414</v>
      </c>
      <c r="G3367">
        <f t="shared" si="417"/>
        <v>11</v>
      </c>
      <c r="H3367" s="3">
        <f>DC_2019!K3367</f>
        <v>2.8344511222011581</v>
      </c>
      <c r="I3367" s="48">
        <f>IF(F3367=0,0,IF(H3367&gt;DC_2019!$G$11,0,F3367/((DC_2019!$G$11-H3367)*9.92/20.72)))</f>
        <v>2.4043500962084736</v>
      </c>
      <c r="J3367" s="48">
        <f>IF(OR(I3367&lt;Summary!$F$6, I3367=Summary!$F$6), I3367, Summary!$F$6)</f>
        <v>2.4043500962084736</v>
      </c>
      <c r="K3367" s="3">
        <f>[2]Intensity!D3370</f>
        <v>393.02486503497079</v>
      </c>
      <c r="L3367">
        <f>J3367*(DC_2019!$G$11-H3367)*9.92/20.72</f>
        <v>6.8614099216170423</v>
      </c>
      <c r="M3367">
        <f t="shared" si="418"/>
        <v>0</v>
      </c>
      <c r="N3367">
        <f t="shared" si="419"/>
        <v>2621.2291992553601</v>
      </c>
      <c r="O3367" s="48">
        <f>IF(M3367=0,0, M3367/(DC_2019!$G$11))</f>
        <v>0</v>
      </c>
      <c r="P3367" s="48">
        <f>IF(OR(O3367&lt;Summary!$G$6, O3367 = Summary!$G$6), O3367, Summary!$G$6)</f>
        <v>0</v>
      </c>
      <c r="Q3367">
        <f>P3367*DC_2019!$G$11</f>
        <v>0</v>
      </c>
      <c r="R3367">
        <f t="shared" si="420"/>
        <v>6.8614099216170423</v>
      </c>
      <c r="S3367">
        <f t="shared" si="421"/>
        <v>0</v>
      </c>
      <c r="T3367">
        <f t="shared" si="422"/>
        <v>0</v>
      </c>
      <c r="U3367">
        <f t="shared" si="423"/>
        <v>2621.2291992553601</v>
      </c>
    </row>
    <row r="3368" spans="1:21">
      <c r="A3368">
        <v>5</v>
      </c>
      <c r="B3368">
        <v>21</v>
      </c>
      <c r="C3368">
        <v>6</v>
      </c>
      <c r="D3368">
        <f>'[5]2019'!P3368</f>
        <v>0.92678920466175085</v>
      </c>
      <c r="E3368">
        <f>'[5]2019'!Q3368</f>
        <v>0</v>
      </c>
      <c r="F3368">
        <f t="shared" si="416"/>
        <v>0.92678920466175085</v>
      </c>
      <c r="G3368">
        <f t="shared" si="417"/>
        <v>11</v>
      </c>
      <c r="H3368" s="3">
        <f>DC_2019!K3368</f>
        <v>3.5434933626877179</v>
      </c>
      <c r="I3368" s="48">
        <f>IF(F3368=0,0,IF(H3368&gt;DC_2019!$G$11,0,F3368/((DC_2019!$G$11-H3368)*9.92/20.72)))</f>
        <v>0.36860958985796682</v>
      </c>
      <c r="J3368" s="48">
        <f>IF(OR(I3368&lt;Summary!$F$6, I3368=Summary!$F$6), I3368, Summary!$F$6)</f>
        <v>0.36860958985796682</v>
      </c>
      <c r="K3368" s="3">
        <f>[2]Intensity!D3371</f>
        <v>390.85928696305712</v>
      </c>
      <c r="L3368">
        <f>J3368*(DC_2019!$G$11-H3368)*9.92/20.72</f>
        <v>0.92678920466175074</v>
      </c>
      <c r="M3368">
        <f t="shared" si="418"/>
        <v>0</v>
      </c>
      <c r="N3368">
        <f t="shared" si="419"/>
        <v>352.04948644787146</v>
      </c>
      <c r="O3368" s="48">
        <f>IF(M3368=0,0, M3368/(DC_2019!$G$11))</f>
        <v>0</v>
      </c>
      <c r="P3368" s="48">
        <f>IF(OR(O3368&lt;Summary!$G$6, O3368 = Summary!$G$6), O3368, Summary!$G$6)</f>
        <v>0</v>
      </c>
      <c r="Q3368">
        <f>P3368*DC_2019!$G$11</f>
        <v>0</v>
      </c>
      <c r="R3368">
        <f t="shared" si="420"/>
        <v>0.92678920466175074</v>
      </c>
      <c r="S3368">
        <f t="shared" si="421"/>
        <v>0</v>
      </c>
      <c r="T3368">
        <f t="shared" si="422"/>
        <v>0</v>
      </c>
      <c r="U3368">
        <f t="shared" si="423"/>
        <v>352.04948644787146</v>
      </c>
    </row>
    <row r="3369" spans="1:21">
      <c r="A3369">
        <v>5</v>
      </c>
      <c r="B3369">
        <v>21</v>
      </c>
      <c r="C3369">
        <v>7</v>
      </c>
      <c r="D3369">
        <f>'[5]2019'!P3369</f>
        <v>6.9877571530490341</v>
      </c>
      <c r="E3369">
        <f>'[5]2019'!Q3369</f>
        <v>8.9080480063510077</v>
      </c>
      <c r="F3369">
        <f t="shared" si="416"/>
        <v>15.895805159400041</v>
      </c>
      <c r="G3369">
        <f t="shared" si="417"/>
        <v>31.734890301550937</v>
      </c>
      <c r="H3369" s="3">
        <f>DC_2019!K3369</f>
        <v>4.2030675350562614</v>
      </c>
      <c r="I3369" s="48">
        <f>IF(F3369=0,0,IF(H3369&gt;DC_2019!$G$11,0,F3369/((DC_2019!$G$11-H3369)*9.92/20.72)))</f>
        <v>7.230284731062782</v>
      </c>
      <c r="J3369" s="48">
        <f>IF(OR(I3369&lt;Summary!$F$6, I3369=Summary!$F$6), I3369, Summary!$F$6)</f>
        <v>7.230284731062782</v>
      </c>
      <c r="K3369" s="3">
        <f>[2]Intensity!D3372</f>
        <v>394.30606021818653</v>
      </c>
      <c r="L3369">
        <f>J3369*(DC_2019!$G$11-H3369)*9.92/20.72</f>
        <v>15.895805159400044</v>
      </c>
      <c r="M3369">
        <f t="shared" si="418"/>
        <v>0</v>
      </c>
      <c r="N3369">
        <f t="shared" si="419"/>
        <v>5763.3606734105661</v>
      </c>
      <c r="O3369" s="48">
        <f>IF(M3369=0,0, M3369/(DC_2019!$G$11))</f>
        <v>0</v>
      </c>
      <c r="P3369" s="48">
        <f>IF(OR(O3369&lt;Summary!$G$6, O3369 = Summary!$G$6), O3369, Summary!$G$6)</f>
        <v>0</v>
      </c>
      <c r="Q3369">
        <f>P3369*DC_2019!$G$11</f>
        <v>0</v>
      </c>
      <c r="R3369">
        <f t="shared" si="420"/>
        <v>15.895805159400044</v>
      </c>
      <c r="S3369">
        <f t="shared" si="421"/>
        <v>0</v>
      </c>
      <c r="T3369">
        <f t="shared" si="422"/>
        <v>0</v>
      </c>
      <c r="U3369">
        <f t="shared" si="423"/>
        <v>5763.3606734105661</v>
      </c>
    </row>
    <row r="3370" spans="1:21">
      <c r="A3370">
        <v>5</v>
      </c>
      <c r="B3370">
        <v>21</v>
      </c>
      <c r="C3370">
        <v>8</v>
      </c>
      <c r="D3370">
        <f>'[5]2019'!P3370</f>
        <v>6.3545829134394012</v>
      </c>
      <c r="E3370">
        <f>'[5]2019'!Q3370</f>
        <v>193.82039685810864</v>
      </c>
      <c r="F3370">
        <f t="shared" si="416"/>
        <v>200.17497977154804</v>
      </c>
      <c r="G3370">
        <f t="shared" si="417"/>
        <v>46.825429791147769</v>
      </c>
      <c r="H3370" s="3">
        <f>DC_2019!K3370</f>
        <v>4.1783335064696185</v>
      </c>
      <c r="I3370" s="48">
        <f>IF(F3370=0,0,IF(H3370&gt;DC_2019!$G$11,0,F3370/((DC_2019!$G$11-H3370)*9.92/20.72)))</f>
        <v>90.562771448133802</v>
      </c>
      <c r="J3370" s="48">
        <f>IF(OR(I3370&lt;Summary!$F$6, I3370=Summary!$F$6), I3370, Summary!$F$6)</f>
        <v>90.562771448133802</v>
      </c>
      <c r="K3370" s="3">
        <f>[2]Intensity!D3373</f>
        <v>397.80363592407684</v>
      </c>
      <c r="L3370">
        <f>J3370*(DC_2019!$G$11-H3370)*9.92/20.72</f>
        <v>200.17497977154801</v>
      </c>
      <c r="M3370">
        <f t="shared" si="418"/>
        <v>0</v>
      </c>
      <c r="N3370">
        <f t="shared" si="419"/>
        <v>70257.05531291329</v>
      </c>
      <c r="O3370" s="48">
        <f>IF(M3370=0,0, M3370/(DC_2019!$G$11))</f>
        <v>0</v>
      </c>
      <c r="P3370" s="48">
        <f>IF(OR(O3370&lt;Summary!$G$6, O3370 = Summary!$G$6), O3370, Summary!$G$6)</f>
        <v>0</v>
      </c>
      <c r="Q3370">
        <f>P3370*DC_2019!$G$11</f>
        <v>0</v>
      </c>
      <c r="R3370">
        <f t="shared" si="420"/>
        <v>200.17497977154801</v>
      </c>
      <c r="S3370">
        <f t="shared" si="421"/>
        <v>0</v>
      </c>
      <c r="T3370">
        <f t="shared" si="422"/>
        <v>0</v>
      </c>
      <c r="U3370">
        <f t="shared" si="423"/>
        <v>70257.05531291329</v>
      </c>
    </row>
    <row r="3371" spans="1:21">
      <c r="A3371">
        <v>5</v>
      </c>
      <c r="B3371">
        <v>21</v>
      </c>
      <c r="C3371">
        <v>9</v>
      </c>
      <c r="D3371">
        <f>'[5]2019'!P3371</f>
        <v>7.421666517257691</v>
      </c>
      <c r="E3371">
        <f>'[5]2019'!Q3371</f>
        <v>116.63251632825062</v>
      </c>
      <c r="F3371">
        <f t="shared" si="416"/>
        <v>124.05418284550831</v>
      </c>
      <c r="G3371">
        <f t="shared" si="417"/>
        <v>45.786437709395805</v>
      </c>
      <c r="H3371" s="3">
        <f>DC_2019!K3371</f>
        <v>5.6706200841798786</v>
      </c>
      <c r="I3371" s="48">
        <f>IF(F3371=0,0,IF(H3371&gt;DC_2019!$G$11,0,F3371/((DC_2019!$G$11-H3371)*9.92/20.72)))</f>
        <v>82.929944031618788</v>
      </c>
      <c r="J3371" s="48">
        <f>IF(OR(I3371&lt;Summary!$F$6, I3371=Summary!$F$6), I3371, Summary!$F$6)</f>
        <v>82.929944031618788</v>
      </c>
      <c r="K3371" s="3">
        <f>[2]Intensity!D3374</f>
        <v>403.88436276212167</v>
      </c>
      <c r="L3371">
        <f>J3371*(DC_2019!$G$11-H3371)*9.92/20.72</f>
        <v>124.05418284550831</v>
      </c>
      <c r="M3371">
        <f t="shared" si="418"/>
        <v>0</v>
      </c>
      <c r="N3371">
        <f t="shared" si="419"/>
        <v>44423.545471087986</v>
      </c>
      <c r="O3371" s="48">
        <f>IF(M3371=0,0, M3371/(DC_2019!$G$11))</f>
        <v>0</v>
      </c>
      <c r="P3371" s="48">
        <f>IF(OR(O3371&lt;Summary!$G$6, O3371 = Summary!$G$6), O3371, Summary!$G$6)</f>
        <v>0</v>
      </c>
      <c r="Q3371">
        <f>P3371*DC_2019!$G$11</f>
        <v>0</v>
      </c>
      <c r="R3371">
        <f t="shared" si="420"/>
        <v>124.05418284550831</v>
      </c>
      <c r="S3371">
        <f t="shared" si="421"/>
        <v>0</v>
      </c>
      <c r="T3371">
        <f t="shared" si="422"/>
        <v>0</v>
      </c>
      <c r="U3371">
        <f t="shared" si="423"/>
        <v>44423.545471087986</v>
      </c>
    </row>
    <row r="3372" spans="1:21">
      <c r="A3372">
        <v>5</v>
      </c>
      <c r="B3372">
        <v>21</v>
      </c>
      <c r="C3372">
        <v>10</v>
      </c>
      <c r="D3372">
        <f>'[5]2019'!P3372</f>
        <v>3.5916665395100917</v>
      </c>
      <c r="E3372">
        <f>'[5]2019'!Q3372</f>
        <v>22.3063814140658</v>
      </c>
      <c r="F3372">
        <f t="shared" si="416"/>
        <v>25.89804795357589</v>
      </c>
      <c r="G3372">
        <f t="shared" si="417"/>
        <v>42.868661058930343</v>
      </c>
      <c r="H3372" s="3">
        <f>DC_2019!K3372</f>
        <v>7.7153000327326744</v>
      </c>
      <c r="I3372" s="48">
        <f>IF(F3372=0,0,IF(H3372&gt;DC_2019!$G$11,0,F3372/((DC_2019!$G$11-H3372)*9.92/20.72)))</f>
        <v>50.095728363775649</v>
      </c>
      <c r="J3372" s="48">
        <f>IF(OR(I3372&lt;Summary!$F$6, I3372=Summary!$F$6), I3372, Summary!$F$6)</f>
        <v>50.095728363775649</v>
      </c>
      <c r="K3372" s="3">
        <f>[2]Intensity!D3375</f>
        <v>414.90210016810551</v>
      </c>
      <c r="L3372">
        <f>J3372*(DC_2019!$G$11-H3372)*9.92/20.72</f>
        <v>25.89804795357589</v>
      </c>
      <c r="M3372">
        <f t="shared" si="418"/>
        <v>0</v>
      </c>
      <c r="N3372">
        <f t="shared" si="419"/>
        <v>9634.9398463831749</v>
      </c>
      <c r="O3372" s="48">
        <f>IF(M3372=0,0, M3372/(DC_2019!$G$11))</f>
        <v>0</v>
      </c>
      <c r="P3372" s="48">
        <f>IF(OR(O3372&lt;Summary!$G$6, O3372 = Summary!$G$6), O3372, Summary!$G$6)</f>
        <v>0</v>
      </c>
      <c r="Q3372">
        <f>P3372*DC_2019!$G$11</f>
        <v>0</v>
      </c>
      <c r="R3372">
        <f t="shared" si="420"/>
        <v>25.89804795357589</v>
      </c>
      <c r="S3372">
        <f t="shared" si="421"/>
        <v>0</v>
      </c>
      <c r="T3372">
        <f t="shared" si="422"/>
        <v>0</v>
      </c>
      <c r="U3372">
        <f t="shared" si="423"/>
        <v>9634.9398463831749</v>
      </c>
    </row>
    <row r="3373" spans="1:21">
      <c r="A3373">
        <v>5</v>
      </c>
      <c r="B3373">
        <v>21</v>
      </c>
      <c r="C3373">
        <v>11</v>
      </c>
      <c r="D3373">
        <f>'[5]2019'!P3373</f>
        <v>22.027142284767692</v>
      </c>
      <c r="E3373">
        <f>'[5]2019'!Q3373</f>
        <v>362.74141976582024</v>
      </c>
      <c r="F3373">
        <f t="shared" si="416"/>
        <v>384.76856205058795</v>
      </c>
      <c r="G3373">
        <f t="shared" si="417"/>
        <v>45.881832496415726</v>
      </c>
      <c r="H3373" s="3">
        <f>DC_2019!K3373</f>
        <v>8.6634379048099497</v>
      </c>
      <c r="I3373" s="48">
        <f>IF(F3373=0,0,IF(H3373&gt;DC_2019!$G$11,0,F3373/((DC_2019!$G$11-H3373)*9.92/20.72)))</f>
        <v>6103.9060595783967</v>
      </c>
      <c r="J3373" s="48">
        <f>IF(OR(I3373&lt;Summary!$F$6, I3373=Summary!$F$6), I3373, Summary!$F$6)</f>
        <v>288</v>
      </c>
      <c r="K3373" s="3">
        <f>[2]Intensity!D3376</f>
        <v>406.82856557106584</v>
      </c>
      <c r="L3373">
        <f>J3373*(DC_2019!$G$11-H3373)*9.92/20.72</f>
        <v>18.154497266005325</v>
      </c>
      <c r="M3373">
        <f t="shared" si="418"/>
        <v>366.61406478458264</v>
      </c>
      <c r="N3373">
        <f t="shared" si="419"/>
        <v>6552.8064787772901</v>
      </c>
      <c r="O3373" s="48">
        <f>IF(M3373=0,0, M3373/(DC_2019!$G$11))</f>
        <v>41.683886520915493</v>
      </c>
      <c r="P3373" s="48">
        <f>IF(OR(O3373&lt;Summary!$G$6, O3373 = Summary!$G$6), O3373, Summary!$G$6)</f>
        <v>0</v>
      </c>
      <c r="Q3373">
        <f>P3373*DC_2019!$G$11</f>
        <v>0</v>
      </c>
      <c r="R3373">
        <f t="shared" si="420"/>
        <v>18.154497266005325</v>
      </c>
      <c r="S3373">
        <f t="shared" si="421"/>
        <v>366.61406478458264</v>
      </c>
      <c r="T3373">
        <f t="shared" si="422"/>
        <v>0</v>
      </c>
      <c r="U3373">
        <f t="shared" si="423"/>
        <v>6552.8064787772901</v>
      </c>
    </row>
    <row r="3374" spans="1:21">
      <c r="A3374">
        <v>5</v>
      </c>
      <c r="B3374">
        <v>21</v>
      </c>
      <c r="C3374">
        <v>12</v>
      </c>
      <c r="D3374">
        <f>'[5]2019'!P3374</f>
        <v>46.152701200007961</v>
      </c>
      <c r="E3374">
        <f>'[5]2019'!Q3374</f>
        <v>1137.9618036284621</v>
      </c>
      <c r="F3374">
        <f t="shared" si="416"/>
        <v>1184.11450482847</v>
      </c>
      <c r="G3374">
        <f t="shared" si="417"/>
        <v>46.557867556357941</v>
      </c>
      <c r="H3374" s="3">
        <f>DC_2019!K3374</f>
        <v>9.0344483884001292</v>
      </c>
      <c r="I3374" s="48">
        <f>IF(F3374=0,0,IF(H3374&gt;DC_2019!$G$11,0,F3374/((DC_2019!$G$11-H3374)*9.92/20.72)))</f>
        <v>0</v>
      </c>
      <c r="J3374" s="48">
        <f>IF(OR(I3374&lt;Summary!$F$6, I3374=Summary!$F$6), I3374, Summary!$F$6)</f>
        <v>0</v>
      </c>
      <c r="K3374" s="3">
        <f>[2]Intensity!D3377</f>
        <v>400.27814109910338</v>
      </c>
      <c r="L3374">
        <f>J3374*(DC_2019!$G$11-H3374)*9.92/20.72</f>
        <v>0</v>
      </c>
      <c r="M3374">
        <f t="shared" si="418"/>
        <v>1184.11450482847</v>
      </c>
      <c r="N3374">
        <f t="shared" si="419"/>
        <v>0</v>
      </c>
      <c r="O3374" s="48">
        <f>IF(M3374=0,0, M3374/(DC_2019!$G$11))</f>
        <v>134.63339077305272</v>
      </c>
      <c r="P3374" s="48">
        <f>IF(OR(O3374&lt;Summary!$G$6, O3374 = Summary!$G$6), O3374, Summary!$G$6)</f>
        <v>0</v>
      </c>
      <c r="Q3374">
        <f>P3374*DC_2019!$G$11</f>
        <v>0</v>
      </c>
      <c r="R3374">
        <f t="shared" si="420"/>
        <v>0</v>
      </c>
      <c r="S3374">
        <f t="shared" si="421"/>
        <v>1184.11450482847</v>
      </c>
      <c r="T3374">
        <f t="shared" si="422"/>
        <v>0</v>
      </c>
      <c r="U3374">
        <f t="shared" si="423"/>
        <v>0</v>
      </c>
    </row>
    <row r="3375" spans="1:21">
      <c r="A3375">
        <v>5</v>
      </c>
      <c r="B3375">
        <v>21</v>
      </c>
      <c r="C3375">
        <v>13</v>
      </c>
      <c r="D3375">
        <f>'[5]2019'!P3375</f>
        <v>41.742891886113192</v>
      </c>
      <c r="E3375">
        <f>'[5]2019'!Q3375</f>
        <v>1285.752764804002</v>
      </c>
      <c r="F3375">
        <f t="shared" si="416"/>
        <v>1327.4956566901153</v>
      </c>
      <c r="G3375">
        <f t="shared" si="417"/>
        <v>46.836540826327742</v>
      </c>
      <c r="H3375" s="3">
        <f>DC_2019!K3375</f>
        <v>8.8200867744524611</v>
      </c>
      <c r="I3375" s="48">
        <f>IF(F3375=0,0,IF(H3375&gt;DC_2019!$G$11,0,F3375/((DC_2019!$G$11-H3375)*9.92/20.72)))</f>
        <v>0</v>
      </c>
      <c r="J3375" s="48">
        <f>IF(OR(I3375&lt;Summary!$F$6, I3375=Summary!$F$6), I3375, Summary!$F$6)</f>
        <v>0</v>
      </c>
      <c r="K3375" s="3">
        <f>[2]Intensity!D3378</f>
        <v>401.53285805981284</v>
      </c>
      <c r="L3375">
        <f>J3375*(DC_2019!$G$11-H3375)*9.92/20.72</f>
        <v>0</v>
      </c>
      <c r="M3375">
        <f t="shared" si="418"/>
        <v>1327.4956566901153</v>
      </c>
      <c r="N3375">
        <f t="shared" si="419"/>
        <v>0</v>
      </c>
      <c r="O3375" s="48">
        <f>IF(M3375=0,0, M3375/(DC_2019!$G$11))</f>
        <v>150.93577586280861</v>
      </c>
      <c r="P3375" s="48">
        <f>IF(OR(O3375&lt;Summary!$G$6, O3375 = Summary!$G$6), O3375, Summary!$G$6)</f>
        <v>0</v>
      </c>
      <c r="Q3375">
        <f>P3375*DC_2019!$G$11</f>
        <v>0</v>
      </c>
      <c r="R3375">
        <f t="shared" si="420"/>
        <v>0</v>
      </c>
      <c r="S3375">
        <f t="shared" si="421"/>
        <v>1327.4956566901153</v>
      </c>
      <c r="T3375">
        <f t="shared" si="422"/>
        <v>0</v>
      </c>
      <c r="U3375">
        <f t="shared" si="423"/>
        <v>0</v>
      </c>
    </row>
    <row r="3376" spans="1:21">
      <c r="A3376">
        <v>5</v>
      </c>
      <c r="B3376">
        <v>21</v>
      </c>
      <c r="C3376">
        <v>14</v>
      </c>
      <c r="D3376">
        <f>'[5]2019'!P3376</f>
        <v>54.948838019666944</v>
      </c>
      <c r="E3376">
        <f>'[5]2019'!Q3376</f>
        <v>1148.6242389355416</v>
      </c>
      <c r="F3376">
        <f t="shared" si="416"/>
        <v>1203.5730769552085</v>
      </c>
      <c r="G3376">
        <f t="shared" si="417"/>
        <v>46.310773939982923</v>
      </c>
      <c r="H3376" s="3">
        <f>DC_2019!K3376</f>
        <v>8.7293953253615335</v>
      </c>
      <c r="I3376" s="48">
        <f>IF(F3376=0,0,IF(H3376&gt;DC_2019!$G$11,0,F3376/((DC_2019!$G$11-H3376)*9.92/20.72)))</f>
        <v>38259.221359843308</v>
      </c>
      <c r="J3376" s="48">
        <f>IF(OR(I3376&lt;Summary!$F$6, I3376=Summary!$F$6), I3376, Summary!$F$6)</f>
        <v>288</v>
      </c>
      <c r="K3376" s="3">
        <f>[2]Intensity!D3379</f>
        <v>404.57713036216921</v>
      </c>
      <c r="L3376">
        <f>J3376*(DC_2019!$G$11-H3376)*9.92/20.72</f>
        <v>9.0600130855491035</v>
      </c>
      <c r="M3376">
        <f t="shared" si="418"/>
        <v>1194.5130638696594</v>
      </c>
      <c r="N3376">
        <f t="shared" si="419"/>
        <v>3245.8978772970067</v>
      </c>
      <c r="O3376" s="48">
        <f>IF(M3376=0,0, M3376/(DC_2019!$G$11))</f>
        <v>135.81570317372035</v>
      </c>
      <c r="P3376" s="48">
        <f>IF(OR(O3376&lt;Summary!$G$6, O3376 = Summary!$G$6), O3376, Summary!$G$6)</f>
        <v>0</v>
      </c>
      <c r="Q3376">
        <f>P3376*DC_2019!$G$11</f>
        <v>0</v>
      </c>
      <c r="R3376">
        <f t="shared" si="420"/>
        <v>9.0600130855491035</v>
      </c>
      <c r="S3376">
        <f t="shared" si="421"/>
        <v>1194.5130638696594</v>
      </c>
      <c r="T3376">
        <f t="shared" si="422"/>
        <v>0</v>
      </c>
      <c r="U3376">
        <f t="shared" si="423"/>
        <v>3245.8978772970067</v>
      </c>
    </row>
    <row r="3377" spans="1:21">
      <c r="A3377">
        <v>5</v>
      </c>
      <c r="B3377">
        <v>21</v>
      </c>
      <c r="C3377">
        <v>15</v>
      </c>
      <c r="D3377">
        <f>'[5]2019'!P3377</f>
        <v>24.628240152636845</v>
      </c>
      <c r="E3377">
        <f>'[5]2019'!Q3377</f>
        <v>378.93682128894881</v>
      </c>
      <c r="F3377">
        <f t="shared" si="416"/>
        <v>403.56506144158567</v>
      </c>
      <c r="G3377">
        <f t="shared" si="417"/>
        <v>45.742012446784962</v>
      </c>
      <c r="H3377" s="3">
        <f>DC_2019!K3377</f>
        <v>9.8918948113763214</v>
      </c>
      <c r="I3377" s="48">
        <f>IF(F3377=0,0,IF(H3377&gt;DC_2019!$G$11,0,F3377/((DC_2019!$G$11-H3377)*9.92/20.72)))</f>
        <v>0</v>
      </c>
      <c r="J3377" s="48">
        <f>IF(OR(I3377&lt;Summary!$F$6, I3377=Summary!$F$6), I3377, Summary!$F$6)</f>
        <v>0</v>
      </c>
      <c r="K3377" s="3">
        <f>[2]Intensity!D3380</f>
        <v>412.21981206150588</v>
      </c>
      <c r="L3377">
        <f>J3377*(DC_2019!$G$11-H3377)*9.92/20.72</f>
        <v>0</v>
      </c>
      <c r="M3377">
        <f t="shared" si="418"/>
        <v>403.56506144158567</v>
      </c>
      <c r="N3377">
        <f t="shared" si="419"/>
        <v>0</v>
      </c>
      <c r="O3377" s="48">
        <f>IF(M3377=0,0, M3377/(DC_2019!$G$11))</f>
        <v>45.8852014715306</v>
      </c>
      <c r="P3377" s="48">
        <f>IF(OR(O3377&lt;Summary!$G$6, O3377 = Summary!$G$6), O3377, Summary!$G$6)</f>
        <v>0</v>
      </c>
      <c r="Q3377">
        <f>P3377*DC_2019!$G$11</f>
        <v>0</v>
      </c>
      <c r="R3377">
        <f t="shared" si="420"/>
        <v>0</v>
      </c>
      <c r="S3377">
        <f t="shared" si="421"/>
        <v>403.56506144158567</v>
      </c>
      <c r="T3377">
        <f t="shared" si="422"/>
        <v>0</v>
      </c>
      <c r="U3377">
        <f t="shared" si="423"/>
        <v>0</v>
      </c>
    </row>
    <row r="3378" spans="1:21">
      <c r="A3378">
        <v>5</v>
      </c>
      <c r="B3378">
        <v>21</v>
      </c>
      <c r="C3378">
        <v>16</v>
      </c>
      <c r="D3378">
        <f>'[5]2019'!P3378</f>
        <v>22.162415842872605</v>
      </c>
      <c r="E3378">
        <f>'[5]2019'!Q3378</f>
        <v>235.37148476751807</v>
      </c>
      <c r="F3378">
        <f t="shared" si="416"/>
        <v>257.53390061039067</v>
      </c>
      <c r="G3378">
        <f t="shared" si="417"/>
        <v>44.81591672303044</v>
      </c>
      <c r="H3378" s="3">
        <f>DC_2019!K3378</f>
        <v>11.194553814677343</v>
      </c>
      <c r="I3378" s="48">
        <f>IF(F3378=0,0,IF(H3378&gt;DC_2019!$G$11,0,F3378/((DC_2019!$G$11-H3378)*9.92/20.72)))</f>
        <v>0</v>
      </c>
      <c r="J3378" s="48">
        <f>IF(OR(I3378&lt;Summary!$F$6, I3378=Summary!$F$6), I3378, Summary!$F$6)</f>
        <v>0</v>
      </c>
      <c r="K3378" s="3">
        <f>[2]Intensity!D3381</f>
        <v>413.69484238358956</v>
      </c>
      <c r="L3378">
        <f>J3378*(DC_2019!$G$11-H3378)*9.92/20.72</f>
        <v>0</v>
      </c>
      <c r="M3378">
        <f t="shared" si="418"/>
        <v>257.53390061039067</v>
      </c>
      <c r="N3378">
        <f t="shared" si="419"/>
        <v>0</v>
      </c>
      <c r="O3378" s="48">
        <f>IF(M3378=0,0, M3378/(DC_2019!$G$11))</f>
        <v>29.281511320739973</v>
      </c>
      <c r="P3378" s="48">
        <f>IF(OR(O3378&lt;Summary!$G$6, O3378 = Summary!$G$6), O3378, Summary!$G$6)</f>
        <v>0</v>
      </c>
      <c r="Q3378">
        <f>P3378*DC_2019!$G$11</f>
        <v>0</v>
      </c>
      <c r="R3378">
        <f t="shared" si="420"/>
        <v>0</v>
      </c>
      <c r="S3378">
        <f t="shared" si="421"/>
        <v>257.53390061039067</v>
      </c>
      <c r="T3378">
        <f t="shared" si="422"/>
        <v>0</v>
      </c>
      <c r="U3378">
        <f t="shared" si="423"/>
        <v>0</v>
      </c>
    </row>
    <row r="3379" spans="1:21">
      <c r="A3379">
        <v>5</v>
      </c>
      <c r="B3379">
        <v>21</v>
      </c>
      <c r="C3379">
        <v>17</v>
      </c>
      <c r="D3379">
        <f>'[5]2019'!P3379</f>
        <v>20.760565314538173</v>
      </c>
      <c r="E3379">
        <f>'[5]2019'!Q3379</f>
        <v>124.0551806643038</v>
      </c>
      <c r="F3379">
        <f t="shared" si="416"/>
        <v>144.81574597884199</v>
      </c>
      <c r="G3379">
        <f t="shared" si="417"/>
        <v>42.695736216763748</v>
      </c>
      <c r="H3379" s="3">
        <f>DC_2019!K3379</f>
        <v>10.955458172136886</v>
      </c>
      <c r="I3379" s="48">
        <f>IF(F3379=0,0,IF(H3379&gt;DC_2019!$G$11,0,F3379/((DC_2019!$G$11-H3379)*9.92/20.72)))</f>
        <v>0</v>
      </c>
      <c r="J3379" s="48">
        <f>IF(OR(I3379&lt;Summary!$F$6, I3379=Summary!$F$6), I3379, Summary!$F$6)</f>
        <v>0</v>
      </c>
      <c r="K3379" s="3">
        <f>[2]Intensity!D3382</f>
        <v>406.88000745183365</v>
      </c>
      <c r="L3379">
        <f>J3379*(DC_2019!$G$11-H3379)*9.92/20.72</f>
        <v>0</v>
      </c>
      <c r="M3379">
        <f t="shared" si="418"/>
        <v>144.81574597884199</v>
      </c>
      <c r="N3379">
        <f t="shared" si="419"/>
        <v>0</v>
      </c>
      <c r="O3379" s="48">
        <f>IF(M3379=0,0, M3379/(DC_2019!$G$11))</f>
        <v>16.465497921828852</v>
      </c>
      <c r="P3379" s="48">
        <f>IF(OR(O3379&lt;Summary!$G$6, O3379 = Summary!$G$6), O3379, Summary!$G$6)</f>
        <v>0</v>
      </c>
      <c r="Q3379">
        <f>P3379*DC_2019!$G$11</f>
        <v>0</v>
      </c>
      <c r="R3379">
        <f t="shared" si="420"/>
        <v>0</v>
      </c>
      <c r="S3379">
        <f t="shared" si="421"/>
        <v>144.81574597884199</v>
      </c>
      <c r="T3379">
        <f t="shared" si="422"/>
        <v>0</v>
      </c>
      <c r="U3379">
        <f t="shared" si="423"/>
        <v>0</v>
      </c>
    </row>
    <row r="3380" spans="1:21">
      <c r="A3380">
        <v>5</v>
      </c>
      <c r="B3380">
        <v>21</v>
      </c>
      <c r="C3380">
        <v>18</v>
      </c>
      <c r="D3380">
        <f>'[5]2019'!P3380</f>
        <v>4.5420881157091655</v>
      </c>
      <c r="E3380">
        <f>'[5]2019'!Q3380</f>
        <v>5.076165406421226</v>
      </c>
      <c r="F3380">
        <f t="shared" si="416"/>
        <v>9.6182535221303915</v>
      </c>
      <c r="G3380">
        <f t="shared" si="417"/>
        <v>30.52725820809771</v>
      </c>
      <c r="H3380" s="3">
        <f>DC_2019!K3380</f>
        <v>11.47487283820637</v>
      </c>
      <c r="I3380" s="48">
        <f>IF(F3380=0,0,IF(H3380&gt;DC_2019!$G$11,0,F3380/((DC_2019!$G$11-H3380)*9.92/20.72)))</f>
        <v>0</v>
      </c>
      <c r="J3380" s="48">
        <f>IF(OR(I3380&lt;Summary!$F$6, I3380=Summary!$F$6), I3380, Summary!$F$6)</f>
        <v>0</v>
      </c>
      <c r="K3380" s="3">
        <f>[2]Intensity!D3383</f>
        <v>411.9898354281305</v>
      </c>
      <c r="L3380">
        <f>J3380*(DC_2019!$G$11-H3380)*9.92/20.72</f>
        <v>0</v>
      </c>
      <c r="M3380">
        <f t="shared" si="418"/>
        <v>9.6182535221303915</v>
      </c>
      <c r="N3380">
        <f t="shared" si="419"/>
        <v>0</v>
      </c>
      <c r="O3380" s="48">
        <f>IF(M3380=0,0, M3380/(DC_2019!$G$11))</f>
        <v>1.0935919454739351</v>
      </c>
      <c r="P3380" s="48">
        <f>IF(OR(O3380&lt;Summary!$G$6, O3380 = Summary!$G$6), O3380, Summary!$G$6)</f>
        <v>0</v>
      </c>
      <c r="Q3380">
        <f>P3380*DC_2019!$G$11</f>
        <v>0</v>
      </c>
      <c r="R3380">
        <f t="shared" si="420"/>
        <v>0</v>
      </c>
      <c r="S3380">
        <f t="shared" si="421"/>
        <v>9.6182535221303915</v>
      </c>
      <c r="T3380">
        <f t="shared" si="422"/>
        <v>0</v>
      </c>
      <c r="U3380">
        <f t="shared" si="423"/>
        <v>0</v>
      </c>
    </row>
    <row r="3381" spans="1:21">
      <c r="A3381">
        <v>5</v>
      </c>
      <c r="B3381">
        <v>21</v>
      </c>
      <c r="C3381">
        <v>19</v>
      </c>
      <c r="D3381">
        <f>'[5]2019'!P3381</f>
        <v>65.782865520172649</v>
      </c>
      <c r="E3381">
        <f>'[5]2019'!Q3381</f>
        <v>0</v>
      </c>
      <c r="F3381">
        <f t="shared" si="416"/>
        <v>65.782865520172649</v>
      </c>
      <c r="G3381">
        <f t="shared" si="417"/>
        <v>11</v>
      </c>
      <c r="H3381" s="3">
        <f>DC_2019!K3381</f>
        <v>11.408915417701746</v>
      </c>
      <c r="I3381" s="48">
        <f>IF(F3381=0,0,IF(H3381&gt;DC_2019!$G$11,0,F3381/((DC_2019!$G$11-H3381)*9.92/20.72)))</f>
        <v>0</v>
      </c>
      <c r="J3381" s="48">
        <f>IF(OR(I3381&lt;Summary!$F$6, I3381=Summary!$F$6), I3381, Summary!$F$6)</f>
        <v>0</v>
      </c>
      <c r="K3381" s="3">
        <f>[2]Intensity!D3384</f>
        <v>393.93513429631832</v>
      </c>
      <c r="L3381">
        <f>J3381*(DC_2019!$G$11-H3381)*9.92/20.72</f>
        <v>0</v>
      </c>
      <c r="M3381">
        <f t="shared" si="418"/>
        <v>65.782865520172649</v>
      </c>
      <c r="N3381">
        <f t="shared" si="419"/>
        <v>0</v>
      </c>
      <c r="O3381" s="48">
        <f>IF(M3381=0,0, M3381/(DC_2019!$G$11))</f>
        <v>7.4794880086630959</v>
      </c>
      <c r="P3381" s="48">
        <f>IF(OR(O3381&lt;Summary!$G$6, O3381 = Summary!$G$6), O3381, Summary!$G$6)</f>
        <v>0</v>
      </c>
      <c r="Q3381">
        <f>P3381*DC_2019!$G$11</f>
        <v>0</v>
      </c>
      <c r="R3381">
        <f t="shared" si="420"/>
        <v>0</v>
      </c>
      <c r="S3381">
        <f t="shared" si="421"/>
        <v>65.782865520172649</v>
      </c>
      <c r="T3381">
        <f t="shared" si="422"/>
        <v>0</v>
      </c>
      <c r="U3381">
        <f t="shared" si="423"/>
        <v>0</v>
      </c>
    </row>
    <row r="3382" spans="1:21">
      <c r="A3382">
        <v>5</v>
      </c>
      <c r="B3382">
        <v>21</v>
      </c>
      <c r="C3382">
        <v>20</v>
      </c>
      <c r="D3382">
        <f>'[5]2019'!P3382</f>
        <v>2.8932123621326671</v>
      </c>
      <c r="E3382">
        <f>'[5]2019'!Q3382</f>
        <v>0</v>
      </c>
      <c r="F3382">
        <f t="shared" si="416"/>
        <v>2.8932123621326671</v>
      </c>
      <c r="G3382">
        <f t="shared" si="417"/>
        <v>11</v>
      </c>
      <c r="H3382" s="3">
        <f>DC_2019!K3382</f>
        <v>11.969553475698714</v>
      </c>
      <c r="I3382" s="48">
        <f>IF(F3382=0,0,IF(H3382&gt;DC_2019!$G$11,0,F3382/((DC_2019!$G$11-H3382)*9.92/20.72)))</f>
        <v>0</v>
      </c>
      <c r="J3382" s="48">
        <f>IF(OR(I3382&lt;Summary!$F$6, I3382=Summary!$F$6), I3382, Summary!$F$6)</f>
        <v>0</v>
      </c>
      <c r="K3382" s="3">
        <f>[2]Intensity!D3385</f>
        <v>369.75185167911616</v>
      </c>
      <c r="L3382">
        <f>J3382*(DC_2019!$G$11-H3382)*9.92/20.72</f>
        <v>0</v>
      </c>
      <c r="M3382">
        <f t="shared" si="418"/>
        <v>2.8932123621326671</v>
      </c>
      <c r="N3382">
        <f t="shared" si="419"/>
        <v>0</v>
      </c>
      <c r="O3382" s="48">
        <f>IF(M3382=0,0, M3382/(DC_2019!$G$11))</f>
        <v>0.32895719877771479</v>
      </c>
      <c r="P3382" s="48">
        <f>IF(OR(O3382&lt;Summary!$G$6, O3382 = Summary!$G$6), O3382, Summary!$G$6)</f>
        <v>0</v>
      </c>
      <c r="Q3382">
        <f>P3382*DC_2019!$G$11</f>
        <v>0</v>
      </c>
      <c r="R3382">
        <f t="shared" si="420"/>
        <v>0</v>
      </c>
      <c r="S3382">
        <f t="shared" si="421"/>
        <v>2.8932123621326671</v>
      </c>
      <c r="T3382">
        <f t="shared" si="422"/>
        <v>0</v>
      </c>
      <c r="U3382">
        <f t="shared" si="423"/>
        <v>0</v>
      </c>
    </row>
    <row r="3383" spans="1:21">
      <c r="A3383">
        <v>5</v>
      </c>
      <c r="B3383">
        <v>21</v>
      </c>
      <c r="C3383">
        <v>21</v>
      </c>
      <c r="D3383">
        <f>'[5]2019'!P3383</f>
        <v>0</v>
      </c>
      <c r="E3383">
        <f>'[5]2019'!Q3383</f>
        <v>0</v>
      </c>
      <c r="F3383">
        <f t="shared" si="416"/>
        <v>0</v>
      </c>
      <c r="G3383">
        <f t="shared" si="417"/>
        <v>0</v>
      </c>
      <c r="H3383" s="3">
        <f>DC_2019!K3383</f>
        <v>8.0780658291727558</v>
      </c>
      <c r="I3383" s="48">
        <f>IF(F3383=0,0,IF(H3383&gt;DC_2019!$G$11,0,F3383/((DC_2019!$G$11-H3383)*9.92/20.72)))</f>
        <v>0</v>
      </c>
      <c r="J3383" s="48">
        <f>IF(OR(I3383&lt;Summary!$F$6, I3383=Summary!$F$6), I3383, Summary!$F$6)</f>
        <v>0</v>
      </c>
      <c r="K3383" s="3">
        <f>[2]Intensity!D3386</f>
        <v>365.19883569889123</v>
      </c>
      <c r="L3383">
        <f>J3383*(DC_2019!$G$11-H3383)*9.92/20.72</f>
        <v>0</v>
      </c>
      <c r="M3383">
        <f t="shared" si="418"/>
        <v>0</v>
      </c>
      <c r="N3383">
        <f t="shared" si="419"/>
        <v>0</v>
      </c>
      <c r="O3383" s="48">
        <f>IF(M3383=0,0, M3383/(DC_2019!$G$11))</f>
        <v>0</v>
      </c>
      <c r="P3383" s="48">
        <f>IF(OR(O3383&lt;Summary!$G$6, O3383 = Summary!$G$6), O3383, Summary!$G$6)</f>
        <v>0</v>
      </c>
      <c r="Q3383">
        <f>P3383*DC_2019!$G$11</f>
        <v>0</v>
      </c>
      <c r="R3383">
        <f t="shared" si="420"/>
        <v>0</v>
      </c>
      <c r="S3383">
        <f t="shared" si="421"/>
        <v>0</v>
      </c>
      <c r="T3383">
        <f t="shared" si="422"/>
        <v>0</v>
      </c>
      <c r="U3383">
        <f t="shared" si="423"/>
        <v>0</v>
      </c>
    </row>
    <row r="3384" spans="1:21">
      <c r="A3384">
        <v>5</v>
      </c>
      <c r="B3384">
        <v>21</v>
      </c>
      <c r="C3384">
        <v>22</v>
      </c>
      <c r="D3384">
        <f>'[5]2019'!P3384</f>
        <v>0.86485410458811662</v>
      </c>
      <c r="E3384">
        <f>'[5]2019'!Q3384</f>
        <v>0</v>
      </c>
      <c r="F3384">
        <f t="shared" si="416"/>
        <v>0.86485410458811662</v>
      </c>
      <c r="G3384">
        <f t="shared" si="417"/>
        <v>11</v>
      </c>
      <c r="H3384" s="3">
        <f>DC_2019!K3384</f>
        <v>4.3679610808775902</v>
      </c>
      <c r="I3384" s="48">
        <f>IF(F3384=0,0,IF(H3384&gt;DC_2019!$G$11,0,F3384/((DC_2019!$G$11-H3384)*9.92/20.72)))</f>
        <v>0.40803508779286507</v>
      </c>
      <c r="J3384" s="48">
        <f>IF(OR(I3384&lt;Summary!$F$6, I3384=Summary!$F$6), I3384, Summary!$F$6)</f>
        <v>0.40803508779286507</v>
      </c>
      <c r="K3384" s="3">
        <f>[2]Intensity!D3387</f>
        <v>356.89699667553288</v>
      </c>
      <c r="L3384">
        <f>J3384*(DC_2019!$G$11-H3384)*9.92/20.72</f>
        <v>0.86485410458811673</v>
      </c>
      <c r="M3384">
        <f t="shared" si="418"/>
        <v>0</v>
      </c>
      <c r="N3384">
        <f t="shared" si="419"/>
        <v>299.15043733953678</v>
      </c>
      <c r="O3384" s="48">
        <f>IF(M3384=0,0, M3384/(DC_2019!$G$11))</f>
        <v>0</v>
      </c>
      <c r="P3384" s="48">
        <f>IF(OR(O3384&lt;Summary!$G$6, O3384 = Summary!$G$6), O3384, Summary!$G$6)</f>
        <v>0</v>
      </c>
      <c r="Q3384">
        <f>P3384*DC_2019!$G$11</f>
        <v>0</v>
      </c>
      <c r="R3384">
        <f t="shared" si="420"/>
        <v>0.86485410458811673</v>
      </c>
      <c r="S3384">
        <f t="shared" si="421"/>
        <v>0</v>
      </c>
      <c r="T3384">
        <f t="shared" si="422"/>
        <v>0</v>
      </c>
      <c r="U3384">
        <f t="shared" si="423"/>
        <v>299.15043733953678</v>
      </c>
    </row>
    <row r="3385" spans="1:21">
      <c r="A3385">
        <v>5</v>
      </c>
      <c r="B3385">
        <v>21</v>
      </c>
      <c r="C3385">
        <v>23</v>
      </c>
      <c r="D3385">
        <f>'[5]2019'!P3385</f>
        <v>0</v>
      </c>
      <c r="E3385">
        <f>'[5]2019'!Q3385</f>
        <v>0</v>
      </c>
      <c r="F3385">
        <f t="shared" si="416"/>
        <v>0</v>
      </c>
      <c r="G3385">
        <f t="shared" si="417"/>
        <v>0</v>
      </c>
      <c r="H3385" s="3">
        <f>DC_2019!K3385</f>
        <v>2.7240362768613728</v>
      </c>
      <c r="I3385" s="48">
        <f>IF(F3385=0,0,IF(H3385&gt;DC_2019!$G$11,0,F3385/((DC_2019!$G$11-H3385)*9.92/20.72)))</f>
        <v>0</v>
      </c>
      <c r="J3385" s="48">
        <f>IF(OR(I3385&lt;Summary!$F$6, I3385=Summary!$F$6), I3385, Summary!$F$6)</f>
        <v>0</v>
      </c>
      <c r="K3385" s="3">
        <f>[2]Intensity!D3388</f>
        <v>350.15857002856507</v>
      </c>
      <c r="L3385">
        <f>J3385*(DC_2019!$G$11-H3385)*9.92/20.72</f>
        <v>0</v>
      </c>
      <c r="M3385">
        <f t="shared" si="418"/>
        <v>0</v>
      </c>
      <c r="N3385">
        <f t="shared" si="419"/>
        <v>0</v>
      </c>
      <c r="O3385" s="48">
        <f>IF(M3385=0,0, M3385/(DC_2019!$G$11))</f>
        <v>0</v>
      </c>
      <c r="P3385" s="48">
        <f>IF(OR(O3385&lt;Summary!$G$6, O3385 = Summary!$G$6), O3385, Summary!$G$6)</f>
        <v>0</v>
      </c>
      <c r="Q3385">
        <f>P3385*DC_2019!$G$11</f>
        <v>0</v>
      </c>
      <c r="R3385">
        <f t="shared" si="420"/>
        <v>0</v>
      </c>
      <c r="S3385">
        <f t="shared" si="421"/>
        <v>0</v>
      </c>
      <c r="T3385">
        <f t="shared" si="422"/>
        <v>0</v>
      </c>
      <c r="U3385">
        <f t="shared" si="423"/>
        <v>0</v>
      </c>
    </row>
    <row r="3386" spans="1:21">
      <c r="A3386">
        <v>5</v>
      </c>
      <c r="B3386">
        <v>22</v>
      </c>
      <c r="C3386">
        <v>0</v>
      </c>
      <c r="D3386">
        <f>'[5]2019'!P3386</f>
        <v>0</v>
      </c>
      <c r="E3386">
        <f>'[5]2019'!Q3386</f>
        <v>0</v>
      </c>
      <c r="F3386">
        <f t="shared" si="416"/>
        <v>0</v>
      </c>
      <c r="G3386">
        <f t="shared" si="417"/>
        <v>0</v>
      </c>
      <c r="H3386" s="3">
        <f>DC_2019!K3386</f>
        <v>2.6283341953787085</v>
      </c>
      <c r="I3386" s="48">
        <f>IF(F3386=0,0,IF(H3386&gt;DC_2019!$G$11,0,F3386/((DC_2019!$G$11-H3386)*9.92/20.72)))</f>
        <v>0</v>
      </c>
      <c r="J3386" s="48">
        <f>IF(OR(I3386&lt;Summary!$F$6, I3386=Summary!$F$6), I3386, Summary!$F$6)</f>
        <v>0</v>
      </c>
      <c r="K3386" s="3">
        <f>[2]Intensity!D3389</f>
        <v>353.53763808649825</v>
      </c>
      <c r="L3386">
        <f>J3386*(DC_2019!$G$11-H3386)*9.92/20.72</f>
        <v>0</v>
      </c>
      <c r="M3386">
        <f t="shared" si="418"/>
        <v>0</v>
      </c>
      <c r="N3386">
        <f t="shared" si="419"/>
        <v>0</v>
      </c>
      <c r="O3386" s="48">
        <f>IF(M3386=0,0, M3386/(DC_2019!$G$11))</f>
        <v>0</v>
      </c>
      <c r="P3386" s="48">
        <f>IF(OR(O3386&lt;Summary!$G$6, O3386 = Summary!$G$6), O3386, Summary!$G$6)</f>
        <v>0</v>
      </c>
      <c r="Q3386">
        <f>P3386*DC_2019!$G$11</f>
        <v>0</v>
      </c>
      <c r="R3386">
        <f t="shared" si="420"/>
        <v>0</v>
      </c>
      <c r="S3386">
        <f t="shared" si="421"/>
        <v>0</v>
      </c>
      <c r="T3386">
        <f t="shared" si="422"/>
        <v>0</v>
      </c>
      <c r="U3386">
        <f t="shared" si="423"/>
        <v>0</v>
      </c>
    </row>
    <row r="3387" spans="1:21">
      <c r="A3387">
        <v>5</v>
      </c>
      <c r="B3387">
        <v>22</v>
      </c>
      <c r="C3387">
        <v>1</v>
      </c>
      <c r="D3387">
        <f>'[5]2019'!P3387</f>
        <v>0</v>
      </c>
      <c r="E3387">
        <f>'[5]2019'!Q3387</f>
        <v>0</v>
      </c>
      <c r="F3387">
        <f t="shared" si="416"/>
        <v>0</v>
      </c>
      <c r="G3387">
        <f t="shared" si="417"/>
        <v>0</v>
      </c>
      <c r="H3387" s="3">
        <f>DC_2019!K3387</f>
        <v>2.5211533938779755</v>
      </c>
      <c r="I3387" s="48">
        <f>IF(F3387=0,0,IF(H3387&gt;DC_2019!$G$11,0,F3387/((DC_2019!$G$11-H3387)*9.92/20.72)))</f>
        <v>0</v>
      </c>
      <c r="J3387" s="48">
        <f>IF(OR(I3387&lt;Summary!$F$6, I3387=Summary!$F$6), I3387, Summary!$F$6)</f>
        <v>0</v>
      </c>
      <c r="K3387" s="3">
        <f>[2]Intensity!D3390</f>
        <v>354.62935445048333</v>
      </c>
      <c r="L3387">
        <f>J3387*(DC_2019!$G$11-H3387)*9.92/20.72</f>
        <v>0</v>
      </c>
      <c r="M3387">
        <f t="shared" si="418"/>
        <v>0</v>
      </c>
      <c r="N3387">
        <f t="shared" si="419"/>
        <v>0</v>
      </c>
      <c r="O3387" s="48">
        <f>IF(M3387=0,0, M3387/(DC_2019!$G$11))</f>
        <v>0</v>
      </c>
      <c r="P3387" s="48">
        <f>IF(OR(O3387&lt;Summary!$G$6, O3387 = Summary!$G$6), O3387, Summary!$G$6)</f>
        <v>0</v>
      </c>
      <c r="Q3387">
        <f>P3387*DC_2019!$G$11</f>
        <v>0</v>
      </c>
      <c r="R3387">
        <f t="shared" si="420"/>
        <v>0</v>
      </c>
      <c r="S3387">
        <f t="shared" si="421"/>
        <v>0</v>
      </c>
      <c r="T3387">
        <f t="shared" si="422"/>
        <v>0</v>
      </c>
      <c r="U3387">
        <f t="shared" si="423"/>
        <v>0</v>
      </c>
    </row>
    <row r="3388" spans="1:21">
      <c r="A3388">
        <v>5</v>
      </c>
      <c r="B3388">
        <v>22</v>
      </c>
      <c r="C3388">
        <v>2</v>
      </c>
      <c r="D3388">
        <f>'[5]2019'!P3388</f>
        <v>0</v>
      </c>
      <c r="E3388">
        <f>'[5]2019'!Q3388</f>
        <v>0</v>
      </c>
      <c r="F3388">
        <f t="shared" si="416"/>
        <v>0</v>
      </c>
      <c r="G3388">
        <f t="shared" si="417"/>
        <v>0</v>
      </c>
      <c r="H3388" s="3">
        <f>DC_2019!K3388</f>
        <v>2.4222172576127678</v>
      </c>
      <c r="I3388" s="48">
        <f>IF(F3388=0,0,IF(H3388&gt;DC_2019!$G$11,0,F3388/((DC_2019!$G$11-H3388)*9.92/20.72)))</f>
        <v>0</v>
      </c>
      <c r="J3388" s="48">
        <f>IF(OR(I3388&lt;Summary!$F$6, I3388=Summary!$F$6), I3388, Summary!$F$6)</f>
        <v>0</v>
      </c>
      <c r="K3388" s="3">
        <f>[2]Intensity!D3391</f>
        <v>357.68120249086252</v>
      </c>
      <c r="L3388">
        <f>J3388*(DC_2019!$G$11-H3388)*9.92/20.72</f>
        <v>0</v>
      </c>
      <c r="M3388">
        <f t="shared" si="418"/>
        <v>0</v>
      </c>
      <c r="N3388">
        <f t="shared" si="419"/>
        <v>0</v>
      </c>
      <c r="O3388" s="48">
        <f>IF(M3388=0,0, M3388/(DC_2019!$G$11))</f>
        <v>0</v>
      </c>
      <c r="P3388" s="48">
        <f>IF(OR(O3388&lt;Summary!$G$6, O3388 = Summary!$G$6), O3388, Summary!$G$6)</f>
        <v>0</v>
      </c>
      <c r="Q3388">
        <f>P3388*DC_2019!$G$11</f>
        <v>0</v>
      </c>
      <c r="R3388">
        <f t="shared" si="420"/>
        <v>0</v>
      </c>
      <c r="S3388">
        <f t="shared" si="421"/>
        <v>0</v>
      </c>
      <c r="T3388">
        <f t="shared" si="422"/>
        <v>0</v>
      </c>
      <c r="U3388">
        <f t="shared" si="423"/>
        <v>0</v>
      </c>
    </row>
    <row r="3389" spans="1:21">
      <c r="A3389">
        <v>5</v>
      </c>
      <c r="B3389">
        <v>22</v>
      </c>
      <c r="C3389">
        <v>3</v>
      </c>
      <c r="D3389">
        <f>'[5]2019'!P3389</f>
        <v>0</v>
      </c>
      <c r="E3389">
        <f>'[5]2019'!Q3389</f>
        <v>0</v>
      </c>
      <c r="F3389">
        <f t="shared" si="416"/>
        <v>0</v>
      </c>
      <c r="G3389">
        <f t="shared" si="417"/>
        <v>0</v>
      </c>
      <c r="H3389" s="3">
        <f>DC_2019!K3389</f>
        <v>2.5046640305379388</v>
      </c>
      <c r="I3389" s="48">
        <f>IF(F3389=0,0,IF(H3389&gt;DC_2019!$G$11,0,F3389/((DC_2019!$G$11-H3389)*9.92/20.72)))</f>
        <v>0</v>
      </c>
      <c r="J3389" s="48">
        <f>IF(OR(I3389&lt;Summary!$F$6, I3389=Summary!$F$6), I3389, Summary!$F$6)</f>
        <v>0</v>
      </c>
      <c r="K3389" s="3">
        <f>[2]Intensity!D3392</f>
        <v>378.14941755994801</v>
      </c>
      <c r="L3389">
        <f>J3389*(DC_2019!$G$11-H3389)*9.92/20.72</f>
        <v>0</v>
      </c>
      <c r="M3389">
        <f t="shared" si="418"/>
        <v>0</v>
      </c>
      <c r="N3389">
        <f t="shared" si="419"/>
        <v>0</v>
      </c>
      <c r="O3389" s="48">
        <f>IF(M3389=0,0, M3389/(DC_2019!$G$11))</f>
        <v>0</v>
      </c>
      <c r="P3389" s="48">
        <f>IF(OR(O3389&lt;Summary!$G$6, O3389 = Summary!$G$6), O3389, Summary!$G$6)</f>
        <v>0</v>
      </c>
      <c r="Q3389">
        <f>P3389*DC_2019!$G$11</f>
        <v>0</v>
      </c>
      <c r="R3389">
        <f t="shared" si="420"/>
        <v>0</v>
      </c>
      <c r="S3389">
        <f t="shared" si="421"/>
        <v>0</v>
      </c>
      <c r="T3389">
        <f t="shared" si="422"/>
        <v>0</v>
      </c>
      <c r="U3389">
        <f t="shared" si="423"/>
        <v>0</v>
      </c>
    </row>
    <row r="3390" spans="1:21">
      <c r="A3390">
        <v>5</v>
      </c>
      <c r="B3390">
        <v>22</v>
      </c>
      <c r="C3390">
        <v>4</v>
      </c>
      <c r="D3390">
        <f>'[5]2019'!P3390</f>
        <v>19.133789884564749</v>
      </c>
      <c r="E3390">
        <f>'[5]2019'!Q3390</f>
        <v>0</v>
      </c>
      <c r="F3390">
        <f t="shared" si="416"/>
        <v>19.133789884564749</v>
      </c>
      <c r="G3390">
        <f t="shared" si="417"/>
        <v>11</v>
      </c>
      <c r="H3390" s="3">
        <f>DC_2019!K3390</f>
        <v>2.7437596730828857</v>
      </c>
      <c r="I3390" s="48">
        <f>IF(F3390=0,0,IF(H3390&gt;DC_2019!$G$11,0,F3390/((DC_2019!$G$11-H3390)*9.92/20.72)))</f>
        <v>6.6043077741779381</v>
      </c>
      <c r="J3390" s="48">
        <f>IF(OR(I3390&lt;Summary!$F$6, I3390=Summary!$F$6), I3390, Summary!$F$6)</f>
        <v>6.6043077741779381</v>
      </c>
      <c r="K3390" s="3">
        <f>[2]Intensity!D3393</f>
        <v>391.55522879625522</v>
      </c>
      <c r="L3390">
        <f>J3390*(DC_2019!$G$11-H3390)*9.92/20.72</f>
        <v>19.133789884564752</v>
      </c>
      <c r="M3390">
        <f t="shared" si="418"/>
        <v>0</v>
      </c>
      <c r="N3390">
        <f t="shared" si="419"/>
        <v>7281.4637872600133</v>
      </c>
      <c r="O3390" s="48">
        <f>IF(M3390=0,0, M3390/(DC_2019!$G$11))</f>
        <v>0</v>
      </c>
      <c r="P3390" s="48">
        <f>IF(OR(O3390&lt;Summary!$G$6, O3390 = Summary!$G$6), O3390, Summary!$G$6)</f>
        <v>0</v>
      </c>
      <c r="Q3390">
        <f>P3390*DC_2019!$G$11</f>
        <v>0</v>
      </c>
      <c r="R3390">
        <f t="shared" si="420"/>
        <v>19.133789884564752</v>
      </c>
      <c r="S3390">
        <f t="shared" si="421"/>
        <v>0</v>
      </c>
      <c r="T3390">
        <f t="shared" si="422"/>
        <v>0</v>
      </c>
      <c r="U3390">
        <f t="shared" si="423"/>
        <v>7281.4637872600133</v>
      </c>
    </row>
    <row r="3391" spans="1:21">
      <c r="A3391">
        <v>5</v>
      </c>
      <c r="B3391">
        <v>22</v>
      </c>
      <c r="C3391">
        <v>5</v>
      </c>
      <c r="D3391">
        <f>'[5]2019'!P3391</f>
        <v>10.181512692651252</v>
      </c>
      <c r="E3391">
        <f>'[5]2019'!Q3391</f>
        <v>0</v>
      </c>
      <c r="F3391">
        <f t="shared" si="416"/>
        <v>10.181512692651252</v>
      </c>
      <c r="G3391">
        <f t="shared" si="417"/>
        <v>11</v>
      </c>
      <c r="H3391" s="3">
        <f>DC_2019!K3391</f>
        <v>2.9828553156278756</v>
      </c>
      <c r="I3391" s="48">
        <f>IF(F3391=0,0,IF(H3391&gt;DC_2019!$G$11,0,F3391/((DC_2019!$G$11-H3391)*9.92/20.72)))</f>
        <v>3.6588642084455159</v>
      </c>
      <c r="J3391" s="48">
        <f>IF(OR(I3391&lt;Summary!$F$6, I3391=Summary!$F$6), I3391, Summary!$F$6)</f>
        <v>3.6588642084455159</v>
      </c>
      <c r="K3391" s="3">
        <f>[2]Intensity!D3394</f>
        <v>401.74097443654586</v>
      </c>
      <c r="L3391">
        <f>J3391*(DC_2019!$G$11-H3391)*9.92/20.72</f>
        <v>10.181512692651252</v>
      </c>
      <c r="M3391">
        <f t="shared" si="418"/>
        <v>0</v>
      </c>
      <c r="N3391">
        <f t="shared" si="419"/>
        <v>3978.33419076461</v>
      </c>
      <c r="O3391" s="48">
        <f>IF(M3391=0,0, M3391/(DC_2019!$G$11))</f>
        <v>0</v>
      </c>
      <c r="P3391" s="48">
        <f>IF(OR(O3391&lt;Summary!$G$6, O3391 = Summary!$G$6), O3391, Summary!$G$6)</f>
        <v>0</v>
      </c>
      <c r="Q3391">
        <f>P3391*DC_2019!$G$11</f>
        <v>0</v>
      </c>
      <c r="R3391">
        <f t="shared" si="420"/>
        <v>10.181512692651252</v>
      </c>
      <c r="S3391">
        <f t="shared" si="421"/>
        <v>0</v>
      </c>
      <c r="T3391">
        <f t="shared" si="422"/>
        <v>0</v>
      </c>
      <c r="U3391">
        <f t="shared" si="423"/>
        <v>3978.33419076461</v>
      </c>
    </row>
    <row r="3392" spans="1:21">
      <c r="A3392">
        <v>5</v>
      </c>
      <c r="B3392">
        <v>22</v>
      </c>
      <c r="C3392">
        <v>6</v>
      </c>
      <c r="D3392">
        <f>'[5]2019'!P3392</f>
        <v>0</v>
      </c>
      <c r="E3392">
        <f>'[5]2019'!Q3392</f>
        <v>2.3335290440895418</v>
      </c>
      <c r="F3392">
        <f t="shared" si="416"/>
        <v>2.3335290440895418</v>
      </c>
      <c r="G3392">
        <f t="shared" si="417"/>
        <v>48</v>
      </c>
      <c r="H3392" s="3">
        <f>DC_2019!K3392</f>
        <v>3.8155677100286325</v>
      </c>
      <c r="I3392" s="48">
        <f>IF(F3392=0,0,IF(H3392&gt;DC_2019!$G$11,0,F3392/((DC_2019!$G$11-H3392)*9.92/20.72)))</f>
        <v>0.9788192395829679</v>
      </c>
      <c r="J3392" s="48">
        <f>IF(OR(I3392&lt;Summary!$F$6, I3392=Summary!$F$6), I3392, Summary!$F$6)</f>
        <v>0.9788192395829679</v>
      </c>
      <c r="K3392" s="3">
        <f>[2]Intensity!D3395</f>
        <v>402.44302881168852</v>
      </c>
      <c r="L3392">
        <f>J3392*(DC_2019!$G$11-H3392)*9.92/20.72</f>
        <v>2.3335290440895418</v>
      </c>
      <c r="M3392">
        <f t="shared" si="418"/>
        <v>0</v>
      </c>
      <c r="N3392">
        <f t="shared" si="419"/>
        <v>827.10310220714143</v>
      </c>
      <c r="O3392" s="48">
        <f>IF(M3392=0,0, M3392/(DC_2019!$G$11))</f>
        <v>0</v>
      </c>
      <c r="P3392" s="48">
        <f>IF(OR(O3392&lt;Summary!$G$6, O3392 = Summary!$G$6), O3392, Summary!$G$6)</f>
        <v>0</v>
      </c>
      <c r="Q3392">
        <f>P3392*DC_2019!$G$11</f>
        <v>0</v>
      </c>
      <c r="R3392">
        <f t="shared" si="420"/>
        <v>2.3335290440895418</v>
      </c>
      <c r="S3392">
        <f t="shared" si="421"/>
        <v>0</v>
      </c>
      <c r="T3392">
        <f t="shared" si="422"/>
        <v>0</v>
      </c>
      <c r="U3392">
        <f t="shared" si="423"/>
        <v>827.10310220714143</v>
      </c>
    </row>
    <row r="3393" spans="1:21">
      <c r="A3393">
        <v>5</v>
      </c>
      <c r="B3393">
        <v>22</v>
      </c>
      <c r="C3393">
        <v>7</v>
      </c>
      <c r="D3393">
        <f>'[5]2019'!P3393</f>
        <v>0.87999342551889825</v>
      </c>
      <c r="E3393">
        <f>'[5]2019'!Q3393</f>
        <v>5.20542137543955</v>
      </c>
      <c r="F3393">
        <f t="shared" si="416"/>
        <v>6.0854148009584481</v>
      </c>
      <c r="G3393">
        <f t="shared" si="417"/>
        <v>42.649541927845071</v>
      </c>
      <c r="H3393" s="3">
        <f>DC_2019!K3393</f>
        <v>4.1618441540741822</v>
      </c>
      <c r="I3393" s="48">
        <f>IF(F3393=0,0,IF(H3393&gt;DC_2019!$G$11,0,F3393/((DC_2019!$G$11-H3393)*9.92/20.72)))</f>
        <v>2.7433532005541075</v>
      </c>
      <c r="J3393" s="48">
        <f>IF(OR(I3393&lt;Summary!$F$6, I3393=Summary!$F$6), I3393, Summary!$F$6)</f>
        <v>2.7433532005541075</v>
      </c>
      <c r="K3393" s="3">
        <f>[2]Intensity!D3396</f>
        <v>412.13738865447732</v>
      </c>
      <c r="L3393">
        <f>J3393*(DC_2019!$G$11-H3393)*9.92/20.72</f>
        <v>6.085414800958449</v>
      </c>
      <c r="M3393">
        <f t="shared" si="418"/>
        <v>0</v>
      </c>
      <c r="N3393">
        <f t="shared" si="419"/>
        <v>2248.4868112445147</v>
      </c>
      <c r="O3393" s="48">
        <f>IF(M3393=0,0, M3393/(DC_2019!$G$11))</f>
        <v>0</v>
      </c>
      <c r="P3393" s="48">
        <f>IF(OR(O3393&lt;Summary!$G$6, O3393 = Summary!$G$6), O3393, Summary!$G$6)</f>
        <v>0</v>
      </c>
      <c r="Q3393">
        <f>P3393*DC_2019!$G$11</f>
        <v>0</v>
      </c>
      <c r="R3393">
        <f t="shared" si="420"/>
        <v>6.085414800958449</v>
      </c>
      <c r="S3393">
        <f t="shared" si="421"/>
        <v>0</v>
      </c>
      <c r="T3393">
        <f t="shared" si="422"/>
        <v>0</v>
      </c>
      <c r="U3393">
        <f t="shared" si="423"/>
        <v>2248.4868112445147</v>
      </c>
    </row>
    <row r="3394" spans="1:21">
      <c r="A3394">
        <v>5</v>
      </c>
      <c r="B3394">
        <v>22</v>
      </c>
      <c r="C3394">
        <v>8</v>
      </c>
      <c r="D3394">
        <f>'[5]2019'!P3394</f>
        <v>15.780004444437525</v>
      </c>
      <c r="E3394">
        <f>'[5]2019'!Q3394</f>
        <v>30.283313166325076</v>
      </c>
      <c r="F3394">
        <f t="shared" ref="F3394:F3457" si="424">D3394+E3394</f>
        <v>46.063317610762603</v>
      </c>
      <c r="G3394">
        <f t="shared" ref="G3394:G3457" si="425">IF(F3394=0, 0, 11*D3394/F3394+48*E3394/F3394)</f>
        <v>35.324834711693221</v>
      </c>
      <c r="H3394" s="3">
        <f>DC_2019!K3394</f>
        <v>4.8131736502287907</v>
      </c>
      <c r="I3394" s="48">
        <f>IF(F3394=0,0,IF(H3394&gt;DC_2019!$G$11,0,F3394/((DC_2019!$G$11-H3394)*9.92/20.72)))</f>
        <v>24.162383348590243</v>
      </c>
      <c r="J3394" s="48">
        <f>IF(OR(I3394&lt;Summary!$F$6, I3394=Summary!$F$6), I3394, Summary!$F$6)</f>
        <v>24.162383348590243</v>
      </c>
      <c r="K3394" s="3">
        <f>[2]Intensity!D3397</f>
        <v>418.52459152359609</v>
      </c>
      <c r="L3394">
        <f>J3394*(DC_2019!$G$11-H3394)*9.92/20.72</f>
        <v>46.06331761076261</v>
      </c>
      <c r="M3394">
        <f t="shared" si="418"/>
        <v>0</v>
      </c>
      <c r="N3394">
        <f t="shared" si="419"/>
        <v>17651.452106393677</v>
      </c>
      <c r="O3394" s="48">
        <f>IF(M3394=0,0, M3394/(DC_2019!$G$11))</f>
        <v>0</v>
      </c>
      <c r="P3394" s="48">
        <f>IF(OR(O3394&lt;Summary!$G$6, O3394 = Summary!$G$6), O3394, Summary!$G$6)</f>
        <v>0</v>
      </c>
      <c r="Q3394">
        <f>P3394*DC_2019!$G$11</f>
        <v>0</v>
      </c>
      <c r="R3394">
        <f t="shared" si="420"/>
        <v>46.06331761076261</v>
      </c>
      <c r="S3394">
        <f t="shared" si="421"/>
        <v>0</v>
      </c>
      <c r="T3394">
        <f t="shared" si="422"/>
        <v>0</v>
      </c>
      <c r="U3394">
        <f t="shared" si="423"/>
        <v>17651.452106393677</v>
      </c>
    </row>
    <row r="3395" spans="1:21">
      <c r="A3395">
        <v>5</v>
      </c>
      <c r="B3395">
        <v>22</v>
      </c>
      <c r="C3395">
        <v>9</v>
      </c>
      <c r="D3395">
        <f>'[5]2019'!P3395</f>
        <v>13.26999992132184</v>
      </c>
      <c r="E3395">
        <f>'[5]2019'!Q3395</f>
        <v>169.74894325845318</v>
      </c>
      <c r="F3395">
        <f t="shared" si="424"/>
        <v>183.01894317977502</v>
      </c>
      <c r="G3395">
        <f t="shared" si="425"/>
        <v>45.317272253033273</v>
      </c>
      <c r="H3395" s="3">
        <f>DC_2019!K3395</f>
        <v>5.6953541127609633</v>
      </c>
      <c r="I3395" s="48">
        <f>IF(F3395=0,0,IF(H3395&gt;DC_2019!$G$11,0,F3395/((DC_2019!$G$11-H3395)*9.92/20.72)))</f>
        <v>123.32401205991397</v>
      </c>
      <c r="J3395" s="48">
        <f>IF(OR(I3395&lt;Summary!$F$6, I3395=Summary!$F$6), I3395, Summary!$F$6)</f>
        <v>123.32401205991397</v>
      </c>
      <c r="K3395" s="3">
        <f>[2]Intensity!D3398</f>
        <v>428.35280055239019</v>
      </c>
      <c r="L3395">
        <f>J3395*(DC_2019!$G$11-H3395)*9.92/20.72</f>
        <v>183.01894317977502</v>
      </c>
      <c r="M3395">
        <f t="shared" ref="M3395:M3458" si="426">F3395-L3395</f>
        <v>0</v>
      </c>
      <c r="N3395">
        <f t="shared" ref="N3395:N3458" si="427">(K3395-G3395)*L3395</f>
        <v>70102.757589655113</v>
      </c>
      <c r="O3395" s="48">
        <f>IF(M3395=0,0, M3395/(DC_2019!$G$11))</f>
        <v>0</v>
      </c>
      <c r="P3395" s="48">
        <f>IF(OR(O3395&lt;Summary!$G$6, O3395 = Summary!$G$6), O3395, Summary!$G$6)</f>
        <v>0</v>
      </c>
      <c r="Q3395">
        <f>P3395*DC_2019!$G$11</f>
        <v>0</v>
      </c>
      <c r="R3395">
        <f t="shared" ref="R3395:R3458" si="428">L3395+Q3395</f>
        <v>183.01894317977502</v>
      </c>
      <c r="S3395">
        <f t="shared" ref="S3395:S3458" si="429">F3395-R3395</f>
        <v>0</v>
      </c>
      <c r="T3395">
        <f t="shared" ref="T3395:T3458" si="430">(K3395-G3395)*Q3395</f>
        <v>0</v>
      </c>
      <c r="U3395">
        <f t="shared" ref="U3395:U3458" si="431">N3395+T3395</f>
        <v>70102.757589655113</v>
      </c>
    </row>
    <row r="3396" spans="1:21">
      <c r="A3396">
        <v>5</v>
      </c>
      <c r="B3396">
        <v>22</v>
      </c>
      <c r="C3396">
        <v>10</v>
      </c>
      <c r="D3396">
        <f>'[5]2019'!P3396</f>
        <v>14.765000104904155</v>
      </c>
      <c r="E3396">
        <f>'[5]2019'!Q3396</f>
        <v>124.86593783915568</v>
      </c>
      <c r="F3396">
        <f t="shared" si="424"/>
        <v>139.63093794405984</v>
      </c>
      <c r="G3396">
        <f t="shared" si="425"/>
        <v>44.087507454112213</v>
      </c>
      <c r="H3396" s="3">
        <f>DC_2019!K3396</f>
        <v>7.8307255104390014</v>
      </c>
      <c r="I3396" s="48">
        <f>IF(F3396=0,0,IF(H3396&gt;DC_2019!$G$11,0,F3396/((DC_2019!$G$11-H3396)*9.92/20.72)))</f>
        <v>302.42158435285381</v>
      </c>
      <c r="J3396" s="48">
        <f>IF(OR(I3396&lt;Summary!$F$6, I3396=Summary!$F$6), I3396, Summary!$F$6)</f>
        <v>288</v>
      </c>
      <c r="K3396" s="3">
        <f>[2]Intensity!D3399</f>
        <v>435.07943633275295</v>
      </c>
      <c r="L3396">
        <f>J3396*(DC_2019!$G$11-H3396)*9.92/20.72</f>
        <v>132.97235451610302</v>
      </c>
      <c r="M3396">
        <f t="shared" si="426"/>
        <v>6.6585834279568132</v>
      </c>
      <c r="N3396">
        <f t="shared" si="427"/>
        <v>51991.117379785559</v>
      </c>
      <c r="O3396" s="48">
        <f>IF(M3396=0,0, M3396/(DC_2019!$G$11))</f>
        <v>0.75707852660832353</v>
      </c>
      <c r="P3396" s="48">
        <f>IF(OR(O3396&lt;Summary!$G$6, O3396 = Summary!$G$6), O3396, Summary!$G$6)</f>
        <v>0</v>
      </c>
      <c r="Q3396">
        <f>P3396*DC_2019!$G$11</f>
        <v>0</v>
      </c>
      <c r="R3396">
        <f t="shared" si="428"/>
        <v>132.97235451610302</v>
      </c>
      <c r="S3396">
        <f t="shared" si="429"/>
        <v>6.6585834279568132</v>
      </c>
      <c r="T3396">
        <f t="shared" si="430"/>
        <v>0</v>
      </c>
      <c r="U3396">
        <f t="shared" si="431"/>
        <v>51991.117379785559</v>
      </c>
    </row>
    <row r="3397" spans="1:21">
      <c r="A3397">
        <v>5</v>
      </c>
      <c r="B3397">
        <v>22</v>
      </c>
      <c r="C3397">
        <v>11</v>
      </c>
      <c r="D3397">
        <f>'[5]2019'!P3397</f>
        <v>16.40749997893969</v>
      </c>
      <c r="E3397">
        <f>'[5]2019'!Q3397</f>
        <v>91.34537049703242</v>
      </c>
      <c r="F3397">
        <f t="shared" si="424"/>
        <v>107.75287047597212</v>
      </c>
      <c r="G3397">
        <f t="shared" si="425"/>
        <v>42.366020166895311</v>
      </c>
      <c r="H3397" s="3">
        <f>DC_2019!K3397</f>
        <v>8.8448208140001583</v>
      </c>
      <c r="I3397" s="48">
        <f>IF(F3397=0,0,IF(H3397&gt;DC_2019!$G$11,0,F3397/((DC_2019!$G$11-H3397)*9.92/20.72)))</f>
        <v>0</v>
      </c>
      <c r="J3397" s="48">
        <f>IF(OR(I3397&lt;Summary!$F$6, I3397=Summary!$F$6), I3397, Summary!$F$6)</f>
        <v>0</v>
      </c>
      <c r="K3397" s="3">
        <f>[2]Intensity!D3400</f>
        <v>430.79342530991164</v>
      </c>
      <c r="L3397">
        <f>J3397*(DC_2019!$G$11-H3397)*9.92/20.72</f>
        <v>0</v>
      </c>
      <c r="M3397">
        <f t="shared" si="426"/>
        <v>107.75287047597212</v>
      </c>
      <c r="N3397">
        <f t="shared" si="427"/>
        <v>0</v>
      </c>
      <c r="O3397" s="48">
        <f>IF(M3397=0,0, M3397/(DC_2019!$G$11))</f>
        <v>12.25146238691771</v>
      </c>
      <c r="P3397" s="48">
        <f>IF(OR(O3397&lt;Summary!$G$6, O3397 = Summary!$G$6), O3397, Summary!$G$6)</f>
        <v>0</v>
      </c>
      <c r="Q3397">
        <f>P3397*DC_2019!$G$11</f>
        <v>0</v>
      </c>
      <c r="R3397">
        <f t="shared" si="428"/>
        <v>0</v>
      </c>
      <c r="S3397">
        <f t="shared" si="429"/>
        <v>107.75287047597212</v>
      </c>
      <c r="T3397">
        <f t="shared" si="430"/>
        <v>0</v>
      </c>
      <c r="U3397">
        <f t="shared" si="431"/>
        <v>0</v>
      </c>
    </row>
    <row r="3398" spans="1:21">
      <c r="A3398">
        <v>5</v>
      </c>
      <c r="B3398">
        <v>22</v>
      </c>
      <c r="C3398">
        <v>12</v>
      </c>
      <c r="D3398">
        <f>'[5]2019'!P3398</f>
        <v>6.099529366498448</v>
      </c>
      <c r="E3398">
        <f>'[5]2019'!Q3398</f>
        <v>8.3439082657639538</v>
      </c>
      <c r="F3398">
        <f t="shared" si="424"/>
        <v>14.443437632262402</v>
      </c>
      <c r="G3398">
        <f t="shared" si="425"/>
        <v>32.374731812021409</v>
      </c>
      <c r="H3398" s="3">
        <f>DC_2019!K3398</f>
        <v>8.919022899762318</v>
      </c>
      <c r="I3398" s="48">
        <f>IF(F3398=0,0,IF(H3398&gt;DC_2019!$G$11,0,F3398/((DC_2019!$G$11-H3398)*9.92/20.72)))</f>
        <v>0</v>
      </c>
      <c r="J3398" s="48">
        <f>IF(OR(I3398&lt;Summary!$F$6, I3398=Summary!$F$6), I3398, Summary!$F$6)</f>
        <v>0</v>
      </c>
      <c r="K3398" s="3">
        <f>[2]Intensity!D3401</f>
        <v>431.89292287968743</v>
      </c>
      <c r="L3398">
        <f>J3398*(DC_2019!$G$11-H3398)*9.92/20.72</f>
        <v>0</v>
      </c>
      <c r="M3398">
        <f t="shared" si="426"/>
        <v>14.443437632262402</v>
      </c>
      <c r="N3398">
        <f t="shared" si="427"/>
        <v>0</v>
      </c>
      <c r="O3398" s="48">
        <f>IF(M3398=0,0, M3398/(DC_2019!$G$11))</f>
        <v>1.6422136329900701</v>
      </c>
      <c r="P3398" s="48">
        <f>IF(OR(O3398&lt;Summary!$G$6, O3398 = Summary!$G$6), O3398, Summary!$G$6)</f>
        <v>0</v>
      </c>
      <c r="Q3398">
        <f>P3398*DC_2019!$G$11</f>
        <v>0</v>
      </c>
      <c r="R3398">
        <f t="shared" si="428"/>
        <v>0</v>
      </c>
      <c r="S3398">
        <f t="shared" si="429"/>
        <v>14.443437632262402</v>
      </c>
      <c r="T3398">
        <f t="shared" si="430"/>
        <v>0</v>
      </c>
      <c r="U3398">
        <f t="shared" si="431"/>
        <v>0</v>
      </c>
    </row>
    <row r="3399" spans="1:21">
      <c r="A3399">
        <v>5</v>
      </c>
      <c r="B3399">
        <v>22</v>
      </c>
      <c r="C3399">
        <v>13</v>
      </c>
      <c r="D3399">
        <f>'[5]2019'!P3399</f>
        <v>8.6583333293596905</v>
      </c>
      <c r="E3399">
        <f>'[5]2019'!Q3399</f>
        <v>72.574939077287624</v>
      </c>
      <c r="F3399">
        <f t="shared" si="424"/>
        <v>81.233272406647316</v>
      </c>
      <c r="G3399">
        <f t="shared" si="425"/>
        <v>44.056316288938596</v>
      </c>
      <c r="H3399" s="3">
        <f>DC_2019!K3399</f>
        <v>8.9932249964925521</v>
      </c>
      <c r="I3399" s="48">
        <f>IF(F3399=0,0,IF(H3399&gt;DC_2019!$G$11,0,F3399/((DC_2019!$G$11-H3399)*9.92/20.72)))</f>
        <v>0</v>
      </c>
      <c r="J3399" s="48">
        <f>IF(OR(I3399&lt;Summary!$F$6, I3399=Summary!$F$6), I3399, Summary!$F$6)</f>
        <v>0</v>
      </c>
      <c r="K3399" s="3">
        <f>[2]Intensity!D3402</f>
        <v>429.48971496777546</v>
      </c>
      <c r="L3399">
        <f>J3399*(DC_2019!$G$11-H3399)*9.92/20.72</f>
        <v>0</v>
      </c>
      <c r="M3399">
        <f t="shared" si="426"/>
        <v>81.233272406647316</v>
      </c>
      <c r="N3399">
        <f t="shared" si="427"/>
        <v>0</v>
      </c>
      <c r="O3399" s="48">
        <f>IF(M3399=0,0, M3399/(DC_2019!$G$11))</f>
        <v>9.2361936815243002</v>
      </c>
      <c r="P3399" s="48">
        <f>IF(OR(O3399&lt;Summary!$G$6, O3399 = Summary!$G$6), O3399, Summary!$G$6)</f>
        <v>0</v>
      </c>
      <c r="Q3399">
        <f>P3399*DC_2019!$G$11</f>
        <v>0</v>
      </c>
      <c r="R3399">
        <f t="shared" si="428"/>
        <v>0</v>
      </c>
      <c r="S3399">
        <f t="shared" si="429"/>
        <v>81.233272406647316</v>
      </c>
      <c r="T3399">
        <f t="shared" si="430"/>
        <v>0</v>
      </c>
      <c r="U3399">
        <f t="shared" si="431"/>
        <v>0</v>
      </c>
    </row>
    <row r="3400" spans="1:21">
      <c r="A3400">
        <v>5</v>
      </c>
      <c r="B3400">
        <v>22</v>
      </c>
      <c r="C3400">
        <v>14</v>
      </c>
      <c r="D3400">
        <f>'[5]2019'!P3400</f>
        <v>11.10293856214003</v>
      </c>
      <c r="E3400">
        <f>'[5]2019'!Q3400</f>
        <v>391.03844577091758</v>
      </c>
      <c r="F3400">
        <f t="shared" si="424"/>
        <v>402.1413843330576</v>
      </c>
      <c r="G3400">
        <f t="shared" si="425"/>
        <v>46.97844702683237</v>
      </c>
      <c r="H3400" s="3">
        <f>DC_2019!K3400</f>
        <v>8.6716825919579197</v>
      </c>
      <c r="I3400" s="48">
        <f>IF(F3400=0,0,IF(H3400&gt;DC_2019!$G$11,0,F3400/((DC_2019!$G$11-H3400)*9.92/20.72)))</f>
        <v>6805.6680924277271</v>
      </c>
      <c r="J3400" s="48">
        <f>IF(OR(I3400&lt;Summary!$F$6, I3400=Summary!$F$6), I3400, Summary!$F$6)</f>
        <v>288</v>
      </c>
      <c r="K3400" s="3">
        <f>[2]Intensity!D3403</f>
        <v>436.7332642836684</v>
      </c>
      <c r="L3400">
        <f>J3400*(DC_2019!$G$11-H3400)*9.92/20.72</f>
        <v>17.0176854226528</v>
      </c>
      <c r="M3400">
        <f t="shared" si="426"/>
        <v>385.12369891040481</v>
      </c>
      <c r="N3400">
        <f t="shared" si="427"/>
        <v>6632.7248720403641</v>
      </c>
      <c r="O3400" s="48">
        <f>IF(M3400=0,0, M3400/(DC_2019!$G$11))</f>
        <v>43.788425224027691</v>
      </c>
      <c r="P3400" s="48">
        <f>IF(OR(O3400&lt;Summary!$G$6, O3400 = Summary!$G$6), O3400, Summary!$G$6)</f>
        <v>0</v>
      </c>
      <c r="Q3400">
        <f>P3400*DC_2019!$G$11</f>
        <v>0</v>
      </c>
      <c r="R3400">
        <f t="shared" si="428"/>
        <v>17.0176854226528</v>
      </c>
      <c r="S3400">
        <f t="shared" si="429"/>
        <v>385.12369891040481</v>
      </c>
      <c r="T3400">
        <f t="shared" si="430"/>
        <v>0</v>
      </c>
      <c r="U3400">
        <f t="shared" si="431"/>
        <v>6632.7248720403641</v>
      </c>
    </row>
    <row r="3401" spans="1:21">
      <c r="A3401">
        <v>5</v>
      </c>
      <c r="B3401">
        <v>22</v>
      </c>
      <c r="C3401">
        <v>15</v>
      </c>
      <c r="D3401">
        <f>'[5]2019'!P3401</f>
        <v>14.658833318233489</v>
      </c>
      <c r="E3401">
        <f>'[5]2019'!Q3401</f>
        <v>443.06676076373873</v>
      </c>
      <c r="F3401">
        <f t="shared" si="424"/>
        <v>457.72559408197219</v>
      </c>
      <c r="G3401">
        <f t="shared" si="425"/>
        <v>46.815061163747146</v>
      </c>
      <c r="H3401" s="3">
        <f>DC_2019!K3401</f>
        <v>9.7105119131583315</v>
      </c>
      <c r="I3401" s="48">
        <f>IF(F3401=0,0,IF(H3401&gt;DC_2019!$G$11,0,F3401/((DC_2019!$G$11-H3401)*9.92/20.72)))</f>
        <v>0</v>
      </c>
      <c r="J3401" s="48">
        <f>IF(OR(I3401&lt;Summary!$F$6, I3401=Summary!$F$6), I3401, Summary!$F$6)</f>
        <v>0</v>
      </c>
      <c r="K3401" s="3">
        <f>[2]Intensity!D3404</f>
        <v>438.45541447752476</v>
      </c>
      <c r="L3401">
        <f>J3401*(DC_2019!$G$11-H3401)*9.92/20.72</f>
        <v>0</v>
      </c>
      <c r="M3401">
        <f t="shared" si="426"/>
        <v>457.72559408197219</v>
      </c>
      <c r="N3401">
        <f t="shared" si="427"/>
        <v>0</v>
      </c>
      <c r="O3401" s="48">
        <f>IF(M3401=0,0, M3401/(DC_2019!$G$11))</f>
        <v>52.04323443685275</v>
      </c>
      <c r="P3401" s="48">
        <f>IF(OR(O3401&lt;Summary!$G$6, O3401 = Summary!$G$6), O3401, Summary!$G$6)</f>
        <v>0</v>
      </c>
      <c r="Q3401">
        <f>P3401*DC_2019!$G$11</f>
        <v>0</v>
      </c>
      <c r="R3401">
        <f t="shared" si="428"/>
        <v>0</v>
      </c>
      <c r="S3401">
        <f t="shared" si="429"/>
        <v>457.72559408197219</v>
      </c>
      <c r="T3401">
        <f t="shared" si="430"/>
        <v>0</v>
      </c>
      <c r="U3401">
        <f t="shared" si="431"/>
        <v>0</v>
      </c>
    </row>
    <row r="3402" spans="1:21">
      <c r="A3402">
        <v>5</v>
      </c>
      <c r="B3402">
        <v>22</v>
      </c>
      <c r="C3402">
        <v>16</v>
      </c>
      <c r="D3402">
        <f>'[5]2019'!P3402</f>
        <v>7.279801702644451</v>
      </c>
      <c r="E3402">
        <f>'[5]2019'!Q3402</f>
        <v>302.71105150149782</v>
      </c>
      <c r="F3402">
        <f t="shared" si="424"/>
        <v>309.9908532041423</v>
      </c>
      <c r="G3402">
        <f t="shared" si="425"/>
        <v>47.13109480420551</v>
      </c>
      <c r="H3402" s="3">
        <f>DC_2019!K3402</f>
        <v>10.254660607825436</v>
      </c>
      <c r="I3402" s="48">
        <f>IF(F3402=0,0,IF(H3402&gt;DC_2019!$G$11,0,F3402/((DC_2019!$G$11-H3402)*9.92/20.72)))</f>
        <v>0</v>
      </c>
      <c r="J3402" s="48">
        <f>IF(OR(I3402&lt;Summary!$F$6, I3402=Summary!$F$6), I3402, Summary!$F$6)</f>
        <v>0</v>
      </c>
      <c r="K3402" s="3">
        <f>[2]Intensity!D3405</f>
        <v>438.14563052870409</v>
      </c>
      <c r="L3402">
        <f>J3402*(DC_2019!$G$11-H3402)*9.92/20.72</f>
        <v>0</v>
      </c>
      <c r="M3402">
        <f t="shared" si="426"/>
        <v>309.9908532041423</v>
      </c>
      <c r="N3402">
        <f t="shared" si="427"/>
        <v>0</v>
      </c>
      <c r="O3402" s="48">
        <f>IF(M3402=0,0, M3402/(DC_2019!$G$11))</f>
        <v>35.245847851134158</v>
      </c>
      <c r="P3402" s="48">
        <f>IF(OR(O3402&lt;Summary!$G$6, O3402 = Summary!$G$6), O3402, Summary!$G$6)</f>
        <v>0</v>
      </c>
      <c r="Q3402">
        <f>P3402*DC_2019!$G$11</f>
        <v>0</v>
      </c>
      <c r="R3402">
        <f t="shared" si="428"/>
        <v>0</v>
      </c>
      <c r="S3402">
        <f t="shared" si="429"/>
        <v>309.9908532041423</v>
      </c>
      <c r="T3402">
        <f t="shared" si="430"/>
        <v>0</v>
      </c>
      <c r="U3402">
        <f t="shared" si="431"/>
        <v>0</v>
      </c>
    </row>
    <row r="3403" spans="1:21">
      <c r="A3403">
        <v>5</v>
      </c>
      <c r="B3403">
        <v>22</v>
      </c>
      <c r="C3403">
        <v>17</v>
      </c>
      <c r="D3403">
        <f>'[5]2019'!P3403</f>
        <v>1.603334654643545</v>
      </c>
      <c r="E3403">
        <f>'[5]2019'!Q3403</f>
        <v>67.560844362614617</v>
      </c>
      <c r="F3403">
        <f t="shared" si="424"/>
        <v>69.164179017258164</v>
      </c>
      <c r="G3403">
        <f t="shared" si="425"/>
        <v>47.142281697480882</v>
      </c>
      <c r="H3403" s="3">
        <f>DC_2019!K3403</f>
        <v>10.271149971189596</v>
      </c>
      <c r="I3403" s="48">
        <f>IF(F3403=0,0,IF(H3403&gt;DC_2019!$G$11,0,F3403/((DC_2019!$G$11-H3403)*9.92/20.72)))</f>
        <v>0</v>
      </c>
      <c r="J3403" s="48">
        <f>IF(OR(I3403&lt;Summary!$F$6, I3403=Summary!$F$6), I3403, Summary!$F$6)</f>
        <v>0</v>
      </c>
      <c r="K3403" s="3">
        <f>[2]Intensity!D3406</f>
        <v>438.73444913633847</v>
      </c>
      <c r="L3403">
        <f>J3403*(DC_2019!$G$11-H3403)*9.92/20.72</f>
        <v>0</v>
      </c>
      <c r="M3403">
        <f t="shared" si="426"/>
        <v>69.164179017258164</v>
      </c>
      <c r="N3403">
        <f t="shared" si="427"/>
        <v>0</v>
      </c>
      <c r="O3403" s="48">
        <f>IF(M3403=0,0, M3403/(DC_2019!$G$11))</f>
        <v>7.8639421298844701</v>
      </c>
      <c r="P3403" s="48">
        <f>IF(OR(O3403&lt;Summary!$G$6, O3403 = Summary!$G$6), O3403, Summary!$G$6)</f>
        <v>0</v>
      </c>
      <c r="Q3403">
        <f>P3403*DC_2019!$G$11</f>
        <v>0</v>
      </c>
      <c r="R3403">
        <f t="shared" si="428"/>
        <v>0</v>
      </c>
      <c r="S3403">
        <f t="shared" si="429"/>
        <v>69.164179017258164</v>
      </c>
      <c r="T3403">
        <f t="shared" si="430"/>
        <v>0</v>
      </c>
      <c r="U3403">
        <f t="shared" si="431"/>
        <v>0</v>
      </c>
    </row>
    <row r="3404" spans="1:21">
      <c r="A3404">
        <v>5</v>
      </c>
      <c r="B3404">
        <v>22</v>
      </c>
      <c r="C3404">
        <v>18</v>
      </c>
      <c r="D3404">
        <f>'[5]2019'!P3404</f>
        <v>0</v>
      </c>
      <c r="E3404">
        <f>'[5]2019'!Q3404</f>
        <v>5.2361481507040679</v>
      </c>
      <c r="F3404">
        <f t="shared" si="424"/>
        <v>5.2361481507040679</v>
      </c>
      <c r="G3404">
        <f t="shared" si="425"/>
        <v>48</v>
      </c>
      <c r="H3404" s="3">
        <f>DC_2019!K3404</f>
        <v>10.633915767628306</v>
      </c>
      <c r="I3404" s="48">
        <f>IF(F3404=0,0,IF(H3404&gt;DC_2019!$G$11,0,F3404/((DC_2019!$G$11-H3404)*9.92/20.72)))</f>
        <v>0</v>
      </c>
      <c r="J3404" s="48">
        <f>IF(OR(I3404&lt;Summary!$F$6, I3404=Summary!$F$6), I3404, Summary!$F$6)</f>
        <v>0</v>
      </c>
      <c r="K3404" s="3">
        <f>[2]Intensity!D3407</f>
        <v>438.30230336682826</v>
      </c>
      <c r="L3404">
        <f>J3404*(DC_2019!$G$11-H3404)*9.92/20.72</f>
        <v>0</v>
      </c>
      <c r="M3404">
        <f t="shared" si="426"/>
        <v>5.2361481507040679</v>
      </c>
      <c r="N3404">
        <f t="shared" si="427"/>
        <v>0</v>
      </c>
      <c r="O3404" s="48">
        <f>IF(M3404=0,0, M3404/(DC_2019!$G$11))</f>
        <v>0.59534815023776633</v>
      </c>
      <c r="P3404" s="48">
        <f>IF(OR(O3404&lt;Summary!$G$6, O3404 = Summary!$G$6), O3404, Summary!$G$6)</f>
        <v>0</v>
      </c>
      <c r="Q3404">
        <f>P3404*DC_2019!$G$11</f>
        <v>0</v>
      </c>
      <c r="R3404">
        <f t="shared" si="428"/>
        <v>0</v>
      </c>
      <c r="S3404">
        <f t="shared" si="429"/>
        <v>5.2361481507040679</v>
      </c>
      <c r="T3404">
        <f t="shared" si="430"/>
        <v>0</v>
      </c>
      <c r="U3404">
        <f t="shared" si="431"/>
        <v>0</v>
      </c>
    </row>
    <row r="3405" spans="1:21">
      <c r="A3405">
        <v>5</v>
      </c>
      <c r="B3405">
        <v>22</v>
      </c>
      <c r="C3405">
        <v>19</v>
      </c>
      <c r="D3405">
        <f>'[5]2019'!P3405</f>
        <v>0</v>
      </c>
      <c r="E3405">
        <f>'[5]2019'!Q3405</f>
        <v>0</v>
      </c>
      <c r="F3405">
        <f t="shared" si="424"/>
        <v>0</v>
      </c>
      <c r="G3405">
        <f t="shared" si="425"/>
        <v>0</v>
      </c>
      <c r="H3405" s="3">
        <f>DC_2019!K3405</f>
        <v>11.771681214142479</v>
      </c>
      <c r="I3405" s="48">
        <f>IF(F3405=0,0,IF(H3405&gt;DC_2019!$G$11,0,F3405/((DC_2019!$G$11-H3405)*9.92/20.72)))</f>
        <v>0</v>
      </c>
      <c r="J3405" s="48">
        <f>IF(OR(I3405&lt;Summary!$F$6, I3405=Summary!$F$6), I3405, Summary!$F$6)</f>
        <v>0</v>
      </c>
      <c r="K3405" s="3">
        <f>[2]Intensity!D3408</f>
        <v>418.5384879358204</v>
      </c>
      <c r="L3405">
        <f>J3405*(DC_2019!$G$11-H3405)*9.92/20.72</f>
        <v>0</v>
      </c>
      <c r="M3405">
        <f t="shared" si="426"/>
        <v>0</v>
      </c>
      <c r="N3405">
        <f t="shared" si="427"/>
        <v>0</v>
      </c>
      <c r="O3405" s="48">
        <f>IF(M3405=0,0, M3405/(DC_2019!$G$11))</f>
        <v>0</v>
      </c>
      <c r="P3405" s="48">
        <f>IF(OR(O3405&lt;Summary!$G$6, O3405 = Summary!$G$6), O3405, Summary!$G$6)</f>
        <v>0</v>
      </c>
      <c r="Q3405">
        <f>P3405*DC_2019!$G$11</f>
        <v>0</v>
      </c>
      <c r="R3405">
        <f t="shared" si="428"/>
        <v>0</v>
      </c>
      <c r="S3405">
        <f t="shared" si="429"/>
        <v>0</v>
      </c>
      <c r="T3405">
        <f t="shared" si="430"/>
        <v>0</v>
      </c>
      <c r="U3405">
        <f t="shared" si="431"/>
        <v>0</v>
      </c>
    </row>
    <row r="3406" spans="1:21">
      <c r="A3406">
        <v>5</v>
      </c>
      <c r="B3406">
        <v>22</v>
      </c>
      <c r="C3406">
        <v>20</v>
      </c>
      <c r="D3406">
        <f>'[5]2019'!P3406</f>
        <v>0</v>
      </c>
      <c r="E3406">
        <f>'[5]2019'!Q3406</f>
        <v>0</v>
      </c>
      <c r="F3406">
        <f t="shared" si="424"/>
        <v>0</v>
      </c>
      <c r="G3406">
        <f t="shared" si="425"/>
        <v>0</v>
      </c>
      <c r="H3406" s="3">
        <f>DC_2019!K3406</f>
        <v>11.375936712913994</v>
      </c>
      <c r="I3406" s="48">
        <f>IF(F3406=0,0,IF(H3406&gt;DC_2019!$G$11,0,F3406/((DC_2019!$G$11-H3406)*9.92/20.72)))</f>
        <v>0</v>
      </c>
      <c r="J3406" s="48">
        <f>IF(OR(I3406&lt;Summary!$F$6, I3406=Summary!$F$6), I3406, Summary!$F$6)</f>
        <v>0</v>
      </c>
      <c r="K3406" s="3">
        <f>[2]Intensity!D3409</f>
        <v>392.51497515548834</v>
      </c>
      <c r="L3406">
        <f>J3406*(DC_2019!$G$11-H3406)*9.92/20.72</f>
        <v>0</v>
      </c>
      <c r="M3406">
        <f t="shared" si="426"/>
        <v>0</v>
      </c>
      <c r="N3406">
        <f t="shared" si="427"/>
        <v>0</v>
      </c>
      <c r="O3406" s="48">
        <f>IF(M3406=0,0, M3406/(DC_2019!$G$11))</f>
        <v>0</v>
      </c>
      <c r="P3406" s="48">
        <f>IF(OR(O3406&lt;Summary!$G$6, O3406 = Summary!$G$6), O3406, Summary!$G$6)</f>
        <v>0</v>
      </c>
      <c r="Q3406">
        <f>P3406*DC_2019!$G$11</f>
        <v>0</v>
      </c>
      <c r="R3406">
        <f t="shared" si="428"/>
        <v>0</v>
      </c>
      <c r="S3406">
        <f t="shared" si="429"/>
        <v>0</v>
      </c>
      <c r="T3406">
        <f t="shared" si="430"/>
        <v>0</v>
      </c>
      <c r="U3406">
        <f t="shared" si="431"/>
        <v>0</v>
      </c>
    </row>
    <row r="3407" spans="1:21">
      <c r="A3407">
        <v>5</v>
      </c>
      <c r="B3407">
        <v>22</v>
      </c>
      <c r="C3407">
        <v>21</v>
      </c>
      <c r="D3407">
        <f>'[5]2019'!P3407</f>
        <v>0</v>
      </c>
      <c r="E3407">
        <f>'[5]2019'!Q3407</f>
        <v>0</v>
      </c>
      <c r="F3407">
        <f t="shared" si="424"/>
        <v>0</v>
      </c>
      <c r="G3407">
        <f t="shared" si="425"/>
        <v>0</v>
      </c>
      <c r="H3407" s="3">
        <f>DC_2019!K3407</f>
        <v>8.6716825919579197</v>
      </c>
      <c r="I3407" s="48">
        <f>IF(F3407=0,0,IF(H3407&gt;DC_2019!$G$11,0,F3407/((DC_2019!$G$11-H3407)*9.92/20.72)))</f>
        <v>0</v>
      </c>
      <c r="J3407" s="48">
        <f>IF(OR(I3407&lt;Summary!$F$6, I3407=Summary!$F$6), I3407, Summary!$F$6)</f>
        <v>0</v>
      </c>
      <c r="K3407" s="3">
        <f>[2]Intensity!D3410</f>
        <v>371.8396362668181</v>
      </c>
      <c r="L3407">
        <f>J3407*(DC_2019!$G$11-H3407)*9.92/20.72</f>
        <v>0</v>
      </c>
      <c r="M3407">
        <f t="shared" si="426"/>
        <v>0</v>
      </c>
      <c r="N3407">
        <f t="shared" si="427"/>
        <v>0</v>
      </c>
      <c r="O3407" s="48">
        <f>IF(M3407=0,0, M3407/(DC_2019!$G$11))</f>
        <v>0</v>
      </c>
      <c r="P3407" s="48">
        <f>IF(OR(O3407&lt;Summary!$G$6, O3407 = Summary!$G$6), O3407, Summary!$G$6)</f>
        <v>0</v>
      </c>
      <c r="Q3407">
        <f>P3407*DC_2019!$G$11</f>
        <v>0</v>
      </c>
      <c r="R3407">
        <f t="shared" si="428"/>
        <v>0</v>
      </c>
      <c r="S3407">
        <f t="shared" si="429"/>
        <v>0</v>
      </c>
      <c r="T3407">
        <f t="shared" si="430"/>
        <v>0</v>
      </c>
      <c r="U3407">
        <f t="shared" si="431"/>
        <v>0</v>
      </c>
    </row>
    <row r="3408" spans="1:21">
      <c r="A3408">
        <v>5</v>
      </c>
      <c r="B3408">
        <v>22</v>
      </c>
      <c r="C3408">
        <v>22</v>
      </c>
      <c r="D3408">
        <f>'[5]2019'!P3408</f>
        <v>0</v>
      </c>
      <c r="E3408">
        <f>'[5]2019'!Q3408</f>
        <v>0</v>
      </c>
      <c r="F3408">
        <f t="shared" si="424"/>
        <v>0</v>
      </c>
      <c r="G3408">
        <f t="shared" si="425"/>
        <v>0</v>
      </c>
      <c r="H3408" s="3">
        <f>DC_2019!K3408</f>
        <v>5.1264713894914129</v>
      </c>
      <c r="I3408" s="48">
        <f>IF(F3408=0,0,IF(H3408&gt;DC_2019!$G$11,0,F3408/((DC_2019!$G$11-H3408)*9.92/20.72)))</f>
        <v>0</v>
      </c>
      <c r="J3408" s="48">
        <f>IF(OR(I3408&lt;Summary!$F$6, I3408=Summary!$F$6), I3408, Summary!$F$6)</f>
        <v>0</v>
      </c>
      <c r="K3408" s="3">
        <f>[2]Intensity!D3411</f>
        <v>368.62743288494363</v>
      </c>
      <c r="L3408">
        <f>J3408*(DC_2019!$G$11-H3408)*9.92/20.72</f>
        <v>0</v>
      </c>
      <c r="M3408">
        <f t="shared" si="426"/>
        <v>0</v>
      </c>
      <c r="N3408">
        <f t="shared" si="427"/>
        <v>0</v>
      </c>
      <c r="O3408" s="48">
        <f>IF(M3408=0,0, M3408/(DC_2019!$G$11))</f>
        <v>0</v>
      </c>
      <c r="P3408" s="48">
        <f>IF(OR(O3408&lt;Summary!$G$6, O3408 = Summary!$G$6), O3408, Summary!$G$6)</f>
        <v>0</v>
      </c>
      <c r="Q3408">
        <f>P3408*DC_2019!$G$11</f>
        <v>0</v>
      </c>
      <c r="R3408">
        <f t="shared" si="428"/>
        <v>0</v>
      </c>
      <c r="S3408">
        <f t="shared" si="429"/>
        <v>0</v>
      </c>
      <c r="T3408">
        <f t="shared" si="430"/>
        <v>0</v>
      </c>
      <c r="U3408">
        <f t="shared" si="431"/>
        <v>0</v>
      </c>
    </row>
    <row r="3409" spans="1:21">
      <c r="A3409">
        <v>5</v>
      </c>
      <c r="B3409">
        <v>22</v>
      </c>
      <c r="C3409">
        <v>23</v>
      </c>
      <c r="D3409">
        <f>'[5]2019'!P3409</f>
        <v>55.008149887037014</v>
      </c>
      <c r="E3409">
        <f>'[5]2019'!Q3409</f>
        <v>0</v>
      </c>
      <c r="F3409">
        <f t="shared" si="424"/>
        <v>55.008149887037014</v>
      </c>
      <c r="G3409">
        <f t="shared" si="425"/>
        <v>11</v>
      </c>
      <c r="H3409" s="3">
        <f>DC_2019!K3409</f>
        <v>3.6506741641857294</v>
      </c>
      <c r="I3409" s="48">
        <f>IF(F3409=0,0,IF(H3409&gt;DC_2019!$G$11,0,F3409/((DC_2019!$G$11-H3409)*9.92/20.72)))</f>
        <v>22.334075240656258</v>
      </c>
      <c r="J3409" s="48">
        <f>IF(OR(I3409&lt;Summary!$F$6, I3409=Summary!$F$6), I3409, Summary!$F$6)</f>
        <v>22.334075240656258</v>
      </c>
      <c r="K3409" s="3">
        <f>[2]Intensity!D3412</f>
        <v>354.90632075347941</v>
      </c>
      <c r="L3409">
        <f>J3409*(DC_2019!$G$11-H3409)*9.92/20.72</f>
        <v>55.008149887037014</v>
      </c>
      <c r="M3409">
        <f t="shared" si="426"/>
        <v>0</v>
      </c>
      <c r="N3409">
        <f t="shared" si="427"/>
        <v>18917.650439106823</v>
      </c>
      <c r="O3409" s="48">
        <f>IF(M3409=0,0, M3409/(DC_2019!$G$11))</f>
        <v>0</v>
      </c>
      <c r="P3409" s="48">
        <f>IF(OR(O3409&lt;Summary!$G$6, O3409 = Summary!$G$6), O3409, Summary!$G$6)</f>
        <v>0</v>
      </c>
      <c r="Q3409">
        <f>P3409*DC_2019!$G$11</f>
        <v>0</v>
      </c>
      <c r="R3409">
        <f t="shared" si="428"/>
        <v>55.008149887037014</v>
      </c>
      <c r="S3409">
        <f t="shared" si="429"/>
        <v>0</v>
      </c>
      <c r="T3409">
        <f t="shared" si="430"/>
        <v>0</v>
      </c>
      <c r="U3409">
        <f t="shared" si="431"/>
        <v>18917.650439106823</v>
      </c>
    </row>
    <row r="3410" spans="1:21">
      <c r="A3410">
        <v>5</v>
      </c>
      <c r="B3410">
        <v>23</v>
      </c>
      <c r="C3410">
        <v>0</v>
      </c>
      <c r="D3410">
        <f>'[5]2019'!P3410</f>
        <v>0</v>
      </c>
      <c r="E3410">
        <f>'[5]2019'!Q3410</f>
        <v>0</v>
      </c>
      <c r="F3410">
        <f t="shared" si="424"/>
        <v>0</v>
      </c>
      <c r="G3410">
        <f t="shared" si="425"/>
        <v>0</v>
      </c>
      <c r="H3410" s="3">
        <f>DC_2019!K3410</f>
        <v>2.9993446680265516</v>
      </c>
      <c r="I3410" s="48">
        <f>IF(F3410=0,0,IF(H3410&gt;DC_2019!$G$11,0,F3410/((DC_2019!$G$11-H3410)*9.92/20.72)))</f>
        <v>0</v>
      </c>
      <c r="J3410" s="48">
        <f>IF(OR(I3410&lt;Summary!$F$6, I3410=Summary!$F$6), I3410, Summary!$F$6)</f>
        <v>0</v>
      </c>
      <c r="K3410" s="3">
        <f>[2]Intensity!D3413</f>
        <v>358.92793644192847</v>
      </c>
      <c r="L3410">
        <f>J3410*(DC_2019!$G$11-H3410)*9.92/20.72</f>
        <v>0</v>
      </c>
      <c r="M3410">
        <f t="shared" si="426"/>
        <v>0</v>
      </c>
      <c r="N3410">
        <f t="shared" si="427"/>
        <v>0</v>
      </c>
      <c r="O3410" s="48">
        <f>IF(M3410=0,0, M3410/(DC_2019!$G$11))</f>
        <v>0</v>
      </c>
      <c r="P3410" s="48">
        <f>IF(OR(O3410&lt;Summary!$G$6, O3410 = Summary!$G$6), O3410, Summary!$G$6)</f>
        <v>0</v>
      </c>
      <c r="Q3410">
        <f>P3410*DC_2019!$G$11</f>
        <v>0</v>
      </c>
      <c r="R3410">
        <f t="shared" si="428"/>
        <v>0</v>
      </c>
      <c r="S3410">
        <f t="shared" si="429"/>
        <v>0</v>
      </c>
      <c r="T3410">
        <f t="shared" si="430"/>
        <v>0</v>
      </c>
      <c r="U3410">
        <f t="shared" si="431"/>
        <v>0</v>
      </c>
    </row>
    <row r="3411" spans="1:21">
      <c r="A3411">
        <v>5</v>
      </c>
      <c r="B3411">
        <v>23</v>
      </c>
      <c r="C3411">
        <v>1</v>
      </c>
      <c r="D3411">
        <f>'[5]2019'!P3411</f>
        <v>0</v>
      </c>
      <c r="E3411">
        <f>'[5]2019'!Q3411</f>
        <v>0</v>
      </c>
      <c r="F3411">
        <f t="shared" si="424"/>
        <v>0</v>
      </c>
      <c r="G3411">
        <f t="shared" si="425"/>
        <v>0</v>
      </c>
      <c r="H3411" s="3">
        <f>DC_2019!K3411</f>
        <v>2.6942916049500596</v>
      </c>
      <c r="I3411" s="48">
        <f>IF(F3411=0,0,IF(H3411&gt;DC_2019!$G$11,0,F3411/((DC_2019!$G$11-H3411)*9.92/20.72)))</f>
        <v>0</v>
      </c>
      <c r="J3411" s="48">
        <f>IF(OR(I3411&lt;Summary!$F$6, I3411=Summary!$F$6), I3411, Summary!$F$6)</f>
        <v>0</v>
      </c>
      <c r="K3411" s="3">
        <f>[2]Intensity!D3414</f>
        <v>357.98779128270314</v>
      </c>
      <c r="L3411">
        <f>J3411*(DC_2019!$G$11-H3411)*9.92/20.72</f>
        <v>0</v>
      </c>
      <c r="M3411">
        <f t="shared" si="426"/>
        <v>0</v>
      </c>
      <c r="N3411">
        <f t="shared" si="427"/>
        <v>0</v>
      </c>
      <c r="O3411" s="48">
        <f>IF(M3411=0,0, M3411/(DC_2019!$G$11))</f>
        <v>0</v>
      </c>
      <c r="P3411" s="48">
        <f>IF(OR(O3411&lt;Summary!$G$6, O3411 = Summary!$G$6), O3411, Summary!$G$6)</f>
        <v>0</v>
      </c>
      <c r="Q3411">
        <f>P3411*DC_2019!$G$11</f>
        <v>0</v>
      </c>
      <c r="R3411">
        <f t="shared" si="428"/>
        <v>0</v>
      </c>
      <c r="S3411">
        <f t="shared" si="429"/>
        <v>0</v>
      </c>
      <c r="T3411">
        <f t="shared" si="430"/>
        <v>0</v>
      </c>
      <c r="U3411">
        <f t="shared" si="431"/>
        <v>0</v>
      </c>
    </row>
    <row r="3412" spans="1:21">
      <c r="A3412">
        <v>5</v>
      </c>
      <c r="B3412">
        <v>23</v>
      </c>
      <c r="C3412">
        <v>2</v>
      </c>
      <c r="D3412">
        <f>'[5]2019'!P3412</f>
        <v>0</v>
      </c>
      <c r="E3412">
        <f>'[5]2019'!Q3412</f>
        <v>0</v>
      </c>
      <c r="F3412">
        <f t="shared" si="424"/>
        <v>0</v>
      </c>
      <c r="G3412">
        <f t="shared" si="425"/>
        <v>0</v>
      </c>
      <c r="H3412" s="3">
        <f>DC_2019!K3412</f>
        <v>2.5871108034494563</v>
      </c>
      <c r="I3412" s="48">
        <f>IF(F3412=0,0,IF(H3412&gt;DC_2019!$G$11,0,F3412/((DC_2019!$G$11-H3412)*9.92/20.72)))</f>
        <v>0</v>
      </c>
      <c r="J3412" s="48">
        <f>IF(OR(I3412&lt;Summary!$F$6, I3412=Summary!$F$6), I3412, Summary!$F$6)</f>
        <v>0</v>
      </c>
      <c r="K3412" s="3">
        <f>[2]Intensity!D3415</f>
        <v>365.47264415758235</v>
      </c>
      <c r="L3412">
        <f>J3412*(DC_2019!$G$11-H3412)*9.92/20.72</f>
        <v>0</v>
      </c>
      <c r="M3412">
        <f t="shared" si="426"/>
        <v>0</v>
      </c>
      <c r="N3412">
        <f t="shared" si="427"/>
        <v>0</v>
      </c>
      <c r="O3412" s="48">
        <f>IF(M3412=0,0, M3412/(DC_2019!$G$11))</f>
        <v>0</v>
      </c>
      <c r="P3412" s="48">
        <f>IF(OR(O3412&lt;Summary!$G$6, O3412 = Summary!$G$6), O3412, Summary!$G$6)</f>
        <v>0</v>
      </c>
      <c r="Q3412">
        <f>P3412*DC_2019!$G$11</f>
        <v>0</v>
      </c>
      <c r="R3412">
        <f t="shared" si="428"/>
        <v>0</v>
      </c>
      <c r="S3412">
        <f t="shared" si="429"/>
        <v>0</v>
      </c>
      <c r="T3412">
        <f t="shared" si="430"/>
        <v>0</v>
      </c>
      <c r="U3412">
        <f t="shared" si="431"/>
        <v>0</v>
      </c>
    </row>
    <row r="3413" spans="1:21">
      <c r="A3413">
        <v>5</v>
      </c>
      <c r="B3413">
        <v>23</v>
      </c>
      <c r="C3413">
        <v>3</v>
      </c>
      <c r="D3413">
        <f>'[5]2019'!P3413</f>
        <v>0</v>
      </c>
      <c r="E3413">
        <f>'[5]2019'!Q3413</f>
        <v>0</v>
      </c>
      <c r="F3413">
        <f t="shared" si="424"/>
        <v>0</v>
      </c>
      <c r="G3413">
        <f t="shared" si="425"/>
        <v>0</v>
      </c>
      <c r="H3413" s="3">
        <f>DC_2019!K3413</f>
        <v>2.6200895191878577</v>
      </c>
      <c r="I3413" s="48">
        <f>IF(F3413=0,0,IF(H3413&gt;DC_2019!$G$11,0,F3413/((DC_2019!$G$11-H3413)*9.92/20.72)))</f>
        <v>0</v>
      </c>
      <c r="J3413" s="48">
        <f>IF(OR(I3413&lt;Summary!$F$6, I3413=Summary!$F$6), I3413, Summary!$F$6)</f>
        <v>0</v>
      </c>
      <c r="K3413" s="3">
        <f>[2]Intensity!D3416</f>
        <v>379.18791243927933</v>
      </c>
      <c r="L3413">
        <f>J3413*(DC_2019!$G$11-H3413)*9.92/20.72</f>
        <v>0</v>
      </c>
      <c r="M3413">
        <f t="shared" si="426"/>
        <v>0</v>
      </c>
      <c r="N3413">
        <f t="shared" si="427"/>
        <v>0</v>
      </c>
      <c r="O3413" s="48">
        <f>IF(M3413=0,0, M3413/(DC_2019!$G$11))</f>
        <v>0</v>
      </c>
      <c r="P3413" s="48">
        <f>IF(OR(O3413&lt;Summary!$G$6, O3413 = Summary!$G$6), O3413, Summary!$G$6)</f>
        <v>0</v>
      </c>
      <c r="Q3413">
        <f>P3413*DC_2019!$G$11</f>
        <v>0</v>
      </c>
      <c r="R3413">
        <f t="shared" si="428"/>
        <v>0</v>
      </c>
      <c r="S3413">
        <f t="shared" si="429"/>
        <v>0</v>
      </c>
      <c r="T3413">
        <f t="shared" si="430"/>
        <v>0</v>
      </c>
      <c r="U3413">
        <f t="shared" si="431"/>
        <v>0</v>
      </c>
    </row>
    <row r="3414" spans="1:21">
      <c r="A3414">
        <v>5</v>
      </c>
      <c r="B3414">
        <v>23</v>
      </c>
      <c r="C3414">
        <v>4</v>
      </c>
      <c r="D3414">
        <f>'[5]2019'!P3414</f>
        <v>0</v>
      </c>
      <c r="E3414">
        <f>'[5]2019'!Q3414</f>
        <v>0</v>
      </c>
      <c r="F3414">
        <f t="shared" si="424"/>
        <v>0</v>
      </c>
      <c r="G3414">
        <f t="shared" si="425"/>
        <v>0</v>
      </c>
      <c r="H3414" s="3">
        <f>DC_2019!K3414</f>
        <v>2.6448235477741227</v>
      </c>
      <c r="I3414" s="48">
        <f>IF(F3414=0,0,IF(H3414&gt;DC_2019!$G$11,0,F3414/((DC_2019!$G$11-H3414)*9.92/20.72)))</f>
        <v>0</v>
      </c>
      <c r="J3414" s="48">
        <f>IF(OR(I3414&lt;Summary!$F$6, I3414=Summary!$F$6), I3414, Summary!$F$6)</f>
        <v>0</v>
      </c>
      <c r="K3414" s="3">
        <f>[2]Intensity!D3417</f>
        <v>400.12232444053456</v>
      </c>
      <c r="L3414">
        <f>J3414*(DC_2019!$G$11-H3414)*9.92/20.72</f>
        <v>0</v>
      </c>
      <c r="M3414">
        <f t="shared" si="426"/>
        <v>0</v>
      </c>
      <c r="N3414">
        <f t="shared" si="427"/>
        <v>0</v>
      </c>
      <c r="O3414" s="48">
        <f>IF(M3414=0,0, M3414/(DC_2019!$G$11))</f>
        <v>0</v>
      </c>
      <c r="P3414" s="48">
        <f>IF(OR(O3414&lt;Summary!$G$6, O3414 = Summary!$G$6), O3414, Summary!$G$6)</f>
        <v>0</v>
      </c>
      <c r="Q3414">
        <f>P3414*DC_2019!$G$11</f>
        <v>0</v>
      </c>
      <c r="R3414">
        <f t="shared" si="428"/>
        <v>0</v>
      </c>
      <c r="S3414">
        <f t="shared" si="429"/>
        <v>0</v>
      </c>
      <c r="T3414">
        <f t="shared" si="430"/>
        <v>0</v>
      </c>
      <c r="U3414">
        <f t="shared" si="431"/>
        <v>0</v>
      </c>
    </row>
    <row r="3415" spans="1:21">
      <c r="A3415">
        <v>5</v>
      </c>
      <c r="B3415">
        <v>23</v>
      </c>
      <c r="C3415">
        <v>5</v>
      </c>
      <c r="D3415">
        <f>'[5]2019'!P3415</f>
        <v>0</v>
      </c>
      <c r="E3415">
        <f>'[5]2019'!Q3415</f>
        <v>0</v>
      </c>
      <c r="F3415">
        <f t="shared" si="424"/>
        <v>0</v>
      </c>
      <c r="G3415">
        <f t="shared" si="425"/>
        <v>0</v>
      </c>
      <c r="H3415" s="3">
        <f>DC_2019!K3415</f>
        <v>3.2137062710261599</v>
      </c>
      <c r="I3415" s="48">
        <f>IF(F3415=0,0,IF(H3415&gt;DC_2019!$G$11,0,F3415/((DC_2019!$G$11-H3415)*9.92/20.72)))</f>
        <v>0</v>
      </c>
      <c r="J3415" s="48">
        <f>IF(OR(I3415&lt;Summary!$F$6, I3415=Summary!$F$6), I3415, Summary!$F$6)</f>
        <v>0</v>
      </c>
      <c r="K3415" s="3">
        <f>[2]Intensity!D3418</f>
        <v>418.52735974751056</v>
      </c>
      <c r="L3415">
        <f>J3415*(DC_2019!$G$11-H3415)*9.92/20.72</f>
        <v>0</v>
      </c>
      <c r="M3415">
        <f t="shared" si="426"/>
        <v>0</v>
      </c>
      <c r="N3415">
        <f t="shared" si="427"/>
        <v>0</v>
      </c>
      <c r="O3415" s="48">
        <f>IF(M3415=0,0, M3415/(DC_2019!$G$11))</f>
        <v>0</v>
      </c>
      <c r="P3415" s="48">
        <f>IF(OR(O3415&lt;Summary!$G$6, O3415 = Summary!$G$6), O3415, Summary!$G$6)</f>
        <v>0</v>
      </c>
      <c r="Q3415">
        <f>P3415*DC_2019!$G$11</f>
        <v>0</v>
      </c>
      <c r="R3415">
        <f t="shared" si="428"/>
        <v>0</v>
      </c>
      <c r="S3415">
        <f t="shared" si="429"/>
        <v>0</v>
      </c>
      <c r="T3415">
        <f t="shared" si="430"/>
        <v>0</v>
      </c>
      <c r="U3415">
        <f t="shared" si="431"/>
        <v>0</v>
      </c>
    </row>
    <row r="3416" spans="1:21">
      <c r="A3416">
        <v>5</v>
      </c>
      <c r="B3416">
        <v>23</v>
      </c>
      <c r="C3416">
        <v>6</v>
      </c>
      <c r="D3416">
        <f>'[5]2019'!P3416</f>
        <v>7.1382690020962416</v>
      </c>
      <c r="E3416">
        <f>'[5]2019'!Q3416</f>
        <v>0</v>
      </c>
      <c r="F3416">
        <f t="shared" si="424"/>
        <v>7.1382690020962416</v>
      </c>
      <c r="G3416">
        <f t="shared" si="425"/>
        <v>11</v>
      </c>
      <c r="H3416" s="3">
        <f>DC_2019!K3416</f>
        <v>4.3349823760834552</v>
      </c>
      <c r="I3416" s="48">
        <f>IF(F3416=0,0,IF(H3416&gt;DC_2019!$G$11,0,F3416/((DC_2019!$G$11-H3416)*9.92/20.72)))</f>
        <v>3.3429078835694566</v>
      </c>
      <c r="J3416" s="48">
        <f>IF(OR(I3416&lt;Summary!$F$6, I3416=Summary!$F$6), I3416, Summary!$F$6)</f>
        <v>3.3429078835694566</v>
      </c>
      <c r="K3416" s="3">
        <f>[2]Intensity!D3419</f>
        <v>424.25628737393987</v>
      </c>
      <c r="L3416">
        <f>J3416*(DC_2019!$G$11-H3416)*9.92/20.72</f>
        <v>7.1382690020962425</v>
      </c>
      <c r="M3416">
        <f t="shared" si="426"/>
        <v>0</v>
      </c>
      <c r="N3416">
        <f t="shared" si="427"/>
        <v>2949.9345460827717</v>
      </c>
      <c r="O3416" s="48">
        <f>IF(M3416=0,0, M3416/(DC_2019!$G$11))</f>
        <v>0</v>
      </c>
      <c r="P3416" s="48">
        <f>IF(OR(O3416&lt;Summary!$G$6, O3416 = Summary!$G$6), O3416, Summary!$G$6)</f>
        <v>0</v>
      </c>
      <c r="Q3416">
        <f>P3416*DC_2019!$G$11</f>
        <v>0</v>
      </c>
      <c r="R3416">
        <f t="shared" si="428"/>
        <v>7.1382690020962425</v>
      </c>
      <c r="S3416">
        <f t="shared" si="429"/>
        <v>0</v>
      </c>
      <c r="T3416">
        <f t="shared" si="430"/>
        <v>0</v>
      </c>
      <c r="U3416">
        <f t="shared" si="431"/>
        <v>2949.9345460827717</v>
      </c>
    </row>
    <row r="3417" spans="1:21">
      <c r="A3417">
        <v>5</v>
      </c>
      <c r="B3417">
        <v>23</v>
      </c>
      <c r="C3417">
        <v>7</v>
      </c>
      <c r="D3417">
        <f>'[5]2019'!P3417</f>
        <v>17.697499752044674</v>
      </c>
      <c r="E3417">
        <f>'[5]2019'!Q3417</f>
        <v>66.420065927848057</v>
      </c>
      <c r="F3417">
        <f t="shared" si="424"/>
        <v>84.117565679892735</v>
      </c>
      <c r="G3417">
        <f t="shared" si="425"/>
        <v>40.215567752905422</v>
      </c>
      <c r="H3417" s="3">
        <f>DC_2019!K3417</f>
        <v>4.5740780186451708</v>
      </c>
      <c r="I3417" s="48">
        <f>IF(F3417=0,0,IF(H3417&gt;DC_2019!$G$11,0,F3417/((DC_2019!$G$11-H3417)*9.92/20.72)))</f>
        <v>41.624293825470971</v>
      </c>
      <c r="J3417" s="48">
        <f>IF(OR(I3417&lt;Summary!$F$6, I3417=Summary!$F$6), I3417, Summary!$F$6)</f>
        <v>41.624293825470971</v>
      </c>
      <c r="K3417" s="3">
        <f>[2]Intensity!D3420</f>
        <v>436.90255753252063</v>
      </c>
      <c r="L3417">
        <f>J3417*(DC_2019!$G$11-H3417)*9.92/20.72</f>
        <v>84.117565679892735</v>
      </c>
      <c r="M3417">
        <f t="shared" si="426"/>
        <v>0</v>
      </c>
      <c r="N3417">
        <f t="shared" si="427"/>
        <v>33368.343917145721</v>
      </c>
      <c r="O3417" s="48">
        <f>IF(M3417=0,0, M3417/(DC_2019!$G$11))</f>
        <v>0</v>
      </c>
      <c r="P3417" s="48">
        <f>IF(OR(O3417&lt;Summary!$G$6, O3417 = Summary!$G$6), O3417, Summary!$G$6)</f>
        <v>0</v>
      </c>
      <c r="Q3417">
        <f>P3417*DC_2019!$G$11</f>
        <v>0</v>
      </c>
      <c r="R3417">
        <f t="shared" si="428"/>
        <v>84.117565679892735</v>
      </c>
      <c r="S3417">
        <f t="shared" si="429"/>
        <v>0</v>
      </c>
      <c r="T3417">
        <f t="shared" si="430"/>
        <v>0</v>
      </c>
      <c r="U3417">
        <f t="shared" si="431"/>
        <v>33368.343917145721</v>
      </c>
    </row>
    <row r="3418" spans="1:21">
      <c r="A3418">
        <v>5</v>
      </c>
      <c r="B3418">
        <v>23</v>
      </c>
      <c r="C3418">
        <v>8</v>
      </c>
      <c r="D3418">
        <f>'[5]2019'!P3418</f>
        <v>0</v>
      </c>
      <c r="E3418">
        <f>'[5]2019'!Q3418</f>
        <v>3.9283733989695251</v>
      </c>
      <c r="F3418">
        <f t="shared" si="424"/>
        <v>3.9283733989695251</v>
      </c>
      <c r="G3418">
        <f t="shared" si="425"/>
        <v>48</v>
      </c>
      <c r="H3418" s="3">
        <f>DC_2019!K3418</f>
        <v>5.505726538329669</v>
      </c>
      <c r="I3418" s="48">
        <f>IF(F3418=0,0,IF(H3418&gt;DC_2019!$G$11,0,F3418/((DC_2019!$G$11-H3418)*9.92/20.72)))</f>
        <v>2.494464305109398</v>
      </c>
      <c r="J3418" s="48">
        <f>IF(OR(I3418&lt;Summary!$F$6, I3418=Summary!$F$6), I3418, Summary!$F$6)</f>
        <v>2.494464305109398</v>
      </c>
      <c r="K3418" s="3">
        <f>[2]Intensity!D3421</f>
        <v>436.34253566630736</v>
      </c>
      <c r="L3418">
        <f>J3418*(DC_2019!$G$11-H3418)*9.92/20.72</f>
        <v>3.9283733989695255</v>
      </c>
      <c r="M3418">
        <f t="shared" si="426"/>
        <v>0</v>
      </c>
      <c r="N3418">
        <f t="shared" si="427"/>
        <v>1525.554486799896</v>
      </c>
      <c r="O3418" s="48">
        <f>IF(M3418=0,0, M3418/(DC_2019!$G$11))</f>
        <v>0</v>
      </c>
      <c r="P3418" s="48">
        <f>IF(OR(O3418&lt;Summary!$G$6, O3418 = Summary!$G$6), O3418, Summary!$G$6)</f>
        <v>0</v>
      </c>
      <c r="Q3418">
        <f>P3418*DC_2019!$G$11</f>
        <v>0</v>
      </c>
      <c r="R3418">
        <f t="shared" si="428"/>
        <v>3.9283733989695255</v>
      </c>
      <c r="S3418">
        <f t="shared" si="429"/>
        <v>0</v>
      </c>
      <c r="T3418">
        <f t="shared" si="430"/>
        <v>0</v>
      </c>
      <c r="U3418">
        <f t="shared" si="431"/>
        <v>1525.554486799896</v>
      </c>
    </row>
    <row r="3419" spans="1:21">
      <c r="A3419">
        <v>5</v>
      </c>
      <c r="B3419">
        <v>23</v>
      </c>
      <c r="C3419">
        <v>9</v>
      </c>
      <c r="D3419">
        <f>'[5]2019'!P3419</f>
        <v>0.7900000075499225</v>
      </c>
      <c r="E3419">
        <f>'[5]2019'!Q3419</f>
        <v>228.87822871129151</v>
      </c>
      <c r="F3419">
        <f t="shared" si="424"/>
        <v>229.66822871884145</v>
      </c>
      <c r="G3419">
        <f t="shared" si="425"/>
        <v>47.872729456562617</v>
      </c>
      <c r="H3419" s="3">
        <f>DC_2019!K3419</f>
        <v>6.5940239276812136</v>
      </c>
      <c r="I3419" s="48">
        <f>IF(F3419=0,0,IF(H3419&gt;DC_2019!$G$11,0,F3419/((DC_2019!$G$11-H3419)*9.92/20.72)))</f>
        <v>217.94324130066016</v>
      </c>
      <c r="J3419" s="48">
        <f>IF(OR(I3419&lt;Summary!$F$6, I3419=Summary!$F$6), I3419, Summary!$F$6)</f>
        <v>217.94324130066016</v>
      </c>
      <c r="K3419" s="3">
        <f>[2]Intensity!D3422</f>
        <v>443.32992478168637</v>
      </c>
      <c r="L3419">
        <f>J3419*(DC_2019!$G$11-H3419)*9.92/20.72</f>
        <v>229.66822871884145</v>
      </c>
      <c r="M3419">
        <f t="shared" si="426"/>
        <v>0</v>
      </c>
      <c r="N3419">
        <f t="shared" si="427"/>
        <v>90823.953584442075</v>
      </c>
      <c r="O3419" s="48">
        <f>IF(M3419=0,0, M3419/(DC_2019!$G$11))</f>
        <v>0</v>
      </c>
      <c r="P3419" s="48">
        <f>IF(OR(O3419&lt;Summary!$G$6, O3419 = Summary!$G$6), O3419, Summary!$G$6)</f>
        <v>0</v>
      </c>
      <c r="Q3419">
        <f>P3419*DC_2019!$G$11</f>
        <v>0</v>
      </c>
      <c r="R3419">
        <f t="shared" si="428"/>
        <v>229.66822871884145</v>
      </c>
      <c r="S3419">
        <f t="shared" si="429"/>
        <v>0</v>
      </c>
      <c r="T3419">
        <f t="shared" si="430"/>
        <v>0</v>
      </c>
      <c r="U3419">
        <f t="shared" si="431"/>
        <v>90823.953584442075</v>
      </c>
    </row>
    <row r="3420" spans="1:21">
      <c r="A3420">
        <v>5</v>
      </c>
      <c r="B3420">
        <v>23</v>
      </c>
      <c r="C3420">
        <v>10</v>
      </c>
      <c r="D3420">
        <f>'[5]2019'!P3420</f>
        <v>0.95083332061767489</v>
      </c>
      <c r="E3420">
        <f>'[5]2019'!Q3420</f>
        <v>555.79610871569025</v>
      </c>
      <c r="F3420">
        <f t="shared" si="424"/>
        <v>556.74694203630793</v>
      </c>
      <c r="G3420">
        <f t="shared" si="425"/>
        <v>47.93681001150329</v>
      </c>
      <c r="H3420" s="3">
        <f>DC_2019!K3420</f>
        <v>7.7812574532464591</v>
      </c>
      <c r="I3420" s="48">
        <f>IF(F3420=0,0,IF(H3420&gt;DC_2019!$G$11,0,F3420/((DC_2019!$G$11-H3420)*9.92/20.72)))</f>
        <v>1147.0021457439532</v>
      </c>
      <c r="J3420" s="48">
        <f>IF(OR(I3420&lt;Summary!$F$6, I3420=Summary!$F$6), I3420, Summary!$F$6)</f>
        <v>288</v>
      </c>
      <c r="K3420" s="3">
        <f>[2]Intensity!D3423</f>
        <v>451.013238909547</v>
      </c>
      <c r="L3420">
        <f>J3420*(DC_2019!$G$11-H3420)*9.92/20.72</f>
        <v>139.79321651787936</v>
      </c>
      <c r="M3420">
        <f t="shared" si="426"/>
        <v>416.95372551842854</v>
      </c>
      <c r="N3420">
        <f t="shared" si="427"/>
        <v>56347.350498197833</v>
      </c>
      <c r="O3420" s="48">
        <f>IF(M3420=0,0, M3420/(DC_2019!$G$11))</f>
        <v>47.407487732898403</v>
      </c>
      <c r="P3420" s="48">
        <f>IF(OR(O3420&lt;Summary!$G$6, O3420 = Summary!$G$6), O3420, Summary!$G$6)</f>
        <v>0</v>
      </c>
      <c r="Q3420">
        <f>P3420*DC_2019!$G$11</f>
        <v>0</v>
      </c>
      <c r="R3420">
        <f t="shared" si="428"/>
        <v>139.79321651787936</v>
      </c>
      <c r="S3420">
        <f t="shared" si="429"/>
        <v>416.95372551842854</v>
      </c>
      <c r="T3420">
        <f t="shared" si="430"/>
        <v>0</v>
      </c>
      <c r="U3420">
        <f t="shared" si="431"/>
        <v>56347.350498197833</v>
      </c>
    </row>
    <row r="3421" spans="1:21">
      <c r="A3421">
        <v>5</v>
      </c>
      <c r="B3421">
        <v>23</v>
      </c>
      <c r="C3421">
        <v>11</v>
      </c>
      <c r="D3421">
        <f>'[5]2019'!P3421</f>
        <v>5.2749999860922481</v>
      </c>
      <c r="E3421">
        <f>'[5]2019'!Q3421</f>
        <v>993.12868126656974</v>
      </c>
      <c r="F3421">
        <f t="shared" si="424"/>
        <v>998.40368125266195</v>
      </c>
      <c r="G3421">
        <f t="shared" si="425"/>
        <v>47.804512940857215</v>
      </c>
      <c r="H3421" s="3">
        <f>DC_2019!K3421</f>
        <v>8.3996082446467266</v>
      </c>
      <c r="I3421" s="48">
        <f>IF(F3421=0,0,IF(H3421&gt;DC_2019!$G$11,0,F3421/((DC_2019!$G$11-H3421)*9.92/20.72)))</f>
        <v>5272.8304093515562</v>
      </c>
      <c r="J3421" s="48">
        <f>IF(OR(I3421&lt;Summary!$F$6, I3421=Summary!$F$6), I3421, Summary!$F$6)</f>
        <v>288</v>
      </c>
      <c r="K3421" s="3">
        <f>[2]Intensity!D3424</f>
        <v>443.84900551746557</v>
      </c>
      <c r="L3421">
        <f>J3421*(DC_2019!$G$11-H3421)*9.92/20.72</f>
        <v>54.532430948433984</v>
      </c>
      <c r="M3421">
        <f t="shared" si="426"/>
        <v>943.87125030422794</v>
      </c>
      <c r="N3421">
        <f t="shared" si="427"/>
        <v>21597.268943941472</v>
      </c>
      <c r="O3421" s="48">
        <f>IF(M3421=0,0, M3421/(DC_2019!$G$11))</f>
        <v>107.31781965635766</v>
      </c>
      <c r="P3421" s="48">
        <f>IF(OR(O3421&lt;Summary!$G$6, O3421 = Summary!$G$6), O3421, Summary!$G$6)</f>
        <v>0</v>
      </c>
      <c r="Q3421">
        <f>P3421*DC_2019!$G$11</f>
        <v>0</v>
      </c>
      <c r="R3421">
        <f t="shared" si="428"/>
        <v>54.532430948433984</v>
      </c>
      <c r="S3421">
        <f t="shared" si="429"/>
        <v>943.87125030422794</v>
      </c>
      <c r="T3421">
        <f t="shared" si="430"/>
        <v>0</v>
      </c>
      <c r="U3421">
        <f t="shared" si="431"/>
        <v>21597.268943941472</v>
      </c>
    </row>
    <row r="3422" spans="1:21">
      <c r="A3422">
        <v>5</v>
      </c>
      <c r="B3422">
        <v>23</v>
      </c>
      <c r="C3422">
        <v>12</v>
      </c>
      <c r="D3422">
        <f>'[5]2019'!P3422</f>
        <v>4.4816667238871268</v>
      </c>
      <c r="E3422">
        <f>'[5]2019'!Q3422</f>
        <v>949.81391468214224</v>
      </c>
      <c r="F3422">
        <f t="shared" si="424"/>
        <v>954.29558140602933</v>
      </c>
      <c r="G3422">
        <f t="shared" si="425"/>
        <v>47.826236574899042</v>
      </c>
      <c r="H3422" s="3">
        <f>DC_2019!K3422</f>
        <v>9.0674270931865308</v>
      </c>
      <c r="I3422" s="48">
        <f>IF(F3422=0,0,IF(H3422&gt;DC_2019!$G$11,0,F3422/((DC_2019!$G$11-H3422)*9.92/20.72)))</f>
        <v>0</v>
      </c>
      <c r="J3422" s="48">
        <f>IF(OR(I3422&lt;Summary!$F$6, I3422=Summary!$F$6), I3422, Summary!$F$6)</f>
        <v>0</v>
      </c>
      <c r="K3422" s="3">
        <f>[2]Intensity!D3425</f>
        <v>442.78180851745617</v>
      </c>
      <c r="L3422">
        <f>J3422*(DC_2019!$G$11-H3422)*9.92/20.72</f>
        <v>0</v>
      </c>
      <c r="M3422">
        <f t="shared" si="426"/>
        <v>954.29558140602933</v>
      </c>
      <c r="N3422">
        <f t="shared" si="427"/>
        <v>0</v>
      </c>
      <c r="O3422" s="48">
        <f>IF(M3422=0,0, M3422/(DC_2019!$G$11))</f>
        <v>108.50306233099225</v>
      </c>
      <c r="P3422" s="48">
        <f>IF(OR(O3422&lt;Summary!$G$6, O3422 = Summary!$G$6), O3422, Summary!$G$6)</f>
        <v>0</v>
      </c>
      <c r="Q3422">
        <f>P3422*DC_2019!$G$11</f>
        <v>0</v>
      </c>
      <c r="R3422">
        <f t="shared" si="428"/>
        <v>0</v>
      </c>
      <c r="S3422">
        <f t="shared" si="429"/>
        <v>954.29558140602933</v>
      </c>
      <c r="T3422">
        <f t="shared" si="430"/>
        <v>0</v>
      </c>
      <c r="U3422">
        <f t="shared" si="431"/>
        <v>0</v>
      </c>
    </row>
    <row r="3423" spans="1:21">
      <c r="A3423">
        <v>5</v>
      </c>
      <c r="B3423">
        <v>23</v>
      </c>
      <c r="C3423">
        <v>13</v>
      </c>
      <c r="D3423">
        <f>'[5]2019'!P3423</f>
        <v>8.9458333651224731</v>
      </c>
      <c r="E3423">
        <f>'[5]2019'!Q3423</f>
        <v>704.13287382286387</v>
      </c>
      <c r="F3423">
        <f t="shared" si="424"/>
        <v>713.07870718798631</v>
      </c>
      <c r="G3423">
        <f t="shared" si="425"/>
        <v>47.535821458174219</v>
      </c>
      <c r="H3423" s="3">
        <f>DC_2019!K3423</f>
        <v>8.8695548425769211</v>
      </c>
      <c r="I3423" s="48">
        <f>IF(F3423=0,0,IF(H3423&gt;DC_2019!$G$11,0,F3423/((DC_2019!$G$11-H3423)*9.92/20.72)))</f>
        <v>0</v>
      </c>
      <c r="J3423" s="48">
        <f>IF(OR(I3423&lt;Summary!$F$6, I3423=Summary!$F$6), I3423, Summary!$F$6)</f>
        <v>0</v>
      </c>
      <c r="K3423" s="3">
        <f>[2]Intensity!D3426</f>
        <v>438.18228790311332</v>
      </c>
      <c r="L3423">
        <f>J3423*(DC_2019!$G$11-H3423)*9.92/20.72</f>
        <v>0</v>
      </c>
      <c r="M3423">
        <f t="shared" si="426"/>
        <v>713.07870718798631</v>
      </c>
      <c r="N3423">
        <f t="shared" si="427"/>
        <v>0</v>
      </c>
      <c r="O3423" s="48">
        <f>IF(M3423=0,0, M3423/(DC_2019!$G$11))</f>
        <v>81.07679100737856</v>
      </c>
      <c r="P3423" s="48">
        <f>IF(OR(O3423&lt;Summary!$G$6, O3423 = Summary!$G$6), O3423, Summary!$G$6)</f>
        <v>0</v>
      </c>
      <c r="Q3423">
        <f>P3423*DC_2019!$G$11</f>
        <v>0</v>
      </c>
      <c r="R3423">
        <f t="shared" si="428"/>
        <v>0</v>
      </c>
      <c r="S3423">
        <f t="shared" si="429"/>
        <v>713.07870718798631</v>
      </c>
      <c r="T3423">
        <f t="shared" si="430"/>
        <v>0</v>
      </c>
      <c r="U3423">
        <f t="shared" si="431"/>
        <v>0</v>
      </c>
    </row>
    <row r="3424" spans="1:21">
      <c r="A3424">
        <v>5</v>
      </c>
      <c r="B3424">
        <v>23</v>
      </c>
      <c r="C3424">
        <v>14</v>
      </c>
      <c r="D3424">
        <f>'[5]2019'!P3424</f>
        <v>8.1421659121843071</v>
      </c>
      <c r="E3424">
        <f>'[5]2019'!Q3424</f>
        <v>546.91940574650164</v>
      </c>
      <c r="F3424">
        <f t="shared" si="424"/>
        <v>555.06157165868592</v>
      </c>
      <c r="G3424">
        <f t="shared" si="425"/>
        <v>47.457249151926398</v>
      </c>
      <c r="H3424" s="3">
        <f>DC_2019!K3424</f>
        <v>9.4549269182419682</v>
      </c>
      <c r="I3424" s="48">
        <f>IF(F3424=0,0,IF(H3424&gt;DC_2019!$G$11,0,F3424/((DC_2019!$G$11-H3424)*9.92/20.72)))</f>
        <v>0</v>
      </c>
      <c r="J3424" s="48">
        <f>IF(OR(I3424&lt;Summary!$F$6, I3424=Summary!$F$6), I3424, Summary!$F$6)</f>
        <v>0</v>
      </c>
      <c r="K3424" s="3">
        <f>[2]Intensity!D3427</f>
        <v>449.14983531047744</v>
      </c>
      <c r="L3424">
        <f>J3424*(DC_2019!$G$11-H3424)*9.92/20.72</f>
        <v>0</v>
      </c>
      <c r="M3424">
        <f t="shared" si="426"/>
        <v>555.06157165868592</v>
      </c>
      <c r="N3424">
        <f t="shared" si="427"/>
        <v>0</v>
      </c>
      <c r="O3424" s="48">
        <f>IF(M3424=0,0, M3424/(DC_2019!$G$11))</f>
        <v>63.110299870073781</v>
      </c>
      <c r="P3424" s="48">
        <f>IF(OR(O3424&lt;Summary!$G$6, O3424 = Summary!$G$6), O3424, Summary!$G$6)</f>
        <v>0</v>
      </c>
      <c r="Q3424">
        <f>P3424*DC_2019!$G$11</f>
        <v>0</v>
      </c>
      <c r="R3424">
        <f t="shared" si="428"/>
        <v>0</v>
      </c>
      <c r="S3424">
        <f t="shared" si="429"/>
        <v>555.06157165868592</v>
      </c>
      <c r="T3424">
        <f t="shared" si="430"/>
        <v>0</v>
      </c>
      <c r="U3424">
        <f t="shared" si="431"/>
        <v>0</v>
      </c>
    </row>
    <row r="3425" spans="1:21">
      <c r="A3425">
        <v>5</v>
      </c>
      <c r="B3425">
        <v>23</v>
      </c>
      <c r="C3425">
        <v>15</v>
      </c>
      <c r="D3425">
        <f>'[5]2019'!P3425</f>
        <v>13.415833389759058</v>
      </c>
      <c r="E3425">
        <f>'[5]2019'!Q3425</f>
        <v>613.59798239895429</v>
      </c>
      <c r="F3425">
        <f t="shared" si="424"/>
        <v>627.01381578871337</v>
      </c>
      <c r="G3425">
        <f t="shared" si="425"/>
        <v>47.208333496134074</v>
      </c>
      <c r="H3425" s="3">
        <f>DC_2019!K3425</f>
        <v>10.386575448886843</v>
      </c>
      <c r="I3425" s="48">
        <f>IF(F3425=0,0,IF(H3425&gt;DC_2019!$G$11,0,F3425/((DC_2019!$G$11-H3425)*9.92/20.72)))</f>
        <v>0</v>
      </c>
      <c r="J3425" s="48">
        <f>IF(OR(I3425&lt;Summary!$F$6, I3425=Summary!$F$6), I3425, Summary!$F$6)</f>
        <v>0</v>
      </c>
      <c r="K3425" s="3">
        <f>[2]Intensity!D3428</f>
        <v>446.95090902608104</v>
      </c>
      <c r="L3425">
        <f>J3425*(DC_2019!$G$11-H3425)*9.92/20.72</f>
        <v>0</v>
      </c>
      <c r="M3425">
        <f t="shared" si="426"/>
        <v>627.01381578871337</v>
      </c>
      <c r="N3425">
        <f t="shared" si="427"/>
        <v>0</v>
      </c>
      <c r="O3425" s="48">
        <f>IF(M3425=0,0, M3425/(DC_2019!$G$11))</f>
        <v>71.291243994526809</v>
      </c>
      <c r="P3425" s="48">
        <f>IF(OR(O3425&lt;Summary!$G$6, O3425 = Summary!$G$6), O3425, Summary!$G$6)</f>
        <v>0</v>
      </c>
      <c r="Q3425">
        <f>P3425*DC_2019!$G$11</f>
        <v>0</v>
      </c>
      <c r="R3425">
        <f t="shared" si="428"/>
        <v>0</v>
      </c>
      <c r="S3425">
        <f t="shared" si="429"/>
        <v>627.01381578871337</v>
      </c>
      <c r="T3425">
        <f t="shared" si="430"/>
        <v>0</v>
      </c>
      <c r="U3425">
        <f t="shared" si="431"/>
        <v>0</v>
      </c>
    </row>
    <row r="3426" spans="1:21">
      <c r="A3426">
        <v>5</v>
      </c>
      <c r="B3426">
        <v>23</v>
      </c>
      <c r="C3426">
        <v>16</v>
      </c>
      <c r="D3426">
        <f>'[5]2019'!P3426</f>
        <v>18.042500009139378</v>
      </c>
      <c r="E3426">
        <f>'[5]2019'!Q3426</f>
        <v>568.8346358245692</v>
      </c>
      <c r="F3426">
        <f t="shared" si="424"/>
        <v>586.87713583370862</v>
      </c>
      <c r="G3426">
        <f t="shared" si="425"/>
        <v>46.862500411794343</v>
      </c>
      <c r="H3426" s="3">
        <f>DC_2019!K3426</f>
        <v>10.996681564067506</v>
      </c>
      <c r="I3426" s="48">
        <f>IF(F3426=0,0,IF(H3426&gt;DC_2019!$G$11,0,F3426/((DC_2019!$G$11-H3426)*9.92/20.72)))</f>
        <v>0</v>
      </c>
      <c r="J3426" s="48">
        <f>IF(OR(I3426&lt;Summary!$F$6, I3426=Summary!$F$6), I3426, Summary!$F$6)</f>
        <v>0</v>
      </c>
      <c r="K3426" s="3">
        <f>[2]Intensity!D3429</f>
        <v>456.44220176955741</v>
      </c>
      <c r="L3426">
        <f>J3426*(DC_2019!$G$11-H3426)*9.92/20.72</f>
        <v>0</v>
      </c>
      <c r="M3426">
        <f t="shared" si="426"/>
        <v>586.87713583370862</v>
      </c>
      <c r="N3426">
        <f t="shared" si="427"/>
        <v>0</v>
      </c>
      <c r="O3426" s="48">
        <f>IF(M3426=0,0, M3426/(DC_2019!$G$11))</f>
        <v>66.727718005544958</v>
      </c>
      <c r="P3426" s="48">
        <f>IF(OR(O3426&lt;Summary!$G$6, O3426 = Summary!$G$6), O3426, Summary!$G$6)</f>
        <v>0</v>
      </c>
      <c r="Q3426">
        <f>P3426*DC_2019!$G$11</f>
        <v>0</v>
      </c>
      <c r="R3426">
        <f t="shared" si="428"/>
        <v>0</v>
      </c>
      <c r="S3426">
        <f t="shared" si="429"/>
        <v>586.87713583370862</v>
      </c>
      <c r="T3426">
        <f t="shared" si="430"/>
        <v>0</v>
      </c>
      <c r="U3426">
        <f t="shared" si="431"/>
        <v>0</v>
      </c>
    </row>
    <row r="3427" spans="1:21">
      <c r="A3427">
        <v>5</v>
      </c>
      <c r="B3427">
        <v>23</v>
      </c>
      <c r="C3427">
        <v>17</v>
      </c>
      <c r="D3427">
        <f>'[5]2019'!P3427</f>
        <v>18.851666569709757</v>
      </c>
      <c r="E3427">
        <f>'[5]2019'!Q3427</f>
        <v>123.42890717171387</v>
      </c>
      <c r="F3427">
        <f t="shared" si="424"/>
        <v>142.28057374142364</v>
      </c>
      <c r="G3427">
        <f t="shared" si="425"/>
        <v>43.09763248251376</v>
      </c>
      <c r="H3427" s="3">
        <f>DC_2019!K3427</f>
        <v>10.897745438764765</v>
      </c>
      <c r="I3427" s="48">
        <f>IF(F3427=0,0,IF(H3427&gt;DC_2019!$G$11,0,F3427/((DC_2019!$G$11-H3427)*9.92/20.72)))</f>
        <v>0</v>
      </c>
      <c r="J3427" s="48">
        <f>IF(OR(I3427&lt;Summary!$F$6, I3427=Summary!$F$6), I3427, Summary!$F$6)</f>
        <v>0</v>
      </c>
      <c r="K3427" s="3">
        <f>[2]Intensity!D3430</f>
        <v>455.92043822153278</v>
      </c>
      <c r="L3427">
        <f>J3427*(DC_2019!$G$11-H3427)*9.92/20.72</f>
        <v>0</v>
      </c>
      <c r="M3427">
        <f t="shared" si="426"/>
        <v>142.28057374142364</v>
      </c>
      <c r="N3427">
        <f t="shared" si="427"/>
        <v>0</v>
      </c>
      <c r="O3427" s="48">
        <f>IF(M3427=0,0, M3427/(DC_2019!$G$11))</f>
        <v>16.177249755688212</v>
      </c>
      <c r="P3427" s="48">
        <f>IF(OR(O3427&lt;Summary!$G$6, O3427 = Summary!$G$6), O3427, Summary!$G$6)</f>
        <v>0</v>
      </c>
      <c r="Q3427">
        <f>P3427*DC_2019!$G$11</f>
        <v>0</v>
      </c>
      <c r="R3427">
        <f t="shared" si="428"/>
        <v>0</v>
      </c>
      <c r="S3427">
        <f t="shared" si="429"/>
        <v>142.28057374142364</v>
      </c>
      <c r="T3427">
        <f t="shared" si="430"/>
        <v>0</v>
      </c>
      <c r="U3427">
        <f t="shared" si="431"/>
        <v>0</v>
      </c>
    </row>
    <row r="3428" spans="1:21">
      <c r="A3428">
        <v>5</v>
      </c>
      <c r="B3428">
        <v>23</v>
      </c>
      <c r="C3428">
        <v>18</v>
      </c>
      <c r="D3428">
        <f>'[5]2019'!P3428</f>
        <v>5.5229123754782838</v>
      </c>
      <c r="E3428">
        <f>'[5]2019'!Q3428</f>
        <v>12.21303204008206</v>
      </c>
      <c r="F3428">
        <f t="shared" si="424"/>
        <v>17.735944415560343</v>
      </c>
      <c r="G3428">
        <f t="shared" si="425"/>
        <v>36.478326662243298</v>
      </c>
      <c r="H3428" s="3">
        <f>DC_2019!K3428</f>
        <v>11.623277031647538</v>
      </c>
      <c r="I3428" s="48">
        <f>IF(F3428=0,0,IF(H3428&gt;DC_2019!$G$11,0,F3428/((DC_2019!$G$11-H3428)*9.92/20.72)))</f>
        <v>0</v>
      </c>
      <c r="J3428" s="48">
        <f>IF(OR(I3428&lt;Summary!$F$6, I3428=Summary!$F$6), I3428, Summary!$F$6)</f>
        <v>0</v>
      </c>
      <c r="K3428" s="3">
        <f>[2]Intensity!D3431</f>
        <v>460.6559849882446</v>
      </c>
      <c r="L3428">
        <f>J3428*(DC_2019!$G$11-H3428)*9.92/20.72</f>
        <v>0</v>
      </c>
      <c r="M3428">
        <f t="shared" si="426"/>
        <v>17.735944415560343</v>
      </c>
      <c r="N3428">
        <f t="shared" si="427"/>
        <v>0</v>
      </c>
      <c r="O3428" s="48">
        <f>IF(M3428=0,0, M3428/(DC_2019!$G$11))</f>
        <v>2.0165704629850643</v>
      </c>
      <c r="P3428" s="48">
        <f>IF(OR(O3428&lt;Summary!$G$6, O3428 = Summary!$G$6), O3428, Summary!$G$6)</f>
        <v>0</v>
      </c>
      <c r="Q3428">
        <f>P3428*DC_2019!$G$11</f>
        <v>0</v>
      </c>
      <c r="R3428">
        <f t="shared" si="428"/>
        <v>0</v>
      </c>
      <c r="S3428">
        <f t="shared" si="429"/>
        <v>17.735944415560343</v>
      </c>
      <c r="T3428">
        <f t="shared" si="430"/>
        <v>0</v>
      </c>
      <c r="U3428">
        <f t="shared" si="431"/>
        <v>0</v>
      </c>
    </row>
    <row r="3429" spans="1:21">
      <c r="A3429">
        <v>5</v>
      </c>
      <c r="B3429">
        <v>23</v>
      </c>
      <c r="C3429">
        <v>19</v>
      </c>
      <c r="D3429">
        <f>'[5]2019'!P3429</f>
        <v>0</v>
      </c>
      <c r="E3429">
        <f>'[5]2019'!Q3429</f>
        <v>0</v>
      </c>
      <c r="F3429">
        <f t="shared" si="424"/>
        <v>0</v>
      </c>
      <c r="G3429">
        <f t="shared" si="425"/>
        <v>0</v>
      </c>
      <c r="H3429" s="3">
        <f>DC_2019!K3429</f>
        <v>11.8623726632305</v>
      </c>
      <c r="I3429" s="48">
        <f>IF(F3429=0,0,IF(H3429&gt;DC_2019!$G$11,0,F3429/((DC_2019!$G$11-H3429)*9.92/20.72)))</f>
        <v>0</v>
      </c>
      <c r="J3429" s="48">
        <f>IF(OR(I3429&lt;Summary!$F$6, I3429=Summary!$F$6), I3429, Summary!$F$6)</f>
        <v>0</v>
      </c>
      <c r="K3429" s="3">
        <f>[2]Intensity!D3432</f>
        <v>460.72498748815133</v>
      </c>
      <c r="L3429">
        <f>J3429*(DC_2019!$G$11-H3429)*9.92/20.72</f>
        <v>0</v>
      </c>
      <c r="M3429">
        <f t="shared" si="426"/>
        <v>0</v>
      </c>
      <c r="N3429">
        <f t="shared" si="427"/>
        <v>0</v>
      </c>
      <c r="O3429" s="48">
        <f>IF(M3429=0,0, M3429/(DC_2019!$G$11))</f>
        <v>0</v>
      </c>
      <c r="P3429" s="48">
        <f>IF(OR(O3429&lt;Summary!$G$6, O3429 = Summary!$G$6), O3429, Summary!$G$6)</f>
        <v>0</v>
      </c>
      <c r="Q3429">
        <f>P3429*DC_2019!$G$11</f>
        <v>0</v>
      </c>
      <c r="R3429">
        <f t="shared" si="428"/>
        <v>0</v>
      </c>
      <c r="S3429">
        <f t="shared" si="429"/>
        <v>0</v>
      </c>
      <c r="T3429">
        <f t="shared" si="430"/>
        <v>0</v>
      </c>
      <c r="U3429">
        <f t="shared" si="431"/>
        <v>0</v>
      </c>
    </row>
    <row r="3430" spans="1:21">
      <c r="A3430">
        <v>5</v>
      </c>
      <c r="B3430">
        <v>23</v>
      </c>
      <c r="C3430">
        <v>20</v>
      </c>
      <c r="D3430">
        <f>'[5]2019'!P3430</f>
        <v>0</v>
      </c>
      <c r="E3430">
        <f>'[5]2019'!Q3430</f>
        <v>0</v>
      </c>
      <c r="F3430">
        <f t="shared" si="424"/>
        <v>0</v>
      </c>
      <c r="G3430">
        <f t="shared" si="425"/>
        <v>0</v>
      </c>
      <c r="H3430" s="3">
        <f>DC_2019!K3430</f>
        <v>11.359447360506341</v>
      </c>
      <c r="I3430" s="48">
        <f>IF(F3430=0,0,IF(H3430&gt;DC_2019!$G$11,0,F3430/((DC_2019!$G$11-H3430)*9.92/20.72)))</f>
        <v>0</v>
      </c>
      <c r="J3430" s="48">
        <f>IF(OR(I3430&lt;Summary!$F$6, I3430=Summary!$F$6), I3430, Summary!$F$6)</f>
        <v>0</v>
      </c>
      <c r="K3430" s="3">
        <f>[2]Intensity!D3433</f>
        <v>441.51367967910733</v>
      </c>
      <c r="L3430">
        <f>J3430*(DC_2019!$G$11-H3430)*9.92/20.72</f>
        <v>0</v>
      </c>
      <c r="M3430">
        <f t="shared" si="426"/>
        <v>0</v>
      </c>
      <c r="N3430">
        <f t="shared" si="427"/>
        <v>0</v>
      </c>
      <c r="O3430" s="48">
        <f>IF(M3430=0,0, M3430/(DC_2019!$G$11))</f>
        <v>0</v>
      </c>
      <c r="P3430" s="48">
        <f>IF(OR(O3430&lt;Summary!$G$6, O3430 = Summary!$G$6), O3430, Summary!$G$6)</f>
        <v>0</v>
      </c>
      <c r="Q3430">
        <f>P3430*DC_2019!$G$11</f>
        <v>0</v>
      </c>
      <c r="R3430">
        <f t="shared" si="428"/>
        <v>0</v>
      </c>
      <c r="S3430">
        <f t="shared" si="429"/>
        <v>0</v>
      </c>
      <c r="T3430">
        <f t="shared" si="430"/>
        <v>0</v>
      </c>
      <c r="U3430">
        <f t="shared" si="431"/>
        <v>0</v>
      </c>
    </row>
    <row r="3431" spans="1:21">
      <c r="A3431">
        <v>5</v>
      </c>
      <c r="B3431">
        <v>23</v>
      </c>
      <c r="C3431">
        <v>21</v>
      </c>
      <c r="D3431">
        <f>'[5]2019'!P3431</f>
        <v>0</v>
      </c>
      <c r="E3431">
        <f>'[5]2019'!Q3431</f>
        <v>0</v>
      </c>
      <c r="F3431">
        <f t="shared" si="424"/>
        <v>0</v>
      </c>
      <c r="G3431">
        <f t="shared" si="425"/>
        <v>0</v>
      </c>
      <c r="H3431" s="3">
        <f>DC_2019!K3431</f>
        <v>9.1004057979824537</v>
      </c>
      <c r="I3431" s="48">
        <f>IF(F3431=0,0,IF(H3431&gt;DC_2019!$G$11,0,F3431/((DC_2019!$G$11-H3431)*9.92/20.72)))</f>
        <v>0</v>
      </c>
      <c r="J3431" s="48">
        <f>IF(OR(I3431&lt;Summary!$F$6, I3431=Summary!$F$6), I3431, Summary!$F$6)</f>
        <v>0</v>
      </c>
      <c r="K3431" s="3">
        <f>[2]Intensity!D3434</f>
        <v>414.29008506628617</v>
      </c>
      <c r="L3431">
        <f>J3431*(DC_2019!$G$11-H3431)*9.92/20.72</f>
        <v>0</v>
      </c>
      <c r="M3431">
        <f t="shared" si="426"/>
        <v>0</v>
      </c>
      <c r="N3431">
        <f t="shared" si="427"/>
        <v>0</v>
      </c>
      <c r="O3431" s="48">
        <f>IF(M3431=0,0, M3431/(DC_2019!$G$11))</f>
        <v>0</v>
      </c>
      <c r="P3431" s="48">
        <f>IF(OR(O3431&lt;Summary!$G$6, O3431 = Summary!$G$6), O3431, Summary!$G$6)</f>
        <v>0</v>
      </c>
      <c r="Q3431">
        <f>P3431*DC_2019!$G$11</f>
        <v>0</v>
      </c>
      <c r="R3431">
        <f t="shared" si="428"/>
        <v>0</v>
      </c>
      <c r="S3431">
        <f t="shared" si="429"/>
        <v>0</v>
      </c>
      <c r="T3431">
        <f t="shared" si="430"/>
        <v>0</v>
      </c>
      <c r="U3431">
        <f t="shared" si="431"/>
        <v>0</v>
      </c>
    </row>
    <row r="3432" spans="1:21">
      <c r="A3432">
        <v>5</v>
      </c>
      <c r="B3432">
        <v>23</v>
      </c>
      <c r="C3432">
        <v>22</v>
      </c>
      <c r="D3432">
        <f>'[5]2019'!P3432</f>
        <v>0</v>
      </c>
      <c r="E3432">
        <f>'[5]2019'!Q3432</f>
        <v>0</v>
      </c>
      <c r="F3432">
        <f t="shared" si="424"/>
        <v>0</v>
      </c>
      <c r="G3432">
        <f t="shared" si="425"/>
        <v>0</v>
      </c>
      <c r="H3432" s="3">
        <f>DC_2019!K3432</f>
        <v>4.65652478059374</v>
      </c>
      <c r="I3432" s="48">
        <f>IF(F3432=0,0,IF(H3432&gt;DC_2019!$G$11,0,F3432/((DC_2019!$G$11-H3432)*9.92/20.72)))</f>
        <v>0</v>
      </c>
      <c r="J3432" s="48">
        <f>IF(OR(I3432&lt;Summary!$F$6, I3432=Summary!$F$6), I3432, Summary!$F$6)</f>
        <v>0</v>
      </c>
      <c r="K3432" s="3">
        <f>[2]Intensity!D3435</f>
        <v>402.66152264514494</v>
      </c>
      <c r="L3432">
        <f>J3432*(DC_2019!$G$11-H3432)*9.92/20.72</f>
        <v>0</v>
      </c>
      <c r="M3432">
        <f t="shared" si="426"/>
        <v>0</v>
      </c>
      <c r="N3432">
        <f t="shared" si="427"/>
        <v>0</v>
      </c>
      <c r="O3432" s="48">
        <f>IF(M3432=0,0, M3432/(DC_2019!$G$11))</f>
        <v>0</v>
      </c>
      <c r="P3432" s="48">
        <f>IF(OR(O3432&lt;Summary!$G$6, O3432 = Summary!$G$6), O3432, Summary!$G$6)</f>
        <v>0</v>
      </c>
      <c r="Q3432">
        <f>P3432*DC_2019!$G$11</f>
        <v>0</v>
      </c>
      <c r="R3432">
        <f t="shared" si="428"/>
        <v>0</v>
      </c>
      <c r="S3432">
        <f t="shared" si="429"/>
        <v>0</v>
      </c>
      <c r="T3432">
        <f t="shared" si="430"/>
        <v>0</v>
      </c>
      <c r="U3432">
        <f t="shared" si="431"/>
        <v>0</v>
      </c>
    </row>
    <row r="3433" spans="1:21">
      <c r="A3433">
        <v>5</v>
      </c>
      <c r="B3433">
        <v>23</v>
      </c>
      <c r="C3433">
        <v>23</v>
      </c>
      <c r="D3433">
        <f>'[5]2019'!P3433</f>
        <v>0</v>
      </c>
      <c r="E3433">
        <f>'[5]2019'!Q3433</f>
        <v>0</v>
      </c>
      <c r="F3433">
        <f t="shared" si="424"/>
        <v>0</v>
      </c>
      <c r="G3433">
        <f t="shared" si="425"/>
        <v>0</v>
      </c>
      <c r="H3433" s="3">
        <f>DC_2019!K3433</f>
        <v>3.5894454656580717</v>
      </c>
      <c r="I3433" s="48">
        <f>IF(F3433=0,0,IF(H3433&gt;DC_2019!$G$11,0,F3433/((DC_2019!$G$11-H3433)*9.92/20.72)))</f>
        <v>0</v>
      </c>
      <c r="J3433" s="48">
        <f>IF(OR(I3433&lt;Summary!$F$6, I3433=Summary!$F$6), I3433, Summary!$F$6)</f>
        <v>0</v>
      </c>
      <c r="K3433" s="3">
        <f>[2]Intensity!D3436</f>
        <v>389.84050801661044</v>
      </c>
      <c r="L3433">
        <f>J3433*(DC_2019!$G$11-H3433)*9.92/20.72</f>
        <v>0</v>
      </c>
      <c r="M3433">
        <f t="shared" si="426"/>
        <v>0</v>
      </c>
      <c r="N3433">
        <f t="shared" si="427"/>
        <v>0</v>
      </c>
      <c r="O3433" s="48">
        <f>IF(M3433=0,0, M3433/(DC_2019!$G$11))</f>
        <v>0</v>
      </c>
      <c r="P3433" s="48">
        <f>IF(OR(O3433&lt;Summary!$G$6, O3433 = Summary!$G$6), O3433, Summary!$G$6)</f>
        <v>0</v>
      </c>
      <c r="Q3433">
        <f>P3433*DC_2019!$G$11</f>
        <v>0</v>
      </c>
      <c r="R3433">
        <f t="shared" si="428"/>
        <v>0</v>
      </c>
      <c r="S3433">
        <f t="shared" si="429"/>
        <v>0</v>
      </c>
      <c r="T3433">
        <f t="shared" si="430"/>
        <v>0</v>
      </c>
      <c r="U3433">
        <f t="shared" si="431"/>
        <v>0</v>
      </c>
    </row>
    <row r="3434" spans="1:21">
      <c r="A3434">
        <v>5</v>
      </c>
      <c r="B3434">
        <v>24</v>
      </c>
      <c r="C3434">
        <v>0</v>
      </c>
      <c r="D3434">
        <f>'[5]2019'!P3434</f>
        <v>0</v>
      </c>
      <c r="E3434">
        <f>'[5]2019'!Q3434</f>
        <v>0</v>
      </c>
      <c r="F3434">
        <f t="shared" si="424"/>
        <v>0</v>
      </c>
      <c r="G3434">
        <f t="shared" si="425"/>
        <v>0</v>
      </c>
      <c r="H3434" s="3">
        <f>DC_2019!K3434</f>
        <v>2.8839191903191095</v>
      </c>
      <c r="I3434" s="48">
        <f>IF(F3434=0,0,IF(H3434&gt;DC_2019!$G$11,0,F3434/((DC_2019!$G$11-H3434)*9.92/20.72)))</f>
        <v>0</v>
      </c>
      <c r="J3434" s="48">
        <f>IF(OR(I3434&lt;Summary!$F$6, I3434=Summary!$F$6), I3434, Summary!$F$6)</f>
        <v>0</v>
      </c>
      <c r="K3434" s="3">
        <f>[2]Intensity!D3437</f>
        <v>383.21868129596959</v>
      </c>
      <c r="L3434">
        <f>J3434*(DC_2019!$G$11-H3434)*9.92/20.72</f>
        <v>0</v>
      </c>
      <c r="M3434">
        <f t="shared" si="426"/>
        <v>0</v>
      </c>
      <c r="N3434">
        <f t="shared" si="427"/>
        <v>0</v>
      </c>
      <c r="O3434" s="48">
        <f>IF(M3434=0,0, M3434/(DC_2019!$G$11))</f>
        <v>0</v>
      </c>
      <c r="P3434" s="48">
        <f>IF(OR(O3434&lt;Summary!$G$6, O3434 = Summary!$G$6), O3434, Summary!$G$6)</f>
        <v>0</v>
      </c>
      <c r="Q3434">
        <f>P3434*DC_2019!$G$11</f>
        <v>0</v>
      </c>
      <c r="R3434">
        <f t="shared" si="428"/>
        <v>0</v>
      </c>
      <c r="S3434">
        <f t="shared" si="429"/>
        <v>0</v>
      </c>
      <c r="T3434">
        <f t="shared" si="430"/>
        <v>0</v>
      </c>
      <c r="U3434">
        <f t="shared" si="431"/>
        <v>0</v>
      </c>
    </row>
    <row r="3435" spans="1:21">
      <c r="A3435">
        <v>5</v>
      </c>
      <c r="B3435">
        <v>24</v>
      </c>
      <c r="C3435">
        <v>1</v>
      </c>
      <c r="D3435">
        <f>'[5]2019'!P3435</f>
        <v>0</v>
      </c>
      <c r="E3435">
        <f>'[5]2019'!Q3435</f>
        <v>0</v>
      </c>
      <c r="F3435">
        <f t="shared" si="424"/>
        <v>0</v>
      </c>
      <c r="G3435">
        <f t="shared" si="425"/>
        <v>0</v>
      </c>
      <c r="H3435" s="3">
        <f>DC_2019!K3435</f>
        <v>2.6613129001571472</v>
      </c>
      <c r="I3435" s="48">
        <f>IF(F3435=0,0,IF(H3435&gt;DC_2019!$G$11,0,F3435/((DC_2019!$G$11-H3435)*9.92/20.72)))</f>
        <v>0</v>
      </c>
      <c r="J3435" s="48">
        <f>IF(OR(I3435&lt;Summary!$F$6, I3435=Summary!$F$6), I3435, Summary!$F$6)</f>
        <v>0</v>
      </c>
      <c r="K3435" s="3">
        <f>[2]Intensity!D3438</f>
        <v>378.51860825703756</v>
      </c>
      <c r="L3435">
        <f>J3435*(DC_2019!$G$11-H3435)*9.92/20.72</f>
        <v>0</v>
      </c>
      <c r="M3435">
        <f t="shared" si="426"/>
        <v>0</v>
      </c>
      <c r="N3435">
        <f t="shared" si="427"/>
        <v>0</v>
      </c>
      <c r="O3435" s="48">
        <f>IF(M3435=0,0, M3435/(DC_2019!$G$11))</f>
        <v>0</v>
      </c>
      <c r="P3435" s="48">
        <f>IF(OR(O3435&lt;Summary!$G$6, O3435 = Summary!$G$6), O3435, Summary!$G$6)</f>
        <v>0</v>
      </c>
      <c r="Q3435">
        <f>P3435*DC_2019!$G$11</f>
        <v>0</v>
      </c>
      <c r="R3435">
        <f t="shared" si="428"/>
        <v>0</v>
      </c>
      <c r="S3435">
        <f t="shared" si="429"/>
        <v>0</v>
      </c>
      <c r="T3435">
        <f t="shared" si="430"/>
        <v>0</v>
      </c>
      <c r="U3435">
        <f t="shared" si="431"/>
        <v>0</v>
      </c>
    </row>
    <row r="3436" spans="1:21">
      <c r="A3436">
        <v>5</v>
      </c>
      <c r="B3436">
        <v>24</v>
      </c>
      <c r="C3436">
        <v>2</v>
      </c>
      <c r="D3436">
        <f>'[5]2019'!P3436</f>
        <v>0</v>
      </c>
      <c r="E3436">
        <f>'[5]2019'!Q3436</f>
        <v>0</v>
      </c>
      <c r="F3436">
        <f t="shared" si="424"/>
        <v>0</v>
      </c>
      <c r="G3436">
        <f t="shared" si="425"/>
        <v>0</v>
      </c>
      <c r="H3436" s="3">
        <f>DC_2019!K3436</f>
        <v>2.562376774863024</v>
      </c>
      <c r="I3436" s="48">
        <f>IF(F3436=0,0,IF(H3436&gt;DC_2019!$G$11,0,F3436/((DC_2019!$G$11-H3436)*9.92/20.72)))</f>
        <v>0</v>
      </c>
      <c r="J3436" s="48">
        <f>IF(OR(I3436&lt;Summary!$F$6, I3436=Summary!$F$6), I3436, Summary!$F$6)</f>
        <v>0</v>
      </c>
      <c r="K3436" s="3">
        <f>[2]Intensity!D3439</f>
        <v>388.45985626526897</v>
      </c>
      <c r="L3436">
        <f>J3436*(DC_2019!$G$11-H3436)*9.92/20.72</f>
        <v>0</v>
      </c>
      <c r="M3436">
        <f t="shared" si="426"/>
        <v>0</v>
      </c>
      <c r="N3436">
        <f t="shared" si="427"/>
        <v>0</v>
      </c>
      <c r="O3436" s="48">
        <f>IF(M3436=0,0, M3436/(DC_2019!$G$11))</f>
        <v>0</v>
      </c>
      <c r="P3436" s="48">
        <f>IF(OR(O3436&lt;Summary!$G$6, O3436 = Summary!$G$6), O3436, Summary!$G$6)</f>
        <v>0</v>
      </c>
      <c r="Q3436">
        <f>P3436*DC_2019!$G$11</f>
        <v>0</v>
      </c>
      <c r="R3436">
        <f t="shared" si="428"/>
        <v>0</v>
      </c>
      <c r="S3436">
        <f t="shared" si="429"/>
        <v>0</v>
      </c>
      <c r="T3436">
        <f t="shared" si="430"/>
        <v>0</v>
      </c>
      <c r="U3436">
        <f t="shared" si="431"/>
        <v>0</v>
      </c>
    </row>
    <row r="3437" spans="1:21">
      <c r="A3437">
        <v>5</v>
      </c>
      <c r="B3437">
        <v>24</v>
      </c>
      <c r="C3437">
        <v>3</v>
      </c>
      <c r="D3437">
        <f>'[5]2019'!P3437</f>
        <v>0</v>
      </c>
      <c r="E3437">
        <f>'[5]2019'!Q3437</f>
        <v>0</v>
      </c>
      <c r="F3437">
        <f t="shared" si="424"/>
        <v>0</v>
      </c>
      <c r="G3437">
        <f t="shared" si="425"/>
        <v>0</v>
      </c>
      <c r="H3437" s="3">
        <f>DC_2019!K3437</f>
        <v>2.5046640305379388</v>
      </c>
      <c r="I3437" s="48">
        <f>IF(F3437=0,0,IF(H3437&gt;DC_2019!$G$11,0,F3437/((DC_2019!$G$11-H3437)*9.92/20.72)))</f>
        <v>0</v>
      </c>
      <c r="J3437" s="48">
        <f>IF(OR(I3437&lt;Summary!$F$6, I3437=Summary!$F$6), I3437, Summary!$F$6)</f>
        <v>0</v>
      </c>
      <c r="K3437" s="3">
        <f>[2]Intensity!D3440</f>
        <v>402.71768128933189</v>
      </c>
      <c r="L3437">
        <f>J3437*(DC_2019!$G$11-H3437)*9.92/20.72</f>
        <v>0</v>
      </c>
      <c r="M3437">
        <f t="shared" si="426"/>
        <v>0</v>
      </c>
      <c r="N3437">
        <f t="shared" si="427"/>
        <v>0</v>
      </c>
      <c r="O3437" s="48">
        <f>IF(M3437=0,0, M3437/(DC_2019!$G$11))</f>
        <v>0</v>
      </c>
      <c r="P3437" s="48">
        <f>IF(OR(O3437&lt;Summary!$G$6, O3437 = Summary!$G$6), O3437, Summary!$G$6)</f>
        <v>0</v>
      </c>
      <c r="Q3437">
        <f>P3437*DC_2019!$G$11</f>
        <v>0</v>
      </c>
      <c r="R3437">
        <f t="shared" si="428"/>
        <v>0</v>
      </c>
      <c r="S3437">
        <f t="shared" si="429"/>
        <v>0</v>
      </c>
      <c r="T3437">
        <f t="shared" si="430"/>
        <v>0</v>
      </c>
      <c r="U3437">
        <f t="shared" si="431"/>
        <v>0</v>
      </c>
    </row>
    <row r="3438" spans="1:21">
      <c r="A3438">
        <v>5</v>
      </c>
      <c r="B3438">
        <v>24</v>
      </c>
      <c r="C3438">
        <v>4</v>
      </c>
      <c r="D3438">
        <f>'[5]2019'!P3438</f>
        <v>0</v>
      </c>
      <c r="E3438">
        <f>'[5]2019'!Q3438</f>
        <v>0</v>
      </c>
      <c r="F3438">
        <f t="shared" si="424"/>
        <v>0</v>
      </c>
      <c r="G3438">
        <f t="shared" si="425"/>
        <v>0</v>
      </c>
      <c r="H3438" s="3">
        <f>DC_2019!K3438</f>
        <v>2.6778022525516754</v>
      </c>
      <c r="I3438" s="48">
        <f>IF(F3438=0,0,IF(H3438&gt;DC_2019!$G$11,0,F3438/((DC_2019!$G$11-H3438)*9.92/20.72)))</f>
        <v>0</v>
      </c>
      <c r="J3438" s="48">
        <f>IF(OR(I3438&lt;Summary!$F$6, I3438=Summary!$F$6), I3438, Summary!$F$6)</f>
        <v>0</v>
      </c>
      <c r="K3438" s="3">
        <f>[2]Intensity!D3441</f>
        <v>408.37781806280032</v>
      </c>
      <c r="L3438">
        <f>J3438*(DC_2019!$G$11-H3438)*9.92/20.72</f>
        <v>0</v>
      </c>
      <c r="M3438">
        <f t="shared" si="426"/>
        <v>0</v>
      </c>
      <c r="N3438">
        <f t="shared" si="427"/>
        <v>0</v>
      </c>
      <c r="O3438" s="48">
        <f>IF(M3438=0,0, M3438/(DC_2019!$G$11))</f>
        <v>0</v>
      </c>
      <c r="P3438" s="48">
        <f>IF(OR(O3438&lt;Summary!$G$6, O3438 = Summary!$G$6), O3438, Summary!$G$6)</f>
        <v>0</v>
      </c>
      <c r="Q3438">
        <f>P3438*DC_2019!$G$11</f>
        <v>0</v>
      </c>
      <c r="R3438">
        <f t="shared" si="428"/>
        <v>0</v>
      </c>
      <c r="S3438">
        <f t="shared" si="429"/>
        <v>0</v>
      </c>
      <c r="T3438">
        <f t="shared" si="430"/>
        <v>0</v>
      </c>
      <c r="U3438">
        <f t="shared" si="431"/>
        <v>0</v>
      </c>
    </row>
    <row r="3439" spans="1:21">
      <c r="A3439">
        <v>5</v>
      </c>
      <c r="B3439">
        <v>24</v>
      </c>
      <c r="C3439">
        <v>5</v>
      </c>
      <c r="D3439">
        <f>'[5]2019'!P3439</f>
        <v>0</v>
      </c>
      <c r="E3439">
        <f>'[5]2019'!Q3439</f>
        <v>0</v>
      </c>
      <c r="F3439">
        <f t="shared" si="424"/>
        <v>0</v>
      </c>
      <c r="G3439">
        <f t="shared" si="425"/>
        <v>0</v>
      </c>
      <c r="H3439" s="3">
        <f>DC_2019!K3439</f>
        <v>3.0735467647469696</v>
      </c>
      <c r="I3439" s="48">
        <f>IF(F3439=0,0,IF(H3439&gt;DC_2019!$G$11,0,F3439/((DC_2019!$G$11-H3439)*9.92/20.72)))</f>
        <v>0</v>
      </c>
      <c r="J3439" s="48">
        <f>IF(OR(I3439&lt;Summary!$F$6, I3439=Summary!$F$6), I3439, Summary!$F$6)</f>
        <v>0</v>
      </c>
      <c r="K3439" s="3">
        <f>[2]Intensity!D3442</f>
        <v>424.63597448739353</v>
      </c>
      <c r="L3439">
        <f>J3439*(DC_2019!$G$11-H3439)*9.92/20.72</f>
        <v>0</v>
      </c>
      <c r="M3439">
        <f t="shared" si="426"/>
        <v>0</v>
      </c>
      <c r="N3439">
        <f t="shared" si="427"/>
        <v>0</v>
      </c>
      <c r="O3439" s="48">
        <f>IF(M3439=0,0, M3439/(DC_2019!$G$11))</f>
        <v>0</v>
      </c>
      <c r="P3439" s="48">
        <f>IF(OR(O3439&lt;Summary!$G$6, O3439 = Summary!$G$6), O3439, Summary!$G$6)</f>
        <v>0</v>
      </c>
      <c r="Q3439">
        <f>P3439*DC_2019!$G$11</f>
        <v>0</v>
      </c>
      <c r="R3439">
        <f t="shared" si="428"/>
        <v>0</v>
      </c>
      <c r="S3439">
        <f t="shared" si="429"/>
        <v>0</v>
      </c>
      <c r="T3439">
        <f t="shared" si="430"/>
        <v>0</v>
      </c>
      <c r="U3439">
        <f t="shared" si="431"/>
        <v>0</v>
      </c>
    </row>
    <row r="3440" spans="1:21">
      <c r="A3440">
        <v>5</v>
      </c>
      <c r="B3440">
        <v>24</v>
      </c>
      <c r="C3440">
        <v>6</v>
      </c>
      <c r="D3440">
        <f>'[5]2019'!P3440</f>
        <v>0</v>
      </c>
      <c r="E3440">
        <f>'[5]2019'!Q3440</f>
        <v>0</v>
      </c>
      <c r="F3440">
        <f t="shared" si="424"/>
        <v>0</v>
      </c>
      <c r="G3440">
        <f t="shared" si="425"/>
        <v>0</v>
      </c>
      <c r="H3440" s="3">
        <f>DC_2019!K3440</f>
        <v>4.1700888302587771</v>
      </c>
      <c r="I3440" s="48">
        <f>IF(F3440=0,0,IF(H3440&gt;DC_2019!$G$11,0,F3440/((DC_2019!$G$11-H3440)*9.92/20.72)))</f>
        <v>0</v>
      </c>
      <c r="J3440" s="48">
        <f>IF(OR(I3440&lt;Summary!$F$6, I3440=Summary!$F$6), I3440, Summary!$F$6)</f>
        <v>0</v>
      </c>
      <c r="K3440" s="3">
        <f>[2]Intensity!D3443</f>
        <v>430.78611951223189</v>
      </c>
      <c r="L3440">
        <f>J3440*(DC_2019!$G$11-H3440)*9.92/20.72</f>
        <v>0</v>
      </c>
      <c r="M3440">
        <f t="shared" si="426"/>
        <v>0</v>
      </c>
      <c r="N3440">
        <f t="shared" si="427"/>
        <v>0</v>
      </c>
      <c r="O3440" s="48">
        <f>IF(M3440=0,0, M3440/(DC_2019!$G$11))</f>
        <v>0</v>
      </c>
      <c r="P3440" s="48">
        <f>IF(OR(O3440&lt;Summary!$G$6, O3440 = Summary!$G$6), O3440, Summary!$G$6)</f>
        <v>0</v>
      </c>
      <c r="Q3440">
        <f>P3440*DC_2019!$G$11</f>
        <v>0</v>
      </c>
      <c r="R3440">
        <f t="shared" si="428"/>
        <v>0</v>
      </c>
      <c r="S3440">
        <f t="shared" si="429"/>
        <v>0</v>
      </c>
      <c r="T3440">
        <f t="shared" si="430"/>
        <v>0</v>
      </c>
      <c r="U3440">
        <f t="shared" si="431"/>
        <v>0</v>
      </c>
    </row>
    <row r="3441" spans="1:21">
      <c r="A3441">
        <v>5</v>
      </c>
      <c r="B3441">
        <v>24</v>
      </c>
      <c r="C3441">
        <v>7</v>
      </c>
      <c r="D3441">
        <f>'[5]2019'!P3441</f>
        <v>5.9141667556762743</v>
      </c>
      <c r="E3441">
        <f>'[5]2019'!Q3441</f>
        <v>27.702037777947741</v>
      </c>
      <c r="F3441">
        <f t="shared" si="424"/>
        <v>33.616204533624014</v>
      </c>
      <c r="G3441">
        <f t="shared" si="425"/>
        <v>41.490515273931443</v>
      </c>
      <c r="H3441" s="3">
        <f>DC_2019!K3441</f>
        <v>4.3432270522946572</v>
      </c>
      <c r="I3441" s="48">
        <f>IF(F3441=0,0,IF(H3441&gt;DC_2019!$G$11,0,F3441/((DC_2019!$G$11-H3441)*9.92/20.72)))</f>
        <v>15.771889550765245</v>
      </c>
      <c r="J3441" s="48">
        <f>IF(OR(I3441&lt;Summary!$F$6, I3441=Summary!$F$6), I3441, Summary!$F$6)</f>
        <v>15.771889550765245</v>
      </c>
      <c r="K3441" s="3">
        <f>[2]Intensity!D3444</f>
        <v>438.95123955278882</v>
      </c>
      <c r="L3441">
        <f>J3441*(DC_2019!$G$11-H3441)*9.92/20.72</f>
        <v>33.616204533624014</v>
      </c>
      <c r="M3441">
        <f t="shared" si="426"/>
        <v>0</v>
      </c>
      <c r="N3441">
        <f t="shared" si="427"/>
        <v>13361.12100144041</v>
      </c>
      <c r="O3441" s="48">
        <f>IF(M3441=0,0, M3441/(DC_2019!$G$11))</f>
        <v>0</v>
      </c>
      <c r="P3441" s="48">
        <f>IF(OR(O3441&lt;Summary!$G$6, O3441 = Summary!$G$6), O3441, Summary!$G$6)</f>
        <v>0</v>
      </c>
      <c r="Q3441">
        <f>P3441*DC_2019!$G$11</f>
        <v>0</v>
      </c>
      <c r="R3441">
        <f t="shared" si="428"/>
        <v>33.616204533624014</v>
      </c>
      <c r="S3441">
        <f t="shared" si="429"/>
        <v>0</v>
      </c>
      <c r="T3441">
        <f t="shared" si="430"/>
        <v>0</v>
      </c>
      <c r="U3441">
        <f t="shared" si="431"/>
        <v>13361.12100144041</v>
      </c>
    </row>
    <row r="3442" spans="1:21">
      <c r="A3442">
        <v>5</v>
      </c>
      <c r="B3442">
        <v>24</v>
      </c>
      <c r="C3442">
        <v>8</v>
      </c>
      <c r="D3442">
        <f>'[5]2019'!P3442</f>
        <v>0</v>
      </c>
      <c r="E3442">
        <f>'[5]2019'!Q3442</f>
        <v>41.502664296309057</v>
      </c>
      <c r="F3442">
        <f t="shared" si="424"/>
        <v>41.502664296309057</v>
      </c>
      <c r="G3442">
        <f t="shared" si="425"/>
        <v>48</v>
      </c>
      <c r="H3442" s="3">
        <f>DC_2019!K3442</f>
        <v>5.505726538329669</v>
      </c>
      <c r="I3442" s="48">
        <f>IF(F3442=0,0,IF(H3442&gt;DC_2019!$G$11,0,F3442/((DC_2019!$G$11-H3442)*9.92/20.72)))</f>
        <v>26.353633970039088</v>
      </c>
      <c r="J3442" s="48">
        <f>IF(OR(I3442&lt;Summary!$F$6, I3442=Summary!$F$6), I3442, Summary!$F$6)</f>
        <v>26.353633970039088</v>
      </c>
      <c r="K3442" s="3">
        <f>[2]Intensity!D3445</f>
        <v>450.56577639116199</v>
      </c>
      <c r="L3442">
        <f>J3442*(DC_2019!$G$11-H3442)*9.92/20.72</f>
        <v>41.502664296309064</v>
      </c>
      <c r="M3442">
        <f t="shared" si="426"/>
        <v>0</v>
      </c>
      <c r="N3442">
        <f t="shared" si="427"/>
        <v>16707.552274745416</v>
      </c>
      <c r="O3442" s="48">
        <f>IF(M3442=0,0, M3442/(DC_2019!$G$11))</f>
        <v>0</v>
      </c>
      <c r="P3442" s="48">
        <f>IF(OR(O3442&lt;Summary!$G$6, O3442 = Summary!$G$6), O3442, Summary!$G$6)</f>
        <v>0</v>
      </c>
      <c r="Q3442">
        <f>P3442*DC_2019!$G$11</f>
        <v>0</v>
      </c>
      <c r="R3442">
        <f t="shared" si="428"/>
        <v>41.502664296309064</v>
      </c>
      <c r="S3442">
        <f t="shared" si="429"/>
        <v>0</v>
      </c>
      <c r="T3442">
        <f t="shared" si="430"/>
        <v>0</v>
      </c>
      <c r="U3442">
        <f t="shared" si="431"/>
        <v>16707.552274745416</v>
      </c>
    </row>
    <row r="3443" spans="1:21">
      <c r="A3443">
        <v>5</v>
      </c>
      <c r="B3443">
        <v>24</v>
      </c>
      <c r="C3443">
        <v>9</v>
      </c>
      <c r="D3443">
        <f>'[5]2019'!P3443</f>
        <v>20.49583307266235</v>
      </c>
      <c r="E3443">
        <f>'[5]2019'!Q3443</f>
        <v>872.6741860764638</v>
      </c>
      <c r="F3443">
        <f t="shared" si="424"/>
        <v>893.17001914912612</v>
      </c>
      <c r="G3443">
        <f t="shared" si="425"/>
        <v>47.150950202727429</v>
      </c>
      <c r="H3443" s="3">
        <f>DC_2019!K3443</f>
        <v>6.5775345752823036</v>
      </c>
      <c r="I3443" s="48">
        <f>IF(F3443=0,0,IF(H3443&gt;DC_2019!$G$11,0,F3443/((DC_2019!$G$11-H3443)*9.92/20.72)))</f>
        <v>841.26967892349069</v>
      </c>
      <c r="J3443" s="48">
        <f>IF(OR(I3443&lt;Summary!$F$6, I3443=Summary!$F$6), I3443, Summary!$F$6)</f>
        <v>288</v>
      </c>
      <c r="K3443" s="3">
        <f>[2]Intensity!D3446</f>
        <v>449.05840397170931</v>
      </c>
      <c r="L3443">
        <f>J3443*(DC_2019!$G$11-H3443)*9.92/20.72</f>
        <v>305.76754631655086</v>
      </c>
      <c r="M3443">
        <f t="shared" si="426"/>
        <v>587.40247283257531</v>
      </c>
      <c r="N3443">
        <f t="shared" si="427"/>
        <v>122890.2559852742</v>
      </c>
      <c r="O3443" s="48">
        <f>IF(M3443=0,0, M3443/(DC_2019!$G$11))</f>
        <v>66.787448632243255</v>
      </c>
      <c r="P3443" s="48">
        <f>IF(OR(O3443&lt;Summary!$G$6, O3443 = Summary!$G$6), O3443, Summary!$G$6)</f>
        <v>0</v>
      </c>
      <c r="Q3443">
        <f>P3443*DC_2019!$G$11</f>
        <v>0</v>
      </c>
      <c r="R3443">
        <f t="shared" si="428"/>
        <v>305.76754631655086</v>
      </c>
      <c r="S3443">
        <f t="shared" si="429"/>
        <v>587.40247283257531</v>
      </c>
      <c r="T3443">
        <f t="shared" si="430"/>
        <v>0</v>
      </c>
      <c r="U3443">
        <f t="shared" si="431"/>
        <v>122890.2559852742</v>
      </c>
    </row>
    <row r="3444" spans="1:21">
      <c r="A3444">
        <v>5</v>
      </c>
      <c r="B3444">
        <v>24</v>
      </c>
      <c r="C3444">
        <v>10</v>
      </c>
      <c r="D3444">
        <f>'[5]2019'!P3444</f>
        <v>17.049166520436593</v>
      </c>
      <c r="E3444">
        <f>'[5]2019'!Q3444</f>
        <v>653.95212351374278</v>
      </c>
      <c r="F3444">
        <f t="shared" si="424"/>
        <v>671.00129003417942</v>
      </c>
      <c r="G3444">
        <f t="shared" si="425"/>
        <v>47.05988383237829</v>
      </c>
      <c r="H3444" s="3">
        <f>DC_2019!K3444</f>
        <v>7.3030661681667635</v>
      </c>
      <c r="I3444" s="48">
        <f>IF(F3444=0,0,IF(H3444&gt;DC_2019!$G$11,0,F3444/((DC_2019!$G$11-H3444)*9.92/20.72)))</f>
        <v>939.33815652791793</v>
      </c>
      <c r="J3444" s="48">
        <f>IF(OR(I3444&lt;Summary!$F$6, I3444=Summary!$F$6), I3444, Summary!$F$6)</f>
        <v>288</v>
      </c>
      <c r="K3444" s="3">
        <f>[2]Intensity!D3447</f>
        <v>453.26453169371399</v>
      </c>
      <c r="L3444">
        <f>J3444*(DC_2019!$G$11-H3444)*9.92/20.72</f>
        <v>205.72822490693764</v>
      </c>
      <c r="M3444">
        <f t="shared" si="426"/>
        <v>465.27306512724181</v>
      </c>
      <c r="N3444">
        <f t="shared" si="427"/>
        <v>83567.761153460277</v>
      </c>
      <c r="O3444" s="48">
        <f>IF(M3444=0,0, M3444/(DC_2019!$G$11))</f>
        <v>52.901379163940007</v>
      </c>
      <c r="P3444" s="48">
        <f>IF(OR(O3444&lt;Summary!$G$6, O3444 = Summary!$G$6), O3444, Summary!$G$6)</f>
        <v>0</v>
      </c>
      <c r="Q3444">
        <f>P3444*DC_2019!$G$11</f>
        <v>0</v>
      </c>
      <c r="R3444">
        <f t="shared" si="428"/>
        <v>205.72822490693764</v>
      </c>
      <c r="S3444">
        <f t="shared" si="429"/>
        <v>465.27306512724181</v>
      </c>
      <c r="T3444">
        <f t="shared" si="430"/>
        <v>0</v>
      </c>
      <c r="U3444">
        <f t="shared" si="431"/>
        <v>83567.761153460277</v>
      </c>
    </row>
    <row r="3445" spans="1:21">
      <c r="A3445">
        <v>5</v>
      </c>
      <c r="B3445">
        <v>24</v>
      </c>
      <c r="C3445">
        <v>11</v>
      </c>
      <c r="D3445">
        <f>'[5]2019'!P3445</f>
        <v>13.825833320617656</v>
      </c>
      <c r="E3445">
        <f>'[5]2019'!Q3445</f>
        <v>1107.4040438032764</v>
      </c>
      <c r="F3445">
        <f t="shared" si="424"/>
        <v>1121.2298771238941</v>
      </c>
      <c r="G3445">
        <f t="shared" si="425"/>
        <v>47.543754725681175</v>
      </c>
      <c r="H3445" s="3">
        <f>DC_2019!K3445</f>
        <v>8.5232783985259974</v>
      </c>
      <c r="I3445" s="48">
        <f>IF(F3445=0,0,IF(H3445&gt;DC_2019!$G$11,0,F3445/((DC_2019!$G$11-H3445)*9.92/20.72)))</f>
        <v>8615.5773783632212</v>
      </c>
      <c r="J3445" s="48">
        <f>IF(OR(I3445&lt;Summary!$F$6, I3445=Summary!$F$6), I3445, Summary!$F$6)</f>
        <v>288</v>
      </c>
      <c r="K3445" s="3">
        <f>[2]Intensity!D3448</f>
        <v>447.78059084235178</v>
      </c>
      <c r="L3445">
        <f>J3445*(DC_2019!$G$11-H3445)*9.92/20.72</f>
        <v>37.480274441343177</v>
      </c>
      <c r="M3445">
        <f t="shared" si="426"/>
        <v>1083.7496026825509</v>
      </c>
      <c r="N3445">
        <f t="shared" si="427"/>
        <v>15000.986459187707</v>
      </c>
      <c r="O3445" s="48">
        <f>IF(M3445=0,0, M3445/(DC_2019!$G$11))</f>
        <v>123.22193771221201</v>
      </c>
      <c r="P3445" s="48">
        <f>IF(OR(O3445&lt;Summary!$G$6, O3445 = Summary!$G$6), O3445, Summary!$G$6)</f>
        <v>0</v>
      </c>
      <c r="Q3445">
        <f>P3445*DC_2019!$G$11</f>
        <v>0</v>
      </c>
      <c r="R3445">
        <f t="shared" si="428"/>
        <v>37.480274441343177</v>
      </c>
      <c r="S3445">
        <f t="shared" si="429"/>
        <v>1083.7496026825509</v>
      </c>
      <c r="T3445">
        <f t="shared" si="430"/>
        <v>0</v>
      </c>
      <c r="U3445">
        <f t="shared" si="431"/>
        <v>15000.986459187707</v>
      </c>
    </row>
    <row r="3446" spans="1:21">
      <c r="A3446">
        <v>5</v>
      </c>
      <c r="B3446">
        <v>24</v>
      </c>
      <c r="C3446">
        <v>12</v>
      </c>
      <c r="D3446">
        <f>'[5]2019'!P3446</f>
        <v>12.608333428700758</v>
      </c>
      <c r="E3446">
        <f>'[5]2019'!Q3446</f>
        <v>626.70297897300429</v>
      </c>
      <c r="F3446">
        <f t="shared" si="424"/>
        <v>639.31131240170509</v>
      </c>
      <c r="G3446">
        <f t="shared" si="425"/>
        <v>47.270295507349317</v>
      </c>
      <c r="H3446" s="3">
        <f>DC_2019!K3446</f>
        <v>8.2264700226074776</v>
      </c>
      <c r="I3446" s="48">
        <f>IF(F3446=0,0,IF(H3446&gt;DC_2019!$G$11,0,F3446/((DC_2019!$G$11-H3446)*9.92/20.72)))</f>
        <v>2348.3272616240461</v>
      </c>
      <c r="J3446" s="48">
        <f>IF(OR(I3446&lt;Summary!$F$6, I3446=Summary!$F$6), I3446, Summary!$F$6)</f>
        <v>288</v>
      </c>
      <c r="K3446" s="3">
        <f>[2]Intensity!D3449</f>
        <v>447.71398620982313</v>
      </c>
      <c r="L3446">
        <f>J3446*(DC_2019!$G$11-H3446)*9.92/20.72</f>
        <v>78.405450969536929</v>
      </c>
      <c r="M3446">
        <f t="shared" si="426"/>
        <v>560.90586143216819</v>
      </c>
      <c r="N3446">
        <f t="shared" si="427"/>
        <v>31396.968157433221</v>
      </c>
      <c r="O3446" s="48">
        <f>IF(M3446=0,0, M3446/(DC_2019!$G$11))</f>
        <v>63.774793502788953</v>
      </c>
      <c r="P3446" s="48">
        <f>IF(OR(O3446&lt;Summary!$G$6, O3446 = Summary!$G$6), O3446, Summary!$G$6)</f>
        <v>0</v>
      </c>
      <c r="Q3446">
        <f>P3446*DC_2019!$G$11</f>
        <v>0</v>
      </c>
      <c r="R3446">
        <f t="shared" si="428"/>
        <v>78.405450969536929</v>
      </c>
      <c r="S3446">
        <f t="shared" si="429"/>
        <v>560.90586143216819</v>
      </c>
      <c r="T3446">
        <f t="shared" si="430"/>
        <v>0</v>
      </c>
      <c r="U3446">
        <f t="shared" si="431"/>
        <v>31396.968157433221</v>
      </c>
    </row>
    <row r="3447" spans="1:21">
      <c r="A3447">
        <v>5</v>
      </c>
      <c r="B3447">
        <v>24</v>
      </c>
      <c r="C3447">
        <v>13</v>
      </c>
      <c r="D3447">
        <f>'[5]2019'!P3447</f>
        <v>12.602499961853026</v>
      </c>
      <c r="E3447">
        <f>'[5]2019'!Q3447</f>
        <v>379.38573615275862</v>
      </c>
      <c r="F3447">
        <f t="shared" si="424"/>
        <v>391.98823611461165</v>
      </c>
      <c r="G3447">
        <f t="shared" si="425"/>
        <v>46.810442621415234</v>
      </c>
      <c r="H3447" s="3">
        <f>DC_2019!K3447</f>
        <v>7.7235447089147193</v>
      </c>
      <c r="I3447" s="48">
        <f>IF(F3447=0,0,IF(H3447&gt;DC_2019!$G$11,0,F3447/((DC_2019!$G$11-H3447)*9.92/20.72)))</f>
        <v>764.07398780858261</v>
      </c>
      <c r="J3447" s="48">
        <f>IF(OR(I3447&lt;Summary!$F$6, I3447=Summary!$F$6), I3447, Summary!$F$6)</f>
        <v>288</v>
      </c>
      <c r="K3447" s="3">
        <f>[2]Intensity!D3450</f>
        <v>448.36143076126416</v>
      </c>
      <c r="L3447">
        <f>J3447*(DC_2019!$G$11-H3447)*9.92/20.72</f>
        <v>147.75089036179864</v>
      </c>
      <c r="M3447">
        <f t="shared" si="426"/>
        <v>244.23734575281301</v>
      </c>
      <c r="N3447">
        <f t="shared" si="427"/>
        <v>59329.516023322722</v>
      </c>
      <c r="O3447" s="48">
        <f>IF(M3447=0,0, M3447/(DC_2019!$G$11))</f>
        <v>27.769697844276472</v>
      </c>
      <c r="P3447" s="48">
        <f>IF(OR(O3447&lt;Summary!$G$6, O3447 = Summary!$G$6), O3447, Summary!$G$6)</f>
        <v>0</v>
      </c>
      <c r="Q3447">
        <f>P3447*DC_2019!$G$11</f>
        <v>0</v>
      </c>
      <c r="R3447">
        <f t="shared" si="428"/>
        <v>147.75089036179864</v>
      </c>
      <c r="S3447">
        <f t="shared" si="429"/>
        <v>244.23734575281301</v>
      </c>
      <c r="T3447">
        <f t="shared" si="430"/>
        <v>0</v>
      </c>
      <c r="U3447">
        <f t="shared" si="431"/>
        <v>59329.516023322722</v>
      </c>
    </row>
    <row r="3448" spans="1:21">
      <c r="A3448">
        <v>5</v>
      </c>
      <c r="B3448">
        <v>24</v>
      </c>
      <c r="C3448">
        <v>14</v>
      </c>
      <c r="D3448">
        <f>'[5]2019'!P3448</f>
        <v>13.429166714350366</v>
      </c>
      <c r="E3448">
        <f>'[5]2019'!Q3448</f>
        <v>432.47159668962928</v>
      </c>
      <c r="F3448">
        <f t="shared" si="424"/>
        <v>445.90076340397962</v>
      </c>
      <c r="G3448">
        <f t="shared" si="425"/>
        <v>46.885673205316323</v>
      </c>
      <c r="H3448" s="3">
        <f>DC_2019!K3448</f>
        <v>8.1605126020835357</v>
      </c>
      <c r="I3448" s="48">
        <f>IF(F3448=0,0,IF(H3448&gt;DC_2019!$G$11,0,F3448/((DC_2019!$G$11-H3448)*9.92/20.72)))</f>
        <v>1467.6516004932143</v>
      </c>
      <c r="J3448" s="48">
        <f>IF(OR(I3448&lt;Summary!$F$6, I3448=Summary!$F$6), I3448, Summary!$F$6)</f>
        <v>288</v>
      </c>
      <c r="K3448" s="3">
        <f>[2]Intensity!D3451</f>
        <v>445.14656152681079</v>
      </c>
      <c r="L3448">
        <f>J3448*(DC_2019!$G$11-H3448)*9.92/20.72</f>
        <v>87.49993514618177</v>
      </c>
      <c r="M3448">
        <f t="shared" si="426"/>
        <v>358.40082825779785</v>
      </c>
      <c r="N3448">
        <f t="shared" si="427"/>
        <v>34847.801899391503</v>
      </c>
      <c r="O3448" s="48">
        <f>IF(M3448=0,0, M3448/(DC_2019!$G$11))</f>
        <v>40.750044499461403</v>
      </c>
      <c r="P3448" s="48">
        <f>IF(OR(O3448&lt;Summary!$G$6, O3448 = Summary!$G$6), O3448, Summary!$G$6)</f>
        <v>0</v>
      </c>
      <c r="Q3448">
        <f>P3448*DC_2019!$G$11</f>
        <v>0</v>
      </c>
      <c r="R3448">
        <f t="shared" si="428"/>
        <v>87.49993514618177</v>
      </c>
      <c r="S3448">
        <f t="shared" si="429"/>
        <v>358.40082825779785</v>
      </c>
      <c r="T3448">
        <f t="shared" si="430"/>
        <v>0</v>
      </c>
      <c r="U3448">
        <f t="shared" si="431"/>
        <v>34847.801899391503</v>
      </c>
    </row>
    <row r="3449" spans="1:21">
      <c r="A3449">
        <v>5</v>
      </c>
      <c r="B3449">
        <v>24</v>
      </c>
      <c r="C3449">
        <v>15</v>
      </c>
      <c r="D3449">
        <f>'[5]2019'!P3449</f>
        <v>14.977500041325891</v>
      </c>
      <c r="E3449">
        <f>'[5]2019'!Q3449</f>
        <v>443.02057599608906</v>
      </c>
      <c r="F3449">
        <f t="shared" si="424"/>
        <v>457.99807603741493</v>
      </c>
      <c r="G3449">
        <f t="shared" si="425"/>
        <v>46.79002220637323</v>
      </c>
      <c r="H3449" s="3">
        <f>DC_2019!K3449</f>
        <v>8.8118420982723737</v>
      </c>
      <c r="I3449" s="48">
        <f>IF(F3449=0,0,IF(H3449&gt;DC_2019!$G$11,0,F3449/((DC_2019!$G$11-H3449)*9.92/20.72)))</f>
        <v>0</v>
      </c>
      <c r="J3449" s="48">
        <f>IF(OR(I3449&lt;Summary!$F$6, I3449=Summary!$F$6), I3449, Summary!$F$6)</f>
        <v>0</v>
      </c>
      <c r="K3449" s="3">
        <f>[2]Intensity!D3452</f>
        <v>445.88110156255203</v>
      </c>
      <c r="L3449">
        <f>J3449*(DC_2019!$G$11-H3449)*9.92/20.72</f>
        <v>0</v>
      </c>
      <c r="M3449">
        <f t="shared" si="426"/>
        <v>457.99807603741493</v>
      </c>
      <c r="N3449">
        <f t="shared" si="427"/>
        <v>0</v>
      </c>
      <c r="O3449" s="48">
        <f>IF(M3449=0,0, M3449/(DC_2019!$G$11))</f>
        <v>52.07421553659956</v>
      </c>
      <c r="P3449" s="48">
        <f>IF(OR(O3449&lt;Summary!$G$6, O3449 = Summary!$G$6), O3449, Summary!$G$6)</f>
        <v>0</v>
      </c>
      <c r="Q3449">
        <f>P3449*DC_2019!$G$11</f>
        <v>0</v>
      </c>
      <c r="R3449">
        <f t="shared" si="428"/>
        <v>0</v>
      </c>
      <c r="S3449">
        <f t="shared" si="429"/>
        <v>457.99807603741493</v>
      </c>
      <c r="T3449">
        <f t="shared" si="430"/>
        <v>0</v>
      </c>
      <c r="U3449">
        <f t="shared" si="431"/>
        <v>0</v>
      </c>
    </row>
    <row r="3450" spans="1:21">
      <c r="A3450">
        <v>5</v>
      </c>
      <c r="B3450">
        <v>24</v>
      </c>
      <c r="C3450">
        <v>16</v>
      </c>
      <c r="D3450">
        <f>'[5]2019'!P3450</f>
        <v>11.857499906222019</v>
      </c>
      <c r="E3450">
        <f>'[5]2019'!Q3450</f>
        <v>279.78991101465056</v>
      </c>
      <c r="F3450">
        <f t="shared" si="424"/>
        <v>291.64741092087257</v>
      </c>
      <c r="G3450">
        <f t="shared" si="425"/>
        <v>46.495692126513525</v>
      </c>
      <c r="H3450" s="3">
        <f>DC_2019!K3450</f>
        <v>10.139235130118793</v>
      </c>
      <c r="I3450" s="48">
        <f>IF(F3450=0,0,IF(H3450&gt;DC_2019!$G$11,0,F3450/((DC_2019!$G$11-H3450)*9.92/20.72)))</f>
        <v>0</v>
      </c>
      <c r="J3450" s="48">
        <f>IF(OR(I3450&lt;Summary!$F$6, I3450=Summary!$F$6), I3450, Summary!$F$6)</f>
        <v>0</v>
      </c>
      <c r="K3450" s="3">
        <f>[2]Intensity!D3453</f>
        <v>449.46681268766866</v>
      </c>
      <c r="L3450">
        <f>J3450*(DC_2019!$G$11-H3450)*9.92/20.72</f>
        <v>0</v>
      </c>
      <c r="M3450">
        <f t="shared" si="426"/>
        <v>291.64741092087257</v>
      </c>
      <c r="N3450">
        <f t="shared" si="427"/>
        <v>0</v>
      </c>
      <c r="O3450" s="48">
        <f>IF(M3450=0,0, M3450/(DC_2019!$G$11))</f>
        <v>33.160205100390094</v>
      </c>
      <c r="P3450" s="48">
        <f>IF(OR(O3450&lt;Summary!$G$6, O3450 = Summary!$G$6), O3450, Summary!$G$6)</f>
        <v>0</v>
      </c>
      <c r="Q3450">
        <f>P3450*DC_2019!$G$11</f>
        <v>0</v>
      </c>
      <c r="R3450">
        <f t="shared" si="428"/>
        <v>0</v>
      </c>
      <c r="S3450">
        <f t="shared" si="429"/>
        <v>291.64741092087257</v>
      </c>
      <c r="T3450">
        <f t="shared" si="430"/>
        <v>0</v>
      </c>
      <c r="U3450">
        <f t="shared" si="431"/>
        <v>0</v>
      </c>
    </row>
    <row r="3451" spans="1:21">
      <c r="A3451">
        <v>5</v>
      </c>
      <c r="B3451">
        <v>24</v>
      </c>
      <c r="C3451">
        <v>17</v>
      </c>
      <c r="D3451">
        <f>'[5]2019'!P3451</f>
        <v>0</v>
      </c>
      <c r="E3451">
        <f>'[5]2019'!Q3451</f>
        <v>37.769765157594207</v>
      </c>
      <c r="F3451">
        <f t="shared" si="424"/>
        <v>37.769765157594207</v>
      </c>
      <c r="G3451">
        <f t="shared" si="425"/>
        <v>48</v>
      </c>
      <c r="H3451" s="3">
        <f>DC_2019!K3451</f>
        <v>9.5621077307008662</v>
      </c>
      <c r="I3451" s="48">
        <f>IF(F3451=0,0,IF(H3451&gt;DC_2019!$G$11,0,F3451/((DC_2019!$G$11-H3451)*9.92/20.72)))</f>
        <v>0</v>
      </c>
      <c r="J3451" s="48">
        <f>IF(OR(I3451&lt;Summary!$F$6, I3451=Summary!$F$6), I3451, Summary!$F$6)</f>
        <v>0</v>
      </c>
      <c r="K3451" s="3">
        <f>[2]Intensity!D3454</f>
        <v>448.98189599765396</v>
      </c>
      <c r="L3451">
        <f>J3451*(DC_2019!$G$11-H3451)*9.92/20.72</f>
        <v>0</v>
      </c>
      <c r="M3451">
        <f t="shared" si="426"/>
        <v>37.769765157594207</v>
      </c>
      <c r="N3451">
        <f t="shared" si="427"/>
        <v>0</v>
      </c>
      <c r="O3451" s="48">
        <f>IF(M3451=0,0, M3451/(DC_2019!$G$11))</f>
        <v>4.2944086328926714</v>
      </c>
      <c r="P3451" s="48">
        <f>IF(OR(O3451&lt;Summary!$G$6, O3451 = Summary!$G$6), O3451, Summary!$G$6)</f>
        <v>0</v>
      </c>
      <c r="Q3451">
        <f>P3451*DC_2019!$G$11</f>
        <v>0</v>
      </c>
      <c r="R3451">
        <f t="shared" si="428"/>
        <v>0</v>
      </c>
      <c r="S3451">
        <f t="shared" si="429"/>
        <v>37.769765157594207</v>
      </c>
      <c r="T3451">
        <f t="shared" si="430"/>
        <v>0</v>
      </c>
      <c r="U3451">
        <f t="shared" si="431"/>
        <v>0</v>
      </c>
    </row>
    <row r="3452" spans="1:21">
      <c r="A3452">
        <v>5</v>
      </c>
      <c r="B3452">
        <v>24</v>
      </c>
      <c r="C3452">
        <v>18</v>
      </c>
      <c r="D3452">
        <f>'[5]2019'!P3452</f>
        <v>0</v>
      </c>
      <c r="E3452">
        <f>'[5]2019'!Q3452</f>
        <v>3.0174720947119922</v>
      </c>
      <c r="F3452">
        <f t="shared" si="424"/>
        <v>3.0174720947119922</v>
      </c>
      <c r="G3452">
        <f t="shared" si="425"/>
        <v>48</v>
      </c>
      <c r="H3452" s="3">
        <f>DC_2019!K3452</f>
        <v>10.238171255430466</v>
      </c>
      <c r="I3452" s="48">
        <f>IF(F3452=0,0,IF(H3452&gt;DC_2019!$G$11,0,F3452/((DC_2019!$G$11-H3452)*9.92/20.72)))</f>
        <v>0</v>
      </c>
      <c r="J3452" s="48">
        <f>IF(OR(I3452&lt;Summary!$F$6, I3452=Summary!$F$6), I3452, Summary!$F$6)</f>
        <v>0</v>
      </c>
      <c r="K3452" s="3">
        <f>[2]Intensity!D3455</f>
        <v>447.57844823137208</v>
      </c>
      <c r="L3452">
        <f>J3452*(DC_2019!$G$11-H3452)*9.92/20.72</f>
        <v>0</v>
      </c>
      <c r="M3452">
        <f t="shared" si="426"/>
        <v>3.0174720947119922</v>
      </c>
      <c r="N3452">
        <f t="shared" si="427"/>
        <v>0</v>
      </c>
      <c r="O3452" s="48">
        <f>IF(M3452=0,0, M3452/(DC_2019!$G$11))</f>
        <v>0.34308548541341538</v>
      </c>
      <c r="P3452" s="48">
        <f>IF(OR(O3452&lt;Summary!$G$6, O3452 = Summary!$G$6), O3452, Summary!$G$6)</f>
        <v>0</v>
      </c>
      <c r="Q3452">
        <f>P3452*DC_2019!$G$11</f>
        <v>0</v>
      </c>
      <c r="R3452">
        <f t="shared" si="428"/>
        <v>0</v>
      </c>
      <c r="S3452">
        <f t="shared" si="429"/>
        <v>3.0174720947119922</v>
      </c>
      <c r="T3452">
        <f t="shared" si="430"/>
        <v>0</v>
      </c>
      <c r="U3452">
        <f t="shared" si="431"/>
        <v>0</v>
      </c>
    </row>
    <row r="3453" spans="1:21">
      <c r="A3453">
        <v>5</v>
      </c>
      <c r="B3453">
        <v>24</v>
      </c>
      <c r="C3453">
        <v>19</v>
      </c>
      <c r="D3453">
        <f>'[5]2019'!P3453</f>
        <v>0</v>
      </c>
      <c r="E3453">
        <f>'[5]2019'!Q3453</f>
        <v>0</v>
      </c>
      <c r="F3453">
        <f t="shared" si="424"/>
        <v>0</v>
      </c>
      <c r="G3453">
        <f t="shared" si="425"/>
        <v>0</v>
      </c>
      <c r="H3453" s="3">
        <f>DC_2019!K3453</f>
        <v>9.6445544926424596</v>
      </c>
      <c r="I3453" s="48">
        <f>IF(F3453=0,0,IF(H3453&gt;DC_2019!$G$11,0,F3453/((DC_2019!$G$11-H3453)*9.92/20.72)))</f>
        <v>0</v>
      </c>
      <c r="J3453" s="48">
        <f>IF(OR(I3453&lt;Summary!$F$6, I3453=Summary!$F$6), I3453, Summary!$F$6)</f>
        <v>0</v>
      </c>
      <c r="K3453" s="3">
        <f>[2]Intensity!D3456</f>
        <v>435.70097395089277</v>
      </c>
      <c r="L3453">
        <f>J3453*(DC_2019!$G$11-H3453)*9.92/20.72</f>
        <v>0</v>
      </c>
      <c r="M3453">
        <f t="shared" si="426"/>
        <v>0</v>
      </c>
      <c r="N3453">
        <f t="shared" si="427"/>
        <v>0</v>
      </c>
      <c r="O3453" s="48">
        <f>IF(M3453=0,0, M3453/(DC_2019!$G$11))</f>
        <v>0</v>
      </c>
      <c r="P3453" s="48">
        <f>IF(OR(O3453&lt;Summary!$G$6, O3453 = Summary!$G$6), O3453, Summary!$G$6)</f>
        <v>0</v>
      </c>
      <c r="Q3453">
        <f>P3453*DC_2019!$G$11</f>
        <v>0</v>
      </c>
      <c r="R3453">
        <f t="shared" si="428"/>
        <v>0</v>
      </c>
      <c r="S3453">
        <f t="shared" si="429"/>
        <v>0</v>
      </c>
      <c r="T3453">
        <f t="shared" si="430"/>
        <v>0</v>
      </c>
      <c r="U3453">
        <f t="shared" si="431"/>
        <v>0</v>
      </c>
    </row>
    <row r="3454" spans="1:21">
      <c r="A3454">
        <v>5</v>
      </c>
      <c r="B3454">
        <v>24</v>
      </c>
      <c r="C3454">
        <v>20</v>
      </c>
      <c r="D3454">
        <f>'[5]2019'!P3454</f>
        <v>0</v>
      </c>
      <c r="E3454">
        <f>'[5]2019'!Q3454</f>
        <v>0</v>
      </c>
      <c r="F3454">
        <f t="shared" si="424"/>
        <v>0</v>
      </c>
      <c r="G3454">
        <f t="shared" si="425"/>
        <v>0</v>
      </c>
      <c r="H3454" s="3">
        <f>DC_2019!K3454</f>
        <v>7.2700874633817305</v>
      </c>
      <c r="I3454" s="48">
        <f>IF(F3454=0,0,IF(H3454&gt;DC_2019!$G$11,0,F3454/((DC_2019!$G$11-H3454)*9.92/20.72)))</f>
        <v>0</v>
      </c>
      <c r="J3454" s="48">
        <f>IF(OR(I3454&lt;Summary!$F$6, I3454=Summary!$F$6), I3454, Summary!$F$6)</f>
        <v>0</v>
      </c>
      <c r="K3454" s="3">
        <f>[2]Intensity!D3457</f>
        <v>415.81396996903027</v>
      </c>
      <c r="L3454">
        <f>J3454*(DC_2019!$G$11-H3454)*9.92/20.72</f>
        <v>0</v>
      </c>
      <c r="M3454">
        <f t="shared" si="426"/>
        <v>0</v>
      </c>
      <c r="N3454">
        <f t="shared" si="427"/>
        <v>0</v>
      </c>
      <c r="O3454" s="48">
        <f>IF(M3454=0,0, M3454/(DC_2019!$G$11))</f>
        <v>0</v>
      </c>
      <c r="P3454" s="48">
        <f>IF(OR(O3454&lt;Summary!$G$6, O3454 = Summary!$G$6), O3454, Summary!$G$6)</f>
        <v>0</v>
      </c>
      <c r="Q3454">
        <f>P3454*DC_2019!$G$11</f>
        <v>0</v>
      </c>
      <c r="R3454">
        <f t="shared" si="428"/>
        <v>0</v>
      </c>
      <c r="S3454">
        <f t="shared" si="429"/>
        <v>0</v>
      </c>
      <c r="T3454">
        <f t="shared" si="430"/>
        <v>0</v>
      </c>
      <c r="U3454">
        <f t="shared" si="431"/>
        <v>0</v>
      </c>
    </row>
    <row r="3455" spans="1:21">
      <c r="A3455">
        <v>5</v>
      </c>
      <c r="B3455">
        <v>24</v>
      </c>
      <c r="C3455">
        <v>21</v>
      </c>
      <c r="D3455">
        <f>'[5]2019'!P3455</f>
        <v>0</v>
      </c>
      <c r="E3455">
        <f>'[5]2019'!Q3455</f>
        <v>0</v>
      </c>
      <c r="F3455">
        <f t="shared" si="424"/>
        <v>0</v>
      </c>
      <c r="G3455">
        <f t="shared" si="425"/>
        <v>0</v>
      </c>
      <c r="H3455" s="3">
        <f>DC_2019!K3455</f>
        <v>6.3796623246658495</v>
      </c>
      <c r="I3455" s="48">
        <f>IF(F3455=0,0,IF(H3455&gt;DC_2019!$G$11,0,F3455/((DC_2019!$G$11-H3455)*9.92/20.72)))</f>
        <v>0</v>
      </c>
      <c r="J3455" s="48">
        <f>IF(OR(I3455&lt;Summary!$F$6, I3455=Summary!$F$6), I3455, Summary!$F$6)</f>
        <v>0</v>
      </c>
      <c r="K3455" s="3">
        <f>[2]Intensity!D3458</f>
        <v>383.71652065699419</v>
      </c>
      <c r="L3455">
        <f>J3455*(DC_2019!$G$11-H3455)*9.92/20.72</f>
        <v>0</v>
      </c>
      <c r="M3455">
        <f t="shared" si="426"/>
        <v>0</v>
      </c>
      <c r="N3455">
        <f t="shared" si="427"/>
        <v>0</v>
      </c>
      <c r="O3455" s="48">
        <f>IF(M3455=0,0, M3455/(DC_2019!$G$11))</f>
        <v>0</v>
      </c>
      <c r="P3455" s="48">
        <f>IF(OR(O3455&lt;Summary!$G$6, O3455 = Summary!$G$6), O3455, Summary!$G$6)</f>
        <v>0</v>
      </c>
      <c r="Q3455">
        <f>P3455*DC_2019!$G$11</f>
        <v>0</v>
      </c>
      <c r="R3455">
        <f t="shared" si="428"/>
        <v>0</v>
      </c>
      <c r="S3455">
        <f t="shared" si="429"/>
        <v>0</v>
      </c>
      <c r="T3455">
        <f t="shared" si="430"/>
        <v>0</v>
      </c>
      <c r="U3455">
        <f t="shared" si="431"/>
        <v>0</v>
      </c>
    </row>
    <row r="3456" spans="1:21">
      <c r="A3456">
        <v>5</v>
      </c>
      <c r="B3456">
        <v>24</v>
      </c>
      <c r="C3456">
        <v>22</v>
      </c>
      <c r="D3456">
        <f>'[5]2019'!P3456</f>
        <v>0</v>
      </c>
      <c r="E3456">
        <f>'[5]2019'!Q3456</f>
        <v>0</v>
      </c>
      <c r="F3456">
        <f t="shared" si="424"/>
        <v>0</v>
      </c>
      <c r="G3456">
        <f t="shared" si="425"/>
        <v>0</v>
      </c>
      <c r="H3456" s="3">
        <f>DC_2019!K3456</f>
        <v>4.5493439790976007</v>
      </c>
      <c r="I3456" s="48">
        <f>IF(F3456=0,0,IF(H3456&gt;DC_2019!$G$11,0,F3456/((DC_2019!$G$11-H3456)*9.92/20.72)))</f>
        <v>0</v>
      </c>
      <c r="J3456" s="48">
        <f>IF(OR(I3456&lt;Summary!$F$6, I3456=Summary!$F$6), I3456, Summary!$F$6)</f>
        <v>0</v>
      </c>
      <c r="K3456" s="3">
        <f>[2]Intensity!D3459</f>
        <v>364.42768858151987</v>
      </c>
      <c r="L3456">
        <f>J3456*(DC_2019!$G$11-H3456)*9.92/20.72</f>
        <v>0</v>
      </c>
      <c r="M3456">
        <f t="shared" si="426"/>
        <v>0</v>
      </c>
      <c r="N3456">
        <f t="shared" si="427"/>
        <v>0</v>
      </c>
      <c r="O3456" s="48">
        <f>IF(M3456=0,0, M3456/(DC_2019!$G$11))</f>
        <v>0</v>
      </c>
      <c r="P3456" s="48">
        <f>IF(OR(O3456&lt;Summary!$G$6, O3456 = Summary!$G$6), O3456, Summary!$G$6)</f>
        <v>0</v>
      </c>
      <c r="Q3456">
        <f>P3456*DC_2019!$G$11</f>
        <v>0</v>
      </c>
      <c r="R3456">
        <f t="shared" si="428"/>
        <v>0</v>
      </c>
      <c r="S3456">
        <f t="shared" si="429"/>
        <v>0</v>
      </c>
      <c r="T3456">
        <f t="shared" si="430"/>
        <v>0</v>
      </c>
      <c r="U3456">
        <f t="shared" si="431"/>
        <v>0</v>
      </c>
    </row>
    <row r="3457" spans="1:21">
      <c r="A3457">
        <v>5</v>
      </c>
      <c r="B3457">
        <v>24</v>
      </c>
      <c r="C3457">
        <v>23</v>
      </c>
      <c r="D3457">
        <f>'[5]2019'!P3457</f>
        <v>0</v>
      </c>
      <c r="E3457">
        <f>'[5]2019'!Q3457</f>
        <v>0</v>
      </c>
      <c r="F3457">
        <f t="shared" si="424"/>
        <v>0</v>
      </c>
      <c r="G3457">
        <f t="shared" si="425"/>
        <v>0</v>
      </c>
      <c r="H3457" s="3">
        <f>DC_2019!K3457</f>
        <v>3.5764720674812209</v>
      </c>
      <c r="I3457" s="48">
        <f>IF(F3457=0,0,IF(H3457&gt;DC_2019!$G$11,0,F3457/((DC_2019!$G$11-H3457)*9.92/20.72)))</f>
        <v>0</v>
      </c>
      <c r="J3457" s="48">
        <f>IF(OR(I3457&lt;Summary!$F$6, I3457=Summary!$F$6), I3457, Summary!$F$6)</f>
        <v>0</v>
      </c>
      <c r="K3457" s="3">
        <f>[2]Intensity!D3460</f>
        <v>356.65431791389267</v>
      </c>
      <c r="L3457">
        <f>J3457*(DC_2019!$G$11-H3457)*9.92/20.72</f>
        <v>0</v>
      </c>
      <c r="M3457">
        <f t="shared" si="426"/>
        <v>0</v>
      </c>
      <c r="N3457">
        <f t="shared" si="427"/>
        <v>0</v>
      </c>
      <c r="O3457" s="48">
        <f>IF(M3457=0,0, M3457/(DC_2019!$G$11))</f>
        <v>0</v>
      </c>
      <c r="P3457" s="48">
        <f>IF(OR(O3457&lt;Summary!$G$6, O3457 = Summary!$G$6), O3457, Summary!$G$6)</f>
        <v>0</v>
      </c>
      <c r="Q3457">
        <f>P3457*DC_2019!$G$11</f>
        <v>0</v>
      </c>
      <c r="R3457">
        <f t="shared" si="428"/>
        <v>0</v>
      </c>
      <c r="S3457">
        <f t="shared" si="429"/>
        <v>0</v>
      </c>
      <c r="T3457">
        <f t="shared" si="430"/>
        <v>0</v>
      </c>
      <c r="U3457">
        <f t="shared" si="431"/>
        <v>0</v>
      </c>
    </row>
    <row r="3458" spans="1:21">
      <c r="A3458">
        <v>5</v>
      </c>
      <c r="B3458">
        <v>25</v>
      </c>
      <c r="C3458">
        <v>0</v>
      </c>
      <c r="D3458">
        <f>'[5]2019'!P3458</f>
        <v>0</v>
      </c>
      <c r="E3458">
        <f>'[5]2019'!Q3458</f>
        <v>0</v>
      </c>
      <c r="F3458">
        <f t="shared" ref="F3458:F3521" si="432">D3458+E3458</f>
        <v>0</v>
      </c>
      <c r="G3458">
        <f t="shared" ref="G3458:G3521" si="433">IF(F3458=0, 0, 11*D3458/F3458+48*E3458/F3458)</f>
        <v>0</v>
      </c>
      <c r="H3458" s="3">
        <f>DC_2019!K3458</f>
        <v>3.5270040102889126</v>
      </c>
      <c r="I3458" s="48">
        <f>IF(F3458=0,0,IF(H3458&gt;DC_2019!$G$11,0,F3458/((DC_2019!$G$11-H3458)*9.92/20.72)))</f>
        <v>0</v>
      </c>
      <c r="J3458" s="48">
        <f>IF(OR(I3458&lt;Summary!$F$6, I3458=Summary!$F$6), I3458, Summary!$F$6)</f>
        <v>0</v>
      </c>
      <c r="K3458" s="3">
        <f>[2]Intensity!D3461</f>
        <v>349.21046783300238</v>
      </c>
      <c r="L3458">
        <f>J3458*(DC_2019!$G$11-H3458)*9.92/20.72</f>
        <v>0</v>
      </c>
      <c r="M3458">
        <f t="shared" si="426"/>
        <v>0</v>
      </c>
      <c r="N3458">
        <f t="shared" si="427"/>
        <v>0</v>
      </c>
      <c r="O3458" s="48">
        <f>IF(M3458=0,0, M3458/(DC_2019!$G$11))</f>
        <v>0</v>
      </c>
      <c r="P3458" s="48">
        <f>IF(OR(O3458&lt;Summary!$G$6, O3458 = Summary!$G$6), O3458, Summary!$G$6)</f>
        <v>0</v>
      </c>
      <c r="Q3458">
        <f>P3458*DC_2019!$G$11</f>
        <v>0</v>
      </c>
      <c r="R3458">
        <f t="shared" si="428"/>
        <v>0</v>
      </c>
      <c r="S3458">
        <f t="shared" si="429"/>
        <v>0</v>
      </c>
      <c r="T3458">
        <f t="shared" si="430"/>
        <v>0</v>
      </c>
      <c r="U3458">
        <f t="shared" si="431"/>
        <v>0</v>
      </c>
    </row>
    <row r="3459" spans="1:21">
      <c r="A3459">
        <v>5</v>
      </c>
      <c r="B3459">
        <v>25</v>
      </c>
      <c r="C3459">
        <v>1</v>
      </c>
      <c r="D3459">
        <f>'[5]2019'!P3459</f>
        <v>0</v>
      </c>
      <c r="E3459">
        <f>'[5]2019'!Q3459</f>
        <v>0</v>
      </c>
      <c r="F3459">
        <f t="shared" si="432"/>
        <v>0</v>
      </c>
      <c r="G3459">
        <f t="shared" si="433"/>
        <v>0</v>
      </c>
      <c r="H3459" s="3">
        <f>DC_2019!K3459</f>
        <v>3.2384403105725958</v>
      </c>
      <c r="I3459" s="48">
        <f>IF(F3459=0,0,IF(H3459&gt;DC_2019!$G$11,0,F3459/((DC_2019!$G$11-H3459)*9.92/20.72)))</f>
        <v>0</v>
      </c>
      <c r="J3459" s="48">
        <f>IF(OR(I3459&lt;Summary!$F$6, I3459=Summary!$F$6), I3459, Summary!$F$6)</f>
        <v>0</v>
      </c>
      <c r="K3459" s="3">
        <f>[2]Intensity!D3462</f>
        <v>349.9624340088381</v>
      </c>
      <c r="L3459">
        <f>J3459*(DC_2019!$G$11-H3459)*9.92/20.72</f>
        <v>0</v>
      </c>
      <c r="M3459">
        <f t="shared" ref="M3459:M3522" si="434">F3459-L3459</f>
        <v>0</v>
      </c>
      <c r="N3459">
        <f t="shared" ref="N3459:N3522" si="435">(K3459-G3459)*L3459</f>
        <v>0</v>
      </c>
      <c r="O3459" s="48">
        <f>IF(M3459=0,0, M3459/(DC_2019!$G$11))</f>
        <v>0</v>
      </c>
      <c r="P3459" s="48">
        <f>IF(OR(O3459&lt;Summary!$G$6, O3459 = Summary!$G$6), O3459, Summary!$G$6)</f>
        <v>0</v>
      </c>
      <c r="Q3459">
        <f>P3459*DC_2019!$G$11</f>
        <v>0</v>
      </c>
      <c r="R3459">
        <f t="shared" ref="R3459:R3522" si="436">L3459+Q3459</f>
        <v>0</v>
      </c>
      <c r="S3459">
        <f t="shared" ref="S3459:S3522" si="437">F3459-R3459</f>
        <v>0</v>
      </c>
      <c r="T3459">
        <f t="shared" ref="T3459:T3522" si="438">(K3459-G3459)*Q3459</f>
        <v>0</v>
      </c>
      <c r="U3459">
        <f t="shared" ref="U3459:U3522" si="439">N3459+T3459</f>
        <v>0</v>
      </c>
    </row>
    <row r="3460" spans="1:21">
      <c r="A3460">
        <v>5</v>
      </c>
      <c r="B3460">
        <v>25</v>
      </c>
      <c r="C3460">
        <v>2</v>
      </c>
      <c r="D3460">
        <f>'[5]2019'!P3460</f>
        <v>0</v>
      </c>
      <c r="E3460">
        <f>'[5]2019'!Q3460</f>
        <v>0</v>
      </c>
      <c r="F3460">
        <f t="shared" si="432"/>
        <v>0</v>
      </c>
      <c r="G3460">
        <f t="shared" si="433"/>
        <v>0</v>
      </c>
      <c r="H3460" s="3">
        <f>DC_2019!K3460</f>
        <v>3.1807275662465839</v>
      </c>
      <c r="I3460" s="48">
        <f>IF(F3460=0,0,IF(H3460&gt;DC_2019!$G$11,0,F3460/((DC_2019!$G$11-H3460)*9.92/20.72)))</f>
        <v>0</v>
      </c>
      <c r="J3460" s="48">
        <f>IF(OR(I3460&lt;Summary!$F$6, I3460=Summary!$F$6), I3460, Summary!$F$6)</f>
        <v>0</v>
      </c>
      <c r="K3460" s="3">
        <f>[2]Intensity!D3463</f>
        <v>350.71952138245985</v>
      </c>
      <c r="L3460">
        <f>J3460*(DC_2019!$G$11-H3460)*9.92/20.72</f>
        <v>0</v>
      </c>
      <c r="M3460">
        <f t="shared" si="434"/>
        <v>0</v>
      </c>
      <c r="N3460">
        <f t="shared" si="435"/>
        <v>0</v>
      </c>
      <c r="O3460" s="48">
        <f>IF(M3460=0,0, M3460/(DC_2019!$G$11))</f>
        <v>0</v>
      </c>
      <c r="P3460" s="48">
        <f>IF(OR(O3460&lt;Summary!$G$6, O3460 = Summary!$G$6), O3460, Summary!$G$6)</f>
        <v>0</v>
      </c>
      <c r="Q3460">
        <f>P3460*DC_2019!$G$11</f>
        <v>0</v>
      </c>
      <c r="R3460">
        <f t="shared" si="436"/>
        <v>0</v>
      </c>
      <c r="S3460">
        <f t="shared" si="437"/>
        <v>0</v>
      </c>
      <c r="T3460">
        <f t="shared" si="438"/>
        <v>0</v>
      </c>
      <c r="U3460">
        <f t="shared" si="439"/>
        <v>0</v>
      </c>
    </row>
    <row r="3461" spans="1:21">
      <c r="A3461">
        <v>5</v>
      </c>
      <c r="B3461">
        <v>25</v>
      </c>
      <c r="C3461">
        <v>3</v>
      </c>
      <c r="D3461">
        <f>'[5]2019'!P3461</f>
        <v>0</v>
      </c>
      <c r="E3461">
        <f>'[5]2019'!Q3461</f>
        <v>0</v>
      </c>
      <c r="F3461">
        <f t="shared" si="432"/>
        <v>0</v>
      </c>
      <c r="G3461">
        <f t="shared" si="433"/>
        <v>0</v>
      </c>
      <c r="H3461" s="3">
        <f>DC_2019!K3461</f>
        <v>2.8344511222011581</v>
      </c>
      <c r="I3461" s="48">
        <f>IF(F3461=0,0,IF(H3461&gt;DC_2019!$G$11,0,F3461/((DC_2019!$G$11-H3461)*9.92/20.72)))</f>
        <v>0</v>
      </c>
      <c r="J3461" s="48">
        <f>IF(OR(I3461&lt;Summary!$F$6, I3461=Summary!$F$6), I3461, Summary!$F$6)</f>
        <v>0</v>
      </c>
      <c r="K3461" s="3">
        <f>[2]Intensity!D3464</f>
        <v>345.33493430941371</v>
      </c>
      <c r="L3461">
        <f>J3461*(DC_2019!$G$11-H3461)*9.92/20.72</f>
        <v>0</v>
      </c>
      <c r="M3461">
        <f t="shared" si="434"/>
        <v>0</v>
      </c>
      <c r="N3461">
        <f t="shared" si="435"/>
        <v>0</v>
      </c>
      <c r="O3461" s="48">
        <f>IF(M3461=0,0, M3461/(DC_2019!$G$11))</f>
        <v>0</v>
      </c>
      <c r="P3461" s="48">
        <f>IF(OR(O3461&lt;Summary!$G$6, O3461 = Summary!$G$6), O3461, Summary!$G$6)</f>
        <v>0</v>
      </c>
      <c r="Q3461">
        <f>P3461*DC_2019!$G$11</f>
        <v>0</v>
      </c>
      <c r="R3461">
        <f t="shared" si="436"/>
        <v>0</v>
      </c>
      <c r="S3461">
        <f t="shared" si="437"/>
        <v>0</v>
      </c>
      <c r="T3461">
        <f t="shared" si="438"/>
        <v>0</v>
      </c>
      <c r="U3461">
        <f t="shared" si="439"/>
        <v>0</v>
      </c>
    </row>
    <row r="3462" spans="1:21">
      <c r="A3462">
        <v>5</v>
      </c>
      <c r="B3462">
        <v>25</v>
      </c>
      <c r="C3462">
        <v>4</v>
      </c>
      <c r="D3462">
        <f>'[5]2019'!P3462</f>
        <v>0</v>
      </c>
      <c r="E3462">
        <f>'[5]2019'!Q3462</f>
        <v>0</v>
      </c>
      <c r="F3462">
        <f t="shared" si="432"/>
        <v>0</v>
      </c>
      <c r="G3462">
        <f t="shared" si="433"/>
        <v>0</v>
      </c>
      <c r="H3462" s="3">
        <f>DC_2019!K3462</f>
        <v>2.7767383778613248</v>
      </c>
      <c r="I3462" s="48">
        <f>IF(F3462=0,0,IF(H3462&gt;DC_2019!$G$11,0,F3462/((DC_2019!$G$11-H3462)*9.92/20.72)))</f>
        <v>0</v>
      </c>
      <c r="J3462" s="48">
        <f>IF(OR(I3462&lt;Summary!$F$6, I3462=Summary!$F$6), I3462, Summary!$F$6)</f>
        <v>0</v>
      </c>
      <c r="K3462" s="3">
        <f>[2]Intensity!D3465</f>
        <v>351.25276870245551</v>
      </c>
      <c r="L3462">
        <f>J3462*(DC_2019!$G$11-H3462)*9.92/20.72</f>
        <v>0</v>
      </c>
      <c r="M3462">
        <f t="shared" si="434"/>
        <v>0</v>
      </c>
      <c r="N3462">
        <f t="shared" si="435"/>
        <v>0</v>
      </c>
      <c r="O3462" s="48">
        <f>IF(M3462=0,0, M3462/(DC_2019!$G$11))</f>
        <v>0</v>
      </c>
      <c r="P3462" s="48">
        <f>IF(OR(O3462&lt;Summary!$G$6, O3462 = Summary!$G$6), O3462, Summary!$G$6)</f>
        <v>0</v>
      </c>
      <c r="Q3462">
        <f>P3462*DC_2019!$G$11</f>
        <v>0</v>
      </c>
      <c r="R3462">
        <f t="shared" si="436"/>
        <v>0</v>
      </c>
      <c r="S3462">
        <f t="shared" si="437"/>
        <v>0</v>
      </c>
      <c r="T3462">
        <f t="shared" si="438"/>
        <v>0</v>
      </c>
      <c r="U3462">
        <f t="shared" si="439"/>
        <v>0</v>
      </c>
    </row>
    <row r="3463" spans="1:21">
      <c r="A3463">
        <v>5</v>
      </c>
      <c r="B3463">
        <v>25</v>
      </c>
      <c r="C3463">
        <v>5</v>
      </c>
      <c r="D3463">
        <f>'[5]2019'!P3463</f>
        <v>0</v>
      </c>
      <c r="E3463">
        <f>'[5]2019'!Q3463</f>
        <v>0</v>
      </c>
      <c r="F3463">
        <f t="shared" si="432"/>
        <v>0</v>
      </c>
      <c r="G3463">
        <f t="shared" si="433"/>
        <v>0</v>
      </c>
      <c r="H3463" s="3">
        <f>DC_2019!K3463</f>
        <v>3.0075893442135704</v>
      </c>
      <c r="I3463" s="48">
        <f>IF(F3463=0,0,IF(H3463&gt;DC_2019!$G$11,0,F3463/((DC_2019!$G$11-H3463)*9.92/20.72)))</f>
        <v>0</v>
      </c>
      <c r="J3463" s="48">
        <f>IF(OR(I3463&lt;Summary!$F$6, I3463=Summary!$F$6), I3463, Summary!$F$6)</f>
        <v>0</v>
      </c>
      <c r="K3463" s="3">
        <f>[2]Intensity!D3466</f>
        <v>359.21925556762801</v>
      </c>
      <c r="L3463">
        <f>J3463*(DC_2019!$G$11-H3463)*9.92/20.72</f>
        <v>0</v>
      </c>
      <c r="M3463">
        <f t="shared" si="434"/>
        <v>0</v>
      </c>
      <c r="N3463">
        <f t="shared" si="435"/>
        <v>0</v>
      </c>
      <c r="O3463" s="48">
        <f>IF(M3463=0,0, M3463/(DC_2019!$G$11))</f>
        <v>0</v>
      </c>
      <c r="P3463" s="48">
        <f>IF(OR(O3463&lt;Summary!$G$6, O3463 = Summary!$G$6), O3463, Summary!$G$6)</f>
        <v>0</v>
      </c>
      <c r="Q3463">
        <f>P3463*DC_2019!$G$11</f>
        <v>0</v>
      </c>
      <c r="R3463">
        <f t="shared" si="436"/>
        <v>0</v>
      </c>
      <c r="S3463">
        <f t="shared" si="437"/>
        <v>0</v>
      </c>
      <c r="T3463">
        <f t="shared" si="438"/>
        <v>0</v>
      </c>
      <c r="U3463">
        <f t="shared" si="439"/>
        <v>0</v>
      </c>
    </row>
    <row r="3464" spans="1:21">
      <c r="A3464">
        <v>5</v>
      </c>
      <c r="B3464">
        <v>25</v>
      </c>
      <c r="C3464">
        <v>6</v>
      </c>
      <c r="D3464">
        <f>'[5]2019'!P3464</f>
        <v>0.43950000158945751</v>
      </c>
      <c r="E3464">
        <f>'[5]2019'!Q3464</f>
        <v>62.501675736162667</v>
      </c>
      <c r="F3464">
        <f t="shared" si="432"/>
        <v>62.941175737752125</v>
      </c>
      <c r="G3464">
        <f t="shared" si="433"/>
        <v>47.741639715683668</v>
      </c>
      <c r="H3464" s="3">
        <f>DC_2019!K3464</f>
        <v>3.7413656133062769</v>
      </c>
      <c r="I3464" s="48">
        <f>IF(F3464=0,0,IF(H3464&gt;DC_2019!$G$11,0,F3464/((DC_2019!$G$11-H3464)*9.92/20.72)))</f>
        <v>26.013589435284818</v>
      </c>
      <c r="J3464" s="48">
        <f>IF(OR(I3464&lt;Summary!$F$6, I3464=Summary!$F$6), I3464, Summary!$F$6)</f>
        <v>26.013589435284818</v>
      </c>
      <c r="K3464" s="3">
        <f>[2]Intensity!D3467</f>
        <v>379.41400997243989</v>
      </c>
      <c r="L3464">
        <f>J3464*(DC_2019!$G$11-H3464)*9.92/20.72</f>
        <v>62.941175737752125</v>
      </c>
      <c r="M3464">
        <f t="shared" si="434"/>
        <v>0</v>
      </c>
      <c r="N3464">
        <f t="shared" si="435"/>
        <v>20875.848943687284</v>
      </c>
      <c r="O3464" s="48">
        <f>IF(M3464=0,0, M3464/(DC_2019!$G$11))</f>
        <v>0</v>
      </c>
      <c r="P3464" s="48">
        <f>IF(OR(O3464&lt;Summary!$G$6, O3464 = Summary!$G$6), O3464, Summary!$G$6)</f>
        <v>0</v>
      </c>
      <c r="Q3464">
        <f>P3464*DC_2019!$G$11</f>
        <v>0</v>
      </c>
      <c r="R3464">
        <f t="shared" si="436"/>
        <v>62.941175737752125</v>
      </c>
      <c r="S3464">
        <f t="shared" si="437"/>
        <v>0</v>
      </c>
      <c r="T3464">
        <f t="shared" si="438"/>
        <v>0</v>
      </c>
      <c r="U3464">
        <f t="shared" si="439"/>
        <v>20875.848943687284</v>
      </c>
    </row>
    <row r="3465" spans="1:21">
      <c r="A3465">
        <v>5</v>
      </c>
      <c r="B3465">
        <v>25</v>
      </c>
      <c r="C3465">
        <v>7</v>
      </c>
      <c r="D3465">
        <f>'[5]2019'!P3465</f>
        <v>35.940833342075329</v>
      </c>
      <c r="E3465">
        <f>'[5]2019'!Q3465</f>
        <v>878.85113244961246</v>
      </c>
      <c r="F3465">
        <f t="shared" si="432"/>
        <v>914.79196579168774</v>
      </c>
      <c r="G3465">
        <f t="shared" si="433"/>
        <v>46.546324319206356</v>
      </c>
      <c r="H3465" s="3">
        <f>DC_2019!K3465</f>
        <v>3.9887059320387888</v>
      </c>
      <c r="I3465" s="48">
        <f>IF(F3465=0,0,IF(H3465&gt;DC_2019!$G$11,0,F3465/((DC_2019!$G$11-H3465)*9.92/20.72)))</f>
        <v>397.53996723910819</v>
      </c>
      <c r="J3465" s="48">
        <f>IF(OR(I3465&lt;Summary!$F$6, I3465=Summary!$F$6), I3465, Summary!$F$6)</f>
        <v>288</v>
      </c>
      <c r="K3465" s="3">
        <f>[2]Intensity!D3468</f>
        <v>407.41291470644103</v>
      </c>
      <c r="L3465">
        <f>J3465*(DC_2019!$G$11-H3465)*9.92/20.72</f>
        <v>662.72603476254471</v>
      </c>
      <c r="M3465">
        <f t="shared" si="434"/>
        <v>252.06593102914303</v>
      </c>
      <c r="N3465">
        <f t="shared" si="435"/>
        <v>239155.68452561146</v>
      </c>
      <c r="O3465" s="48">
        <f>IF(M3465=0,0, M3465/(DC_2019!$G$11))</f>
        <v>28.659805157725003</v>
      </c>
      <c r="P3465" s="48">
        <f>IF(OR(O3465&lt;Summary!$G$6, O3465 = Summary!$G$6), O3465, Summary!$G$6)</f>
        <v>0</v>
      </c>
      <c r="Q3465">
        <f>P3465*DC_2019!$G$11</f>
        <v>0</v>
      </c>
      <c r="R3465">
        <f t="shared" si="436"/>
        <v>662.72603476254471</v>
      </c>
      <c r="S3465">
        <f t="shared" si="437"/>
        <v>252.06593102914303</v>
      </c>
      <c r="T3465">
        <f t="shared" si="438"/>
        <v>0</v>
      </c>
      <c r="U3465">
        <f t="shared" si="439"/>
        <v>239155.68452561146</v>
      </c>
    </row>
    <row r="3466" spans="1:21">
      <c r="A3466">
        <v>5</v>
      </c>
      <c r="B3466">
        <v>25</v>
      </c>
      <c r="C3466">
        <v>8</v>
      </c>
      <c r="D3466">
        <f>'[5]2019'!P3466</f>
        <v>33.182500044504799</v>
      </c>
      <c r="E3466">
        <f>'[5]2019'!Q3466</f>
        <v>1288.3708320079547</v>
      </c>
      <c r="F3466">
        <f t="shared" si="432"/>
        <v>1321.5533320524596</v>
      </c>
      <c r="G3466">
        <f t="shared" si="433"/>
        <v>47.070977710948746</v>
      </c>
      <c r="H3466" s="3">
        <f>DC_2019!K3466</f>
        <v>4.4668972061873671</v>
      </c>
      <c r="I3466" s="48">
        <f>IF(F3466=0,0,IF(H3466&gt;DC_2019!$G$11,0,F3466/((DC_2019!$G$11-H3466)*9.92/20.72)))</f>
        <v>637.75650411953484</v>
      </c>
      <c r="J3466" s="48">
        <f>IF(OR(I3466&lt;Summary!$F$6, I3466=Summary!$F$6), I3466, Summary!$F$6)</f>
        <v>288</v>
      </c>
      <c r="K3466" s="3">
        <f>[2]Intensity!D3469</f>
        <v>427.81623338073791</v>
      </c>
      <c r="L3466">
        <f>J3466*(DC_2019!$G$11-H3466)*9.92/20.72</f>
        <v>596.79102788071452</v>
      </c>
      <c r="M3466">
        <f t="shared" si="434"/>
        <v>724.76230417174509</v>
      </c>
      <c r="N3466">
        <f t="shared" si="435"/>
        <v>227225.35249187893</v>
      </c>
      <c r="O3466" s="48">
        <f>IF(M3466=0,0, M3466/(DC_2019!$G$11))</f>
        <v>82.405211757175152</v>
      </c>
      <c r="P3466" s="48">
        <f>IF(OR(O3466&lt;Summary!$G$6, O3466 = Summary!$G$6), O3466, Summary!$G$6)</f>
        <v>0</v>
      </c>
      <c r="Q3466">
        <f>P3466*DC_2019!$G$11</f>
        <v>0</v>
      </c>
      <c r="R3466">
        <f t="shared" si="436"/>
        <v>596.79102788071452</v>
      </c>
      <c r="S3466">
        <f t="shared" si="437"/>
        <v>724.76230417174509</v>
      </c>
      <c r="T3466">
        <f t="shared" si="438"/>
        <v>0</v>
      </c>
      <c r="U3466">
        <f t="shared" si="439"/>
        <v>227225.35249187893</v>
      </c>
    </row>
    <row r="3467" spans="1:21">
      <c r="A3467">
        <v>5</v>
      </c>
      <c r="B3467">
        <v>25</v>
      </c>
      <c r="C3467">
        <v>9</v>
      </c>
      <c r="D3467">
        <f>'[5]2019'!P3467</f>
        <v>27.94249995549518</v>
      </c>
      <c r="E3467">
        <f>'[5]2019'!Q3467</f>
        <v>1461.0654614089035</v>
      </c>
      <c r="F3467">
        <f t="shared" si="432"/>
        <v>1489.0079613643986</v>
      </c>
      <c r="G3467">
        <f t="shared" si="433"/>
        <v>47.305663552392318</v>
      </c>
      <c r="H3467" s="3">
        <f>DC_2019!K3467</f>
        <v>5.9014710395526544</v>
      </c>
      <c r="I3467" s="48">
        <f>IF(F3467=0,0,IF(H3467&gt;DC_2019!$G$11,0,F3467/((DC_2019!$G$11-H3467)*9.92/20.72)))</f>
        <v>1074.8103610520761</v>
      </c>
      <c r="J3467" s="48">
        <f>IF(OR(I3467&lt;Summary!$F$6, I3467=Summary!$F$6), I3467, Summary!$F$6)</f>
        <v>288</v>
      </c>
      <c r="K3467" s="3">
        <f>[2]Intensity!D3470</f>
        <v>430.79546044268261</v>
      </c>
      <c r="L3467">
        <f>J3467*(DC_2019!$G$11-H3467)*9.92/20.72</f>
        <v>398.98600572959043</v>
      </c>
      <c r="M3467">
        <f t="shared" si="434"/>
        <v>1090.0219556348081</v>
      </c>
      <c r="N3467">
        <f t="shared" si="435"/>
        <v>153007.06229930883</v>
      </c>
      <c r="O3467" s="48">
        <f>IF(M3467=0,0, M3467/(DC_2019!$G$11))</f>
        <v>123.93510197347584</v>
      </c>
      <c r="P3467" s="48">
        <f>IF(OR(O3467&lt;Summary!$G$6, O3467 = Summary!$G$6), O3467, Summary!$G$6)</f>
        <v>0</v>
      </c>
      <c r="Q3467">
        <f>P3467*DC_2019!$G$11</f>
        <v>0</v>
      </c>
      <c r="R3467">
        <f t="shared" si="436"/>
        <v>398.98600572959043</v>
      </c>
      <c r="S3467">
        <f t="shared" si="437"/>
        <v>1090.0219556348081</v>
      </c>
      <c r="T3467">
        <f t="shared" si="438"/>
        <v>0</v>
      </c>
      <c r="U3467">
        <f t="shared" si="439"/>
        <v>153007.06229930883</v>
      </c>
    </row>
    <row r="3468" spans="1:21">
      <c r="A3468">
        <v>5</v>
      </c>
      <c r="B3468">
        <v>25</v>
      </c>
      <c r="C3468">
        <v>10</v>
      </c>
      <c r="D3468">
        <f>'[5]2019'!P3468</f>
        <v>23.219999810059846</v>
      </c>
      <c r="E3468">
        <f>'[5]2019'!Q3468</f>
        <v>678.26950066422171</v>
      </c>
      <c r="F3468">
        <f t="shared" si="432"/>
        <v>701.48950047428161</v>
      </c>
      <c r="G3468">
        <f t="shared" si="433"/>
        <v>46.775263218634997</v>
      </c>
      <c r="H3468" s="3">
        <f>DC_2019!K3468</f>
        <v>6.2477474836054121</v>
      </c>
      <c r="I3468" s="48">
        <f>IF(F3468=0,0,IF(H3468&gt;DC_2019!$G$11,0,F3468/((DC_2019!$G$11-H3468)*9.92/20.72)))</f>
        <v>575.1878939493015</v>
      </c>
      <c r="J3468" s="48">
        <f>IF(OR(I3468&lt;Summary!$F$6, I3468=Summary!$F$6), I3468, Summary!$F$6)</f>
        <v>288</v>
      </c>
      <c r="K3468" s="3">
        <f>[2]Intensity!D3471</f>
        <v>433.04383955946372</v>
      </c>
      <c r="L3468">
        <f>J3468*(DC_2019!$G$11-H3468)*9.92/20.72</f>
        <v>351.23996569093373</v>
      </c>
      <c r="M3468">
        <f t="shared" si="434"/>
        <v>350.24953478334788</v>
      </c>
      <c r="N3468">
        <f t="shared" si="435"/>
        <v>135672.96150143849</v>
      </c>
      <c r="O3468" s="48">
        <f>IF(M3468=0,0, M3468/(DC_2019!$G$11))</f>
        <v>39.823245380646092</v>
      </c>
      <c r="P3468" s="48">
        <f>IF(OR(O3468&lt;Summary!$G$6, O3468 = Summary!$G$6), O3468, Summary!$G$6)</f>
        <v>0</v>
      </c>
      <c r="Q3468">
        <f>P3468*DC_2019!$G$11</f>
        <v>0</v>
      </c>
      <c r="R3468">
        <f t="shared" si="436"/>
        <v>351.23996569093373</v>
      </c>
      <c r="S3468">
        <f t="shared" si="437"/>
        <v>350.24953478334788</v>
      </c>
      <c r="T3468">
        <f t="shared" si="438"/>
        <v>0</v>
      </c>
      <c r="U3468">
        <f t="shared" si="439"/>
        <v>135672.96150143849</v>
      </c>
    </row>
    <row r="3469" spans="1:21">
      <c r="A3469">
        <v>5</v>
      </c>
      <c r="B3469">
        <v>25</v>
      </c>
      <c r="C3469">
        <v>11</v>
      </c>
      <c r="D3469">
        <f>'[5]2019'!P3469</f>
        <v>22.665535991832474</v>
      </c>
      <c r="E3469">
        <f>'[5]2019'!Q3469</f>
        <v>943.0273822241503</v>
      </c>
      <c r="F3469">
        <f t="shared" si="432"/>
        <v>965.69291821598279</v>
      </c>
      <c r="G3469">
        <f t="shared" si="433"/>
        <v>47.131582290934602</v>
      </c>
      <c r="H3469" s="3">
        <f>DC_2019!K3469</f>
        <v>7.7977468056428023</v>
      </c>
      <c r="I3469" s="48">
        <f>IF(F3469=0,0,IF(H3469&gt;DC_2019!$G$11,0,F3469/((DC_2019!$G$11-H3469)*9.92/20.72)))</f>
        <v>2022.3994895097087</v>
      </c>
      <c r="J3469" s="48">
        <f>IF(OR(I3469&lt;Summary!$F$6, I3469=Summary!$F$6), I3469, Summary!$F$6)</f>
        <v>288</v>
      </c>
      <c r="K3469" s="3">
        <f>[2]Intensity!D3472</f>
        <v>429.55701563077412</v>
      </c>
      <c r="L3469">
        <f>J3469*(DC_2019!$G$11-H3469)*9.92/20.72</f>
        <v>137.51959585078203</v>
      </c>
      <c r="M3469">
        <f t="shared" si="434"/>
        <v>828.17332236520076</v>
      </c>
      <c r="N3469">
        <f t="shared" si="435"/>
        <v>52590.99103595491</v>
      </c>
      <c r="O3469" s="48">
        <f>IF(M3469=0,0, M3469/(DC_2019!$G$11))</f>
        <v>94.163007110501724</v>
      </c>
      <c r="P3469" s="48">
        <f>IF(OR(O3469&lt;Summary!$G$6, O3469 = Summary!$G$6), O3469, Summary!$G$6)</f>
        <v>0</v>
      </c>
      <c r="Q3469">
        <f>P3469*DC_2019!$G$11</f>
        <v>0</v>
      </c>
      <c r="R3469">
        <f t="shared" si="436"/>
        <v>137.51959585078203</v>
      </c>
      <c r="S3469">
        <f t="shared" si="437"/>
        <v>828.17332236520076</v>
      </c>
      <c r="T3469">
        <f t="shared" si="438"/>
        <v>0</v>
      </c>
      <c r="U3469">
        <f t="shared" si="439"/>
        <v>52590.99103595491</v>
      </c>
    </row>
    <row r="3470" spans="1:21">
      <c r="A3470">
        <v>5</v>
      </c>
      <c r="B3470">
        <v>25</v>
      </c>
      <c r="C3470">
        <v>12</v>
      </c>
      <c r="D3470">
        <f>'[5]2019'!P3470</f>
        <v>11.799932792267692</v>
      </c>
      <c r="E3470">
        <f>'[5]2019'!Q3470</f>
        <v>1022.5669892945552</v>
      </c>
      <c r="F3470">
        <f t="shared" si="432"/>
        <v>1034.366922086823</v>
      </c>
      <c r="G3470">
        <f t="shared" si="433"/>
        <v>47.577908473297775</v>
      </c>
      <c r="H3470" s="3">
        <f>DC_2019!K3470</f>
        <v>7.1464172985249297</v>
      </c>
      <c r="I3470" s="48">
        <f>IF(F3470=0,0,IF(H3470&gt;DC_2019!$G$11,0,F3470/((DC_2019!$G$11-H3470)*9.92/20.72)))</f>
        <v>1310.4332327832274</v>
      </c>
      <c r="J3470" s="48">
        <f>IF(OR(I3470&lt;Summary!$F$6, I3470=Summary!$F$6), I3470, Summary!$F$6)</f>
        <v>288</v>
      </c>
      <c r="K3470" s="3">
        <f>[2]Intensity!D3473</f>
        <v>420.83729614987192</v>
      </c>
      <c r="L3470">
        <f>J3470*(DC_2019!$G$11-H3470)*9.92/20.72</f>
        <v>227.32762426079543</v>
      </c>
      <c r="M3470">
        <f t="shared" si="434"/>
        <v>807.03929782602756</v>
      </c>
      <c r="N3470">
        <f t="shared" si="435"/>
        <v>84852.169833554828</v>
      </c>
      <c r="O3470" s="48">
        <f>IF(M3470=0,0, M3470/(DC_2019!$G$11))</f>
        <v>91.760076166925472</v>
      </c>
      <c r="P3470" s="48">
        <f>IF(OR(O3470&lt;Summary!$G$6, O3470 = Summary!$G$6), O3470, Summary!$G$6)</f>
        <v>0</v>
      </c>
      <c r="Q3470">
        <f>P3470*DC_2019!$G$11</f>
        <v>0</v>
      </c>
      <c r="R3470">
        <f t="shared" si="436"/>
        <v>227.32762426079543</v>
      </c>
      <c r="S3470">
        <f t="shared" si="437"/>
        <v>807.03929782602756</v>
      </c>
      <c r="T3470">
        <f t="shared" si="438"/>
        <v>0</v>
      </c>
      <c r="U3470">
        <f t="shared" si="439"/>
        <v>84852.169833554828</v>
      </c>
    </row>
    <row r="3471" spans="1:21">
      <c r="A3471">
        <v>5</v>
      </c>
      <c r="B3471">
        <v>25</v>
      </c>
      <c r="C3471">
        <v>13</v>
      </c>
      <c r="D3471">
        <f>'[5]2019'!P3471</f>
        <v>7.7583333253860474</v>
      </c>
      <c r="E3471">
        <f>'[5]2019'!Q3471</f>
        <v>878.8770699340231</v>
      </c>
      <c r="F3471">
        <f t="shared" si="432"/>
        <v>886.63540325940914</v>
      </c>
      <c r="G3471">
        <f t="shared" si="433"/>
        <v>47.676238584671879</v>
      </c>
      <c r="H3471" s="3">
        <f>DC_2019!K3471</f>
        <v>6.7012047291741101</v>
      </c>
      <c r="I3471" s="48">
        <f>IF(F3471=0,0,IF(H3471&gt;DC_2019!$G$11,0,F3471/((DC_2019!$G$11-H3471)*9.92/20.72)))</f>
        <v>884.43846484511755</v>
      </c>
      <c r="J3471" s="48">
        <f>IF(OR(I3471&lt;Summary!$F$6, I3471=Summary!$F$6), I3471, Summary!$F$6)</f>
        <v>288</v>
      </c>
      <c r="K3471" s="3">
        <f>[2]Intensity!D3474</f>
        <v>426.40653448429731</v>
      </c>
      <c r="L3471">
        <f>J3471*(DC_2019!$G$11-H3471)*9.92/20.72</f>
        <v>288.71538980773158</v>
      </c>
      <c r="M3471">
        <f t="shared" si="434"/>
        <v>597.92001345167751</v>
      </c>
      <c r="N3471">
        <f t="shared" si="435"/>
        <v>109345.26501265788</v>
      </c>
      <c r="O3471" s="48">
        <f>IF(M3471=0,0, M3471/(DC_2019!$G$11))</f>
        <v>67.9832891952707</v>
      </c>
      <c r="P3471" s="48">
        <f>IF(OR(O3471&lt;Summary!$G$6, O3471 = Summary!$G$6), O3471, Summary!$G$6)</f>
        <v>0</v>
      </c>
      <c r="Q3471">
        <f>P3471*DC_2019!$G$11</f>
        <v>0</v>
      </c>
      <c r="R3471">
        <f t="shared" si="436"/>
        <v>288.71538980773158</v>
      </c>
      <c r="S3471">
        <f t="shared" si="437"/>
        <v>597.92001345167751</v>
      </c>
      <c r="T3471">
        <f t="shared" si="438"/>
        <v>0</v>
      </c>
      <c r="U3471">
        <f t="shared" si="439"/>
        <v>109345.26501265788</v>
      </c>
    </row>
    <row r="3472" spans="1:21">
      <c r="A3472">
        <v>5</v>
      </c>
      <c r="B3472">
        <v>25</v>
      </c>
      <c r="C3472">
        <v>14</v>
      </c>
      <c r="D3472">
        <f>'[5]2019'!P3472</f>
        <v>11.701559043787455</v>
      </c>
      <c r="E3472">
        <f>'[5]2019'!Q3472</f>
        <v>1545.8723374818319</v>
      </c>
      <c r="F3472">
        <f t="shared" si="432"/>
        <v>1557.5738965256194</v>
      </c>
      <c r="G3472">
        <f t="shared" si="433"/>
        <v>47.722030726384212</v>
      </c>
      <c r="H3472" s="3">
        <f>DC_2019!K3472</f>
        <v>6.5445558704986819</v>
      </c>
      <c r="I3472" s="48">
        <f>IF(F3472=0,0,IF(H3472&gt;DC_2019!$G$11,0,F3472/((DC_2019!$G$11-H3472)*9.92/20.72)))</f>
        <v>1445.5685002870582</v>
      </c>
      <c r="J3472" s="48">
        <f>IF(OR(I3472&lt;Summary!$F$6, I3472=Summary!$F$6), I3472, Summary!$F$6)</f>
        <v>288</v>
      </c>
      <c r="K3472" s="3">
        <f>[2]Intensity!D3475</f>
        <v>431.89068422033341</v>
      </c>
      <c r="L3472">
        <f>J3472*(DC_2019!$G$11-H3472)*9.92/20.72</f>
        <v>310.31478764949571</v>
      </c>
      <c r="M3472">
        <f t="shared" si="434"/>
        <v>1247.2591088761237</v>
      </c>
      <c r="N3472">
        <f t="shared" si="435"/>
        <v>119213.21413056755</v>
      </c>
      <c r="O3472" s="48">
        <f>IF(M3472=0,0, M3472/(DC_2019!$G$11))</f>
        <v>141.81290940684309</v>
      </c>
      <c r="P3472" s="48">
        <f>IF(OR(O3472&lt;Summary!$G$6, O3472 = Summary!$G$6), O3472, Summary!$G$6)</f>
        <v>0</v>
      </c>
      <c r="Q3472">
        <f>P3472*DC_2019!$G$11</f>
        <v>0</v>
      </c>
      <c r="R3472">
        <f t="shared" si="436"/>
        <v>310.31478764949571</v>
      </c>
      <c r="S3472">
        <f t="shared" si="437"/>
        <v>1247.2591088761237</v>
      </c>
      <c r="T3472">
        <f t="shared" si="438"/>
        <v>0</v>
      </c>
      <c r="U3472">
        <f t="shared" si="439"/>
        <v>119213.21413056755</v>
      </c>
    </row>
    <row r="3473" spans="1:21">
      <c r="A3473">
        <v>5</v>
      </c>
      <c r="B3473">
        <v>25</v>
      </c>
      <c r="C3473">
        <v>15</v>
      </c>
      <c r="D3473">
        <f>'[5]2019'!P3473</f>
        <v>28.001015029248734</v>
      </c>
      <c r="E3473">
        <f>'[5]2019'!Q3473</f>
        <v>1290.8499497110399</v>
      </c>
      <c r="F3473">
        <f t="shared" si="432"/>
        <v>1318.8509647402886</v>
      </c>
      <c r="G3473">
        <f t="shared" si="433"/>
        <v>47.214439247662668</v>
      </c>
      <c r="H3473" s="3">
        <f>DC_2019!K3473</f>
        <v>6.6105132800477699</v>
      </c>
      <c r="I3473" s="48">
        <f>IF(F3473=0,0,IF(H3473&gt;DC_2019!$G$11,0,F3473/((DC_2019!$G$11-H3473)*9.92/20.72)))</f>
        <v>1260.9677088757967</v>
      </c>
      <c r="J3473" s="48">
        <f>IF(OR(I3473&lt;Summary!$F$6, I3473=Summary!$F$6), I3473, Summary!$F$6)</f>
        <v>288</v>
      </c>
      <c r="K3473" s="3">
        <f>[2]Intensity!D3476</f>
        <v>435.69991608185899</v>
      </c>
      <c r="L3473">
        <f>J3473*(DC_2019!$G$11-H3473)*9.92/20.72</f>
        <v>301.22030498610945</v>
      </c>
      <c r="M3473">
        <f t="shared" si="434"/>
        <v>1017.6306597541792</v>
      </c>
      <c r="N3473">
        <f t="shared" si="435"/>
        <v>117019.71381467077</v>
      </c>
      <c r="O3473" s="48">
        <f>IF(M3473=0,0, M3473/(DC_2019!$G$11))</f>
        <v>115.70423782383328</v>
      </c>
      <c r="P3473" s="48">
        <f>IF(OR(O3473&lt;Summary!$G$6, O3473 = Summary!$G$6), O3473, Summary!$G$6)</f>
        <v>0</v>
      </c>
      <c r="Q3473">
        <f>P3473*DC_2019!$G$11</f>
        <v>0</v>
      </c>
      <c r="R3473">
        <f t="shared" si="436"/>
        <v>301.22030498610945</v>
      </c>
      <c r="S3473">
        <f t="shared" si="437"/>
        <v>1017.6306597541792</v>
      </c>
      <c r="T3473">
        <f t="shared" si="438"/>
        <v>0</v>
      </c>
      <c r="U3473">
        <f t="shared" si="439"/>
        <v>117019.71381467077</v>
      </c>
    </row>
    <row r="3474" spans="1:21">
      <c r="A3474">
        <v>5</v>
      </c>
      <c r="B3474">
        <v>25</v>
      </c>
      <c r="C3474">
        <v>16</v>
      </c>
      <c r="D3474">
        <f>'[5]2019'!P3474</f>
        <v>19.769353496065403</v>
      </c>
      <c r="E3474">
        <f>'[5]2019'!Q3474</f>
        <v>757.42859144930128</v>
      </c>
      <c r="F3474">
        <f t="shared" si="432"/>
        <v>777.19794494536666</v>
      </c>
      <c r="G3474">
        <f t="shared" si="433"/>
        <v>47.058841979560512</v>
      </c>
      <c r="H3474" s="3">
        <f>DC_2019!K3474</f>
        <v>6.2724815231522246</v>
      </c>
      <c r="I3474" s="48">
        <f>IF(F3474=0,0,IF(H3474&gt;DC_2019!$G$11,0,F3474/((DC_2019!$G$11-H3474)*9.92/20.72)))</f>
        <v>643.51352255170229</v>
      </c>
      <c r="J3474" s="48">
        <f>IF(OR(I3474&lt;Summary!$F$6, I3474=Summary!$F$6), I3474, Summary!$F$6)</f>
        <v>288</v>
      </c>
      <c r="K3474" s="3">
        <f>[2]Intensity!D3477</f>
        <v>438.00986925365459</v>
      </c>
      <c r="L3474">
        <f>J3474*(DC_2019!$G$11-H3474)*9.92/20.72</f>
        <v>347.82953318013921</v>
      </c>
      <c r="M3474">
        <f t="shared" si="434"/>
        <v>429.36841176522745</v>
      </c>
      <c r="N3474">
        <f t="shared" si="435"/>
        <v>135984.31331304403</v>
      </c>
      <c r="O3474" s="48">
        <f>IF(M3474=0,0, M3474/(DC_2019!$G$11))</f>
        <v>48.819033067386343</v>
      </c>
      <c r="P3474" s="48">
        <f>IF(OR(O3474&lt;Summary!$G$6, O3474 = Summary!$G$6), O3474, Summary!$G$6)</f>
        <v>0</v>
      </c>
      <c r="Q3474">
        <f>P3474*DC_2019!$G$11</f>
        <v>0</v>
      </c>
      <c r="R3474">
        <f t="shared" si="436"/>
        <v>347.82953318013921</v>
      </c>
      <c r="S3474">
        <f t="shared" si="437"/>
        <v>429.36841176522745</v>
      </c>
      <c r="T3474">
        <f t="shared" si="438"/>
        <v>0</v>
      </c>
      <c r="U3474">
        <f t="shared" si="439"/>
        <v>135984.31331304403</v>
      </c>
    </row>
    <row r="3475" spans="1:21">
      <c r="A3475">
        <v>5</v>
      </c>
      <c r="B3475">
        <v>25</v>
      </c>
      <c r="C3475">
        <v>17</v>
      </c>
      <c r="D3475">
        <f>'[5]2019'!P3475</f>
        <v>2.4628244512164676</v>
      </c>
      <c r="E3475">
        <f>'[5]2019'!Q3475</f>
        <v>44.619928390435909</v>
      </c>
      <c r="F3475">
        <f t="shared" si="432"/>
        <v>47.082752841652379</v>
      </c>
      <c r="G3475">
        <f t="shared" si="433"/>
        <v>46.064588427922274</v>
      </c>
      <c r="H3475" s="3">
        <f>DC_2019!K3475</f>
        <v>6.4373750580408755</v>
      </c>
      <c r="I3475" s="48">
        <f>IF(F3475=0,0,IF(H3475&gt;DC_2019!$G$11,0,F3475/((DC_2019!$G$11-H3475)*9.92/20.72)))</f>
        <v>41.710585162833269</v>
      </c>
      <c r="J3475" s="48">
        <f>IF(OR(I3475&lt;Summary!$F$6, I3475=Summary!$F$6), I3475, Summary!$F$6)</f>
        <v>41.710585162833269</v>
      </c>
      <c r="K3475" s="3">
        <f>[2]Intensity!D3478</f>
        <v>443.90361412267208</v>
      </c>
      <c r="L3475">
        <f>J3475*(DC_2019!$G$11-H3475)*9.92/20.72</f>
        <v>47.082752841652393</v>
      </c>
      <c r="M3475">
        <f t="shared" si="434"/>
        <v>0</v>
      </c>
      <c r="N3475">
        <f t="shared" si="435"/>
        <v>18731.356517549702</v>
      </c>
      <c r="O3475" s="48">
        <f>IF(M3475=0,0, M3475/(DC_2019!$G$11))</f>
        <v>0</v>
      </c>
      <c r="P3475" s="48">
        <f>IF(OR(O3475&lt;Summary!$G$6, O3475 = Summary!$G$6), O3475, Summary!$G$6)</f>
        <v>0</v>
      </c>
      <c r="Q3475">
        <f>P3475*DC_2019!$G$11</f>
        <v>0</v>
      </c>
      <c r="R3475">
        <f t="shared" si="436"/>
        <v>47.082752841652393</v>
      </c>
      <c r="S3475">
        <f t="shared" si="437"/>
        <v>0</v>
      </c>
      <c r="T3475">
        <f t="shared" si="438"/>
        <v>0</v>
      </c>
      <c r="U3475">
        <f t="shared" si="439"/>
        <v>18731.356517549702</v>
      </c>
    </row>
    <row r="3476" spans="1:21">
      <c r="A3476">
        <v>5</v>
      </c>
      <c r="B3476">
        <v>25</v>
      </c>
      <c r="C3476">
        <v>18</v>
      </c>
      <c r="D3476">
        <f>'[5]2019'!P3476</f>
        <v>0</v>
      </c>
      <c r="E3476">
        <f>'[5]2019'!Q3476</f>
        <v>2.86250015099845</v>
      </c>
      <c r="F3476">
        <f t="shared" si="432"/>
        <v>2.86250015099845</v>
      </c>
      <c r="G3476">
        <f t="shared" si="433"/>
        <v>48</v>
      </c>
      <c r="H3476" s="3">
        <f>DC_2019!K3476</f>
        <v>5.9921624886778178</v>
      </c>
      <c r="I3476" s="48">
        <f>IF(F3476=0,0,IF(H3476&gt;DC_2019!$G$11,0,F3476/((DC_2019!$G$11-H3476)*9.92/20.72)))</f>
        <v>2.1330928307809831</v>
      </c>
      <c r="J3476" s="48">
        <f>IF(OR(I3476&lt;Summary!$F$6, I3476=Summary!$F$6), I3476, Summary!$F$6)</f>
        <v>2.1330928307809831</v>
      </c>
      <c r="K3476" s="3">
        <f>[2]Intensity!D3479</f>
        <v>445.73226957413425</v>
      </c>
      <c r="L3476">
        <f>J3476*(DC_2019!$G$11-H3476)*9.92/20.72</f>
        <v>2.8625001509984505</v>
      </c>
      <c r="M3476">
        <f t="shared" si="434"/>
        <v>0</v>
      </c>
      <c r="N3476">
        <f t="shared" si="435"/>
        <v>1138.5086817129156</v>
      </c>
      <c r="O3476" s="48">
        <f>IF(M3476=0,0, M3476/(DC_2019!$G$11))</f>
        <v>0</v>
      </c>
      <c r="P3476" s="48">
        <f>IF(OR(O3476&lt;Summary!$G$6, O3476 = Summary!$G$6), O3476, Summary!$G$6)</f>
        <v>0</v>
      </c>
      <c r="Q3476">
        <f>P3476*DC_2019!$G$11</f>
        <v>0</v>
      </c>
      <c r="R3476">
        <f t="shared" si="436"/>
        <v>2.8625001509984505</v>
      </c>
      <c r="S3476">
        <f t="shared" si="437"/>
        <v>0</v>
      </c>
      <c r="T3476">
        <f t="shared" si="438"/>
        <v>0</v>
      </c>
      <c r="U3476">
        <f t="shared" si="439"/>
        <v>1138.5086817129156</v>
      </c>
    </row>
    <row r="3477" spans="1:21">
      <c r="A3477">
        <v>5</v>
      </c>
      <c r="B3477">
        <v>25</v>
      </c>
      <c r="C3477">
        <v>19</v>
      </c>
      <c r="D3477">
        <f>'[5]2019'!P3477</f>
        <v>0</v>
      </c>
      <c r="E3477">
        <f>'[5]2019'!Q3477</f>
        <v>0</v>
      </c>
      <c r="F3477">
        <f t="shared" si="432"/>
        <v>0</v>
      </c>
      <c r="G3477">
        <f t="shared" si="433"/>
        <v>0</v>
      </c>
      <c r="H3477" s="3">
        <f>DC_2019!K3477</f>
        <v>6.6599813481954451</v>
      </c>
      <c r="I3477" s="48">
        <f>IF(F3477=0,0,IF(H3477&gt;DC_2019!$G$11,0,F3477/((DC_2019!$G$11-H3477)*9.92/20.72)))</f>
        <v>0</v>
      </c>
      <c r="J3477" s="48">
        <f>IF(OR(I3477&lt;Summary!$F$6, I3477=Summary!$F$6), I3477, Summary!$F$6)</f>
        <v>0</v>
      </c>
      <c r="K3477" s="3">
        <f>[2]Intensity!D3480</f>
        <v>446.83803248087861</v>
      </c>
      <c r="L3477">
        <f>J3477*(DC_2019!$G$11-H3477)*9.92/20.72</f>
        <v>0</v>
      </c>
      <c r="M3477">
        <f t="shared" si="434"/>
        <v>0</v>
      </c>
      <c r="N3477">
        <f t="shared" si="435"/>
        <v>0</v>
      </c>
      <c r="O3477" s="48">
        <f>IF(M3477=0,0, M3477/(DC_2019!$G$11))</f>
        <v>0</v>
      </c>
      <c r="P3477" s="48">
        <f>IF(OR(O3477&lt;Summary!$G$6, O3477 = Summary!$G$6), O3477, Summary!$G$6)</f>
        <v>0</v>
      </c>
      <c r="Q3477">
        <f>P3477*DC_2019!$G$11</f>
        <v>0</v>
      </c>
      <c r="R3477">
        <f t="shared" si="436"/>
        <v>0</v>
      </c>
      <c r="S3477">
        <f t="shared" si="437"/>
        <v>0</v>
      </c>
      <c r="T3477">
        <f t="shared" si="438"/>
        <v>0</v>
      </c>
      <c r="U3477">
        <f t="shared" si="439"/>
        <v>0</v>
      </c>
    </row>
    <row r="3478" spans="1:21">
      <c r="A3478">
        <v>5</v>
      </c>
      <c r="B3478">
        <v>25</v>
      </c>
      <c r="C3478">
        <v>20</v>
      </c>
      <c r="D3478">
        <f>'[5]2019'!P3478</f>
        <v>0</v>
      </c>
      <c r="E3478">
        <f>'[5]2019'!Q3478</f>
        <v>0</v>
      </c>
      <c r="F3478">
        <f t="shared" si="432"/>
        <v>0</v>
      </c>
      <c r="G3478">
        <f t="shared" si="433"/>
        <v>0</v>
      </c>
      <c r="H3478" s="3">
        <f>DC_2019!K3478</f>
        <v>6.2477474836054121</v>
      </c>
      <c r="I3478" s="48">
        <f>IF(F3478=0,0,IF(H3478&gt;DC_2019!$G$11,0,F3478/((DC_2019!$G$11-H3478)*9.92/20.72)))</f>
        <v>0</v>
      </c>
      <c r="J3478" s="48">
        <f>IF(OR(I3478&lt;Summary!$F$6, I3478=Summary!$F$6), I3478, Summary!$F$6)</f>
        <v>0</v>
      </c>
      <c r="K3478" s="3">
        <f>[2]Intensity!D3481</f>
        <v>431.9154483821693</v>
      </c>
      <c r="L3478">
        <f>J3478*(DC_2019!$G$11-H3478)*9.92/20.72</f>
        <v>0</v>
      </c>
      <c r="M3478">
        <f t="shared" si="434"/>
        <v>0</v>
      </c>
      <c r="N3478">
        <f t="shared" si="435"/>
        <v>0</v>
      </c>
      <c r="O3478" s="48">
        <f>IF(M3478=0,0, M3478/(DC_2019!$G$11))</f>
        <v>0</v>
      </c>
      <c r="P3478" s="48">
        <f>IF(OR(O3478&lt;Summary!$G$6, O3478 = Summary!$G$6), O3478, Summary!$G$6)</f>
        <v>0</v>
      </c>
      <c r="Q3478">
        <f>P3478*DC_2019!$G$11</f>
        <v>0</v>
      </c>
      <c r="R3478">
        <f t="shared" si="436"/>
        <v>0</v>
      </c>
      <c r="S3478">
        <f t="shared" si="437"/>
        <v>0</v>
      </c>
      <c r="T3478">
        <f t="shared" si="438"/>
        <v>0</v>
      </c>
      <c r="U3478">
        <f t="shared" si="439"/>
        <v>0</v>
      </c>
    </row>
    <row r="3479" spans="1:21">
      <c r="A3479">
        <v>5</v>
      </c>
      <c r="B3479">
        <v>25</v>
      </c>
      <c r="C3479">
        <v>21</v>
      </c>
      <c r="D3479">
        <f>'[5]2019'!P3479</f>
        <v>0</v>
      </c>
      <c r="E3479">
        <f>'[5]2019'!Q3479</f>
        <v>0</v>
      </c>
      <c r="F3479">
        <f t="shared" si="432"/>
        <v>0</v>
      </c>
      <c r="G3479">
        <f t="shared" si="433"/>
        <v>0</v>
      </c>
      <c r="H3479" s="3">
        <f>DC_2019!K3479</f>
        <v>5.4892371859308833</v>
      </c>
      <c r="I3479" s="48">
        <f>IF(F3479=0,0,IF(H3479&gt;DC_2019!$G$11,0,F3479/((DC_2019!$G$11-H3479)*9.92/20.72)))</f>
        <v>0</v>
      </c>
      <c r="J3479" s="48">
        <f>IF(OR(I3479&lt;Summary!$F$6, I3479=Summary!$F$6), I3479, Summary!$F$6)</f>
        <v>0</v>
      </c>
      <c r="K3479" s="3">
        <f>[2]Intensity!D3482</f>
        <v>399.8812111148211</v>
      </c>
      <c r="L3479">
        <f>J3479*(DC_2019!$G$11-H3479)*9.92/20.72</f>
        <v>0</v>
      </c>
      <c r="M3479">
        <f t="shared" si="434"/>
        <v>0</v>
      </c>
      <c r="N3479">
        <f t="shared" si="435"/>
        <v>0</v>
      </c>
      <c r="O3479" s="48">
        <f>IF(M3479=0,0, M3479/(DC_2019!$G$11))</f>
        <v>0</v>
      </c>
      <c r="P3479" s="48">
        <f>IF(OR(O3479&lt;Summary!$G$6, O3479 = Summary!$G$6), O3479, Summary!$G$6)</f>
        <v>0</v>
      </c>
      <c r="Q3479">
        <f>P3479*DC_2019!$G$11</f>
        <v>0</v>
      </c>
      <c r="R3479">
        <f t="shared" si="436"/>
        <v>0</v>
      </c>
      <c r="S3479">
        <f t="shared" si="437"/>
        <v>0</v>
      </c>
      <c r="T3479">
        <f t="shared" si="438"/>
        <v>0</v>
      </c>
      <c r="U3479">
        <f t="shared" si="439"/>
        <v>0</v>
      </c>
    </row>
    <row r="3480" spans="1:21">
      <c r="A3480">
        <v>5</v>
      </c>
      <c r="B3480">
        <v>25</v>
      </c>
      <c r="C3480">
        <v>22</v>
      </c>
      <c r="D3480">
        <f>'[5]2019'!P3480</f>
        <v>0</v>
      </c>
      <c r="E3480">
        <f>'[5]2019'!Q3480</f>
        <v>0</v>
      </c>
      <c r="F3480">
        <f t="shared" si="432"/>
        <v>0</v>
      </c>
      <c r="G3480">
        <f t="shared" si="433"/>
        <v>0</v>
      </c>
      <c r="H3480" s="3">
        <f>DC_2019!K3480</f>
        <v>3.9227485115263092</v>
      </c>
      <c r="I3480" s="48">
        <f>IF(F3480=0,0,IF(H3480&gt;DC_2019!$G$11,0,F3480/((DC_2019!$G$11-H3480)*9.92/20.72)))</f>
        <v>0</v>
      </c>
      <c r="J3480" s="48">
        <f>IF(OR(I3480&lt;Summary!$F$6, I3480=Summary!$F$6), I3480, Summary!$F$6)</f>
        <v>0</v>
      </c>
      <c r="K3480" s="3">
        <f>[2]Intensity!D3483</f>
        <v>373.3563006657094</v>
      </c>
      <c r="L3480">
        <f>J3480*(DC_2019!$G$11-H3480)*9.92/20.72</f>
        <v>0</v>
      </c>
      <c r="M3480">
        <f t="shared" si="434"/>
        <v>0</v>
      </c>
      <c r="N3480">
        <f t="shared" si="435"/>
        <v>0</v>
      </c>
      <c r="O3480" s="48">
        <f>IF(M3480=0,0, M3480/(DC_2019!$G$11))</f>
        <v>0</v>
      </c>
      <c r="P3480" s="48">
        <f>IF(OR(O3480&lt;Summary!$G$6, O3480 = Summary!$G$6), O3480, Summary!$G$6)</f>
        <v>0</v>
      </c>
      <c r="Q3480">
        <f>P3480*DC_2019!$G$11</f>
        <v>0</v>
      </c>
      <c r="R3480">
        <f t="shared" si="436"/>
        <v>0</v>
      </c>
      <c r="S3480">
        <f t="shared" si="437"/>
        <v>0</v>
      </c>
      <c r="T3480">
        <f t="shared" si="438"/>
        <v>0</v>
      </c>
      <c r="U3480">
        <f t="shared" si="439"/>
        <v>0</v>
      </c>
    </row>
    <row r="3481" spans="1:21">
      <c r="A3481">
        <v>5</v>
      </c>
      <c r="B3481">
        <v>25</v>
      </c>
      <c r="C3481">
        <v>23</v>
      </c>
      <c r="D3481">
        <f>'[5]2019'!P3481</f>
        <v>0</v>
      </c>
      <c r="E3481">
        <f>'[5]2019'!Q3481</f>
        <v>0</v>
      </c>
      <c r="F3481">
        <f t="shared" si="432"/>
        <v>0</v>
      </c>
      <c r="G3481">
        <f t="shared" si="433"/>
        <v>0</v>
      </c>
      <c r="H3481" s="3">
        <f>DC_2019!K3481</f>
        <v>3.6105571622986004</v>
      </c>
      <c r="I3481" s="48">
        <f>IF(F3481=0,0,IF(H3481&gt;DC_2019!$G$11,0,F3481/((DC_2019!$G$11-H3481)*9.92/20.72)))</f>
        <v>0</v>
      </c>
      <c r="J3481" s="48">
        <f>IF(OR(I3481&lt;Summary!$F$6, I3481=Summary!$F$6), I3481, Summary!$F$6)</f>
        <v>0</v>
      </c>
      <c r="K3481" s="3">
        <f>[2]Intensity!D3484</f>
        <v>357.50733528061926</v>
      </c>
      <c r="L3481">
        <f>J3481*(DC_2019!$G$11-H3481)*9.92/20.72</f>
        <v>0</v>
      </c>
      <c r="M3481">
        <f t="shared" si="434"/>
        <v>0</v>
      </c>
      <c r="N3481">
        <f t="shared" si="435"/>
        <v>0</v>
      </c>
      <c r="O3481" s="48">
        <f>IF(M3481=0,0, M3481/(DC_2019!$G$11))</f>
        <v>0</v>
      </c>
      <c r="P3481" s="48">
        <f>IF(OR(O3481&lt;Summary!$G$6, O3481 = Summary!$G$6), O3481, Summary!$G$6)</f>
        <v>0</v>
      </c>
      <c r="Q3481">
        <f>P3481*DC_2019!$G$11</f>
        <v>0</v>
      </c>
      <c r="R3481">
        <f t="shared" si="436"/>
        <v>0</v>
      </c>
      <c r="S3481">
        <f t="shared" si="437"/>
        <v>0</v>
      </c>
      <c r="T3481">
        <f t="shared" si="438"/>
        <v>0</v>
      </c>
      <c r="U3481">
        <f t="shared" si="439"/>
        <v>0</v>
      </c>
    </row>
    <row r="3482" spans="1:21">
      <c r="A3482">
        <v>5</v>
      </c>
      <c r="B3482">
        <v>26</v>
      </c>
      <c r="C3482">
        <v>0</v>
      </c>
      <c r="D3482">
        <f>'[5]2019'!P3482</f>
        <v>0</v>
      </c>
      <c r="E3482">
        <f>'[5]2019'!Q3482</f>
        <v>0</v>
      </c>
      <c r="F3482">
        <f t="shared" si="432"/>
        <v>0</v>
      </c>
      <c r="G3482">
        <f t="shared" si="433"/>
        <v>0</v>
      </c>
      <c r="H3482" s="3">
        <f>DC_2019!K3482</f>
        <v>2.8921638665264759</v>
      </c>
      <c r="I3482" s="48">
        <f>IF(F3482=0,0,IF(H3482&gt;DC_2019!$G$11,0,F3482/((DC_2019!$G$11-H3482)*9.92/20.72)))</f>
        <v>0</v>
      </c>
      <c r="J3482" s="48">
        <f>IF(OR(I3482&lt;Summary!$F$6, I3482=Summary!$F$6), I3482, Summary!$F$6)</f>
        <v>0</v>
      </c>
      <c r="K3482" s="3">
        <f>[2]Intensity!D3485</f>
        <v>362.34072980946155</v>
      </c>
      <c r="L3482">
        <f>J3482*(DC_2019!$G$11-H3482)*9.92/20.72</f>
        <v>0</v>
      </c>
      <c r="M3482">
        <f t="shared" si="434"/>
        <v>0</v>
      </c>
      <c r="N3482">
        <f t="shared" si="435"/>
        <v>0</v>
      </c>
      <c r="O3482" s="48">
        <f>IF(M3482=0,0, M3482/(DC_2019!$G$11))</f>
        <v>0</v>
      </c>
      <c r="P3482" s="48">
        <f>IF(OR(O3482&lt;Summary!$G$6, O3482 = Summary!$G$6), O3482, Summary!$G$6)</f>
        <v>0</v>
      </c>
      <c r="Q3482">
        <f>P3482*DC_2019!$G$11</f>
        <v>0</v>
      </c>
      <c r="R3482">
        <f t="shared" si="436"/>
        <v>0</v>
      </c>
      <c r="S3482">
        <f t="shared" si="437"/>
        <v>0</v>
      </c>
      <c r="T3482">
        <f t="shared" si="438"/>
        <v>0</v>
      </c>
      <c r="U3482">
        <f t="shared" si="439"/>
        <v>0</v>
      </c>
    </row>
    <row r="3483" spans="1:21">
      <c r="A3483">
        <v>5</v>
      </c>
      <c r="B3483">
        <v>26</v>
      </c>
      <c r="C3483">
        <v>1</v>
      </c>
      <c r="D3483">
        <f>'[5]2019'!P3483</f>
        <v>0</v>
      </c>
      <c r="E3483">
        <f>'[5]2019'!Q3483</f>
        <v>0</v>
      </c>
      <c r="F3483">
        <f t="shared" si="432"/>
        <v>0</v>
      </c>
      <c r="G3483">
        <f t="shared" si="433"/>
        <v>0</v>
      </c>
      <c r="H3483" s="3">
        <f>DC_2019!K3483</f>
        <v>2.488174678143241</v>
      </c>
      <c r="I3483" s="48">
        <f>IF(F3483=0,0,IF(H3483&gt;DC_2019!$G$11,0,F3483/((DC_2019!$G$11-H3483)*9.92/20.72)))</f>
        <v>0</v>
      </c>
      <c r="J3483" s="48">
        <f>IF(OR(I3483&lt;Summary!$F$6, I3483=Summary!$F$6), I3483, Summary!$F$6)</f>
        <v>0</v>
      </c>
      <c r="K3483" s="3">
        <f>[2]Intensity!D3486</f>
        <v>365.67393054478049</v>
      </c>
      <c r="L3483">
        <f>J3483*(DC_2019!$G$11-H3483)*9.92/20.72</f>
        <v>0</v>
      </c>
      <c r="M3483">
        <f t="shared" si="434"/>
        <v>0</v>
      </c>
      <c r="N3483">
        <f t="shared" si="435"/>
        <v>0</v>
      </c>
      <c r="O3483" s="48">
        <f>IF(M3483=0,0, M3483/(DC_2019!$G$11))</f>
        <v>0</v>
      </c>
      <c r="P3483" s="48">
        <f>IF(OR(O3483&lt;Summary!$G$6, O3483 = Summary!$G$6), O3483, Summary!$G$6)</f>
        <v>0</v>
      </c>
      <c r="Q3483">
        <f>P3483*DC_2019!$G$11</f>
        <v>0</v>
      </c>
      <c r="R3483">
        <f t="shared" si="436"/>
        <v>0</v>
      </c>
      <c r="S3483">
        <f t="shared" si="437"/>
        <v>0</v>
      </c>
      <c r="T3483">
        <f t="shared" si="438"/>
        <v>0</v>
      </c>
      <c r="U3483">
        <f t="shared" si="439"/>
        <v>0</v>
      </c>
    </row>
    <row r="3484" spans="1:21">
      <c r="A3484">
        <v>5</v>
      </c>
      <c r="B3484">
        <v>26</v>
      </c>
      <c r="C3484">
        <v>2</v>
      </c>
      <c r="D3484">
        <f>'[5]2019'!P3484</f>
        <v>0</v>
      </c>
      <c r="E3484">
        <f>'[5]2019'!Q3484</f>
        <v>0</v>
      </c>
      <c r="F3484">
        <f t="shared" si="432"/>
        <v>0</v>
      </c>
      <c r="G3484">
        <f t="shared" si="433"/>
        <v>0</v>
      </c>
      <c r="H3484" s="3">
        <f>DC_2019!K3484</f>
        <v>2.4057279052287321</v>
      </c>
      <c r="I3484" s="48">
        <f>IF(F3484=0,0,IF(H3484&gt;DC_2019!$G$11,0,F3484/((DC_2019!$G$11-H3484)*9.92/20.72)))</f>
        <v>0</v>
      </c>
      <c r="J3484" s="48">
        <f>IF(OR(I3484&lt;Summary!$F$6, I3484=Summary!$F$6), I3484, Summary!$F$6)</f>
        <v>0</v>
      </c>
      <c r="K3484" s="3">
        <f>[2]Intensity!D3487</f>
        <v>370.34986228010541</v>
      </c>
      <c r="L3484">
        <f>J3484*(DC_2019!$G$11-H3484)*9.92/20.72</f>
        <v>0</v>
      </c>
      <c r="M3484">
        <f t="shared" si="434"/>
        <v>0</v>
      </c>
      <c r="N3484">
        <f t="shared" si="435"/>
        <v>0</v>
      </c>
      <c r="O3484" s="48">
        <f>IF(M3484=0,0, M3484/(DC_2019!$G$11))</f>
        <v>0</v>
      </c>
      <c r="P3484" s="48">
        <f>IF(OR(O3484&lt;Summary!$G$6, O3484 = Summary!$G$6), O3484, Summary!$G$6)</f>
        <v>0</v>
      </c>
      <c r="Q3484">
        <f>P3484*DC_2019!$G$11</f>
        <v>0</v>
      </c>
      <c r="R3484">
        <f t="shared" si="436"/>
        <v>0</v>
      </c>
      <c r="S3484">
        <f t="shared" si="437"/>
        <v>0</v>
      </c>
      <c r="T3484">
        <f t="shared" si="438"/>
        <v>0</v>
      </c>
      <c r="U3484">
        <f t="shared" si="439"/>
        <v>0</v>
      </c>
    </row>
    <row r="3485" spans="1:21">
      <c r="A3485">
        <v>5</v>
      </c>
      <c r="B3485">
        <v>26</v>
      </c>
      <c r="C3485">
        <v>3</v>
      </c>
      <c r="D3485">
        <f>'[5]2019'!P3485</f>
        <v>0</v>
      </c>
      <c r="E3485">
        <f>'[5]2019'!Q3485</f>
        <v>0</v>
      </c>
      <c r="F3485">
        <f t="shared" si="432"/>
        <v>0</v>
      </c>
      <c r="G3485">
        <f t="shared" si="433"/>
        <v>0</v>
      </c>
      <c r="H3485" s="3">
        <f>DC_2019!K3485</f>
        <v>2.3727492004509227</v>
      </c>
      <c r="I3485" s="48">
        <f>IF(F3485=0,0,IF(H3485&gt;DC_2019!$G$11,0,F3485/((DC_2019!$G$11-H3485)*9.92/20.72)))</f>
        <v>0</v>
      </c>
      <c r="J3485" s="48">
        <f>IF(OR(I3485&lt;Summary!$F$6, I3485=Summary!$F$6), I3485, Summary!$F$6)</f>
        <v>0</v>
      </c>
      <c r="K3485" s="3">
        <f>[2]Intensity!D3488</f>
        <v>361.541989024511</v>
      </c>
      <c r="L3485">
        <f>J3485*(DC_2019!$G$11-H3485)*9.92/20.72</f>
        <v>0</v>
      </c>
      <c r="M3485">
        <f t="shared" si="434"/>
        <v>0</v>
      </c>
      <c r="N3485">
        <f t="shared" si="435"/>
        <v>0</v>
      </c>
      <c r="O3485" s="48">
        <f>IF(M3485=0,0, M3485/(DC_2019!$G$11))</f>
        <v>0</v>
      </c>
      <c r="P3485" s="48">
        <f>IF(OR(O3485&lt;Summary!$G$6, O3485 = Summary!$G$6), O3485, Summary!$G$6)</f>
        <v>0</v>
      </c>
      <c r="Q3485">
        <f>P3485*DC_2019!$G$11</f>
        <v>0</v>
      </c>
      <c r="R3485">
        <f t="shared" si="436"/>
        <v>0</v>
      </c>
      <c r="S3485">
        <f t="shared" si="437"/>
        <v>0</v>
      </c>
      <c r="T3485">
        <f t="shared" si="438"/>
        <v>0</v>
      </c>
      <c r="U3485">
        <f t="shared" si="439"/>
        <v>0</v>
      </c>
    </row>
    <row r="3486" spans="1:21">
      <c r="A3486">
        <v>5</v>
      </c>
      <c r="B3486">
        <v>26</v>
      </c>
      <c r="C3486">
        <v>4</v>
      </c>
      <c r="D3486">
        <f>'[5]2019'!P3486</f>
        <v>0</v>
      </c>
      <c r="E3486">
        <f>'[5]2019'!Q3486</f>
        <v>0</v>
      </c>
      <c r="F3486">
        <f t="shared" si="432"/>
        <v>0</v>
      </c>
      <c r="G3486">
        <f t="shared" si="433"/>
        <v>0</v>
      </c>
      <c r="H3486" s="3">
        <f>DC_2019!K3486</f>
        <v>2.3315258085100865</v>
      </c>
      <c r="I3486" s="48">
        <f>IF(F3486=0,0,IF(H3486&gt;DC_2019!$G$11,0,F3486/((DC_2019!$G$11-H3486)*9.92/20.72)))</f>
        <v>0</v>
      </c>
      <c r="J3486" s="48">
        <f>IF(OR(I3486&lt;Summary!$F$6, I3486=Summary!$F$6), I3486, Summary!$F$6)</f>
        <v>0</v>
      </c>
      <c r="K3486" s="3">
        <f>[2]Intensity!D3489</f>
        <v>370.49994847227259</v>
      </c>
      <c r="L3486">
        <f>J3486*(DC_2019!$G$11-H3486)*9.92/20.72</f>
        <v>0</v>
      </c>
      <c r="M3486">
        <f t="shared" si="434"/>
        <v>0</v>
      </c>
      <c r="N3486">
        <f t="shared" si="435"/>
        <v>0</v>
      </c>
      <c r="O3486" s="48">
        <f>IF(M3486=0,0, M3486/(DC_2019!$G$11))</f>
        <v>0</v>
      </c>
      <c r="P3486" s="48">
        <f>IF(OR(O3486&lt;Summary!$G$6, O3486 = Summary!$G$6), O3486, Summary!$G$6)</f>
        <v>0</v>
      </c>
      <c r="Q3486">
        <f>P3486*DC_2019!$G$11</f>
        <v>0</v>
      </c>
      <c r="R3486">
        <f t="shared" si="436"/>
        <v>0</v>
      </c>
      <c r="S3486">
        <f t="shared" si="437"/>
        <v>0</v>
      </c>
      <c r="T3486">
        <f t="shared" si="438"/>
        <v>0</v>
      </c>
      <c r="U3486">
        <f t="shared" si="439"/>
        <v>0</v>
      </c>
    </row>
    <row r="3487" spans="1:21">
      <c r="A3487">
        <v>5</v>
      </c>
      <c r="B3487">
        <v>26</v>
      </c>
      <c r="C3487">
        <v>5</v>
      </c>
      <c r="D3487">
        <f>'[5]2019'!P3487</f>
        <v>0</v>
      </c>
      <c r="E3487">
        <f>'[5]2019'!Q3487</f>
        <v>0</v>
      </c>
      <c r="F3487">
        <f t="shared" si="432"/>
        <v>0</v>
      </c>
      <c r="G3487">
        <f t="shared" si="433"/>
        <v>0</v>
      </c>
      <c r="H3487" s="3">
        <f>DC_2019!K3487</f>
        <v>2.4716853257606779</v>
      </c>
      <c r="I3487" s="48">
        <f>IF(F3487=0,0,IF(H3487&gt;DC_2019!$G$11,0,F3487/((DC_2019!$G$11-H3487)*9.92/20.72)))</f>
        <v>0</v>
      </c>
      <c r="J3487" s="48">
        <f>IF(OR(I3487&lt;Summary!$F$6, I3487=Summary!$F$6), I3487, Summary!$F$6)</f>
        <v>0</v>
      </c>
      <c r="K3487" s="3">
        <f>[2]Intensity!D3490</f>
        <v>379.72326482968043</v>
      </c>
      <c r="L3487">
        <f>J3487*(DC_2019!$G$11-H3487)*9.92/20.72</f>
        <v>0</v>
      </c>
      <c r="M3487">
        <f t="shared" si="434"/>
        <v>0</v>
      </c>
      <c r="N3487">
        <f t="shared" si="435"/>
        <v>0</v>
      </c>
      <c r="O3487" s="48">
        <f>IF(M3487=0,0, M3487/(DC_2019!$G$11))</f>
        <v>0</v>
      </c>
      <c r="P3487" s="48">
        <f>IF(OR(O3487&lt;Summary!$G$6, O3487 = Summary!$G$6), O3487, Summary!$G$6)</f>
        <v>0</v>
      </c>
      <c r="Q3487">
        <f>P3487*DC_2019!$G$11</f>
        <v>0</v>
      </c>
      <c r="R3487">
        <f t="shared" si="436"/>
        <v>0</v>
      </c>
      <c r="S3487">
        <f t="shared" si="437"/>
        <v>0</v>
      </c>
      <c r="T3487">
        <f t="shared" si="438"/>
        <v>0</v>
      </c>
      <c r="U3487">
        <f t="shared" si="439"/>
        <v>0</v>
      </c>
    </row>
    <row r="3488" spans="1:21">
      <c r="A3488">
        <v>5</v>
      </c>
      <c r="B3488">
        <v>26</v>
      </c>
      <c r="C3488">
        <v>6</v>
      </c>
      <c r="D3488">
        <f>'[5]2019'!P3488</f>
        <v>2.7083333333333335</v>
      </c>
      <c r="E3488">
        <f>'[5]2019'!Q3488</f>
        <v>0</v>
      </c>
      <c r="F3488">
        <f t="shared" si="432"/>
        <v>2.7083333333333335</v>
      </c>
      <c r="G3488">
        <f t="shared" si="433"/>
        <v>11</v>
      </c>
      <c r="H3488" s="3">
        <f>DC_2019!K3488</f>
        <v>3.9557272272581794</v>
      </c>
      <c r="I3488" s="48">
        <f>IF(F3488=0,0,IF(H3488&gt;DC_2019!$G$11,0,F3488/((DC_2019!$G$11-H3488)*9.92/20.72)))</f>
        <v>1.1689363682667016</v>
      </c>
      <c r="J3488" s="48">
        <f>IF(OR(I3488&lt;Summary!$F$6, I3488=Summary!$F$6), I3488, Summary!$F$6)</f>
        <v>1.1689363682667016</v>
      </c>
      <c r="K3488" s="3">
        <f>[2]Intensity!D3491</f>
        <v>400.84491984525908</v>
      </c>
      <c r="L3488">
        <f>J3488*(DC_2019!$G$11-H3488)*9.92/20.72</f>
        <v>2.708333333333333</v>
      </c>
      <c r="M3488">
        <f t="shared" si="434"/>
        <v>0</v>
      </c>
      <c r="N3488">
        <f t="shared" si="435"/>
        <v>1055.8299912475766</v>
      </c>
      <c r="O3488" s="48">
        <f>IF(M3488=0,0, M3488/(DC_2019!$G$11))</f>
        <v>0</v>
      </c>
      <c r="P3488" s="48">
        <f>IF(OR(O3488&lt;Summary!$G$6, O3488 = Summary!$G$6), O3488, Summary!$G$6)</f>
        <v>0</v>
      </c>
      <c r="Q3488">
        <f>P3488*DC_2019!$G$11</f>
        <v>0</v>
      </c>
      <c r="R3488">
        <f t="shared" si="436"/>
        <v>2.708333333333333</v>
      </c>
      <c r="S3488">
        <f t="shared" si="437"/>
        <v>0</v>
      </c>
      <c r="T3488">
        <f t="shared" si="438"/>
        <v>0</v>
      </c>
      <c r="U3488">
        <f t="shared" si="439"/>
        <v>1055.8299912475766</v>
      </c>
    </row>
    <row r="3489" spans="1:21">
      <c r="A3489">
        <v>5</v>
      </c>
      <c r="B3489">
        <v>26</v>
      </c>
      <c r="C3489">
        <v>7</v>
      </c>
      <c r="D3489">
        <f>'[5]2019'!P3489</f>
        <v>30.839999976952839</v>
      </c>
      <c r="E3489">
        <f>'[5]2019'!Q3489</f>
        <v>499.34042732457539</v>
      </c>
      <c r="F3489">
        <f t="shared" si="432"/>
        <v>530.1804273015282</v>
      </c>
      <c r="G3489">
        <f t="shared" si="433"/>
        <v>45.847751557040617</v>
      </c>
      <c r="H3489" s="3">
        <f>DC_2019!K3489</f>
        <v>5.4892371859308833</v>
      </c>
      <c r="I3489" s="48">
        <f>IF(F3489=0,0,IF(H3489&gt;DC_2019!$G$11,0,F3489/((DC_2019!$G$11-H3489)*9.92/20.72)))</f>
        <v>334.97822864169075</v>
      </c>
      <c r="J3489" s="48">
        <f>IF(OR(I3489&lt;Summary!$F$6, I3489=Summary!$F$6), I3489, Summary!$F$6)</f>
        <v>288</v>
      </c>
      <c r="K3489" s="3">
        <f>[2]Intensity!D3492</f>
        <v>423.9547273130932</v>
      </c>
      <c r="L3489">
        <f>J3489*(DC_2019!$G$11-H3489)*9.92/20.72</f>
        <v>455.82652843438075</v>
      </c>
      <c r="M3489">
        <f t="shared" si="434"/>
        <v>74.35389886714745</v>
      </c>
      <c r="N3489">
        <f t="shared" si="435"/>
        <v>172351.190135704</v>
      </c>
      <c r="O3489" s="48">
        <f>IF(M3489=0,0, M3489/(DC_2019!$G$11))</f>
        <v>8.454011399117876</v>
      </c>
      <c r="P3489" s="48">
        <f>IF(OR(O3489&lt;Summary!$G$6, O3489 = Summary!$G$6), O3489, Summary!$G$6)</f>
        <v>0</v>
      </c>
      <c r="Q3489">
        <f>P3489*DC_2019!$G$11</f>
        <v>0</v>
      </c>
      <c r="R3489">
        <f t="shared" si="436"/>
        <v>455.82652843438075</v>
      </c>
      <c r="S3489">
        <f t="shared" si="437"/>
        <v>74.35389886714745</v>
      </c>
      <c r="T3489">
        <f t="shared" si="438"/>
        <v>0</v>
      </c>
      <c r="U3489">
        <f t="shared" si="439"/>
        <v>172351.190135704</v>
      </c>
    </row>
    <row r="3490" spans="1:21">
      <c r="A3490">
        <v>5</v>
      </c>
      <c r="B3490">
        <v>26</v>
      </c>
      <c r="C3490">
        <v>8</v>
      </c>
      <c r="D3490">
        <f>'[5]2019'!P3490</f>
        <v>38.947500119606659</v>
      </c>
      <c r="E3490">
        <f>'[5]2019'!Q3490</f>
        <v>1041.7699882407808</v>
      </c>
      <c r="F3490">
        <f t="shared" si="432"/>
        <v>1080.7174883603875</v>
      </c>
      <c r="G3490">
        <f t="shared" si="433"/>
        <v>46.666573345998358</v>
      </c>
      <c r="H3490" s="3">
        <f>DC_2019!K3490</f>
        <v>6.1570560345110064</v>
      </c>
      <c r="I3490" s="48">
        <f>IF(F3490=0,0,IF(H3490&gt;DC_2019!$G$11,0,F3490/((DC_2019!$G$11-H3490)*9.92/20.72)))</f>
        <v>855.6728988397391</v>
      </c>
      <c r="J3490" s="48">
        <f>IF(OR(I3490&lt;Summary!$F$6, I3490=Summary!$F$6), I3490, Summary!$F$6)</f>
        <v>288</v>
      </c>
      <c r="K3490" s="3">
        <f>[2]Intensity!D3493</f>
        <v>444.79629899694305</v>
      </c>
      <c r="L3490">
        <f>J3490*(DC_2019!$G$11-H3490)*9.92/20.72</f>
        <v>363.74488086490828</v>
      </c>
      <c r="M3490">
        <f t="shared" si="434"/>
        <v>716.97260749547922</v>
      </c>
      <c r="N3490">
        <f t="shared" si="435"/>
        <v>144817.64962568149</v>
      </c>
      <c r="O3490" s="48">
        <f>IF(M3490=0,0, M3490/(DC_2019!$G$11))</f>
        <v>81.519526063483582</v>
      </c>
      <c r="P3490" s="48">
        <f>IF(OR(O3490&lt;Summary!$G$6, O3490 = Summary!$G$6), O3490, Summary!$G$6)</f>
        <v>0</v>
      </c>
      <c r="Q3490">
        <f>P3490*DC_2019!$G$11</f>
        <v>0</v>
      </c>
      <c r="R3490">
        <f t="shared" si="436"/>
        <v>363.74488086490828</v>
      </c>
      <c r="S3490">
        <f t="shared" si="437"/>
        <v>716.97260749547922</v>
      </c>
      <c r="T3490">
        <f t="shared" si="438"/>
        <v>0</v>
      </c>
      <c r="U3490">
        <f t="shared" si="439"/>
        <v>144817.64962568149</v>
      </c>
    </row>
    <row r="3491" spans="1:21">
      <c r="A3491">
        <v>5</v>
      </c>
      <c r="B3491">
        <v>26</v>
      </c>
      <c r="C3491">
        <v>9</v>
      </c>
      <c r="D3491">
        <f>'[5]2019'!P3491</f>
        <v>37.620000084241234</v>
      </c>
      <c r="E3491">
        <f>'[5]2019'!Q3491</f>
        <v>595.91463525837332</v>
      </c>
      <c r="F3491">
        <f t="shared" si="432"/>
        <v>633.53463534261459</v>
      </c>
      <c r="G3491">
        <f t="shared" si="433"/>
        <v>45.802898333468114</v>
      </c>
      <c r="H3491" s="3">
        <f>DC_2019!K3491</f>
        <v>6.5857792514652314</v>
      </c>
      <c r="I3491" s="48">
        <f>IF(F3491=0,0,IF(H3491&gt;DC_2019!$G$11,0,F3491/((DC_2019!$G$11-H3491)*9.92/20.72)))</f>
        <v>598.94801615682957</v>
      </c>
      <c r="J3491" s="48">
        <f>IF(OR(I3491&lt;Summary!$F$6, I3491=Summary!$F$6), I3491, Summary!$F$6)</f>
        <v>288</v>
      </c>
      <c r="K3491" s="3">
        <f>[2]Intensity!D3494</f>
        <v>458.84545075887991</v>
      </c>
      <c r="L3491">
        <f>J3491*(DC_2019!$G$11-H3491)*9.92/20.72</f>
        <v>304.63073598510414</v>
      </c>
      <c r="M3491">
        <f t="shared" si="434"/>
        <v>328.90389935751045</v>
      </c>
      <c r="N3491">
        <f t="shared" si="435"/>
        <v>125825.45673851915</v>
      </c>
      <c r="O3491" s="48">
        <f>IF(M3491=0,0, M3491/(DC_2019!$G$11))</f>
        <v>37.396254355819323</v>
      </c>
      <c r="P3491" s="48">
        <f>IF(OR(O3491&lt;Summary!$G$6, O3491 = Summary!$G$6), O3491, Summary!$G$6)</f>
        <v>0</v>
      </c>
      <c r="Q3491">
        <f>P3491*DC_2019!$G$11</f>
        <v>0</v>
      </c>
      <c r="R3491">
        <f t="shared" si="436"/>
        <v>304.63073598510414</v>
      </c>
      <c r="S3491">
        <f t="shared" si="437"/>
        <v>328.90389935751045</v>
      </c>
      <c r="T3491">
        <f t="shared" si="438"/>
        <v>0</v>
      </c>
      <c r="U3491">
        <f t="shared" si="439"/>
        <v>125825.45673851915</v>
      </c>
    </row>
    <row r="3492" spans="1:21">
      <c r="A3492">
        <v>5</v>
      </c>
      <c r="B3492">
        <v>26</v>
      </c>
      <c r="C3492">
        <v>10</v>
      </c>
      <c r="D3492">
        <f>'[5]2019'!P3492</f>
        <v>16.478399455924158</v>
      </c>
      <c r="E3492">
        <f>'[5]2019'!Q3492</f>
        <v>54.005223824596897</v>
      </c>
      <c r="F3492">
        <f t="shared" si="432"/>
        <v>70.483623280521059</v>
      </c>
      <c r="G3492">
        <f t="shared" si="433"/>
        <v>39.349752588021509</v>
      </c>
      <c r="H3492" s="3">
        <f>DC_2019!K3492</f>
        <v>6.7424281211064354</v>
      </c>
      <c r="I3492" s="48">
        <f>IF(F3492=0,0,IF(H3492&gt;DC_2019!$G$11,0,F3492/((DC_2019!$G$11-H3492)*9.92/20.72)))</f>
        <v>71.720975303986265</v>
      </c>
      <c r="J3492" s="48">
        <f>IF(OR(I3492&lt;Summary!$F$6, I3492=Summary!$F$6), I3492, Summary!$F$6)</f>
        <v>71.720975303986265</v>
      </c>
      <c r="K3492" s="3">
        <f>[2]Intensity!D3495</f>
        <v>453.59640650668922</v>
      </c>
      <c r="L3492">
        <f>J3492*(DC_2019!$G$11-H3492)*9.92/20.72</f>
        <v>70.483623280521073</v>
      </c>
      <c r="M3492">
        <f t="shared" si="434"/>
        <v>0</v>
      </c>
      <c r="N3492">
        <f t="shared" si="435"/>
        <v>29197.605100019766</v>
      </c>
      <c r="O3492" s="48">
        <f>IF(M3492=0,0, M3492/(DC_2019!$G$11))</f>
        <v>0</v>
      </c>
      <c r="P3492" s="48">
        <f>IF(OR(O3492&lt;Summary!$G$6, O3492 = Summary!$G$6), O3492, Summary!$G$6)</f>
        <v>0</v>
      </c>
      <c r="Q3492">
        <f>P3492*DC_2019!$G$11</f>
        <v>0</v>
      </c>
      <c r="R3492">
        <f t="shared" si="436"/>
        <v>70.483623280521073</v>
      </c>
      <c r="S3492">
        <f t="shared" si="437"/>
        <v>0</v>
      </c>
      <c r="T3492">
        <f t="shared" si="438"/>
        <v>0</v>
      </c>
      <c r="U3492">
        <f t="shared" si="439"/>
        <v>29197.605100019766</v>
      </c>
    </row>
    <row r="3493" spans="1:21">
      <c r="A3493">
        <v>5</v>
      </c>
      <c r="B3493">
        <v>26</v>
      </c>
      <c r="C3493">
        <v>11</v>
      </c>
      <c r="D3493">
        <f>'[5]2019'!P3493</f>
        <v>42.766249555746697</v>
      </c>
      <c r="E3493">
        <f>'[5]2019'!Q3493</f>
        <v>545.56379461411814</v>
      </c>
      <c r="F3493">
        <f t="shared" si="432"/>
        <v>588.33004416986478</v>
      </c>
      <c r="G3493">
        <f t="shared" si="433"/>
        <v>45.310436124683505</v>
      </c>
      <c r="H3493" s="3">
        <f>DC_2019!K3493</f>
        <v>6.4950878023712706</v>
      </c>
      <c r="I3493" s="48">
        <f>IF(F3493=0,0,IF(H3493&gt;DC_2019!$G$11,0,F3493/((DC_2019!$G$11-H3493)*9.92/20.72)))</f>
        <v>534.27942302192116</v>
      </c>
      <c r="J3493" s="48">
        <f>IF(OR(I3493&lt;Summary!$F$6, I3493=Summary!$F$6), I3493, Summary!$F$6)</f>
        <v>288</v>
      </c>
      <c r="K3493" s="3">
        <f>[2]Intensity!D3496</f>
        <v>456.60579417379182</v>
      </c>
      <c r="L3493">
        <f>J3493*(DC_2019!$G$11-H3493)*9.92/20.72</f>
        <v>317.13565115901736</v>
      </c>
      <c r="M3493">
        <f t="shared" si="434"/>
        <v>271.19439301084742</v>
      </c>
      <c r="N3493">
        <f t="shared" si="435"/>
        <v>130436.42119358515</v>
      </c>
      <c r="O3493" s="48">
        <f>IF(M3493=0,0, M3493/(DC_2019!$G$11))</f>
        <v>30.834704364152127</v>
      </c>
      <c r="P3493" s="48">
        <f>IF(OR(O3493&lt;Summary!$G$6, O3493 = Summary!$G$6), O3493, Summary!$G$6)</f>
        <v>0</v>
      </c>
      <c r="Q3493">
        <f>P3493*DC_2019!$G$11</f>
        <v>0</v>
      </c>
      <c r="R3493">
        <f t="shared" si="436"/>
        <v>317.13565115901736</v>
      </c>
      <c r="S3493">
        <f t="shared" si="437"/>
        <v>271.19439301084742</v>
      </c>
      <c r="T3493">
        <f t="shared" si="438"/>
        <v>0</v>
      </c>
      <c r="U3493">
        <f t="shared" si="439"/>
        <v>130436.42119358515</v>
      </c>
    </row>
    <row r="3494" spans="1:21">
      <c r="A3494">
        <v>5</v>
      </c>
      <c r="B3494">
        <v>26</v>
      </c>
      <c r="C3494">
        <v>12</v>
      </c>
      <c r="D3494">
        <f>'[5]2019'!P3494</f>
        <v>38.725037272803753</v>
      </c>
      <c r="E3494">
        <f>'[5]2019'!Q3494</f>
        <v>1161.7558319036395</v>
      </c>
      <c r="F3494">
        <f t="shared" si="432"/>
        <v>1200.4808691764433</v>
      </c>
      <c r="G3494">
        <f t="shared" si="433"/>
        <v>46.806456299402178</v>
      </c>
      <c r="H3494" s="3">
        <f>DC_2019!K3494</f>
        <v>7.1216832699458914</v>
      </c>
      <c r="I3494" s="48">
        <f>IF(F3494=0,0,IF(H3494&gt;DC_2019!$G$11,0,F3494/((DC_2019!$G$11-H3494)*9.92/20.72)))</f>
        <v>1498.402549740955</v>
      </c>
      <c r="J3494" s="48">
        <f>IF(OR(I3494&lt;Summary!$F$6, I3494=Summary!$F$6), I3494, Summary!$F$6)</f>
        <v>288</v>
      </c>
      <c r="K3494" s="3">
        <f>[2]Intensity!D3497</f>
        <v>449.93818793571126</v>
      </c>
      <c r="L3494">
        <f>J3494*(DC_2019!$G$11-H3494)*9.92/20.72</f>
        <v>230.73805525930746</v>
      </c>
      <c r="M3494">
        <f t="shared" si="434"/>
        <v>969.74281391713589</v>
      </c>
      <c r="N3494">
        <f t="shared" si="435"/>
        <v>93017.831771079</v>
      </c>
      <c r="O3494" s="48">
        <f>IF(M3494=0,0, M3494/(DC_2019!$G$11))</f>
        <v>110.25940707852263</v>
      </c>
      <c r="P3494" s="48">
        <f>IF(OR(O3494&lt;Summary!$G$6, O3494 = Summary!$G$6), O3494, Summary!$G$6)</f>
        <v>0</v>
      </c>
      <c r="Q3494">
        <f>P3494*DC_2019!$G$11</f>
        <v>0</v>
      </c>
      <c r="R3494">
        <f t="shared" si="436"/>
        <v>230.73805525930746</v>
      </c>
      <c r="S3494">
        <f t="shared" si="437"/>
        <v>969.74281391713589</v>
      </c>
      <c r="T3494">
        <f t="shared" si="438"/>
        <v>0</v>
      </c>
      <c r="U3494">
        <f t="shared" si="439"/>
        <v>93017.831771079</v>
      </c>
    </row>
    <row r="3495" spans="1:21">
      <c r="A3495">
        <v>5</v>
      </c>
      <c r="B3495">
        <v>26</v>
      </c>
      <c r="C3495">
        <v>13</v>
      </c>
      <c r="D3495">
        <f>'[5]2019'!P3495</f>
        <v>43.52250051498411</v>
      </c>
      <c r="E3495">
        <f>'[5]2019'!Q3495</f>
        <v>1144.9542703187792</v>
      </c>
      <c r="F3495">
        <f t="shared" si="432"/>
        <v>1188.4767708337633</v>
      </c>
      <c r="G3495">
        <f t="shared" si="433"/>
        <v>46.645045020169221</v>
      </c>
      <c r="H3495" s="3">
        <f>DC_2019!K3495</f>
        <v>7.4184916568064647</v>
      </c>
      <c r="I3495" s="48">
        <f>IF(F3495=0,0,IF(H3495&gt;DC_2019!$G$11,0,F3495/((DC_2019!$G$11-H3495)*9.92/20.72)))</f>
        <v>1803.2565282655703</v>
      </c>
      <c r="J3495" s="48">
        <f>IF(OR(I3495&lt;Summary!$F$6, I3495=Summary!$F$6), I3495, Summary!$F$6)</f>
        <v>288</v>
      </c>
      <c r="K3495" s="3">
        <f>[2]Intensity!D3498</f>
        <v>454.24444317420102</v>
      </c>
      <c r="L3495">
        <f>J3495*(DC_2019!$G$11-H3495)*9.92/20.72</f>
        <v>189.81287722237775</v>
      </c>
      <c r="M3495">
        <f t="shared" si="434"/>
        <v>998.66389361138556</v>
      </c>
      <c r="N3495">
        <f t="shared" si="435"/>
        <v>77367.61451772631</v>
      </c>
      <c r="O3495" s="48">
        <f>IF(M3495=0,0, M3495/(DC_2019!$G$11))</f>
        <v>113.54772337578693</v>
      </c>
      <c r="P3495" s="48">
        <f>IF(OR(O3495&lt;Summary!$G$6, O3495 = Summary!$G$6), O3495, Summary!$G$6)</f>
        <v>0</v>
      </c>
      <c r="Q3495">
        <f>P3495*DC_2019!$G$11</f>
        <v>0</v>
      </c>
      <c r="R3495">
        <f t="shared" si="436"/>
        <v>189.81287722237775</v>
      </c>
      <c r="S3495">
        <f t="shared" si="437"/>
        <v>998.66389361138556</v>
      </c>
      <c r="T3495">
        <f t="shared" si="438"/>
        <v>0</v>
      </c>
      <c r="U3495">
        <f t="shared" si="439"/>
        <v>77367.61451772631</v>
      </c>
    </row>
    <row r="3496" spans="1:21">
      <c r="A3496">
        <v>5</v>
      </c>
      <c r="B3496">
        <v>26</v>
      </c>
      <c r="C3496">
        <v>14</v>
      </c>
      <c r="D3496">
        <f>'[5]2019'!P3496</f>
        <v>40.780832678079598</v>
      </c>
      <c r="E3496">
        <f>'[5]2019'!Q3496</f>
        <v>1572.2828967144335</v>
      </c>
      <c r="F3496">
        <f t="shared" si="432"/>
        <v>1613.0637293925131</v>
      </c>
      <c r="G3496">
        <f t="shared" si="433"/>
        <v>47.064580784010808</v>
      </c>
      <c r="H3496" s="3">
        <f>DC_2019!K3496</f>
        <v>7.4844490663869205</v>
      </c>
      <c r="I3496" s="48">
        <f>IF(F3496=0,0,IF(H3496&gt;DC_2019!$G$11,0,F3496/((DC_2019!$G$11-H3496)*9.92/20.72)))</f>
        <v>2570.6423256461371</v>
      </c>
      <c r="J3496" s="48">
        <f>IF(OR(I3496&lt;Summary!$F$6, I3496=Summary!$F$6), I3496, Summary!$F$6)</f>
        <v>288</v>
      </c>
      <c r="K3496" s="3">
        <f>[2]Intensity!D3499</f>
        <v>454.24461715624</v>
      </c>
      <c r="L3496">
        <f>J3496*(DC_2019!$G$11-H3496)*9.92/20.72</f>
        <v>180.71839455466639</v>
      </c>
      <c r="M3496">
        <f t="shared" si="434"/>
        <v>1432.3453348378466</v>
      </c>
      <c r="N3496">
        <f t="shared" si="435"/>
        <v>73584.922467899931</v>
      </c>
      <c r="O3496" s="48">
        <f>IF(M3496=0,0, M3496/(DC_2019!$G$11))</f>
        <v>162.85714633241298</v>
      </c>
      <c r="P3496" s="48">
        <f>IF(OR(O3496&lt;Summary!$G$6, O3496 = Summary!$G$6), O3496, Summary!$G$6)</f>
        <v>0</v>
      </c>
      <c r="Q3496">
        <f>P3496*DC_2019!$G$11</f>
        <v>0</v>
      </c>
      <c r="R3496">
        <f t="shared" si="436"/>
        <v>180.71839455466639</v>
      </c>
      <c r="S3496">
        <f t="shared" si="437"/>
        <v>1432.3453348378466</v>
      </c>
      <c r="T3496">
        <f t="shared" si="438"/>
        <v>0</v>
      </c>
      <c r="U3496">
        <f t="shared" si="439"/>
        <v>73584.922467899931</v>
      </c>
    </row>
    <row r="3497" spans="1:21">
      <c r="A3497">
        <v>5</v>
      </c>
      <c r="B3497">
        <v>26</v>
      </c>
      <c r="C3497">
        <v>15</v>
      </c>
      <c r="D3497">
        <f>'[5]2019'!P3497</f>
        <v>37.151582935464823</v>
      </c>
      <c r="E3497">
        <f>'[5]2019'!Q3497</f>
        <v>1091.1477263063414</v>
      </c>
      <c r="F3497">
        <f t="shared" si="432"/>
        <v>1128.2993092418062</v>
      </c>
      <c r="G3497">
        <f t="shared" si="433"/>
        <v>46.781698652695347</v>
      </c>
      <c r="H3497" s="3">
        <f>DC_2019!K3497</f>
        <v>6.6847153767750509</v>
      </c>
      <c r="I3497" s="48">
        <f>IF(F3497=0,0,IF(H3497&gt;DC_2019!$G$11,0,F3497/((DC_2019!$G$11-H3497)*9.92/20.72)))</f>
        <v>1116.7095297893759</v>
      </c>
      <c r="J3497" s="48">
        <f>IF(OR(I3497&lt;Summary!$F$6, I3497=Summary!$F$6), I3497, Summary!$F$6)</f>
        <v>288</v>
      </c>
      <c r="K3497" s="3">
        <f>[2]Intensity!D3500</f>
        <v>458.78391434861317</v>
      </c>
      <c r="L3497">
        <f>J3497*(DC_2019!$G$11-H3497)*9.92/20.72</f>
        <v>290.98901047520343</v>
      </c>
      <c r="M3497">
        <f t="shared" si="434"/>
        <v>837.31029876660273</v>
      </c>
      <c r="N3497">
        <f t="shared" si="435"/>
        <v>119888.11705894645</v>
      </c>
      <c r="O3497" s="48">
        <f>IF(M3497=0,0, M3497/(DC_2019!$G$11))</f>
        <v>95.201878021480312</v>
      </c>
      <c r="P3497" s="48">
        <f>IF(OR(O3497&lt;Summary!$G$6, O3497 = Summary!$G$6), O3497, Summary!$G$6)</f>
        <v>0</v>
      </c>
      <c r="Q3497">
        <f>P3497*DC_2019!$G$11</f>
        <v>0</v>
      </c>
      <c r="R3497">
        <f t="shared" si="436"/>
        <v>290.98901047520343</v>
      </c>
      <c r="S3497">
        <f t="shared" si="437"/>
        <v>837.31029876660273</v>
      </c>
      <c r="T3497">
        <f t="shared" si="438"/>
        <v>0</v>
      </c>
      <c r="U3497">
        <f t="shared" si="439"/>
        <v>119888.11705894645</v>
      </c>
    </row>
    <row r="3498" spans="1:21">
      <c r="A3498">
        <v>5</v>
      </c>
      <c r="B3498">
        <v>26</v>
      </c>
      <c r="C3498">
        <v>16</v>
      </c>
      <c r="D3498">
        <f>'[5]2019'!P3498</f>
        <v>23.864999920129762</v>
      </c>
      <c r="E3498">
        <f>'[5]2019'!Q3498</f>
        <v>535.26741516198058</v>
      </c>
      <c r="F3498">
        <f t="shared" si="432"/>
        <v>559.13241508211036</v>
      </c>
      <c r="G3498">
        <f t="shared" si="433"/>
        <v>46.420758708981076</v>
      </c>
      <c r="H3498" s="3">
        <f>DC_2019!K3498</f>
        <v>6.5857792514652314</v>
      </c>
      <c r="I3498" s="48">
        <f>IF(F3498=0,0,IF(H3498&gt;DC_2019!$G$11,0,F3498/((DC_2019!$G$11-H3498)*9.92/20.72)))</f>
        <v>528.60764368675484</v>
      </c>
      <c r="J3498" s="48">
        <f>IF(OR(I3498&lt;Summary!$F$6, I3498=Summary!$F$6), I3498, Summary!$F$6)</f>
        <v>288</v>
      </c>
      <c r="K3498" s="3">
        <f>[2]Intensity!D3501</f>
        <v>458.23185521902104</v>
      </c>
      <c r="L3498">
        <f>J3498*(DC_2019!$G$11-H3498)*9.92/20.72</f>
        <v>304.63073598510414</v>
      </c>
      <c r="M3498">
        <f t="shared" si="434"/>
        <v>254.50167909700622</v>
      </c>
      <c r="N3498">
        <f t="shared" si="435"/>
        <v>125450.31741668623</v>
      </c>
      <c r="O3498" s="48">
        <f>IF(M3498=0,0, M3498/(DC_2019!$G$11))</f>
        <v>28.936748831760003</v>
      </c>
      <c r="P3498" s="48">
        <f>IF(OR(O3498&lt;Summary!$G$6, O3498 = Summary!$G$6), O3498, Summary!$G$6)</f>
        <v>0</v>
      </c>
      <c r="Q3498">
        <f>P3498*DC_2019!$G$11</f>
        <v>0</v>
      </c>
      <c r="R3498">
        <f t="shared" si="436"/>
        <v>304.63073598510414</v>
      </c>
      <c r="S3498">
        <f t="shared" si="437"/>
        <v>254.50167909700622</v>
      </c>
      <c r="T3498">
        <f t="shared" si="438"/>
        <v>0</v>
      </c>
      <c r="U3498">
        <f t="shared" si="439"/>
        <v>125450.31741668623</v>
      </c>
    </row>
    <row r="3499" spans="1:21">
      <c r="A3499">
        <v>5</v>
      </c>
      <c r="B3499">
        <v>26</v>
      </c>
      <c r="C3499">
        <v>17</v>
      </c>
      <c r="D3499">
        <f>'[5]2019'!P3499</f>
        <v>2.3591667469342501</v>
      </c>
      <c r="E3499">
        <f>'[5]2019'!Q3499</f>
        <v>29.935827900202682</v>
      </c>
      <c r="F3499">
        <f t="shared" si="432"/>
        <v>32.294994647136932</v>
      </c>
      <c r="G3499">
        <f t="shared" si="433"/>
        <v>45.2971300788153</v>
      </c>
      <c r="H3499" s="3">
        <f>DC_2019!K3499</f>
        <v>6.5363111942856893</v>
      </c>
      <c r="I3499" s="48">
        <f>IF(F3499=0,0,IF(H3499&gt;DC_2019!$G$11,0,F3499/((DC_2019!$G$11-H3499)*9.92/20.72)))</f>
        <v>29.863254895936542</v>
      </c>
      <c r="J3499" s="48">
        <f>IF(OR(I3499&lt;Summary!$F$6, I3499=Summary!$F$6), I3499, Summary!$F$6)</f>
        <v>29.863254895936542</v>
      </c>
      <c r="K3499" s="3">
        <f>[2]Intensity!D3502</f>
        <v>457.2535259952848</v>
      </c>
      <c r="L3499">
        <f>J3499*(DC_2019!$G$11-H3499)*9.92/20.72</f>
        <v>32.294994647136932</v>
      </c>
      <c r="M3499">
        <f t="shared" si="434"/>
        <v>0</v>
      </c>
      <c r="N3499">
        <f t="shared" si="435"/>
        <v>13304.129600976205</v>
      </c>
      <c r="O3499" s="48">
        <f>IF(M3499=0,0, M3499/(DC_2019!$G$11))</f>
        <v>0</v>
      </c>
      <c r="P3499" s="48">
        <f>IF(OR(O3499&lt;Summary!$G$6, O3499 = Summary!$G$6), O3499, Summary!$G$6)</f>
        <v>0</v>
      </c>
      <c r="Q3499">
        <f>P3499*DC_2019!$G$11</f>
        <v>0</v>
      </c>
      <c r="R3499">
        <f t="shared" si="436"/>
        <v>32.294994647136932</v>
      </c>
      <c r="S3499">
        <f t="shared" si="437"/>
        <v>0</v>
      </c>
      <c r="T3499">
        <f t="shared" si="438"/>
        <v>0</v>
      </c>
      <c r="U3499">
        <f t="shared" si="439"/>
        <v>13304.129600976205</v>
      </c>
    </row>
    <row r="3500" spans="1:21">
      <c r="A3500">
        <v>5</v>
      </c>
      <c r="B3500">
        <v>26</v>
      </c>
      <c r="C3500">
        <v>18</v>
      </c>
      <c r="D3500">
        <f>'[5]2019'!P3500</f>
        <v>0</v>
      </c>
      <c r="E3500">
        <f>'[5]2019'!Q3500</f>
        <v>0.76666673024495002</v>
      </c>
      <c r="F3500">
        <f t="shared" si="432"/>
        <v>0.76666673024495002</v>
      </c>
      <c r="G3500">
        <f t="shared" si="433"/>
        <v>48</v>
      </c>
      <c r="H3500" s="3">
        <f>DC_2019!K3500</f>
        <v>6.2065241026291904</v>
      </c>
      <c r="I3500" s="48">
        <f>IF(F3500=0,0,IF(H3500&gt;DC_2019!$G$11,0,F3500/((DC_2019!$G$11-H3500)*9.92/20.72)))</f>
        <v>0.61861911099669586</v>
      </c>
      <c r="J3500" s="48">
        <f>IF(OR(I3500&lt;Summary!$F$6, I3500=Summary!$F$6), I3500, Summary!$F$6)</f>
        <v>0.61861911099669586</v>
      </c>
      <c r="K3500" s="3">
        <f>[2]Intensity!D3503</f>
        <v>462.8646236409686</v>
      </c>
      <c r="L3500">
        <f>J3500*(DC_2019!$G$11-H3500)*9.92/20.72</f>
        <v>0.76666673024495002</v>
      </c>
      <c r="M3500">
        <f t="shared" si="434"/>
        <v>0</v>
      </c>
      <c r="N3500">
        <f t="shared" si="435"/>
        <v>318.06290450112317</v>
      </c>
      <c r="O3500" s="48">
        <f>IF(M3500=0,0, M3500/(DC_2019!$G$11))</f>
        <v>0</v>
      </c>
      <c r="P3500" s="48">
        <f>IF(OR(O3500&lt;Summary!$G$6, O3500 = Summary!$G$6), O3500, Summary!$G$6)</f>
        <v>0</v>
      </c>
      <c r="Q3500">
        <f>P3500*DC_2019!$G$11</f>
        <v>0</v>
      </c>
      <c r="R3500">
        <f t="shared" si="436"/>
        <v>0.76666673024495002</v>
      </c>
      <c r="S3500">
        <f t="shared" si="437"/>
        <v>0</v>
      </c>
      <c r="T3500">
        <f t="shared" si="438"/>
        <v>0</v>
      </c>
      <c r="U3500">
        <f t="shared" si="439"/>
        <v>318.06290450112317</v>
      </c>
    </row>
    <row r="3501" spans="1:21">
      <c r="A3501">
        <v>5</v>
      </c>
      <c r="B3501">
        <v>26</v>
      </c>
      <c r="C3501">
        <v>19</v>
      </c>
      <c r="D3501">
        <f>'[5]2019'!P3501</f>
        <v>0</v>
      </c>
      <c r="E3501">
        <f>'[5]2019'!Q3501</f>
        <v>0</v>
      </c>
      <c r="F3501">
        <f t="shared" si="432"/>
        <v>0</v>
      </c>
      <c r="G3501">
        <f t="shared" si="433"/>
        <v>0</v>
      </c>
      <c r="H3501" s="3">
        <f>DC_2019!K3501</f>
        <v>6.2147687788415906</v>
      </c>
      <c r="I3501" s="48">
        <f>IF(F3501=0,0,IF(H3501&gt;DC_2019!$G$11,0,F3501/((DC_2019!$G$11-H3501)*9.92/20.72)))</f>
        <v>0</v>
      </c>
      <c r="J3501" s="48">
        <f>IF(OR(I3501&lt;Summary!$F$6, I3501=Summary!$F$6), I3501, Summary!$F$6)</f>
        <v>0</v>
      </c>
      <c r="K3501" s="3">
        <f>[2]Intensity!D3504</f>
        <v>449.58815887198051</v>
      </c>
      <c r="L3501">
        <f>J3501*(DC_2019!$G$11-H3501)*9.92/20.72</f>
        <v>0</v>
      </c>
      <c r="M3501">
        <f t="shared" si="434"/>
        <v>0</v>
      </c>
      <c r="N3501">
        <f t="shared" si="435"/>
        <v>0</v>
      </c>
      <c r="O3501" s="48">
        <f>IF(M3501=0,0, M3501/(DC_2019!$G$11))</f>
        <v>0</v>
      </c>
      <c r="P3501" s="48">
        <f>IF(OR(O3501&lt;Summary!$G$6, O3501 = Summary!$G$6), O3501, Summary!$G$6)</f>
        <v>0</v>
      </c>
      <c r="Q3501">
        <f>P3501*DC_2019!$G$11</f>
        <v>0</v>
      </c>
      <c r="R3501">
        <f t="shared" si="436"/>
        <v>0</v>
      </c>
      <c r="S3501">
        <f t="shared" si="437"/>
        <v>0</v>
      </c>
      <c r="T3501">
        <f t="shared" si="438"/>
        <v>0</v>
      </c>
      <c r="U3501">
        <f t="shared" si="439"/>
        <v>0</v>
      </c>
    </row>
    <row r="3502" spans="1:21">
      <c r="A3502">
        <v>5</v>
      </c>
      <c r="B3502">
        <v>26</v>
      </c>
      <c r="C3502">
        <v>20</v>
      </c>
      <c r="D3502">
        <f>'[5]2019'!P3502</f>
        <v>0</v>
      </c>
      <c r="E3502">
        <f>'[5]2019'!Q3502</f>
        <v>0</v>
      </c>
      <c r="F3502">
        <f t="shared" si="432"/>
        <v>0</v>
      </c>
      <c r="G3502">
        <f t="shared" si="433"/>
        <v>0</v>
      </c>
      <c r="H3502" s="3">
        <f>DC_2019!K3502</f>
        <v>5.5716839588699152</v>
      </c>
      <c r="I3502" s="48">
        <f>IF(F3502=0,0,IF(H3502&gt;DC_2019!$G$11,0,F3502/((DC_2019!$G$11-H3502)*9.92/20.72)))</f>
        <v>0</v>
      </c>
      <c r="J3502" s="48">
        <f>IF(OR(I3502&lt;Summary!$F$6, I3502=Summary!$F$6), I3502, Summary!$F$6)</f>
        <v>0</v>
      </c>
      <c r="K3502" s="3">
        <f>[2]Intensity!D3505</f>
        <v>437.32285653010609</v>
      </c>
      <c r="L3502">
        <f>J3502*(DC_2019!$G$11-H3502)*9.92/20.72</f>
        <v>0</v>
      </c>
      <c r="M3502">
        <f t="shared" si="434"/>
        <v>0</v>
      </c>
      <c r="N3502">
        <f t="shared" si="435"/>
        <v>0</v>
      </c>
      <c r="O3502" s="48">
        <f>IF(M3502=0,0, M3502/(DC_2019!$G$11))</f>
        <v>0</v>
      </c>
      <c r="P3502" s="48">
        <f>IF(OR(O3502&lt;Summary!$G$6, O3502 = Summary!$G$6), O3502, Summary!$G$6)</f>
        <v>0</v>
      </c>
      <c r="Q3502">
        <f>P3502*DC_2019!$G$11</f>
        <v>0</v>
      </c>
      <c r="R3502">
        <f t="shared" si="436"/>
        <v>0</v>
      </c>
      <c r="S3502">
        <f t="shared" si="437"/>
        <v>0</v>
      </c>
      <c r="T3502">
        <f t="shared" si="438"/>
        <v>0</v>
      </c>
      <c r="U3502">
        <f t="shared" si="439"/>
        <v>0</v>
      </c>
    </row>
    <row r="3503" spans="1:21">
      <c r="A3503">
        <v>5</v>
      </c>
      <c r="B3503">
        <v>26</v>
      </c>
      <c r="C3503">
        <v>21</v>
      </c>
      <c r="D3503">
        <f>'[5]2019'!P3503</f>
        <v>0</v>
      </c>
      <c r="E3503">
        <f>'[5]2019'!Q3503</f>
        <v>0</v>
      </c>
      <c r="F3503">
        <f t="shared" si="432"/>
        <v>0</v>
      </c>
      <c r="G3503">
        <f t="shared" si="433"/>
        <v>0</v>
      </c>
      <c r="H3503" s="3">
        <f>DC_2019!K3503</f>
        <v>4.9450884912717648</v>
      </c>
      <c r="I3503" s="48">
        <f>IF(F3503=0,0,IF(H3503&gt;DC_2019!$G$11,0,F3503/((DC_2019!$G$11-H3503)*9.92/20.72)))</f>
        <v>0</v>
      </c>
      <c r="J3503" s="48">
        <f>IF(OR(I3503&lt;Summary!$F$6, I3503=Summary!$F$6), I3503, Summary!$F$6)</f>
        <v>0</v>
      </c>
      <c r="K3503" s="3">
        <f>[2]Intensity!D3506</f>
        <v>420.30608375082721</v>
      </c>
      <c r="L3503">
        <f>J3503*(DC_2019!$G$11-H3503)*9.92/20.72</f>
        <v>0</v>
      </c>
      <c r="M3503">
        <f t="shared" si="434"/>
        <v>0</v>
      </c>
      <c r="N3503">
        <f t="shared" si="435"/>
        <v>0</v>
      </c>
      <c r="O3503" s="48">
        <f>IF(M3503=0,0, M3503/(DC_2019!$G$11))</f>
        <v>0</v>
      </c>
      <c r="P3503" s="48">
        <f>IF(OR(O3503&lt;Summary!$G$6, O3503 = Summary!$G$6), O3503, Summary!$G$6)</f>
        <v>0</v>
      </c>
      <c r="Q3503">
        <f>P3503*DC_2019!$G$11</f>
        <v>0</v>
      </c>
      <c r="R3503">
        <f t="shared" si="436"/>
        <v>0</v>
      </c>
      <c r="S3503">
        <f t="shared" si="437"/>
        <v>0</v>
      </c>
      <c r="T3503">
        <f t="shared" si="438"/>
        <v>0</v>
      </c>
      <c r="U3503">
        <f t="shared" si="439"/>
        <v>0</v>
      </c>
    </row>
    <row r="3504" spans="1:21">
      <c r="A3504">
        <v>5</v>
      </c>
      <c r="B3504">
        <v>26</v>
      </c>
      <c r="C3504">
        <v>22</v>
      </c>
      <c r="D3504">
        <f>'[5]2019'!P3504</f>
        <v>0</v>
      </c>
      <c r="E3504">
        <f>'[5]2019'!Q3504</f>
        <v>0</v>
      </c>
      <c r="F3504">
        <f t="shared" si="432"/>
        <v>0</v>
      </c>
      <c r="G3504">
        <f t="shared" si="433"/>
        <v>0</v>
      </c>
      <c r="H3504" s="3">
        <f>DC_2019!K3504</f>
        <v>4.0793973811603488</v>
      </c>
      <c r="I3504" s="48">
        <f>IF(F3504=0,0,IF(H3504&gt;DC_2019!$G$11,0,F3504/((DC_2019!$G$11-H3504)*9.92/20.72)))</f>
        <v>0</v>
      </c>
      <c r="J3504" s="48">
        <f>IF(OR(I3504&lt;Summary!$F$6, I3504=Summary!$F$6), I3504, Summary!$F$6)</f>
        <v>0</v>
      </c>
      <c r="K3504" s="3">
        <f>[2]Intensity!D3507</f>
        <v>407.1296145609997</v>
      </c>
      <c r="L3504">
        <f>J3504*(DC_2019!$G$11-H3504)*9.92/20.72</f>
        <v>0</v>
      </c>
      <c r="M3504">
        <f t="shared" si="434"/>
        <v>0</v>
      </c>
      <c r="N3504">
        <f t="shared" si="435"/>
        <v>0</v>
      </c>
      <c r="O3504" s="48">
        <f>IF(M3504=0,0, M3504/(DC_2019!$G$11))</f>
        <v>0</v>
      </c>
      <c r="P3504" s="48">
        <f>IF(OR(O3504&lt;Summary!$G$6, O3504 = Summary!$G$6), O3504, Summary!$G$6)</f>
        <v>0</v>
      </c>
      <c r="Q3504">
        <f>P3504*DC_2019!$G$11</f>
        <v>0</v>
      </c>
      <c r="R3504">
        <f t="shared" si="436"/>
        <v>0</v>
      </c>
      <c r="S3504">
        <f t="shared" si="437"/>
        <v>0</v>
      </c>
      <c r="T3504">
        <f t="shared" si="438"/>
        <v>0</v>
      </c>
      <c r="U3504">
        <f t="shared" si="439"/>
        <v>0</v>
      </c>
    </row>
    <row r="3505" spans="1:21">
      <c r="A3505">
        <v>5</v>
      </c>
      <c r="B3505">
        <v>26</v>
      </c>
      <c r="C3505">
        <v>23</v>
      </c>
      <c r="D3505">
        <f>'[5]2019'!P3505</f>
        <v>0</v>
      </c>
      <c r="E3505">
        <f>'[5]2019'!Q3505</f>
        <v>0</v>
      </c>
      <c r="F3505">
        <f t="shared" si="432"/>
        <v>0</v>
      </c>
      <c r="G3505">
        <f t="shared" si="433"/>
        <v>0</v>
      </c>
      <c r="H3505" s="3">
        <f>DC_2019!K3505</f>
        <v>3.4775359421714853</v>
      </c>
      <c r="I3505" s="48">
        <f>IF(F3505=0,0,IF(H3505&gt;DC_2019!$G$11,0,F3505/((DC_2019!$G$11-H3505)*9.92/20.72)))</f>
        <v>0</v>
      </c>
      <c r="J3505" s="48">
        <f>IF(OR(I3505&lt;Summary!$F$6, I3505=Summary!$F$6), I3505, Summary!$F$6)</f>
        <v>0</v>
      </c>
      <c r="K3505" s="3">
        <f>[2]Intensity!D3508</f>
        <v>398.84861974339645</v>
      </c>
      <c r="L3505">
        <f>J3505*(DC_2019!$G$11-H3505)*9.92/20.72</f>
        <v>0</v>
      </c>
      <c r="M3505">
        <f t="shared" si="434"/>
        <v>0</v>
      </c>
      <c r="N3505">
        <f t="shared" si="435"/>
        <v>0</v>
      </c>
      <c r="O3505" s="48">
        <f>IF(M3505=0,0, M3505/(DC_2019!$G$11))</f>
        <v>0</v>
      </c>
      <c r="P3505" s="48">
        <f>IF(OR(O3505&lt;Summary!$G$6, O3505 = Summary!$G$6), O3505, Summary!$G$6)</f>
        <v>0</v>
      </c>
      <c r="Q3505">
        <f>P3505*DC_2019!$G$11</f>
        <v>0</v>
      </c>
      <c r="R3505">
        <f t="shared" si="436"/>
        <v>0</v>
      </c>
      <c r="S3505">
        <f t="shared" si="437"/>
        <v>0</v>
      </c>
      <c r="T3505">
        <f t="shared" si="438"/>
        <v>0</v>
      </c>
      <c r="U3505">
        <f t="shared" si="439"/>
        <v>0</v>
      </c>
    </row>
    <row r="3506" spans="1:21">
      <c r="A3506">
        <v>5</v>
      </c>
      <c r="B3506">
        <v>27</v>
      </c>
      <c r="C3506">
        <v>0</v>
      </c>
      <c r="D3506">
        <f>'[5]2019'!P3506</f>
        <v>0</v>
      </c>
      <c r="E3506">
        <f>'[5]2019'!Q3506</f>
        <v>0</v>
      </c>
      <c r="F3506">
        <f t="shared" si="432"/>
        <v>0</v>
      </c>
      <c r="G3506">
        <f t="shared" si="433"/>
        <v>0</v>
      </c>
      <c r="H3506" s="3">
        <f>DC_2019!K3506</f>
        <v>3.0158340204212717</v>
      </c>
      <c r="I3506" s="48">
        <f>IF(F3506=0,0,IF(H3506&gt;DC_2019!$G$11,0,F3506/((DC_2019!$G$11-H3506)*9.92/20.72)))</f>
        <v>0</v>
      </c>
      <c r="J3506" s="48">
        <f>IF(OR(I3506&lt;Summary!$F$6, I3506=Summary!$F$6), I3506, Summary!$F$6)</f>
        <v>0</v>
      </c>
      <c r="K3506" s="3">
        <f>[2]Intensity!D3509</f>
        <v>393.28589197703087</v>
      </c>
      <c r="L3506">
        <f>J3506*(DC_2019!$G$11-H3506)*9.92/20.72</f>
        <v>0</v>
      </c>
      <c r="M3506">
        <f t="shared" si="434"/>
        <v>0</v>
      </c>
      <c r="N3506">
        <f t="shared" si="435"/>
        <v>0</v>
      </c>
      <c r="O3506" s="48">
        <f>IF(M3506=0,0, M3506/(DC_2019!$G$11))</f>
        <v>0</v>
      </c>
      <c r="P3506" s="48">
        <f>IF(OR(O3506&lt;Summary!$G$6, O3506 = Summary!$G$6), O3506, Summary!$G$6)</f>
        <v>0</v>
      </c>
      <c r="Q3506">
        <f>P3506*DC_2019!$G$11</f>
        <v>0</v>
      </c>
      <c r="R3506">
        <f t="shared" si="436"/>
        <v>0</v>
      </c>
      <c r="S3506">
        <f t="shared" si="437"/>
        <v>0</v>
      </c>
      <c r="T3506">
        <f t="shared" si="438"/>
        <v>0</v>
      </c>
      <c r="U3506">
        <f t="shared" si="439"/>
        <v>0</v>
      </c>
    </row>
    <row r="3507" spans="1:21">
      <c r="A3507">
        <v>5</v>
      </c>
      <c r="B3507">
        <v>27</v>
      </c>
      <c r="C3507">
        <v>1</v>
      </c>
      <c r="D3507">
        <f>'[5]2019'!P3507</f>
        <v>0</v>
      </c>
      <c r="E3507">
        <f>'[5]2019'!Q3507</f>
        <v>0</v>
      </c>
      <c r="F3507">
        <f t="shared" si="432"/>
        <v>0</v>
      </c>
      <c r="G3507">
        <f t="shared" si="433"/>
        <v>0</v>
      </c>
      <c r="H3507" s="3">
        <f>DC_2019!K3507</f>
        <v>2.8097170935991373</v>
      </c>
      <c r="I3507" s="48">
        <f>IF(F3507=0,0,IF(H3507&gt;DC_2019!$G$11,0,F3507/((DC_2019!$G$11-H3507)*9.92/20.72)))</f>
        <v>0</v>
      </c>
      <c r="J3507" s="48">
        <f>IF(OR(I3507&lt;Summary!$F$6, I3507=Summary!$F$6), I3507, Summary!$F$6)</f>
        <v>0</v>
      </c>
      <c r="K3507" s="3">
        <f>[2]Intensity!D3510</f>
        <v>392.505989773355</v>
      </c>
      <c r="L3507">
        <f>J3507*(DC_2019!$G$11-H3507)*9.92/20.72</f>
        <v>0</v>
      </c>
      <c r="M3507">
        <f t="shared" si="434"/>
        <v>0</v>
      </c>
      <c r="N3507">
        <f t="shared" si="435"/>
        <v>0</v>
      </c>
      <c r="O3507" s="48">
        <f>IF(M3507=0,0, M3507/(DC_2019!$G$11))</f>
        <v>0</v>
      </c>
      <c r="P3507" s="48">
        <f>IF(OR(O3507&lt;Summary!$G$6, O3507 = Summary!$G$6), O3507, Summary!$G$6)</f>
        <v>0</v>
      </c>
      <c r="Q3507">
        <f>P3507*DC_2019!$G$11</f>
        <v>0</v>
      </c>
      <c r="R3507">
        <f t="shared" si="436"/>
        <v>0</v>
      </c>
      <c r="S3507">
        <f t="shared" si="437"/>
        <v>0</v>
      </c>
      <c r="T3507">
        <f t="shared" si="438"/>
        <v>0</v>
      </c>
      <c r="U3507">
        <f t="shared" si="439"/>
        <v>0</v>
      </c>
    </row>
    <row r="3508" spans="1:21">
      <c r="A3508">
        <v>5</v>
      </c>
      <c r="B3508">
        <v>27</v>
      </c>
      <c r="C3508">
        <v>2</v>
      </c>
      <c r="D3508">
        <f>'[5]2019'!P3508</f>
        <v>0</v>
      </c>
      <c r="E3508">
        <f>'[5]2019'!Q3508</f>
        <v>0</v>
      </c>
      <c r="F3508">
        <f t="shared" si="432"/>
        <v>0</v>
      </c>
      <c r="G3508">
        <f t="shared" si="433"/>
        <v>0</v>
      </c>
      <c r="H3508" s="3">
        <f>DC_2019!K3508</f>
        <v>2.7437596730828857</v>
      </c>
      <c r="I3508" s="48">
        <f>IF(F3508=0,0,IF(H3508&gt;DC_2019!$G$11,0,F3508/((DC_2019!$G$11-H3508)*9.92/20.72)))</f>
        <v>0</v>
      </c>
      <c r="J3508" s="48">
        <f>IF(OR(I3508&lt;Summary!$F$6, I3508=Summary!$F$6), I3508, Summary!$F$6)</f>
        <v>0</v>
      </c>
      <c r="K3508" s="3">
        <f>[2]Intensity!D3511</f>
        <v>390.87875109638634</v>
      </c>
      <c r="L3508">
        <f>J3508*(DC_2019!$G$11-H3508)*9.92/20.72</f>
        <v>0</v>
      </c>
      <c r="M3508">
        <f t="shared" si="434"/>
        <v>0</v>
      </c>
      <c r="N3508">
        <f t="shared" si="435"/>
        <v>0</v>
      </c>
      <c r="O3508" s="48">
        <f>IF(M3508=0,0, M3508/(DC_2019!$G$11))</f>
        <v>0</v>
      </c>
      <c r="P3508" s="48">
        <f>IF(OR(O3508&lt;Summary!$G$6, O3508 = Summary!$G$6), O3508, Summary!$G$6)</f>
        <v>0</v>
      </c>
      <c r="Q3508">
        <f>P3508*DC_2019!$G$11</f>
        <v>0</v>
      </c>
      <c r="R3508">
        <f t="shared" si="436"/>
        <v>0</v>
      </c>
      <c r="S3508">
        <f t="shared" si="437"/>
        <v>0</v>
      </c>
      <c r="T3508">
        <f t="shared" si="438"/>
        <v>0</v>
      </c>
      <c r="U3508">
        <f t="shared" si="439"/>
        <v>0</v>
      </c>
    </row>
    <row r="3509" spans="1:21">
      <c r="A3509">
        <v>5</v>
      </c>
      <c r="B3509">
        <v>27</v>
      </c>
      <c r="C3509">
        <v>3</v>
      </c>
      <c r="D3509">
        <f>'[5]2019'!P3509</f>
        <v>0</v>
      </c>
      <c r="E3509">
        <f>'[5]2019'!Q3509</f>
        <v>0</v>
      </c>
      <c r="F3509">
        <f t="shared" si="432"/>
        <v>0</v>
      </c>
      <c r="G3509">
        <f t="shared" si="433"/>
        <v>0</v>
      </c>
      <c r="H3509" s="3">
        <f>DC_2019!K3509</f>
        <v>2.7355149968921406</v>
      </c>
      <c r="I3509" s="48">
        <f>IF(F3509=0,0,IF(H3509&gt;DC_2019!$G$11,0,F3509/((DC_2019!$G$11-H3509)*9.92/20.72)))</f>
        <v>0</v>
      </c>
      <c r="J3509" s="48">
        <f>IF(OR(I3509&lt;Summary!$F$6, I3509=Summary!$F$6), I3509, Summary!$F$6)</f>
        <v>0</v>
      </c>
      <c r="K3509" s="3">
        <f>[2]Intensity!D3512</f>
        <v>385.91983556298777</v>
      </c>
      <c r="L3509">
        <f>J3509*(DC_2019!$G$11-H3509)*9.92/20.72</f>
        <v>0</v>
      </c>
      <c r="M3509">
        <f t="shared" si="434"/>
        <v>0</v>
      </c>
      <c r="N3509">
        <f t="shared" si="435"/>
        <v>0</v>
      </c>
      <c r="O3509" s="48">
        <f>IF(M3509=0,0, M3509/(DC_2019!$G$11))</f>
        <v>0</v>
      </c>
      <c r="P3509" s="48">
        <f>IF(OR(O3509&lt;Summary!$G$6, O3509 = Summary!$G$6), O3509, Summary!$G$6)</f>
        <v>0</v>
      </c>
      <c r="Q3509">
        <f>P3509*DC_2019!$G$11</f>
        <v>0</v>
      </c>
      <c r="R3509">
        <f t="shared" si="436"/>
        <v>0</v>
      </c>
      <c r="S3509">
        <f t="shared" si="437"/>
        <v>0</v>
      </c>
      <c r="T3509">
        <f t="shared" si="438"/>
        <v>0</v>
      </c>
      <c r="U3509">
        <f t="shared" si="439"/>
        <v>0</v>
      </c>
    </row>
    <row r="3510" spans="1:21">
      <c r="A3510">
        <v>5</v>
      </c>
      <c r="B3510">
        <v>27</v>
      </c>
      <c r="C3510">
        <v>4</v>
      </c>
      <c r="D3510">
        <f>'[5]2019'!P3510</f>
        <v>0</v>
      </c>
      <c r="E3510">
        <f>'[5]2019'!Q3510</f>
        <v>0</v>
      </c>
      <c r="F3510">
        <f t="shared" si="432"/>
        <v>0</v>
      </c>
      <c r="G3510">
        <f t="shared" si="433"/>
        <v>0</v>
      </c>
      <c r="H3510" s="3">
        <f>DC_2019!K3510</f>
        <v>2.7355149968921406</v>
      </c>
      <c r="I3510" s="48">
        <f>IF(F3510=0,0,IF(H3510&gt;DC_2019!$G$11,0,F3510/((DC_2019!$G$11-H3510)*9.92/20.72)))</f>
        <v>0</v>
      </c>
      <c r="J3510" s="48">
        <f>IF(OR(I3510&lt;Summary!$F$6, I3510=Summary!$F$6), I3510, Summary!$F$6)</f>
        <v>0</v>
      </c>
      <c r="K3510" s="3">
        <f>[2]Intensity!D3513</f>
        <v>382.93959490685887</v>
      </c>
      <c r="L3510">
        <f>J3510*(DC_2019!$G$11-H3510)*9.92/20.72</f>
        <v>0</v>
      </c>
      <c r="M3510">
        <f t="shared" si="434"/>
        <v>0</v>
      </c>
      <c r="N3510">
        <f t="shared" si="435"/>
        <v>0</v>
      </c>
      <c r="O3510" s="48">
        <f>IF(M3510=0,0, M3510/(DC_2019!$G$11))</f>
        <v>0</v>
      </c>
      <c r="P3510" s="48">
        <f>IF(OR(O3510&lt;Summary!$G$6, O3510 = Summary!$G$6), O3510, Summary!$G$6)</f>
        <v>0</v>
      </c>
      <c r="Q3510">
        <f>P3510*DC_2019!$G$11</f>
        <v>0</v>
      </c>
      <c r="R3510">
        <f t="shared" si="436"/>
        <v>0</v>
      </c>
      <c r="S3510">
        <f t="shared" si="437"/>
        <v>0</v>
      </c>
      <c r="T3510">
        <f t="shared" si="438"/>
        <v>0</v>
      </c>
      <c r="U3510">
        <f t="shared" si="439"/>
        <v>0</v>
      </c>
    </row>
    <row r="3511" spans="1:21">
      <c r="A3511">
        <v>5</v>
      </c>
      <c r="B3511">
        <v>27</v>
      </c>
      <c r="C3511">
        <v>5</v>
      </c>
      <c r="D3511">
        <f>'[5]2019'!P3511</f>
        <v>0</v>
      </c>
      <c r="E3511">
        <f>'[5]2019'!Q3511</f>
        <v>0</v>
      </c>
      <c r="F3511">
        <f t="shared" si="432"/>
        <v>0</v>
      </c>
      <c r="G3511">
        <f t="shared" si="433"/>
        <v>0</v>
      </c>
      <c r="H3511" s="3">
        <f>DC_2019!K3511</f>
        <v>2.7437596730828857</v>
      </c>
      <c r="I3511" s="48">
        <f>IF(F3511=0,0,IF(H3511&gt;DC_2019!$G$11,0,F3511/((DC_2019!$G$11-H3511)*9.92/20.72)))</f>
        <v>0</v>
      </c>
      <c r="J3511" s="48">
        <f>IF(OR(I3511&lt;Summary!$F$6, I3511=Summary!$F$6), I3511, Summary!$F$6)</f>
        <v>0</v>
      </c>
      <c r="K3511" s="3">
        <f>[2]Intensity!D3514</f>
        <v>387.57076053235926</v>
      </c>
      <c r="L3511">
        <f>J3511*(DC_2019!$G$11-H3511)*9.92/20.72</f>
        <v>0</v>
      </c>
      <c r="M3511">
        <f t="shared" si="434"/>
        <v>0</v>
      </c>
      <c r="N3511">
        <f t="shared" si="435"/>
        <v>0</v>
      </c>
      <c r="O3511" s="48">
        <f>IF(M3511=0,0, M3511/(DC_2019!$G$11))</f>
        <v>0</v>
      </c>
      <c r="P3511" s="48">
        <f>IF(OR(O3511&lt;Summary!$G$6, O3511 = Summary!$G$6), O3511, Summary!$G$6)</f>
        <v>0</v>
      </c>
      <c r="Q3511">
        <f>P3511*DC_2019!$G$11</f>
        <v>0</v>
      </c>
      <c r="R3511">
        <f t="shared" si="436"/>
        <v>0</v>
      </c>
      <c r="S3511">
        <f t="shared" si="437"/>
        <v>0</v>
      </c>
      <c r="T3511">
        <f t="shared" si="438"/>
        <v>0</v>
      </c>
      <c r="U3511">
        <f t="shared" si="439"/>
        <v>0</v>
      </c>
    </row>
    <row r="3512" spans="1:21">
      <c r="A3512">
        <v>5</v>
      </c>
      <c r="B3512">
        <v>27</v>
      </c>
      <c r="C3512">
        <v>6</v>
      </c>
      <c r="D3512">
        <f>'[5]2019'!P3512</f>
        <v>0</v>
      </c>
      <c r="E3512">
        <f>'[5]2019'!Q3512</f>
        <v>0</v>
      </c>
      <c r="F3512">
        <f t="shared" si="432"/>
        <v>0</v>
      </c>
      <c r="G3512">
        <f t="shared" si="433"/>
        <v>0</v>
      </c>
      <c r="H3512" s="3">
        <f>DC_2019!K3512</f>
        <v>3.8073230338179593</v>
      </c>
      <c r="I3512" s="48">
        <f>IF(F3512=0,0,IF(H3512&gt;DC_2019!$G$11,0,F3512/((DC_2019!$G$11-H3512)*9.92/20.72)))</f>
        <v>0</v>
      </c>
      <c r="J3512" s="48">
        <f>IF(OR(I3512&lt;Summary!$F$6, I3512=Summary!$F$6), I3512, Summary!$F$6)</f>
        <v>0</v>
      </c>
      <c r="K3512" s="3">
        <f>[2]Intensity!D3515</f>
        <v>398.99953235031802</v>
      </c>
      <c r="L3512">
        <f>J3512*(DC_2019!$G$11-H3512)*9.92/20.72</f>
        <v>0</v>
      </c>
      <c r="M3512">
        <f t="shared" si="434"/>
        <v>0</v>
      </c>
      <c r="N3512">
        <f t="shared" si="435"/>
        <v>0</v>
      </c>
      <c r="O3512" s="48">
        <f>IF(M3512=0,0, M3512/(DC_2019!$G$11))</f>
        <v>0</v>
      </c>
      <c r="P3512" s="48">
        <f>IF(OR(O3512&lt;Summary!$G$6, O3512 = Summary!$G$6), O3512, Summary!$G$6)</f>
        <v>0</v>
      </c>
      <c r="Q3512">
        <f>P3512*DC_2019!$G$11</f>
        <v>0</v>
      </c>
      <c r="R3512">
        <f t="shared" si="436"/>
        <v>0</v>
      </c>
      <c r="S3512">
        <f t="shared" si="437"/>
        <v>0</v>
      </c>
      <c r="T3512">
        <f t="shared" si="438"/>
        <v>0</v>
      </c>
      <c r="U3512">
        <f t="shared" si="439"/>
        <v>0</v>
      </c>
    </row>
    <row r="3513" spans="1:21">
      <c r="A3513">
        <v>5</v>
      </c>
      <c r="B3513">
        <v>27</v>
      </c>
      <c r="C3513">
        <v>7</v>
      </c>
      <c r="D3513">
        <f>'[5]2019'!P3513</f>
        <v>17.537500062783565</v>
      </c>
      <c r="E3513">
        <f>'[5]2019'!Q3513</f>
        <v>883.28659193519377</v>
      </c>
      <c r="F3513">
        <f t="shared" si="432"/>
        <v>900.82409199797735</v>
      </c>
      <c r="G3513">
        <f t="shared" si="433"/>
        <v>47.279673458906061</v>
      </c>
      <c r="H3513" s="3">
        <f>DC_2019!K3513</f>
        <v>5.3078542877112342</v>
      </c>
      <c r="I3513" s="48">
        <f>IF(F3513=0,0,IF(H3513&gt;DC_2019!$G$11,0,F3513/((DC_2019!$G$11-H3513)*9.92/20.72)))</f>
        <v>539.55432810888601</v>
      </c>
      <c r="J3513" s="48">
        <f>IF(OR(I3513&lt;Summary!$F$6, I3513=Summary!$F$6), I3513, Summary!$F$6)</f>
        <v>288</v>
      </c>
      <c r="K3513" s="3">
        <f>[2]Intensity!D3516</f>
        <v>411.61817049758736</v>
      </c>
      <c r="L3513">
        <f>J3513*(DC_2019!$G$11-H3513)*9.92/20.72</f>
        <v>480.83635878658191</v>
      </c>
      <c r="M3513">
        <f t="shared" si="434"/>
        <v>419.98773321139544</v>
      </c>
      <c r="N3513">
        <f t="shared" si="435"/>
        <v>175187.19628185537</v>
      </c>
      <c r="O3513" s="48">
        <f>IF(M3513=0,0, M3513/(DC_2019!$G$11))</f>
        <v>47.752453309850637</v>
      </c>
      <c r="P3513" s="48">
        <f>IF(OR(O3513&lt;Summary!$G$6, O3513 = Summary!$G$6), O3513, Summary!$G$6)</f>
        <v>0</v>
      </c>
      <c r="Q3513">
        <f>P3513*DC_2019!$G$11</f>
        <v>0</v>
      </c>
      <c r="R3513">
        <f t="shared" si="436"/>
        <v>480.83635878658191</v>
      </c>
      <c r="S3513">
        <f t="shared" si="437"/>
        <v>419.98773321139544</v>
      </c>
      <c r="T3513">
        <f t="shared" si="438"/>
        <v>0</v>
      </c>
      <c r="U3513">
        <f t="shared" si="439"/>
        <v>175187.19628185537</v>
      </c>
    </row>
    <row r="3514" spans="1:21">
      <c r="A3514">
        <v>5</v>
      </c>
      <c r="B3514">
        <v>27</v>
      </c>
      <c r="C3514">
        <v>8</v>
      </c>
      <c r="D3514">
        <f>'[5]2019'!P3514</f>
        <v>60.946571473229731</v>
      </c>
      <c r="E3514">
        <f>'[5]2019'!Q3514</f>
        <v>2856.2877826209929</v>
      </c>
      <c r="F3514">
        <f t="shared" si="432"/>
        <v>2917.2343540942225</v>
      </c>
      <c r="G3514">
        <f t="shared" si="433"/>
        <v>47.226999661050655</v>
      </c>
      <c r="H3514" s="3">
        <f>DC_2019!K3514</f>
        <v>5.909715726712566</v>
      </c>
      <c r="I3514" s="48">
        <f>IF(F3514=0,0,IF(H3514&gt;DC_2019!$G$11,0,F3514/((DC_2019!$G$11-H3514)*9.92/20.72)))</f>
        <v>2111.7637207601128</v>
      </c>
      <c r="J3514" s="48">
        <f>IF(OR(I3514&lt;Summary!$F$6, I3514=Summary!$F$6), I3514, Summary!$F$6)</f>
        <v>288</v>
      </c>
      <c r="K3514" s="3">
        <f>[2]Intensity!D3517</f>
        <v>427.21884454673295</v>
      </c>
      <c r="L3514">
        <f>J3514*(DC_2019!$G$11-H3514)*9.92/20.72</f>
        <v>397.84919388459133</v>
      </c>
      <c r="M3514">
        <f t="shared" si="434"/>
        <v>2519.3851602096311</v>
      </c>
      <c r="N3514">
        <f t="shared" si="435"/>
        <v>151179.44917048738</v>
      </c>
      <c r="O3514" s="48">
        <f>IF(M3514=0,0, M3514/(DC_2019!$G$11))</f>
        <v>286.45318117395129</v>
      </c>
      <c r="P3514" s="48">
        <f>IF(OR(O3514&lt;Summary!$G$6, O3514 = Summary!$G$6), O3514, Summary!$G$6)</f>
        <v>0</v>
      </c>
      <c r="Q3514">
        <f>P3514*DC_2019!$G$11</f>
        <v>0</v>
      </c>
      <c r="R3514">
        <f t="shared" si="436"/>
        <v>397.84919388459133</v>
      </c>
      <c r="S3514">
        <f t="shared" si="437"/>
        <v>2519.3851602096311</v>
      </c>
      <c r="T3514">
        <f t="shared" si="438"/>
        <v>0</v>
      </c>
      <c r="U3514">
        <f t="shared" si="439"/>
        <v>151179.44917048738</v>
      </c>
    </row>
    <row r="3515" spans="1:21">
      <c r="A3515">
        <v>5</v>
      </c>
      <c r="B3515">
        <v>27</v>
      </c>
      <c r="C3515">
        <v>9</v>
      </c>
      <c r="D3515">
        <f>'[5]2019'!P3515</f>
        <v>93.796319407283889</v>
      </c>
      <c r="E3515">
        <f>'[5]2019'!Q3515</f>
        <v>3789.422806390628</v>
      </c>
      <c r="F3515">
        <f t="shared" si="432"/>
        <v>3883.2191257979121</v>
      </c>
      <c r="G3515">
        <f t="shared" si="433"/>
        <v>47.106292046458641</v>
      </c>
      <c r="H3515" s="3">
        <f>DC_2019!K3515</f>
        <v>6.4621090975877529</v>
      </c>
      <c r="I3515" s="48">
        <f>IF(F3515=0,0,IF(H3515&gt;DC_2019!$G$11,0,F3515/((DC_2019!$G$11-H3515)*9.92/20.72)))</f>
        <v>3476.6135667528329</v>
      </c>
      <c r="J3515" s="48">
        <f>IF(OR(I3515&lt;Summary!$F$6, I3515=Summary!$F$6), I3515, Summary!$F$6)</f>
        <v>288</v>
      </c>
      <c r="K3515" s="3">
        <f>[2]Intensity!D3518</f>
        <v>439.37856909382117</v>
      </c>
      <c r="L3515">
        <f>J3515*(DC_2019!$G$11-H3515)*9.92/20.72</f>
        <v>321.68289249194783</v>
      </c>
      <c r="M3515">
        <f t="shared" si="434"/>
        <v>3561.5362333059643</v>
      </c>
      <c r="N3515">
        <f t="shared" si="435"/>
        <v>126187.2807249983</v>
      </c>
      <c r="O3515" s="48">
        <f>IF(M3515=0,0, M3515/(DC_2019!$G$11))</f>
        <v>404.94538112302615</v>
      </c>
      <c r="P3515" s="48">
        <f>IF(OR(O3515&lt;Summary!$G$6, O3515 = Summary!$G$6), O3515, Summary!$G$6)</f>
        <v>0</v>
      </c>
      <c r="Q3515">
        <f>P3515*DC_2019!$G$11</f>
        <v>0</v>
      </c>
      <c r="R3515">
        <f t="shared" si="436"/>
        <v>321.68289249194783</v>
      </c>
      <c r="S3515">
        <f t="shared" si="437"/>
        <v>3561.5362333059643</v>
      </c>
      <c r="T3515">
        <f t="shared" si="438"/>
        <v>0</v>
      </c>
      <c r="U3515">
        <f t="shared" si="439"/>
        <v>126187.2807249983</v>
      </c>
    </row>
    <row r="3516" spans="1:21">
      <c r="A3516">
        <v>5</v>
      </c>
      <c r="B3516">
        <v>27</v>
      </c>
      <c r="C3516">
        <v>10</v>
      </c>
      <c r="D3516">
        <f>'[5]2019'!P3516</f>
        <v>156.06420761612321</v>
      </c>
      <c r="E3516">
        <f>'[5]2019'!Q3516</f>
        <v>4090.6224547811357</v>
      </c>
      <c r="F3516">
        <f t="shared" si="432"/>
        <v>4246.6866623972592</v>
      </c>
      <c r="G3516">
        <f t="shared" si="433"/>
        <v>46.640263306232029</v>
      </c>
      <c r="H3516" s="3">
        <f>DC_2019!K3516</f>
        <v>6.3137049041510087</v>
      </c>
      <c r="I3516" s="48">
        <f>IF(F3516=0,0,IF(H3516&gt;DC_2019!$G$11,0,F3516/((DC_2019!$G$11-H3516)*9.92/20.72)))</f>
        <v>3574.6365942582424</v>
      </c>
      <c r="J3516" s="48">
        <f>IF(OR(I3516&lt;Summary!$F$6, I3516=Summary!$F$6), I3516, Summary!$F$6)</f>
        <v>288</v>
      </c>
      <c r="K3516" s="3">
        <f>[2]Intensity!D3519</f>
        <v>445.68956298156655</v>
      </c>
      <c r="L3516">
        <f>J3516*(DC_2019!$G$11-H3516)*9.92/20.72</f>
        <v>342.14548151130299</v>
      </c>
      <c r="M3516">
        <f t="shared" si="434"/>
        <v>3904.5411808859562</v>
      </c>
      <c r="N3516">
        <f t="shared" si="435"/>
        <v>136532.91478416556</v>
      </c>
      <c r="O3516" s="48">
        <f>IF(M3516=0,0, M3516/(DC_2019!$G$11))</f>
        <v>443.9449195598238</v>
      </c>
      <c r="P3516" s="48">
        <f>IF(OR(O3516&lt;Summary!$G$6, O3516 = Summary!$G$6), O3516, Summary!$G$6)</f>
        <v>0</v>
      </c>
      <c r="Q3516">
        <f>P3516*DC_2019!$G$11</f>
        <v>0</v>
      </c>
      <c r="R3516">
        <f t="shared" si="436"/>
        <v>342.14548151130299</v>
      </c>
      <c r="S3516">
        <f t="shared" si="437"/>
        <v>3904.5411808859562</v>
      </c>
      <c r="T3516">
        <f t="shared" si="438"/>
        <v>0</v>
      </c>
      <c r="U3516">
        <f t="shared" si="439"/>
        <v>136532.91478416556</v>
      </c>
    </row>
    <row r="3517" spans="1:21">
      <c r="A3517">
        <v>5</v>
      </c>
      <c r="B3517">
        <v>27</v>
      </c>
      <c r="C3517">
        <v>11</v>
      </c>
      <c r="D3517">
        <f>'[5]2019'!P3517</f>
        <v>283.94457433296895</v>
      </c>
      <c r="E3517">
        <f>'[5]2019'!Q3517</f>
        <v>4385.6749853206629</v>
      </c>
      <c r="F3517">
        <f t="shared" si="432"/>
        <v>4669.6195596536318</v>
      </c>
      <c r="G3517">
        <f t="shared" si="433"/>
        <v>45.750148782763119</v>
      </c>
      <c r="H3517" s="3">
        <f>DC_2019!K3517</f>
        <v>6.4785984499752463</v>
      </c>
      <c r="I3517" s="48">
        <f>IF(F3517=0,0,IF(H3517&gt;DC_2019!$G$11,0,F3517/((DC_2019!$G$11-H3517)*9.92/20.72)))</f>
        <v>4210.4301653226994</v>
      </c>
      <c r="J3517" s="48">
        <f>IF(OR(I3517&lt;Summary!$F$6, I3517=Summary!$F$6), I3517, Summary!$F$6)</f>
        <v>288</v>
      </c>
      <c r="K3517" s="3">
        <f>[2]Intensity!D3520</f>
        <v>437.7541086934761</v>
      </c>
      <c r="L3517">
        <f>J3517*(DC_2019!$G$11-H3517)*9.92/20.72</f>
        <v>319.40927182607072</v>
      </c>
      <c r="M3517">
        <f t="shared" si="434"/>
        <v>4350.2102878275609</v>
      </c>
      <c r="N3517">
        <f t="shared" si="435"/>
        <v>125209.69938801705</v>
      </c>
      <c r="O3517" s="48">
        <f>IF(M3517=0,0, M3517/(DC_2019!$G$11))</f>
        <v>494.61733577098943</v>
      </c>
      <c r="P3517" s="48">
        <f>IF(OR(O3517&lt;Summary!$G$6, O3517 = Summary!$G$6), O3517, Summary!$G$6)</f>
        <v>0</v>
      </c>
      <c r="Q3517">
        <f>P3517*DC_2019!$G$11</f>
        <v>0</v>
      </c>
      <c r="R3517">
        <f t="shared" si="436"/>
        <v>319.40927182607072</v>
      </c>
      <c r="S3517">
        <f t="shared" si="437"/>
        <v>4350.2102878275609</v>
      </c>
      <c r="T3517">
        <f t="shared" si="438"/>
        <v>0</v>
      </c>
      <c r="U3517">
        <f t="shared" si="439"/>
        <v>125209.69938801705</v>
      </c>
    </row>
    <row r="3518" spans="1:21">
      <c r="A3518">
        <v>5</v>
      </c>
      <c r="B3518">
        <v>27</v>
      </c>
      <c r="C3518">
        <v>12</v>
      </c>
      <c r="D3518">
        <f>'[5]2019'!P3518</f>
        <v>190.50453260105095</v>
      </c>
      <c r="E3518">
        <f>'[5]2019'!Q3518</f>
        <v>4343.7362364398359</v>
      </c>
      <c r="F3518">
        <f t="shared" si="432"/>
        <v>4534.2407690408872</v>
      </c>
      <c r="G3518">
        <f t="shared" si="433"/>
        <v>46.445458001620445</v>
      </c>
      <c r="H3518" s="3">
        <f>DC_2019!K3518</f>
        <v>7.1793960142546718</v>
      </c>
      <c r="I3518" s="48">
        <f>IF(F3518=0,0,IF(H3518&gt;DC_2019!$G$11,0,F3518/((DC_2019!$G$11-H3518)*9.92/20.72)))</f>
        <v>5861.6532262343044</v>
      </c>
      <c r="J3518" s="48">
        <f>IF(OR(I3518&lt;Summary!$F$6, I3518=Summary!$F$6), I3518, Summary!$F$6)</f>
        <v>288</v>
      </c>
      <c r="K3518" s="3">
        <f>[2]Intensity!D3521</f>
        <v>442.17494078062856</v>
      </c>
      <c r="L3518">
        <f>J3518*(DC_2019!$G$11-H3518)*9.92/20.72</f>
        <v>222.78038141855396</v>
      </c>
      <c r="M3518">
        <f t="shared" si="434"/>
        <v>4311.4603876223337</v>
      </c>
      <c r="N3518">
        <f t="shared" si="435"/>
        <v>88160.765112074499</v>
      </c>
      <c r="O3518" s="48">
        <f>IF(M3518=0,0, M3518/(DC_2019!$G$11))</f>
        <v>490.21148613780474</v>
      </c>
      <c r="P3518" s="48">
        <f>IF(OR(O3518&lt;Summary!$G$6, O3518 = Summary!$G$6), O3518, Summary!$G$6)</f>
        <v>0</v>
      </c>
      <c r="Q3518">
        <f>P3518*DC_2019!$G$11</f>
        <v>0</v>
      </c>
      <c r="R3518">
        <f t="shared" si="436"/>
        <v>222.78038141855396</v>
      </c>
      <c r="S3518">
        <f t="shared" si="437"/>
        <v>4311.4603876223337</v>
      </c>
      <c r="T3518">
        <f t="shared" si="438"/>
        <v>0</v>
      </c>
      <c r="U3518">
        <f t="shared" si="439"/>
        <v>88160.765112074499</v>
      </c>
    </row>
    <row r="3519" spans="1:21">
      <c r="A3519">
        <v>5</v>
      </c>
      <c r="B3519">
        <v>27</v>
      </c>
      <c r="C3519">
        <v>13</v>
      </c>
      <c r="D3519">
        <f>'[5]2019'!P3519</f>
        <v>174.07666737238557</v>
      </c>
      <c r="E3519">
        <f>'[5]2019'!Q3519</f>
        <v>4056.5945273418474</v>
      </c>
      <c r="F3519">
        <f t="shared" si="432"/>
        <v>4230.671194714233</v>
      </c>
      <c r="G3519">
        <f t="shared" si="433"/>
        <v>46.477585140432232</v>
      </c>
      <c r="H3519" s="3">
        <f>DC_2019!K3519</f>
        <v>7.5009384187833659</v>
      </c>
      <c r="I3519" s="48">
        <f>IF(F3519=0,0,IF(H3519&gt;DC_2019!$G$11,0,F3519/((DC_2019!$G$11-H3519)*9.92/20.72)))</f>
        <v>6828.0694218900553</v>
      </c>
      <c r="J3519" s="48">
        <f>IF(OR(I3519&lt;Summary!$F$6, I3519=Summary!$F$6), I3519, Summary!$F$6)</f>
        <v>288</v>
      </c>
      <c r="K3519" s="3">
        <f>[2]Intensity!D3522</f>
        <v>445.45529879001776</v>
      </c>
      <c r="L3519">
        <f>J3519*(DC_2019!$G$11-H3519)*9.92/20.72</f>
        <v>178.44477388755499</v>
      </c>
      <c r="M3519">
        <f t="shared" si="434"/>
        <v>4052.2264208266779</v>
      </c>
      <c r="N3519">
        <f t="shared" si="435"/>
        <v>71195.487898373962</v>
      </c>
      <c r="O3519" s="48">
        <f>IF(M3519=0,0, M3519/(DC_2019!$G$11))</f>
        <v>460.7366779069032</v>
      </c>
      <c r="P3519" s="48">
        <f>IF(OR(O3519&lt;Summary!$G$6, O3519 = Summary!$G$6), O3519, Summary!$G$6)</f>
        <v>0</v>
      </c>
      <c r="Q3519">
        <f>P3519*DC_2019!$G$11</f>
        <v>0</v>
      </c>
      <c r="R3519">
        <f t="shared" si="436"/>
        <v>178.44477388755499</v>
      </c>
      <c r="S3519">
        <f t="shared" si="437"/>
        <v>4052.2264208266779</v>
      </c>
      <c r="T3519">
        <f t="shared" si="438"/>
        <v>0</v>
      </c>
      <c r="U3519">
        <f t="shared" si="439"/>
        <v>71195.487898373962</v>
      </c>
    </row>
    <row r="3520" spans="1:21">
      <c r="A3520">
        <v>5</v>
      </c>
      <c r="B3520">
        <v>27</v>
      </c>
      <c r="C3520">
        <v>14</v>
      </c>
      <c r="D3520">
        <f>'[5]2019'!P3520</f>
        <v>179.15916731357575</v>
      </c>
      <c r="E3520">
        <f>'[5]2019'!Q3520</f>
        <v>3999.1496242478993</v>
      </c>
      <c r="F3520">
        <f t="shared" si="432"/>
        <v>4178.3087915614751</v>
      </c>
      <c r="G3520">
        <f t="shared" si="433"/>
        <v>46.413499451263625</v>
      </c>
      <c r="H3520" s="3">
        <f>DC_2019!K3520</f>
        <v>7.7647680899164921</v>
      </c>
      <c r="I3520" s="48">
        <f>IF(F3520=0,0,IF(H3520&gt;DC_2019!$G$11,0,F3520/((DC_2019!$G$11-H3520)*9.92/20.72)))</f>
        <v>8470.3294804349425</v>
      </c>
      <c r="J3520" s="48">
        <f>IF(OR(I3520&lt;Summary!$F$6, I3520=Summary!$F$6), I3520, Summary!$F$6)</f>
        <v>288</v>
      </c>
      <c r="K3520" s="3">
        <f>[2]Intensity!D3523</f>
        <v>448.08225750540726</v>
      </c>
      <c r="L3520">
        <f>J3520*(DC_2019!$G$11-H3520)*9.92/20.72</f>
        <v>142.06683869255033</v>
      </c>
      <c r="M3520">
        <f t="shared" si="434"/>
        <v>4036.2419528689247</v>
      </c>
      <c r="N3520">
        <f t="shared" si="435"/>
        <v>57063.810658315051</v>
      </c>
      <c r="O3520" s="48">
        <f>IF(M3520=0,0, M3520/(DC_2019!$G$11))</f>
        <v>458.91924968346694</v>
      </c>
      <c r="P3520" s="48">
        <f>IF(OR(O3520&lt;Summary!$G$6, O3520 = Summary!$G$6), O3520, Summary!$G$6)</f>
        <v>0</v>
      </c>
      <c r="Q3520">
        <f>P3520*DC_2019!$G$11</f>
        <v>0</v>
      </c>
      <c r="R3520">
        <f t="shared" si="436"/>
        <v>142.06683869255033</v>
      </c>
      <c r="S3520">
        <f t="shared" si="437"/>
        <v>4036.2419528689247</v>
      </c>
      <c r="T3520">
        <f t="shared" si="438"/>
        <v>0</v>
      </c>
      <c r="U3520">
        <f t="shared" si="439"/>
        <v>57063.810658315051</v>
      </c>
    </row>
    <row r="3521" spans="1:21">
      <c r="A3521">
        <v>5</v>
      </c>
      <c r="B3521">
        <v>27</v>
      </c>
      <c r="C3521">
        <v>15</v>
      </c>
      <c r="D3521">
        <f>'[5]2019'!P3521</f>
        <v>184.22166537642488</v>
      </c>
      <c r="E3521">
        <f>'[5]2019'!Q3521</f>
        <v>3950.969728245791</v>
      </c>
      <c r="F3521">
        <f t="shared" si="432"/>
        <v>4135.1913936222154</v>
      </c>
      <c r="G3521">
        <f t="shared" si="433"/>
        <v>46.351659942647281</v>
      </c>
      <c r="H3521" s="3">
        <f>DC_2019!K3521</f>
        <v>7.6410979360040017</v>
      </c>
      <c r="I3521" s="48">
        <f>IF(F3521=0,0,IF(H3521&gt;DC_2019!$G$11,0,F3521/((DC_2019!$G$11-H3521)*9.92/20.72)))</f>
        <v>7484.5565724864582</v>
      </c>
      <c r="J3521" s="48">
        <f>IF(OR(I3521&lt;Summary!$F$6, I3521=Summary!$F$6), I3521, Summary!$F$6)</f>
        <v>288</v>
      </c>
      <c r="K3521" s="3">
        <f>[2]Intensity!D3524</f>
        <v>456.43390310989423</v>
      </c>
      <c r="L3521">
        <f>J3521*(DC_2019!$G$11-H3521)*9.92/20.72</f>
        <v>159.11899520422159</v>
      </c>
      <c r="M3521">
        <f t="shared" si="434"/>
        <v>3976.072398417994</v>
      </c>
      <c r="N3521">
        <f t="shared" si="435"/>
        <v>65251.874483865598</v>
      </c>
      <c r="O3521" s="48">
        <f>IF(M3521=0,0, M3521/(DC_2019!$G$11))</f>
        <v>452.07799311241757</v>
      </c>
      <c r="P3521" s="48">
        <f>IF(OR(O3521&lt;Summary!$G$6, O3521 = Summary!$G$6), O3521, Summary!$G$6)</f>
        <v>0</v>
      </c>
      <c r="Q3521">
        <f>P3521*DC_2019!$G$11</f>
        <v>0</v>
      </c>
      <c r="R3521">
        <f t="shared" si="436"/>
        <v>159.11899520422159</v>
      </c>
      <c r="S3521">
        <f t="shared" si="437"/>
        <v>3976.072398417994</v>
      </c>
      <c r="T3521">
        <f t="shared" si="438"/>
        <v>0</v>
      </c>
      <c r="U3521">
        <f t="shared" si="439"/>
        <v>65251.874483865598</v>
      </c>
    </row>
    <row r="3522" spans="1:21">
      <c r="A3522">
        <v>5</v>
      </c>
      <c r="B3522">
        <v>27</v>
      </c>
      <c r="C3522">
        <v>16</v>
      </c>
      <c r="D3522">
        <f>'[5]2019'!P3522</f>
        <v>179.06886670917712</v>
      </c>
      <c r="E3522">
        <f>'[5]2019'!Q3522</f>
        <v>3231.3484725159542</v>
      </c>
      <c r="F3522">
        <f t="shared" ref="F3522:F3585" si="440">D3522+E3522</f>
        <v>3410.4173392251314</v>
      </c>
      <c r="G3522">
        <f t="shared" ref="G3522:G3585" si="441">IF(F3522=0, 0, 11*D3522/F3522+48*E3522/F3522)</f>
        <v>46.057261792556766</v>
      </c>
      <c r="H3522" s="3">
        <f>DC_2019!K3522</f>
        <v>8.3913635574982752</v>
      </c>
      <c r="I3522" s="48">
        <f>IF(F3522=0,0,IF(H3522&gt;DC_2019!$G$11,0,F3522/((DC_2019!$G$11-H3522)*9.92/20.72)))</f>
        <v>17643.498356341599</v>
      </c>
      <c r="J3522" s="48">
        <f>IF(OR(I3522&lt;Summary!$F$6, I3522=Summary!$F$6), I3522, Summary!$F$6)</f>
        <v>288</v>
      </c>
      <c r="K3522" s="3">
        <f>[2]Intensity!D3525</f>
        <v>463.11147752692369</v>
      </c>
      <c r="L3522">
        <f>J3522*(DC_2019!$G$11-H3522)*9.92/20.72</f>
        <v>55.669242791852888</v>
      </c>
      <c r="M3522">
        <f t="shared" si="434"/>
        <v>3354.7480964332785</v>
      </c>
      <c r="N3522">
        <f t="shared" si="435"/>
        <v>23217.092393082268</v>
      </c>
      <c r="O3522" s="48">
        <f>IF(M3522=0,0, M3522/(DC_2019!$G$11))</f>
        <v>381.43364477887525</v>
      </c>
      <c r="P3522" s="48">
        <f>IF(OR(O3522&lt;Summary!$G$6, O3522 = Summary!$G$6), O3522, Summary!$G$6)</f>
        <v>0</v>
      </c>
      <c r="Q3522">
        <f>P3522*DC_2019!$G$11</f>
        <v>0</v>
      </c>
      <c r="R3522">
        <f t="shared" si="436"/>
        <v>55.669242791852888</v>
      </c>
      <c r="S3522">
        <f t="shared" si="437"/>
        <v>3354.7480964332785</v>
      </c>
      <c r="T3522">
        <f t="shared" si="438"/>
        <v>0</v>
      </c>
      <c r="U3522">
        <f t="shared" si="439"/>
        <v>23217.092393082268</v>
      </c>
    </row>
    <row r="3523" spans="1:21">
      <c r="A3523">
        <v>5</v>
      </c>
      <c r="B3523">
        <v>27</v>
      </c>
      <c r="C3523">
        <v>17</v>
      </c>
      <c r="D3523">
        <f>'[5]2019'!P3523</f>
        <v>47.048704675901433</v>
      </c>
      <c r="E3523">
        <f>'[5]2019'!Q3523</f>
        <v>1397.9585788656029</v>
      </c>
      <c r="F3523">
        <f t="shared" si="440"/>
        <v>1445.0072835415044</v>
      </c>
      <c r="G3523">
        <f t="shared" si="441"/>
        <v>46.795298755351666</v>
      </c>
      <c r="H3523" s="3">
        <f>DC_2019!K3523</f>
        <v>7.9049276071344545</v>
      </c>
      <c r="I3523" s="48">
        <f>IF(F3523=0,0,IF(H3523&gt;DC_2019!$G$11,0,F3523/((DC_2019!$G$11-H3523)*9.92/20.72)))</f>
        <v>3390.5695260204916</v>
      </c>
      <c r="J3523" s="48">
        <f>IF(OR(I3523&lt;Summary!$F$6, I3523=Summary!$F$6), I3523, Summary!$F$6)</f>
        <v>288</v>
      </c>
      <c r="K3523" s="3">
        <f>[2]Intensity!D3526</f>
        <v>457.8364732745967</v>
      </c>
      <c r="L3523">
        <f>J3523*(DC_2019!$G$11-H3523)*9.92/20.72</f>
        <v>122.7410600095856</v>
      </c>
      <c r="M3523">
        <f t="shared" ref="M3523:M3586" si="442">F3523-L3523</f>
        <v>1322.2662235319187</v>
      </c>
      <c r="N3523">
        <f t="shared" ref="N3523:N3586" si="443">(K3523-G3523)*L3523</f>
        <v>50451.629468077197</v>
      </c>
      <c r="O3523" s="48">
        <f>IF(M3523=0,0, M3523/(DC_2019!$G$11))</f>
        <v>150.3411912047894</v>
      </c>
      <c r="P3523" s="48">
        <f>IF(OR(O3523&lt;Summary!$G$6, O3523 = Summary!$G$6), O3523, Summary!$G$6)</f>
        <v>0</v>
      </c>
      <c r="Q3523">
        <f>P3523*DC_2019!$G$11</f>
        <v>0</v>
      </c>
      <c r="R3523">
        <f t="shared" ref="R3523:R3586" si="444">L3523+Q3523</f>
        <v>122.7410600095856</v>
      </c>
      <c r="S3523">
        <f t="shared" ref="S3523:S3586" si="445">F3523-R3523</f>
        <v>1322.2662235319187</v>
      </c>
      <c r="T3523">
        <f t="shared" ref="T3523:T3586" si="446">(K3523-G3523)*Q3523</f>
        <v>0</v>
      </c>
      <c r="U3523">
        <f t="shared" ref="U3523:U3586" si="447">N3523+T3523</f>
        <v>50451.629468077197</v>
      </c>
    </row>
    <row r="3524" spans="1:21">
      <c r="A3524">
        <v>5</v>
      </c>
      <c r="B3524">
        <v>27</v>
      </c>
      <c r="C3524">
        <v>18</v>
      </c>
      <c r="D3524">
        <f>'[5]2019'!P3524</f>
        <v>0</v>
      </c>
      <c r="E3524">
        <f>'[5]2019'!Q3524</f>
        <v>44.481735172462685</v>
      </c>
      <c r="F3524">
        <f t="shared" si="440"/>
        <v>44.481735172462685</v>
      </c>
      <c r="G3524">
        <f t="shared" si="441"/>
        <v>48</v>
      </c>
      <c r="H3524" s="3">
        <f>DC_2019!K3524</f>
        <v>8.2594487273927228</v>
      </c>
      <c r="I3524" s="48">
        <f>IF(F3524=0,0,IF(H3524&gt;DC_2019!$G$11,0,F3524/((DC_2019!$G$11-H3524)*9.92/20.72)))</f>
        <v>173.4504504338968</v>
      </c>
      <c r="J3524" s="48">
        <f>IF(OR(I3524&lt;Summary!$F$6, I3524=Summary!$F$6), I3524, Summary!$F$6)</f>
        <v>173.4504504338968</v>
      </c>
      <c r="K3524" s="3">
        <f>[2]Intensity!D3527</f>
        <v>458.15469513001557</v>
      </c>
      <c r="L3524">
        <f>J3524*(DC_2019!$G$11-H3524)*9.92/20.72</f>
        <v>44.481735172462692</v>
      </c>
      <c r="M3524">
        <f t="shared" si="442"/>
        <v>0</v>
      </c>
      <c r="N3524">
        <f t="shared" si="443"/>
        <v>18244.392528515527</v>
      </c>
      <c r="O3524" s="48">
        <f>IF(M3524=0,0, M3524/(DC_2019!$G$11))</f>
        <v>0</v>
      </c>
      <c r="P3524" s="48">
        <f>IF(OR(O3524&lt;Summary!$G$6, O3524 = Summary!$G$6), O3524, Summary!$G$6)</f>
        <v>0</v>
      </c>
      <c r="Q3524">
        <f>P3524*DC_2019!$G$11</f>
        <v>0</v>
      </c>
      <c r="R3524">
        <f t="shared" si="444"/>
        <v>44.481735172462692</v>
      </c>
      <c r="S3524">
        <f t="shared" si="445"/>
        <v>0</v>
      </c>
      <c r="T3524">
        <f t="shared" si="446"/>
        <v>0</v>
      </c>
      <c r="U3524">
        <f t="shared" si="447"/>
        <v>18244.392528515527</v>
      </c>
    </row>
    <row r="3525" spans="1:21">
      <c r="A3525">
        <v>5</v>
      </c>
      <c r="B3525">
        <v>27</v>
      </c>
      <c r="C3525">
        <v>19</v>
      </c>
      <c r="D3525">
        <f>'[5]2019'!P3525</f>
        <v>0</v>
      </c>
      <c r="E3525">
        <f>'[5]2019'!Q3525</f>
        <v>0</v>
      </c>
      <c r="F3525">
        <f t="shared" si="440"/>
        <v>0</v>
      </c>
      <c r="G3525">
        <f t="shared" si="441"/>
        <v>0</v>
      </c>
      <c r="H3525" s="3">
        <f>DC_2019!K3525</f>
        <v>6.9320556955097548</v>
      </c>
      <c r="I3525" s="48">
        <f>IF(F3525=0,0,IF(H3525&gt;DC_2019!$G$11,0,F3525/((DC_2019!$G$11-H3525)*9.92/20.72)))</f>
        <v>0</v>
      </c>
      <c r="J3525" s="48">
        <f>IF(OR(I3525&lt;Summary!$F$6, I3525=Summary!$F$6), I3525, Summary!$F$6)</f>
        <v>0</v>
      </c>
      <c r="K3525" s="3">
        <f>[2]Intensity!D3528</f>
        <v>448.78749665114827</v>
      </c>
      <c r="L3525">
        <f>J3525*(DC_2019!$G$11-H3525)*9.92/20.72</f>
        <v>0</v>
      </c>
      <c r="M3525">
        <f t="shared" si="442"/>
        <v>0</v>
      </c>
      <c r="N3525">
        <f t="shared" si="443"/>
        <v>0</v>
      </c>
      <c r="O3525" s="48">
        <f>IF(M3525=0,0, M3525/(DC_2019!$G$11))</f>
        <v>0</v>
      </c>
      <c r="P3525" s="48">
        <f>IF(OR(O3525&lt;Summary!$G$6, O3525 = Summary!$G$6), O3525, Summary!$G$6)</f>
        <v>0</v>
      </c>
      <c r="Q3525">
        <f>P3525*DC_2019!$G$11</f>
        <v>0</v>
      </c>
      <c r="R3525">
        <f t="shared" si="444"/>
        <v>0</v>
      </c>
      <c r="S3525">
        <f t="shared" si="445"/>
        <v>0</v>
      </c>
      <c r="T3525">
        <f t="shared" si="446"/>
        <v>0</v>
      </c>
      <c r="U3525">
        <f t="shared" si="447"/>
        <v>0</v>
      </c>
    </row>
    <row r="3526" spans="1:21">
      <c r="A3526">
        <v>5</v>
      </c>
      <c r="B3526">
        <v>27</v>
      </c>
      <c r="C3526">
        <v>20</v>
      </c>
      <c r="D3526">
        <f>'[5]2019'!P3526</f>
        <v>0</v>
      </c>
      <c r="E3526">
        <f>'[5]2019'!Q3526</f>
        <v>0</v>
      </c>
      <c r="F3526">
        <f t="shared" si="440"/>
        <v>0</v>
      </c>
      <c r="G3526">
        <f t="shared" si="441"/>
        <v>0</v>
      </c>
      <c r="H3526" s="3">
        <f>DC_2019!K3526</f>
        <v>10.007320300053813</v>
      </c>
      <c r="I3526" s="48">
        <f>IF(F3526=0,0,IF(H3526&gt;DC_2019!$G$11,0,F3526/((DC_2019!$G$11-H3526)*9.92/20.72)))</f>
        <v>0</v>
      </c>
      <c r="J3526" s="48">
        <f>IF(OR(I3526&lt;Summary!$F$6, I3526=Summary!$F$6), I3526, Summary!$F$6)</f>
        <v>0</v>
      </c>
      <c r="K3526" s="3">
        <f>[2]Intensity!D3529</f>
        <v>425.4551243093282</v>
      </c>
      <c r="L3526">
        <f>J3526*(DC_2019!$G$11-H3526)*9.92/20.72</f>
        <v>0</v>
      </c>
      <c r="M3526">
        <f t="shared" si="442"/>
        <v>0</v>
      </c>
      <c r="N3526">
        <f t="shared" si="443"/>
        <v>0</v>
      </c>
      <c r="O3526" s="48">
        <f>IF(M3526=0,0, M3526/(DC_2019!$G$11))</f>
        <v>0</v>
      </c>
      <c r="P3526" s="48">
        <f>IF(OR(O3526&lt;Summary!$G$6, O3526 = Summary!$G$6), O3526, Summary!$G$6)</f>
        <v>0</v>
      </c>
      <c r="Q3526">
        <f>P3526*DC_2019!$G$11</f>
        <v>0</v>
      </c>
      <c r="R3526">
        <f t="shared" si="444"/>
        <v>0</v>
      </c>
      <c r="S3526">
        <f t="shared" si="445"/>
        <v>0</v>
      </c>
      <c r="T3526">
        <f t="shared" si="446"/>
        <v>0</v>
      </c>
      <c r="U3526">
        <f t="shared" si="447"/>
        <v>0</v>
      </c>
    </row>
    <row r="3527" spans="1:21">
      <c r="A3527">
        <v>5</v>
      </c>
      <c r="B3527">
        <v>27</v>
      </c>
      <c r="C3527">
        <v>21</v>
      </c>
      <c r="D3527">
        <f>'[5]2019'!P3527</f>
        <v>0</v>
      </c>
      <c r="E3527">
        <f>'[5]2019'!Q3527</f>
        <v>0</v>
      </c>
      <c r="F3527">
        <f t="shared" si="440"/>
        <v>0</v>
      </c>
      <c r="G3527">
        <f t="shared" si="441"/>
        <v>0</v>
      </c>
      <c r="H3527" s="3">
        <f>DC_2019!K3527</f>
        <v>7.9956190562626048</v>
      </c>
      <c r="I3527" s="48">
        <f>IF(F3527=0,0,IF(H3527&gt;DC_2019!$G$11,0,F3527/((DC_2019!$G$11-H3527)*9.92/20.72)))</f>
        <v>0</v>
      </c>
      <c r="J3527" s="48">
        <f>IF(OR(I3527&lt;Summary!$F$6, I3527=Summary!$F$6), I3527, Summary!$F$6)</f>
        <v>0</v>
      </c>
      <c r="K3527" s="3">
        <f>[2]Intensity!D3530</f>
        <v>395.50562193571352</v>
      </c>
      <c r="L3527">
        <f>J3527*(DC_2019!$G$11-H3527)*9.92/20.72</f>
        <v>0</v>
      </c>
      <c r="M3527">
        <f t="shared" si="442"/>
        <v>0</v>
      </c>
      <c r="N3527">
        <f t="shared" si="443"/>
        <v>0</v>
      </c>
      <c r="O3527" s="48">
        <f>IF(M3527=0,0, M3527/(DC_2019!$G$11))</f>
        <v>0</v>
      </c>
      <c r="P3527" s="48">
        <f>IF(OR(O3527&lt;Summary!$G$6, O3527 = Summary!$G$6), O3527, Summary!$G$6)</f>
        <v>0</v>
      </c>
      <c r="Q3527">
        <f>P3527*DC_2019!$G$11</f>
        <v>0</v>
      </c>
      <c r="R3527">
        <f t="shared" si="444"/>
        <v>0</v>
      </c>
      <c r="S3527">
        <f t="shared" si="445"/>
        <v>0</v>
      </c>
      <c r="T3527">
        <f t="shared" si="446"/>
        <v>0</v>
      </c>
      <c r="U3527">
        <f t="shared" si="447"/>
        <v>0</v>
      </c>
    </row>
    <row r="3528" spans="1:21">
      <c r="A3528">
        <v>5</v>
      </c>
      <c r="B3528">
        <v>27</v>
      </c>
      <c r="C3528">
        <v>22</v>
      </c>
      <c r="D3528">
        <f>'[5]2019'!P3528</f>
        <v>0</v>
      </c>
      <c r="E3528">
        <f>'[5]2019'!Q3528</f>
        <v>0</v>
      </c>
      <c r="F3528">
        <f t="shared" si="440"/>
        <v>0</v>
      </c>
      <c r="G3528">
        <f t="shared" si="441"/>
        <v>0</v>
      </c>
      <c r="H3528" s="3">
        <f>DC_2019!K3528</f>
        <v>4.4504078537886675</v>
      </c>
      <c r="I3528" s="48">
        <f>IF(F3528=0,0,IF(H3528&gt;DC_2019!$G$11,0,F3528/((DC_2019!$G$11-H3528)*9.92/20.72)))</f>
        <v>0</v>
      </c>
      <c r="J3528" s="48">
        <f>IF(OR(I3528&lt;Summary!$F$6, I3528=Summary!$F$6), I3528, Summary!$F$6)</f>
        <v>0</v>
      </c>
      <c r="K3528" s="3">
        <f>[2]Intensity!D3531</f>
        <v>387.71496208977413</v>
      </c>
      <c r="L3528">
        <f>J3528*(DC_2019!$G$11-H3528)*9.92/20.72</f>
        <v>0</v>
      </c>
      <c r="M3528">
        <f t="shared" si="442"/>
        <v>0</v>
      </c>
      <c r="N3528">
        <f t="shared" si="443"/>
        <v>0</v>
      </c>
      <c r="O3528" s="48">
        <f>IF(M3528=0,0, M3528/(DC_2019!$G$11))</f>
        <v>0</v>
      </c>
      <c r="P3528" s="48">
        <f>IF(OR(O3528&lt;Summary!$G$6, O3528 = Summary!$G$6), O3528, Summary!$G$6)</f>
        <v>0</v>
      </c>
      <c r="Q3528">
        <f>P3528*DC_2019!$G$11</f>
        <v>0</v>
      </c>
      <c r="R3528">
        <f t="shared" si="444"/>
        <v>0</v>
      </c>
      <c r="S3528">
        <f t="shared" si="445"/>
        <v>0</v>
      </c>
      <c r="T3528">
        <f t="shared" si="446"/>
        <v>0</v>
      </c>
      <c r="U3528">
        <f t="shared" si="447"/>
        <v>0</v>
      </c>
    </row>
    <row r="3529" spans="1:21">
      <c r="A3529">
        <v>5</v>
      </c>
      <c r="B3529">
        <v>27</v>
      </c>
      <c r="C3529">
        <v>23</v>
      </c>
      <c r="D3529">
        <f>'[5]2019'!P3529</f>
        <v>0</v>
      </c>
      <c r="E3529">
        <f>'[5]2019'!Q3529</f>
        <v>0</v>
      </c>
      <c r="F3529">
        <f t="shared" si="440"/>
        <v>0</v>
      </c>
      <c r="G3529">
        <f t="shared" si="441"/>
        <v>0</v>
      </c>
      <c r="H3529" s="3">
        <f>DC_2019!K3529</f>
        <v>3.8155677100286325</v>
      </c>
      <c r="I3529" s="48">
        <f>IF(F3529=0,0,IF(H3529&gt;DC_2019!$G$11,0,F3529/((DC_2019!$G$11-H3529)*9.92/20.72)))</f>
        <v>0</v>
      </c>
      <c r="J3529" s="48">
        <f>IF(OR(I3529&lt;Summary!$F$6, I3529=Summary!$F$6), I3529, Summary!$F$6)</f>
        <v>0</v>
      </c>
      <c r="K3529" s="3">
        <f>[2]Intensity!D3532</f>
        <v>380.85384673736996</v>
      </c>
      <c r="L3529">
        <f>J3529*(DC_2019!$G$11-H3529)*9.92/20.72</f>
        <v>0</v>
      </c>
      <c r="M3529">
        <f t="shared" si="442"/>
        <v>0</v>
      </c>
      <c r="N3529">
        <f t="shared" si="443"/>
        <v>0</v>
      </c>
      <c r="O3529" s="48">
        <f>IF(M3529=0,0, M3529/(DC_2019!$G$11))</f>
        <v>0</v>
      </c>
      <c r="P3529" s="48">
        <f>IF(OR(O3529&lt;Summary!$G$6, O3529 = Summary!$G$6), O3529, Summary!$G$6)</f>
        <v>0</v>
      </c>
      <c r="Q3529">
        <f>P3529*DC_2019!$G$11</f>
        <v>0</v>
      </c>
      <c r="R3529">
        <f t="shared" si="444"/>
        <v>0</v>
      </c>
      <c r="S3529">
        <f t="shared" si="445"/>
        <v>0</v>
      </c>
      <c r="T3529">
        <f t="shared" si="446"/>
        <v>0</v>
      </c>
      <c r="U3529">
        <f t="shared" si="447"/>
        <v>0</v>
      </c>
    </row>
    <row r="3530" spans="1:21">
      <c r="A3530">
        <v>5</v>
      </c>
      <c r="B3530">
        <v>28</v>
      </c>
      <c r="C3530">
        <v>0</v>
      </c>
      <c r="D3530">
        <f>'[5]2019'!P3530</f>
        <v>0</v>
      </c>
      <c r="E3530">
        <f>'[5]2019'!Q3530</f>
        <v>0</v>
      </c>
      <c r="F3530">
        <f t="shared" si="440"/>
        <v>0</v>
      </c>
      <c r="G3530">
        <f t="shared" si="441"/>
        <v>0</v>
      </c>
      <c r="H3530" s="3">
        <f>DC_2019!K3530</f>
        <v>2.3809938766274468</v>
      </c>
      <c r="I3530" s="48">
        <f>IF(F3530=0,0,IF(H3530&gt;DC_2019!$G$11,0,F3530/((DC_2019!$G$11-H3530)*9.92/20.72)))</f>
        <v>0</v>
      </c>
      <c r="J3530" s="48">
        <f>IF(OR(I3530&lt;Summary!$F$6, I3530=Summary!$F$6), I3530, Summary!$F$6)</f>
        <v>0</v>
      </c>
      <c r="K3530" s="3">
        <f>[2]Intensity!D3533</f>
        <v>378.98784674112068</v>
      </c>
      <c r="L3530">
        <f>J3530*(DC_2019!$G$11-H3530)*9.92/20.72</f>
        <v>0</v>
      </c>
      <c r="M3530">
        <f t="shared" si="442"/>
        <v>0</v>
      </c>
      <c r="N3530">
        <f t="shared" si="443"/>
        <v>0</v>
      </c>
      <c r="O3530" s="48">
        <f>IF(M3530=0,0, M3530/(DC_2019!$G$11))</f>
        <v>0</v>
      </c>
      <c r="P3530" s="48">
        <f>IF(OR(O3530&lt;Summary!$G$6, O3530 = Summary!$G$6), O3530, Summary!$G$6)</f>
        <v>0</v>
      </c>
      <c r="Q3530">
        <f>P3530*DC_2019!$G$11</f>
        <v>0</v>
      </c>
      <c r="R3530">
        <f t="shared" si="444"/>
        <v>0</v>
      </c>
      <c r="S3530">
        <f t="shared" si="445"/>
        <v>0</v>
      </c>
      <c r="T3530">
        <f t="shared" si="446"/>
        <v>0</v>
      </c>
      <c r="U3530">
        <f t="shared" si="447"/>
        <v>0</v>
      </c>
    </row>
    <row r="3531" spans="1:21">
      <c r="A3531">
        <v>5</v>
      </c>
      <c r="B3531">
        <v>28</v>
      </c>
      <c r="C3531">
        <v>1</v>
      </c>
      <c r="D3531">
        <f>'[5]2019'!P3531</f>
        <v>0</v>
      </c>
      <c r="E3531">
        <f>'[5]2019'!Q3531</f>
        <v>0</v>
      </c>
      <c r="F3531">
        <f t="shared" si="440"/>
        <v>0</v>
      </c>
      <c r="G3531">
        <f t="shared" si="441"/>
        <v>0</v>
      </c>
      <c r="H3531" s="3">
        <f>DC_2019!K3531</f>
        <v>2.2738130751419687</v>
      </c>
      <c r="I3531" s="48">
        <f>IF(F3531=0,0,IF(H3531&gt;DC_2019!$G$11,0,F3531/((DC_2019!$G$11-H3531)*9.92/20.72)))</f>
        <v>0</v>
      </c>
      <c r="J3531" s="48">
        <f>IF(OR(I3531&lt;Summary!$F$6, I3531=Summary!$F$6), I3531, Summary!$F$6)</f>
        <v>0</v>
      </c>
      <c r="K3531" s="3">
        <f>[2]Intensity!D3534</f>
        <v>376.55131537894732</v>
      </c>
      <c r="L3531">
        <f>J3531*(DC_2019!$G$11-H3531)*9.92/20.72</f>
        <v>0</v>
      </c>
      <c r="M3531">
        <f t="shared" si="442"/>
        <v>0</v>
      </c>
      <c r="N3531">
        <f t="shared" si="443"/>
        <v>0</v>
      </c>
      <c r="O3531" s="48">
        <f>IF(M3531=0,0, M3531/(DC_2019!$G$11))</f>
        <v>0</v>
      </c>
      <c r="P3531" s="48">
        <f>IF(OR(O3531&lt;Summary!$G$6, O3531 = Summary!$G$6), O3531, Summary!$G$6)</f>
        <v>0</v>
      </c>
      <c r="Q3531">
        <f>P3531*DC_2019!$G$11</f>
        <v>0</v>
      </c>
      <c r="R3531">
        <f t="shared" si="444"/>
        <v>0</v>
      </c>
      <c r="S3531">
        <f t="shared" si="445"/>
        <v>0</v>
      </c>
      <c r="T3531">
        <f t="shared" si="446"/>
        <v>0</v>
      </c>
      <c r="U3531">
        <f t="shared" si="447"/>
        <v>0</v>
      </c>
    </row>
    <row r="3532" spans="1:21">
      <c r="A3532">
        <v>5</v>
      </c>
      <c r="B3532">
        <v>28</v>
      </c>
      <c r="C3532">
        <v>2</v>
      </c>
      <c r="D3532">
        <f>'[5]2019'!P3532</f>
        <v>0</v>
      </c>
      <c r="E3532">
        <f>'[5]2019'!Q3532</f>
        <v>0</v>
      </c>
      <c r="F3532">
        <f t="shared" si="440"/>
        <v>0</v>
      </c>
      <c r="G3532">
        <f t="shared" si="441"/>
        <v>0</v>
      </c>
      <c r="H3532" s="3">
        <f>DC_2019!K3532</f>
        <v>2.2655683989394912</v>
      </c>
      <c r="I3532" s="48">
        <f>IF(F3532=0,0,IF(H3532&gt;DC_2019!$G$11,0,F3532/((DC_2019!$G$11-H3532)*9.92/20.72)))</f>
        <v>0</v>
      </c>
      <c r="J3532" s="48">
        <f>IF(OR(I3532&lt;Summary!$F$6, I3532=Summary!$F$6), I3532, Summary!$F$6)</f>
        <v>0</v>
      </c>
      <c r="K3532" s="3">
        <f>[2]Intensity!D3535</f>
        <v>388.45654862318236</v>
      </c>
      <c r="L3532">
        <f>J3532*(DC_2019!$G$11-H3532)*9.92/20.72</f>
        <v>0</v>
      </c>
      <c r="M3532">
        <f t="shared" si="442"/>
        <v>0</v>
      </c>
      <c r="N3532">
        <f t="shared" si="443"/>
        <v>0</v>
      </c>
      <c r="O3532" s="48">
        <f>IF(M3532=0,0, M3532/(DC_2019!$G$11))</f>
        <v>0</v>
      </c>
      <c r="P3532" s="48">
        <f>IF(OR(O3532&lt;Summary!$G$6, O3532 = Summary!$G$6), O3532, Summary!$G$6)</f>
        <v>0</v>
      </c>
      <c r="Q3532">
        <f>P3532*DC_2019!$G$11</f>
        <v>0</v>
      </c>
      <c r="R3532">
        <f t="shared" si="444"/>
        <v>0</v>
      </c>
      <c r="S3532">
        <f t="shared" si="445"/>
        <v>0</v>
      </c>
      <c r="T3532">
        <f t="shared" si="446"/>
        <v>0</v>
      </c>
      <c r="U3532">
        <f t="shared" si="447"/>
        <v>0</v>
      </c>
    </row>
    <row r="3533" spans="1:21">
      <c r="A3533">
        <v>5</v>
      </c>
      <c r="B3533">
        <v>28</v>
      </c>
      <c r="C3533">
        <v>3</v>
      </c>
      <c r="D3533">
        <f>'[5]2019'!P3533</f>
        <v>0</v>
      </c>
      <c r="E3533">
        <f>'[5]2019'!Q3533</f>
        <v>0</v>
      </c>
      <c r="F3533">
        <f t="shared" si="440"/>
        <v>0</v>
      </c>
      <c r="G3533">
        <f t="shared" si="441"/>
        <v>0</v>
      </c>
      <c r="H3533" s="3">
        <f>DC_2019!K3533</f>
        <v>2.3974832290257684</v>
      </c>
      <c r="I3533" s="48">
        <f>IF(F3533=0,0,IF(H3533&gt;DC_2019!$G$11,0,F3533/((DC_2019!$G$11-H3533)*9.92/20.72)))</f>
        <v>0</v>
      </c>
      <c r="J3533" s="48">
        <f>IF(OR(I3533&lt;Summary!$F$6, I3533=Summary!$F$6), I3533, Summary!$F$6)</f>
        <v>0</v>
      </c>
      <c r="K3533" s="3">
        <f>[2]Intensity!D3536</f>
        <v>389.42451065680729</v>
      </c>
      <c r="L3533">
        <f>J3533*(DC_2019!$G$11-H3533)*9.92/20.72</f>
        <v>0</v>
      </c>
      <c r="M3533">
        <f t="shared" si="442"/>
        <v>0</v>
      </c>
      <c r="N3533">
        <f t="shared" si="443"/>
        <v>0</v>
      </c>
      <c r="O3533" s="48">
        <f>IF(M3533=0,0, M3533/(DC_2019!$G$11))</f>
        <v>0</v>
      </c>
      <c r="P3533" s="48">
        <f>IF(OR(O3533&lt;Summary!$G$6, O3533 = Summary!$G$6), O3533, Summary!$G$6)</f>
        <v>0</v>
      </c>
      <c r="Q3533">
        <f>P3533*DC_2019!$G$11</f>
        <v>0</v>
      </c>
      <c r="R3533">
        <f t="shared" si="444"/>
        <v>0</v>
      </c>
      <c r="S3533">
        <f t="shared" si="445"/>
        <v>0</v>
      </c>
      <c r="T3533">
        <f t="shared" si="446"/>
        <v>0</v>
      </c>
      <c r="U3533">
        <f t="shared" si="447"/>
        <v>0</v>
      </c>
    </row>
    <row r="3534" spans="1:21">
      <c r="A3534">
        <v>5</v>
      </c>
      <c r="B3534">
        <v>28</v>
      </c>
      <c r="C3534">
        <v>4</v>
      </c>
      <c r="D3534">
        <f>'[5]2019'!P3534</f>
        <v>0</v>
      </c>
      <c r="E3534">
        <f>'[5]2019'!Q3534</f>
        <v>0</v>
      </c>
      <c r="F3534">
        <f t="shared" si="440"/>
        <v>0</v>
      </c>
      <c r="G3534">
        <f t="shared" si="441"/>
        <v>0</v>
      </c>
      <c r="H3534" s="3">
        <f>DC_2019!K3534</f>
        <v>2.4139725814204014</v>
      </c>
      <c r="I3534" s="48">
        <f>IF(F3534=0,0,IF(H3534&gt;DC_2019!$G$11,0,F3534/((DC_2019!$G$11-H3534)*9.92/20.72)))</f>
        <v>0</v>
      </c>
      <c r="J3534" s="48">
        <f>IF(OR(I3534&lt;Summary!$F$6, I3534=Summary!$F$6), I3534, Summary!$F$6)</f>
        <v>0</v>
      </c>
      <c r="K3534" s="3">
        <f>[2]Intensity!D3537</f>
        <v>401.79861244632451</v>
      </c>
      <c r="L3534">
        <f>J3534*(DC_2019!$G$11-H3534)*9.92/20.72</f>
        <v>0</v>
      </c>
      <c r="M3534">
        <f t="shared" si="442"/>
        <v>0</v>
      </c>
      <c r="N3534">
        <f t="shared" si="443"/>
        <v>0</v>
      </c>
      <c r="O3534" s="48">
        <f>IF(M3534=0,0, M3534/(DC_2019!$G$11))</f>
        <v>0</v>
      </c>
      <c r="P3534" s="48">
        <f>IF(OR(O3534&lt;Summary!$G$6, O3534 = Summary!$G$6), O3534, Summary!$G$6)</f>
        <v>0</v>
      </c>
      <c r="Q3534">
        <f>P3534*DC_2019!$G$11</f>
        <v>0</v>
      </c>
      <c r="R3534">
        <f t="shared" si="444"/>
        <v>0</v>
      </c>
      <c r="S3534">
        <f t="shared" si="445"/>
        <v>0</v>
      </c>
      <c r="T3534">
        <f t="shared" si="446"/>
        <v>0</v>
      </c>
      <c r="U3534">
        <f t="shared" si="447"/>
        <v>0</v>
      </c>
    </row>
    <row r="3535" spans="1:21">
      <c r="A3535">
        <v>5</v>
      </c>
      <c r="B3535">
        <v>28</v>
      </c>
      <c r="C3535">
        <v>5</v>
      </c>
      <c r="D3535">
        <f>'[5]2019'!P3535</f>
        <v>0</v>
      </c>
      <c r="E3535">
        <f>'[5]2019'!Q3535</f>
        <v>0</v>
      </c>
      <c r="F3535">
        <f t="shared" si="440"/>
        <v>0</v>
      </c>
      <c r="G3535">
        <f t="shared" si="441"/>
        <v>0</v>
      </c>
      <c r="H3535" s="3">
        <f>DC_2019!K3535</f>
        <v>2.8344511222011581</v>
      </c>
      <c r="I3535" s="48">
        <f>IF(F3535=0,0,IF(H3535&gt;DC_2019!$G$11,0,F3535/((DC_2019!$G$11-H3535)*9.92/20.72)))</f>
        <v>0</v>
      </c>
      <c r="J3535" s="48">
        <f>IF(OR(I3535&lt;Summary!$F$6, I3535=Summary!$F$6), I3535, Summary!$F$6)</f>
        <v>0</v>
      </c>
      <c r="K3535" s="3">
        <f>[2]Intensity!D3538</f>
        <v>432.9682747069765</v>
      </c>
      <c r="L3535">
        <f>J3535*(DC_2019!$G$11-H3535)*9.92/20.72</f>
        <v>0</v>
      </c>
      <c r="M3535">
        <f t="shared" si="442"/>
        <v>0</v>
      </c>
      <c r="N3535">
        <f t="shared" si="443"/>
        <v>0</v>
      </c>
      <c r="O3535" s="48">
        <f>IF(M3535=0,0, M3535/(DC_2019!$G$11))</f>
        <v>0</v>
      </c>
      <c r="P3535" s="48">
        <f>IF(OR(O3535&lt;Summary!$G$6, O3535 = Summary!$G$6), O3535, Summary!$G$6)</f>
        <v>0</v>
      </c>
      <c r="Q3535">
        <f>P3535*DC_2019!$G$11</f>
        <v>0</v>
      </c>
      <c r="R3535">
        <f t="shared" si="444"/>
        <v>0</v>
      </c>
      <c r="S3535">
        <f t="shared" si="445"/>
        <v>0</v>
      </c>
      <c r="T3535">
        <f t="shared" si="446"/>
        <v>0</v>
      </c>
      <c r="U3535">
        <f t="shared" si="447"/>
        <v>0</v>
      </c>
    </row>
    <row r="3536" spans="1:21">
      <c r="A3536">
        <v>5</v>
      </c>
      <c r="B3536">
        <v>28</v>
      </c>
      <c r="C3536">
        <v>6</v>
      </c>
      <c r="D3536">
        <f>'[5]2019'!P3536</f>
        <v>0</v>
      </c>
      <c r="E3536">
        <f>'[5]2019'!Q3536</f>
        <v>0</v>
      </c>
      <c r="F3536">
        <f t="shared" si="440"/>
        <v>0</v>
      </c>
      <c r="G3536">
        <f t="shared" si="441"/>
        <v>0</v>
      </c>
      <c r="H3536" s="3">
        <f>DC_2019!K3536</f>
        <v>3.5434933626877179</v>
      </c>
      <c r="I3536" s="48">
        <f>IF(F3536=0,0,IF(H3536&gt;DC_2019!$G$11,0,F3536/((DC_2019!$G$11-H3536)*9.92/20.72)))</f>
        <v>0</v>
      </c>
      <c r="J3536" s="48">
        <f>IF(OR(I3536&lt;Summary!$F$6, I3536=Summary!$F$6), I3536, Summary!$F$6)</f>
        <v>0</v>
      </c>
      <c r="K3536" s="3">
        <f>[2]Intensity!D3539</f>
        <v>451.84110660140243</v>
      </c>
      <c r="L3536">
        <f>J3536*(DC_2019!$G$11-H3536)*9.92/20.72</f>
        <v>0</v>
      </c>
      <c r="M3536">
        <f t="shared" si="442"/>
        <v>0</v>
      </c>
      <c r="N3536">
        <f t="shared" si="443"/>
        <v>0</v>
      </c>
      <c r="O3536" s="48">
        <f>IF(M3536=0,0, M3536/(DC_2019!$G$11))</f>
        <v>0</v>
      </c>
      <c r="P3536" s="48">
        <f>IF(OR(O3536&lt;Summary!$G$6, O3536 = Summary!$G$6), O3536, Summary!$G$6)</f>
        <v>0</v>
      </c>
      <c r="Q3536">
        <f>P3536*DC_2019!$G$11</f>
        <v>0</v>
      </c>
      <c r="R3536">
        <f t="shared" si="444"/>
        <v>0</v>
      </c>
      <c r="S3536">
        <f t="shared" si="445"/>
        <v>0</v>
      </c>
      <c r="T3536">
        <f t="shared" si="446"/>
        <v>0</v>
      </c>
      <c r="U3536">
        <f t="shared" si="447"/>
        <v>0</v>
      </c>
    </row>
    <row r="3537" spans="1:21">
      <c r="A3537">
        <v>5</v>
      </c>
      <c r="B3537">
        <v>28</v>
      </c>
      <c r="C3537">
        <v>7</v>
      </c>
      <c r="D3537">
        <f>'[5]2019'!P3537</f>
        <v>0</v>
      </c>
      <c r="E3537">
        <f>'[5]2019'!Q3537</f>
        <v>5.4473561842058489</v>
      </c>
      <c r="F3537">
        <f t="shared" si="440"/>
        <v>5.4473561842058489</v>
      </c>
      <c r="G3537">
        <f t="shared" si="441"/>
        <v>48</v>
      </c>
      <c r="H3537" s="3">
        <f>DC_2019!K3537</f>
        <v>4.2030675350562614</v>
      </c>
      <c r="I3537" s="48">
        <f>IF(F3537=0,0,IF(H3537&gt;DC_2019!$G$11,0,F3537/((DC_2019!$G$11-H3537)*9.92/20.72)))</f>
        <v>2.4777566061215186</v>
      </c>
      <c r="J3537" s="48">
        <f>IF(OR(I3537&lt;Summary!$F$6, I3537=Summary!$F$6), I3537, Summary!$F$6)</f>
        <v>2.4777566061215186</v>
      </c>
      <c r="K3537" s="3">
        <f>[2]Intensity!D3540</f>
        <v>463.60915554410099</v>
      </c>
      <c r="L3537">
        <f>J3537*(DC_2019!$G$11-H3537)*9.92/20.72</f>
        <v>5.4473561842058498</v>
      </c>
      <c r="M3537">
        <f t="shared" si="442"/>
        <v>0</v>
      </c>
      <c r="N3537">
        <f t="shared" si="443"/>
        <v>2263.9711036657295</v>
      </c>
      <c r="O3537" s="48">
        <f>IF(M3537=0,0, M3537/(DC_2019!$G$11))</f>
        <v>0</v>
      </c>
      <c r="P3537" s="48">
        <f>IF(OR(O3537&lt;Summary!$G$6, O3537 = Summary!$G$6), O3537, Summary!$G$6)</f>
        <v>0</v>
      </c>
      <c r="Q3537">
        <f>P3537*DC_2019!$G$11</f>
        <v>0</v>
      </c>
      <c r="R3537">
        <f t="shared" si="444"/>
        <v>5.4473561842058498</v>
      </c>
      <c r="S3537">
        <f t="shared" si="445"/>
        <v>0</v>
      </c>
      <c r="T3537">
        <f t="shared" si="446"/>
        <v>0</v>
      </c>
      <c r="U3537">
        <f t="shared" si="447"/>
        <v>2263.9711036657295</v>
      </c>
    </row>
    <row r="3538" spans="1:21">
      <c r="A3538">
        <v>5</v>
      </c>
      <c r="B3538">
        <v>28</v>
      </c>
      <c r="C3538">
        <v>8</v>
      </c>
      <c r="D3538">
        <f>'[5]2019'!P3538</f>
        <v>9.2841665585835838</v>
      </c>
      <c r="E3538">
        <f>'[5]2019'!Q3538</f>
        <v>352.17425504072298</v>
      </c>
      <c r="F3538">
        <f t="shared" si="440"/>
        <v>361.45842159930658</v>
      </c>
      <c r="G3538">
        <f t="shared" si="441"/>
        <v>47.049644047169572</v>
      </c>
      <c r="H3538" s="3">
        <f>DC_2019!K3538</f>
        <v>4.1783335064696185</v>
      </c>
      <c r="I3538" s="48">
        <f>IF(F3538=0,0,IF(H3538&gt;DC_2019!$G$11,0,F3538/((DC_2019!$G$11-H3538)*9.92/20.72)))</f>
        <v>163.53030963540004</v>
      </c>
      <c r="J3538" s="48">
        <f>IF(OR(I3538&lt;Summary!$F$6, I3538=Summary!$F$6), I3538, Summary!$F$6)</f>
        <v>163.53030963540004</v>
      </c>
      <c r="K3538" s="3">
        <f>[2]Intensity!D3541</f>
        <v>467.75325398230183</v>
      </c>
      <c r="L3538">
        <f>J3538*(DC_2019!$G$11-H3538)*9.92/20.72</f>
        <v>361.45842159930652</v>
      </c>
      <c r="M3538">
        <f t="shared" si="442"/>
        <v>0</v>
      </c>
      <c r="N3538">
        <f t="shared" si="443"/>
        <v>152066.86280828324</v>
      </c>
      <c r="O3538" s="48">
        <f>IF(M3538=0,0, M3538/(DC_2019!$G$11))</f>
        <v>0</v>
      </c>
      <c r="P3538" s="48">
        <f>IF(OR(O3538&lt;Summary!$G$6, O3538 = Summary!$G$6), O3538, Summary!$G$6)</f>
        <v>0</v>
      </c>
      <c r="Q3538">
        <f>P3538*DC_2019!$G$11</f>
        <v>0</v>
      </c>
      <c r="R3538">
        <f t="shared" si="444"/>
        <v>361.45842159930652</v>
      </c>
      <c r="S3538">
        <f t="shared" si="445"/>
        <v>0</v>
      </c>
      <c r="T3538">
        <f t="shared" si="446"/>
        <v>0</v>
      </c>
      <c r="U3538">
        <f t="shared" si="447"/>
        <v>152066.86280828324</v>
      </c>
    </row>
    <row r="3539" spans="1:21">
      <c r="A3539">
        <v>5</v>
      </c>
      <c r="B3539">
        <v>28</v>
      </c>
      <c r="C3539">
        <v>9</v>
      </c>
      <c r="D3539">
        <f>'[5]2019'!P3539</f>
        <v>7.6162551064544672</v>
      </c>
      <c r="E3539">
        <f>'[5]2019'!Q3539</f>
        <v>185.07025525190818</v>
      </c>
      <c r="F3539">
        <f t="shared" si="440"/>
        <v>192.68651035836265</v>
      </c>
      <c r="G3539">
        <f t="shared" si="441"/>
        <v>46.537513402392754</v>
      </c>
      <c r="H3539" s="3">
        <f>DC_2019!K3539</f>
        <v>5.6706200841798786</v>
      </c>
      <c r="I3539" s="48">
        <f>IF(F3539=0,0,IF(H3539&gt;DC_2019!$G$11,0,F3539/((DC_2019!$G$11-H3539)*9.92/20.72)))</f>
        <v>128.81050161417855</v>
      </c>
      <c r="J3539" s="48">
        <f>IF(OR(I3539&lt;Summary!$F$6, I3539=Summary!$F$6), I3539, Summary!$F$6)</f>
        <v>128.81050161417855</v>
      </c>
      <c r="K3539" s="3">
        <f>[2]Intensity!D3542</f>
        <v>476.18446056142551</v>
      </c>
      <c r="L3539">
        <f>J3539*(DC_2019!$G$11-H3539)*9.92/20.72</f>
        <v>192.68651035836265</v>
      </c>
      <c r="M3539">
        <f t="shared" si="442"/>
        <v>0</v>
      </c>
      <c r="N3539">
        <f t="shared" si="443"/>
        <v>82787.170934197857</v>
      </c>
      <c r="O3539" s="48">
        <f>IF(M3539=0,0, M3539/(DC_2019!$G$11))</f>
        <v>0</v>
      </c>
      <c r="P3539" s="48">
        <f>IF(OR(O3539&lt;Summary!$G$6, O3539 = Summary!$G$6), O3539, Summary!$G$6)</f>
        <v>0</v>
      </c>
      <c r="Q3539">
        <f>P3539*DC_2019!$G$11</f>
        <v>0</v>
      </c>
      <c r="R3539">
        <f t="shared" si="444"/>
        <v>192.68651035836265</v>
      </c>
      <c r="S3539">
        <f t="shared" si="445"/>
        <v>0</v>
      </c>
      <c r="T3539">
        <f t="shared" si="446"/>
        <v>0</v>
      </c>
      <c r="U3539">
        <f t="shared" si="447"/>
        <v>82787.170934197857</v>
      </c>
    </row>
    <row r="3540" spans="1:21">
      <c r="A3540">
        <v>5</v>
      </c>
      <c r="B3540">
        <v>28</v>
      </c>
      <c r="C3540">
        <v>10</v>
      </c>
      <c r="D3540">
        <f>'[5]2019'!P3540</f>
        <v>5.7991666952769023</v>
      </c>
      <c r="E3540">
        <f>'[5]2019'!Q3540</f>
        <v>307.41195429197575</v>
      </c>
      <c r="F3540">
        <f t="shared" si="440"/>
        <v>313.21112098725263</v>
      </c>
      <c r="G3540">
        <f t="shared" si="441"/>
        <v>47.314937582519697</v>
      </c>
      <c r="H3540" s="3">
        <f>DC_2019!K3540</f>
        <v>7.7153000327326744</v>
      </c>
      <c r="I3540" s="48">
        <f>IF(F3540=0,0,IF(H3540&gt;DC_2019!$G$11,0,F3540/((DC_2019!$G$11-H3540)*9.92/20.72)))</f>
        <v>605.85798843285386</v>
      </c>
      <c r="J3540" s="48">
        <f>IF(OR(I3540&lt;Summary!$F$6, I3540=Summary!$F$6), I3540, Summary!$F$6)</f>
        <v>288</v>
      </c>
      <c r="K3540" s="3">
        <f>[2]Intensity!D3543</f>
        <v>474.40131288996048</v>
      </c>
      <c r="L3540">
        <f>J3540*(DC_2019!$G$11-H3540)*9.92/20.72</f>
        <v>148.88770069312369</v>
      </c>
      <c r="M3540">
        <f t="shared" si="442"/>
        <v>164.32342029412894</v>
      </c>
      <c r="N3540">
        <f t="shared" si="443"/>
        <v>63587.908416885337</v>
      </c>
      <c r="O3540" s="48">
        <f>IF(M3540=0,0, M3540/(DC_2019!$G$11))</f>
        <v>18.68351343338103</v>
      </c>
      <c r="P3540" s="48">
        <f>IF(OR(O3540&lt;Summary!$G$6, O3540 = Summary!$G$6), O3540, Summary!$G$6)</f>
        <v>0</v>
      </c>
      <c r="Q3540">
        <f>P3540*DC_2019!$G$11</f>
        <v>0</v>
      </c>
      <c r="R3540">
        <f t="shared" si="444"/>
        <v>148.88770069312369</v>
      </c>
      <c r="S3540">
        <f t="shared" si="445"/>
        <v>164.32342029412894</v>
      </c>
      <c r="T3540">
        <f t="shared" si="446"/>
        <v>0</v>
      </c>
      <c r="U3540">
        <f t="shared" si="447"/>
        <v>63587.908416885337</v>
      </c>
    </row>
    <row r="3541" spans="1:21">
      <c r="A3541">
        <v>5</v>
      </c>
      <c r="B3541">
        <v>28</v>
      </c>
      <c r="C3541">
        <v>11</v>
      </c>
      <c r="D3541">
        <f>'[5]2019'!P3541</f>
        <v>1.4041666984558105</v>
      </c>
      <c r="E3541">
        <f>'[5]2019'!Q3541</f>
        <v>424.61739962641019</v>
      </c>
      <c r="F3541">
        <f t="shared" si="440"/>
        <v>426.021566324866</v>
      </c>
      <c r="G3541">
        <f t="shared" si="441"/>
        <v>47.878048033363534</v>
      </c>
      <c r="H3541" s="3">
        <f>DC_2019!K3541</f>
        <v>8.6634379048099497</v>
      </c>
      <c r="I3541" s="48">
        <f>IF(F3541=0,0,IF(H3541&gt;DC_2019!$G$11,0,F3541/((DC_2019!$G$11-H3541)*9.92/20.72)))</f>
        <v>6758.3370282199385</v>
      </c>
      <c r="J3541" s="48">
        <f>IF(OR(I3541&lt;Summary!$F$6, I3541=Summary!$F$6), I3541, Summary!$F$6)</f>
        <v>288</v>
      </c>
      <c r="K3541" s="3">
        <f>[2]Intensity!D3544</f>
        <v>468.36170804750765</v>
      </c>
      <c r="L3541">
        <f>J3541*(DC_2019!$G$11-H3541)*9.92/20.72</f>
        <v>18.154497266005325</v>
      </c>
      <c r="M3541">
        <f t="shared" si="442"/>
        <v>407.86706905886069</v>
      </c>
      <c r="N3541">
        <f t="shared" si="443"/>
        <v>7633.6694561266922</v>
      </c>
      <c r="O3541" s="48">
        <f>IF(M3541=0,0, M3541/(DC_2019!$G$11))</f>
        <v>46.374338181100036</v>
      </c>
      <c r="P3541" s="48">
        <f>IF(OR(O3541&lt;Summary!$G$6, O3541 = Summary!$G$6), O3541, Summary!$G$6)</f>
        <v>0</v>
      </c>
      <c r="Q3541">
        <f>P3541*DC_2019!$G$11</f>
        <v>0</v>
      </c>
      <c r="R3541">
        <f t="shared" si="444"/>
        <v>18.154497266005325</v>
      </c>
      <c r="S3541">
        <f t="shared" si="445"/>
        <v>407.86706905886069</v>
      </c>
      <c r="T3541">
        <f t="shared" si="446"/>
        <v>0</v>
      </c>
      <c r="U3541">
        <f t="shared" si="447"/>
        <v>7633.6694561266922</v>
      </c>
    </row>
    <row r="3542" spans="1:21">
      <c r="A3542">
        <v>5</v>
      </c>
      <c r="B3542">
        <v>28</v>
      </c>
      <c r="C3542">
        <v>12</v>
      </c>
      <c r="D3542">
        <f>'[5]2019'!P3542</f>
        <v>1.0333333333333334</v>
      </c>
      <c r="E3542">
        <f>'[5]2019'!Q3542</f>
        <v>373.900618574806</v>
      </c>
      <c r="F3542">
        <f t="shared" si="440"/>
        <v>374.93395190813936</v>
      </c>
      <c r="G3542">
        <f t="shared" si="441"/>
        <v>47.898026484028037</v>
      </c>
      <c r="H3542" s="3">
        <f>DC_2019!K3542</f>
        <v>9.0344483884001292</v>
      </c>
      <c r="I3542" s="48">
        <f>IF(F3542=0,0,IF(H3542&gt;DC_2019!$G$11,0,F3542/((DC_2019!$G$11-H3542)*9.92/20.72)))</f>
        <v>0</v>
      </c>
      <c r="J3542" s="48">
        <f>IF(OR(I3542&lt;Summary!$F$6, I3542=Summary!$F$6), I3542, Summary!$F$6)</f>
        <v>0</v>
      </c>
      <c r="K3542" s="3">
        <f>[2]Intensity!D3545</f>
        <v>464.22551539069485</v>
      </c>
      <c r="L3542">
        <f>J3542*(DC_2019!$G$11-H3542)*9.92/20.72</f>
        <v>0</v>
      </c>
      <c r="M3542">
        <f t="shared" si="442"/>
        <v>374.93395190813936</v>
      </c>
      <c r="N3542">
        <f t="shared" si="443"/>
        <v>0</v>
      </c>
      <c r="O3542" s="48">
        <f>IF(M3542=0,0, M3542/(DC_2019!$G$11))</f>
        <v>42.629854676635169</v>
      </c>
      <c r="P3542" s="48">
        <f>IF(OR(O3542&lt;Summary!$G$6, O3542 = Summary!$G$6), O3542, Summary!$G$6)</f>
        <v>0</v>
      </c>
      <c r="Q3542">
        <f>P3542*DC_2019!$G$11</f>
        <v>0</v>
      </c>
      <c r="R3542">
        <f t="shared" si="444"/>
        <v>0</v>
      </c>
      <c r="S3542">
        <f t="shared" si="445"/>
        <v>374.93395190813936</v>
      </c>
      <c r="T3542">
        <f t="shared" si="446"/>
        <v>0</v>
      </c>
      <c r="U3542">
        <f t="shared" si="447"/>
        <v>0</v>
      </c>
    </row>
    <row r="3543" spans="1:21">
      <c r="A3543">
        <v>5</v>
      </c>
      <c r="B3543">
        <v>28</v>
      </c>
      <c r="C3543">
        <v>13</v>
      </c>
      <c r="D3543">
        <f>'[5]2019'!P3543</f>
        <v>0</v>
      </c>
      <c r="E3543">
        <f>'[5]2019'!Q3543</f>
        <v>324.97284151854649</v>
      </c>
      <c r="F3543">
        <f t="shared" si="440"/>
        <v>324.97284151854649</v>
      </c>
      <c r="G3543">
        <f t="shared" si="441"/>
        <v>48</v>
      </c>
      <c r="H3543" s="3">
        <f>DC_2019!K3543</f>
        <v>8.8200867744524611</v>
      </c>
      <c r="I3543" s="48">
        <f>IF(F3543=0,0,IF(H3543&gt;DC_2019!$G$11,0,F3543/((DC_2019!$G$11-H3543)*9.92/20.72)))</f>
        <v>0</v>
      </c>
      <c r="J3543" s="48">
        <f>IF(OR(I3543&lt;Summary!$F$6, I3543=Summary!$F$6), I3543, Summary!$F$6)</f>
        <v>0</v>
      </c>
      <c r="K3543" s="3">
        <f>[2]Intensity!D3546</f>
        <v>466.94377414442721</v>
      </c>
      <c r="L3543">
        <f>J3543*(DC_2019!$G$11-H3543)*9.92/20.72</f>
        <v>0</v>
      </c>
      <c r="M3543">
        <f t="shared" si="442"/>
        <v>324.97284151854649</v>
      </c>
      <c r="N3543">
        <f t="shared" si="443"/>
        <v>0</v>
      </c>
      <c r="O3543" s="48">
        <f>IF(M3543=0,0, M3543/(DC_2019!$G$11))</f>
        <v>36.949294501830053</v>
      </c>
      <c r="P3543" s="48">
        <f>IF(OR(O3543&lt;Summary!$G$6, O3543 = Summary!$G$6), O3543, Summary!$G$6)</f>
        <v>0</v>
      </c>
      <c r="Q3543">
        <f>P3543*DC_2019!$G$11</f>
        <v>0</v>
      </c>
      <c r="R3543">
        <f t="shared" si="444"/>
        <v>0</v>
      </c>
      <c r="S3543">
        <f t="shared" si="445"/>
        <v>324.97284151854649</v>
      </c>
      <c r="T3543">
        <f t="shared" si="446"/>
        <v>0</v>
      </c>
      <c r="U3543">
        <f t="shared" si="447"/>
        <v>0</v>
      </c>
    </row>
    <row r="3544" spans="1:21">
      <c r="A3544">
        <v>5</v>
      </c>
      <c r="B3544">
        <v>28</v>
      </c>
      <c r="C3544">
        <v>14</v>
      </c>
      <c r="D3544">
        <f>'[5]2019'!P3544</f>
        <v>10.981666739781682</v>
      </c>
      <c r="E3544">
        <f>'[5]2019'!Q3544</f>
        <v>683.02570853256611</v>
      </c>
      <c r="F3544">
        <f t="shared" si="440"/>
        <v>694.00737527234776</v>
      </c>
      <c r="G3544">
        <f t="shared" si="441"/>
        <v>47.414528312163156</v>
      </c>
      <c r="H3544" s="3">
        <f>DC_2019!K3544</f>
        <v>8.7293953253615335</v>
      </c>
      <c r="I3544" s="48">
        <f>IF(F3544=0,0,IF(H3544&gt;DC_2019!$G$11,0,F3544/((DC_2019!$G$11-H3544)*9.92/20.72)))</f>
        <v>22061.129734706377</v>
      </c>
      <c r="J3544" s="48">
        <f>IF(OR(I3544&lt;Summary!$F$6, I3544=Summary!$F$6), I3544, Summary!$F$6)</f>
        <v>288</v>
      </c>
      <c r="K3544" s="3">
        <f>[2]Intensity!D3547</f>
        <v>471.74176789789783</v>
      </c>
      <c r="L3544">
        <f>J3544*(DC_2019!$G$11-H3544)*9.92/20.72</f>
        <v>9.0600130855491035</v>
      </c>
      <c r="M3544">
        <f t="shared" si="442"/>
        <v>684.94736218679861</v>
      </c>
      <c r="N3544">
        <f t="shared" si="443"/>
        <v>3844.4103432016855</v>
      </c>
      <c r="O3544" s="48">
        <f>IF(M3544=0,0, M3544/(DC_2019!$G$11))</f>
        <v>77.8782672589805</v>
      </c>
      <c r="P3544" s="48">
        <f>IF(OR(O3544&lt;Summary!$G$6, O3544 = Summary!$G$6), O3544, Summary!$G$6)</f>
        <v>0</v>
      </c>
      <c r="Q3544">
        <f>P3544*DC_2019!$G$11</f>
        <v>0</v>
      </c>
      <c r="R3544">
        <f t="shared" si="444"/>
        <v>9.0600130855491035</v>
      </c>
      <c r="S3544">
        <f t="shared" si="445"/>
        <v>684.94736218679861</v>
      </c>
      <c r="T3544">
        <f t="shared" si="446"/>
        <v>0</v>
      </c>
      <c r="U3544">
        <f t="shared" si="447"/>
        <v>3844.4103432016855</v>
      </c>
    </row>
    <row r="3545" spans="1:21">
      <c r="A3545">
        <v>5</v>
      </c>
      <c r="B3545">
        <v>28</v>
      </c>
      <c r="C3545">
        <v>15</v>
      </c>
      <c r="D3545">
        <f>'[5]2019'!P3545</f>
        <v>14.141154640613829</v>
      </c>
      <c r="E3545">
        <f>'[5]2019'!Q3545</f>
        <v>717.81150736605332</v>
      </c>
      <c r="F3545">
        <f t="shared" si="440"/>
        <v>731.9526620066672</v>
      </c>
      <c r="G3545">
        <f t="shared" si="441"/>
        <v>47.285168633353578</v>
      </c>
      <c r="H3545" s="3">
        <f>DC_2019!K3545</f>
        <v>9.8918948113763214</v>
      </c>
      <c r="I3545" s="48">
        <f>IF(F3545=0,0,IF(H3545&gt;DC_2019!$G$11,0,F3545/((DC_2019!$G$11-H3545)*9.92/20.72)))</f>
        <v>0</v>
      </c>
      <c r="J3545" s="48">
        <f>IF(OR(I3545&lt;Summary!$F$6, I3545=Summary!$F$6), I3545, Summary!$F$6)</f>
        <v>0</v>
      </c>
      <c r="K3545" s="3">
        <f>[2]Intensity!D3548</f>
        <v>470.7876545014467</v>
      </c>
      <c r="L3545">
        <f>J3545*(DC_2019!$G$11-H3545)*9.92/20.72</f>
        <v>0</v>
      </c>
      <c r="M3545">
        <f t="shared" si="442"/>
        <v>731.9526620066672</v>
      </c>
      <c r="N3545">
        <f t="shared" si="443"/>
        <v>0</v>
      </c>
      <c r="O3545" s="48">
        <f>IF(M3545=0,0, M3545/(DC_2019!$G$11))</f>
        <v>83.222752841453456</v>
      </c>
      <c r="P3545" s="48">
        <f>IF(OR(O3545&lt;Summary!$G$6, O3545 = Summary!$G$6), O3545, Summary!$G$6)</f>
        <v>0</v>
      </c>
      <c r="Q3545">
        <f>P3545*DC_2019!$G$11</f>
        <v>0</v>
      </c>
      <c r="R3545">
        <f t="shared" si="444"/>
        <v>0</v>
      </c>
      <c r="S3545">
        <f t="shared" si="445"/>
        <v>731.9526620066672</v>
      </c>
      <c r="T3545">
        <f t="shared" si="446"/>
        <v>0</v>
      </c>
      <c r="U3545">
        <f t="shared" si="447"/>
        <v>0</v>
      </c>
    </row>
    <row r="3546" spans="1:21">
      <c r="A3546">
        <v>5</v>
      </c>
      <c r="B3546">
        <v>28</v>
      </c>
      <c r="C3546">
        <v>16</v>
      </c>
      <c r="D3546">
        <f>'[5]2019'!P3546</f>
        <v>12.312945823552155</v>
      </c>
      <c r="E3546">
        <f>'[5]2019'!Q3546</f>
        <v>1219.3918558600406</v>
      </c>
      <c r="F3546">
        <f t="shared" si="440"/>
        <v>1231.7048016835927</v>
      </c>
      <c r="G3546">
        <f t="shared" si="441"/>
        <v>47.63012322851327</v>
      </c>
      <c r="H3546" s="3">
        <f>DC_2019!K3546</f>
        <v>11.194553814677343</v>
      </c>
      <c r="I3546" s="48">
        <f>IF(F3546=0,0,IF(H3546&gt;DC_2019!$G$11,0,F3546/((DC_2019!$G$11-H3546)*9.92/20.72)))</f>
        <v>0</v>
      </c>
      <c r="J3546" s="48">
        <f>IF(OR(I3546&lt;Summary!$F$6, I3546=Summary!$F$6), I3546, Summary!$F$6)</f>
        <v>0</v>
      </c>
      <c r="K3546" s="3">
        <f>[2]Intensity!D3549</f>
        <v>480.7999656960036</v>
      </c>
      <c r="L3546">
        <f>J3546*(DC_2019!$G$11-H3546)*9.92/20.72</f>
        <v>0</v>
      </c>
      <c r="M3546">
        <f t="shared" si="442"/>
        <v>1231.7048016835927</v>
      </c>
      <c r="N3546">
        <f t="shared" si="443"/>
        <v>0</v>
      </c>
      <c r="O3546" s="48">
        <f>IF(M3546=0,0, M3546/(DC_2019!$G$11))</f>
        <v>140.04439030677557</v>
      </c>
      <c r="P3546" s="48">
        <f>IF(OR(O3546&lt;Summary!$G$6, O3546 = Summary!$G$6), O3546, Summary!$G$6)</f>
        <v>0</v>
      </c>
      <c r="Q3546">
        <f>P3546*DC_2019!$G$11</f>
        <v>0</v>
      </c>
      <c r="R3546">
        <f t="shared" si="444"/>
        <v>0</v>
      </c>
      <c r="S3546">
        <f t="shared" si="445"/>
        <v>1231.7048016835927</v>
      </c>
      <c r="T3546">
        <f t="shared" si="446"/>
        <v>0</v>
      </c>
      <c r="U3546">
        <f t="shared" si="447"/>
        <v>0</v>
      </c>
    </row>
    <row r="3547" spans="1:21">
      <c r="A3547">
        <v>5</v>
      </c>
      <c r="B3547">
        <v>28</v>
      </c>
      <c r="C3547">
        <v>17</v>
      </c>
      <c r="D3547">
        <f>'[5]2019'!P3547</f>
        <v>9.1603901531607423</v>
      </c>
      <c r="E3547">
        <f>'[5]2019'!Q3547</f>
        <v>614.40014023336505</v>
      </c>
      <c r="F3547">
        <f t="shared" si="440"/>
        <v>623.56053038652578</v>
      </c>
      <c r="G3547">
        <f t="shared" si="441"/>
        <v>47.456453031982548</v>
      </c>
      <c r="H3547" s="3">
        <f>DC_2019!K3547</f>
        <v>10.955458172136886</v>
      </c>
      <c r="I3547" s="48">
        <f>IF(F3547=0,0,IF(H3547&gt;DC_2019!$G$11,0,F3547/((DC_2019!$G$11-H3547)*9.92/20.72)))</f>
        <v>0</v>
      </c>
      <c r="J3547" s="48">
        <f>IF(OR(I3547&lt;Summary!$F$6, I3547=Summary!$F$6), I3547, Summary!$F$6)</f>
        <v>0</v>
      </c>
      <c r="K3547" s="3">
        <f>[2]Intensity!D3550</f>
        <v>487.24546376612631</v>
      </c>
      <c r="L3547">
        <f>J3547*(DC_2019!$G$11-H3547)*9.92/20.72</f>
        <v>0</v>
      </c>
      <c r="M3547">
        <f t="shared" si="442"/>
        <v>623.56053038652578</v>
      </c>
      <c r="N3547">
        <f t="shared" si="443"/>
        <v>0</v>
      </c>
      <c r="O3547" s="48">
        <f>IF(M3547=0,0, M3547/(DC_2019!$G$11))</f>
        <v>70.898606693735573</v>
      </c>
      <c r="P3547" s="48">
        <f>IF(OR(O3547&lt;Summary!$G$6, O3547 = Summary!$G$6), O3547, Summary!$G$6)</f>
        <v>0</v>
      </c>
      <c r="Q3547">
        <f>P3547*DC_2019!$G$11</f>
        <v>0</v>
      </c>
      <c r="R3547">
        <f t="shared" si="444"/>
        <v>0</v>
      </c>
      <c r="S3547">
        <f t="shared" si="445"/>
        <v>623.56053038652578</v>
      </c>
      <c r="T3547">
        <f t="shared" si="446"/>
        <v>0</v>
      </c>
      <c r="U3547">
        <f t="shared" si="447"/>
        <v>0</v>
      </c>
    </row>
    <row r="3548" spans="1:21">
      <c r="A3548">
        <v>5</v>
      </c>
      <c r="B3548">
        <v>28</v>
      </c>
      <c r="C3548">
        <v>18</v>
      </c>
      <c r="D3548">
        <f>'[5]2019'!P3548</f>
        <v>5.3475000619888249</v>
      </c>
      <c r="E3548">
        <f>'[5]2019'!Q3548</f>
        <v>87.990336192194093</v>
      </c>
      <c r="F3548">
        <f t="shared" si="440"/>
        <v>93.337836254182918</v>
      </c>
      <c r="G3548">
        <f t="shared" si="441"/>
        <v>45.880200460670956</v>
      </c>
      <c r="H3548" s="3">
        <f>DC_2019!K3548</f>
        <v>11.47487283820637</v>
      </c>
      <c r="I3548" s="48">
        <f>IF(F3548=0,0,IF(H3548&gt;DC_2019!$G$11,0,F3548/((DC_2019!$G$11-H3548)*9.92/20.72)))</f>
        <v>0</v>
      </c>
      <c r="J3548" s="48">
        <f>IF(OR(I3548&lt;Summary!$F$6, I3548=Summary!$F$6), I3548, Summary!$F$6)</f>
        <v>0</v>
      </c>
      <c r="K3548" s="3">
        <f>[2]Intensity!D3551</f>
        <v>484.4851553876494</v>
      </c>
      <c r="L3548">
        <f>J3548*(DC_2019!$G$11-H3548)*9.92/20.72</f>
        <v>0</v>
      </c>
      <c r="M3548">
        <f t="shared" si="442"/>
        <v>93.337836254182918</v>
      </c>
      <c r="N3548">
        <f t="shared" si="443"/>
        <v>0</v>
      </c>
      <c r="O3548" s="48">
        <f>IF(M3548=0,0, M3548/(DC_2019!$G$11))</f>
        <v>10.61247821142177</v>
      </c>
      <c r="P3548" s="48">
        <f>IF(OR(O3548&lt;Summary!$G$6, O3548 = Summary!$G$6), O3548, Summary!$G$6)</f>
        <v>0</v>
      </c>
      <c r="Q3548">
        <f>P3548*DC_2019!$G$11</f>
        <v>0</v>
      </c>
      <c r="R3548">
        <f t="shared" si="444"/>
        <v>0</v>
      </c>
      <c r="S3548">
        <f t="shared" si="445"/>
        <v>93.337836254182918</v>
      </c>
      <c r="T3548">
        <f t="shared" si="446"/>
        <v>0</v>
      </c>
      <c r="U3548">
        <f t="shared" si="447"/>
        <v>0</v>
      </c>
    </row>
    <row r="3549" spans="1:21">
      <c r="A3549">
        <v>5</v>
      </c>
      <c r="B3549">
        <v>28</v>
      </c>
      <c r="C3549">
        <v>19</v>
      </c>
      <c r="D3549">
        <f>'[5]2019'!P3549</f>
        <v>0</v>
      </c>
      <c r="E3549">
        <f>'[5]2019'!Q3549</f>
        <v>0</v>
      </c>
      <c r="F3549">
        <f t="shared" si="440"/>
        <v>0</v>
      </c>
      <c r="G3549">
        <f t="shared" si="441"/>
        <v>0</v>
      </c>
      <c r="H3549" s="3">
        <f>DC_2019!K3549</f>
        <v>11.408915417701746</v>
      </c>
      <c r="I3549" s="48">
        <f>IF(F3549=0,0,IF(H3549&gt;DC_2019!$G$11,0,F3549/((DC_2019!$G$11-H3549)*9.92/20.72)))</f>
        <v>0</v>
      </c>
      <c r="J3549" s="48">
        <f>IF(OR(I3549&lt;Summary!$F$6, I3549=Summary!$F$6), I3549, Summary!$F$6)</f>
        <v>0</v>
      </c>
      <c r="K3549" s="3">
        <f>[2]Intensity!D3552</f>
        <v>478.94284100066579</v>
      </c>
      <c r="L3549">
        <f>J3549*(DC_2019!$G$11-H3549)*9.92/20.72</f>
        <v>0</v>
      </c>
      <c r="M3549">
        <f t="shared" si="442"/>
        <v>0</v>
      </c>
      <c r="N3549">
        <f t="shared" si="443"/>
        <v>0</v>
      </c>
      <c r="O3549" s="48">
        <f>IF(M3549=0,0, M3549/(DC_2019!$G$11))</f>
        <v>0</v>
      </c>
      <c r="P3549" s="48">
        <f>IF(OR(O3549&lt;Summary!$G$6, O3549 = Summary!$G$6), O3549, Summary!$G$6)</f>
        <v>0</v>
      </c>
      <c r="Q3549">
        <f>P3549*DC_2019!$G$11</f>
        <v>0</v>
      </c>
      <c r="R3549">
        <f t="shared" si="444"/>
        <v>0</v>
      </c>
      <c r="S3549">
        <f t="shared" si="445"/>
        <v>0</v>
      </c>
      <c r="T3549">
        <f t="shared" si="446"/>
        <v>0</v>
      </c>
      <c r="U3549">
        <f t="shared" si="447"/>
        <v>0</v>
      </c>
    </row>
    <row r="3550" spans="1:21">
      <c r="A3550">
        <v>5</v>
      </c>
      <c r="B3550">
        <v>28</v>
      </c>
      <c r="C3550">
        <v>20</v>
      </c>
      <c r="D3550">
        <f>'[5]2019'!P3550</f>
        <v>0</v>
      </c>
      <c r="E3550">
        <f>'[5]2019'!Q3550</f>
        <v>0</v>
      </c>
      <c r="F3550">
        <f t="shared" si="440"/>
        <v>0</v>
      </c>
      <c r="G3550">
        <f t="shared" si="441"/>
        <v>0</v>
      </c>
      <c r="H3550" s="3">
        <f>DC_2019!K3550</f>
        <v>11.969553475698714</v>
      </c>
      <c r="I3550" s="48">
        <f>IF(F3550=0,0,IF(H3550&gt;DC_2019!$G$11,0,F3550/((DC_2019!$G$11-H3550)*9.92/20.72)))</f>
        <v>0</v>
      </c>
      <c r="J3550" s="48">
        <f>IF(OR(I3550&lt;Summary!$F$6, I3550=Summary!$F$6), I3550, Summary!$F$6)</f>
        <v>0</v>
      </c>
      <c r="K3550" s="3">
        <f>[2]Intensity!D3553</f>
        <v>468.55292411116841</v>
      </c>
      <c r="L3550">
        <f>J3550*(DC_2019!$G$11-H3550)*9.92/20.72</f>
        <v>0</v>
      </c>
      <c r="M3550">
        <f t="shared" si="442"/>
        <v>0</v>
      </c>
      <c r="N3550">
        <f t="shared" si="443"/>
        <v>0</v>
      </c>
      <c r="O3550" s="48">
        <f>IF(M3550=0,0, M3550/(DC_2019!$G$11))</f>
        <v>0</v>
      </c>
      <c r="P3550" s="48">
        <f>IF(OR(O3550&lt;Summary!$G$6, O3550 = Summary!$G$6), O3550, Summary!$G$6)</f>
        <v>0</v>
      </c>
      <c r="Q3550">
        <f>P3550*DC_2019!$G$11</f>
        <v>0</v>
      </c>
      <c r="R3550">
        <f t="shared" si="444"/>
        <v>0</v>
      </c>
      <c r="S3550">
        <f t="shared" si="445"/>
        <v>0</v>
      </c>
      <c r="T3550">
        <f t="shared" si="446"/>
        <v>0</v>
      </c>
      <c r="U3550">
        <f t="shared" si="447"/>
        <v>0</v>
      </c>
    </row>
    <row r="3551" spans="1:21">
      <c r="A3551">
        <v>5</v>
      </c>
      <c r="B3551">
        <v>28</v>
      </c>
      <c r="C3551">
        <v>21</v>
      </c>
      <c r="D3551">
        <f>'[5]2019'!P3551</f>
        <v>0</v>
      </c>
      <c r="E3551">
        <f>'[5]2019'!Q3551</f>
        <v>0</v>
      </c>
      <c r="F3551">
        <f t="shared" si="440"/>
        <v>0</v>
      </c>
      <c r="G3551">
        <f t="shared" si="441"/>
        <v>0</v>
      </c>
      <c r="H3551" s="3">
        <f>DC_2019!K3551</f>
        <v>8.0780658291727558</v>
      </c>
      <c r="I3551" s="48">
        <f>IF(F3551=0,0,IF(H3551&gt;DC_2019!$G$11,0,F3551/((DC_2019!$G$11-H3551)*9.92/20.72)))</f>
        <v>0</v>
      </c>
      <c r="J3551" s="48">
        <f>IF(OR(I3551&lt;Summary!$F$6, I3551=Summary!$F$6), I3551, Summary!$F$6)</f>
        <v>0</v>
      </c>
      <c r="K3551" s="3">
        <f>[2]Intensity!D3554</f>
        <v>447.61435797725812</v>
      </c>
      <c r="L3551">
        <f>J3551*(DC_2019!$G$11-H3551)*9.92/20.72</f>
        <v>0</v>
      </c>
      <c r="M3551">
        <f t="shared" si="442"/>
        <v>0</v>
      </c>
      <c r="N3551">
        <f t="shared" si="443"/>
        <v>0</v>
      </c>
      <c r="O3551" s="48">
        <f>IF(M3551=0,0, M3551/(DC_2019!$G$11))</f>
        <v>0</v>
      </c>
      <c r="P3551" s="48">
        <f>IF(OR(O3551&lt;Summary!$G$6, O3551 = Summary!$G$6), O3551, Summary!$G$6)</f>
        <v>0</v>
      </c>
      <c r="Q3551">
        <f>P3551*DC_2019!$G$11</f>
        <v>0</v>
      </c>
      <c r="R3551">
        <f t="shared" si="444"/>
        <v>0</v>
      </c>
      <c r="S3551">
        <f t="shared" si="445"/>
        <v>0</v>
      </c>
      <c r="T3551">
        <f t="shared" si="446"/>
        <v>0</v>
      </c>
      <c r="U3551">
        <f t="shared" si="447"/>
        <v>0</v>
      </c>
    </row>
    <row r="3552" spans="1:21">
      <c r="A3552">
        <v>5</v>
      </c>
      <c r="B3552">
        <v>28</v>
      </c>
      <c r="C3552">
        <v>22</v>
      </c>
      <c r="D3552">
        <f>'[5]2019'!P3552</f>
        <v>0</v>
      </c>
      <c r="E3552">
        <f>'[5]2019'!Q3552</f>
        <v>0</v>
      </c>
      <c r="F3552">
        <f t="shared" si="440"/>
        <v>0</v>
      </c>
      <c r="G3552">
        <f t="shared" si="441"/>
        <v>0</v>
      </c>
      <c r="H3552" s="3">
        <f>DC_2019!K3552</f>
        <v>4.3679610808775902</v>
      </c>
      <c r="I3552" s="48">
        <f>IF(F3552=0,0,IF(H3552&gt;DC_2019!$G$11,0,F3552/((DC_2019!$G$11-H3552)*9.92/20.72)))</f>
        <v>0</v>
      </c>
      <c r="J3552" s="48">
        <f>IF(OR(I3552&lt;Summary!$F$6, I3552=Summary!$F$6), I3552, Summary!$F$6)</f>
        <v>0</v>
      </c>
      <c r="K3552" s="3">
        <f>[2]Intensity!D3555</f>
        <v>432.6382696810669</v>
      </c>
      <c r="L3552">
        <f>J3552*(DC_2019!$G$11-H3552)*9.92/20.72</f>
        <v>0</v>
      </c>
      <c r="M3552">
        <f t="shared" si="442"/>
        <v>0</v>
      </c>
      <c r="N3552">
        <f t="shared" si="443"/>
        <v>0</v>
      </c>
      <c r="O3552" s="48">
        <f>IF(M3552=0,0, M3552/(DC_2019!$G$11))</f>
        <v>0</v>
      </c>
      <c r="P3552" s="48">
        <f>IF(OR(O3552&lt;Summary!$G$6, O3552 = Summary!$G$6), O3552, Summary!$G$6)</f>
        <v>0</v>
      </c>
      <c r="Q3552">
        <f>P3552*DC_2019!$G$11</f>
        <v>0</v>
      </c>
      <c r="R3552">
        <f t="shared" si="444"/>
        <v>0</v>
      </c>
      <c r="S3552">
        <f t="shared" si="445"/>
        <v>0</v>
      </c>
      <c r="T3552">
        <f t="shared" si="446"/>
        <v>0</v>
      </c>
      <c r="U3552">
        <f t="shared" si="447"/>
        <v>0</v>
      </c>
    </row>
    <row r="3553" spans="1:21">
      <c r="A3553">
        <v>5</v>
      </c>
      <c r="B3553">
        <v>28</v>
      </c>
      <c r="C3553">
        <v>23</v>
      </c>
      <c r="D3553">
        <f>'[5]2019'!P3553</f>
        <v>0</v>
      </c>
      <c r="E3553">
        <f>'[5]2019'!Q3553</f>
        <v>0</v>
      </c>
      <c r="F3553">
        <f t="shared" si="440"/>
        <v>0</v>
      </c>
      <c r="G3553">
        <f t="shared" si="441"/>
        <v>0</v>
      </c>
      <c r="H3553" s="3">
        <f>DC_2019!K3553</f>
        <v>2.7240362768613728</v>
      </c>
      <c r="I3553" s="48">
        <f>IF(F3553=0,0,IF(H3553&gt;DC_2019!$G$11,0,F3553/((DC_2019!$G$11-H3553)*9.92/20.72)))</f>
        <v>0</v>
      </c>
      <c r="J3553" s="48">
        <f>IF(OR(I3553&lt;Summary!$F$6, I3553=Summary!$F$6), I3553, Summary!$F$6)</f>
        <v>0</v>
      </c>
      <c r="K3553" s="3">
        <f>[2]Intensity!D3556</f>
        <v>425.8985545474975</v>
      </c>
      <c r="L3553">
        <f>J3553*(DC_2019!$G$11-H3553)*9.92/20.72</f>
        <v>0</v>
      </c>
      <c r="M3553">
        <f t="shared" si="442"/>
        <v>0</v>
      </c>
      <c r="N3553">
        <f t="shared" si="443"/>
        <v>0</v>
      </c>
      <c r="O3553" s="48">
        <f>IF(M3553=0,0, M3553/(DC_2019!$G$11))</f>
        <v>0</v>
      </c>
      <c r="P3553" s="48">
        <f>IF(OR(O3553&lt;Summary!$G$6, O3553 = Summary!$G$6), O3553, Summary!$G$6)</f>
        <v>0</v>
      </c>
      <c r="Q3553">
        <f>P3553*DC_2019!$G$11</f>
        <v>0</v>
      </c>
      <c r="R3553">
        <f t="shared" si="444"/>
        <v>0</v>
      </c>
      <c r="S3553">
        <f t="shared" si="445"/>
        <v>0</v>
      </c>
      <c r="T3553">
        <f t="shared" si="446"/>
        <v>0</v>
      </c>
      <c r="U3553">
        <f t="shared" si="447"/>
        <v>0</v>
      </c>
    </row>
    <row r="3554" spans="1:21">
      <c r="A3554">
        <v>5</v>
      </c>
      <c r="B3554">
        <v>29</v>
      </c>
      <c r="C3554">
        <v>0</v>
      </c>
      <c r="D3554">
        <f>'[5]2019'!P3554</f>
        <v>0</v>
      </c>
      <c r="E3554">
        <f>'[5]2019'!Q3554</f>
        <v>0</v>
      </c>
      <c r="F3554">
        <f t="shared" si="440"/>
        <v>0</v>
      </c>
      <c r="G3554">
        <f t="shared" si="441"/>
        <v>0</v>
      </c>
      <c r="H3554" s="3">
        <f>DC_2019!K3554</f>
        <v>2.6283341953787085</v>
      </c>
      <c r="I3554" s="48">
        <f>IF(F3554=0,0,IF(H3554&gt;DC_2019!$G$11,0,F3554/((DC_2019!$G$11-H3554)*9.92/20.72)))</f>
        <v>0</v>
      </c>
      <c r="J3554" s="48">
        <f>IF(OR(I3554&lt;Summary!$F$6, I3554=Summary!$F$6), I3554, Summary!$F$6)</f>
        <v>0</v>
      </c>
      <c r="K3554" s="3">
        <f>[2]Intensity!D3557</f>
        <v>406.24176789067195</v>
      </c>
      <c r="L3554">
        <f>J3554*(DC_2019!$G$11-H3554)*9.92/20.72</f>
        <v>0</v>
      </c>
      <c r="M3554">
        <f t="shared" si="442"/>
        <v>0</v>
      </c>
      <c r="N3554">
        <f t="shared" si="443"/>
        <v>0</v>
      </c>
      <c r="O3554" s="48">
        <f>IF(M3554=0,0, M3554/(DC_2019!$G$11))</f>
        <v>0</v>
      </c>
      <c r="P3554" s="48">
        <f>IF(OR(O3554&lt;Summary!$G$6, O3554 = Summary!$G$6), O3554, Summary!$G$6)</f>
        <v>0</v>
      </c>
      <c r="Q3554">
        <f>P3554*DC_2019!$G$11</f>
        <v>0</v>
      </c>
      <c r="R3554">
        <f t="shared" si="444"/>
        <v>0</v>
      </c>
      <c r="S3554">
        <f t="shared" si="445"/>
        <v>0</v>
      </c>
      <c r="T3554">
        <f t="shared" si="446"/>
        <v>0</v>
      </c>
      <c r="U3554">
        <f t="shared" si="447"/>
        <v>0</v>
      </c>
    </row>
    <row r="3555" spans="1:21">
      <c r="A3555">
        <v>5</v>
      </c>
      <c r="B3555">
        <v>29</v>
      </c>
      <c r="C3555">
        <v>1</v>
      </c>
      <c r="D3555">
        <f>'[5]2019'!P3555</f>
        <v>25.476549666622443</v>
      </c>
      <c r="E3555">
        <f>'[5]2019'!Q3555</f>
        <v>0</v>
      </c>
      <c r="F3555">
        <f t="shared" si="440"/>
        <v>25.476549666622443</v>
      </c>
      <c r="G3555">
        <f t="shared" si="441"/>
        <v>11</v>
      </c>
      <c r="H3555" s="3">
        <f>DC_2019!K3555</f>
        <v>2.5211533938779755</v>
      </c>
      <c r="I3555" s="48">
        <f>IF(F3555=0,0,IF(H3555&gt;DC_2019!$G$11,0,F3555/((DC_2019!$G$11-H3555)*9.92/20.72)))</f>
        <v>8.4815979303201345</v>
      </c>
      <c r="J3555" s="48">
        <f>IF(OR(I3555&lt;Summary!$F$6, I3555=Summary!$F$6), I3555, Summary!$F$6)</f>
        <v>8.4815979303201345</v>
      </c>
      <c r="K3555" s="3">
        <f>[2]Intensity!D3558</f>
        <v>411.37641737368745</v>
      </c>
      <c r="L3555">
        <f>J3555*(DC_2019!$G$11-H3555)*9.92/20.72</f>
        <v>25.476549666622446</v>
      </c>
      <c r="M3555">
        <f t="shared" si="442"/>
        <v>0</v>
      </c>
      <c r="N3555">
        <f t="shared" si="443"/>
        <v>10200.209682565106</v>
      </c>
      <c r="O3555" s="48">
        <f>IF(M3555=0,0, M3555/(DC_2019!$G$11))</f>
        <v>0</v>
      </c>
      <c r="P3555" s="48">
        <f>IF(OR(O3555&lt;Summary!$G$6, O3555 = Summary!$G$6), O3555, Summary!$G$6)</f>
        <v>0</v>
      </c>
      <c r="Q3555">
        <f>P3555*DC_2019!$G$11</f>
        <v>0</v>
      </c>
      <c r="R3555">
        <f t="shared" si="444"/>
        <v>25.476549666622446</v>
      </c>
      <c r="S3555">
        <f t="shared" si="445"/>
        <v>0</v>
      </c>
      <c r="T3555">
        <f t="shared" si="446"/>
        <v>0</v>
      </c>
      <c r="U3555">
        <f t="shared" si="447"/>
        <v>10200.209682565106</v>
      </c>
    </row>
    <row r="3556" spans="1:21">
      <c r="A3556">
        <v>5</v>
      </c>
      <c r="B3556">
        <v>29</v>
      </c>
      <c r="C3556">
        <v>2</v>
      </c>
      <c r="D3556">
        <f>'[5]2019'!P3556</f>
        <v>99.100677540809485</v>
      </c>
      <c r="E3556">
        <f>'[5]2019'!Q3556</f>
        <v>0</v>
      </c>
      <c r="F3556">
        <f t="shared" si="440"/>
        <v>99.100677540809485</v>
      </c>
      <c r="G3556">
        <f t="shared" si="441"/>
        <v>11.000000000000002</v>
      </c>
      <c r="H3556" s="3">
        <f>DC_2019!K3556</f>
        <v>2.4222172576127678</v>
      </c>
      <c r="I3556" s="48">
        <f>IF(F3556=0,0,IF(H3556&gt;DC_2019!$G$11,0,F3556/((DC_2019!$G$11-H3556)*9.92/20.72)))</f>
        <v>32.480191996335492</v>
      </c>
      <c r="J3556" s="48">
        <f>IF(OR(I3556&lt;Summary!$F$6, I3556=Summary!$F$6), I3556, Summary!$F$6)</f>
        <v>32.480191996335492</v>
      </c>
      <c r="K3556" s="3">
        <f>[2]Intensity!D3559</f>
        <v>421.53167828982771</v>
      </c>
      <c r="L3556">
        <f>J3556*(DC_2019!$G$11-H3556)*9.92/20.72</f>
        <v>99.1006775408095</v>
      </c>
      <c r="M3556">
        <f t="shared" si="442"/>
        <v>0</v>
      </c>
      <c r="N3556">
        <f t="shared" si="443"/>
        <v>40683.967470487558</v>
      </c>
      <c r="O3556" s="48">
        <f>IF(M3556=0,0, M3556/(DC_2019!$G$11))</f>
        <v>0</v>
      </c>
      <c r="P3556" s="48">
        <f>IF(OR(O3556&lt;Summary!$G$6, O3556 = Summary!$G$6), O3556, Summary!$G$6)</f>
        <v>0</v>
      </c>
      <c r="Q3556">
        <f>P3556*DC_2019!$G$11</f>
        <v>0</v>
      </c>
      <c r="R3556">
        <f t="shared" si="444"/>
        <v>99.1006775408095</v>
      </c>
      <c r="S3556">
        <f t="shared" si="445"/>
        <v>0</v>
      </c>
      <c r="T3556">
        <f t="shared" si="446"/>
        <v>0</v>
      </c>
      <c r="U3556">
        <f t="shared" si="447"/>
        <v>40683.967470487558</v>
      </c>
    </row>
    <row r="3557" spans="1:21">
      <c r="A3557">
        <v>5</v>
      </c>
      <c r="B3557">
        <v>29</v>
      </c>
      <c r="C3557">
        <v>3</v>
      </c>
      <c r="D3557">
        <f>'[5]2019'!P3557</f>
        <v>0</v>
      </c>
      <c r="E3557">
        <f>'[5]2019'!Q3557</f>
        <v>0</v>
      </c>
      <c r="F3557">
        <f t="shared" si="440"/>
        <v>0</v>
      </c>
      <c r="G3557">
        <f t="shared" si="441"/>
        <v>0</v>
      </c>
      <c r="H3557" s="3">
        <f>DC_2019!K3557</f>
        <v>2.5046640305379388</v>
      </c>
      <c r="I3557" s="48">
        <f>IF(F3557=0,0,IF(H3557&gt;DC_2019!$G$11,0,F3557/((DC_2019!$G$11-H3557)*9.92/20.72)))</f>
        <v>0</v>
      </c>
      <c r="J3557" s="48">
        <f>IF(OR(I3557&lt;Summary!$F$6, I3557=Summary!$F$6), I3557, Summary!$F$6)</f>
        <v>0</v>
      </c>
      <c r="K3557" s="3">
        <f>[2]Intensity!D3560</f>
        <v>444.7036760312514</v>
      </c>
      <c r="L3557">
        <f>J3557*(DC_2019!$G$11-H3557)*9.92/20.72</f>
        <v>0</v>
      </c>
      <c r="M3557">
        <f t="shared" si="442"/>
        <v>0</v>
      </c>
      <c r="N3557">
        <f t="shared" si="443"/>
        <v>0</v>
      </c>
      <c r="O3557" s="48">
        <f>IF(M3557=0,0, M3557/(DC_2019!$G$11))</f>
        <v>0</v>
      </c>
      <c r="P3557" s="48">
        <f>IF(OR(O3557&lt;Summary!$G$6, O3557 = Summary!$G$6), O3557, Summary!$G$6)</f>
        <v>0</v>
      </c>
      <c r="Q3557">
        <f>P3557*DC_2019!$G$11</f>
        <v>0</v>
      </c>
      <c r="R3557">
        <f t="shared" si="444"/>
        <v>0</v>
      </c>
      <c r="S3557">
        <f t="shared" si="445"/>
        <v>0</v>
      </c>
      <c r="T3557">
        <f t="shared" si="446"/>
        <v>0</v>
      </c>
      <c r="U3557">
        <f t="shared" si="447"/>
        <v>0</v>
      </c>
    </row>
    <row r="3558" spans="1:21">
      <c r="A3558">
        <v>5</v>
      </c>
      <c r="B3558">
        <v>29</v>
      </c>
      <c r="C3558">
        <v>4</v>
      </c>
      <c r="D3558">
        <f>'[5]2019'!P3558</f>
        <v>0</v>
      </c>
      <c r="E3558">
        <f>'[5]2019'!Q3558</f>
        <v>0</v>
      </c>
      <c r="F3558">
        <f t="shared" si="440"/>
        <v>0</v>
      </c>
      <c r="G3558">
        <f t="shared" si="441"/>
        <v>0</v>
      </c>
      <c r="H3558" s="3">
        <f>DC_2019!K3558</f>
        <v>2.7437596730828857</v>
      </c>
      <c r="I3558" s="48">
        <f>IF(F3558=0,0,IF(H3558&gt;DC_2019!$G$11,0,F3558/((DC_2019!$G$11-H3558)*9.92/20.72)))</f>
        <v>0</v>
      </c>
      <c r="J3558" s="48">
        <f>IF(OR(I3558&lt;Summary!$F$6, I3558=Summary!$F$6), I3558, Summary!$F$6)</f>
        <v>0</v>
      </c>
      <c r="K3558" s="3">
        <f>[2]Intensity!D3561</f>
        <v>449.96686788979054</v>
      </c>
      <c r="L3558">
        <f>J3558*(DC_2019!$G$11-H3558)*9.92/20.72</f>
        <v>0</v>
      </c>
      <c r="M3558">
        <f t="shared" si="442"/>
        <v>0</v>
      </c>
      <c r="N3558">
        <f t="shared" si="443"/>
        <v>0</v>
      </c>
      <c r="O3558" s="48">
        <f>IF(M3558=0,0, M3558/(DC_2019!$G$11))</f>
        <v>0</v>
      </c>
      <c r="P3558" s="48">
        <f>IF(OR(O3558&lt;Summary!$G$6, O3558 = Summary!$G$6), O3558, Summary!$G$6)</f>
        <v>0</v>
      </c>
      <c r="Q3558">
        <f>P3558*DC_2019!$G$11</f>
        <v>0</v>
      </c>
      <c r="R3558">
        <f t="shared" si="444"/>
        <v>0</v>
      </c>
      <c r="S3558">
        <f t="shared" si="445"/>
        <v>0</v>
      </c>
      <c r="T3558">
        <f t="shared" si="446"/>
        <v>0</v>
      </c>
      <c r="U3558">
        <f t="shared" si="447"/>
        <v>0</v>
      </c>
    </row>
    <row r="3559" spans="1:21">
      <c r="A3559">
        <v>5</v>
      </c>
      <c r="B3559">
        <v>29</v>
      </c>
      <c r="C3559">
        <v>5</v>
      </c>
      <c r="D3559">
        <f>'[5]2019'!P3559</f>
        <v>0</v>
      </c>
      <c r="E3559">
        <f>'[5]2019'!Q3559</f>
        <v>0</v>
      </c>
      <c r="F3559">
        <f t="shared" si="440"/>
        <v>0</v>
      </c>
      <c r="G3559">
        <f t="shared" si="441"/>
        <v>0</v>
      </c>
      <c r="H3559" s="3">
        <f>DC_2019!K3559</f>
        <v>2.9828553156278756</v>
      </c>
      <c r="I3559" s="48">
        <f>IF(F3559=0,0,IF(H3559&gt;DC_2019!$G$11,0,F3559/((DC_2019!$G$11-H3559)*9.92/20.72)))</f>
        <v>0</v>
      </c>
      <c r="J3559" s="48">
        <f>IF(OR(I3559&lt;Summary!$F$6, I3559=Summary!$F$6), I3559, Summary!$F$6)</f>
        <v>0</v>
      </c>
      <c r="K3559" s="3">
        <f>[2]Intensity!D3562</f>
        <v>462.3944616748359</v>
      </c>
      <c r="L3559">
        <f>J3559*(DC_2019!$G$11-H3559)*9.92/20.72</f>
        <v>0</v>
      </c>
      <c r="M3559">
        <f t="shared" si="442"/>
        <v>0</v>
      </c>
      <c r="N3559">
        <f t="shared" si="443"/>
        <v>0</v>
      </c>
      <c r="O3559" s="48">
        <f>IF(M3559=0,0, M3559/(DC_2019!$G$11))</f>
        <v>0</v>
      </c>
      <c r="P3559" s="48">
        <f>IF(OR(O3559&lt;Summary!$G$6, O3559 = Summary!$G$6), O3559, Summary!$G$6)</f>
        <v>0</v>
      </c>
      <c r="Q3559">
        <f>P3559*DC_2019!$G$11</f>
        <v>0</v>
      </c>
      <c r="R3559">
        <f t="shared" si="444"/>
        <v>0</v>
      </c>
      <c r="S3559">
        <f t="shared" si="445"/>
        <v>0</v>
      </c>
      <c r="T3559">
        <f t="shared" si="446"/>
        <v>0</v>
      </c>
      <c r="U3559">
        <f t="shared" si="447"/>
        <v>0</v>
      </c>
    </row>
    <row r="3560" spans="1:21">
      <c r="A3560">
        <v>5</v>
      </c>
      <c r="B3560">
        <v>29</v>
      </c>
      <c r="C3560">
        <v>6</v>
      </c>
      <c r="D3560">
        <f>'[5]2019'!P3560</f>
        <v>0</v>
      </c>
      <c r="E3560">
        <f>'[5]2019'!Q3560</f>
        <v>38.686666806538881</v>
      </c>
      <c r="F3560">
        <f t="shared" si="440"/>
        <v>38.686666806538881</v>
      </c>
      <c r="G3560">
        <f t="shared" si="441"/>
        <v>48</v>
      </c>
      <c r="H3560" s="3">
        <f>DC_2019!K3560</f>
        <v>3.8155677100286325</v>
      </c>
      <c r="I3560" s="48">
        <f>IF(F3560=0,0,IF(H3560&gt;DC_2019!$G$11,0,F3560/((DC_2019!$G$11-H3560)*9.92/20.72)))</f>
        <v>16.227461955739429</v>
      </c>
      <c r="J3560" s="48">
        <f>IF(OR(I3560&lt;Summary!$F$6, I3560=Summary!$F$6), I3560, Summary!$F$6)</f>
        <v>16.227461955739429</v>
      </c>
      <c r="K3560" s="3">
        <f>[2]Intensity!D3563</f>
        <v>476.3109132043848</v>
      </c>
      <c r="L3560">
        <f>J3560*(DC_2019!$G$11-H3560)*9.92/20.72</f>
        <v>38.686666806538881</v>
      </c>
      <c r="M3560">
        <f t="shared" si="442"/>
        <v>0</v>
      </c>
      <c r="N3560">
        <f t="shared" si="443"/>
        <v>16569.921588742429</v>
      </c>
      <c r="O3560" s="48">
        <f>IF(M3560=0,0, M3560/(DC_2019!$G$11))</f>
        <v>0</v>
      </c>
      <c r="P3560" s="48">
        <f>IF(OR(O3560&lt;Summary!$G$6, O3560 = Summary!$G$6), O3560, Summary!$G$6)</f>
        <v>0</v>
      </c>
      <c r="Q3560">
        <f>P3560*DC_2019!$G$11</f>
        <v>0</v>
      </c>
      <c r="R3560">
        <f t="shared" si="444"/>
        <v>38.686666806538881</v>
      </c>
      <c r="S3560">
        <f t="shared" si="445"/>
        <v>0</v>
      </c>
      <c r="T3560">
        <f t="shared" si="446"/>
        <v>0</v>
      </c>
      <c r="U3560">
        <f t="shared" si="447"/>
        <v>16569.921588742429</v>
      </c>
    </row>
    <row r="3561" spans="1:21">
      <c r="A3561">
        <v>5</v>
      </c>
      <c r="B3561">
        <v>29</v>
      </c>
      <c r="C3561">
        <v>7</v>
      </c>
      <c r="D3561">
        <f>'[5]2019'!P3561</f>
        <v>0</v>
      </c>
      <c r="E3561">
        <f>'[5]2019'!Q3561</f>
        <v>224.14425736968826</v>
      </c>
      <c r="F3561">
        <f t="shared" si="440"/>
        <v>224.14425736968826</v>
      </c>
      <c r="G3561">
        <f t="shared" si="441"/>
        <v>48</v>
      </c>
      <c r="H3561" s="3">
        <f>DC_2019!K3561</f>
        <v>4.1618441540741822</v>
      </c>
      <c r="I3561" s="48">
        <f>IF(F3561=0,0,IF(H3561&gt;DC_2019!$G$11,0,F3561/((DC_2019!$G$11-H3561)*9.92/20.72)))</f>
        <v>101.04600687928628</v>
      </c>
      <c r="J3561" s="48">
        <f>IF(OR(I3561&lt;Summary!$F$6, I3561=Summary!$F$6), I3561, Summary!$F$6)</f>
        <v>101.04600687928628</v>
      </c>
      <c r="K3561" s="3">
        <f>[2]Intensity!D3564</f>
        <v>484.03000201936675</v>
      </c>
      <c r="L3561">
        <f>J3561*(DC_2019!$G$11-H3561)*9.92/20.72</f>
        <v>224.14425736968829</v>
      </c>
      <c r="M3561">
        <f t="shared" si="442"/>
        <v>0</v>
      </c>
      <c r="N3561">
        <f t="shared" si="443"/>
        <v>97733.620993534641</v>
      </c>
      <c r="O3561" s="48">
        <f>IF(M3561=0,0, M3561/(DC_2019!$G$11))</f>
        <v>0</v>
      </c>
      <c r="P3561" s="48">
        <f>IF(OR(O3561&lt;Summary!$G$6, O3561 = Summary!$G$6), O3561, Summary!$G$6)</f>
        <v>0</v>
      </c>
      <c r="Q3561">
        <f>P3561*DC_2019!$G$11</f>
        <v>0</v>
      </c>
      <c r="R3561">
        <f t="shared" si="444"/>
        <v>224.14425736968829</v>
      </c>
      <c r="S3561">
        <f t="shared" si="445"/>
        <v>0</v>
      </c>
      <c r="T3561">
        <f t="shared" si="446"/>
        <v>0</v>
      </c>
      <c r="U3561">
        <f t="shared" si="447"/>
        <v>97733.620993534641</v>
      </c>
    </row>
    <row r="3562" spans="1:21">
      <c r="A3562">
        <v>5</v>
      </c>
      <c r="B3562">
        <v>29</v>
      </c>
      <c r="C3562">
        <v>8</v>
      </c>
      <c r="D3562">
        <f>'[5]2019'!P3562</f>
        <v>0</v>
      </c>
      <c r="E3562">
        <f>'[5]2019'!Q3562</f>
        <v>558.04221547288262</v>
      </c>
      <c r="F3562">
        <f t="shared" si="440"/>
        <v>558.04221547288262</v>
      </c>
      <c r="G3562">
        <f t="shared" si="441"/>
        <v>48</v>
      </c>
      <c r="H3562" s="3">
        <f>DC_2019!K3562</f>
        <v>4.8131736502287907</v>
      </c>
      <c r="I3562" s="48">
        <f>IF(F3562=0,0,IF(H3562&gt;DC_2019!$G$11,0,F3562/((DC_2019!$G$11-H3562)*9.92/20.72)))</f>
        <v>292.71947037965765</v>
      </c>
      <c r="J3562" s="48">
        <f>IF(OR(I3562&lt;Summary!$F$6, I3562=Summary!$F$6), I3562, Summary!$F$6)</f>
        <v>288</v>
      </c>
      <c r="K3562" s="3">
        <f>[2]Intensity!D3565</f>
        <v>484.35750302484848</v>
      </c>
      <c r="L3562">
        <f>J3562*(DC_2019!$G$11-H3562)*9.92/20.72</f>
        <v>549.04498784362067</v>
      </c>
      <c r="M3562">
        <f t="shared" si="442"/>
        <v>8.9972276292619426</v>
      </c>
      <c r="N3562">
        <f t="shared" si="443"/>
        <v>239579.89994375061</v>
      </c>
      <c r="O3562" s="48">
        <f>IF(M3562=0,0, M3562/(DC_2019!$G$11))</f>
        <v>1.0229815261489446</v>
      </c>
      <c r="P3562" s="48">
        <f>IF(OR(O3562&lt;Summary!$G$6, O3562 = Summary!$G$6), O3562, Summary!$G$6)</f>
        <v>0</v>
      </c>
      <c r="Q3562">
        <f>P3562*DC_2019!$G$11</f>
        <v>0</v>
      </c>
      <c r="R3562">
        <f t="shared" si="444"/>
        <v>549.04498784362067</v>
      </c>
      <c r="S3562">
        <f t="shared" si="445"/>
        <v>8.9972276292619426</v>
      </c>
      <c r="T3562">
        <f t="shared" si="446"/>
        <v>0</v>
      </c>
      <c r="U3562">
        <f t="shared" si="447"/>
        <v>239579.89994375061</v>
      </c>
    </row>
    <row r="3563" spans="1:21">
      <c r="A3563">
        <v>5</v>
      </c>
      <c r="B3563">
        <v>29</v>
      </c>
      <c r="C3563">
        <v>9</v>
      </c>
      <c r="D3563">
        <f>'[5]2019'!P3563</f>
        <v>0</v>
      </c>
      <c r="E3563">
        <f>'[5]2019'!Q3563</f>
        <v>983.59600122383961</v>
      </c>
      <c r="F3563">
        <f t="shared" si="440"/>
        <v>983.59600122383961</v>
      </c>
      <c r="G3563">
        <f t="shared" si="441"/>
        <v>48</v>
      </c>
      <c r="H3563" s="3">
        <f>DC_2019!K3563</f>
        <v>5.6953541127609633</v>
      </c>
      <c r="I3563" s="48">
        <f>IF(F3563=0,0,IF(H3563&gt;DC_2019!$G$11,0,F3563/((DC_2019!$G$11-H3563)*9.92/20.72)))</f>
        <v>662.77841522590893</v>
      </c>
      <c r="J3563" s="48">
        <f>IF(OR(I3563&lt;Summary!$F$6, I3563=Summary!$F$6), I3563, Summary!$F$6)</f>
        <v>288</v>
      </c>
      <c r="K3563" s="3">
        <f>[2]Intensity!D3566</f>
        <v>470.76079261007828</v>
      </c>
      <c r="L3563">
        <f>J3563*(DC_2019!$G$11-H3563)*9.92/20.72</f>
        <v>427.40626707933899</v>
      </c>
      <c r="M3563">
        <f t="shared" si="442"/>
        <v>556.18973414450056</v>
      </c>
      <c r="N3563">
        <f t="shared" si="443"/>
        <v>180690.61223697616</v>
      </c>
      <c r="O3563" s="48">
        <f>IF(M3563=0,0, M3563/(DC_2019!$G$11))</f>
        <v>63.238571536529037</v>
      </c>
      <c r="P3563" s="48">
        <f>IF(OR(O3563&lt;Summary!$G$6, O3563 = Summary!$G$6), O3563, Summary!$G$6)</f>
        <v>0</v>
      </c>
      <c r="Q3563">
        <f>P3563*DC_2019!$G$11</f>
        <v>0</v>
      </c>
      <c r="R3563">
        <f t="shared" si="444"/>
        <v>427.40626707933899</v>
      </c>
      <c r="S3563">
        <f t="shared" si="445"/>
        <v>556.18973414450056</v>
      </c>
      <c r="T3563">
        <f t="shared" si="446"/>
        <v>0</v>
      </c>
      <c r="U3563">
        <f t="shared" si="447"/>
        <v>180690.61223697616</v>
      </c>
    </row>
    <row r="3564" spans="1:21">
      <c r="A3564">
        <v>5</v>
      </c>
      <c r="B3564">
        <v>29</v>
      </c>
      <c r="C3564">
        <v>10</v>
      </c>
      <c r="D3564">
        <f>'[5]2019'!P3564</f>
        <v>0</v>
      </c>
      <c r="E3564">
        <f>'[5]2019'!Q3564</f>
        <v>881.4975700872011</v>
      </c>
      <c r="F3564">
        <f t="shared" si="440"/>
        <v>881.4975700872011</v>
      </c>
      <c r="G3564">
        <f t="shared" si="441"/>
        <v>48</v>
      </c>
      <c r="H3564" s="3">
        <f>DC_2019!K3564</f>
        <v>7.8307255104390014</v>
      </c>
      <c r="I3564" s="48">
        <f>IF(F3564=0,0,IF(H3564&gt;DC_2019!$G$11,0,F3564/((DC_2019!$G$11-H3564)*9.92/20.72)))</f>
        <v>1909.2036168643606</v>
      </c>
      <c r="J3564" s="48">
        <f>IF(OR(I3564&lt;Summary!$F$6, I3564=Summary!$F$6), I3564, Summary!$F$6)</f>
        <v>288</v>
      </c>
      <c r="K3564" s="3">
        <f>[2]Intensity!D3567</f>
        <v>471.85033225213192</v>
      </c>
      <c r="L3564">
        <f>J3564*(DC_2019!$G$11-H3564)*9.92/20.72</f>
        <v>132.97235451610302</v>
      </c>
      <c r="M3564">
        <f t="shared" si="442"/>
        <v>748.5252155710981</v>
      </c>
      <c r="N3564">
        <f t="shared" si="443"/>
        <v>56360.37664199854</v>
      </c>
      <c r="O3564" s="48">
        <f>IF(M3564=0,0, M3564/(DC_2019!$G$11))</f>
        <v>85.107046185593006</v>
      </c>
      <c r="P3564" s="48">
        <f>IF(OR(O3564&lt;Summary!$G$6, O3564 = Summary!$G$6), O3564, Summary!$G$6)</f>
        <v>0</v>
      </c>
      <c r="Q3564">
        <f>P3564*DC_2019!$G$11</f>
        <v>0</v>
      </c>
      <c r="R3564">
        <f t="shared" si="444"/>
        <v>132.97235451610302</v>
      </c>
      <c r="S3564">
        <f t="shared" si="445"/>
        <v>748.5252155710981</v>
      </c>
      <c r="T3564">
        <f t="shared" si="446"/>
        <v>0</v>
      </c>
      <c r="U3564">
        <f t="shared" si="447"/>
        <v>56360.37664199854</v>
      </c>
    </row>
    <row r="3565" spans="1:21">
      <c r="A3565">
        <v>5</v>
      </c>
      <c r="B3565">
        <v>29</v>
      </c>
      <c r="C3565">
        <v>11</v>
      </c>
      <c r="D3565">
        <f>'[5]2019'!P3565</f>
        <v>0</v>
      </c>
      <c r="E3565">
        <f>'[5]2019'!Q3565</f>
        <v>786.74613070501857</v>
      </c>
      <c r="F3565">
        <f t="shared" si="440"/>
        <v>786.74613070501857</v>
      </c>
      <c r="G3565">
        <f t="shared" si="441"/>
        <v>48</v>
      </c>
      <c r="H3565" s="3">
        <f>DC_2019!K3565</f>
        <v>8.8448208140001583</v>
      </c>
      <c r="I3565" s="48">
        <f>IF(F3565=0,0,IF(H3565&gt;DC_2019!$G$11,0,F3565/((DC_2019!$G$11-H3565)*9.92/20.72)))</f>
        <v>0</v>
      </c>
      <c r="J3565" s="48">
        <f>IF(OR(I3565&lt;Summary!$F$6, I3565=Summary!$F$6), I3565, Summary!$F$6)</f>
        <v>0</v>
      </c>
      <c r="K3565" s="3">
        <f>[2]Intensity!D3568</f>
        <v>473.24336507094495</v>
      </c>
      <c r="L3565">
        <f>J3565*(DC_2019!$G$11-H3565)*9.92/20.72</f>
        <v>0</v>
      </c>
      <c r="M3565">
        <f t="shared" si="442"/>
        <v>786.74613070501857</v>
      </c>
      <c r="N3565">
        <f t="shared" si="443"/>
        <v>0</v>
      </c>
      <c r="O3565" s="48">
        <f>IF(M3565=0,0, M3565/(DC_2019!$G$11))</f>
        <v>89.452750407562831</v>
      </c>
      <c r="P3565" s="48">
        <f>IF(OR(O3565&lt;Summary!$G$6, O3565 = Summary!$G$6), O3565, Summary!$G$6)</f>
        <v>0</v>
      </c>
      <c r="Q3565">
        <f>P3565*DC_2019!$G$11</f>
        <v>0</v>
      </c>
      <c r="R3565">
        <f t="shared" si="444"/>
        <v>0</v>
      </c>
      <c r="S3565">
        <f t="shared" si="445"/>
        <v>786.74613070501857</v>
      </c>
      <c r="T3565">
        <f t="shared" si="446"/>
        <v>0</v>
      </c>
      <c r="U3565">
        <f t="shared" si="447"/>
        <v>0</v>
      </c>
    </row>
    <row r="3566" spans="1:21">
      <c r="A3566">
        <v>5</v>
      </c>
      <c r="B3566">
        <v>29</v>
      </c>
      <c r="C3566">
        <v>12</v>
      </c>
      <c r="D3566">
        <f>'[5]2019'!P3566</f>
        <v>9.3333333730697507E-2</v>
      </c>
      <c r="E3566">
        <f>'[5]2019'!Q3566</f>
        <v>720.11080487810307</v>
      </c>
      <c r="F3566">
        <f t="shared" si="440"/>
        <v>720.20413821183377</v>
      </c>
      <c r="G3566">
        <f t="shared" si="441"/>
        <v>47.995205063169159</v>
      </c>
      <c r="H3566" s="3">
        <f>DC_2019!K3566</f>
        <v>8.919022899762318</v>
      </c>
      <c r="I3566" s="48">
        <f>IF(F3566=0,0,IF(H3566&gt;DC_2019!$G$11,0,F3566/((DC_2019!$G$11-H3566)*9.92/20.72)))</f>
        <v>0</v>
      </c>
      <c r="J3566" s="48">
        <f>IF(OR(I3566&lt;Summary!$F$6, I3566=Summary!$F$6), I3566, Summary!$F$6)</f>
        <v>0</v>
      </c>
      <c r="K3566" s="3">
        <f>[2]Intensity!D3569</f>
        <v>476.4914320286565</v>
      </c>
      <c r="L3566">
        <f>J3566*(DC_2019!$G$11-H3566)*9.92/20.72</f>
        <v>0</v>
      </c>
      <c r="M3566">
        <f t="shared" si="442"/>
        <v>720.20413821183377</v>
      </c>
      <c r="N3566">
        <f t="shared" si="443"/>
        <v>0</v>
      </c>
      <c r="O3566" s="48">
        <f>IF(M3566=0,0, M3566/(DC_2019!$G$11))</f>
        <v>81.886949936728939</v>
      </c>
      <c r="P3566" s="48">
        <f>IF(OR(O3566&lt;Summary!$G$6, O3566 = Summary!$G$6), O3566, Summary!$G$6)</f>
        <v>0</v>
      </c>
      <c r="Q3566">
        <f>P3566*DC_2019!$G$11</f>
        <v>0</v>
      </c>
      <c r="R3566">
        <f t="shared" si="444"/>
        <v>0</v>
      </c>
      <c r="S3566">
        <f t="shared" si="445"/>
        <v>720.20413821183377</v>
      </c>
      <c r="T3566">
        <f t="shared" si="446"/>
        <v>0</v>
      </c>
      <c r="U3566">
        <f t="shared" si="447"/>
        <v>0</v>
      </c>
    </row>
    <row r="3567" spans="1:21">
      <c r="A3567">
        <v>5</v>
      </c>
      <c r="B3567">
        <v>29</v>
      </c>
      <c r="C3567">
        <v>13</v>
      </c>
      <c r="D3567">
        <f>'[5]2019'!P3567</f>
        <v>0.46249999602635833</v>
      </c>
      <c r="E3567">
        <f>'[5]2019'!Q3567</f>
        <v>489.64673109440361</v>
      </c>
      <c r="F3567">
        <f t="shared" si="440"/>
        <v>490.10923109042994</v>
      </c>
      <c r="G3567">
        <f t="shared" si="441"/>
        <v>47.965084314337645</v>
      </c>
      <c r="H3567" s="3">
        <f>DC_2019!K3567</f>
        <v>8.9932249964925521</v>
      </c>
      <c r="I3567" s="48">
        <f>IF(F3567=0,0,IF(H3567&gt;DC_2019!$G$11,0,F3567/((DC_2019!$G$11-H3567)*9.92/20.72)))</f>
        <v>0</v>
      </c>
      <c r="J3567" s="48">
        <f>IF(OR(I3567&lt;Summary!$F$6, I3567=Summary!$F$6), I3567, Summary!$F$6)</f>
        <v>0</v>
      </c>
      <c r="K3567" s="3">
        <f>[2]Intensity!D3570</f>
        <v>475.03149732151599</v>
      </c>
      <c r="L3567">
        <f>J3567*(DC_2019!$G$11-H3567)*9.92/20.72</f>
        <v>0</v>
      </c>
      <c r="M3567">
        <f t="shared" si="442"/>
        <v>490.10923109042994</v>
      </c>
      <c r="N3567">
        <f t="shared" si="443"/>
        <v>0</v>
      </c>
      <c r="O3567" s="48">
        <f>IF(M3567=0,0, M3567/(DC_2019!$G$11))</f>
        <v>55.725242247950348</v>
      </c>
      <c r="P3567" s="48">
        <f>IF(OR(O3567&lt;Summary!$G$6, O3567 = Summary!$G$6), O3567, Summary!$G$6)</f>
        <v>0</v>
      </c>
      <c r="Q3567">
        <f>P3567*DC_2019!$G$11</f>
        <v>0</v>
      </c>
      <c r="R3567">
        <f t="shared" si="444"/>
        <v>0</v>
      </c>
      <c r="S3567">
        <f t="shared" si="445"/>
        <v>490.10923109042994</v>
      </c>
      <c r="T3567">
        <f t="shared" si="446"/>
        <v>0</v>
      </c>
      <c r="U3567">
        <f t="shared" si="447"/>
        <v>0</v>
      </c>
    </row>
    <row r="3568" spans="1:21">
      <c r="A3568">
        <v>5</v>
      </c>
      <c r="B3568">
        <v>29</v>
      </c>
      <c r="C3568">
        <v>14</v>
      </c>
      <c r="D3568">
        <f>'[5]2019'!P3568</f>
        <v>0</v>
      </c>
      <c r="E3568">
        <f>'[5]2019'!Q3568</f>
        <v>378.96240334507775</v>
      </c>
      <c r="F3568">
        <f t="shared" si="440"/>
        <v>378.96240334507775</v>
      </c>
      <c r="G3568">
        <f t="shared" si="441"/>
        <v>48</v>
      </c>
      <c r="H3568" s="3">
        <f>DC_2019!K3568</f>
        <v>8.6716825919579197</v>
      </c>
      <c r="I3568" s="48">
        <f>IF(F3568=0,0,IF(H3568&gt;DC_2019!$G$11,0,F3568/((DC_2019!$G$11-H3568)*9.92/20.72)))</f>
        <v>6413.39697219347</v>
      </c>
      <c r="J3568" s="48">
        <f>IF(OR(I3568&lt;Summary!$F$6, I3568=Summary!$F$6), I3568, Summary!$F$6)</f>
        <v>288</v>
      </c>
      <c r="K3568" s="3">
        <f>[2]Intensity!D3571</f>
        <v>477.77269961787954</v>
      </c>
      <c r="L3568">
        <f>J3568*(DC_2019!$G$11-H3568)*9.92/20.72</f>
        <v>17.0176854226528</v>
      </c>
      <c r="M3568">
        <f t="shared" si="442"/>
        <v>361.94471792242496</v>
      </c>
      <c r="N3568">
        <f t="shared" si="443"/>
        <v>7313.7366053413289</v>
      </c>
      <c r="O3568" s="48">
        <f>IF(M3568=0,0, M3568/(DC_2019!$G$11))</f>
        <v>41.152983472110371</v>
      </c>
      <c r="P3568" s="48">
        <f>IF(OR(O3568&lt;Summary!$G$6, O3568 = Summary!$G$6), O3568, Summary!$G$6)</f>
        <v>0</v>
      </c>
      <c r="Q3568">
        <f>P3568*DC_2019!$G$11</f>
        <v>0</v>
      </c>
      <c r="R3568">
        <f t="shared" si="444"/>
        <v>17.0176854226528</v>
      </c>
      <c r="S3568">
        <f t="shared" si="445"/>
        <v>361.94471792242496</v>
      </c>
      <c r="T3568">
        <f t="shared" si="446"/>
        <v>0</v>
      </c>
      <c r="U3568">
        <f t="shared" si="447"/>
        <v>7313.7366053413289</v>
      </c>
    </row>
    <row r="3569" spans="1:21">
      <c r="A3569">
        <v>5</v>
      </c>
      <c r="B3569">
        <v>29</v>
      </c>
      <c r="C3569">
        <v>15</v>
      </c>
      <c r="D3569">
        <f>'[5]2019'!P3569</f>
        <v>8.9488029750650657</v>
      </c>
      <c r="E3569">
        <f>'[5]2019'!Q3569</f>
        <v>295.96564035627506</v>
      </c>
      <c r="F3569">
        <f t="shared" si="440"/>
        <v>304.91444333134012</v>
      </c>
      <c r="G3569">
        <f t="shared" si="441"/>
        <v>46.91410289896433</v>
      </c>
      <c r="H3569" s="3">
        <f>DC_2019!K3569</f>
        <v>9.7105119131583315</v>
      </c>
      <c r="I3569" s="48">
        <f>IF(F3569=0,0,IF(H3569&gt;DC_2019!$G$11,0,F3569/((DC_2019!$G$11-H3569)*9.92/20.72)))</f>
        <v>0</v>
      </c>
      <c r="J3569" s="48">
        <f>IF(OR(I3569&lt;Summary!$F$6, I3569=Summary!$F$6), I3569, Summary!$F$6)</f>
        <v>0</v>
      </c>
      <c r="K3569" s="3">
        <f>[2]Intensity!D3572</f>
        <v>483.26257877708434</v>
      </c>
      <c r="L3569">
        <f>J3569*(DC_2019!$G$11-H3569)*9.92/20.72</f>
        <v>0</v>
      </c>
      <c r="M3569">
        <f t="shared" si="442"/>
        <v>304.91444333134012</v>
      </c>
      <c r="N3569">
        <f t="shared" si="443"/>
        <v>0</v>
      </c>
      <c r="O3569" s="48">
        <f>IF(M3569=0,0, M3569/(DC_2019!$G$11))</f>
        <v>34.668661885298732</v>
      </c>
      <c r="P3569" s="48">
        <f>IF(OR(O3569&lt;Summary!$G$6, O3569 = Summary!$G$6), O3569, Summary!$G$6)</f>
        <v>0</v>
      </c>
      <c r="Q3569">
        <f>P3569*DC_2019!$G$11</f>
        <v>0</v>
      </c>
      <c r="R3569">
        <f t="shared" si="444"/>
        <v>0</v>
      </c>
      <c r="S3569">
        <f t="shared" si="445"/>
        <v>304.91444333134012</v>
      </c>
      <c r="T3569">
        <f t="shared" si="446"/>
        <v>0</v>
      </c>
      <c r="U3569">
        <f t="shared" si="447"/>
        <v>0</v>
      </c>
    </row>
    <row r="3570" spans="1:21">
      <c r="A3570">
        <v>5</v>
      </c>
      <c r="B3570">
        <v>29</v>
      </c>
      <c r="C3570">
        <v>16</v>
      </c>
      <c r="D3570">
        <f>'[5]2019'!P3570</f>
        <v>85.062431456768792</v>
      </c>
      <c r="E3570">
        <f>'[5]2019'!Q3570</f>
        <v>624.07832819837415</v>
      </c>
      <c r="F3570">
        <f t="shared" si="440"/>
        <v>709.14075965514292</v>
      </c>
      <c r="G3570">
        <f t="shared" si="441"/>
        <v>43.561797963170264</v>
      </c>
      <c r="H3570" s="3">
        <f>DC_2019!K3570</f>
        <v>10.254660607825436</v>
      </c>
      <c r="I3570" s="48">
        <f>IF(F3570=0,0,IF(H3570&gt;DC_2019!$G$11,0,F3570/((DC_2019!$G$11-H3570)*9.92/20.72)))</f>
        <v>0</v>
      </c>
      <c r="J3570" s="48">
        <f>IF(OR(I3570&lt;Summary!$F$6, I3570=Summary!$F$6), I3570, Summary!$F$6)</f>
        <v>0</v>
      </c>
      <c r="K3570" s="3">
        <f>[2]Intensity!D3573</f>
        <v>483.13362629605979</v>
      </c>
      <c r="L3570">
        <f>J3570*(DC_2019!$G$11-H3570)*9.92/20.72</f>
        <v>0</v>
      </c>
      <c r="M3570">
        <f t="shared" si="442"/>
        <v>709.14075965514292</v>
      </c>
      <c r="N3570">
        <f t="shared" si="443"/>
        <v>0</v>
      </c>
      <c r="O3570" s="48">
        <f>IF(M3570=0,0, M3570/(DC_2019!$G$11))</f>
        <v>80.62904779768796</v>
      </c>
      <c r="P3570" s="48">
        <f>IF(OR(O3570&lt;Summary!$G$6, O3570 = Summary!$G$6), O3570, Summary!$G$6)</f>
        <v>0</v>
      </c>
      <c r="Q3570">
        <f>P3570*DC_2019!$G$11</f>
        <v>0</v>
      </c>
      <c r="R3570">
        <f t="shared" si="444"/>
        <v>0</v>
      </c>
      <c r="S3570">
        <f t="shared" si="445"/>
        <v>709.14075965514292</v>
      </c>
      <c r="T3570">
        <f t="shared" si="446"/>
        <v>0</v>
      </c>
      <c r="U3570">
        <f t="shared" si="447"/>
        <v>0</v>
      </c>
    </row>
    <row r="3571" spans="1:21">
      <c r="A3571">
        <v>5</v>
      </c>
      <c r="B3571">
        <v>29</v>
      </c>
      <c r="C3571">
        <v>17</v>
      </c>
      <c r="D3571">
        <f>'[5]2019'!P3571</f>
        <v>118.71874375515883</v>
      </c>
      <c r="E3571">
        <f>'[5]2019'!Q3571</f>
        <v>80.239048415099106</v>
      </c>
      <c r="F3571">
        <f t="shared" si="440"/>
        <v>198.95779217025793</v>
      </c>
      <c r="G3571">
        <f t="shared" si="441"/>
        <v>25.9219829943533</v>
      </c>
      <c r="H3571" s="3">
        <f>DC_2019!K3571</f>
        <v>10.271149971189596</v>
      </c>
      <c r="I3571" s="48">
        <f>IF(F3571=0,0,IF(H3571&gt;DC_2019!$G$11,0,F3571/((DC_2019!$G$11-H3571)*9.92/20.72)))</f>
        <v>0</v>
      </c>
      <c r="J3571" s="48">
        <f>IF(OR(I3571&lt;Summary!$F$6, I3571=Summary!$F$6), I3571, Summary!$F$6)</f>
        <v>0</v>
      </c>
      <c r="K3571" s="3">
        <f>[2]Intensity!D3574</f>
        <v>479.80772800700532</v>
      </c>
      <c r="L3571">
        <f>J3571*(DC_2019!$G$11-H3571)*9.92/20.72</f>
        <v>0</v>
      </c>
      <c r="M3571">
        <f t="shared" si="442"/>
        <v>198.95779217025793</v>
      </c>
      <c r="N3571">
        <f t="shared" si="443"/>
        <v>0</v>
      </c>
      <c r="O3571" s="48">
        <f>IF(M3571=0,0, M3571/(DC_2019!$G$11))</f>
        <v>22.621428984591656</v>
      </c>
      <c r="P3571" s="48">
        <f>IF(OR(O3571&lt;Summary!$G$6, O3571 = Summary!$G$6), O3571, Summary!$G$6)</f>
        <v>0</v>
      </c>
      <c r="Q3571">
        <f>P3571*DC_2019!$G$11</f>
        <v>0</v>
      </c>
      <c r="R3571">
        <f t="shared" si="444"/>
        <v>0</v>
      </c>
      <c r="S3571">
        <f t="shared" si="445"/>
        <v>198.95779217025793</v>
      </c>
      <c r="T3571">
        <f t="shared" si="446"/>
        <v>0</v>
      </c>
      <c r="U3571">
        <f t="shared" si="447"/>
        <v>0</v>
      </c>
    </row>
    <row r="3572" spans="1:21">
      <c r="A3572">
        <v>5</v>
      </c>
      <c r="B3572">
        <v>29</v>
      </c>
      <c r="C3572">
        <v>18</v>
      </c>
      <c r="D3572">
        <f>'[5]2019'!P3572</f>
        <v>32.237578805893541</v>
      </c>
      <c r="E3572">
        <f>'[5]2019'!Q3572</f>
        <v>2.1450001398722334</v>
      </c>
      <c r="F3572">
        <f t="shared" si="440"/>
        <v>34.382578945765772</v>
      </c>
      <c r="G3572">
        <f t="shared" si="441"/>
        <v>13.308291222146572</v>
      </c>
      <c r="H3572" s="3">
        <f>DC_2019!K3572</f>
        <v>10.633915767628306</v>
      </c>
      <c r="I3572" s="48">
        <f>IF(F3572=0,0,IF(H3572&gt;DC_2019!$G$11,0,F3572/((DC_2019!$G$11-H3572)*9.92/20.72)))</f>
        <v>0</v>
      </c>
      <c r="J3572" s="48">
        <f>IF(OR(I3572&lt;Summary!$F$6, I3572=Summary!$F$6), I3572, Summary!$F$6)</f>
        <v>0</v>
      </c>
      <c r="K3572" s="3">
        <f>[2]Intensity!D3575</f>
        <v>484.34013974317713</v>
      </c>
      <c r="L3572">
        <f>J3572*(DC_2019!$G$11-H3572)*9.92/20.72</f>
        <v>0</v>
      </c>
      <c r="M3572">
        <f t="shared" si="442"/>
        <v>34.382578945765772</v>
      </c>
      <c r="N3572">
        <f t="shared" si="443"/>
        <v>0</v>
      </c>
      <c r="O3572" s="48">
        <f>IF(M3572=0,0, M3572/(DC_2019!$G$11))</f>
        <v>3.9092867861298419</v>
      </c>
      <c r="P3572" s="48">
        <f>IF(OR(O3572&lt;Summary!$G$6, O3572 = Summary!$G$6), O3572, Summary!$G$6)</f>
        <v>0</v>
      </c>
      <c r="Q3572">
        <f>P3572*DC_2019!$G$11</f>
        <v>0</v>
      </c>
      <c r="R3572">
        <f t="shared" si="444"/>
        <v>0</v>
      </c>
      <c r="S3572">
        <f t="shared" si="445"/>
        <v>34.382578945765772</v>
      </c>
      <c r="T3572">
        <f t="shared" si="446"/>
        <v>0</v>
      </c>
      <c r="U3572">
        <f t="shared" si="447"/>
        <v>0</v>
      </c>
    </row>
    <row r="3573" spans="1:21">
      <c r="A3573">
        <v>5</v>
      </c>
      <c r="B3573">
        <v>29</v>
      </c>
      <c r="C3573">
        <v>19</v>
      </c>
      <c r="D3573">
        <f>'[5]2019'!P3573</f>
        <v>4.7478159717084161</v>
      </c>
      <c r="E3573">
        <f>'[5]2019'!Q3573</f>
        <v>0</v>
      </c>
      <c r="F3573">
        <f t="shared" si="440"/>
        <v>4.7478159717084161</v>
      </c>
      <c r="G3573">
        <f t="shared" si="441"/>
        <v>11</v>
      </c>
      <c r="H3573" s="3">
        <f>DC_2019!K3573</f>
        <v>11.771681214142479</v>
      </c>
      <c r="I3573" s="48">
        <f>IF(F3573=0,0,IF(H3573&gt;DC_2019!$G$11,0,F3573/((DC_2019!$G$11-H3573)*9.92/20.72)))</f>
        <v>0</v>
      </c>
      <c r="J3573" s="48">
        <f>IF(OR(I3573&lt;Summary!$F$6, I3573=Summary!$F$6), I3573, Summary!$F$6)</f>
        <v>0</v>
      </c>
      <c r="K3573" s="3">
        <f>[2]Intensity!D3576</f>
        <v>483.95669231324661</v>
      </c>
      <c r="L3573">
        <f>J3573*(DC_2019!$G$11-H3573)*9.92/20.72</f>
        <v>0</v>
      </c>
      <c r="M3573">
        <f t="shared" si="442"/>
        <v>4.7478159717084161</v>
      </c>
      <c r="N3573">
        <f t="shared" si="443"/>
        <v>0</v>
      </c>
      <c r="O3573" s="48">
        <f>IF(M3573=0,0, M3573/(DC_2019!$G$11))</f>
        <v>0.53982495817003473</v>
      </c>
      <c r="P3573" s="48">
        <f>IF(OR(O3573&lt;Summary!$G$6, O3573 = Summary!$G$6), O3573, Summary!$G$6)</f>
        <v>0</v>
      </c>
      <c r="Q3573">
        <f>P3573*DC_2019!$G$11</f>
        <v>0</v>
      </c>
      <c r="R3573">
        <f t="shared" si="444"/>
        <v>0</v>
      </c>
      <c r="S3573">
        <f t="shared" si="445"/>
        <v>4.7478159717084161</v>
      </c>
      <c r="T3573">
        <f t="shared" si="446"/>
        <v>0</v>
      </c>
      <c r="U3573">
        <f t="shared" si="447"/>
        <v>0</v>
      </c>
    </row>
    <row r="3574" spans="1:21">
      <c r="A3574">
        <v>5</v>
      </c>
      <c r="B3574">
        <v>29</v>
      </c>
      <c r="C3574">
        <v>20</v>
      </c>
      <c r="D3574">
        <f>'[5]2019'!P3574</f>
        <v>4.5971682647475083</v>
      </c>
      <c r="E3574">
        <f>'[5]2019'!Q3574</f>
        <v>0</v>
      </c>
      <c r="F3574">
        <f t="shared" si="440"/>
        <v>4.5971682647475083</v>
      </c>
      <c r="G3574">
        <f t="shared" si="441"/>
        <v>11</v>
      </c>
      <c r="H3574" s="3">
        <f>DC_2019!K3574</f>
        <v>11.375936712913994</v>
      </c>
      <c r="I3574" s="48">
        <f>IF(F3574=0,0,IF(H3574&gt;DC_2019!$G$11,0,F3574/((DC_2019!$G$11-H3574)*9.92/20.72)))</f>
        <v>0</v>
      </c>
      <c r="J3574" s="48">
        <f>IF(OR(I3574&lt;Summary!$F$6, I3574=Summary!$F$6), I3574, Summary!$F$6)</f>
        <v>0</v>
      </c>
      <c r="K3574" s="3">
        <f>[2]Intensity!D3577</f>
        <v>461.96546800900899</v>
      </c>
      <c r="L3574">
        <f>J3574*(DC_2019!$G$11-H3574)*9.92/20.72</f>
        <v>0</v>
      </c>
      <c r="M3574">
        <f t="shared" si="442"/>
        <v>4.5971682647475083</v>
      </c>
      <c r="N3574">
        <f t="shared" si="443"/>
        <v>0</v>
      </c>
      <c r="O3574" s="48">
        <f>IF(M3574=0,0, M3574/(DC_2019!$G$11))</f>
        <v>0.52269636839461409</v>
      </c>
      <c r="P3574" s="48">
        <f>IF(OR(O3574&lt;Summary!$G$6, O3574 = Summary!$G$6), O3574, Summary!$G$6)</f>
        <v>0</v>
      </c>
      <c r="Q3574">
        <f>P3574*DC_2019!$G$11</f>
        <v>0</v>
      </c>
      <c r="R3574">
        <f t="shared" si="444"/>
        <v>0</v>
      </c>
      <c r="S3574">
        <f t="shared" si="445"/>
        <v>4.5971682647475083</v>
      </c>
      <c r="T3574">
        <f t="shared" si="446"/>
        <v>0</v>
      </c>
      <c r="U3574">
        <f t="shared" si="447"/>
        <v>0</v>
      </c>
    </row>
    <row r="3575" spans="1:21">
      <c r="A3575">
        <v>5</v>
      </c>
      <c r="B3575">
        <v>29</v>
      </c>
      <c r="C3575">
        <v>21</v>
      </c>
      <c r="D3575">
        <f>'[5]2019'!P3575</f>
        <v>96.159917237659968</v>
      </c>
      <c r="E3575">
        <f>'[5]2019'!Q3575</f>
        <v>0</v>
      </c>
      <c r="F3575">
        <f t="shared" si="440"/>
        <v>96.159917237659968</v>
      </c>
      <c r="G3575">
        <f t="shared" si="441"/>
        <v>11</v>
      </c>
      <c r="H3575" s="3">
        <f>DC_2019!K3575</f>
        <v>8.6716825919579197</v>
      </c>
      <c r="I3575" s="48">
        <f>IF(F3575=0,0,IF(H3575&gt;DC_2019!$G$11,0,F3575/((DC_2019!$G$11-H3575)*9.92/20.72)))</f>
        <v>1627.3691443127518</v>
      </c>
      <c r="J3575" s="48">
        <f>IF(OR(I3575&lt;Summary!$F$6, I3575=Summary!$F$6), I3575, Summary!$F$6)</f>
        <v>288</v>
      </c>
      <c r="K3575" s="3">
        <f>[2]Intensity!D3578</f>
        <v>437.82262696055199</v>
      </c>
      <c r="L3575">
        <f>J3575*(DC_2019!$G$11-H3575)*9.92/20.72</f>
        <v>17.0176854226528</v>
      </c>
      <c r="M3575">
        <f t="shared" si="442"/>
        <v>79.142231815007165</v>
      </c>
      <c r="N3575">
        <f t="shared" si="443"/>
        <v>7263.5331968849596</v>
      </c>
      <c r="O3575" s="48">
        <f>IF(M3575=0,0, M3575/(DC_2019!$G$11))</f>
        <v>8.9984431228168162</v>
      </c>
      <c r="P3575" s="48">
        <f>IF(OR(O3575&lt;Summary!$G$6, O3575 = Summary!$G$6), O3575, Summary!$G$6)</f>
        <v>0</v>
      </c>
      <c r="Q3575">
        <f>P3575*DC_2019!$G$11</f>
        <v>0</v>
      </c>
      <c r="R3575">
        <f t="shared" si="444"/>
        <v>17.0176854226528</v>
      </c>
      <c r="S3575">
        <f t="shared" si="445"/>
        <v>79.142231815007165</v>
      </c>
      <c r="T3575">
        <f t="shared" si="446"/>
        <v>0</v>
      </c>
      <c r="U3575">
        <f t="shared" si="447"/>
        <v>7263.5331968849596</v>
      </c>
    </row>
    <row r="3576" spans="1:21">
      <c r="A3576">
        <v>5</v>
      </c>
      <c r="B3576">
        <v>29</v>
      </c>
      <c r="C3576">
        <v>22</v>
      </c>
      <c r="D3576">
        <f>'[5]2019'!P3576</f>
        <v>219.86407172329791</v>
      </c>
      <c r="E3576">
        <f>'[5]2019'!Q3576</f>
        <v>0</v>
      </c>
      <c r="F3576">
        <f t="shared" si="440"/>
        <v>219.86407172329791</v>
      </c>
      <c r="G3576">
        <f t="shared" si="441"/>
        <v>11</v>
      </c>
      <c r="H3576" s="3">
        <f>DC_2019!K3576</f>
        <v>5.1264713894914129</v>
      </c>
      <c r="I3576" s="48">
        <f>IF(F3576=0,0,IF(H3576&gt;DC_2019!$G$11,0,F3576/((DC_2019!$G$11-H3576)*9.92/20.72)))</f>
        <v>125.1780758971661</v>
      </c>
      <c r="J3576" s="48">
        <f>IF(OR(I3576&lt;Summary!$F$6, I3576=Summary!$F$6), I3576, Summary!$F$6)</f>
        <v>125.1780758971661</v>
      </c>
      <c r="K3576" s="3">
        <f>[2]Intensity!D3579</f>
        <v>421.40208311397612</v>
      </c>
      <c r="L3576">
        <f>J3576*(DC_2019!$G$11-H3576)*9.92/20.72</f>
        <v>219.86407172329788</v>
      </c>
      <c r="M3576">
        <f t="shared" si="442"/>
        <v>0</v>
      </c>
      <c r="N3576">
        <f t="shared" si="443"/>
        <v>90232.673037162109</v>
      </c>
      <c r="O3576" s="48">
        <f>IF(M3576=0,0, M3576/(DC_2019!$G$11))</f>
        <v>0</v>
      </c>
      <c r="P3576" s="48">
        <f>IF(OR(O3576&lt;Summary!$G$6, O3576 = Summary!$G$6), O3576, Summary!$G$6)</f>
        <v>0</v>
      </c>
      <c r="Q3576">
        <f>P3576*DC_2019!$G$11</f>
        <v>0</v>
      </c>
      <c r="R3576">
        <f t="shared" si="444"/>
        <v>219.86407172329788</v>
      </c>
      <c r="S3576">
        <f t="shared" si="445"/>
        <v>0</v>
      </c>
      <c r="T3576">
        <f t="shared" si="446"/>
        <v>0</v>
      </c>
      <c r="U3576">
        <f t="shared" si="447"/>
        <v>90232.673037162109</v>
      </c>
    </row>
    <row r="3577" spans="1:21">
      <c r="A3577">
        <v>5</v>
      </c>
      <c r="B3577">
        <v>29</v>
      </c>
      <c r="C3577">
        <v>23</v>
      </c>
      <c r="D3577">
        <f>'[5]2019'!P3577</f>
        <v>192.69729000274785</v>
      </c>
      <c r="E3577">
        <f>'[5]2019'!Q3577</f>
        <v>0</v>
      </c>
      <c r="F3577">
        <f t="shared" si="440"/>
        <v>192.69729000274785</v>
      </c>
      <c r="G3577">
        <f t="shared" si="441"/>
        <v>11</v>
      </c>
      <c r="H3577" s="3">
        <f>DC_2019!K3577</f>
        <v>3.6506741641857294</v>
      </c>
      <c r="I3577" s="48">
        <f>IF(F3577=0,0,IF(H3577&gt;DC_2019!$G$11,0,F3577/((DC_2019!$G$11-H3577)*9.92/20.72)))</f>
        <v>78.23778444521227</v>
      </c>
      <c r="J3577" s="48">
        <f>IF(OR(I3577&lt;Summary!$F$6, I3577=Summary!$F$6), I3577, Summary!$F$6)</f>
        <v>78.23778444521227</v>
      </c>
      <c r="K3577" s="3">
        <f>[2]Intensity!D3580</f>
        <v>421.40208311397612</v>
      </c>
      <c r="L3577">
        <f>J3577*(DC_2019!$G$11-H3577)*9.92/20.72</f>
        <v>192.69729000274785</v>
      </c>
      <c r="M3577">
        <f t="shared" si="442"/>
        <v>0</v>
      </c>
      <c r="N3577">
        <f t="shared" si="443"/>
        <v>79083.369227545685</v>
      </c>
      <c r="O3577" s="48">
        <f>IF(M3577=0,0, M3577/(DC_2019!$G$11))</f>
        <v>0</v>
      </c>
      <c r="P3577" s="48">
        <f>IF(OR(O3577&lt;Summary!$G$6, O3577 = Summary!$G$6), O3577, Summary!$G$6)</f>
        <v>0</v>
      </c>
      <c r="Q3577">
        <f>P3577*DC_2019!$G$11</f>
        <v>0</v>
      </c>
      <c r="R3577">
        <f t="shared" si="444"/>
        <v>192.69729000274785</v>
      </c>
      <c r="S3577">
        <f t="shared" si="445"/>
        <v>0</v>
      </c>
      <c r="T3577">
        <f t="shared" si="446"/>
        <v>0</v>
      </c>
      <c r="U3577">
        <f t="shared" si="447"/>
        <v>79083.369227545685</v>
      </c>
    </row>
    <row r="3578" spans="1:21">
      <c r="A3578">
        <v>5</v>
      </c>
      <c r="B3578">
        <v>30</v>
      </c>
      <c r="C3578">
        <v>0</v>
      </c>
      <c r="D3578">
        <f>'[5]2019'!P3578</f>
        <v>217.786027310028</v>
      </c>
      <c r="E3578">
        <f>'[5]2019'!Q3578</f>
        <v>0</v>
      </c>
      <c r="F3578">
        <f t="shared" si="440"/>
        <v>217.786027310028</v>
      </c>
      <c r="G3578">
        <f t="shared" si="441"/>
        <v>11</v>
      </c>
      <c r="H3578" s="3">
        <f>DC_2019!K3578</f>
        <v>2.9993446680265516</v>
      </c>
      <c r="I3578" s="48">
        <f>IF(F3578=0,0,IF(H3578&gt;DC_2019!$G$11,0,F3578/((DC_2019!$G$11-H3578)*9.92/20.72)))</f>
        <v>78.487020466681813</v>
      </c>
      <c r="J3578" s="48">
        <f>IF(OR(I3578&lt;Summary!$F$6, I3578=Summary!$F$6), I3578, Summary!$F$6)</f>
        <v>78.487020466681813</v>
      </c>
      <c r="K3578" s="3">
        <f>[2]Intensity!D3581</f>
        <v>421.40208311397612</v>
      </c>
      <c r="L3578">
        <f>J3578*(DC_2019!$G$11-H3578)*9.92/20.72</f>
        <v>217.786027310028</v>
      </c>
      <c r="M3578">
        <f t="shared" si="442"/>
        <v>0</v>
      </c>
      <c r="N3578">
        <f t="shared" si="443"/>
        <v>89379.839281152788</v>
      </c>
      <c r="O3578" s="48">
        <f>IF(M3578=0,0, M3578/(DC_2019!$G$11))</f>
        <v>0</v>
      </c>
      <c r="P3578" s="48">
        <f>IF(OR(O3578&lt;Summary!$G$6, O3578 = Summary!$G$6), O3578, Summary!$G$6)</f>
        <v>0</v>
      </c>
      <c r="Q3578">
        <f>P3578*DC_2019!$G$11</f>
        <v>0</v>
      </c>
      <c r="R3578">
        <f t="shared" si="444"/>
        <v>217.786027310028</v>
      </c>
      <c r="S3578">
        <f t="shared" si="445"/>
        <v>0</v>
      </c>
      <c r="T3578">
        <f t="shared" si="446"/>
        <v>0</v>
      </c>
      <c r="U3578">
        <f t="shared" si="447"/>
        <v>89379.839281152788</v>
      </c>
    </row>
    <row r="3579" spans="1:21">
      <c r="A3579">
        <v>5</v>
      </c>
      <c r="B3579">
        <v>30</v>
      </c>
      <c r="C3579">
        <v>1</v>
      </c>
      <c r="D3579">
        <f>'[5]2019'!P3579</f>
        <v>218.89183435030108</v>
      </c>
      <c r="E3579">
        <f>'[5]2019'!Q3579</f>
        <v>0</v>
      </c>
      <c r="F3579">
        <f t="shared" si="440"/>
        <v>218.89183435030108</v>
      </c>
      <c r="G3579">
        <f t="shared" si="441"/>
        <v>11</v>
      </c>
      <c r="H3579" s="3">
        <f>DC_2019!K3579</f>
        <v>2.6942916049500596</v>
      </c>
      <c r="I3579" s="48">
        <f>IF(F3579=0,0,IF(H3579&gt;DC_2019!$G$11,0,F3579/((DC_2019!$G$11-H3579)*9.92/20.72)))</f>
        <v>74.941099171916832</v>
      </c>
      <c r="J3579" s="48">
        <f>IF(OR(I3579&lt;Summary!$F$6, I3579=Summary!$F$6), I3579, Summary!$F$6)</f>
        <v>74.941099171916832</v>
      </c>
      <c r="K3579" s="3">
        <f>[2]Intensity!D3582</f>
        <v>421.40208311397612</v>
      </c>
      <c r="L3579">
        <f>J3579*(DC_2019!$G$11-H3579)*9.92/20.72</f>
        <v>218.89183435030108</v>
      </c>
      <c r="M3579">
        <f t="shared" si="442"/>
        <v>0</v>
      </c>
      <c r="N3579">
        <f t="shared" si="443"/>
        <v>89833.664794002951</v>
      </c>
      <c r="O3579" s="48">
        <f>IF(M3579=0,0, M3579/(DC_2019!$G$11))</f>
        <v>0</v>
      </c>
      <c r="P3579" s="48">
        <f>IF(OR(O3579&lt;Summary!$G$6, O3579 = Summary!$G$6), O3579, Summary!$G$6)</f>
        <v>0</v>
      </c>
      <c r="Q3579">
        <f>P3579*DC_2019!$G$11</f>
        <v>0</v>
      </c>
      <c r="R3579">
        <f t="shared" si="444"/>
        <v>218.89183435030108</v>
      </c>
      <c r="S3579">
        <f t="shared" si="445"/>
        <v>0</v>
      </c>
      <c r="T3579">
        <f t="shared" si="446"/>
        <v>0</v>
      </c>
      <c r="U3579">
        <f t="shared" si="447"/>
        <v>89833.664794002951</v>
      </c>
    </row>
    <row r="3580" spans="1:21">
      <c r="A3580">
        <v>5</v>
      </c>
      <c r="B3580">
        <v>30</v>
      </c>
      <c r="C3580">
        <v>2</v>
      </c>
      <c r="D3580">
        <f>'[5]2019'!P3580</f>
        <v>199.23738415672088</v>
      </c>
      <c r="E3580">
        <f>'[5]2019'!Q3580</f>
        <v>0</v>
      </c>
      <c r="F3580">
        <f t="shared" si="440"/>
        <v>199.23738415672088</v>
      </c>
      <c r="G3580">
        <f t="shared" si="441"/>
        <v>11</v>
      </c>
      <c r="H3580" s="3">
        <f>DC_2019!K3580</f>
        <v>2.5871108034494563</v>
      </c>
      <c r="I3580" s="48">
        <f>IF(F3580=0,0,IF(H3580&gt;DC_2019!$G$11,0,F3580/((DC_2019!$G$11-H3580)*9.92/20.72)))</f>
        <v>67.034406016352378</v>
      </c>
      <c r="J3580" s="48">
        <f>IF(OR(I3580&lt;Summary!$F$6, I3580=Summary!$F$6), I3580, Summary!$F$6)</f>
        <v>67.034406016352378</v>
      </c>
      <c r="K3580" s="3">
        <f>[2]Intensity!D3583</f>
        <v>416.14295612202346</v>
      </c>
      <c r="L3580">
        <f>J3580*(DC_2019!$G$11-H3580)*9.92/20.72</f>
        <v>199.23738415672091</v>
      </c>
      <c r="M3580">
        <f t="shared" si="442"/>
        <v>0</v>
      </c>
      <c r="N3580">
        <f t="shared" si="443"/>
        <v>80719.622787273111</v>
      </c>
      <c r="O3580" s="48">
        <f>IF(M3580=0,0, M3580/(DC_2019!$G$11))</f>
        <v>0</v>
      </c>
      <c r="P3580" s="48">
        <f>IF(OR(O3580&lt;Summary!$G$6, O3580 = Summary!$G$6), O3580, Summary!$G$6)</f>
        <v>0</v>
      </c>
      <c r="Q3580">
        <f>P3580*DC_2019!$G$11</f>
        <v>0</v>
      </c>
      <c r="R3580">
        <f t="shared" si="444"/>
        <v>199.23738415672091</v>
      </c>
      <c r="S3580">
        <f t="shared" si="445"/>
        <v>0</v>
      </c>
      <c r="T3580">
        <f t="shared" si="446"/>
        <v>0</v>
      </c>
      <c r="U3580">
        <f t="shared" si="447"/>
        <v>80719.622787273111</v>
      </c>
    </row>
    <row r="3581" spans="1:21">
      <c r="A3581">
        <v>5</v>
      </c>
      <c r="B3581">
        <v>30</v>
      </c>
      <c r="C3581">
        <v>3</v>
      </c>
      <c r="D3581">
        <f>'[5]2019'!P3581</f>
        <v>143.51897896230119</v>
      </c>
      <c r="E3581">
        <f>'[5]2019'!Q3581</f>
        <v>0</v>
      </c>
      <c r="F3581">
        <f t="shared" si="440"/>
        <v>143.51897896230119</v>
      </c>
      <c r="G3581">
        <f t="shared" si="441"/>
        <v>11</v>
      </c>
      <c r="H3581" s="3">
        <f>DC_2019!K3581</f>
        <v>2.6200895191878577</v>
      </c>
      <c r="I3581" s="48">
        <f>IF(F3581=0,0,IF(H3581&gt;DC_2019!$G$11,0,F3581/((DC_2019!$G$11-H3581)*9.92/20.72)))</f>
        <v>48.545560837501043</v>
      </c>
      <c r="J3581" s="48">
        <f>IF(OR(I3581&lt;Summary!$F$6, I3581=Summary!$F$6), I3581, Summary!$F$6)</f>
        <v>48.545560837501043</v>
      </c>
      <c r="K3581" s="3">
        <f>[2]Intensity!D3584</f>
        <v>435.8317767647244</v>
      </c>
      <c r="L3581">
        <f>J3581*(DC_2019!$G$11-H3581)*9.92/20.72</f>
        <v>143.51897896230119</v>
      </c>
      <c r="M3581">
        <f t="shared" si="442"/>
        <v>0</v>
      </c>
      <c r="N3581">
        <f t="shared" si="443"/>
        <v>60971.422832013515</v>
      </c>
      <c r="O3581" s="48">
        <f>IF(M3581=0,0, M3581/(DC_2019!$G$11))</f>
        <v>0</v>
      </c>
      <c r="P3581" s="48">
        <f>IF(OR(O3581&lt;Summary!$G$6, O3581 = Summary!$G$6), O3581, Summary!$G$6)</f>
        <v>0</v>
      </c>
      <c r="Q3581">
        <f>P3581*DC_2019!$G$11</f>
        <v>0</v>
      </c>
      <c r="R3581">
        <f t="shared" si="444"/>
        <v>143.51897896230119</v>
      </c>
      <c r="S3581">
        <f t="shared" si="445"/>
        <v>0</v>
      </c>
      <c r="T3581">
        <f t="shared" si="446"/>
        <v>0</v>
      </c>
      <c r="U3581">
        <f t="shared" si="447"/>
        <v>60971.422832013515</v>
      </c>
    </row>
    <row r="3582" spans="1:21">
      <c r="A3582">
        <v>5</v>
      </c>
      <c r="B3582">
        <v>30</v>
      </c>
      <c r="C3582">
        <v>4</v>
      </c>
      <c r="D3582">
        <f>'[5]2019'!P3582</f>
        <v>37.381934667066233</v>
      </c>
      <c r="E3582">
        <f>'[5]2019'!Q3582</f>
        <v>0</v>
      </c>
      <c r="F3582">
        <f t="shared" si="440"/>
        <v>37.381934667066233</v>
      </c>
      <c r="G3582">
        <f t="shared" si="441"/>
        <v>11</v>
      </c>
      <c r="H3582" s="3">
        <f>DC_2019!K3582</f>
        <v>2.6448235477741227</v>
      </c>
      <c r="I3582" s="48">
        <f>IF(F3582=0,0,IF(H3582&gt;DC_2019!$G$11,0,F3582/((DC_2019!$G$11-H3582)*9.92/20.72)))</f>
        <v>12.695360029868784</v>
      </c>
      <c r="J3582" s="48">
        <f>IF(OR(I3582&lt;Summary!$F$6, I3582=Summary!$F$6), I3582, Summary!$F$6)</f>
        <v>12.695360029868784</v>
      </c>
      <c r="K3582" s="3">
        <f>[2]Intensity!D3585</f>
        <v>443.58889720431324</v>
      </c>
      <c r="L3582">
        <f>J3582*(DC_2019!$G$11-H3582)*9.92/20.72</f>
        <v>37.381934667066233</v>
      </c>
      <c r="M3582">
        <f t="shared" si="442"/>
        <v>0</v>
      </c>
      <c r="N3582">
        <f t="shared" si="443"/>
        <v>16171.009892989869</v>
      </c>
      <c r="O3582" s="48">
        <f>IF(M3582=0,0, M3582/(DC_2019!$G$11))</f>
        <v>0</v>
      </c>
      <c r="P3582" s="48">
        <f>IF(OR(O3582&lt;Summary!$G$6, O3582 = Summary!$G$6), O3582, Summary!$G$6)</f>
        <v>0</v>
      </c>
      <c r="Q3582">
        <f>P3582*DC_2019!$G$11</f>
        <v>0</v>
      </c>
      <c r="R3582">
        <f t="shared" si="444"/>
        <v>37.381934667066233</v>
      </c>
      <c r="S3582">
        <f t="shared" si="445"/>
        <v>0</v>
      </c>
      <c r="T3582">
        <f t="shared" si="446"/>
        <v>0</v>
      </c>
      <c r="U3582">
        <f t="shared" si="447"/>
        <v>16171.009892989869</v>
      </c>
    </row>
    <row r="3583" spans="1:21">
      <c r="A3583">
        <v>5</v>
      </c>
      <c r="B3583">
        <v>30</v>
      </c>
      <c r="C3583">
        <v>5</v>
      </c>
      <c r="D3583">
        <f>'[5]2019'!P3583</f>
        <v>21.966099180485045</v>
      </c>
      <c r="E3583">
        <f>'[5]2019'!Q3583</f>
        <v>0</v>
      </c>
      <c r="F3583">
        <f t="shared" si="440"/>
        <v>21.966099180485045</v>
      </c>
      <c r="G3583">
        <f t="shared" si="441"/>
        <v>11</v>
      </c>
      <c r="H3583" s="3">
        <f>DC_2019!K3583</f>
        <v>3.2137062710261599</v>
      </c>
      <c r="I3583" s="48">
        <f>IF(F3583=0,0,IF(H3583&gt;DC_2019!$G$11,0,F3583/((DC_2019!$G$11-H3583)*9.92/20.72)))</f>
        <v>8.2203090468479623</v>
      </c>
      <c r="J3583" s="48">
        <f>IF(OR(I3583&lt;Summary!$F$6, I3583=Summary!$F$6), I3583, Summary!$F$6)</f>
        <v>8.2203090468479623</v>
      </c>
      <c r="K3583" s="3">
        <f>[2]Intensity!D3586</f>
        <v>457.1550220175468</v>
      </c>
      <c r="L3583">
        <f>J3583*(DC_2019!$G$11-H3583)*9.92/20.72</f>
        <v>21.966099180485049</v>
      </c>
      <c r="M3583">
        <f t="shared" si="442"/>
        <v>0</v>
      </c>
      <c r="N3583">
        <f t="shared" si="443"/>
        <v>9800.2854635089243</v>
      </c>
      <c r="O3583" s="48">
        <f>IF(M3583=0,0, M3583/(DC_2019!$G$11))</f>
        <v>0</v>
      </c>
      <c r="P3583" s="48">
        <f>IF(OR(O3583&lt;Summary!$G$6, O3583 = Summary!$G$6), O3583, Summary!$G$6)</f>
        <v>0</v>
      </c>
      <c r="Q3583">
        <f>P3583*DC_2019!$G$11</f>
        <v>0</v>
      </c>
      <c r="R3583">
        <f t="shared" si="444"/>
        <v>21.966099180485049</v>
      </c>
      <c r="S3583">
        <f t="shared" si="445"/>
        <v>0</v>
      </c>
      <c r="T3583">
        <f t="shared" si="446"/>
        <v>0</v>
      </c>
      <c r="U3583">
        <f t="shared" si="447"/>
        <v>9800.2854635089243</v>
      </c>
    </row>
    <row r="3584" spans="1:21">
      <c r="A3584">
        <v>5</v>
      </c>
      <c r="B3584">
        <v>30</v>
      </c>
      <c r="C3584">
        <v>6</v>
      </c>
      <c r="D3584">
        <f>'[5]2019'!P3584</f>
        <v>47.545455075207606</v>
      </c>
      <c r="E3584">
        <f>'[5]2019'!Q3584</f>
        <v>42.78666601181029</v>
      </c>
      <c r="F3584">
        <f t="shared" si="440"/>
        <v>90.332121087017896</v>
      </c>
      <c r="G3584">
        <f t="shared" si="441"/>
        <v>28.525400969074521</v>
      </c>
      <c r="H3584" s="3">
        <f>DC_2019!K3584</f>
        <v>4.3349823760834552</v>
      </c>
      <c r="I3584" s="48">
        <f>IF(F3584=0,0,IF(H3584&gt;DC_2019!$G$11,0,F3584/((DC_2019!$G$11-H3584)*9.92/20.72)))</f>
        <v>42.30324741651863</v>
      </c>
      <c r="J3584" s="48">
        <f>IF(OR(I3584&lt;Summary!$F$6, I3584=Summary!$F$6), I3584, Summary!$F$6)</f>
        <v>42.30324741651863</v>
      </c>
      <c r="K3584" s="3">
        <f>[2]Intensity!D3587</f>
        <v>463.25677426148707</v>
      </c>
      <c r="L3584">
        <f>J3584*(DC_2019!$G$11-H3584)*9.92/20.72</f>
        <v>90.332121087017882</v>
      </c>
      <c r="M3584">
        <f t="shared" si="442"/>
        <v>0</v>
      </c>
      <c r="N3584">
        <f t="shared" si="443"/>
        <v>39270.207052575781</v>
      </c>
      <c r="O3584" s="48">
        <f>IF(M3584=0,0, M3584/(DC_2019!$G$11))</f>
        <v>0</v>
      </c>
      <c r="P3584" s="48">
        <f>IF(OR(O3584&lt;Summary!$G$6, O3584 = Summary!$G$6), O3584, Summary!$G$6)</f>
        <v>0</v>
      </c>
      <c r="Q3584">
        <f>P3584*DC_2019!$G$11</f>
        <v>0</v>
      </c>
      <c r="R3584">
        <f t="shared" si="444"/>
        <v>90.332121087017882</v>
      </c>
      <c r="S3584">
        <f t="shared" si="445"/>
        <v>0</v>
      </c>
      <c r="T3584">
        <f t="shared" si="446"/>
        <v>0</v>
      </c>
      <c r="U3584">
        <f t="shared" si="447"/>
        <v>39270.207052575781</v>
      </c>
    </row>
    <row r="3585" spans="1:21">
      <c r="A3585">
        <v>5</v>
      </c>
      <c r="B3585">
        <v>30</v>
      </c>
      <c r="C3585">
        <v>7</v>
      </c>
      <c r="D3585">
        <f>'[5]2019'!P3585</f>
        <v>17.516209473354792</v>
      </c>
      <c r="E3585">
        <f>'[5]2019'!Q3585</f>
        <v>22.7412944000728</v>
      </c>
      <c r="F3585">
        <f t="shared" si="440"/>
        <v>40.257503873427595</v>
      </c>
      <c r="G3585">
        <f t="shared" si="441"/>
        <v>31.901144180429107</v>
      </c>
      <c r="H3585" s="3">
        <f>DC_2019!K3585</f>
        <v>4.5740780186451708</v>
      </c>
      <c r="I3585" s="48">
        <f>IF(F3585=0,0,IF(H3585&gt;DC_2019!$G$11,0,F3585/((DC_2019!$G$11-H3585)*9.92/20.72)))</f>
        <v>19.920811501897028</v>
      </c>
      <c r="J3585" s="48">
        <f>IF(OR(I3585&lt;Summary!$F$6, I3585=Summary!$F$6), I3585, Summary!$F$6)</f>
        <v>19.920811501897028</v>
      </c>
      <c r="K3585" s="3">
        <f>[2]Intensity!D3588</f>
        <v>471.05932683205901</v>
      </c>
      <c r="L3585">
        <f>J3585*(DC_2019!$G$11-H3585)*9.92/20.72</f>
        <v>40.257503873427595</v>
      </c>
      <c r="M3585">
        <f t="shared" si="442"/>
        <v>0</v>
      </c>
      <c r="N3585">
        <f t="shared" si="443"/>
        <v>17679.412239145415</v>
      </c>
      <c r="O3585" s="48">
        <f>IF(M3585=0,0, M3585/(DC_2019!$G$11))</f>
        <v>0</v>
      </c>
      <c r="P3585" s="48">
        <f>IF(OR(O3585&lt;Summary!$G$6, O3585 = Summary!$G$6), O3585, Summary!$G$6)</f>
        <v>0</v>
      </c>
      <c r="Q3585">
        <f>P3585*DC_2019!$G$11</f>
        <v>0</v>
      </c>
      <c r="R3585">
        <f t="shared" si="444"/>
        <v>40.257503873427595</v>
      </c>
      <c r="S3585">
        <f t="shared" si="445"/>
        <v>0</v>
      </c>
      <c r="T3585">
        <f t="shared" si="446"/>
        <v>0</v>
      </c>
      <c r="U3585">
        <f t="shared" si="447"/>
        <v>17679.412239145415</v>
      </c>
    </row>
    <row r="3586" spans="1:21">
      <c r="A3586">
        <v>5</v>
      </c>
      <c r="B3586">
        <v>30</v>
      </c>
      <c r="C3586">
        <v>8</v>
      </c>
      <c r="D3586">
        <f>'[5]2019'!P3586</f>
        <v>0</v>
      </c>
      <c r="E3586">
        <f>'[5]2019'!Q3586</f>
        <v>46.401315174539981</v>
      </c>
      <c r="F3586">
        <f t="shared" ref="F3586:F3649" si="448">D3586+E3586</f>
        <v>46.401315174539981</v>
      </c>
      <c r="G3586">
        <f t="shared" ref="G3586:G3649" si="449">IF(F3586=0, 0, 11*D3586/F3586+48*E3586/F3586)</f>
        <v>48</v>
      </c>
      <c r="H3586" s="3">
        <f>DC_2019!K3586</f>
        <v>5.505726538329669</v>
      </c>
      <c r="I3586" s="48">
        <f>IF(F3586=0,0,IF(H3586&gt;DC_2019!$G$11,0,F3586/((DC_2019!$G$11-H3586)*9.92/20.72)))</f>
        <v>29.46421143249345</v>
      </c>
      <c r="J3586" s="48">
        <f>IF(OR(I3586&lt;Summary!$F$6, I3586=Summary!$F$6), I3586, Summary!$F$6)</f>
        <v>29.46421143249345</v>
      </c>
      <c r="K3586" s="3">
        <f>[2]Intensity!D3589</f>
        <v>464.3534128322683</v>
      </c>
      <c r="L3586">
        <f>J3586*(DC_2019!$G$11-H3586)*9.92/20.72</f>
        <v>46.401315174539981</v>
      </c>
      <c r="M3586">
        <f t="shared" si="442"/>
        <v>0</v>
      </c>
      <c r="N3586">
        <f t="shared" si="443"/>
        <v>19319.345932825439</v>
      </c>
      <c r="O3586" s="48">
        <f>IF(M3586=0,0, M3586/(DC_2019!$G$11))</f>
        <v>0</v>
      </c>
      <c r="P3586" s="48">
        <f>IF(OR(O3586&lt;Summary!$G$6, O3586 = Summary!$G$6), O3586, Summary!$G$6)</f>
        <v>0</v>
      </c>
      <c r="Q3586">
        <f>P3586*DC_2019!$G$11</f>
        <v>0</v>
      </c>
      <c r="R3586">
        <f t="shared" si="444"/>
        <v>46.401315174539981</v>
      </c>
      <c r="S3586">
        <f t="shared" si="445"/>
        <v>0</v>
      </c>
      <c r="T3586">
        <f t="shared" si="446"/>
        <v>0</v>
      </c>
      <c r="U3586">
        <f t="shared" si="447"/>
        <v>19319.345932825439</v>
      </c>
    </row>
    <row r="3587" spans="1:21">
      <c r="A3587">
        <v>5</v>
      </c>
      <c r="B3587">
        <v>30</v>
      </c>
      <c r="C3587">
        <v>9</v>
      </c>
      <c r="D3587">
        <f>'[5]2019'!P3587</f>
        <v>0</v>
      </c>
      <c r="E3587">
        <f>'[5]2019'!Q3587</f>
        <v>65.362576142878211</v>
      </c>
      <c r="F3587">
        <f t="shared" si="448"/>
        <v>65.362576142878211</v>
      </c>
      <c r="G3587">
        <f t="shared" si="449"/>
        <v>48</v>
      </c>
      <c r="H3587" s="3">
        <f>DC_2019!K3587</f>
        <v>6.5940239276812136</v>
      </c>
      <c r="I3587" s="48">
        <f>IF(F3587=0,0,IF(H3587&gt;DC_2019!$G$11,0,F3587/((DC_2019!$G$11-H3587)*9.92/20.72)))</f>
        <v>62.025695864877918</v>
      </c>
      <c r="J3587" s="48">
        <f>IF(OR(I3587&lt;Summary!$F$6, I3587=Summary!$F$6), I3587, Summary!$F$6)</f>
        <v>62.025695864877918</v>
      </c>
      <c r="K3587" s="3">
        <f>[2]Intensity!D3590</f>
        <v>460.25845049204332</v>
      </c>
      <c r="L3587">
        <f>J3587*(DC_2019!$G$11-H3587)*9.92/20.72</f>
        <v>65.362576142878211</v>
      </c>
      <c r="M3587">
        <f t="shared" ref="M3587:M3650" si="450">F3587-L3587</f>
        <v>0</v>
      </c>
      <c r="N3587">
        <f t="shared" ref="N3587:N3650" si="451">(K3587-G3587)*L3587</f>
        <v>26946.274360831168</v>
      </c>
      <c r="O3587" s="48">
        <f>IF(M3587=0,0, M3587/(DC_2019!$G$11))</f>
        <v>0</v>
      </c>
      <c r="P3587" s="48">
        <f>IF(OR(O3587&lt;Summary!$G$6, O3587 = Summary!$G$6), O3587, Summary!$G$6)</f>
        <v>0</v>
      </c>
      <c r="Q3587">
        <f>P3587*DC_2019!$G$11</f>
        <v>0</v>
      </c>
      <c r="R3587">
        <f t="shared" ref="R3587:R3650" si="452">L3587+Q3587</f>
        <v>65.362576142878211</v>
      </c>
      <c r="S3587">
        <f t="shared" ref="S3587:S3650" si="453">F3587-R3587</f>
        <v>0</v>
      </c>
      <c r="T3587">
        <f t="shared" ref="T3587:T3650" si="454">(K3587-G3587)*Q3587</f>
        <v>0</v>
      </c>
      <c r="U3587">
        <f t="shared" ref="U3587:U3650" si="455">N3587+T3587</f>
        <v>26946.274360831168</v>
      </c>
    </row>
    <row r="3588" spans="1:21">
      <c r="A3588">
        <v>5</v>
      </c>
      <c r="B3588">
        <v>30</v>
      </c>
      <c r="C3588">
        <v>10</v>
      </c>
      <c r="D3588">
        <f>'[5]2019'!P3588</f>
        <v>0</v>
      </c>
      <c r="E3588">
        <f>'[5]2019'!Q3588</f>
        <v>99.342679883628975</v>
      </c>
      <c r="F3588">
        <f t="shared" si="448"/>
        <v>99.342679883628975</v>
      </c>
      <c r="G3588">
        <f t="shared" si="449"/>
        <v>48</v>
      </c>
      <c r="H3588" s="3">
        <f>DC_2019!K3588</f>
        <v>7.7812574532464591</v>
      </c>
      <c r="I3588" s="48">
        <f>IF(F3588=0,0,IF(H3588&gt;DC_2019!$G$11,0,F3588/((DC_2019!$G$11-H3588)*9.92/20.72)))</f>
        <v>204.66437870986303</v>
      </c>
      <c r="J3588" s="48">
        <f>IF(OR(I3588&lt;Summary!$F$6, I3588=Summary!$F$6), I3588, Summary!$F$6)</f>
        <v>204.66437870986303</v>
      </c>
      <c r="K3588" s="3">
        <f>[2]Intensity!D3591</f>
        <v>454.60457731668441</v>
      </c>
      <c r="L3588">
        <f>J3588*(DC_2019!$G$11-H3588)*9.92/20.72</f>
        <v>99.342679883628975</v>
      </c>
      <c r="M3588">
        <f t="shared" si="450"/>
        <v>0</v>
      </c>
      <c r="N3588">
        <f t="shared" si="451"/>
        <v>40393.188363589645</v>
      </c>
      <c r="O3588" s="48">
        <f>IF(M3588=0,0, M3588/(DC_2019!$G$11))</f>
        <v>0</v>
      </c>
      <c r="P3588" s="48">
        <f>IF(OR(O3588&lt;Summary!$G$6, O3588 = Summary!$G$6), O3588, Summary!$G$6)</f>
        <v>0</v>
      </c>
      <c r="Q3588">
        <f>P3588*DC_2019!$G$11</f>
        <v>0</v>
      </c>
      <c r="R3588">
        <f t="shared" si="452"/>
        <v>99.342679883628975</v>
      </c>
      <c r="S3588">
        <f t="shared" si="453"/>
        <v>0</v>
      </c>
      <c r="T3588">
        <f t="shared" si="454"/>
        <v>0</v>
      </c>
      <c r="U3588">
        <f t="shared" si="455"/>
        <v>40393.188363589645</v>
      </c>
    </row>
    <row r="3589" spans="1:21">
      <c r="A3589">
        <v>5</v>
      </c>
      <c r="B3589">
        <v>30</v>
      </c>
      <c r="C3589">
        <v>11</v>
      </c>
      <c r="D3589">
        <f>'[5]2019'!P3589</f>
        <v>0</v>
      </c>
      <c r="E3589">
        <f>'[5]2019'!Q3589</f>
        <v>75.106058460974239</v>
      </c>
      <c r="F3589">
        <f t="shared" si="448"/>
        <v>75.106058460974239</v>
      </c>
      <c r="G3589">
        <f t="shared" si="449"/>
        <v>48</v>
      </c>
      <c r="H3589" s="3">
        <f>DC_2019!K3589</f>
        <v>8.3996082446467266</v>
      </c>
      <c r="I3589" s="48">
        <f>IF(F3589=0,0,IF(H3589&gt;DC_2019!$G$11,0,F3589/((DC_2019!$G$11-H3589)*9.92/20.72)))</f>
        <v>396.65469630749601</v>
      </c>
      <c r="J3589" s="48">
        <f>IF(OR(I3589&lt;Summary!$F$6, I3589=Summary!$F$6), I3589, Summary!$F$6)</f>
        <v>288</v>
      </c>
      <c r="K3589" s="3">
        <f>[2]Intensity!D3592</f>
        <v>457.90273531360697</v>
      </c>
      <c r="L3589">
        <f>J3589*(DC_2019!$G$11-H3589)*9.92/20.72</f>
        <v>54.532430948433984</v>
      </c>
      <c r="M3589">
        <f t="shared" si="450"/>
        <v>20.573627512540256</v>
      </c>
      <c r="N3589">
        <f t="shared" si="451"/>
        <v>22352.992609063484</v>
      </c>
      <c r="O3589" s="48">
        <f>IF(M3589=0,0, M3589/(DC_2019!$G$11))</f>
        <v>2.3392140044060237</v>
      </c>
      <c r="P3589" s="48">
        <f>IF(OR(O3589&lt;Summary!$G$6, O3589 = Summary!$G$6), O3589, Summary!$G$6)</f>
        <v>0</v>
      </c>
      <c r="Q3589">
        <f>P3589*DC_2019!$G$11</f>
        <v>0</v>
      </c>
      <c r="R3589">
        <f t="shared" si="452"/>
        <v>54.532430948433984</v>
      </c>
      <c r="S3589">
        <f t="shared" si="453"/>
        <v>20.573627512540256</v>
      </c>
      <c r="T3589">
        <f t="shared" si="454"/>
        <v>0</v>
      </c>
      <c r="U3589">
        <f t="shared" si="455"/>
        <v>22352.992609063484</v>
      </c>
    </row>
    <row r="3590" spans="1:21">
      <c r="A3590">
        <v>5</v>
      </c>
      <c r="B3590">
        <v>30</v>
      </c>
      <c r="C3590">
        <v>12</v>
      </c>
      <c r="D3590">
        <f>'[5]2019'!P3590</f>
        <v>0</v>
      </c>
      <c r="E3590">
        <f>'[5]2019'!Q3590</f>
        <v>79.728649597678384</v>
      </c>
      <c r="F3590">
        <f t="shared" si="448"/>
        <v>79.728649597678384</v>
      </c>
      <c r="G3590">
        <f t="shared" si="449"/>
        <v>48</v>
      </c>
      <c r="H3590" s="3">
        <f>DC_2019!K3590</f>
        <v>9.0674270931865308</v>
      </c>
      <c r="I3590" s="48">
        <f>IF(F3590=0,0,IF(H3590&gt;DC_2019!$G$11,0,F3590/((DC_2019!$G$11-H3590)*9.92/20.72)))</f>
        <v>0</v>
      </c>
      <c r="J3590" s="48">
        <f>IF(OR(I3590&lt;Summary!$F$6, I3590=Summary!$F$6), I3590, Summary!$F$6)</f>
        <v>0</v>
      </c>
      <c r="K3590" s="3">
        <f>[2]Intensity!D3593</f>
        <v>457.5079292913037</v>
      </c>
      <c r="L3590">
        <f>J3590*(DC_2019!$G$11-H3590)*9.92/20.72</f>
        <v>0</v>
      </c>
      <c r="M3590">
        <f t="shared" si="450"/>
        <v>79.728649597678384</v>
      </c>
      <c r="N3590">
        <f t="shared" si="451"/>
        <v>0</v>
      </c>
      <c r="O3590" s="48">
        <f>IF(M3590=0,0, M3590/(DC_2019!$G$11))</f>
        <v>9.0651186125339862</v>
      </c>
      <c r="P3590" s="48">
        <f>IF(OR(O3590&lt;Summary!$G$6, O3590 = Summary!$G$6), O3590, Summary!$G$6)</f>
        <v>0</v>
      </c>
      <c r="Q3590">
        <f>P3590*DC_2019!$G$11</f>
        <v>0</v>
      </c>
      <c r="R3590">
        <f t="shared" si="452"/>
        <v>0</v>
      </c>
      <c r="S3590">
        <f t="shared" si="453"/>
        <v>79.728649597678384</v>
      </c>
      <c r="T3590">
        <f t="shared" si="454"/>
        <v>0</v>
      </c>
      <c r="U3590">
        <f t="shared" si="455"/>
        <v>0</v>
      </c>
    </row>
    <row r="3591" spans="1:21">
      <c r="A3591">
        <v>5</v>
      </c>
      <c r="B3591">
        <v>30</v>
      </c>
      <c r="C3591">
        <v>13</v>
      </c>
      <c r="D3591">
        <f>'[5]2019'!P3591</f>
        <v>0</v>
      </c>
      <c r="E3591">
        <f>'[5]2019'!Q3591</f>
        <v>72.25458787566906</v>
      </c>
      <c r="F3591">
        <f t="shared" si="448"/>
        <v>72.25458787566906</v>
      </c>
      <c r="G3591">
        <f t="shared" si="449"/>
        <v>48</v>
      </c>
      <c r="H3591" s="3">
        <f>DC_2019!K3591</f>
        <v>8.8695548425769211</v>
      </c>
      <c r="I3591" s="48">
        <f>IF(F3591=0,0,IF(H3591&gt;DC_2019!$G$11,0,F3591/((DC_2019!$G$11-H3591)*9.92/20.72)))</f>
        <v>0</v>
      </c>
      <c r="J3591" s="48">
        <f>IF(OR(I3591&lt;Summary!$F$6, I3591=Summary!$F$6), I3591, Summary!$F$6)</f>
        <v>0</v>
      </c>
      <c r="K3591" s="3">
        <f>[2]Intensity!D3594</f>
        <v>455.90550622728637</v>
      </c>
      <c r="L3591">
        <f>J3591*(DC_2019!$G$11-H3591)*9.92/20.72</f>
        <v>0</v>
      </c>
      <c r="M3591">
        <f t="shared" si="450"/>
        <v>72.25458787566906</v>
      </c>
      <c r="N3591">
        <f t="shared" si="451"/>
        <v>0</v>
      </c>
      <c r="O3591" s="48">
        <f>IF(M3591=0,0, M3591/(DC_2019!$G$11))</f>
        <v>8.2153204989411091</v>
      </c>
      <c r="P3591" s="48">
        <f>IF(OR(O3591&lt;Summary!$G$6, O3591 = Summary!$G$6), O3591, Summary!$G$6)</f>
        <v>0</v>
      </c>
      <c r="Q3591">
        <f>P3591*DC_2019!$G$11</f>
        <v>0</v>
      </c>
      <c r="R3591">
        <f t="shared" si="452"/>
        <v>0</v>
      </c>
      <c r="S3591">
        <f t="shared" si="453"/>
        <v>72.25458787566906</v>
      </c>
      <c r="T3591">
        <f t="shared" si="454"/>
        <v>0</v>
      </c>
      <c r="U3591">
        <f t="shared" si="455"/>
        <v>0</v>
      </c>
    </row>
    <row r="3592" spans="1:21">
      <c r="A3592">
        <v>5</v>
      </c>
      <c r="B3592">
        <v>30</v>
      </c>
      <c r="C3592">
        <v>14</v>
      </c>
      <c r="D3592">
        <f>'[5]2019'!P3592</f>
        <v>0</v>
      </c>
      <c r="E3592">
        <f>'[5]2019'!Q3592</f>
        <v>53.868703741369103</v>
      </c>
      <c r="F3592">
        <f t="shared" si="448"/>
        <v>53.868703741369103</v>
      </c>
      <c r="G3592">
        <f t="shared" si="449"/>
        <v>48</v>
      </c>
      <c r="H3592" s="3">
        <f>DC_2019!K3592</f>
        <v>9.4549269182419682</v>
      </c>
      <c r="I3592" s="48">
        <f>IF(F3592=0,0,IF(H3592&gt;DC_2019!$G$11,0,F3592/((DC_2019!$G$11-H3592)*9.92/20.72)))</f>
        <v>0</v>
      </c>
      <c r="J3592" s="48">
        <f>IF(OR(I3592&lt;Summary!$F$6, I3592=Summary!$F$6), I3592, Summary!$F$6)</f>
        <v>0</v>
      </c>
      <c r="K3592" s="3">
        <f>[2]Intensity!D3595</f>
        <v>460.46107388206775</v>
      </c>
      <c r="L3592">
        <f>J3592*(DC_2019!$G$11-H3592)*9.92/20.72</f>
        <v>0</v>
      </c>
      <c r="M3592">
        <f t="shared" si="450"/>
        <v>53.868703741369103</v>
      </c>
      <c r="N3592">
        <f t="shared" si="451"/>
        <v>0</v>
      </c>
      <c r="O3592" s="48">
        <f>IF(M3592=0,0, M3592/(DC_2019!$G$11))</f>
        <v>6.1248521250908503</v>
      </c>
      <c r="P3592" s="48">
        <f>IF(OR(O3592&lt;Summary!$G$6, O3592 = Summary!$G$6), O3592, Summary!$G$6)</f>
        <v>0</v>
      </c>
      <c r="Q3592">
        <f>P3592*DC_2019!$G$11</f>
        <v>0</v>
      </c>
      <c r="R3592">
        <f t="shared" si="452"/>
        <v>0</v>
      </c>
      <c r="S3592">
        <f t="shared" si="453"/>
        <v>53.868703741369103</v>
      </c>
      <c r="T3592">
        <f t="shared" si="454"/>
        <v>0</v>
      </c>
      <c r="U3592">
        <f t="shared" si="455"/>
        <v>0</v>
      </c>
    </row>
    <row r="3593" spans="1:21">
      <c r="A3593">
        <v>5</v>
      </c>
      <c r="B3593">
        <v>30</v>
      </c>
      <c r="C3593">
        <v>15</v>
      </c>
      <c r="D3593">
        <f>'[5]2019'!P3593</f>
        <v>0</v>
      </c>
      <c r="E3593">
        <f>'[5]2019'!Q3593</f>
        <v>42.403947928218919</v>
      </c>
      <c r="F3593">
        <f t="shared" si="448"/>
        <v>42.403947928218919</v>
      </c>
      <c r="G3593">
        <f t="shared" si="449"/>
        <v>48</v>
      </c>
      <c r="H3593" s="3">
        <f>DC_2019!K3593</f>
        <v>10.386575448886843</v>
      </c>
      <c r="I3593" s="48">
        <f>IF(F3593=0,0,IF(H3593&gt;DC_2019!$G$11,0,F3593/((DC_2019!$G$11-H3593)*9.92/20.72)))</f>
        <v>0</v>
      </c>
      <c r="J3593" s="48">
        <f>IF(OR(I3593&lt;Summary!$F$6, I3593=Summary!$F$6), I3593, Summary!$F$6)</f>
        <v>0</v>
      </c>
      <c r="K3593" s="3">
        <f>[2]Intensity!D3596</f>
        <v>464.97595076752867</v>
      </c>
      <c r="L3593">
        <f>J3593*(DC_2019!$G$11-H3593)*9.92/20.72</f>
        <v>0</v>
      </c>
      <c r="M3593">
        <f t="shared" si="450"/>
        <v>42.403947928218919</v>
      </c>
      <c r="N3593">
        <f t="shared" si="451"/>
        <v>0</v>
      </c>
      <c r="O3593" s="48">
        <f>IF(M3593=0,0, M3593/(DC_2019!$G$11))</f>
        <v>4.8213135372132587</v>
      </c>
      <c r="P3593" s="48">
        <f>IF(OR(O3593&lt;Summary!$G$6, O3593 = Summary!$G$6), O3593, Summary!$G$6)</f>
        <v>0</v>
      </c>
      <c r="Q3593">
        <f>P3593*DC_2019!$G$11</f>
        <v>0</v>
      </c>
      <c r="R3593">
        <f t="shared" si="452"/>
        <v>0</v>
      </c>
      <c r="S3593">
        <f t="shared" si="453"/>
        <v>42.403947928218919</v>
      </c>
      <c r="T3593">
        <f t="shared" si="454"/>
        <v>0</v>
      </c>
      <c r="U3593">
        <f t="shared" si="455"/>
        <v>0</v>
      </c>
    </row>
    <row r="3594" spans="1:21">
      <c r="A3594">
        <v>5</v>
      </c>
      <c r="B3594">
        <v>30</v>
      </c>
      <c r="C3594">
        <v>16</v>
      </c>
      <c r="D3594">
        <f>'[5]2019'!P3594</f>
        <v>0</v>
      </c>
      <c r="E3594">
        <f>'[5]2019'!Q3594</f>
        <v>25.086216659708771</v>
      </c>
      <c r="F3594">
        <f t="shared" si="448"/>
        <v>25.086216659708771</v>
      </c>
      <c r="G3594">
        <f t="shared" si="449"/>
        <v>48</v>
      </c>
      <c r="H3594" s="3">
        <f>DC_2019!K3594</f>
        <v>10.996681564067506</v>
      </c>
      <c r="I3594" s="48">
        <f>IF(F3594=0,0,IF(H3594&gt;DC_2019!$G$11,0,F3594/((DC_2019!$G$11-H3594)*9.92/20.72)))</f>
        <v>0</v>
      </c>
      <c r="J3594" s="48">
        <f>IF(OR(I3594&lt;Summary!$F$6, I3594=Summary!$F$6), I3594, Summary!$F$6)</f>
        <v>0</v>
      </c>
      <c r="K3594" s="3">
        <f>[2]Intensity!D3597</f>
        <v>471.70570220781207</v>
      </c>
      <c r="L3594">
        <f>J3594*(DC_2019!$G$11-H3594)*9.92/20.72</f>
        <v>0</v>
      </c>
      <c r="M3594">
        <f t="shared" si="450"/>
        <v>25.086216659708771</v>
      </c>
      <c r="N3594">
        <f t="shared" si="451"/>
        <v>0</v>
      </c>
      <c r="O3594" s="48">
        <f>IF(M3594=0,0, M3594/(DC_2019!$G$11))</f>
        <v>2.8522937577335821</v>
      </c>
      <c r="P3594" s="48">
        <f>IF(OR(O3594&lt;Summary!$G$6, O3594 = Summary!$G$6), O3594, Summary!$G$6)</f>
        <v>0</v>
      </c>
      <c r="Q3594">
        <f>P3594*DC_2019!$G$11</f>
        <v>0</v>
      </c>
      <c r="R3594">
        <f t="shared" si="452"/>
        <v>0</v>
      </c>
      <c r="S3594">
        <f t="shared" si="453"/>
        <v>25.086216659708771</v>
      </c>
      <c r="T3594">
        <f t="shared" si="454"/>
        <v>0</v>
      </c>
      <c r="U3594">
        <f t="shared" si="455"/>
        <v>0</v>
      </c>
    </row>
    <row r="3595" spans="1:21">
      <c r="A3595">
        <v>5</v>
      </c>
      <c r="B3595">
        <v>30</v>
      </c>
      <c r="C3595">
        <v>17</v>
      </c>
      <c r="D3595">
        <f>'[5]2019'!P3595</f>
        <v>0</v>
      </c>
      <c r="E3595">
        <f>'[5]2019'!Q3595</f>
        <v>11.959722923224298</v>
      </c>
      <c r="F3595">
        <f t="shared" si="448"/>
        <v>11.959722923224298</v>
      </c>
      <c r="G3595">
        <f t="shared" si="449"/>
        <v>48</v>
      </c>
      <c r="H3595" s="3">
        <f>DC_2019!K3595</f>
        <v>10.897745438764765</v>
      </c>
      <c r="I3595" s="48">
        <f>IF(F3595=0,0,IF(H3595&gt;DC_2019!$G$11,0,F3595/((DC_2019!$G$11-H3595)*9.92/20.72)))</f>
        <v>0</v>
      </c>
      <c r="J3595" s="48">
        <f>IF(OR(I3595&lt;Summary!$F$6, I3595=Summary!$F$6), I3595, Summary!$F$6)</f>
        <v>0</v>
      </c>
      <c r="K3595" s="3">
        <f>[2]Intensity!D3598</f>
        <v>471.76591757788026</v>
      </c>
      <c r="L3595">
        <f>J3595*(DC_2019!$G$11-H3595)*9.92/20.72</f>
        <v>0</v>
      </c>
      <c r="M3595">
        <f t="shared" si="450"/>
        <v>11.959722923224298</v>
      </c>
      <c r="N3595">
        <f t="shared" si="451"/>
        <v>0</v>
      </c>
      <c r="O3595" s="48">
        <f>IF(M3595=0,0, M3595/(DC_2019!$G$11))</f>
        <v>1.359816169208351</v>
      </c>
      <c r="P3595" s="48">
        <f>IF(OR(O3595&lt;Summary!$G$6, O3595 = Summary!$G$6), O3595, Summary!$G$6)</f>
        <v>0</v>
      </c>
      <c r="Q3595">
        <f>P3595*DC_2019!$G$11</f>
        <v>0</v>
      </c>
      <c r="R3595">
        <f t="shared" si="452"/>
        <v>0</v>
      </c>
      <c r="S3595">
        <f t="shared" si="453"/>
        <v>11.959722923224298</v>
      </c>
      <c r="T3595">
        <f t="shared" si="454"/>
        <v>0</v>
      </c>
      <c r="U3595">
        <f t="shared" si="455"/>
        <v>0</v>
      </c>
    </row>
    <row r="3596" spans="1:21">
      <c r="A3596">
        <v>5</v>
      </c>
      <c r="B3596">
        <v>30</v>
      </c>
      <c r="C3596">
        <v>18</v>
      </c>
      <c r="D3596">
        <f>'[5]2019'!P3596</f>
        <v>56.464917991489529</v>
      </c>
      <c r="E3596">
        <f>'[5]2019'!Q3596</f>
        <v>1.4122018537533385</v>
      </c>
      <c r="F3596">
        <f t="shared" si="448"/>
        <v>57.877119845242866</v>
      </c>
      <c r="G3596">
        <f t="shared" si="449"/>
        <v>11.902800082806268</v>
      </c>
      <c r="H3596" s="3">
        <f>DC_2019!K3596</f>
        <v>11.623277031647538</v>
      </c>
      <c r="I3596" s="48">
        <f>IF(F3596=0,0,IF(H3596&gt;DC_2019!$G$11,0,F3596/((DC_2019!$G$11-H3596)*9.92/20.72)))</f>
        <v>0</v>
      </c>
      <c r="J3596" s="48">
        <f>IF(OR(I3596&lt;Summary!$F$6, I3596=Summary!$F$6), I3596, Summary!$F$6)</f>
        <v>0</v>
      </c>
      <c r="K3596" s="3">
        <f>[2]Intensity!D3599</f>
        <v>468.96187635775959</v>
      </c>
      <c r="L3596">
        <f>J3596*(DC_2019!$G$11-H3596)*9.92/20.72</f>
        <v>0</v>
      </c>
      <c r="M3596">
        <f t="shared" si="450"/>
        <v>57.877119845242866</v>
      </c>
      <c r="N3596">
        <f t="shared" si="451"/>
        <v>0</v>
      </c>
      <c r="O3596" s="48">
        <f>IF(M3596=0,0, M3596/(DC_2019!$G$11))</f>
        <v>6.580607585811272</v>
      </c>
      <c r="P3596" s="48">
        <f>IF(OR(O3596&lt;Summary!$G$6, O3596 = Summary!$G$6), O3596, Summary!$G$6)</f>
        <v>0</v>
      </c>
      <c r="Q3596">
        <f>P3596*DC_2019!$G$11</f>
        <v>0</v>
      </c>
      <c r="R3596">
        <f t="shared" si="452"/>
        <v>0</v>
      </c>
      <c r="S3596">
        <f t="shared" si="453"/>
        <v>57.877119845242866</v>
      </c>
      <c r="T3596">
        <f t="shared" si="454"/>
        <v>0</v>
      </c>
      <c r="U3596">
        <f t="shared" si="455"/>
        <v>0</v>
      </c>
    </row>
    <row r="3597" spans="1:21">
      <c r="A3597">
        <v>5</v>
      </c>
      <c r="B3597">
        <v>30</v>
      </c>
      <c r="C3597">
        <v>19</v>
      </c>
      <c r="D3597">
        <f>'[5]2019'!P3597</f>
        <v>84.98916595955555</v>
      </c>
      <c r="E3597">
        <f>'[5]2019'!Q3597</f>
        <v>0</v>
      </c>
      <c r="F3597">
        <f t="shared" si="448"/>
        <v>84.98916595955555</v>
      </c>
      <c r="G3597">
        <f t="shared" si="449"/>
        <v>11</v>
      </c>
      <c r="H3597" s="3">
        <f>DC_2019!K3597</f>
        <v>11.8623726632305</v>
      </c>
      <c r="I3597" s="48">
        <f>IF(F3597=0,0,IF(H3597&gt;DC_2019!$G$11,0,F3597/((DC_2019!$G$11-H3597)*9.92/20.72)))</f>
        <v>0</v>
      </c>
      <c r="J3597" s="48">
        <f>IF(OR(I3597&lt;Summary!$F$6, I3597=Summary!$F$6), I3597, Summary!$F$6)</f>
        <v>0</v>
      </c>
      <c r="K3597" s="3">
        <f>[2]Intensity!D3600</f>
        <v>450.80548819492759</v>
      </c>
      <c r="L3597">
        <f>J3597*(DC_2019!$G$11-H3597)*9.92/20.72</f>
        <v>0</v>
      </c>
      <c r="M3597">
        <f t="shared" si="450"/>
        <v>84.98916595955555</v>
      </c>
      <c r="N3597">
        <f t="shared" si="451"/>
        <v>0</v>
      </c>
      <c r="O3597" s="48">
        <f>IF(M3597=0,0, M3597/(DC_2019!$G$11))</f>
        <v>9.6632374195654407</v>
      </c>
      <c r="P3597" s="48">
        <f>IF(OR(O3597&lt;Summary!$G$6, O3597 = Summary!$G$6), O3597, Summary!$G$6)</f>
        <v>0</v>
      </c>
      <c r="Q3597">
        <f>P3597*DC_2019!$G$11</f>
        <v>0</v>
      </c>
      <c r="R3597">
        <f t="shared" si="452"/>
        <v>0</v>
      </c>
      <c r="S3597">
        <f t="shared" si="453"/>
        <v>84.98916595955555</v>
      </c>
      <c r="T3597">
        <f t="shared" si="454"/>
        <v>0</v>
      </c>
      <c r="U3597">
        <f t="shared" si="455"/>
        <v>0</v>
      </c>
    </row>
    <row r="3598" spans="1:21">
      <c r="A3598">
        <v>5</v>
      </c>
      <c r="B3598">
        <v>30</v>
      </c>
      <c r="C3598">
        <v>20</v>
      </c>
      <c r="D3598">
        <f>'[5]2019'!P3598</f>
        <v>51.371368734614727</v>
      </c>
      <c r="E3598">
        <f>'[5]2019'!Q3598</f>
        <v>0</v>
      </c>
      <c r="F3598">
        <f t="shared" si="448"/>
        <v>51.371368734614727</v>
      </c>
      <c r="G3598">
        <f t="shared" si="449"/>
        <v>11</v>
      </c>
      <c r="H3598" s="3">
        <f>DC_2019!K3598</f>
        <v>11.359447360506341</v>
      </c>
      <c r="I3598" s="48">
        <f>IF(F3598=0,0,IF(H3598&gt;DC_2019!$G$11,0,F3598/((DC_2019!$G$11-H3598)*9.92/20.72)))</f>
        <v>0</v>
      </c>
      <c r="J3598" s="48">
        <f>IF(OR(I3598&lt;Summary!$F$6, I3598=Summary!$F$6), I3598, Summary!$F$6)</f>
        <v>0</v>
      </c>
      <c r="K3598" s="3">
        <f>[2]Intensity!D3601</f>
        <v>439.37957158576961</v>
      </c>
      <c r="L3598">
        <f>J3598*(DC_2019!$G$11-H3598)*9.92/20.72</f>
        <v>0</v>
      </c>
      <c r="M3598">
        <f t="shared" si="450"/>
        <v>51.371368734614727</v>
      </c>
      <c r="N3598">
        <f t="shared" si="451"/>
        <v>0</v>
      </c>
      <c r="O3598" s="48">
        <f>IF(M3598=0,0, M3598/(DC_2019!$G$11))</f>
        <v>5.8409060383867679</v>
      </c>
      <c r="P3598" s="48">
        <f>IF(OR(O3598&lt;Summary!$G$6, O3598 = Summary!$G$6), O3598, Summary!$G$6)</f>
        <v>0</v>
      </c>
      <c r="Q3598">
        <f>P3598*DC_2019!$G$11</f>
        <v>0</v>
      </c>
      <c r="R3598">
        <f t="shared" si="452"/>
        <v>0</v>
      </c>
      <c r="S3598">
        <f t="shared" si="453"/>
        <v>51.371368734614727</v>
      </c>
      <c r="T3598">
        <f t="shared" si="454"/>
        <v>0</v>
      </c>
      <c r="U3598">
        <f t="shared" si="455"/>
        <v>0</v>
      </c>
    </row>
    <row r="3599" spans="1:21">
      <c r="A3599">
        <v>5</v>
      </c>
      <c r="B3599">
        <v>30</v>
      </c>
      <c r="C3599">
        <v>21</v>
      </c>
      <c r="D3599">
        <f>'[5]2019'!P3599</f>
        <v>48.021380485185482</v>
      </c>
      <c r="E3599">
        <f>'[5]2019'!Q3599</f>
        <v>0</v>
      </c>
      <c r="F3599">
        <f t="shared" si="448"/>
        <v>48.021380485185482</v>
      </c>
      <c r="G3599">
        <f t="shared" si="449"/>
        <v>11</v>
      </c>
      <c r="H3599" s="3">
        <f>DC_2019!K3599</f>
        <v>9.1004057979824537</v>
      </c>
      <c r="I3599" s="48">
        <f>IF(F3599=0,0,IF(H3599&gt;DC_2019!$G$11,0,F3599/((DC_2019!$G$11-H3599)*9.92/20.72)))</f>
        <v>0</v>
      </c>
      <c r="J3599" s="48">
        <f>IF(OR(I3599&lt;Summary!$F$6, I3599=Summary!$F$6), I3599, Summary!$F$6)</f>
        <v>0</v>
      </c>
      <c r="K3599" s="3">
        <f>[2]Intensity!D3602</f>
        <v>420.90543501246299</v>
      </c>
      <c r="L3599">
        <f>J3599*(DC_2019!$G$11-H3599)*9.92/20.72</f>
        <v>0</v>
      </c>
      <c r="M3599">
        <f t="shared" si="450"/>
        <v>48.021380485185482</v>
      </c>
      <c r="N3599">
        <f t="shared" si="451"/>
        <v>0</v>
      </c>
      <c r="O3599" s="48">
        <f>IF(M3599=0,0, M3599/(DC_2019!$G$11))</f>
        <v>5.4600135864900849</v>
      </c>
      <c r="P3599" s="48">
        <f>IF(OR(O3599&lt;Summary!$G$6, O3599 = Summary!$G$6), O3599, Summary!$G$6)</f>
        <v>0</v>
      </c>
      <c r="Q3599">
        <f>P3599*DC_2019!$G$11</f>
        <v>0</v>
      </c>
      <c r="R3599">
        <f t="shared" si="452"/>
        <v>0</v>
      </c>
      <c r="S3599">
        <f t="shared" si="453"/>
        <v>48.021380485185482</v>
      </c>
      <c r="T3599">
        <f t="shared" si="454"/>
        <v>0</v>
      </c>
      <c r="U3599">
        <f t="shared" si="455"/>
        <v>0</v>
      </c>
    </row>
    <row r="3600" spans="1:21">
      <c r="A3600">
        <v>5</v>
      </c>
      <c r="B3600">
        <v>30</v>
      </c>
      <c r="C3600">
        <v>22</v>
      </c>
      <c r="D3600">
        <f>'[5]2019'!P3600</f>
        <v>0.56416657765706579</v>
      </c>
      <c r="E3600">
        <f>'[5]2019'!Q3600</f>
        <v>0</v>
      </c>
      <c r="F3600">
        <f t="shared" si="448"/>
        <v>0.56416657765706579</v>
      </c>
      <c r="G3600">
        <f t="shared" si="449"/>
        <v>11</v>
      </c>
      <c r="H3600" s="3">
        <f>DC_2019!K3600</f>
        <v>4.65652478059374</v>
      </c>
      <c r="I3600" s="48">
        <f>IF(F3600=0,0,IF(H3600&gt;DC_2019!$G$11,0,F3600/((DC_2019!$G$11-H3600)*9.92/20.72)))</f>
        <v>0.28473069745496871</v>
      </c>
      <c r="J3600" s="48">
        <f>IF(OR(I3600&lt;Summary!$F$6, I3600=Summary!$F$6), I3600, Summary!$F$6)</f>
        <v>0.28473069745496871</v>
      </c>
      <c r="K3600" s="3">
        <f>[2]Intensity!D3603</f>
        <v>401.41419772874377</v>
      </c>
      <c r="L3600">
        <f>J3600*(DC_2019!$G$11-H3600)*9.92/20.72</f>
        <v>0.56416657765706568</v>
      </c>
      <c r="M3600">
        <f t="shared" si="450"/>
        <v>0</v>
      </c>
      <c r="N3600">
        <f t="shared" si="451"/>
        <v>220.25864180135432</v>
      </c>
      <c r="O3600" s="48">
        <f>IF(M3600=0,0, M3600/(DC_2019!$G$11))</f>
        <v>0</v>
      </c>
      <c r="P3600" s="48">
        <f>IF(OR(O3600&lt;Summary!$G$6, O3600 = Summary!$G$6), O3600, Summary!$G$6)</f>
        <v>0</v>
      </c>
      <c r="Q3600">
        <f>P3600*DC_2019!$G$11</f>
        <v>0</v>
      </c>
      <c r="R3600">
        <f t="shared" si="452"/>
        <v>0.56416657765706568</v>
      </c>
      <c r="S3600">
        <f t="shared" si="453"/>
        <v>0</v>
      </c>
      <c r="T3600">
        <f t="shared" si="454"/>
        <v>0</v>
      </c>
      <c r="U3600">
        <f t="shared" si="455"/>
        <v>220.25864180135432</v>
      </c>
    </row>
    <row r="3601" spans="1:21">
      <c r="A3601">
        <v>5</v>
      </c>
      <c r="B3601">
        <v>30</v>
      </c>
      <c r="C3601">
        <v>23</v>
      </c>
      <c r="D3601">
        <f>'[5]2019'!P3601</f>
        <v>0</v>
      </c>
      <c r="E3601">
        <f>'[5]2019'!Q3601</f>
        <v>0</v>
      </c>
      <c r="F3601">
        <f t="shared" si="448"/>
        <v>0</v>
      </c>
      <c r="G3601">
        <f t="shared" si="449"/>
        <v>0</v>
      </c>
      <c r="H3601" s="3">
        <f>DC_2019!K3601</f>
        <v>3.5894454656580717</v>
      </c>
      <c r="I3601" s="48">
        <f>IF(F3601=0,0,IF(H3601&gt;DC_2019!$G$11,0,F3601/((DC_2019!$G$11-H3601)*9.92/20.72)))</f>
        <v>0</v>
      </c>
      <c r="J3601" s="48">
        <f>IF(OR(I3601&lt;Summary!$F$6, I3601=Summary!$F$6), I3601, Summary!$F$6)</f>
        <v>0</v>
      </c>
      <c r="K3601" s="3">
        <f>[2]Intensity!D3604</f>
        <v>397.18500867572152</v>
      </c>
      <c r="L3601">
        <f>J3601*(DC_2019!$G$11-H3601)*9.92/20.72</f>
        <v>0</v>
      </c>
      <c r="M3601">
        <f t="shared" si="450"/>
        <v>0</v>
      </c>
      <c r="N3601">
        <f t="shared" si="451"/>
        <v>0</v>
      </c>
      <c r="O3601" s="48">
        <f>IF(M3601=0,0, M3601/(DC_2019!$G$11))</f>
        <v>0</v>
      </c>
      <c r="P3601" s="48">
        <f>IF(OR(O3601&lt;Summary!$G$6, O3601 = Summary!$G$6), O3601, Summary!$G$6)</f>
        <v>0</v>
      </c>
      <c r="Q3601">
        <f>P3601*DC_2019!$G$11</f>
        <v>0</v>
      </c>
      <c r="R3601">
        <f t="shared" si="452"/>
        <v>0</v>
      </c>
      <c r="S3601">
        <f t="shared" si="453"/>
        <v>0</v>
      </c>
      <c r="T3601">
        <f t="shared" si="454"/>
        <v>0</v>
      </c>
      <c r="U3601">
        <f t="shared" si="455"/>
        <v>0</v>
      </c>
    </row>
    <row r="3602" spans="1:21">
      <c r="A3602">
        <v>5</v>
      </c>
      <c r="B3602">
        <v>31</v>
      </c>
      <c r="C3602">
        <v>0</v>
      </c>
      <c r="D3602">
        <f>'[5]2019'!P3602</f>
        <v>0</v>
      </c>
      <c r="E3602">
        <f>'[5]2019'!Q3602</f>
        <v>0</v>
      </c>
      <c r="F3602">
        <f t="shared" si="448"/>
        <v>0</v>
      </c>
      <c r="G3602">
        <f t="shared" si="449"/>
        <v>0</v>
      </c>
      <c r="H3602" s="3">
        <f>DC_2019!K3602</f>
        <v>2.8839191903191095</v>
      </c>
      <c r="I3602" s="48">
        <f>IF(F3602=0,0,IF(H3602&gt;DC_2019!$G$11,0,F3602/((DC_2019!$G$11-H3602)*9.92/20.72)))</f>
        <v>0</v>
      </c>
      <c r="J3602" s="48">
        <f>IF(OR(I3602&lt;Summary!$F$6, I3602=Summary!$F$6), I3602, Summary!$F$6)</f>
        <v>0</v>
      </c>
      <c r="K3602" s="3">
        <f>[2]Intensity!D3605</f>
        <v>389.91111382724466</v>
      </c>
      <c r="L3602">
        <f>J3602*(DC_2019!$G$11-H3602)*9.92/20.72</f>
        <v>0</v>
      </c>
      <c r="M3602">
        <f t="shared" si="450"/>
        <v>0</v>
      </c>
      <c r="N3602">
        <f t="shared" si="451"/>
        <v>0</v>
      </c>
      <c r="O3602" s="48">
        <f>IF(M3602=0,0, M3602/(DC_2019!$G$11))</f>
        <v>0</v>
      </c>
      <c r="P3602" s="48">
        <f>IF(OR(O3602&lt;Summary!$G$6, O3602 = Summary!$G$6), O3602, Summary!$G$6)</f>
        <v>0</v>
      </c>
      <c r="Q3602">
        <f>P3602*DC_2019!$G$11</f>
        <v>0</v>
      </c>
      <c r="R3602">
        <f t="shared" si="452"/>
        <v>0</v>
      </c>
      <c r="S3602">
        <f t="shared" si="453"/>
        <v>0</v>
      </c>
      <c r="T3602">
        <f t="shared" si="454"/>
        <v>0</v>
      </c>
      <c r="U3602">
        <f t="shared" si="455"/>
        <v>0</v>
      </c>
    </row>
    <row r="3603" spans="1:21">
      <c r="A3603">
        <v>5</v>
      </c>
      <c r="B3603">
        <v>31</v>
      </c>
      <c r="C3603">
        <v>1</v>
      </c>
      <c r="D3603">
        <f>'[5]2019'!P3603</f>
        <v>0</v>
      </c>
      <c r="E3603">
        <f>'[5]2019'!Q3603</f>
        <v>0</v>
      </c>
      <c r="F3603">
        <f t="shared" si="448"/>
        <v>0</v>
      </c>
      <c r="G3603">
        <f t="shared" si="449"/>
        <v>0</v>
      </c>
      <c r="H3603" s="3">
        <f>DC_2019!K3603</f>
        <v>2.6613129001571472</v>
      </c>
      <c r="I3603" s="48">
        <f>IF(F3603=0,0,IF(H3603&gt;DC_2019!$G$11,0,F3603/((DC_2019!$G$11-H3603)*9.92/20.72)))</f>
        <v>0</v>
      </c>
      <c r="J3603" s="48">
        <f>IF(OR(I3603&lt;Summary!$F$6, I3603=Summary!$F$6), I3603, Summary!$F$6)</f>
        <v>0</v>
      </c>
      <c r="K3603" s="3">
        <f>[2]Intensity!D3606</f>
        <v>379.88241797969852</v>
      </c>
      <c r="L3603">
        <f>J3603*(DC_2019!$G$11-H3603)*9.92/20.72</f>
        <v>0</v>
      </c>
      <c r="M3603">
        <f t="shared" si="450"/>
        <v>0</v>
      </c>
      <c r="N3603">
        <f t="shared" si="451"/>
        <v>0</v>
      </c>
      <c r="O3603" s="48">
        <f>IF(M3603=0,0, M3603/(DC_2019!$G$11))</f>
        <v>0</v>
      </c>
      <c r="P3603" s="48">
        <f>IF(OR(O3603&lt;Summary!$G$6, O3603 = Summary!$G$6), O3603, Summary!$G$6)</f>
        <v>0</v>
      </c>
      <c r="Q3603">
        <f>P3603*DC_2019!$G$11</f>
        <v>0</v>
      </c>
      <c r="R3603">
        <f t="shared" si="452"/>
        <v>0</v>
      </c>
      <c r="S3603">
        <f t="shared" si="453"/>
        <v>0</v>
      </c>
      <c r="T3603">
        <f t="shared" si="454"/>
        <v>0</v>
      </c>
      <c r="U3603">
        <f t="shared" si="455"/>
        <v>0</v>
      </c>
    </row>
    <row r="3604" spans="1:21">
      <c r="A3604">
        <v>5</v>
      </c>
      <c r="B3604">
        <v>31</v>
      </c>
      <c r="C3604">
        <v>2</v>
      </c>
      <c r="D3604">
        <f>'[5]2019'!P3604</f>
        <v>4.4129910081588761</v>
      </c>
      <c r="E3604">
        <f>'[5]2019'!Q3604</f>
        <v>0</v>
      </c>
      <c r="F3604">
        <f t="shared" si="448"/>
        <v>4.4129910081588761</v>
      </c>
      <c r="G3604">
        <f t="shared" si="449"/>
        <v>11</v>
      </c>
      <c r="H3604" s="3">
        <f>DC_2019!K3604</f>
        <v>2.562376774863024</v>
      </c>
      <c r="I3604" s="48">
        <f>IF(F3604=0,0,IF(H3604&gt;DC_2019!$G$11,0,F3604/((DC_2019!$G$11-H3604)*9.92/20.72)))</f>
        <v>1.4788805200937594</v>
      </c>
      <c r="J3604" s="48">
        <f>IF(OR(I3604&lt;Summary!$F$6, I3604=Summary!$F$6), I3604, Summary!$F$6)</f>
        <v>1.4788805200937594</v>
      </c>
      <c r="K3604" s="3">
        <f>[2]Intensity!D3607</f>
        <v>403.05680530780359</v>
      </c>
      <c r="L3604">
        <f>J3604*(DC_2019!$G$11-H3604)*9.92/20.72</f>
        <v>4.4129910081588761</v>
      </c>
      <c r="M3604">
        <f t="shared" si="450"/>
        <v>0</v>
      </c>
      <c r="N3604">
        <f t="shared" si="451"/>
        <v>1730.1431565108323</v>
      </c>
      <c r="O3604" s="48">
        <f>IF(M3604=0,0, M3604/(DC_2019!$G$11))</f>
        <v>0</v>
      </c>
      <c r="P3604" s="48">
        <f>IF(OR(O3604&lt;Summary!$G$6, O3604 = Summary!$G$6), O3604, Summary!$G$6)</f>
        <v>0</v>
      </c>
      <c r="Q3604">
        <f>P3604*DC_2019!$G$11</f>
        <v>0</v>
      </c>
      <c r="R3604">
        <f t="shared" si="452"/>
        <v>4.4129910081588761</v>
      </c>
      <c r="S3604">
        <f t="shared" si="453"/>
        <v>0</v>
      </c>
      <c r="T3604">
        <f t="shared" si="454"/>
        <v>0</v>
      </c>
      <c r="U3604">
        <f t="shared" si="455"/>
        <v>1730.1431565108323</v>
      </c>
    </row>
    <row r="3605" spans="1:21">
      <c r="A3605">
        <v>5</v>
      </c>
      <c r="B3605">
        <v>31</v>
      </c>
      <c r="C3605">
        <v>3</v>
      </c>
      <c r="D3605">
        <f>'[5]2019'!P3605</f>
        <v>62.721489760197294</v>
      </c>
      <c r="E3605">
        <f>'[5]2019'!Q3605</f>
        <v>0</v>
      </c>
      <c r="F3605">
        <f t="shared" si="448"/>
        <v>62.721489760197294</v>
      </c>
      <c r="G3605">
        <f t="shared" si="449"/>
        <v>11</v>
      </c>
      <c r="H3605" s="3">
        <f>DC_2019!K3605</f>
        <v>2.5046640305379388</v>
      </c>
      <c r="I3605" s="48">
        <f>IF(F3605=0,0,IF(H3605&gt;DC_2019!$G$11,0,F3605/((DC_2019!$G$11-H3605)*9.92/20.72)))</f>
        <v>20.826366582666804</v>
      </c>
      <c r="J3605" s="48">
        <f>IF(OR(I3605&lt;Summary!$F$6, I3605=Summary!$F$6), I3605, Summary!$F$6)</f>
        <v>20.826366582666804</v>
      </c>
      <c r="K3605" s="3">
        <f>[2]Intensity!D3608</f>
        <v>422.92119401400356</v>
      </c>
      <c r="L3605">
        <f>J3605*(DC_2019!$G$11-H3605)*9.92/20.72</f>
        <v>62.721489760197301</v>
      </c>
      <c r="M3605">
        <f t="shared" si="450"/>
        <v>0</v>
      </c>
      <c r="N3605">
        <f t="shared" si="451"/>
        <v>25836.310952357569</v>
      </c>
      <c r="O3605" s="48">
        <f>IF(M3605=0,0, M3605/(DC_2019!$G$11))</f>
        <v>0</v>
      </c>
      <c r="P3605" s="48">
        <f>IF(OR(O3605&lt;Summary!$G$6, O3605 = Summary!$G$6), O3605, Summary!$G$6)</f>
        <v>0</v>
      </c>
      <c r="Q3605">
        <f>P3605*DC_2019!$G$11</f>
        <v>0</v>
      </c>
      <c r="R3605">
        <f t="shared" si="452"/>
        <v>62.721489760197301</v>
      </c>
      <c r="S3605">
        <f t="shared" si="453"/>
        <v>0</v>
      </c>
      <c r="T3605">
        <f t="shared" si="454"/>
        <v>0</v>
      </c>
      <c r="U3605">
        <f t="shared" si="455"/>
        <v>25836.310952357569</v>
      </c>
    </row>
    <row r="3606" spans="1:21">
      <c r="A3606">
        <v>5</v>
      </c>
      <c r="B3606">
        <v>31</v>
      </c>
      <c r="C3606">
        <v>4</v>
      </c>
      <c r="D3606">
        <f>'[5]2019'!P3606</f>
        <v>0.48107047415948251</v>
      </c>
      <c r="E3606">
        <f>'[5]2019'!Q3606</f>
        <v>0</v>
      </c>
      <c r="F3606">
        <f t="shared" si="448"/>
        <v>0.48107047415948251</v>
      </c>
      <c r="G3606">
        <f t="shared" si="449"/>
        <v>11</v>
      </c>
      <c r="H3606" s="3">
        <f>DC_2019!K3606</f>
        <v>2.6778022525516754</v>
      </c>
      <c r="I3606" s="48">
        <f>IF(F3606=0,0,IF(H3606&gt;DC_2019!$G$11,0,F3606/((DC_2019!$G$11-H3606)*9.92/20.72)))</f>
        <v>0.16425816519076217</v>
      </c>
      <c r="J3606" s="48">
        <f>IF(OR(I3606&lt;Summary!$F$6, I3606=Summary!$F$6), I3606, Summary!$F$6)</f>
        <v>0.16425816519076217</v>
      </c>
      <c r="K3606" s="3">
        <f>[2]Intensity!D3609</f>
        <v>436.35250601546102</v>
      </c>
      <c r="L3606">
        <f>J3606*(DC_2019!$G$11-H3606)*9.92/20.72</f>
        <v>0.48107047415948251</v>
      </c>
      <c r="M3606">
        <f t="shared" si="450"/>
        <v>0</v>
      </c>
      <c r="N3606">
        <f t="shared" si="451"/>
        <v>204.62453175378198</v>
      </c>
      <c r="O3606" s="48">
        <f>IF(M3606=0,0, M3606/(DC_2019!$G$11))</f>
        <v>0</v>
      </c>
      <c r="P3606" s="48">
        <f>IF(OR(O3606&lt;Summary!$G$6, O3606 = Summary!$G$6), O3606, Summary!$G$6)</f>
        <v>0</v>
      </c>
      <c r="Q3606">
        <f>P3606*DC_2019!$G$11</f>
        <v>0</v>
      </c>
      <c r="R3606">
        <f t="shared" si="452"/>
        <v>0.48107047415948251</v>
      </c>
      <c r="S3606">
        <f t="shared" si="453"/>
        <v>0</v>
      </c>
      <c r="T3606">
        <f t="shared" si="454"/>
        <v>0</v>
      </c>
      <c r="U3606">
        <f t="shared" si="455"/>
        <v>204.62453175378198</v>
      </c>
    </row>
    <row r="3607" spans="1:21">
      <c r="A3607">
        <v>5</v>
      </c>
      <c r="B3607">
        <v>31</v>
      </c>
      <c r="C3607">
        <v>5</v>
      </c>
      <c r="D3607">
        <f>'[5]2019'!P3607</f>
        <v>1.6020824448751085</v>
      </c>
      <c r="E3607">
        <f>'[5]2019'!Q3607</f>
        <v>0</v>
      </c>
      <c r="F3607">
        <f t="shared" si="448"/>
        <v>1.6020824448751085</v>
      </c>
      <c r="G3607">
        <f t="shared" si="449"/>
        <v>11</v>
      </c>
      <c r="H3607" s="3">
        <f>DC_2019!K3607</f>
        <v>3.0735467647469696</v>
      </c>
      <c r="I3607" s="48">
        <f>IF(F3607=0,0,IF(H3607&gt;DC_2019!$G$11,0,F3607/((DC_2019!$G$11-H3607)*9.92/20.72)))</f>
        <v>0.5848557836140732</v>
      </c>
      <c r="J3607" s="48">
        <f>IF(OR(I3607&lt;Summary!$F$6, I3607=Summary!$F$6), I3607, Summary!$F$6)</f>
        <v>0.5848557836140732</v>
      </c>
      <c r="K3607" s="3">
        <f>[2]Intensity!D3610</f>
        <v>444.46026529098839</v>
      </c>
      <c r="L3607">
        <f>J3607*(DC_2019!$G$11-H3607)*9.92/20.72</f>
        <v>1.6020824448751088</v>
      </c>
      <c r="M3607">
        <f t="shared" si="450"/>
        <v>0</v>
      </c>
      <c r="N3607">
        <f t="shared" si="451"/>
        <v>694.43908157359988</v>
      </c>
      <c r="O3607" s="48">
        <f>IF(M3607=0,0, M3607/(DC_2019!$G$11))</f>
        <v>0</v>
      </c>
      <c r="P3607" s="48">
        <f>IF(OR(O3607&lt;Summary!$G$6, O3607 = Summary!$G$6), O3607, Summary!$G$6)</f>
        <v>0</v>
      </c>
      <c r="Q3607">
        <f>P3607*DC_2019!$G$11</f>
        <v>0</v>
      </c>
      <c r="R3607">
        <f t="shared" si="452"/>
        <v>1.6020824448751088</v>
      </c>
      <c r="S3607">
        <f t="shared" si="453"/>
        <v>0</v>
      </c>
      <c r="T3607">
        <f t="shared" si="454"/>
        <v>0</v>
      </c>
      <c r="U3607">
        <f t="shared" si="455"/>
        <v>694.43908157359988</v>
      </c>
    </row>
    <row r="3608" spans="1:21">
      <c r="A3608">
        <v>5</v>
      </c>
      <c r="B3608">
        <v>31</v>
      </c>
      <c r="C3608">
        <v>6</v>
      </c>
      <c r="D3608">
        <f>'[5]2019'!P3608</f>
        <v>6.5691006220125843</v>
      </c>
      <c r="E3608">
        <f>'[5]2019'!Q3608</f>
        <v>64.846513079564929</v>
      </c>
      <c r="F3608">
        <f t="shared" si="448"/>
        <v>71.415613701577513</v>
      </c>
      <c r="G3608">
        <f t="shared" si="449"/>
        <v>44.596588471113328</v>
      </c>
      <c r="H3608" s="3">
        <f>DC_2019!K3608</f>
        <v>4.1700888302587771</v>
      </c>
      <c r="I3608" s="48">
        <f>IF(F3608=0,0,IF(H3608&gt;DC_2019!$G$11,0,F3608/((DC_2019!$G$11-H3608)*9.92/20.72)))</f>
        <v>32.252115602227015</v>
      </c>
      <c r="J3608" s="48">
        <f>IF(OR(I3608&lt;Summary!$F$6, I3608=Summary!$F$6), I3608, Summary!$F$6)</f>
        <v>32.252115602227015</v>
      </c>
      <c r="K3608" s="3">
        <f>[2]Intensity!D3611</f>
        <v>449.00582888757157</v>
      </c>
      <c r="L3608">
        <f>J3608*(DC_2019!$G$11-H3608)*9.92/20.72</f>
        <v>71.415613701577513</v>
      </c>
      <c r="M3608">
        <f t="shared" si="450"/>
        <v>0</v>
      </c>
      <c r="N3608">
        <f t="shared" si="451"/>
        <v>28881.134090930173</v>
      </c>
      <c r="O3608" s="48">
        <f>IF(M3608=0,0, M3608/(DC_2019!$G$11))</f>
        <v>0</v>
      </c>
      <c r="P3608" s="48">
        <f>IF(OR(O3608&lt;Summary!$G$6, O3608 = Summary!$G$6), O3608, Summary!$G$6)</f>
        <v>0</v>
      </c>
      <c r="Q3608">
        <f>P3608*DC_2019!$G$11</f>
        <v>0</v>
      </c>
      <c r="R3608">
        <f t="shared" si="452"/>
        <v>71.415613701577513</v>
      </c>
      <c r="S3608">
        <f t="shared" si="453"/>
        <v>0</v>
      </c>
      <c r="T3608">
        <f t="shared" si="454"/>
        <v>0</v>
      </c>
      <c r="U3608">
        <f t="shared" si="455"/>
        <v>28881.134090930173</v>
      </c>
    </row>
    <row r="3609" spans="1:21">
      <c r="A3609">
        <v>5</v>
      </c>
      <c r="B3609">
        <v>31</v>
      </c>
      <c r="C3609">
        <v>7</v>
      </c>
      <c r="D3609">
        <f>'[5]2019'!P3609</f>
        <v>0</v>
      </c>
      <c r="E3609">
        <f>'[5]2019'!Q3609</f>
        <v>345.02781378531012</v>
      </c>
      <c r="F3609">
        <f t="shared" si="448"/>
        <v>345.02781378531012</v>
      </c>
      <c r="G3609">
        <f t="shared" si="449"/>
        <v>48</v>
      </c>
      <c r="H3609" s="3">
        <f>DC_2019!K3609</f>
        <v>4.3432270522946572</v>
      </c>
      <c r="I3609" s="48">
        <f>IF(F3609=0,0,IF(H3609&gt;DC_2019!$G$11,0,F3609/((DC_2019!$G$11-H3609)*9.92/20.72)))</f>
        <v>161.87849421016298</v>
      </c>
      <c r="J3609" s="48">
        <f>IF(OR(I3609&lt;Summary!$F$6, I3609=Summary!$F$6), I3609, Summary!$F$6)</f>
        <v>161.87849421016298</v>
      </c>
      <c r="K3609" s="3">
        <f>[2]Intensity!D3612</f>
        <v>453.32902362204732</v>
      </c>
      <c r="L3609">
        <f>J3609*(DC_2019!$G$11-H3609)*9.92/20.72</f>
        <v>345.02781378531012</v>
      </c>
      <c r="M3609">
        <f t="shared" si="450"/>
        <v>0</v>
      </c>
      <c r="N3609">
        <f t="shared" si="451"/>
        <v>139849.7868840493</v>
      </c>
      <c r="O3609" s="48">
        <f>IF(M3609=0,0, M3609/(DC_2019!$G$11))</f>
        <v>0</v>
      </c>
      <c r="P3609" s="48">
        <f>IF(OR(O3609&lt;Summary!$G$6, O3609 = Summary!$G$6), O3609, Summary!$G$6)</f>
        <v>0</v>
      </c>
      <c r="Q3609">
        <f>P3609*DC_2019!$G$11</f>
        <v>0</v>
      </c>
      <c r="R3609">
        <f t="shared" si="452"/>
        <v>345.02781378531012</v>
      </c>
      <c r="S3609">
        <f t="shared" si="453"/>
        <v>0</v>
      </c>
      <c r="T3609">
        <f t="shared" si="454"/>
        <v>0</v>
      </c>
      <c r="U3609">
        <f t="shared" si="455"/>
        <v>139849.7868840493</v>
      </c>
    </row>
    <row r="3610" spans="1:21">
      <c r="A3610">
        <v>5</v>
      </c>
      <c r="B3610">
        <v>31</v>
      </c>
      <c r="C3610">
        <v>8</v>
      </c>
      <c r="D3610">
        <f>'[5]2019'!P3610</f>
        <v>0</v>
      </c>
      <c r="E3610">
        <f>'[5]2019'!Q3610</f>
        <v>444.92339812927702</v>
      </c>
      <c r="F3610">
        <f t="shared" si="448"/>
        <v>444.92339812927702</v>
      </c>
      <c r="G3610">
        <f t="shared" si="449"/>
        <v>48</v>
      </c>
      <c r="H3610" s="3">
        <f>DC_2019!K3610</f>
        <v>5.505726538329669</v>
      </c>
      <c r="I3610" s="48">
        <f>IF(F3610=0,0,IF(H3610&gt;DC_2019!$G$11,0,F3610/((DC_2019!$G$11-H3610)*9.92/20.72)))</f>
        <v>282.52037737364503</v>
      </c>
      <c r="J3610" s="48">
        <f>IF(OR(I3610&lt;Summary!$F$6, I3610=Summary!$F$6), I3610, Summary!$F$6)</f>
        <v>282.52037737364503</v>
      </c>
      <c r="K3610" s="3">
        <f>[2]Intensity!D3613</f>
        <v>450.27152123803148</v>
      </c>
      <c r="L3610">
        <f>J3610*(DC_2019!$G$11-H3610)*9.92/20.72</f>
        <v>444.92339812927702</v>
      </c>
      <c r="M3610">
        <f t="shared" si="450"/>
        <v>0</v>
      </c>
      <c r="N3610">
        <f t="shared" si="451"/>
        <v>178980.01219985861</v>
      </c>
      <c r="O3610" s="48">
        <f>IF(M3610=0,0, M3610/(DC_2019!$G$11))</f>
        <v>0</v>
      </c>
      <c r="P3610" s="48">
        <f>IF(OR(O3610&lt;Summary!$G$6, O3610 = Summary!$G$6), O3610, Summary!$G$6)</f>
        <v>0</v>
      </c>
      <c r="Q3610">
        <f>P3610*DC_2019!$G$11</f>
        <v>0</v>
      </c>
      <c r="R3610">
        <f t="shared" si="452"/>
        <v>444.92339812927702</v>
      </c>
      <c r="S3610">
        <f t="shared" si="453"/>
        <v>0</v>
      </c>
      <c r="T3610">
        <f t="shared" si="454"/>
        <v>0</v>
      </c>
      <c r="U3610">
        <f t="shared" si="455"/>
        <v>178980.01219985861</v>
      </c>
    </row>
    <row r="3611" spans="1:21">
      <c r="A3611">
        <v>5</v>
      </c>
      <c r="B3611">
        <v>31</v>
      </c>
      <c r="C3611">
        <v>9</v>
      </c>
      <c r="D3611">
        <f>'[5]2019'!P3611</f>
        <v>0</v>
      </c>
      <c r="E3611">
        <f>'[5]2019'!Q3611</f>
        <v>585.58892906527797</v>
      </c>
      <c r="F3611">
        <f t="shared" si="448"/>
        <v>585.58892906527797</v>
      </c>
      <c r="G3611">
        <f t="shared" si="449"/>
        <v>48</v>
      </c>
      <c r="H3611" s="3">
        <f>DC_2019!K3611</f>
        <v>6.5775345752823036</v>
      </c>
      <c r="I3611" s="48">
        <f>IF(F3611=0,0,IF(H3611&gt;DC_2019!$G$11,0,F3611/((DC_2019!$G$11-H3611)*9.92/20.72)))</f>
        <v>551.56151659143961</v>
      </c>
      <c r="J3611" s="48">
        <f>IF(OR(I3611&lt;Summary!$F$6, I3611=Summary!$F$6), I3611, Summary!$F$6)</f>
        <v>288</v>
      </c>
      <c r="K3611" s="3">
        <f>[2]Intensity!D3614</f>
        <v>454.13072146463367</v>
      </c>
      <c r="L3611">
        <f>J3611*(DC_2019!$G$11-H3611)*9.92/20.72</f>
        <v>305.76754631655086</v>
      </c>
      <c r="M3611">
        <f t="shared" si="450"/>
        <v>279.8213827487271</v>
      </c>
      <c r="N3611">
        <f t="shared" si="451"/>
        <v>124181.59418601159</v>
      </c>
      <c r="O3611" s="48">
        <f>IF(M3611=0,0, M3611/(DC_2019!$G$11))</f>
        <v>31.815589976007143</v>
      </c>
      <c r="P3611" s="48">
        <f>IF(OR(O3611&lt;Summary!$G$6, O3611 = Summary!$G$6), O3611, Summary!$G$6)</f>
        <v>0</v>
      </c>
      <c r="Q3611">
        <f>P3611*DC_2019!$G$11</f>
        <v>0</v>
      </c>
      <c r="R3611">
        <f t="shared" si="452"/>
        <v>305.76754631655086</v>
      </c>
      <c r="S3611">
        <f t="shared" si="453"/>
        <v>279.8213827487271</v>
      </c>
      <c r="T3611">
        <f t="shared" si="454"/>
        <v>0</v>
      </c>
      <c r="U3611">
        <f t="shared" si="455"/>
        <v>124181.59418601159</v>
      </c>
    </row>
    <row r="3612" spans="1:21">
      <c r="A3612">
        <v>5</v>
      </c>
      <c r="B3612">
        <v>31</v>
      </c>
      <c r="C3612">
        <v>10</v>
      </c>
      <c r="D3612">
        <f>'[5]2019'!P3612</f>
        <v>0</v>
      </c>
      <c r="E3612">
        <f>'[5]2019'!Q3612</f>
        <v>702.36642667296917</v>
      </c>
      <c r="F3612">
        <f t="shared" si="448"/>
        <v>702.36642667296917</v>
      </c>
      <c r="G3612">
        <f t="shared" si="449"/>
        <v>48</v>
      </c>
      <c r="H3612" s="3">
        <f>DC_2019!K3612</f>
        <v>7.3030661681667635</v>
      </c>
      <c r="I3612" s="48">
        <f>IF(F3612=0,0,IF(H3612&gt;DC_2019!$G$11,0,F3612/((DC_2019!$G$11-H3612)*9.92/20.72)))</f>
        <v>983.24637260307065</v>
      </c>
      <c r="J3612" s="48">
        <f>IF(OR(I3612&lt;Summary!$F$6, I3612=Summary!$F$6), I3612, Summary!$F$6)</f>
        <v>288</v>
      </c>
      <c r="K3612" s="3">
        <f>[2]Intensity!D3615</f>
        <v>451.13184488254029</v>
      </c>
      <c r="L3612">
        <f>J3612*(DC_2019!$G$11-H3612)*9.92/20.72</f>
        <v>205.72822490693764</v>
      </c>
      <c r="M3612">
        <f t="shared" si="450"/>
        <v>496.63820176603156</v>
      </c>
      <c r="N3612">
        <f t="shared" si="451"/>
        <v>82935.59885114395</v>
      </c>
      <c r="O3612" s="48">
        <f>IF(M3612=0,0, M3612/(DC_2019!$G$11))</f>
        <v>56.467583851511236</v>
      </c>
      <c r="P3612" s="48">
        <f>IF(OR(O3612&lt;Summary!$G$6, O3612 = Summary!$G$6), O3612, Summary!$G$6)</f>
        <v>0</v>
      </c>
      <c r="Q3612">
        <f>P3612*DC_2019!$G$11</f>
        <v>0</v>
      </c>
      <c r="R3612">
        <f t="shared" si="452"/>
        <v>205.72822490693764</v>
      </c>
      <c r="S3612">
        <f t="shared" si="453"/>
        <v>496.63820176603156</v>
      </c>
      <c r="T3612">
        <f t="shared" si="454"/>
        <v>0</v>
      </c>
      <c r="U3612">
        <f t="shared" si="455"/>
        <v>82935.59885114395</v>
      </c>
    </row>
    <row r="3613" spans="1:21">
      <c r="A3613">
        <v>5</v>
      </c>
      <c r="B3613">
        <v>31</v>
      </c>
      <c r="C3613">
        <v>11</v>
      </c>
      <c r="D3613">
        <f>'[5]2019'!P3613</f>
        <v>0</v>
      </c>
      <c r="E3613">
        <f>'[5]2019'!Q3613</f>
        <v>705.12823667196983</v>
      </c>
      <c r="F3613">
        <f t="shared" si="448"/>
        <v>705.12823667196983</v>
      </c>
      <c r="G3613">
        <f t="shared" si="449"/>
        <v>48</v>
      </c>
      <c r="H3613" s="3">
        <f>DC_2019!K3613</f>
        <v>8.5232783985259974</v>
      </c>
      <c r="I3613" s="48">
        <f>IF(F3613=0,0,IF(H3613&gt;DC_2019!$G$11,0,F3613/((DC_2019!$G$11-H3613)*9.92/20.72)))</f>
        <v>5418.2349299321104</v>
      </c>
      <c r="J3613" s="48">
        <f>IF(OR(I3613&lt;Summary!$F$6, I3613=Summary!$F$6), I3613, Summary!$F$6)</f>
        <v>288</v>
      </c>
      <c r="K3613" s="3">
        <f>[2]Intensity!D3616</f>
        <v>444.69297286360063</v>
      </c>
      <c r="L3613">
        <f>J3613*(DC_2019!$G$11-H3613)*9.92/20.72</f>
        <v>37.480274441343177</v>
      </c>
      <c r="M3613">
        <f t="shared" si="450"/>
        <v>667.6479622306266</v>
      </c>
      <c r="N3613">
        <f t="shared" si="451"/>
        <v>14868.161491880053</v>
      </c>
      <c r="O3613" s="48">
        <f>IF(M3613=0,0, M3613/(DC_2019!$G$11))</f>
        <v>75.911331743081192</v>
      </c>
      <c r="P3613" s="48">
        <f>IF(OR(O3613&lt;Summary!$G$6, O3613 = Summary!$G$6), O3613, Summary!$G$6)</f>
        <v>0</v>
      </c>
      <c r="Q3613">
        <f>P3613*DC_2019!$G$11</f>
        <v>0</v>
      </c>
      <c r="R3613">
        <f t="shared" si="452"/>
        <v>37.480274441343177</v>
      </c>
      <c r="S3613">
        <f t="shared" si="453"/>
        <v>667.6479622306266</v>
      </c>
      <c r="T3613">
        <f t="shared" si="454"/>
        <v>0</v>
      </c>
      <c r="U3613">
        <f t="shared" si="455"/>
        <v>14868.161491880053</v>
      </c>
    </row>
    <row r="3614" spans="1:21">
      <c r="A3614">
        <v>5</v>
      </c>
      <c r="B3614">
        <v>31</v>
      </c>
      <c r="C3614">
        <v>12</v>
      </c>
      <c r="D3614">
        <f>'[5]2019'!P3614</f>
        <v>0</v>
      </c>
      <c r="E3614">
        <f>'[5]2019'!Q3614</f>
        <v>742.75145497260053</v>
      </c>
      <c r="F3614">
        <f t="shared" si="448"/>
        <v>742.75145497260053</v>
      </c>
      <c r="G3614">
        <f t="shared" si="449"/>
        <v>48</v>
      </c>
      <c r="H3614" s="3">
        <f>DC_2019!K3614</f>
        <v>8.2264700226074776</v>
      </c>
      <c r="I3614" s="48">
        <f>IF(F3614=0,0,IF(H3614&gt;DC_2019!$G$11,0,F3614/((DC_2019!$G$11-H3614)*9.92/20.72)))</f>
        <v>2728.2850412431262</v>
      </c>
      <c r="J3614" s="48">
        <f>IF(OR(I3614&lt;Summary!$F$6, I3614=Summary!$F$6), I3614, Summary!$F$6)</f>
        <v>288</v>
      </c>
      <c r="K3614" s="3">
        <f>[2]Intensity!D3617</f>
        <v>444.47218292874607</v>
      </c>
      <c r="L3614">
        <f>J3614*(DC_2019!$G$11-H3614)*9.92/20.72</f>
        <v>78.405450969536929</v>
      </c>
      <c r="M3614">
        <f t="shared" si="450"/>
        <v>664.34600400306363</v>
      </c>
      <c r="N3614">
        <f t="shared" si="451"/>
        <v>31085.580299405075</v>
      </c>
      <c r="O3614" s="48">
        <f>IF(M3614=0,0, M3614/(DC_2019!$G$11))</f>
        <v>75.535900287292904</v>
      </c>
      <c r="P3614" s="48">
        <f>IF(OR(O3614&lt;Summary!$G$6, O3614 = Summary!$G$6), O3614, Summary!$G$6)</f>
        <v>0</v>
      </c>
      <c r="Q3614">
        <f>P3614*DC_2019!$G$11</f>
        <v>0</v>
      </c>
      <c r="R3614">
        <f t="shared" si="452"/>
        <v>78.405450969536929</v>
      </c>
      <c r="S3614">
        <f t="shared" si="453"/>
        <v>664.34600400306363</v>
      </c>
      <c r="T3614">
        <f t="shared" si="454"/>
        <v>0</v>
      </c>
      <c r="U3614">
        <f t="shared" si="455"/>
        <v>31085.580299405075</v>
      </c>
    </row>
    <row r="3615" spans="1:21">
      <c r="A3615">
        <v>5</v>
      </c>
      <c r="B3615">
        <v>31</v>
      </c>
      <c r="C3615">
        <v>13</v>
      </c>
      <c r="D3615">
        <f>'[5]2019'!P3615</f>
        <v>0</v>
      </c>
      <c r="E3615">
        <f>'[5]2019'!Q3615</f>
        <v>168.78908528848277</v>
      </c>
      <c r="F3615">
        <f t="shared" si="448"/>
        <v>168.78908528848277</v>
      </c>
      <c r="G3615">
        <f t="shared" si="449"/>
        <v>48</v>
      </c>
      <c r="H3615" s="3">
        <f>DC_2019!K3615</f>
        <v>7.7235447089147193</v>
      </c>
      <c r="I3615" s="48">
        <f>IF(F3615=0,0,IF(H3615&gt;DC_2019!$G$11,0,F3615/((DC_2019!$G$11-H3615)*9.92/20.72)))</f>
        <v>329.00821405575505</v>
      </c>
      <c r="J3615" s="48">
        <f>IF(OR(I3615&lt;Summary!$F$6, I3615=Summary!$F$6), I3615, Summary!$F$6)</f>
        <v>288</v>
      </c>
      <c r="K3615" s="3">
        <f>[2]Intensity!D3618</f>
        <v>444.359659685444</v>
      </c>
      <c r="L3615">
        <f>J3615*(DC_2019!$G$11-H3615)*9.92/20.72</f>
        <v>147.75089036179864</v>
      </c>
      <c r="M3615">
        <f t="shared" si="450"/>
        <v>21.038194926684127</v>
      </c>
      <c r="N3615">
        <f t="shared" si="451"/>
        <v>58562.492622023856</v>
      </c>
      <c r="O3615" s="48">
        <f>IF(M3615=0,0, M3615/(DC_2019!$G$11))</f>
        <v>2.392035151308467</v>
      </c>
      <c r="P3615" s="48">
        <f>IF(OR(O3615&lt;Summary!$G$6, O3615 = Summary!$G$6), O3615, Summary!$G$6)</f>
        <v>0</v>
      </c>
      <c r="Q3615">
        <f>P3615*DC_2019!$G$11</f>
        <v>0</v>
      </c>
      <c r="R3615">
        <f t="shared" si="452"/>
        <v>147.75089036179864</v>
      </c>
      <c r="S3615">
        <f t="shared" si="453"/>
        <v>21.038194926684127</v>
      </c>
      <c r="T3615">
        <f t="shared" si="454"/>
        <v>0</v>
      </c>
      <c r="U3615">
        <f t="shared" si="455"/>
        <v>58562.492622023856</v>
      </c>
    </row>
    <row r="3616" spans="1:21">
      <c r="A3616">
        <v>5</v>
      </c>
      <c r="B3616">
        <v>31</v>
      </c>
      <c r="C3616">
        <v>14</v>
      </c>
      <c r="D3616">
        <f>'[5]2019'!P3616</f>
        <v>0</v>
      </c>
      <c r="E3616">
        <f>'[5]2019'!Q3616</f>
        <v>85.685031971980138</v>
      </c>
      <c r="F3616">
        <f t="shared" si="448"/>
        <v>85.685031971980138</v>
      </c>
      <c r="G3616">
        <f t="shared" si="449"/>
        <v>48</v>
      </c>
      <c r="H3616" s="3">
        <f>DC_2019!K3616</f>
        <v>8.1605126020835357</v>
      </c>
      <c r="I3616" s="48">
        <f>IF(F3616=0,0,IF(H3616&gt;DC_2019!$G$11,0,F3616/((DC_2019!$G$11-H3616)*9.92/20.72)))</f>
        <v>282.02637141048348</v>
      </c>
      <c r="J3616" s="48">
        <f>IF(OR(I3616&lt;Summary!$F$6, I3616=Summary!$F$6), I3616, Summary!$F$6)</f>
        <v>282.02637141048348</v>
      </c>
      <c r="K3616" s="3">
        <f>[2]Intensity!D3619</f>
        <v>442.02534255153699</v>
      </c>
      <c r="L3616">
        <f>J3616*(DC_2019!$G$11-H3616)*9.92/20.72</f>
        <v>85.685031971980123</v>
      </c>
      <c r="M3616">
        <f t="shared" si="450"/>
        <v>0</v>
      </c>
      <c r="N3616">
        <f t="shared" si="451"/>
        <v>33762.074074298871</v>
      </c>
      <c r="O3616" s="48">
        <f>IF(M3616=0,0, M3616/(DC_2019!$G$11))</f>
        <v>0</v>
      </c>
      <c r="P3616" s="48">
        <f>IF(OR(O3616&lt;Summary!$G$6, O3616 = Summary!$G$6), O3616, Summary!$G$6)</f>
        <v>0</v>
      </c>
      <c r="Q3616">
        <f>P3616*DC_2019!$G$11</f>
        <v>0</v>
      </c>
      <c r="R3616">
        <f t="shared" si="452"/>
        <v>85.685031971980123</v>
      </c>
      <c r="S3616">
        <f t="shared" si="453"/>
        <v>0</v>
      </c>
      <c r="T3616">
        <f t="shared" si="454"/>
        <v>0</v>
      </c>
      <c r="U3616">
        <f t="shared" si="455"/>
        <v>33762.074074298871</v>
      </c>
    </row>
    <row r="3617" spans="1:21">
      <c r="A3617">
        <v>5</v>
      </c>
      <c r="B3617">
        <v>31</v>
      </c>
      <c r="C3617">
        <v>15</v>
      </c>
      <c r="D3617">
        <f>'[5]2019'!P3617</f>
        <v>0</v>
      </c>
      <c r="E3617">
        <f>'[5]2019'!Q3617</f>
        <v>86.884581494005815</v>
      </c>
      <c r="F3617">
        <f t="shared" si="448"/>
        <v>86.884581494005815</v>
      </c>
      <c r="G3617">
        <f t="shared" si="449"/>
        <v>48</v>
      </c>
      <c r="H3617" s="3">
        <f>DC_2019!K3617</f>
        <v>8.8118420982723737</v>
      </c>
      <c r="I3617" s="48">
        <f>IF(F3617=0,0,IF(H3617&gt;DC_2019!$G$11,0,F3617/((DC_2019!$G$11-H3617)*9.92/20.72)))</f>
        <v>0</v>
      </c>
      <c r="J3617" s="48">
        <f>IF(OR(I3617&lt;Summary!$F$6, I3617=Summary!$F$6), I3617, Summary!$F$6)</f>
        <v>0</v>
      </c>
      <c r="K3617" s="3">
        <f>[2]Intensity!D3620</f>
        <v>445.51253248459176</v>
      </c>
      <c r="L3617">
        <f>J3617*(DC_2019!$G$11-H3617)*9.92/20.72</f>
        <v>0</v>
      </c>
      <c r="M3617">
        <f t="shared" si="450"/>
        <v>86.884581494005815</v>
      </c>
      <c r="N3617">
        <f t="shared" si="451"/>
        <v>0</v>
      </c>
      <c r="O3617" s="48">
        <f>IF(M3617=0,0, M3617/(DC_2019!$G$11))</f>
        <v>9.8787454800497798</v>
      </c>
      <c r="P3617" s="48">
        <f>IF(OR(O3617&lt;Summary!$G$6, O3617 = Summary!$G$6), O3617, Summary!$G$6)</f>
        <v>0</v>
      </c>
      <c r="Q3617">
        <f>P3617*DC_2019!$G$11</f>
        <v>0</v>
      </c>
      <c r="R3617">
        <f t="shared" si="452"/>
        <v>0</v>
      </c>
      <c r="S3617">
        <f t="shared" si="453"/>
        <v>86.884581494005815</v>
      </c>
      <c r="T3617">
        <f t="shared" si="454"/>
        <v>0</v>
      </c>
      <c r="U3617">
        <f t="shared" si="455"/>
        <v>0</v>
      </c>
    </row>
    <row r="3618" spans="1:21">
      <c r="A3618">
        <v>5</v>
      </c>
      <c r="B3618">
        <v>31</v>
      </c>
      <c r="C3618">
        <v>16</v>
      </c>
      <c r="D3618">
        <f>'[5]2019'!P3618</f>
        <v>0</v>
      </c>
      <c r="E3618">
        <f>'[5]2019'!Q3618</f>
        <v>72.473483884639933</v>
      </c>
      <c r="F3618">
        <f t="shared" si="448"/>
        <v>72.473483884639933</v>
      </c>
      <c r="G3618">
        <f t="shared" si="449"/>
        <v>48</v>
      </c>
      <c r="H3618" s="3">
        <f>DC_2019!K3618</f>
        <v>10.139235130118793</v>
      </c>
      <c r="I3618" s="48">
        <f>IF(F3618=0,0,IF(H3618&gt;DC_2019!$G$11,0,F3618/((DC_2019!$G$11-H3618)*9.92/20.72)))</f>
        <v>0</v>
      </c>
      <c r="J3618" s="48">
        <f>IF(OR(I3618&lt;Summary!$F$6, I3618=Summary!$F$6), I3618, Summary!$F$6)</f>
        <v>0</v>
      </c>
      <c r="K3618" s="3">
        <f>[2]Intensity!D3621</f>
        <v>448.95909420977114</v>
      </c>
      <c r="L3618">
        <f>J3618*(DC_2019!$G$11-H3618)*9.92/20.72</f>
        <v>0</v>
      </c>
      <c r="M3618">
        <f t="shared" si="450"/>
        <v>72.473483884639933</v>
      </c>
      <c r="N3618">
        <f t="shared" si="451"/>
        <v>0</v>
      </c>
      <c r="O3618" s="48">
        <f>IF(M3618=0,0, M3618/(DC_2019!$G$11))</f>
        <v>8.2402088959620592</v>
      </c>
      <c r="P3618" s="48">
        <f>IF(OR(O3618&lt;Summary!$G$6, O3618 = Summary!$G$6), O3618, Summary!$G$6)</f>
        <v>0</v>
      </c>
      <c r="Q3618">
        <f>P3618*DC_2019!$G$11</f>
        <v>0</v>
      </c>
      <c r="R3618">
        <f t="shared" si="452"/>
        <v>0</v>
      </c>
      <c r="S3618">
        <f t="shared" si="453"/>
        <v>72.473483884639933</v>
      </c>
      <c r="T3618">
        <f t="shared" si="454"/>
        <v>0</v>
      </c>
      <c r="U3618">
        <f t="shared" si="455"/>
        <v>0</v>
      </c>
    </row>
    <row r="3619" spans="1:21">
      <c r="A3619">
        <v>5</v>
      </c>
      <c r="B3619">
        <v>31</v>
      </c>
      <c r="C3619">
        <v>17</v>
      </c>
      <c r="D3619">
        <f>'[5]2019'!P3619</f>
        <v>0</v>
      </c>
      <c r="E3619">
        <f>'[5]2019'!Q3619</f>
        <v>24.869739324922325</v>
      </c>
      <c r="F3619">
        <f t="shared" si="448"/>
        <v>24.869739324922325</v>
      </c>
      <c r="G3619">
        <f t="shared" si="449"/>
        <v>48</v>
      </c>
      <c r="H3619" s="3">
        <f>DC_2019!K3619</f>
        <v>9.5621077307008662</v>
      </c>
      <c r="I3619" s="48">
        <f>IF(F3619=0,0,IF(H3619&gt;DC_2019!$G$11,0,F3619/((DC_2019!$G$11-H3619)*9.92/20.72)))</f>
        <v>0</v>
      </c>
      <c r="J3619" s="48">
        <f>IF(OR(I3619&lt;Summary!$F$6, I3619=Summary!$F$6), I3619, Summary!$F$6)</f>
        <v>0</v>
      </c>
      <c r="K3619" s="3">
        <f>[2]Intensity!D3622</f>
        <v>456.26599831317645</v>
      </c>
      <c r="L3619">
        <f>J3619*(DC_2019!$G$11-H3619)*9.92/20.72</f>
        <v>0</v>
      </c>
      <c r="M3619">
        <f t="shared" si="450"/>
        <v>24.869739324922325</v>
      </c>
      <c r="N3619">
        <f t="shared" si="451"/>
        <v>0</v>
      </c>
      <c r="O3619" s="48">
        <f>IF(M3619=0,0, M3619/(DC_2019!$G$11))</f>
        <v>2.8276803630922975</v>
      </c>
      <c r="P3619" s="48">
        <f>IF(OR(O3619&lt;Summary!$G$6, O3619 = Summary!$G$6), O3619, Summary!$G$6)</f>
        <v>0</v>
      </c>
      <c r="Q3619">
        <f>P3619*DC_2019!$G$11</f>
        <v>0</v>
      </c>
      <c r="R3619">
        <f t="shared" si="452"/>
        <v>0</v>
      </c>
      <c r="S3619">
        <f t="shared" si="453"/>
        <v>24.869739324922325</v>
      </c>
      <c r="T3619">
        <f t="shared" si="454"/>
        <v>0</v>
      </c>
      <c r="U3619">
        <f t="shared" si="455"/>
        <v>0</v>
      </c>
    </row>
    <row r="3620" spans="1:21">
      <c r="A3620">
        <v>5</v>
      </c>
      <c r="B3620">
        <v>31</v>
      </c>
      <c r="C3620">
        <v>18</v>
      </c>
      <c r="D3620">
        <f>'[5]2019'!P3620</f>
        <v>0</v>
      </c>
      <c r="E3620">
        <f>'[5]2019'!Q3620</f>
        <v>6.5607433089883749</v>
      </c>
      <c r="F3620">
        <f t="shared" si="448"/>
        <v>6.5607433089883749</v>
      </c>
      <c r="G3620">
        <f t="shared" si="449"/>
        <v>48</v>
      </c>
      <c r="H3620" s="3">
        <f>DC_2019!K3620</f>
        <v>10.238171255430466</v>
      </c>
      <c r="I3620" s="48">
        <f>IF(F3620=0,0,IF(H3620&gt;DC_2019!$G$11,0,F3620/((DC_2019!$G$11-H3620)*9.92/20.72)))</f>
        <v>0</v>
      </c>
      <c r="J3620" s="48">
        <f>IF(OR(I3620&lt;Summary!$F$6, I3620=Summary!$F$6), I3620, Summary!$F$6)</f>
        <v>0</v>
      </c>
      <c r="K3620" s="3">
        <f>[2]Intensity!D3623</f>
        <v>455.31093584674221</v>
      </c>
      <c r="L3620">
        <f>J3620*(DC_2019!$G$11-H3620)*9.92/20.72</f>
        <v>0</v>
      </c>
      <c r="M3620">
        <f t="shared" si="450"/>
        <v>6.5607433089883749</v>
      </c>
      <c r="N3620">
        <f t="shared" si="451"/>
        <v>0</v>
      </c>
      <c r="O3620" s="48">
        <f>IF(M3620=0,0, M3620/(DC_2019!$G$11))</f>
        <v>0.7459541404812674</v>
      </c>
      <c r="P3620" s="48">
        <f>IF(OR(O3620&lt;Summary!$G$6, O3620 = Summary!$G$6), O3620, Summary!$G$6)</f>
        <v>0</v>
      </c>
      <c r="Q3620">
        <f>P3620*DC_2019!$G$11</f>
        <v>0</v>
      </c>
      <c r="R3620">
        <f t="shared" si="452"/>
        <v>0</v>
      </c>
      <c r="S3620">
        <f t="shared" si="453"/>
        <v>6.5607433089883749</v>
      </c>
      <c r="T3620">
        <f t="shared" si="454"/>
        <v>0</v>
      </c>
      <c r="U3620">
        <f t="shared" si="455"/>
        <v>0</v>
      </c>
    </row>
    <row r="3621" spans="1:21">
      <c r="A3621">
        <v>5</v>
      </c>
      <c r="B3621">
        <v>31</v>
      </c>
      <c r="C3621">
        <v>19</v>
      </c>
      <c r="D3621">
        <f>'[5]2019'!P3621</f>
        <v>0</v>
      </c>
      <c r="E3621">
        <f>'[5]2019'!Q3621</f>
        <v>0</v>
      </c>
      <c r="F3621">
        <f t="shared" si="448"/>
        <v>0</v>
      </c>
      <c r="G3621">
        <f t="shared" si="449"/>
        <v>0</v>
      </c>
      <c r="H3621" s="3">
        <f>DC_2019!K3621</f>
        <v>9.6445544926424596</v>
      </c>
      <c r="I3621" s="48">
        <f>IF(F3621=0,0,IF(H3621&gt;DC_2019!$G$11,0,F3621/((DC_2019!$G$11-H3621)*9.92/20.72)))</f>
        <v>0</v>
      </c>
      <c r="J3621" s="48">
        <f>IF(OR(I3621&lt;Summary!$F$6, I3621=Summary!$F$6), I3621, Summary!$F$6)</f>
        <v>0</v>
      </c>
      <c r="K3621" s="3">
        <f>[2]Intensity!D3624</f>
        <v>444.01050318771905</v>
      </c>
      <c r="L3621">
        <f>J3621*(DC_2019!$G$11-H3621)*9.92/20.72</f>
        <v>0</v>
      </c>
      <c r="M3621">
        <f t="shared" si="450"/>
        <v>0</v>
      </c>
      <c r="N3621">
        <f t="shared" si="451"/>
        <v>0</v>
      </c>
      <c r="O3621" s="48">
        <f>IF(M3621=0,0, M3621/(DC_2019!$G$11))</f>
        <v>0</v>
      </c>
      <c r="P3621" s="48">
        <f>IF(OR(O3621&lt;Summary!$G$6, O3621 = Summary!$G$6), O3621, Summary!$G$6)</f>
        <v>0</v>
      </c>
      <c r="Q3621">
        <f>P3621*DC_2019!$G$11</f>
        <v>0</v>
      </c>
      <c r="R3621">
        <f t="shared" si="452"/>
        <v>0</v>
      </c>
      <c r="S3621">
        <f t="shared" si="453"/>
        <v>0</v>
      </c>
      <c r="T3621">
        <f t="shared" si="454"/>
        <v>0</v>
      </c>
      <c r="U3621">
        <f t="shared" si="455"/>
        <v>0</v>
      </c>
    </row>
    <row r="3622" spans="1:21">
      <c r="A3622">
        <v>5</v>
      </c>
      <c r="B3622">
        <v>31</v>
      </c>
      <c r="C3622">
        <v>20</v>
      </c>
      <c r="D3622">
        <f>'[5]2019'!P3622</f>
        <v>0</v>
      </c>
      <c r="E3622">
        <f>'[5]2019'!Q3622</f>
        <v>0</v>
      </c>
      <c r="F3622">
        <f t="shared" si="448"/>
        <v>0</v>
      </c>
      <c r="G3622">
        <f t="shared" si="449"/>
        <v>0</v>
      </c>
      <c r="H3622" s="3">
        <f>DC_2019!K3622</f>
        <v>7.2700874633817305</v>
      </c>
      <c r="I3622" s="48">
        <f>IF(F3622=0,0,IF(H3622&gt;DC_2019!$G$11,0,F3622/((DC_2019!$G$11-H3622)*9.92/20.72)))</f>
        <v>0</v>
      </c>
      <c r="J3622" s="48">
        <f>IF(OR(I3622&lt;Summary!$F$6, I3622=Summary!$F$6), I3622, Summary!$F$6)</f>
        <v>0</v>
      </c>
      <c r="K3622" s="3">
        <f>[2]Intensity!D3625</f>
        <v>439.30281796186614</v>
      </c>
      <c r="L3622">
        <f>J3622*(DC_2019!$G$11-H3622)*9.92/20.72</f>
        <v>0</v>
      </c>
      <c r="M3622">
        <f t="shared" si="450"/>
        <v>0</v>
      </c>
      <c r="N3622">
        <f t="shared" si="451"/>
        <v>0</v>
      </c>
      <c r="O3622" s="48">
        <f>IF(M3622=0,0, M3622/(DC_2019!$G$11))</f>
        <v>0</v>
      </c>
      <c r="P3622" s="48">
        <f>IF(OR(O3622&lt;Summary!$G$6, O3622 = Summary!$G$6), O3622, Summary!$G$6)</f>
        <v>0</v>
      </c>
      <c r="Q3622">
        <f>P3622*DC_2019!$G$11</f>
        <v>0</v>
      </c>
      <c r="R3622">
        <f t="shared" si="452"/>
        <v>0</v>
      </c>
      <c r="S3622">
        <f t="shared" si="453"/>
        <v>0</v>
      </c>
      <c r="T3622">
        <f t="shared" si="454"/>
        <v>0</v>
      </c>
      <c r="U3622">
        <f t="shared" si="455"/>
        <v>0</v>
      </c>
    </row>
    <row r="3623" spans="1:21">
      <c r="A3623">
        <v>5</v>
      </c>
      <c r="B3623">
        <v>31</v>
      </c>
      <c r="C3623">
        <v>21</v>
      </c>
      <c r="D3623">
        <f>'[5]2019'!P3623</f>
        <v>0</v>
      </c>
      <c r="E3623">
        <f>'[5]2019'!Q3623</f>
        <v>0</v>
      </c>
      <c r="F3623">
        <f t="shared" si="448"/>
        <v>0</v>
      </c>
      <c r="G3623">
        <f t="shared" si="449"/>
        <v>0</v>
      </c>
      <c r="H3623" s="3">
        <f>DC_2019!K3623</f>
        <v>6.3796623246658495</v>
      </c>
      <c r="I3623" s="48">
        <f>IF(F3623=0,0,IF(H3623&gt;DC_2019!$G$11,0,F3623/((DC_2019!$G$11-H3623)*9.92/20.72)))</f>
        <v>0</v>
      </c>
      <c r="J3623" s="48">
        <f>IF(OR(I3623&lt;Summary!$F$6, I3623=Summary!$F$6), I3623, Summary!$F$6)</f>
        <v>0</v>
      </c>
      <c r="K3623" s="3">
        <f>[2]Intensity!D3626</f>
        <v>416.43137434318584</v>
      </c>
      <c r="L3623">
        <f>J3623*(DC_2019!$G$11-H3623)*9.92/20.72</f>
        <v>0</v>
      </c>
      <c r="M3623">
        <f t="shared" si="450"/>
        <v>0</v>
      </c>
      <c r="N3623">
        <f t="shared" si="451"/>
        <v>0</v>
      </c>
      <c r="O3623" s="48">
        <f>IF(M3623=0,0, M3623/(DC_2019!$G$11))</f>
        <v>0</v>
      </c>
      <c r="P3623" s="48">
        <f>IF(OR(O3623&lt;Summary!$G$6, O3623 = Summary!$G$6), O3623, Summary!$G$6)</f>
        <v>0</v>
      </c>
      <c r="Q3623">
        <f>P3623*DC_2019!$G$11</f>
        <v>0</v>
      </c>
      <c r="R3623">
        <f t="shared" si="452"/>
        <v>0</v>
      </c>
      <c r="S3623">
        <f t="shared" si="453"/>
        <v>0</v>
      </c>
      <c r="T3623">
        <f t="shared" si="454"/>
        <v>0</v>
      </c>
      <c r="U3623">
        <f t="shared" si="455"/>
        <v>0</v>
      </c>
    </row>
    <row r="3624" spans="1:21">
      <c r="A3624">
        <v>5</v>
      </c>
      <c r="B3624">
        <v>31</v>
      </c>
      <c r="C3624">
        <v>22</v>
      </c>
      <c r="D3624">
        <f>'[5]2019'!P3624</f>
        <v>0</v>
      </c>
      <c r="E3624">
        <f>'[5]2019'!Q3624</f>
        <v>0</v>
      </c>
      <c r="F3624">
        <f t="shared" si="448"/>
        <v>0</v>
      </c>
      <c r="G3624">
        <f t="shared" si="449"/>
        <v>0</v>
      </c>
      <c r="H3624" s="3">
        <f>DC_2019!K3624</f>
        <v>4.5493439790976007</v>
      </c>
      <c r="I3624" s="48">
        <f>IF(F3624=0,0,IF(H3624&gt;DC_2019!$G$11,0,F3624/((DC_2019!$G$11-H3624)*9.92/20.72)))</f>
        <v>0</v>
      </c>
      <c r="J3624" s="48">
        <f>IF(OR(I3624&lt;Summary!$F$6, I3624=Summary!$F$6), I3624, Summary!$F$6)</f>
        <v>0</v>
      </c>
      <c r="K3624" s="3">
        <f>[2]Intensity!D3627</f>
        <v>403.17871279076081</v>
      </c>
      <c r="L3624">
        <f>J3624*(DC_2019!$G$11-H3624)*9.92/20.72</f>
        <v>0</v>
      </c>
      <c r="M3624">
        <f t="shared" si="450"/>
        <v>0</v>
      </c>
      <c r="N3624">
        <f t="shared" si="451"/>
        <v>0</v>
      </c>
      <c r="O3624" s="48">
        <f>IF(M3624=0,0, M3624/(DC_2019!$G$11))</f>
        <v>0</v>
      </c>
      <c r="P3624" s="48">
        <f>IF(OR(O3624&lt;Summary!$G$6, O3624 = Summary!$G$6), O3624, Summary!$G$6)</f>
        <v>0</v>
      </c>
      <c r="Q3624">
        <f>P3624*DC_2019!$G$11</f>
        <v>0</v>
      </c>
      <c r="R3624">
        <f t="shared" si="452"/>
        <v>0</v>
      </c>
      <c r="S3624">
        <f t="shared" si="453"/>
        <v>0</v>
      </c>
      <c r="T3624">
        <f t="shared" si="454"/>
        <v>0</v>
      </c>
      <c r="U3624">
        <f t="shared" si="455"/>
        <v>0</v>
      </c>
    </row>
    <row r="3625" spans="1:21">
      <c r="A3625">
        <v>5</v>
      </c>
      <c r="B3625">
        <v>31</v>
      </c>
      <c r="C3625">
        <v>23</v>
      </c>
      <c r="D3625">
        <f>'[5]2019'!P3625</f>
        <v>0</v>
      </c>
      <c r="E3625">
        <f>'[5]2019'!Q3625</f>
        <v>0</v>
      </c>
      <c r="F3625">
        <f t="shared" si="448"/>
        <v>0</v>
      </c>
      <c r="G3625">
        <f t="shared" si="449"/>
        <v>0</v>
      </c>
      <c r="H3625" s="3">
        <f>DC_2019!K3625</f>
        <v>3.5764720674812209</v>
      </c>
      <c r="I3625" s="48">
        <f>IF(F3625=0,0,IF(H3625&gt;DC_2019!$G$11,0,F3625/((DC_2019!$G$11-H3625)*9.92/20.72)))</f>
        <v>0</v>
      </c>
      <c r="J3625" s="48">
        <f>IF(OR(I3625&lt;Summary!$F$6, I3625=Summary!$F$6), I3625, Summary!$F$6)</f>
        <v>0</v>
      </c>
      <c r="K3625" s="3">
        <f>[2]Intensity!D3628</f>
        <v>394.59310606312505</v>
      </c>
      <c r="L3625">
        <f>J3625*(DC_2019!$G$11-H3625)*9.92/20.72</f>
        <v>0</v>
      </c>
      <c r="M3625">
        <f t="shared" si="450"/>
        <v>0</v>
      </c>
      <c r="N3625">
        <f t="shared" si="451"/>
        <v>0</v>
      </c>
      <c r="O3625" s="48">
        <f>IF(M3625=0,0, M3625/(DC_2019!$G$11))</f>
        <v>0</v>
      </c>
      <c r="P3625" s="48">
        <f>IF(OR(O3625&lt;Summary!$G$6, O3625 = Summary!$G$6), O3625, Summary!$G$6)</f>
        <v>0</v>
      </c>
      <c r="Q3625">
        <f>P3625*DC_2019!$G$11</f>
        <v>0</v>
      </c>
      <c r="R3625">
        <f t="shared" si="452"/>
        <v>0</v>
      </c>
      <c r="S3625">
        <f t="shared" si="453"/>
        <v>0</v>
      </c>
      <c r="T3625">
        <f t="shared" si="454"/>
        <v>0</v>
      </c>
      <c r="U3625">
        <f t="shared" si="455"/>
        <v>0</v>
      </c>
    </row>
    <row r="3626" spans="1:21">
      <c r="A3626">
        <v>6</v>
      </c>
      <c r="B3626">
        <v>1</v>
      </c>
      <c r="C3626">
        <v>0</v>
      </c>
      <c r="D3626">
        <f>'[5]2019'!P3626</f>
        <v>0</v>
      </c>
      <c r="E3626">
        <f>'[5]2019'!Q3626</f>
        <v>0</v>
      </c>
      <c r="F3626">
        <f t="shared" si="448"/>
        <v>0</v>
      </c>
      <c r="G3626">
        <f t="shared" si="449"/>
        <v>0</v>
      </c>
      <c r="H3626" s="3">
        <f>DC_2019!K3626</f>
        <v>3.5270040102889126</v>
      </c>
      <c r="I3626" s="48">
        <f>IF(F3626=0,0,IF(H3626&gt;DC_2019!$G$11,0,F3626/((DC_2019!$G$11-H3626)*9.92/20.72)))</f>
        <v>0</v>
      </c>
      <c r="J3626" s="48">
        <f>IF(OR(I3626&lt;Summary!$F$6, I3626=Summary!$F$6), I3626, Summary!$F$6)</f>
        <v>0</v>
      </c>
      <c r="K3626" s="3">
        <f>[2]Intensity!D3629</f>
        <v>377.53360006804684</v>
      </c>
      <c r="L3626">
        <f>J3626*(DC_2019!$G$11-H3626)*9.92/20.72</f>
        <v>0</v>
      </c>
      <c r="M3626">
        <f t="shared" si="450"/>
        <v>0</v>
      </c>
      <c r="N3626">
        <f t="shared" si="451"/>
        <v>0</v>
      </c>
      <c r="O3626" s="48">
        <f>IF(M3626=0,0, M3626/(DC_2019!$G$11))</f>
        <v>0</v>
      </c>
      <c r="P3626" s="48">
        <f>IF(OR(O3626&lt;Summary!$G$6, O3626 = Summary!$G$6), O3626, Summary!$G$6)</f>
        <v>0</v>
      </c>
      <c r="Q3626">
        <f>P3626*DC_2019!$G$11</f>
        <v>0</v>
      </c>
      <c r="R3626">
        <f t="shared" si="452"/>
        <v>0</v>
      </c>
      <c r="S3626">
        <f t="shared" si="453"/>
        <v>0</v>
      </c>
      <c r="T3626">
        <f t="shared" si="454"/>
        <v>0</v>
      </c>
      <c r="U3626">
        <f t="shared" si="455"/>
        <v>0</v>
      </c>
    </row>
    <row r="3627" spans="1:21">
      <c r="A3627">
        <v>6</v>
      </c>
      <c r="B3627">
        <v>1</v>
      </c>
      <c r="C3627">
        <v>1</v>
      </c>
      <c r="D3627">
        <f>'[5]2019'!P3627</f>
        <v>0</v>
      </c>
      <c r="E3627">
        <f>'[5]2019'!Q3627</f>
        <v>0</v>
      </c>
      <c r="F3627">
        <f t="shared" si="448"/>
        <v>0</v>
      </c>
      <c r="G3627">
        <f t="shared" si="449"/>
        <v>0</v>
      </c>
      <c r="H3627" s="3">
        <f>DC_2019!K3627</f>
        <v>3.2384403105725958</v>
      </c>
      <c r="I3627" s="48">
        <f>IF(F3627=0,0,IF(H3627&gt;DC_2019!$G$11,0,F3627/((DC_2019!$G$11-H3627)*9.92/20.72)))</f>
        <v>0</v>
      </c>
      <c r="J3627" s="48">
        <f>IF(OR(I3627&lt;Summary!$F$6, I3627=Summary!$F$6), I3627, Summary!$F$6)</f>
        <v>0</v>
      </c>
      <c r="K3627" s="3">
        <f>[2]Intensity!D3630</f>
        <v>372.85650250824756</v>
      </c>
      <c r="L3627">
        <f>J3627*(DC_2019!$G$11-H3627)*9.92/20.72</f>
        <v>0</v>
      </c>
      <c r="M3627">
        <f t="shared" si="450"/>
        <v>0</v>
      </c>
      <c r="N3627">
        <f t="shared" si="451"/>
        <v>0</v>
      </c>
      <c r="O3627" s="48">
        <f>IF(M3627=0,0, M3627/(DC_2019!$G$11))</f>
        <v>0</v>
      </c>
      <c r="P3627" s="48">
        <f>IF(OR(O3627&lt;Summary!$G$6, O3627 = Summary!$G$6), O3627, Summary!$G$6)</f>
        <v>0</v>
      </c>
      <c r="Q3627">
        <f>P3627*DC_2019!$G$11</f>
        <v>0</v>
      </c>
      <c r="R3627">
        <f t="shared" si="452"/>
        <v>0</v>
      </c>
      <c r="S3627">
        <f t="shared" si="453"/>
        <v>0</v>
      </c>
      <c r="T3627">
        <f t="shared" si="454"/>
        <v>0</v>
      </c>
      <c r="U3627">
        <f t="shared" si="455"/>
        <v>0</v>
      </c>
    </row>
    <row r="3628" spans="1:21">
      <c r="A3628">
        <v>6</v>
      </c>
      <c r="B3628">
        <v>1</v>
      </c>
      <c r="C3628">
        <v>2</v>
      </c>
      <c r="D3628">
        <f>'[5]2019'!P3628</f>
        <v>0</v>
      </c>
      <c r="E3628">
        <f>'[5]2019'!Q3628</f>
        <v>0</v>
      </c>
      <c r="F3628">
        <f t="shared" si="448"/>
        <v>0</v>
      </c>
      <c r="G3628">
        <f t="shared" si="449"/>
        <v>0</v>
      </c>
      <c r="H3628" s="3">
        <f>DC_2019!K3628</f>
        <v>3.1807275662465839</v>
      </c>
      <c r="I3628" s="48">
        <f>IF(F3628=0,0,IF(H3628&gt;DC_2019!$G$11,0,F3628/((DC_2019!$G$11-H3628)*9.92/20.72)))</f>
        <v>0</v>
      </c>
      <c r="J3628" s="48">
        <f>IF(OR(I3628&lt;Summary!$F$6, I3628=Summary!$F$6), I3628, Summary!$F$6)</f>
        <v>0</v>
      </c>
      <c r="K3628" s="3">
        <f>[2]Intensity!D3631</f>
        <v>377.81511053291541</v>
      </c>
      <c r="L3628">
        <f>J3628*(DC_2019!$G$11-H3628)*9.92/20.72</f>
        <v>0</v>
      </c>
      <c r="M3628">
        <f t="shared" si="450"/>
        <v>0</v>
      </c>
      <c r="N3628">
        <f t="shared" si="451"/>
        <v>0</v>
      </c>
      <c r="O3628" s="48">
        <f>IF(M3628=0,0, M3628/(DC_2019!$G$11))</f>
        <v>0</v>
      </c>
      <c r="P3628" s="48">
        <f>IF(OR(O3628&lt;Summary!$G$6, O3628 = Summary!$G$6), O3628, Summary!$G$6)</f>
        <v>0</v>
      </c>
      <c r="Q3628">
        <f>P3628*DC_2019!$G$11</f>
        <v>0</v>
      </c>
      <c r="R3628">
        <f t="shared" si="452"/>
        <v>0</v>
      </c>
      <c r="S3628">
        <f t="shared" si="453"/>
        <v>0</v>
      </c>
      <c r="T3628">
        <f t="shared" si="454"/>
        <v>0</v>
      </c>
      <c r="U3628">
        <f t="shared" si="455"/>
        <v>0</v>
      </c>
    </row>
    <row r="3629" spans="1:21">
      <c r="A3629">
        <v>6</v>
      </c>
      <c r="B3629">
        <v>1</v>
      </c>
      <c r="C3629">
        <v>3</v>
      </c>
      <c r="D3629">
        <f>'[5]2019'!P3629</f>
        <v>0</v>
      </c>
      <c r="E3629">
        <f>'[5]2019'!Q3629</f>
        <v>0</v>
      </c>
      <c r="F3629">
        <f t="shared" si="448"/>
        <v>0</v>
      </c>
      <c r="G3629">
        <f t="shared" si="449"/>
        <v>0</v>
      </c>
      <c r="H3629" s="3">
        <f>DC_2019!K3629</f>
        <v>2.8344511222011581</v>
      </c>
      <c r="I3629" s="48">
        <f>IF(F3629=0,0,IF(H3629&gt;DC_2019!$G$11,0,F3629/((DC_2019!$G$11-H3629)*9.92/20.72)))</f>
        <v>0</v>
      </c>
      <c r="J3629" s="48">
        <f>IF(OR(I3629&lt;Summary!$F$6, I3629=Summary!$F$6), I3629, Summary!$F$6)</f>
        <v>0</v>
      </c>
      <c r="K3629" s="3">
        <f>[2]Intensity!D3632</f>
        <v>381.548645030621</v>
      </c>
      <c r="L3629">
        <f>J3629*(DC_2019!$G$11-H3629)*9.92/20.72</f>
        <v>0</v>
      </c>
      <c r="M3629">
        <f t="shared" si="450"/>
        <v>0</v>
      </c>
      <c r="N3629">
        <f t="shared" si="451"/>
        <v>0</v>
      </c>
      <c r="O3629" s="48">
        <f>IF(M3629=0,0, M3629/(DC_2019!$G$11))</f>
        <v>0</v>
      </c>
      <c r="P3629" s="48">
        <f>IF(OR(O3629&lt;Summary!$G$6, O3629 = Summary!$G$6), O3629, Summary!$G$6)</f>
        <v>0</v>
      </c>
      <c r="Q3629">
        <f>P3629*DC_2019!$G$11</f>
        <v>0</v>
      </c>
      <c r="R3629">
        <f t="shared" si="452"/>
        <v>0</v>
      </c>
      <c r="S3629">
        <f t="shared" si="453"/>
        <v>0</v>
      </c>
      <c r="T3629">
        <f t="shared" si="454"/>
        <v>0</v>
      </c>
      <c r="U3629">
        <f t="shared" si="455"/>
        <v>0</v>
      </c>
    </row>
    <row r="3630" spans="1:21">
      <c r="A3630">
        <v>6</v>
      </c>
      <c r="B3630">
        <v>1</v>
      </c>
      <c r="C3630">
        <v>4</v>
      </c>
      <c r="D3630">
        <f>'[5]2019'!P3630</f>
        <v>0</v>
      </c>
      <c r="E3630">
        <f>'[5]2019'!Q3630</f>
        <v>0</v>
      </c>
      <c r="F3630">
        <f t="shared" si="448"/>
        <v>0</v>
      </c>
      <c r="G3630">
        <f t="shared" si="449"/>
        <v>0</v>
      </c>
      <c r="H3630" s="3">
        <f>DC_2019!K3630</f>
        <v>2.7767383778613248</v>
      </c>
      <c r="I3630" s="48">
        <f>IF(F3630=0,0,IF(H3630&gt;DC_2019!$G$11,0,F3630/((DC_2019!$G$11-H3630)*9.92/20.72)))</f>
        <v>0</v>
      </c>
      <c r="J3630" s="48">
        <f>IF(OR(I3630&lt;Summary!$F$6, I3630=Summary!$F$6), I3630, Summary!$F$6)</f>
        <v>0</v>
      </c>
      <c r="K3630" s="3">
        <f>[2]Intensity!D3633</f>
        <v>387.00450773633855</v>
      </c>
      <c r="L3630">
        <f>J3630*(DC_2019!$G$11-H3630)*9.92/20.72</f>
        <v>0</v>
      </c>
      <c r="M3630">
        <f t="shared" si="450"/>
        <v>0</v>
      </c>
      <c r="N3630">
        <f t="shared" si="451"/>
        <v>0</v>
      </c>
      <c r="O3630" s="48">
        <f>IF(M3630=0,0, M3630/(DC_2019!$G$11))</f>
        <v>0</v>
      </c>
      <c r="P3630" s="48">
        <f>IF(OR(O3630&lt;Summary!$G$6, O3630 = Summary!$G$6), O3630, Summary!$G$6)</f>
        <v>0</v>
      </c>
      <c r="Q3630">
        <f>P3630*DC_2019!$G$11</f>
        <v>0</v>
      </c>
      <c r="R3630">
        <f t="shared" si="452"/>
        <v>0</v>
      </c>
      <c r="S3630">
        <f t="shared" si="453"/>
        <v>0</v>
      </c>
      <c r="T3630">
        <f t="shared" si="454"/>
        <v>0</v>
      </c>
      <c r="U3630">
        <f t="shared" si="455"/>
        <v>0</v>
      </c>
    </row>
    <row r="3631" spans="1:21">
      <c r="A3631">
        <v>6</v>
      </c>
      <c r="B3631">
        <v>1</v>
      </c>
      <c r="C3631">
        <v>5</v>
      </c>
      <c r="D3631">
        <f>'[5]2019'!P3631</f>
        <v>0</v>
      </c>
      <c r="E3631">
        <f>'[5]2019'!Q3631</f>
        <v>0</v>
      </c>
      <c r="F3631">
        <f t="shared" si="448"/>
        <v>0</v>
      </c>
      <c r="G3631">
        <f t="shared" si="449"/>
        <v>0</v>
      </c>
      <c r="H3631" s="3">
        <f>DC_2019!K3631</f>
        <v>3.0075893442135704</v>
      </c>
      <c r="I3631" s="48">
        <f>IF(F3631=0,0,IF(H3631&gt;DC_2019!$G$11,0,F3631/((DC_2019!$G$11-H3631)*9.92/20.72)))</f>
        <v>0</v>
      </c>
      <c r="J3631" s="48">
        <f>IF(OR(I3631&lt;Summary!$F$6, I3631=Summary!$F$6), I3631, Summary!$F$6)</f>
        <v>0</v>
      </c>
      <c r="K3631" s="3">
        <f>[2]Intensity!D3634</f>
        <v>409.03895410355636</v>
      </c>
      <c r="L3631">
        <f>J3631*(DC_2019!$G$11-H3631)*9.92/20.72</f>
        <v>0</v>
      </c>
      <c r="M3631">
        <f t="shared" si="450"/>
        <v>0</v>
      </c>
      <c r="N3631">
        <f t="shared" si="451"/>
        <v>0</v>
      </c>
      <c r="O3631" s="48">
        <f>IF(M3631=0,0, M3631/(DC_2019!$G$11))</f>
        <v>0</v>
      </c>
      <c r="P3631" s="48">
        <f>IF(OR(O3631&lt;Summary!$G$6, O3631 = Summary!$G$6), O3631, Summary!$G$6)</f>
        <v>0</v>
      </c>
      <c r="Q3631">
        <f>P3631*DC_2019!$G$11</f>
        <v>0</v>
      </c>
      <c r="R3631">
        <f t="shared" si="452"/>
        <v>0</v>
      </c>
      <c r="S3631">
        <f t="shared" si="453"/>
        <v>0</v>
      </c>
      <c r="T3631">
        <f t="shared" si="454"/>
        <v>0</v>
      </c>
      <c r="U3631">
        <f t="shared" si="455"/>
        <v>0</v>
      </c>
    </row>
    <row r="3632" spans="1:21">
      <c r="A3632">
        <v>6</v>
      </c>
      <c r="B3632">
        <v>1</v>
      </c>
      <c r="C3632">
        <v>6</v>
      </c>
      <c r="D3632">
        <f>'[5]2019'!P3632</f>
        <v>0</v>
      </c>
      <c r="E3632">
        <f>'[5]2019'!Q3632</f>
        <v>17.005057414824318</v>
      </c>
      <c r="F3632">
        <f t="shared" si="448"/>
        <v>17.005057414824318</v>
      </c>
      <c r="G3632">
        <f t="shared" si="449"/>
        <v>48</v>
      </c>
      <c r="H3632" s="3">
        <f>DC_2019!K3632</f>
        <v>3.7413656133062769</v>
      </c>
      <c r="I3632" s="48">
        <f>IF(F3632=0,0,IF(H3632&gt;DC_2019!$G$11,0,F3632/((DC_2019!$G$11-H3632)*9.92/20.72)))</f>
        <v>7.0281906355835115</v>
      </c>
      <c r="J3632" s="48">
        <f>IF(OR(I3632&lt;Summary!$F$6, I3632=Summary!$F$6), I3632, Summary!$F$6)</f>
        <v>7.0281906355835115</v>
      </c>
      <c r="K3632" s="3">
        <f>[2]Intensity!D3635</f>
        <v>422.29147014747394</v>
      </c>
      <c r="L3632">
        <f>J3632*(DC_2019!$G$11-H3632)*9.92/20.72</f>
        <v>17.005057414824318</v>
      </c>
      <c r="M3632">
        <f t="shared" si="450"/>
        <v>0</v>
      </c>
      <c r="N3632">
        <f t="shared" si="451"/>
        <v>6364.8479397367964</v>
      </c>
      <c r="O3632" s="48">
        <f>IF(M3632=0,0, M3632/(DC_2019!$G$11))</f>
        <v>0</v>
      </c>
      <c r="P3632" s="48">
        <f>IF(OR(O3632&lt;Summary!$G$6, O3632 = Summary!$G$6), O3632, Summary!$G$6)</f>
        <v>0</v>
      </c>
      <c r="Q3632">
        <f>P3632*DC_2019!$G$11</f>
        <v>0</v>
      </c>
      <c r="R3632">
        <f t="shared" si="452"/>
        <v>17.005057414824318</v>
      </c>
      <c r="S3632">
        <f t="shared" si="453"/>
        <v>0</v>
      </c>
      <c r="T3632">
        <f t="shared" si="454"/>
        <v>0</v>
      </c>
      <c r="U3632">
        <f t="shared" si="455"/>
        <v>6364.8479397367964</v>
      </c>
    </row>
    <row r="3633" spans="1:21">
      <c r="A3633">
        <v>6</v>
      </c>
      <c r="B3633">
        <v>1</v>
      </c>
      <c r="C3633">
        <v>7</v>
      </c>
      <c r="D3633">
        <f>'[5]2019'!P3633</f>
        <v>0</v>
      </c>
      <c r="E3633">
        <f>'[5]2019'!Q3633</f>
        <v>110.70661211714149</v>
      </c>
      <c r="F3633">
        <f t="shared" si="448"/>
        <v>110.70661211714149</v>
      </c>
      <c r="G3633">
        <f t="shared" si="449"/>
        <v>48</v>
      </c>
      <c r="H3633" s="3">
        <f>DC_2019!K3633</f>
        <v>3.9887059320387888</v>
      </c>
      <c r="I3633" s="48">
        <f>IF(F3633=0,0,IF(H3633&gt;DC_2019!$G$11,0,F3633/((DC_2019!$G$11-H3633)*9.92/20.72)))</f>
        <v>48.109629948611627</v>
      </c>
      <c r="J3633" s="48">
        <f>IF(OR(I3633&lt;Summary!$F$6, I3633=Summary!$F$6), I3633, Summary!$F$6)</f>
        <v>48.109629948611627</v>
      </c>
      <c r="K3633" s="3">
        <f>[2]Intensity!D3636</f>
        <v>425.92189641904088</v>
      </c>
      <c r="L3633">
        <f>J3633*(DC_2019!$G$11-H3633)*9.92/20.72</f>
        <v>110.70661211714149</v>
      </c>
      <c r="M3633">
        <f t="shared" si="450"/>
        <v>0</v>
      </c>
      <c r="N3633">
        <f t="shared" si="451"/>
        <v>41838.452797437283</v>
      </c>
      <c r="O3633" s="48">
        <f>IF(M3633=0,0, M3633/(DC_2019!$G$11))</f>
        <v>0</v>
      </c>
      <c r="P3633" s="48">
        <f>IF(OR(O3633&lt;Summary!$G$6, O3633 = Summary!$G$6), O3633, Summary!$G$6)</f>
        <v>0</v>
      </c>
      <c r="Q3633">
        <f>P3633*DC_2019!$G$11</f>
        <v>0</v>
      </c>
      <c r="R3633">
        <f t="shared" si="452"/>
        <v>110.70661211714149</v>
      </c>
      <c r="S3633">
        <f t="shared" si="453"/>
        <v>0</v>
      </c>
      <c r="T3633">
        <f t="shared" si="454"/>
        <v>0</v>
      </c>
      <c r="U3633">
        <f t="shared" si="455"/>
        <v>41838.452797437283</v>
      </c>
    </row>
    <row r="3634" spans="1:21">
      <c r="A3634">
        <v>6</v>
      </c>
      <c r="B3634">
        <v>1</v>
      </c>
      <c r="C3634">
        <v>8</v>
      </c>
      <c r="D3634">
        <f>'[5]2019'!P3634</f>
        <v>0</v>
      </c>
      <c r="E3634">
        <f>'[5]2019'!Q3634</f>
        <v>24.212809369239093</v>
      </c>
      <c r="F3634">
        <f t="shared" si="448"/>
        <v>24.212809369239093</v>
      </c>
      <c r="G3634">
        <f t="shared" si="449"/>
        <v>48</v>
      </c>
      <c r="H3634" s="3">
        <f>DC_2019!K3634</f>
        <v>4.4668972061873671</v>
      </c>
      <c r="I3634" s="48">
        <f>IF(F3634=0,0,IF(H3634&gt;DC_2019!$G$11,0,F3634/((DC_2019!$G$11-H3634)*9.92/20.72)))</f>
        <v>11.684641310885569</v>
      </c>
      <c r="J3634" s="48">
        <f>IF(OR(I3634&lt;Summary!$F$6, I3634=Summary!$F$6), I3634, Summary!$F$6)</f>
        <v>11.684641310885569</v>
      </c>
      <c r="K3634" s="3">
        <f>[2]Intensity!D3637</f>
        <v>436.59932202827906</v>
      </c>
      <c r="L3634">
        <f>J3634*(DC_2019!$G$11-H3634)*9.92/20.72</f>
        <v>24.212809369239089</v>
      </c>
      <c r="M3634">
        <f t="shared" si="450"/>
        <v>0</v>
      </c>
      <c r="N3634">
        <f t="shared" si="451"/>
        <v>9409.0813052862741</v>
      </c>
      <c r="O3634" s="48">
        <f>IF(M3634=0,0, M3634/(DC_2019!$G$11))</f>
        <v>0</v>
      </c>
      <c r="P3634" s="48">
        <f>IF(OR(O3634&lt;Summary!$G$6, O3634 = Summary!$G$6), O3634, Summary!$G$6)</f>
        <v>0</v>
      </c>
      <c r="Q3634">
        <f>P3634*DC_2019!$G$11</f>
        <v>0</v>
      </c>
      <c r="R3634">
        <f t="shared" si="452"/>
        <v>24.212809369239089</v>
      </c>
      <c r="S3634">
        <f t="shared" si="453"/>
        <v>0</v>
      </c>
      <c r="T3634">
        <f t="shared" si="454"/>
        <v>0</v>
      </c>
      <c r="U3634">
        <f t="shared" si="455"/>
        <v>9409.0813052862741</v>
      </c>
    </row>
    <row r="3635" spans="1:21">
      <c r="A3635">
        <v>6</v>
      </c>
      <c r="B3635">
        <v>1</v>
      </c>
      <c r="C3635">
        <v>9</v>
      </c>
      <c r="D3635">
        <f>'[5]2019'!P3635</f>
        <v>0</v>
      </c>
      <c r="E3635">
        <f>'[5]2019'!Q3635</f>
        <v>63.955442568705372</v>
      </c>
      <c r="F3635">
        <f t="shared" si="448"/>
        <v>63.955442568705372</v>
      </c>
      <c r="G3635">
        <f t="shared" si="449"/>
        <v>48</v>
      </c>
      <c r="H3635" s="3">
        <f>DC_2019!K3635</f>
        <v>5.9014710395526544</v>
      </c>
      <c r="I3635" s="48">
        <f>IF(F3635=0,0,IF(H3635&gt;DC_2019!$G$11,0,F3635/((DC_2019!$G$11-H3635)*9.92/20.72)))</f>
        <v>46.164946126633303</v>
      </c>
      <c r="J3635" s="48">
        <f>IF(OR(I3635&lt;Summary!$F$6, I3635=Summary!$F$6), I3635, Summary!$F$6)</f>
        <v>46.164946126633303</v>
      </c>
      <c r="K3635" s="3">
        <f>[2]Intensity!D3638</f>
        <v>436.66558380661564</v>
      </c>
      <c r="L3635">
        <f>J3635*(DC_2019!$G$11-H3635)*9.92/20.72</f>
        <v>63.955442568705372</v>
      </c>
      <c r="M3635">
        <f t="shared" si="450"/>
        <v>0</v>
      </c>
      <c r="N3635">
        <f t="shared" si="451"/>
        <v>24857.27942357635</v>
      </c>
      <c r="O3635" s="48">
        <f>IF(M3635=0,0, M3635/(DC_2019!$G$11))</f>
        <v>0</v>
      </c>
      <c r="P3635" s="48">
        <f>IF(OR(O3635&lt;Summary!$G$6, O3635 = Summary!$G$6), O3635, Summary!$G$6)</f>
        <v>0</v>
      </c>
      <c r="Q3635">
        <f>P3635*DC_2019!$G$11</f>
        <v>0</v>
      </c>
      <c r="R3635">
        <f t="shared" si="452"/>
        <v>63.955442568705372</v>
      </c>
      <c r="S3635">
        <f t="shared" si="453"/>
        <v>0</v>
      </c>
      <c r="T3635">
        <f t="shared" si="454"/>
        <v>0</v>
      </c>
      <c r="U3635">
        <f t="shared" si="455"/>
        <v>24857.27942357635</v>
      </c>
    </row>
    <row r="3636" spans="1:21">
      <c r="A3636">
        <v>6</v>
      </c>
      <c r="B3636">
        <v>1</v>
      </c>
      <c r="C3636">
        <v>10</v>
      </c>
      <c r="D3636">
        <f>'[5]2019'!P3636</f>
        <v>0</v>
      </c>
      <c r="E3636">
        <f>'[5]2019'!Q3636</f>
        <v>89.08891340956751</v>
      </c>
      <c r="F3636">
        <f t="shared" si="448"/>
        <v>89.08891340956751</v>
      </c>
      <c r="G3636">
        <f t="shared" si="449"/>
        <v>48</v>
      </c>
      <c r="H3636" s="3">
        <f>DC_2019!K3636</f>
        <v>6.2477474836054121</v>
      </c>
      <c r="I3636" s="48">
        <f>IF(F3636=0,0,IF(H3636&gt;DC_2019!$G$11,0,F3636/((DC_2019!$G$11-H3636)*9.92/20.72)))</f>
        <v>73.048654960103022</v>
      </c>
      <c r="J3636" s="48">
        <f>IF(OR(I3636&lt;Summary!$F$6, I3636=Summary!$F$6), I3636, Summary!$F$6)</f>
        <v>73.048654960103022</v>
      </c>
      <c r="K3636" s="3">
        <f>[2]Intensity!D3639</f>
        <v>437.7010188515049</v>
      </c>
      <c r="L3636">
        <f>J3636*(DC_2019!$G$11-H3636)*9.92/20.72</f>
        <v>89.088913409567496</v>
      </c>
      <c r="M3636">
        <f t="shared" si="450"/>
        <v>0</v>
      </c>
      <c r="N3636">
        <f t="shared" si="451"/>
        <v>34718.040324081951</v>
      </c>
      <c r="O3636" s="48">
        <f>IF(M3636=0,0, M3636/(DC_2019!$G$11))</f>
        <v>0</v>
      </c>
      <c r="P3636" s="48">
        <f>IF(OR(O3636&lt;Summary!$G$6, O3636 = Summary!$G$6), O3636, Summary!$G$6)</f>
        <v>0</v>
      </c>
      <c r="Q3636">
        <f>P3636*DC_2019!$G$11</f>
        <v>0</v>
      </c>
      <c r="R3636">
        <f t="shared" si="452"/>
        <v>89.088913409567496</v>
      </c>
      <c r="S3636">
        <f t="shared" si="453"/>
        <v>0</v>
      </c>
      <c r="T3636">
        <f t="shared" si="454"/>
        <v>0</v>
      </c>
      <c r="U3636">
        <f t="shared" si="455"/>
        <v>34718.040324081951</v>
      </c>
    </row>
    <row r="3637" spans="1:21">
      <c r="A3637">
        <v>6</v>
      </c>
      <c r="B3637">
        <v>1</v>
      </c>
      <c r="C3637">
        <v>11</v>
      </c>
      <c r="D3637">
        <f>'[5]2019'!P3637</f>
        <v>0</v>
      </c>
      <c r="E3637">
        <f>'[5]2019'!Q3637</f>
        <v>63.314799669587394</v>
      </c>
      <c r="F3637">
        <f t="shared" si="448"/>
        <v>63.314799669587394</v>
      </c>
      <c r="G3637">
        <f t="shared" si="449"/>
        <v>48</v>
      </c>
      <c r="H3637" s="3">
        <f>DC_2019!K3637</f>
        <v>7.7977468056428023</v>
      </c>
      <c r="I3637" s="48">
        <f>IF(F3637=0,0,IF(H3637&gt;DC_2019!$G$11,0,F3637/((DC_2019!$G$11-H3637)*9.92/20.72)))</f>
        <v>132.59682877941992</v>
      </c>
      <c r="J3637" s="48">
        <f>IF(OR(I3637&lt;Summary!$F$6, I3637=Summary!$F$6), I3637, Summary!$F$6)</f>
        <v>132.59682877941992</v>
      </c>
      <c r="K3637" s="3">
        <f>[2]Intensity!D3640</f>
        <v>429.62854655144025</v>
      </c>
      <c r="L3637">
        <f>J3637*(DC_2019!$G$11-H3637)*9.92/20.72</f>
        <v>63.314799669587401</v>
      </c>
      <c r="M3637">
        <f t="shared" si="450"/>
        <v>0</v>
      </c>
      <c r="N3637">
        <f t="shared" si="451"/>
        <v>24162.73497310025</v>
      </c>
      <c r="O3637" s="48">
        <f>IF(M3637=0,0, M3637/(DC_2019!$G$11))</f>
        <v>0</v>
      </c>
      <c r="P3637" s="48">
        <f>IF(OR(O3637&lt;Summary!$G$6, O3637 = Summary!$G$6), O3637, Summary!$G$6)</f>
        <v>0</v>
      </c>
      <c r="Q3637">
        <f>P3637*DC_2019!$G$11</f>
        <v>0</v>
      </c>
      <c r="R3637">
        <f t="shared" si="452"/>
        <v>63.314799669587401</v>
      </c>
      <c r="S3637">
        <f t="shared" si="453"/>
        <v>0</v>
      </c>
      <c r="T3637">
        <f t="shared" si="454"/>
        <v>0</v>
      </c>
      <c r="U3637">
        <f t="shared" si="455"/>
        <v>24162.73497310025</v>
      </c>
    </row>
    <row r="3638" spans="1:21">
      <c r="A3638">
        <v>6</v>
      </c>
      <c r="B3638">
        <v>1</v>
      </c>
      <c r="C3638">
        <v>12</v>
      </c>
      <c r="D3638">
        <f>'[5]2019'!P3638</f>
        <v>0</v>
      </c>
      <c r="E3638">
        <f>'[5]2019'!Q3638</f>
        <v>83.576088073643234</v>
      </c>
      <c r="F3638">
        <f t="shared" si="448"/>
        <v>83.576088073643234</v>
      </c>
      <c r="G3638">
        <f t="shared" si="449"/>
        <v>48</v>
      </c>
      <c r="H3638" s="3">
        <f>DC_2019!K3638</f>
        <v>7.1464172985249297</v>
      </c>
      <c r="I3638" s="48">
        <f>IF(F3638=0,0,IF(H3638&gt;DC_2019!$G$11,0,F3638/((DC_2019!$G$11-H3638)*9.92/20.72)))</f>
        <v>105.88204334373238</v>
      </c>
      <c r="J3638" s="48">
        <f>IF(OR(I3638&lt;Summary!$F$6, I3638=Summary!$F$6), I3638, Summary!$F$6)</f>
        <v>105.88204334373238</v>
      </c>
      <c r="K3638" s="3">
        <f>[2]Intensity!D3641</f>
        <v>423.00288873810086</v>
      </c>
      <c r="L3638">
        <f>J3638*(DC_2019!$G$11-H3638)*9.92/20.72</f>
        <v>83.576088073643234</v>
      </c>
      <c r="M3638">
        <f t="shared" si="450"/>
        <v>0</v>
      </c>
      <c r="N3638">
        <f t="shared" si="451"/>
        <v>31341.274457046151</v>
      </c>
      <c r="O3638" s="48">
        <f>IF(M3638=0,0, M3638/(DC_2019!$G$11))</f>
        <v>0</v>
      </c>
      <c r="P3638" s="48">
        <f>IF(OR(O3638&lt;Summary!$G$6, O3638 = Summary!$G$6), O3638, Summary!$G$6)</f>
        <v>0</v>
      </c>
      <c r="Q3638">
        <f>P3638*DC_2019!$G$11</f>
        <v>0</v>
      </c>
      <c r="R3638">
        <f t="shared" si="452"/>
        <v>83.576088073643234</v>
      </c>
      <c r="S3638">
        <f t="shared" si="453"/>
        <v>0</v>
      </c>
      <c r="T3638">
        <f t="shared" si="454"/>
        <v>0</v>
      </c>
      <c r="U3638">
        <f t="shared" si="455"/>
        <v>31341.274457046151</v>
      </c>
    </row>
    <row r="3639" spans="1:21">
      <c r="A3639">
        <v>6</v>
      </c>
      <c r="B3639">
        <v>1</v>
      </c>
      <c r="C3639">
        <v>13</v>
      </c>
      <c r="D3639">
        <f>'[5]2019'!P3639</f>
        <v>0</v>
      </c>
      <c r="E3639">
        <f>'[5]2019'!Q3639</f>
        <v>76.745776935514371</v>
      </c>
      <c r="F3639">
        <f t="shared" si="448"/>
        <v>76.745776935514371</v>
      </c>
      <c r="G3639">
        <f t="shared" si="449"/>
        <v>48</v>
      </c>
      <c r="H3639" s="3">
        <f>DC_2019!K3639</f>
        <v>6.7012047291741101</v>
      </c>
      <c r="I3639" s="48">
        <f>IF(F3639=0,0,IF(H3639&gt;DC_2019!$G$11,0,F3639/((DC_2019!$G$11-H3639)*9.92/20.72)))</f>
        <v>76.555613374636394</v>
      </c>
      <c r="J3639" s="48">
        <f>IF(OR(I3639&lt;Summary!$F$6, I3639=Summary!$F$6), I3639, Summary!$F$6)</f>
        <v>76.555613374636394</v>
      </c>
      <c r="K3639" s="3">
        <f>[2]Intensity!D3642</f>
        <v>423.12544252162689</v>
      </c>
      <c r="L3639">
        <f>J3639*(DC_2019!$G$11-H3639)*9.92/20.72</f>
        <v>76.745776935514371</v>
      </c>
      <c r="M3639">
        <f t="shared" si="450"/>
        <v>0</v>
      </c>
      <c r="N3639">
        <f t="shared" si="451"/>
        <v>28789.293534600896</v>
      </c>
      <c r="O3639" s="48">
        <f>IF(M3639=0,0, M3639/(DC_2019!$G$11))</f>
        <v>0</v>
      </c>
      <c r="P3639" s="48">
        <f>IF(OR(O3639&lt;Summary!$G$6, O3639 = Summary!$G$6), O3639, Summary!$G$6)</f>
        <v>0</v>
      </c>
      <c r="Q3639">
        <f>P3639*DC_2019!$G$11</f>
        <v>0</v>
      </c>
      <c r="R3639">
        <f t="shared" si="452"/>
        <v>76.745776935514371</v>
      </c>
      <c r="S3639">
        <f t="shared" si="453"/>
        <v>0</v>
      </c>
      <c r="T3639">
        <f t="shared" si="454"/>
        <v>0</v>
      </c>
      <c r="U3639">
        <f t="shared" si="455"/>
        <v>28789.293534600896</v>
      </c>
    </row>
    <row r="3640" spans="1:21">
      <c r="A3640">
        <v>6</v>
      </c>
      <c r="B3640">
        <v>1</v>
      </c>
      <c r="C3640">
        <v>14</v>
      </c>
      <c r="D3640">
        <f>'[5]2019'!P3640</f>
        <v>0</v>
      </c>
      <c r="E3640">
        <f>'[5]2019'!Q3640</f>
        <v>63.200118907057089</v>
      </c>
      <c r="F3640">
        <f t="shared" si="448"/>
        <v>63.200118907057089</v>
      </c>
      <c r="G3640">
        <f t="shared" si="449"/>
        <v>48</v>
      </c>
      <c r="H3640" s="3">
        <f>DC_2019!K3640</f>
        <v>6.5445558704986819</v>
      </c>
      <c r="I3640" s="48">
        <f>IF(F3640=0,0,IF(H3640&gt;DC_2019!$G$11,0,F3640/((DC_2019!$G$11-H3640)*9.92/20.72)))</f>
        <v>58.65538791464688</v>
      </c>
      <c r="J3640" s="48">
        <f>IF(OR(I3640&lt;Summary!$F$6, I3640=Summary!$F$6), I3640, Summary!$F$6)</f>
        <v>58.65538791464688</v>
      </c>
      <c r="K3640" s="3">
        <f>[2]Intensity!D3643</f>
        <v>423.98704836661659</v>
      </c>
      <c r="L3640">
        <f>J3640*(DC_2019!$G$11-H3640)*9.92/20.72</f>
        <v>63.200118907057096</v>
      </c>
      <c r="M3640">
        <f t="shared" si="450"/>
        <v>0</v>
      </c>
      <c r="N3640">
        <f t="shared" si="451"/>
        <v>23762.426164283595</v>
      </c>
      <c r="O3640" s="48">
        <f>IF(M3640=0,0, M3640/(DC_2019!$G$11))</f>
        <v>0</v>
      </c>
      <c r="P3640" s="48">
        <f>IF(OR(O3640&lt;Summary!$G$6, O3640 = Summary!$G$6), O3640, Summary!$G$6)</f>
        <v>0</v>
      </c>
      <c r="Q3640">
        <f>P3640*DC_2019!$G$11</f>
        <v>0</v>
      </c>
      <c r="R3640">
        <f t="shared" si="452"/>
        <v>63.200118907057096</v>
      </c>
      <c r="S3640">
        <f t="shared" si="453"/>
        <v>0</v>
      </c>
      <c r="T3640">
        <f t="shared" si="454"/>
        <v>0</v>
      </c>
      <c r="U3640">
        <f t="shared" si="455"/>
        <v>23762.426164283595</v>
      </c>
    </row>
    <row r="3641" spans="1:21">
      <c r="A3641">
        <v>6</v>
      </c>
      <c r="B3641">
        <v>1</v>
      </c>
      <c r="C3641">
        <v>15</v>
      </c>
      <c r="D3641">
        <f>'[5]2019'!P3641</f>
        <v>0.7533333333333333</v>
      </c>
      <c r="E3641">
        <f>'[5]2019'!Q3641</f>
        <v>48.055786815663929</v>
      </c>
      <c r="F3641">
        <f t="shared" si="448"/>
        <v>48.809120148997259</v>
      </c>
      <c r="G3641">
        <f t="shared" si="449"/>
        <v>47.428931862564909</v>
      </c>
      <c r="H3641" s="3">
        <f>DC_2019!K3641</f>
        <v>6.6105132800477699</v>
      </c>
      <c r="I3641" s="48">
        <f>IF(F3641=0,0,IF(H3641&gt;DC_2019!$G$11,0,F3641/((DC_2019!$G$11-H3641)*9.92/20.72)))</f>
        <v>46.666929055660582</v>
      </c>
      <c r="J3641" s="48">
        <f>IF(OR(I3641&lt;Summary!$F$6, I3641=Summary!$F$6), I3641, Summary!$F$6)</f>
        <v>46.666929055660582</v>
      </c>
      <c r="K3641" s="3">
        <f>[2]Intensity!D3644</f>
        <v>427.41007062276435</v>
      </c>
      <c r="L3641">
        <f>J3641*(DC_2019!$G$11-H3641)*9.92/20.72</f>
        <v>48.809120148997266</v>
      </c>
      <c r="M3641">
        <f t="shared" si="450"/>
        <v>0</v>
      </c>
      <c r="N3641">
        <f t="shared" si="451"/>
        <v>18546.545056099378</v>
      </c>
      <c r="O3641" s="48">
        <f>IF(M3641=0,0, M3641/(DC_2019!$G$11))</f>
        <v>0</v>
      </c>
      <c r="P3641" s="48">
        <f>IF(OR(O3641&lt;Summary!$G$6, O3641 = Summary!$G$6), O3641, Summary!$G$6)</f>
        <v>0</v>
      </c>
      <c r="Q3641">
        <f>P3641*DC_2019!$G$11</f>
        <v>0</v>
      </c>
      <c r="R3641">
        <f t="shared" si="452"/>
        <v>48.809120148997266</v>
      </c>
      <c r="S3641">
        <f t="shared" si="453"/>
        <v>0</v>
      </c>
      <c r="T3641">
        <f t="shared" si="454"/>
        <v>0</v>
      </c>
      <c r="U3641">
        <f t="shared" si="455"/>
        <v>18546.545056099378</v>
      </c>
    </row>
    <row r="3642" spans="1:21">
      <c r="A3642">
        <v>6</v>
      </c>
      <c r="B3642">
        <v>1</v>
      </c>
      <c r="C3642">
        <v>16</v>
      </c>
      <c r="D3642">
        <f>'[5]2019'!P3642</f>
        <v>0</v>
      </c>
      <c r="E3642">
        <f>'[5]2019'!Q3642</f>
        <v>31.997321879632789</v>
      </c>
      <c r="F3642">
        <f t="shared" si="448"/>
        <v>31.997321879632789</v>
      </c>
      <c r="G3642">
        <f t="shared" si="449"/>
        <v>48</v>
      </c>
      <c r="H3642" s="3">
        <f>DC_2019!K3642</f>
        <v>6.2724815231522246</v>
      </c>
      <c r="I3642" s="48">
        <f>IF(F3642=0,0,IF(H3642&gt;DC_2019!$G$11,0,F3642/((DC_2019!$G$11-H3642)*9.92/20.72)))</f>
        <v>26.493520021377027</v>
      </c>
      <c r="J3642" s="48">
        <f>IF(OR(I3642&lt;Summary!$F$6, I3642=Summary!$F$6), I3642, Summary!$F$6)</f>
        <v>26.493520021377027</v>
      </c>
      <c r="K3642" s="3">
        <f>[2]Intensity!D3645</f>
        <v>432.67998734095704</v>
      </c>
      <c r="L3642">
        <f>J3642*(DC_2019!$G$11-H3642)*9.92/20.72</f>
        <v>31.997321879632789</v>
      </c>
      <c r="M3642">
        <f t="shared" si="450"/>
        <v>0</v>
      </c>
      <c r="N3642">
        <f t="shared" si="451"/>
        <v>12308.72937560167</v>
      </c>
      <c r="O3642" s="48">
        <f>IF(M3642=0,0, M3642/(DC_2019!$G$11))</f>
        <v>0</v>
      </c>
      <c r="P3642" s="48">
        <f>IF(OR(O3642&lt;Summary!$G$6, O3642 = Summary!$G$6), O3642, Summary!$G$6)</f>
        <v>0</v>
      </c>
      <c r="Q3642">
        <f>P3642*DC_2019!$G$11</f>
        <v>0</v>
      </c>
      <c r="R3642">
        <f t="shared" si="452"/>
        <v>31.997321879632789</v>
      </c>
      <c r="S3642">
        <f t="shared" si="453"/>
        <v>0</v>
      </c>
      <c r="T3642">
        <f t="shared" si="454"/>
        <v>0</v>
      </c>
      <c r="U3642">
        <f t="shared" si="455"/>
        <v>12308.72937560167</v>
      </c>
    </row>
    <row r="3643" spans="1:21">
      <c r="A3643">
        <v>6</v>
      </c>
      <c r="B3643">
        <v>1</v>
      </c>
      <c r="C3643">
        <v>17</v>
      </c>
      <c r="D3643">
        <f>'[5]2019'!P3643</f>
        <v>0</v>
      </c>
      <c r="E3643">
        <f>'[5]2019'!Q3643</f>
        <v>9.5113110940781169</v>
      </c>
      <c r="F3643">
        <f t="shared" si="448"/>
        <v>9.5113110940781169</v>
      </c>
      <c r="G3643">
        <f t="shared" si="449"/>
        <v>48</v>
      </c>
      <c r="H3643" s="3">
        <f>DC_2019!K3643</f>
        <v>6.4373750580408755</v>
      </c>
      <c r="I3643" s="48">
        <f>IF(F3643=0,0,IF(H3643&gt;DC_2019!$G$11,0,F3643/((DC_2019!$G$11-H3643)*9.92/20.72)))</f>
        <v>8.4260653308440467</v>
      </c>
      <c r="J3643" s="48">
        <f>IF(OR(I3643&lt;Summary!$F$6, I3643=Summary!$F$6), I3643, Summary!$F$6)</f>
        <v>8.4260653308440467</v>
      </c>
      <c r="K3643" s="3">
        <f>[2]Intensity!D3646</f>
        <v>438.92041764062589</v>
      </c>
      <c r="L3643">
        <f>J3643*(DC_2019!$G$11-H3643)*9.92/20.72</f>
        <v>9.5113110940781187</v>
      </c>
      <c r="M3643">
        <f t="shared" si="450"/>
        <v>0</v>
      </c>
      <c r="N3643">
        <f t="shared" si="451"/>
        <v>3718.1657052069363</v>
      </c>
      <c r="O3643" s="48">
        <f>IF(M3643=0,0, M3643/(DC_2019!$G$11))</f>
        <v>0</v>
      </c>
      <c r="P3643" s="48">
        <f>IF(OR(O3643&lt;Summary!$G$6, O3643 = Summary!$G$6), O3643, Summary!$G$6)</f>
        <v>0</v>
      </c>
      <c r="Q3643">
        <f>P3643*DC_2019!$G$11</f>
        <v>0</v>
      </c>
      <c r="R3643">
        <f t="shared" si="452"/>
        <v>9.5113110940781187</v>
      </c>
      <c r="S3643">
        <f t="shared" si="453"/>
        <v>0</v>
      </c>
      <c r="T3643">
        <f t="shared" si="454"/>
        <v>0</v>
      </c>
      <c r="U3643">
        <f t="shared" si="455"/>
        <v>3718.1657052069363</v>
      </c>
    </row>
    <row r="3644" spans="1:21">
      <c r="A3644">
        <v>6</v>
      </c>
      <c r="B3644">
        <v>1</v>
      </c>
      <c r="C3644">
        <v>18</v>
      </c>
      <c r="D3644">
        <f>'[5]2019'!P3644</f>
        <v>0</v>
      </c>
      <c r="E3644">
        <f>'[5]2019'!Q3644</f>
        <v>1.2658333455522908</v>
      </c>
      <c r="F3644">
        <f t="shared" si="448"/>
        <v>1.2658333455522908</v>
      </c>
      <c r="G3644">
        <f t="shared" si="449"/>
        <v>48</v>
      </c>
      <c r="H3644" s="3">
        <f>DC_2019!K3644</f>
        <v>5.9921624886778178</v>
      </c>
      <c r="I3644" s="48">
        <f>IF(F3644=0,0,IF(H3644&gt;DC_2019!$G$11,0,F3644/((DC_2019!$G$11-H3644)*9.92/20.72)))</f>
        <v>0.9432803115902999</v>
      </c>
      <c r="J3644" s="48">
        <f>IF(OR(I3644&lt;Summary!$F$6, I3644=Summary!$F$6), I3644, Summary!$F$6)</f>
        <v>0.9432803115902999</v>
      </c>
      <c r="K3644" s="3">
        <f>[2]Intensity!D3647</f>
        <v>436.67897091959031</v>
      </c>
      <c r="L3644">
        <f>J3644*(DC_2019!$G$11-H3644)*9.92/20.72</f>
        <v>1.2658333455522908</v>
      </c>
      <c r="M3644">
        <f t="shared" si="450"/>
        <v>0</v>
      </c>
      <c r="N3644">
        <f t="shared" si="451"/>
        <v>492.00280210496652</v>
      </c>
      <c r="O3644" s="48">
        <f>IF(M3644=0,0, M3644/(DC_2019!$G$11))</f>
        <v>0</v>
      </c>
      <c r="P3644" s="48">
        <f>IF(OR(O3644&lt;Summary!$G$6, O3644 = Summary!$G$6), O3644, Summary!$G$6)</f>
        <v>0</v>
      </c>
      <c r="Q3644">
        <f>P3644*DC_2019!$G$11</f>
        <v>0</v>
      </c>
      <c r="R3644">
        <f t="shared" si="452"/>
        <v>1.2658333455522908</v>
      </c>
      <c r="S3644">
        <f t="shared" si="453"/>
        <v>0</v>
      </c>
      <c r="T3644">
        <f t="shared" si="454"/>
        <v>0</v>
      </c>
      <c r="U3644">
        <f t="shared" si="455"/>
        <v>492.00280210496652</v>
      </c>
    </row>
    <row r="3645" spans="1:21">
      <c r="A3645">
        <v>6</v>
      </c>
      <c r="B3645">
        <v>1</v>
      </c>
      <c r="C3645">
        <v>19</v>
      </c>
      <c r="D3645">
        <f>'[5]2019'!P3645</f>
        <v>1.049433751697225</v>
      </c>
      <c r="E3645">
        <f>'[5]2019'!Q3645</f>
        <v>0.83416670481364175</v>
      </c>
      <c r="F3645">
        <f t="shared" si="448"/>
        <v>1.8836004565108668</v>
      </c>
      <c r="G3645">
        <f t="shared" si="449"/>
        <v>27.385729771629347</v>
      </c>
      <c r="H3645" s="3">
        <f>DC_2019!K3645</f>
        <v>6.6599813481954451</v>
      </c>
      <c r="I3645" s="48">
        <f>IF(F3645=0,0,IF(H3645&gt;DC_2019!$G$11,0,F3645/((DC_2019!$G$11-H3645)*9.92/20.72)))</f>
        <v>1.8426561163276489</v>
      </c>
      <c r="J3645" s="48">
        <f>IF(OR(I3645&lt;Summary!$F$6, I3645=Summary!$F$6), I3645, Summary!$F$6)</f>
        <v>1.8426561163276489</v>
      </c>
      <c r="K3645" s="3">
        <f>[2]Intensity!D3648</f>
        <v>440.37744875044632</v>
      </c>
      <c r="L3645">
        <f>J3645*(DC_2019!$G$11-H3645)*9.92/20.72</f>
        <v>1.8836004565108668</v>
      </c>
      <c r="M3645">
        <f t="shared" si="450"/>
        <v>0</v>
      </c>
      <c r="N3645">
        <f t="shared" si="451"/>
        <v>777.91139040370717</v>
      </c>
      <c r="O3645" s="48">
        <f>IF(M3645=0,0, M3645/(DC_2019!$G$11))</f>
        <v>0</v>
      </c>
      <c r="P3645" s="48">
        <f>IF(OR(O3645&lt;Summary!$G$6, O3645 = Summary!$G$6), O3645, Summary!$G$6)</f>
        <v>0</v>
      </c>
      <c r="Q3645">
        <f>P3645*DC_2019!$G$11</f>
        <v>0</v>
      </c>
      <c r="R3645">
        <f t="shared" si="452"/>
        <v>1.8836004565108668</v>
      </c>
      <c r="S3645">
        <f t="shared" si="453"/>
        <v>0</v>
      </c>
      <c r="T3645">
        <f t="shared" si="454"/>
        <v>0</v>
      </c>
      <c r="U3645">
        <f t="shared" si="455"/>
        <v>777.91139040370717</v>
      </c>
    </row>
    <row r="3646" spans="1:21">
      <c r="A3646">
        <v>6</v>
      </c>
      <c r="B3646">
        <v>1</v>
      </c>
      <c r="C3646">
        <v>20</v>
      </c>
      <c r="D3646">
        <f>'[5]2019'!P3646</f>
        <v>0</v>
      </c>
      <c r="E3646">
        <f>'[5]2019'!Q3646</f>
        <v>0</v>
      </c>
      <c r="F3646">
        <f t="shared" si="448"/>
        <v>0</v>
      </c>
      <c r="G3646">
        <f t="shared" si="449"/>
        <v>0</v>
      </c>
      <c r="H3646" s="3">
        <f>DC_2019!K3646</f>
        <v>6.2477474836054121</v>
      </c>
      <c r="I3646" s="48">
        <f>IF(F3646=0,0,IF(H3646&gt;DC_2019!$G$11,0,F3646/((DC_2019!$G$11-H3646)*9.92/20.72)))</f>
        <v>0</v>
      </c>
      <c r="J3646" s="48">
        <f>IF(OR(I3646&lt;Summary!$F$6, I3646=Summary!$F$6), I3646, Summary!$F$6)</f>
        <v>0</v>
      </c>
      <c r="K3646" s="3">
        <f>[2]Intensity!D3649</f>
        <v>437.79282038483035</v>
      </c>
      <c r="L3646">
        <f>J3646*(DC_2019!$G$11-H3646)*9.92/20.72</f>
        <v>0</v>
      </c>
      <c r="M3646">
        <f t="shared" si="450"/>
        <v>0</v>
      </c>
      <c r="N3646">
        <f t="shared" si="451"/>
        <v>0</v>
      </c>
      <c r="O3646" s="48">
        <f>IF(M3646=0,0, M3646/(DC_2019!$G$11))</f>
        <v>0</v>
      </c>
      <c r="P3646" s="48">
        <f>IF(OR(O3646&lt;Summary!$G$6, O3646 = Summary!$G$6), O3646, Summary!$G$6)</f>
        <v>0</v>
      </c>
      <c r="Q3646">
        <f>P3646*DC_2019!$G$11</f>
        <v>0</v>
      </c>
      <c r="R3646">
        <f t="shared" si="452"/>
        <v>0</v>
      </c>
      <c r="S3646">
        <f t="shared" si="453"/>
        <v>0</v>
      </c>
      <c r="T3646">
        <f t="shared" si="454"/>
        <v>0</v>
      </c>
      <c r="U3646">
        <f t="shared" si="455"/>
        <v>0</v>
      </c>
    </row>
    <row r="3647" spans="1:21">
      <c r="A3647">
        <v>6</v>
      </c>
      <c r="B3647">
        <v>1</v>
      </c>
      <c r="C3647">
        <v>21</v>
      </c>
      <c r="D3647">
        <f>'[5]2019'!P3647</f>
        <v>41.934033017885376</v>
      </c>
      <c r="E3647">
        <f>'[5]2019'!Q3647</f>
        <v>0</v>
      </c>
      <c r="F3647">
        <f t="shared" si="448"/>
        <v>41.934033017885376</v>
      </c>
      <c r="G3647">
        <f t="shared" si="449"/>
        <v>11</v>
      </c>
      <c r="H3647" s="3">
        <f>DC_2019!K3647</f>
        <v>5.4892371859308833</v>
      </c>
      <c r="I3647" s="48">
        <f>IF(F3647=0,0,IF(H3647&gt;DC_2019!$G$11,0,F3647/((DC_2019!$G$11-H3647)*9.92/20.72)))</f>
        <v>26.494731560779606</v>
      </c>
      <c r="J3647" s="48">
        <f>IF(OR(I3647&lt;Summary!$F$6, I3647=Summary!$F$6), I3647, Summary!$F$6)</f>
        <v>26.494731560779606</v>
      </c>
      <c r="K3647" s="3">
        <f>[2]Intensity!D3650</f>
        <v>424.2922006944562</v>
      </c>
      <c r="L3647">
        <f>J3647*(DC_2019!$G$11-H3647)*9.92/20.72</f>
        <v>41.934033017885376</v>
      </c>
      <c r="M3647">
        <f t="shared" si="450"/>
        <v>0</v>
      </c>
      <c r="N3647">
        <f t="shared" si="451"/>
        <v>17331.008789955835</v>
      </c>
      <c r="O3647" s="48">
        <f>IF(M3647=0,0, M3647/(DC_2019!$G$11))</f>
        <v>0</v>
      </c>
      <c r="P3647" s="48">
        <f>IF(OR(O3647&lt;Summary!$G$6, O3647 = Summary!$G$6), O3647, Summary!$G$6)</f>
        <v>0</v>
      </c>
      <c r="Q3647">
        <f>P3647*DC_2019!$G$11</f>
        <v>0</v>
      </c>
      <c r="R3647">
        <f t="shared" si="452"/>
        <v>41.934033017885376</v>
      </c>
      <c r="S3647">
        <f t="shared" si="453"/>
        <v>0</v>
      </c>
      <c r="T3647">
        <f t="shared" si="454"/>
        <v>0</v>
      </c>
      <c r="U3647">
        <f t="shared" si="455"/>
        <v>17331.008789955835</v>
      </c>
    </row>
    <row r="3648" spans="1:21">
      <c r="A3648">
        <v>6</v>
      </c>
      <c r="B3648">
        <v>1</v>
      </c>
      <c r="C3648">
        <v>22</v>
      </c>
      <c r="D3648">
        <f>'[5]2019'!P3648</f>
        <v>11.424146976419664</v>
      </c>
      <c r="E3648">
        <f>'[5]2019'!Q3648</f>
        <v>0</v>
      </c>
      <c r="F3648">
        <f t="shared" si="448"/>
        <v>11.424146976419664</v>
      </c>
      <c r="G3648">
        <f t="shared" si="449"/>
        <v>11</v>
      </c>
      <c r="H3648" s="3">
        <f>DC_2019!K3648</f>
        <v>3.9227485115263092</v>
      </c>
      <c r="I3648" s="48">
        <f>IF(F3648=0,0,IF(H3648&gt;DC_2019!$G$11,0,F3648/((DC_2019!$G$11-H3648)*9.92/20.72)))</f>
        <v>4.8973710038088534</v>
      </c>
      <c r="J3648" s="48">
        <f>IF(OR(I3648&lt;Summary!$F$6, I3648=Summary!$F$6), I3648, Summary!$F$6)</f>
        <v>4.8973710038088534</v>
      </c>
      <c r="K3648" s="3">
        <f>[2]Intensity!D3651</f>
        <v>413.81658733436791</v>
      </c>
      <c r="L3648">
        <f>J3648*(DC_2019!$G$11-H3648)*9.92/20.72</f>
        <v>11.424146976419664</v>
      </c>
      <c r="M3648">
        <f t="shared" si="450"/>
        <v>0</v>
      </c>
      <c r="N3648">
        <f t="shared" si="451"/>
        <v>4601.8358982476066</v>
      </c>
      <c r="O3648" s="48">
        <f>IF(M3648=0,0, M3648/(DC_2019!$G$11))</f>
        <v>0</v>
      </c>
      <c r="P3648" s="48">
        <f>IF(OR(O3648&lt;Summary!$G$6, O3648 = Summary!$G$6), O3648, Summary!$G$6)</f>
        <v>0</v>
      </c>
      <c r="Q3648">
        <f>P3648*DC_2019!$G$11</f>
        <v>0</v>
      </c>
      <c r="R3648">
        <f t="shared" si="452"/>
        <v>11.424146976419664</v>
      </c>
      <c r="S3648">
        <f t="shared" si="453"/>
        <v>0</v>
      </c>
      <c r="T3648">
        <f t="shared" si="454"/>
        <v>0</v>
      </c>
      <c r="U3648">
        <f t="shared" si="455"/>
        <v>4601.8358982476066</v>
      </c>
    </row>
    <row r="3649" spans="1:21">
      <c r="A3649">
        <v>6</v>
      </c>
      <c r="B3649">
        <v>1</v>
      </c>
      <c r="C3649">
        <v>23</v>
      </c>
      <c r="D3649">
        <f>'[5]2019'!P3649</f>
        <v>22.235301626746473</v>
      </c>
      <c r="E3649">
        <f>'[5]2019'!Q3649</f>
        <v>0</v>
      </c>
      <c r="F3649">
        <f t="shared" si="448"/>
        <v>22.235301626746473</v>
      </c>
      <c r="G3649">
        <f t="shared" si="449"/>
        <v>11</v>
      </c>
      <c r="H3649" s="3">
        <f>DC_2019!K3649</f>
        <v>3.6105571622986004</v>
      </c>
      <c r="I3649" s="48">
        <f>IF(F3649=0,0,IF(H3649&gt;DC_2019!$G$11,0,F3649/((DC_2019!$G$11-H3649)*9.92/20.72)))</f>
        <v>8.9579865665201694</v>
      </c>
      <c r="J3649" s="48">
        <f>IF(OR(I3649&lt;Summary!$F$6, I3649=Summary!$F$6), I3649, Summary!$F$6)</f>
        <v>8.9579865665201694</v>
      </c>
      <c r="K3649" s="3">
        <f>[2]Intensity!D3652</f>
        <v>393.22127890598705</v>
      </c>
      <c r="L3649">
        <f>J3649*(DC_2019!$G$11-H3649)*9.92/20.72</f>
        <v>22.23530162674647</v>
      </c>
      <c r="M3649">
        <f t="shared" si="450"/>
        <v>0</v>
      </c>
      <c r="N3649">
        <f t="shared" si="451"/>
        <v>8498.8054246354095</v>
      </c>
      <c r="O3649" s="48">
        <f>IF(M3649=0,0, M3649/(DC_2019!$G$11))</f>
        <v>0</v>
      </c>
      <c r="P3649" s="48">
        <f>IF(OR(O3649&lt;Summary!$G$6, O3649 = Summary!$G$6), O3649, Summary!$G$6)</f>
        <v>0</v>
      </c>
      <c r="Q3649">
        <f>P3649*DC_2019!$G$11</f>
        <v>0</v>
      </c>
      <c r="R3649">
        <f t="shared" si="452"/>
        <v>22.23530162674647</v>
      </c>
      <c r="S3649">
        <f t="shared" si="453"/>
        <v>0</v>
      </c>
      <c r="T3649">
        <f t="shared" si="454"/>
        <v>0</v>
      </c>
      <c r="U3649">
        <f t="shared" si="455"/>
        <v>8498.8054246354095</v>
      </c>
    </row>
    <row r="3650" spans="1:21">
      <c r="A3650">
        <v>6</v>
      </c>
      <c r="B3650">
        <v>2</v>
      </c>
      <c r="C3650">
        <v>0</v>
      </c>
      <c r="D3650">
        <f>'[5]2019'!P3650</f>
        <v>286.3048141785826</v>
      </c>
      <c r="E3650">
        <f>'[5]2019'!Q3650</f>
        <v>0</v>
      </c>
      <c r="F3650">
        <f t="shared" ref="F3650:F3713" si="456">D3650+E3650</f>
        <v>286.3048141785826</v>
      </c>
      <c r="G3650">
        <f t="shared" ref="G3650:G3713" si="457">IF(F3650=0, 0, 11*D3650/F3650+48*E3650/F3650)</f>
        <v>11</v>
      </c>
      <c r="H3650" s="3">
        <f>DC_2019!K3650</f>
        <v>2.8921638665264759</v>
      </c>
      <c r="I3650" s="48">
        <f>IF(F3650=0,0,IF(H3650&gt;DC_2019!$G$11,0,F3650/((DC_2019!$G$11-H3650)*9.92/20.72)))</f>
        <v>101.30676402450213</v>
      </c>
      <c r="J3650" s="48">
        <f>IF(OR(I3650&lt;Summary!$F$6, I3650=Summary!$F$6), I3650, Summary!$F$6)</f>
        <v>101.30676402450213</v>
      </c>
      <c r="K3650" s="3">
        <f>[2]Intensity!D3653</f>
        <v>389.94818707149034</v>
      </c>
      <c r="L3650">
        <f>J3650*(DC_2019!$G$11-H3650)*9.92/20.72</f>
        <v>286.30481417858255</v>
      </c>
      <c r="M3650">
        <f t="shared" si="450"/>
        <v>0</v>
      </c>
      <c r="N3650">
        <f t="shared" si="451"/>
        <v>108494.69028281378</v>
      </c>
      <c r="O3650" s="48">
        <f>IF(M3650=0,0, M3650/(DC_2019!$G$11))</f>
        <v>0</v>
      </c>
      <c r="P3650" s="48">
        <f>IF(OR(O3650&lt;Summary!$G$6, O3650 = Summary!$G$6), O3650, Summary!$G$6)</f>
        <v>0</v>
      </c>
      <c r="Q3650">
        <f>P3650*DC_2019!$G$11</f>
        <v>0</v>
      </c>
      <c r="R3650">
        <f t="shared" si="452"/>
        <v>286.30481417858255</v>
      </c>
      <c r="S3650">
        <f t="shared" si="453"/>
        <v>0</v>
      </c>
      <c r="T3650">
        <f t="shared" si="454"/>
        <v>0</v>
      </c>
      <c r="U3650">
        <f t="shared" si="455"/>
        <v>108494.69028281378</v>
      </c>
    </row>
    <row r="3651" spans="1:21">
      <c r="A3651">
        <v>6</v>
      </c>
      <c r="B3651">
        <v>2</v>
      </c>
      <c r="C3651">
        <v>1</v>
      </c>
      <c r="D3651">
        <f>'[5]2019'!P3651</f>
        <v>219.67076704594442</v>
      </c>
      <c r="E3651">
        <f>'[5]2019'!Q3651</f>
        <v>0</v>
      </c>
      <c r="F3651">
        <f t="shared" si="456"/>
        <v>219.67076704594442</v>
      </c>
      <c r="G3651">
        <f t="shared" si="457"/>
        <v>11.000000000000002</v>
      </c>
      <c r="H3651" s="3">
        <f>DC_2019!K3651</f>
        <v>2.488174678143241</v>
      </c>
      <c r="I3651" s="48">
        <f>IF(F3651=0,0,IF(H3651&gt;DC_2019!$G$11,0,F3651/((DC_2019!$G$11-H3651)*9.92/20.72)))</f>
        <v>72.749911220234381</v>
      </c>
      <c r="J3651" s="48">
        <f>IF(OR(I3651&lt;Summary!$F$6, I3651=Summary!$F$6), I3651, Summary!$F$6)</f>
        <v>72.749911220234381</v>
      </c>
      <c r="K3651" s="3">
        <f>[2]Intensity!D3654</f>
        <v>390.86175379024405</v>
      </c>
      <c r="L3651">
        <f>J3651*(DC_2019!$G$11-H3651)*9.92/20.72</f>
        <v>219.67076704594439</v>
      </c>
      <c r="M3651">
        <f t="shared" ref="M3651:M3714" si="458">F3651-L3651</f>
        <v>0</v>
      </c>
      <c r="N3651">
        <f t="shared" ref="N3651:N3714" si="459">(K3651-G3651)*L3651</f>
        <v>83444.522826520581</v>
      </c>
      <c r="O3651" s="48">
        <f>IF(M3651=0,0, M3651/(DC_2019!$G$11))</f>
        <v>0</v>
      </c>
      <c r="P3651" s="48">
        <f>IF(OR(O3651&lt;Summary!$G$6, O3651 = Summary!$G$6), O3651, Summary!$G$6)</f>
        <v>0</v>
      </c>
      <c r="Q3651">
        <f>P3651*DC_2019!$G$11</f>
        <v>0</v>
      </c>
      <c r="R3651">
        <f t="shared" ref="R3651:R3714" si="460">L3651+Q3651</f>
        <v>219.67076704594439</v>
      </c>
      <c r="S3651">
        <f t="shared" ref="S3651:S3714" si="461">F3651-R3651</f>
        <v>0</v>
      </c>
      <c r="T3651">
        <f t="shared" ref="T3651:T3714" si="462">(K3651-G3651)*Q3651</f>
        <v>0</v>
      </c>
      <c r="U3651">
        <f t="shared" ref="U3651:U3714" si="463">N3651+T3651</f>
        <v>83444.522826520581</v>
      </c>
    </row>
    <row r="3652" spans="1:21">
      <c r="A3652">
        <v>6</v>
      </c>
      <c r="B3652">
        <v>2</v>
      </c>
      <c r="C3652">
        <v>2</v>
      </c>
      <c r="D3652">
        <f>'[5]2019'!P3652</f>
        <v>59.299618779434901</v>
      </c>
      <c r="E3652">
        <f>'[5]2019'!Q3652</f>
        <v>0</v>
      </c>
      <c r="F3652">
        <f t="shared" si="456"/>
        <v>59.299618779434901</v>
      </c>
      <c r="G3652">
        <f t="shared" si="457"/>
        <v>11</v>
      </c>
      <c r="H3652" s="3">
        <f>DC_2019!K3652</f>
        <v>2.4057279052287321</v>
      </c>
      <c r="I3652" s="48">
        <f>IF(F3652=0,0,IF(H3652&gt;DC_2019!$G$11,0,F3652/((DC_2019!$G$11-H3652)*9.92/20.72)))</f>
        <v>19.385259232339738</v>
      </c>
      <c r="J3652" s="48">
        <f>IF(OR(I3652&lt;Summary!$F$6, I3652=Summary!$F$6), I3652, Summary!$F$6)</f>
        <v>19.385259232339738</v>
      </c>
      <c r="K3652" s="3">
        <f>[2]Intensity!D3655</f>
        <v>380.11651397631232</v>
      </c>
      <c r="L3652">
        <f>J3652*(DC_2019!$G$11-H3652)*9.92/20.72</f>
        <v>59.299618779434908</v>
      </c>
      <c r="M3652">
        <f t="shared" si="458"/>
        <v>0</v>
      </c>
      <c r="N3652">
        <f t="shared" si="459"/>
        <v>21888.468563989278</v>
      </c>
      <c r="O3652" s="48">
        <f>IF(M3652=0,0, M3652/(DC_2019!$G$11))</f>
        <v>0</v>
      </c>
      <c r="P3652" s="48">
        <f>IF(OR(O3652&lt;Summary!$G$6, O3652 = Summary!$G$6), O3652, Summary!$G$6)</f>
        <v>0</v>
      </c>
      <c r="Q3652">
        <f>P3652*DC_2019!$G$11</f>
        <v>0</v>
      </c>
      <c r="R3652">
        <f t="shared" si="460"/>
        <v>59.299618779434908</v>
      </c>
      <c r="S3652">
        <f t="shared" si="461"/>
        <v>0</v>
      </c>
      <c r="T3652">
        <f t="shared" si="462"/>
        <v>0</v>
      </c>
      <c r="U3652">
        <f t="shared" si="463"/>
        <v>21888.468563989278</v>
      </c>
    </row>
    <row r="3653" spans="1:21">
      <c r="A3653">
        <v>6</v>
      </c>
      <c r="B3653">
        <v>2</v>
      </c>
      <c r="C3653">
        <v>3</v>
      </c>
      <c r="D3653">
        <f>'[5]2019'!P3653</f>
        <v>53.621684240583249</v>
      </c>
      <c r="E3653">
        <f>'[5]2019'!Q3653</f>
        <v>0</v>
      </c>
      <c r="F3653">
        <f t="shared" si="456"/>
        <v>53.621684240583249</v>
      </c>
      <c r="G3653">
        <f t="shared" si="457"/>
        <v>11</v>
      </c>
      <c r="H3653" s="3">
        <f>DC_2019!K3653</f>
        <v>2.3727492004509227</v>
      </c>
      <c r="I3653" s="48">
        <f>IF(F3653=0,0,IF(H3653&gt;DC_2019!$G$11,0,F3653/((DC_2019!$G$11-H3653)*9.92/20.72)))</f>
        <v>17.439110134103153</v>
      </c>
      <c r="J3653" s="48">
        <f>IF(OR(I3653&lt;Summary!$F$6, I3653=Summary!$F$6), I3653, Summary!$F$6)</f>
        <v>17.439110134103153</v>
      </c>
      <c r="K3653" s="3">
        <f>[2]Intensity!D3656</f>
        <v>374.36286000525939</v>
      </c>
      <c r="L3653">
        <f>J3653*(DC_2019!$G$11-H3653)*9.92/20.72</f>
        <v>53.621684240583257</v>
      </c>
      <c r="M3653">
        <f t="shared" si="458"/>
        <v>0</v>
      </c>
      <c r="N3653">
        <f t="shared" si="459"/>
        <v>19484.128543957278</v>
      </c>
      <c r="O3653" s="48">
        <f>IF(M3653=0,0, M3653/(DC_2019!$G$11))</f>
        <v>0</v>
      </c>
      <c r="P3653" s="48">
        <f>IF(OR(O3653&lt;Summary!$G$6, O3653 = Summary!$G$6), O3653, Summary!$G$6)</f>
        <v>0</v>
      </c>
      <c r="Q3653">
        <f>P3653*DC_2019!$G$11</f>
        <v>0</v>
      </c>
      <c r="R3653">
        <f t="shared" si="460"/>
        <v>53.621684240583257</v>
      </c>
      <c r="S3653">
        <f t="shared" si="461"/>
        <v>0</v>
      </c>
      <c r="T3653">
        <f t="shared" si="462"/>
        <v>0</v>
      </c>
      <c r="U3653">
        <f t="shared" si="463"/>
        <v>19484.128543957278</v>
      </c>
    </row>
    <row r="3654" spans="1:21">
      <c r="A3654">
        <v>6</v>
      </c>
      <c r="B3654">
        <v>2</v>
      </c>
      <c r="C3654">
        <v>4</v>
      </c>
      <c r="D3654">
        <f>'[5]2019'!P3654</f>
        <v>45.71008600326951</v>
      </c>
      <c r="E3654">
        <f>'[5]2019'!Q3654</f>
        <v>0</v>
      </c>
      <c r="F3654">
        <f t="shared" si="456"/>
        <v>45.71008600326951</v>
      </c>
      <c r="G3654">
        <f t="shared" si="457"/>
        <v>11</v>
      </c>
      <c r="H3654" s="3">
        <f>DC_2019!K3654</f>
        <v>2.3315258085100865</v>
      </c>
      <c r="I3654" s="48">
        <f>IF(F3654=0,0,IF(H3654&gt;DC_2019!$G$11,0,F3654/((DC_2019!$G$11-H3654)*9.92/20.72)))</f>
        <v>14.771248168150974</v>
      </c>
      <c r="J3654" s="48">
        <f>IF(OR(I3654&lt;Summary!$F$6, I3654=Summary!$F$6), I3654, Summary!$F$6)</f>
        <v>14.771248168150974</v>
      </c>
      <c r="K3654" s="3">
        <f>[2]Intensity!D3657</f>
        <v>372.74156611672004</v>
      </c>
      <c r="L3654">
        <f>J3654*(DC_2019!$G$11-H3654)*9.92/20.72</f>
        <v>45.710086003269517</v>
      </c>
      <c r="M3654">
        <f t="shared" si="458"/>
        <v>0</v>
      </c>
      <c r="N3654">
        <f t="shared" si="459"/>
        <v>16535.23809815268</v>
      </c>
      <c r="O3654" s="48">
        <f>IF(M3654=0,0, M3654/(DC_2019!$G$11))</f>
        <v>0</v>
      </c>
      <c r="P3654" s="48">
        <f>IF(OR(O3654&lt;Summary!$G$6, O3654 = Summary!$G$6), O3654, Summary!$G$6)</f>
        <v>0</v>
      </c>
      <c r="Q3654">
        <f>P3654*DC_2019!$G$11</f>
        <v>0</v>
      </c>
      <c r="R3654">
        <f t="shared" si="460"/>
        <v>45.710086003269517</v>
      </c>
      <c r="S3654">
        <f t="shared" si="461"/>
        <v>0</v>
      </c>
      <c r="T3654">
        <f t="shared" si="462"/>
        <v>0</v>
      </c>
      <c r="U3654">
        <f t="shared" si="463"/>
        <v>16535.23809815268</v>
      </c>
    </row>
    <row r="3655" spans="1:21">
      <c r="A3655">
        <v>6</v>
      </c>
      <c r="B3655">
        <v>2</v>
      </c>
      <c r="C3655">
        <v>5</v>
      </c>
      <c r="D3655">
        <f>'[5]2019'!P3655</f>
        <v>2.0533619197184936</v>
      </c>
      <c r="E3655">
        <f>'[5]2019'!Q3655</f>
        <v>0</v>
      </c>
      <c r="F3655">
        <f t="shared" si="456"/>
        <v>2.0533619197184936</v>
      </c>
      <c r="G3655">
        <f t="shared" si="457"/>
        <v>11</v>
      </c>
      <c r="H3655" s="3">
        <f>DC_2019!K3655</f>
        <v>2.4716853257606779</v>
      </c>
      <c r="I3655" s="48">
        <f>IF(F3655=0,0,IF(H3655&gt;DC_2019!$G$11,0,F3655/((DC_2019!$G$11-H3655)*9.92/20.72)))</f>
        <v>0.67825301229520019</v>
      </c>
      <c r="J3655" s="48">
        <f>IF(OR(I3655&lt;Summary!$F$6, I3655=Summary!$F$6), I3655, Summary!$F$6)</f>
        <v>0.67825301229520019</v>
      </c>
      <c r="K3655" s="3">
        <f>[2]Intensity!D3658</f>
        <v>386.69309240995318</v>
      </c>
      <c r="L3655">
        <f>J3655*(DC_2019!$G$11-H3655)*9.92/20.72</f>
        <v>2.053361919718494</v>
      </c>
      <c r="M3655">
        <f t="shared" si="458"/>
        <v>0</v>
      </c>
      <c r="N3655">
        <f t="shared" si="459"/>
        <v>771.43388945587901</v>
      </c>
      <c r="O3655" s="48">
        <f>IF(M3655=0,0, M3655/(DC_2019!$G$11))</f>
        <v>0</v>
      </c>
      <c r="P3655" s="48">
        <f>IF(OR(O3655&lt;Summary!$G$6, O3655 = Summary!$G$6), O3655, Summary!$G$6)</f>
        <v>0</v>
      </c>
      <c r="Q3655">
        <f>P3655*DC_2019!$G$11</f>
        <v>0</v>
      </c>
      <c r="R3655">
        <f t="shared" si="460"/>
        <v>2.053361919718494</v>
      </c>
      <c r="S3655">
        <f t="shared" si="461"/>
        <v>0</v>
      </c>
      <c r="T3655">
        <f t="shared" si="462"/>
        <v>0</v>
      </c>
      <c r="U3655">
        <f t="shared" si="463"/>
        <v>771.43388945587901</v>
      </c>
    </row>
    <row r="3656" spans="1:21">
      <c r="A3656">
        <v>6</v>
      </c>
      <c r="B3656">
        <v>2</v>
      </c>
      <c r="C3656">
        <v>6</v>
      </c>
      <c r="D3656">
        <f>'[5]2019'!P3656</f>
        <v>7.5706361697449926</v>
      </c>
      <c r="E3656">
        <f>'[5]2019'!Q3656</f>
        <v>64.56340414433852</v>
      </c>
      <c r="F3656">
        <f t="shared" si="456"/>
        <v>72.134040314083506</v>
      </c>
      <c r="G3656">
        <f t="shared" si="457"/>
        <v>44.116763499439323</v>
      </c>
      <c r="H3656" s="3">
        <f>DC_2019!K3656</f>
        <v>3.9557272272581794</v>
      </c>
      <c r="I3656" s="48">
        <f>IF(F3656=0,0,IF(H3656&gt;DC_2019!$G$11,0,F3656/((DC_2019!$G$11-H3656)*9.92/20.72)))</f>
        <v>31.133576534085645</v>
      </c>
      <c r="J3656" s="48">
        <f>IF(OR(I3656&lt;Summary!$F$6, I3656=Summary!$F$6), I3656, Summary!$F$6)</f>
        <v>31.133576534085645</v>
      </c>
      <c r="K3656" s="3">
        <f>[2]Intensity!D3659</f>
        <v>400.36341372764207</v>
      </c>
      <c r="L3656">
        <f>J3656*(DC_2019!$G$11-H3656)*9.92/20.72</f>
        <v>72.134040314083506</v>
      </c>
      <c r="M3656">
        <f t="shared" si="458"/>
        <v>0</v>
      </c>
      <c r="N3656">
        <f t="shared" si="459"/>
        <v>25697.510229318381</v>
      </c>
      <c r="O3656" s="48">
        <f>IF(M3656=0,0, M3656/(DC_2019!$G$11))</f>
        <v>0</v>
      </c>
      <c r="P3656" s="48">
        <f>IF(OR(O3656&lt;Summary!$G$6, O3656 = Summary!$G$6), O3656, Summary!$G$6)</f>
        <v>0</v>
      </c>
      <c r="Q3656">
        <f>P3656*DC_2019!$G$11</f>
        <v>0</v>
      </c>
      <c r="R3656">
        <f t="shared" si="460"/>
        <v>72.134040314083506</v>
      </c>
      <c r="S3656">
        <f t="shared" si="461"/>
        <v>0</v>
      </c>
      <c r="T3656">
        <f t="shared" si="462"/>
        <v>0</v>
      </c>
      <c r="U3656">
        <f t="shared" si="463"/>
        <v>25697.510229318381</v>
      </c>
    </row>
    <row r="3657" spans="1:21">
      <c r="A3657">
        <v>6</v>
      </c>
      <c r="B3657">
        <v>2</v>
      </c>
      <c r="C3657">
        <v>7</v>
      </c>
      <c r="D3657">
        <f>'[5]2019'!P3657</f>
        <v>29.984999910990378</v>
      </c>
      <c r="E3657">
        <f>'[5]2019'!Q3657</f>
        <v>820.48302167829945</v>
      </c>
      <c r="F3657">
        <f t="shared" si="456"/>
        <v>850.46802158928983</v>
      </c>
      <c r="G3657">
        <f t="shared" si="457"/>
        <v>46.695488873722269</v>
      </c>
      <c r="H3657" s="3">
        <f>DC_2019!K3657</f>
        <v>5.4892371859308833</v>
      </c>
      <c r="I3657" s="48">
        <f>IF(F3657=0,0,IF(H3657&gt;DC_2019!$G$11,0,F3657/((DC_2019!$G$11-H3657)*9.92/20.72)))</f>
        <v>537.34211358647474</v>
      </c>
      <c r="J3657" s="48">
        <f>IF(OR(I3657&lt;Summary!$F$6, I3657=Summary!$F$6), I3657, Summary!$F$6)</f>
        <v>288</v>
      </c>
      <c r="K3657" s="3">
        <f>[2]Intensity!D3660</f>
        <v>410.38346185108736</v>
      </c>
      <c r="L3657">
        <f>J3657*(DC_2019!$G$11-H3657)*9.92/20.72</f>
        <v>455.82652843438075</v>
      </c>
      <c r="M3657">
        <f t="shared" si="458"/>
        <v>394.64149315490909</v>
      </c>
      <c r="N3657">
        <f t="shared" si="459"/>
        <v>165778.62615560921</v>
      </c>
      <c r="O3657" s="48">
        <f>IF(M3657=0,0, M3657/(DC_2019!$G$11))</f>
        <v>44.870594985982834</v>
      </c>
      <c r="P3657" s="48">
        <f>IF(OR(O3657&lt;Summary!$G$6, O3657 = Summary!$G$6), O3657, Summary!$G$6)</f>
        <v>0</v>
      </c>
      <c r="Q3657">
        <f>P3657*DC_2019!$G$11</f>
        <v>0</v>
      </c>
      <c r="R3657">
        <f t="shared" si="460"/>
        <v>455.82652843438075</v>
      </c>
      <c r="S3657">
        <f t="shared" si="461"/>
        <v>394.64149315490909</v>
      </c>
      <c r="T3657">
        <f t="shared" si="462"/>
        <v>0</v>
      </c>
      <c r="U3657">
        <f t="shared" si="463"/>
        <v>165778.62615560921</v>
      </c>
    </row>
    <row r="3658" spans="1:21">
      <c r="A3658">
        <v>6</v>
      </c>
      <c r="B3658">
        <v>2</v>
      </c>
      <c r="C3658">
        <v>8</v>
      </c>
      <c r="D3658">
        <f>'[5]2019'!P3658</f>
        <v>26.324999968210843</v>
      </c>
      <c r="E3658">
        <f>'[5]2019'!Q3658</f>
        <v>1231.436408371575</v>
      </c>
      <c r="F3658">
        <f t="shared" si="456"/>
        <v>1257.7614083397859</v>
      </c>
      <c r="G3658">
        <f t="shared" si="457"/>
        <v>47.225588420533995</v>
      </c>
      <c r="H3658" s="3">
        <f>DC_2019!K3658</f>
        <v>6.1570560345110064</v>
      </c>
      <c r="I3658" s="48">
        <f>IF(F3658=0,0,IF(H3658&gt;DC_2019!$G$11,0,F3658/((DC_2019!$G$11-H3658)*9.92/20.72)))</f>
        <v>995.84985152379204</v>
      </c>
      <c r="J3658" s="48">
        <f>IF(OR(I3658&lt;Summary!$F$6, I3658=Summary!$F$6), I3658, Summary!$F$6)</f>
        <v>288</v>
      </c>
      <c r="K3658" s="3">
        <f>[2]Intensity!D3661</f>
        <v>421.91721942924892</v>
      </c>
      <c r="L3658">
        <f>J3658*(DC_2019!$G$11-H3658)*9.92/20.72</f>
        <v>363.74488086490828</v>
      </c>
      <c r="M3658">
        <f t="shared" si="458"/>
        <v>894.01652747487765</v>
      </c>
      <c r="N3658">
        <f t="shared" si="459"/>
        <v>136292.16268234319</v>
      </c>
      <c r="O3658" s="48">
        <f>IF(M3658=0,0, M3658/(DC_2019!$G$11))</f>
        <v>101.64935570865991</v>
      </c>
      <c r="P3658" s="48">
        <f>IF(OR(O3658&lt;Summary!$G$6, O3658 = Summary!$G$6), O3658, Summary!$G$6)</f>
        <v>0</v>
      </c>
      <c r="Q3658">
        <f>P3658*DC_2019!$G$11</f>
        <v>0</v>
      </c>
      <c r="R3658">
        <f t="shared" si="460"/>
        <v>363.74488086490828</v>
      </c>
      <c r="S3658">
        <f t="shared" si="461"/>
        <v>894.01652747487765</v>
      </c>
      <c r="T3658">
        <f t="shared" si="462"/>
        <v>0</v>
      </c>
      <c r="U3658">
        <f t="shared" si="463"/>
        <v>136292.16268234319</v>
      </c>
    </row>
    <row r="3659" spans="1:21">
      <c r="A3659">
        <v>6</v>
      </c>
      <c r="B3659">
        <v>2</v>
      </c>
      <c r="C3659">
        <v>9</v>
      </c>
      <c r="D3659">
        <f>'[5]2019'!P3659</f>
        <v>21.659166495005277</v>
      </c>
      <c r="E3659">
        <f>'[5]2019'!Q3659</f>
        <v>479.42103773068294</v>
      </c>
      <c r="F3659">
        <f t="shared" si="456"/>
        <v>501.08020422568819</v>
      </c>
      <c r="G3659">
        <f t="shared" si="457"/>
        <v>46.400676870574905</v>
      </c>
      <c r="H3659" s="3">
        <f>DC_2019!K3659</f>
        <v>6.5857792514652314</v>
      </c>
      <c r="I3659" s="48">
        <f>IF(F3659=0,0,IF(H3659&gt;DC_2019!$G$11,0,F3659/((DC_2019!$G$11-H3659)*9.92/20.72)))</f>
        <v>473.72468293565345</v>
      </c>
      <c r="J3659" s="48">
        <f>IF(OR(I3659&lt;Summary!$F$6, I3659=Summary!$F$6), I3659, Summary!$F$6)</f>
        <v>288</v>
      </c>
      <c r="K3659" s="3">
        <f>[2]Intensity!D3662</f>
        <v>424.77728422202728</v>
      </c>
      <c r="L3659">
        <f>J3659*(DC_2019!$G$11-H3659)*9.92/20.72</f>
        <v>304.63073598510414</v>
      </c>
      <c r="M3659">
        <f t="shared" si="458"/>
        <v>196.44946824058405</v>
      </c>
      <c r="N3659">
        <f t="shared" si="459"/>
        <v>115265.14437701971</v>
      </c>
      <c r="O3659" s="48">
        <f>IF(M3659=0,0, M3659/(DC_2019!$G$11))</f>
        <v>22.336233461327542</v>
      </c>
      <c r="P3659" s="48">
        <f>IF(OR(O3659&lt;Summary!$G$6, O3659 = Summary!$G$6), O3659, Summary!$G$6)</f>
        <v>0</v>
      </c>
      <c r="Q3659">
        <f>P3659*DC_2019!$G$11</f>
        <v>0</v>
      </c>
      <c r="R3659">
        <f t="shared" si="460"/>
        <v>304.63073598510414</v>
      </c>
      <c r="S3659">
        <f t="shared" si="461"/>
        <v>196.44946824058405</v>
      </c>
      <c r="T3659">
        <f t="shared" si="462"/>
        <v>0</v>
      </c>
      <c r="U3659">
        <f t="shared" si="463"/>
        <v>115265.14437701971</v>
      </c>
    </row>
    <row r="3660" spans="1:21">
      <c r="A3660">
        <v>6</v>
      </c>
      <c r="B3660">
        <v>2</v>
      </c>
      <c r="C3660">
        <v>10</v>
      </c>
      <c r="D3660">
        <f>'[5]2019'!P3660</f>
        <v>19.959999720255507</v>
      </c>
      <c r="E3660">
        <f>'[5]2019'!Q3660</f>
        <v>702.2085194854734</v>
      </c>
      <c r="F3660">
        <f t="shared" si="456"/>
        <v>722.1685192057289</v>
      </c>
      <c r="G3660">
        <f t="shared" si="457"/>
        <v>46.977357818834705</v>
      </c>
      <c r="H3660" s="3">
        <f>DC_2019!K3660</f>
        <v>6.7424281211064354</v>
      </c>
      <c r="I3660" s="48">
        <f>IF(F3660=0,0,IF(H3660&gt;DC_2019!$G$11,0,F3660/((DC_2019!$G$11-H3660)*9.92/20.72)))</f>
        <v>734.8463106831291</v>
      </c>
      <c r="J3660" s="48">
        <f>IF(OR(I3660&lt;Summary!$F$6, I3660=Summary!$F$6), I3660, Summary!$F$6)</f>
        <v>288</v>
      </c>
      <c r="K3660" s="3">
        <f>[2]Intensity!D3663</f>
        <v>422.45475334002015</v>
      </c>
      <c r="L3660">
        <f>J3660*(DC_2019!$G$11-H3660)*9.92/20.72</f>
        <v>283.03133663133315</v>
      </c>
      <c r="M3660">
        <f t="shared" si="458"/>
        <v>439.13718257439575</v>
      </c>
      <c r="N3660">
        <f t="shared" si="459"/>
        <v>106271.86912921285</v>
      </c>
      <c r="O3660" s="48">
        <f>IF(M3660=0,0, M3660/(DC_2019!$G$11))</f>
        <v>49.929738773937636</v>
      </c>
      <c r="P3660" s="48">
        <f>IF(OR(O3660&lt;Summary!$G$6, O3660 = Summary!$G$6), O3660, Summary!$G$6)</f>
        <v>0</v>
      </c>
      <c r="Q3660">
        <f>P3660*DC_2019!$G$11</f>
        <v>0</v>
      </c>
      <c r="R3660">
        <f t="shared" si="460"/>
        <v>283.03133663133315</v>
      </c>
      <c r="S3660">
        <f t="shared" si="461"/>
        <v>439.13718257439575</v>
      </c>
      <c r="T3660">
        <f t="shared" si="462"/>
        <v>0</v>
      </c>
      <c r="U3660">
        <f t="shared" si="463"/>
        <v>106271.86912921285</v>
      </c>
    </row>
    <row r="3661" spans="1:21">
      <c r="A3661">
        <v>6</v>
      </c>
      <c r="B3661">
        <v>2</v>
      </c>
      <c r="C3661">
        <v>11</v>
      </c>
      <c r="D3661">
        <f>'[5]2019'!P3661</f>
        <v>19.067500114440907</v>
      </c>
      <c r="E3661">
        <f>'[5]2019'!Q3661</f>
        <v>455.15798087255894</v>
      </c>
      <c r="F3661">
        <f t="shared" si="456"/>
        <v>474.22548098699986</v>
      </c>
      <c r="G3661">
        <f t="shared" si="457"/>
        <v>46.512316329426305</v>
      </c>
      <c r="H3661" s="3">
        <f>DC_2019!K3661</f>
        <v>6.4950878023712706</v>
      </c>
      <c r="I3661" s="48">
        <f>IF(F3661=0,0,IF(H3661&gt;DC_2019!$G$11,0,F3661/((DC_2019!$G$11-H3661)*9.92/20.72)))</f>
        <v>430.65778957716083</v>
      </c>
      <c r="J3661" s="48">
        <f>IF(OR(I3661&lt;Summary!$F$6, I3661=Summary!$F$6), I3661, Summary!$F$6)</f>
        <v>288</v>
      </c>
      <c r="K3661" s="3">
        <f>[2]Intensity!D3664</f>
        <v>424.32635268937332</v>
      </c>
      <c r="L3661">
        <f>J3661*(DC_2019!$G$11-H3661)*9.92/20.72</f>
        <v>317.13565115901736</v>
      </c>
      <c r="M3661">
        <f t="shared" si="458"/>
        <v>157.0898298279825</v>
      </c>
      <c r="N3661">
        <f t="shared" si="459"/>
        <v>119818.30043802845</v>
      </c>
      <c r="O3661" s="48">
        <f>IF(M3661=0,0, M3661/(DC_2019!$G$11))</f>
        <v>17.861056814574557</v>
      </c>
      <c r="P3661" s="48">
        <f>IF(OR(O3661&lt;Summary!$G$6, O3661 = Summary!$G$6), O3661, Summary!$G$6)</f>
        <v>0</v>
      </c>
      <c r="Q3661">
        <f>P3661*DC_2019!$G$11</f>
        <v>0</v>
      </c>
      <c r="R3661">
        <f t="shared" si="460"/>
        <v>317.13565115901736</v>
      </c>
      <c r="S3661">
        <f t="shared" si="461"/>
        <v>157.0898298279825</v>
      </c>
      <c r="T3661">
        <f t="shared" si="462"/>
        <v>0</v>
      </c>
      <c r="U3661">
        <f t="shared" si="463"/>
        <v>119818.30043802845</v>
      </c>
    </row>
    <row r="3662" spans="1:21">
      <c r="A3662">
        <v>6</v>
      </c>
      <c r="B3662">
        <v>2</v>
      </c>
      <c r="C3662">
        <v>12</v>
      </c>
      <c r="D3662">
        <f>'[5]2019'!P3662</f>
        <v>2.0090146930905415</v>
      </c>
      <c r="E3662">
        <f>'[5]2019'!Q3662</f>
        <v>105.03214917617946</v>
      </c>
      <c r="F3662">
        <f t="shared" si="456"/>
        <v>107.04116386926999</v>
      </c>
      <c r="G3662">
        <f t="shared" si="457"/>
        <v>47.305561141551735</v>
      </c>
      <c r="H3662" s="3">
        <f>DC_2019!K3662</f>
        <v>7.1216832699458914</v>
      </c>
      <c r="I3662" s="48">
        <f>IF(F3662=0,0,IF(H3662&gt;DC_2019!$G$11,0,F3662/((DC_2019!$G$11-H3662)*9.92/20.72)))</f>
        <v>133.60542178317692</v>
      </c>
      <c r="J3662" s="48">
        <f>IF(OR(I3662&lt;Summary!$F$6, I3662=Summary!$F$6), I3662, Summary!$F$6)</f>
        <v>133.60542178317692</v>
      </c>
      <c r="K3662" s="3">
        <f>[2]Intensity!D3665</f>
        <v>428.78348221626607</v>
      </c>
      <c r="L3662">
        <f>J3662*(DC_2019!$G$11-H3662)*9.92/20.72</f>
        <v>107.04116386926998</v>
      </c>
      <c r="M3662">
        <f t="shared" si="458"/>
        <v>0</v>
      </c>
      <c r="N3662">
        <f t="shared" si="459"/>
        <v>40833.840662266935</v>
      </c>
      <c r="O3662" s="48">
        <f>IF(M3662=0,0, M3662/(DC_2019!$G$11))</f>
        <v>0</v>
      </c>
      <c r="P3662" s="48">
        <f>IF(OR(O3662&lt;Summary!$G$6, O3662 = Summary!$G$6), O3662, Summary!$G$6)</f>
        <v>0</v>
      </c>
      <c r="Q3662">
        <f>P3662*DC_2019!$G$11</f>
        <v>0</v>
      </c>
      <c r="R3662">
        <f t="shared" si="460"/>
        <v>107.04116386926998</v>
      </c>
      <c r="S3662">
        <f t="shared" si="461"/>
        <v>0</v>
      </c>
      <c r="T3662">
        <f t="shared" si="462"/>
        <v>0</v>
      </c>
      <c r="U3662">
        <f t="shared" si="463"/>
        <v>40833.840662266935</v>
      </c>
    </row>
    <row r="3663" spans="1:21">
      <c r="A3663">
        <v>6</v>
      </c>
      <c r="B3663">
        <v>2</v>
      </c>
      <c r="C3663">
        <v>13</v>
      </c>
      <c r="D3663">
        <f>'[5]2019'!P3663</f>
        <v>0</v>
      </c>
      <c r="E3663">
        <f>'[5]2019'!Q3663</f>
        <v>85.83121374186824</v>
      </c>
      <c r="F3663">
        <f t="shared" si="456"/>
        <v>85.83121374186824</v>
      </c>
      <c r="G3663">
        <f t="shared" si="457"/>
        <v>48</v>
      </c>
      <c r="H3663" s="3">
        <f>DC_2019!K3663</f>
        <v>7.4184916568064647</v>
      </c>
      <c r="I3663" s="48">
        <f>IF(F3663=0,0,IF(H3663&gt;DC_2019!$G$11,0,F3663/((DC_2019!$G$11-H3663)*9.92/20.72)))</f>
        <v>130.23030849849945</v>
      </c>
      <c r="J3663" s="48">
        <f>IF(OR(I3663&lt;Summary!$F$6, I3663=Summary!$F$6), I3663, Summary!$F$6)</f>
        <v>130.23030849849945</v>
      </c>
      <c r="K3663" s="3">
        <f>[2]Intensity!D3666</f>
        <v>430.76777222547832</v>
      </c>
      <c r="L3663">
        <f>J3663*(DC_2019!$G$11-H3663)*9.92/20.72</f>
        <v>85.83121374186824</v>
      </c>
      <c r="M3663">
        <f t="shared" si="458"/>
        <v>0</v>
      </c>
      <c r="N3663">
        <f t="shared" si="459"/>
        <v>32853.422471383768</v>
      </c>
      <c r="O3663" s="48">
        <f>IF(M3663=0,0, M3663/(DC_2019!$G$11))</f>
        <v>0</v>
      </c>
      <c r="P3663" s="48">
        <f>IF(OR(O3663&lt;Summary!$G$6, O3663 = Summary!$G$6), O3663, Summary!$G$6)</f>
        <v>0</v>
      </c>
      <c r="Q3663">
        <f>P3663*DC_2019!$G$11</f>
        <v>0</v>
      </c>
      <c r="R3663">
        <f t="shared" si="460"/>
        <v>85.83121374186824</v>
      </c>
      <c r="S3663">
        <f t="shared" si="461"/>
        <v>0</v>
      </c>
      <c r="T3663">
        <f t="shared" si="462"/>
        <v>0</v>
      </c>
      <c r="U3663">
        <f t="shared" si="463"/>
        <v>32853.422471383768</v>
      </c>
    </row>
    <row r="3664" spans="1:21">
      <c r="A3664">
        <v>6</v>
      </c>
      <c r="B3664">
        <v>2</v>
      </c>
      <c r="C3664">
        <v>14</v>
      </c>
      <c r="D3664">
        <f>'[5]2019'!P3664</f>
        <v>0</v>
      </c>
      <c r="E3664">
        <f>'[5]2019'!Q3664</f>
        <v>64.491211565269566</v>
      </c>
      <c r="F3664">
        <f t="shared" si="456"/>
        <v>64.491211565269566</v>
      </c>
      <c r="G3664">
        <f t="shared" si="457"/>
        <v>48</v>
      </c>
      <c r="H3664" s="3">
        <f>DC_2019!K3664</f>
        <v>7.4844490663869205</v>
      </c>
      <c r="I3664" s="48">
        <f>IF(F3664=0,0,IF(H3664&gt;DC_2019!$G$11,0,F3664/((DC_2019!$G$11-H3664)*9.92/20.72)))</f>
        <v>102.77575216716114</v>
      </c>
      <c r="J3664" s="48">
        <f>IF(OR(I3664&lt;Summary!$F$6, I3664=Summary!$F$6), I3664, Summary!$F$6)</f>
        <v>102.77575216716114</v>
      </c>
      <c r="K3664" s="3">
        <f>[2]Intensity!D3667</f>
        <v>431.75528748952752</v>
      </c>
      <c r="L3664">
        <f>J3664*(DC_2019!$G$11-H3664)*9.92/20.72</f>
        <v>64.491211565269566</v>
      </c>
      <c r="M3664">
        <f t="shared" si="458"/>
        <v>0</v>
      </c>
      <c r="N3664">
        <f t="shared" si="459"/>
        <v>24748.843434777966</v>
      </c>
      <c r="O3664" s="48">
        <f>IF(M3664=0,0, M3664/(DC_2019!$G$11))</f>
        <v>0</v>
      </c>
      <c r="P3664" s="48">
        <f>IF(OR(O3664&lt;Summary!$G$6, O3664 = Summary!$G$6), O3664, Summary!$G$6)</f>
        <v>0</v>
      </c>
      <c r="Q3664">
        <f>P3664*DC_2019!$G$11</f>
        <v>0</v>
      </c>
      <c r="R3664">
        <f t="shared" si="460"/>
        <v>64.491211565269566</v>
      </c>
      <c r="S3664">
        <f t="shared" si="461"/>
        <v>0</v>
      </c>
      <c r="T3664">
        <f t="shared" si="462"/>
        <v>0</v>
      </c>
      <c r="U3664">
        <f t="shared" si="463"/>
        <v>24748.843434777966</v>
      </c>
    </row>
    <row r="3665" spans="1:21">
      <c r="A3665">
        <v>6</v>
      </c>
      <c r="B3665">
        <v>2</v>
      </c>
      <c r="C3665">
        <v>15</v>
      </c>
      <c r="D3665">
        <f>'[5]2019'!P3665</f>
        <v>0</v>
      </c>
      <c r="E3665">
        <f>'[5]2019'!Q3665</f>
        <v>57.244058167343034</v>
      </c>
      <c r="F3665">
        <f t="shared" si="456"/>
        <v>57.244058167343034</v>
      </c>
      <c r="G3665">
        <f t="shared" si="457"/>
        <v>48</v>
      </c>
      <c r="H3665" s="3">
        <f>DC_2019!K3665</f>
        <v>6.6847153767750509</v>
      </c>
      <c r="I3665" s="48">
        <f>IF(F3665=0,0,IF(H3665&gt;DC_2019!$G$11,0,F3665/((DC_2019!$G$11-H3665)*9.92/20.72)))</f>
        <v>56.656052836056055</v>
      </c>
      <c r="J3665" s="48">
        <f>IF(OR(I3665&lt;Summary!$F$6, I3665=Summary!$F$6), I3665, Summary!$F$6)</f>
        <v>56.656052836056055</v>
      </c>
      <c r="K3665" s="3">
        <f>[2]Intensity!D3668</f>
        <v>432.46478530271486</v>
      </c>
      <c r="L3665">
        <f>J3665*(DC_2019!$G$11-H3665)*9.92/20.72</f>
        <v>57.244058167343042</v>
      </c>
      <c r="M3665">
        <f t="shared" si="458"/>
        <v>0</v>
      </c>
      <c r="N3665">
        <f t="shared" si="459"/>
        <v>22008.324533163664</v>
      </c>
      <c r="O3665" s="48">
        <f>IF(M3665=0,0, M3665/(DC_2019!$G$11))</f>
        <v>0</v>
      </c>
      <c r="P3665" s="48">
        <f>IF(OR(O3665&lt;Summary!$G$6, O3665 = Summary!$G$6), O3665, Summary!$G$6)</f>
        <v>0</v>
      </c>
      <c r="Q3665">
        <f>P3665*DC_2019!$G$11</f>
        <v>0</v>
      </c>
      <c r="R3665">
        <f t="shared" si="460"/>
        <v>57.244058167343042</v>
      </c>
      <c r="S3665">
        <f t="shared" si="461"/>
        <v>0</v>
      </c>
      <c r="T3665">
        <f t="shared" si="462"/>
        <v>0</v>
      </c>
      <c r="U3665">
        <f t="shared" si="463"/>
        <v>22008.324533163664</v>
      </c>
    </row>
    <row r="3666" spans="1:21">
      <c r="A3666">
        <v>6</v>
      </c>
      <c r="B3666">
        <v>2</v>
      </c>
      <c r="C3666">
        <v>16</v>
      </c>
      <c r="D3666">
        <f>'[5]2019'!P3666</f>
        <v>0</v>
      </c>
      <c r="E3666">
        <f>'[5]2019'!Q3666</f>
        <v>24.065478838669691</v>
      </c>
      <c r="F3666">
        <f t="shared" si="456"/>
        <v>24.065478838669691</v>
      </c>
      <c r="G3666">
        <f t="shared" si="457"/>
        <v>48</v>
      </c>
      <c r="H3666" s="3">
        <f>DC_2019!K3666</f>
        <v>6.5857792514652314</v>
      </c>
      <c r="I3666" s="48">
        <f>IF(F3666=0,0,IF(H3666&gt;DC_2019!$G$11,0,F3666/((DC_2019!$G$11-H3666)*9.92/20.72)))</f>
        <v>22.751669765442767</v>
      </c>
      <c r="J3666" s="48">
        <f>IF(OR(I3666&lt;Summary!$F$6, I3666=Summary!$F$6), I3666, Summary!$F$6)</f>
        <v>22.751669765442767</v>
      </c>
      <c r="K3666" s="3">
        <f>[2]Intensity!D3669</f>
        <v>433.79692613699018</v>
      </c>
      <c r="L3666">
        <f>J3666*(DC_2019!$G$11-H3666)*9.92/20.72</f>
        <v>24.065478838669691</v>
      </c>
      <c r="M3666">
        <f t="shared" si="458"/>
        <v>0</v>
      </c>
      <c r="N3666">
        <f t="shared" si="459"/>
        <v>9284.3877619735504</v>
      </c>
      <c r="O3666" s="48">
        <f>IF(M3666=0,0, M3666/(DC_2019!$G$11))</f>
        <v>0</v>
      </c>
      <c r="P3666" s="48">
        <f>IF(OR(O3666&lt;Summary!$G$6, O3666 = Summary!$G$6), O3666, Summary!$G$6)</f>
        <v>0</v>
      </c>
      <c r="Q3666">
        <f>P3666*DC_2019!$G$11</f>
        <v>0</v>
      </c>
      <c r="R3666">
        <f t="shared" si="460"/>
        <v>24.065478838669691</v>
      </c>
      <c r="S3666">
        <f t="shared" si="461"/>
        <v>0</v>
      </c>
      <c r="T3666">
        <f t="shared" si="462"/>
        <v>0</v>
      </c>
      <c r="U3666">
        <f t="shared" si="463"/>
        <v>9284.3877619735504</v>
      </c>
    </row>
    <row r="3667" spans="1:21">
      <c r="A3667">
        <v>6</v>
      </c>
      <c r="B3667">
        <v>2</v>
      </c>
      <c r="C3667">
        <v>17</v>
      </c>
      <c r="D3667">
        <f>'[5]2019'!P3667</f>
        <v>13.238742555099615</v>
      </c>
      <c r="E3667">
        <f>'[5]2019'!Q3667</f>
        <v>9.3333323796589998E-2</v>
      </c>
      <c r="F3667">
        <f t="shared" si="456"/>
        <v>13.332075878896205</v>
      </c>
      <c r="G3667">
        <f t="shared" si="457"/>
        <v>11.259024401889297</v>
      </c>
      <c r="H3667" s="3">
        <f>DC_2019!K3667</f>
        <v>6.5363111942856893</v>
      </c>
      <c r="I3667" s="48">
        <f>IF(F3667=0,0,IF(H3667&gt;DC_2019!$G$11,0,F3667/((DC_2019!$G$11-H3667)*9.92/20.72)))</f>
        <v>12.328200843926787</v>
      </c>
      <c r="J3667" s="48">
        <f>IF(OR(I3667&lt;Summary!$F$6, I3667=Summary!$F$6), I3667, Summary!$F$6)</f>
        <v>12.328200843926787</v>
      </c>
      <c r="K3667" s="3">
        <f>[2]Intensity!D3670</f>
        <v>432.88186303460753</v>
      </c>
      <c r="L3667">
        <f>J3667*(DC_2019!$G$11-H3667)*9.92/20.72</f>
        <v>13.332075878896205</v>
      </c>
      <c r="M3667">
        <f t="shared" si="458"/>
        <v>0</v>
      </c>
      <c r="N3667">
        <f t="shared" si="459"/>
        <v>5621.1076769270103</v>
      </c>
      <c r="O3667" s="48">
        <f>IF(M3667=0,0, M3667/(DC_2019!$G$11))</f>
        <v>0</v>
      </c>
      <c r="P3667" s="48">
        <f>IF(OR(O3667&lt;Summary!$G$6, O3667 = Summary!$G$6), O3667, Summary!$G$6)</f>
        <v>0</v>
      </c>
      <c r="Q3667">
        <f>P3667*DC_2019!$G$11</f>
        <v>0</v>
      </c>
      <c r="R3667">
        <f t="shared" si="460"/>
        <v>13.332075878896205</v>
      </c>
      <c r="S3667">
        <f t="shared" si="461"/>
        <v>0</v>
      </c>
      <c r="T3667">
        <f t="shared" si="462"/>
        <v>0</v>
      </c>
      <c r="U3667">
        <f t="shared" si="463"/>
        <v>5621.1076769270103</v>
      </c>
    </row>
    <row r="3668" spans="1:21">
      <c r="A3668">
        <v>6</v>
      </c>
      <c r="B3668">
        <v>2</v>
      </c>
      <c r="C3668">
        <v>18</v>
      </c>
      <c r="D3668">
        <f>'[5]2019'!P3668</f>
        <v>24.612421727198779</v>
      </c>
      <c r="E3668">
        <f>'[5]2019'!Q3668</f>
        <v>0.37249997675419083</v>
      </c>
      <c r="F3668">
        <f t="shared" si="456"/>
        <v>24.984921703952971</v>
      </c>
      <c r="G3668">
        <f t="shared" si="457"/>
        <v>11.551632672826205</v>
      </c>
      <c r="H3668" s="3">
        <f>DC_2019!K3668</f>
        <v>6.2065241026291904</v>
      </c>
      <c r="I3668" s="48">
        <f>IF(F3668=0,0,IF(H3668&gt;DC_2019!$G$11,0,F3668/((DC_2019!$G$11-H3668)*9.92/20.72)))</f>
        <v>20.160194049222923</v>
      </c>
      <c r="J3668" s="48">
        <f>IF(OR(I3668&lt;Summary!$F$6, I3668=Summary!$F$6), I3668, Summary!$F$6)</f>
        <v>20.160194049222923</v>
      </c>
      <c r="K3668" s="3">
        <f>[2]Intensity!D3671</f>
        <v>439.10443789541984</v>
      </c>
      <c r="L3668">
        <f>J3668*(DC_2019!$G$11-H3668)*9.92/20.72</f>
        <v>24.984921703952967</v>
      </c>
      <c r="M3668">
        <f t="shared" si="458"/>
        <v>0</v>
      </c>
      <c r="N3668">
        <f t="shared" si="459"/>
        <v>10682.373362791956</v>
      </c>
      <c r="O3668" s="48">
        <f>IF(M3668=0,0, M3668/(DC_2019!$G$11))</f>
        <v>0</v>
      </c>
      <c r="P3668" s="48">
        <f>IF(OR(O3668&lt;Summary!$G$6, O3668 = Summary!$G$6), O3668, Summary!$G$6)</f>
        <v>0</v>
      </c>
      <c r="Q3668">
        <f>P3668*DC_2019!$G$11</f>
        <v>0</v>
      </c>
      <c r="R3668">
        <f t="shared" si="460"/>
        <v>24.984921703952967</v>
      </c>
      <c r="S3668">
        <f t="shared" si="461"/>
        <v>0</v>
      </c>
      <c r="T3668">
        <f t="shared" si="462"/>
        <v>0</v>
      </c>
      <c r="U3668">
        <f t="shared" si="463"/>
        <v>10682.373362791956</v>
      </c>
    </row>
    <row r="3669" spans="1:21">
      <c r="A3669">
        <v>6</v>
      </c>
      <c r="B3669">
        <v>2</v>
      </c>
      <c r="C3669">
        <v>19</v>
      </c>
      <c r="D3669">
        <f>'[5]2019'!P3669</f>
        <v>29.213119587067677</v>
      </c>
      <c r="E3669">
        <f>'[5]2019'!Q3669</f>
        <v>0.17416669845580834</v>
      </c>
      <c r="F3669">
        <f t="shared" si="456"/>
        <v>29.387286285523487</v>
      </c>
      <c r="G3669">
        <f t="shared" si="457"/>
        <v>11.219284209513397</v>
      </c>
      <c r="H3669" s="3">
        <f>DC_2019!K3669</f>
        <v>6.2147687788415906</v>
      </c>
      <c r="I3669" s="48">
        <f>IF(F3669=0,0,IF(H3669&gt;DC_2019!$G$11,0,F3669/((DC_2019!$G$11-H3669)*9.92/20.72)))</f>
        <v>23.788203407009188</v>
      </c>
      <c r="J3669" s="48">
        <f>IF(OR(I3669&lt;Summary!$F$6, I3669=Summary!$F$6), I3669, Summary!$F$6)</f>
        <v>23.788203407009188</v>
      </c>
      <c r="K3669" s="3">
        <f>[2]Intensity!D3672</f>
        <v>434.4023965525418</v>
      </c>
      <c r="L3669">
        <f>J3669*(DC_2019!$G$11-H3669)*9.92/20.72</f>
        <v>29.387286285523484</v>
      </c>
      <c r="M3669">
        <f t="shared" si="458"/>
        <v>0</v>
      </c>
      <c r="N3669">
        <f t="shared" si="459"/>
        <v>12436.203273623423</v>
      </c>
      <c r="O3669" s="48">
        <f>IF(M3669=0,0, M3669/(DC_2019!$G$11))</f>
        <v>0</v>
      </c>
      <c r="P3669" s="48">
        <f>IF(OR(O3669&lt;Summary!$G$6, O3669 = Summary!$G$6), O3669, Summary!$G$6)</f>
        <v>0</v>
      </c>
      <c r="Q3669">
        <f>P3669*DC_2019!$G$11</f>
        <v>0</v>
      </c>
      <c r="R3669">
        <f t="shared" si="460"/>
        <v>29.387286285523484</v>
      </c>
      <c r="S3669">
        <f t="shared" si="461"/>
        <v>0</v>
      </c>
      <c r="T3669">
        <f t="shared" si="462"/>
        <v>0</v>
      </c>
      <c r="U3669">
        <f t="shared" si="463"/>
        <v>12436.203273623423</v>
      </c>
    </row>
    <row r="3670" spans="1:21">
      <c r="A3670">
        <v>6</v>
      </c>
      <c r="B3670">
        <v>2</v>
      </c>
      <c r="C3670">
        <v>20</v>
      </c>
      <c r="D3670">
        <f>'[5]2019'!P3670</f>
        <v>66.80350787721693</v>
      </c>
      <c r="E3670">
        <f>'[5]2019'!Q3670</f>
        <v>0</v>
      </c>
      <c r="F3670">
        <f t="shared" si="456"/>
        <v>66.80350787721693</v>
      </c>
      <c r="G3670">
        <f t="shared" si="457"/>
        <v>11</v>
      </c>
      <c r="H3670" s="3">
        <f>DC_2019!K3670</f>
        <v>5.5716839588699152</v>
      </c>
      <c r="I3670" s="48">
        <f>IF(F3670=0,0,IF(H3670&gt;DC_2019!$G$11,0,F3670/((DC_2019!$G$11-H3670)*9.92/20.72)))</f>
        <v>43.287311585460074</v>
      </c>
      <c r="J3670" s="48">
        <f>IF(OR(I3670&lt;Summary!$F$6, I3670=Summary!$F$6), I3670, Summary!$F$6)</f>
        <v>43.287311585460074</v>
      </c>
      <c r="K3670" s="3">
        <f>[2]Intensity!D3673</f>
        <v>423.50254588107123</v>
      </c>
      <c r="L3670">
        <f>J3670*(DC_2019!$G$11-H3670)*9.92/20.72</f>
        <v>66.80350787721693</v>
      </c>
      <c r="M3670">
        <f t="shared" si="458"/>
        <v>0</v>
      </c>
      <c r="N3670">
        <f t="shared" si="459"/>
        <v>27556.617073138179</v>
      </c>
      <c r="O3670" s="48">
        <f>IF(M3670=0,0, M3670/(DC_2019!$G$11))</f>
        <v>0</v>
      </c>
      <c r="P3670" s="48">
        <f>IF(OR(O3670&lt;Summary!$G$6, O3670 = Summary!$G$6), O3670, Summary!$G$6)</f>
        <v>0</v>
      </c>
      <c r="Q3670">
        <f>P3670*DC_2019!$G$11</f>
        <v>0</v>
      </c>
      <c r="R3670">
        <f t="shared" si="460"/>
        <v>66.80350787721693</v>
      </c>
      <c r="S3670">
        <f t="shared" si="461"/>
        <v>0</v>
      </c>
      <c r="T3670">
        <f t="shared" si="462"/>
        <v>0</v>
      </c>
      <c r="U3670">
        <f t="shared" si="463"/>
        <v>27556.617073138179</v>
      </c>
    </row>
    <row r="3671" spans="1:21">
      <c r="A3671">
        <v>6</v>
      </c>
      <c r="B3671">
        <v>2</v>
      </c>
      <c r="C3671">
        <v>21</v>
      </c>
      <c r="D3671">
        <f>'[5]2019'!P3671</f>
        <v>227.65091439887411</v>
      </c>
      <c r="E3671">
        <f>'[5]2019'!Q3671</f>
        <v>0</v>
      </c>
      <c r="F3671">
        <f t="shared" si="456"/>
        <v>227.65091439887411</v>
      </c>
      <c r="G3671">
        <f t="shared" si="457"/>
        <v>11</v>
      </c>
      <c r="H3671" s="3">
        <f>DC_2019!K3671</f>
        <v>4.9450884912717648</v>
      </c>
      <c r="I3671" s="48">
        <f>IF(F3671=0,0,IF(H3671&gt;DC_2019!$G$11,0,F3671/((DC_2019!$G$11-H3671)*9.92/20.72)))</f>
        <v>123.50517078009004</v>
      </c>
      <c r="J3671" s="48">
        <f>IF(OR(I3671&lt;Summary!$F$6, I3671=Summary!$F$6), I3671, Summary!$F$6)</f>
        <v>123.50517078009004</v>
      </c>
      <c r="K3671" s="3">
        <f>[2]Intensity!D3674</f>
        <v>405.6481546577495</v>
      </c>
      <c r="L3671">
        <f>J3671*(DC_2019!$G$11-H3671)*9.92/20.72</f>
        <v>227.65091439887408</v>
      </c>
      <c r="M3671">
        <f t="shared" si="458"/>
        <v>0</v>
      </c>
      <c r="N3671">
        <f t="shared" si="459"/>
        <v>89842.013273664954</v>
      </c>
      <c r="O3671" s="48">
        <f>IF(M3671=0,0, M3671/(DC_2019!$G$11))</f>
        <v>0</v>
      </c>
      <c r="P3671" s="48">
        <f>IF(OR(O3671&lt;Summary!$G$6, O3671 = Summary!$G$6), O3671, Summary!$G$6)</f>
        <v>0</v>
      </c>
      <c r="Q3671">
        <f>P3671*DC_2019!$G$11</f>
        <v>0</v>
      </c>
      <c r="R3671">
        <f t="shared" si="460"/>
        <v>227.65091439887408</v>
      </c>
      <c r="S3671">
        <f t="shared" si="461"/>
        <v>0</v>
      </c>
      <c r="T3671">
        <f t="shared" si="462"/>
        <v>0</v>
      </c>
      <c r="U3671">
        <f t="shared" si="463"/>
        <v>89842.013273664954</v>
      </c>
    </row>
    <row r="3672" spans="1:21">
      <c r="A3672">
        <v>6</v>
      </c>
      <c r="B3672">
        <v>2</v>
      </c>
      <c r="C3672">
        <v>22</v>
      </c>
      <c r="D3672">
        <f>'[5]2019'!P3672</f>
        <v>187.4672591056345</v>
      </c>
      <c r="E3672">
        <f>'[5]2019'!Q3672</f>
        <v>0</v>
      </c>
      <c r="F3672">
        <f t="shared" si="456"/>
        <v>187.4672591056345</v>
      </c>
      <c r="G3672">
        <f t="shared" si="457"/>
        <v>11.000000000000002</v>
      </c>
      <c r="H3672" s="3">
        <f>DC_2019!K3672</f>
        <v>4.0793973811603488</v>
      </c>
      <c r="I3672" s="48">
        <f>IF(F3672=0,0,IF(H3672&gt;DC_2019!$G$11,0,F3672/((DC_2019!$G$11-H3672)*9.92/20.72)))</f>
        <v>83.034169448227644</v>
      </c>
      <c r="J3672" s="48">
        <f>IF(OR(I3672&lt;Summary!$F$6, I3672=Summary!$F$6), I3672, Summary!$F$6)</f>
        <v>83.034169448227644</v>
      </c>
      <c r="K3672" s="3">
        <f>[2]Intensity!D3675</f>
        <v>386.0588397920128</v>
      </c>
      <c r="L3672">
        <f>J3672*(DC_2019!$G$11-H3672)*9.92/20.72</f>
        <v>187.4672591056345</v>
      </c>
      <c r="M3672">
        <f t="shared" si="458"/>
        <v>0</v>
      </c>
      <c r="N3672">
        <f t="shared" si="459"/>
        <v>70311.252699147924</v>
      </c>
      <c r="O3672" s="48">
        <f>IF(M3672=0,0, M3672/(DC_2019!$G$11))</f>
        <v>0</v>
      </c>
      <c r="P3672" s="48">
        <f>IF(OR(O3672&lt;Summary!$G$6, O3672 = Summary!$G$6), O3672, Summary!$G$6)</f>
        <v>0</v>
      </c>
      <c r="Q3672">
        <f>P3672*DC_2019!$G$11</f>
        <v>0</v>
      </c>
      <c r="R3672">
        <f t="shared" si="460"/>
        <v>187.4672591056345</v>
      </c>
      <c r="S3672">
        <f t="shared" si="461"/>
        <v>0</v>
      </c>
      <c r="T3672">
        <f t="shared" si="462"/>
        <v>0</v>
      </c>
      <c r="U3672">
        <f t="shared" si="463"/>
        <v>70311.252699147924</v>
      </c>
    </row>
    <row r="3673" spans="1:21">
      <c r="A3673">
        <v>6</v>
      </c>
      <c r="B3673">
        <v>2</v>
      </c>
      <c r="C3673">
        <v>23</v>
      </c>
      <c r="D3673">
        <f>'[5]2019'!P3673</f>
        <v>183.90891295094301</v>
      </c>
      <c r="E3673">
        <f>'[5]2019'!Q3673</f>
        <v>0</v>
      </c>
      <c r="F3673">
        <f t="shared" si="456"/>
        <v>183.90891295094301</v>
      </c>
      <c r="G3673">
        <f t="shared" si="457"/>
        <v>11</v>
      </c>
      <c r="H3673" s="3">
        <f>DC_2019!K3673</f>
        <v>3.4775359421714853</v>
      </c>
      <c r="I3673" s="48">
        <f>IF(F3673=0,0,IF(H3673&gt;DC_2019!$G$11,0,F3673/((DC_2019!$G$11-H3673)*9.92/20.72)))</f>
        <v>72.23836398284466</v>
      </c>
      <c r="J3673" s="48">
        <f>IF(OR(I3673&lt;Summary!$F$6, I3673=Summary!$F$6), I3673, Summary!$F$6)</f>
        <v>72.23836398284466</v>
      </c>
      <c r="K3673" s="3">
        <f>[2]Intensity!D3676</f>
        <v>377.01104335959394</v>
      </c>
      <c r="L3673">
        <f>J3673*(DC_2019!$G$11-H3673)*9.92/20.72</f>
        <v>183.90891295094301</v>
      </c>
      <c r="M3673">
        <f t="shared" si="458"/>
        <v>0</v>
      </c>
      <c r="N3673">
        <f t="shared" si="459"/>
        <v>67312.693112303386</v>
      </c>
      <c r="O3673" s="48">
        <f>IF(M3673=0,0, M3673/(DC_2019!$G$11))</f>
        <v>0</v>
      </c>
      <c r="P3673" s="48">
        <f>IF(OR(O3673&lt;Summary!$G$6, O3673 = Summary!$G$6), O3673, Summary!$G$6)</f>
        <v>0</v>
      </c>
      <c r="Q3673">
        <f>P3673*DC_2019!$G$11</f>
        <v>0</v>
      </c>
      <c r="R3673">
        <f t="shared" si="460"/>
        <v>183.90891295094301</v>
      </c>
      <c r="S3673">
        <f t="shared" si="461"/>
        <v>0</v>
      </c>
      <c r="T3673">
        <f t="shared" si="462"/>
        <v>0</v>
      </c>
      <c r="U3673">
        <f t="shared" si="463"/>
        <v>67312.693112303386</v>
      </c>
    </row>
    <row r="3674" spans="1:21">
      <c r="A3674">
        <v>6</v>
      </c>
      <c r="B3674">
        <v>3</v>
      </c>
      <c r="C3674">
        <v>0</v>
      </c>
      <c r="D3674">
        <f>'[5]2019'!P3674</f>
        <v>224.32471130336759</v>
      </c>
      <c r="E3674">
        <f>'[5]2019'!Q3674</f>
        <v>0</v>
      </c>
      <c r="F3674">
        <f t="shared" si="456"/>
        <v>224.32471130336759</v>
      </c>
      <c r="G3674">
        <f t="shared" si="457"/>
        <v>11</v>
      </c>
      <c r="H3674" s="3">
        <f>DC_2019!K3674</f>
        <v>3.0158340204212717</v>
      </c>
      <c r="I3674" s="48">
        <f>IF(F3674=0,0,IF(H3674&gt;DC_2019!$G$11,0,F3674/((DC_2019!$G$11-H3674)*9.92/20.72)))</f>
        <v>81.074131982779974</v>
      </c>
      <c r="J3674" s="48">
        <f>IF(OR(I3674&lt;Summary!$F$6, I3674=Summary!$F$6), I3674, Summary!$F$6)</f>
        <v>81.074131982779974</v>
      </c>
      <c r="K3674" s="3">
        <f>[2]Intensity!D3677</f>
        <v>368.59397895850657</v>
      </c>
      <c r="L3674">
        <f>J3674*(DC_2019!$G$11-H3674)*9.92/20.72</f>
        <v>224.32471130336756</v>
      </c>
      <c r="M3674">
        <f t="shared" si="458"/>
        <v>0</v>
      </c>
      <c r="N3674">
        <f t="shared" si="459"/>
        <v>80217.166093689477</v>
      </c>
      <c r="O3674" s="48">
        <f>IF(M3674=0,0, M3674/(DC_2019!$G$11))</f>
        <v>0</v>
      </c>
      <c r="P3674" s="48">
        <f>IF(OR(O3674&lt;Summary!$G$6, O3674 = Summary!$G$6), O3674, Summary!$G$6)</f>
        <v>0</v>
      </c>
      <c r="Q3674">
        <f>P3674*DC_2019!$G$11</f>
        <v>0</v>
      </c>
      <c r="R3674">
        <f t="shared" si="460"/>
        <v>224.32471130336756</v>
      </c>
      <c r="S3674">
        <f t="shared" si="461"/>
        <v>0</v>
      </c>
      <c r="T3674">
        <f t="shared" si="462"/>
        <v>0</v>
      </c>
      <c r="U3674">
        <f t="shared" si="463"/>
        <v>80217.166093689477</v>
      </c>
    </row>
    <row r="3675" spans="1:21">
      <c r="A3675">
        <v>6</v>
      </c>
      <c r="B3675">
        <v>3</v>
      </c>
      <c r="C3675">
        <v>1</v>
      </c>
      <c r="D3675">
        <f>'[5]2019'!P3675</f>
        <v>241.6748289599868</v>
      </c>
      <c r="E3675">
        <f>'[5]2019'!Q3675</f>
        <v>0</v>
      </c>
      <c r="F3675">
        <f t="shared" si="456"/>
        <v>241.6748289599868</v>
      </c>
      <c r="G3675">
        <f t="shared" si="457"/>
        <v>11</v>
      </c>
      <c r="H3675" s="3">
        <f>DC_2019!K3675</f>
        <v>2.8097170935991373</v>
      </c>
      <c r="I3675" s="48">
        <f>IF(F3675=0,0,IF(H3675&gt;DC_2019!$G$11,0,F3675/((DC_2019!$G$11-H3675)*9.92/20.72)))</f>
        <v>84.336847012407702</v>
      </c>
      <c r="J3675" s="48">
        <f>IF(OR(I3675&lt;Summary!$F$6, I3675=Summary!$F$6), I3675, Summary!$F$6)</f>
        <v>84.336847012407702</v>
      </c>
      <c r="K3675" s="3">
        <f>[2]Intensity!D3678</f>
        <v>364.53913830527108</v>
      </c>
      <c r="L3675">
        <f>J3675*(DC_2019!$G$11-H3675)*9.92/20.72</f>
        <v>241.67482895998677</v>
      </c>
      <c r="M3675">
        <f t="shared" si="458"/>
        <v>0</v>
      </c>
      <c r="N3675">
        <f t="shared" si="459"/>
        <v>85441.510780587501</v>
      </c>
      <c r="O3675" s="48">
        <f>IF(M3675=0,0, M3675/(DC_2019!$G$11))</f>
        <v>0</v>
      </c>
      <c r="P3675" s="48">
        <f>IF(OR(O3675&lt;Summary!$G$6, O3675 = Summary!$G$6), O3675, Summary!$G$6)</f>
        <v>0</v>
      </c>
      <c r="Q3675">
        <f>P3675*DC_2019!$G$11</f>
        <v>0</v>
      </c>
      <c r="R3675">
        <f t="shared" si="460"/>
        <v>241.67482895998677</v>
      </c>
      <c r="S3675">
        <f t="shared" si="461"/>
        <v>0</v>
      </c>
      <c r="T3675">
        <f t="shared" si="462"/>
        <v>0</v>
      </c>
      <c r="U3675">
        <f t="shared" si="463"/>
        <v>85441.510780587501</v>
      </c>
    </row>
    <row r="3676" spans="1:21">
      <c r="A3676">
        <v>6</v>
      </c>
      <c r="B3676">
        <v>3</v>
      </c>
      <c r="C3676">
        <v>2</v>
      </c>
      <c r="D3676">
        <f>'[5]2019'!P3676</f>
        <v>152.84674152857747</v>
      </c>
      <c r="E3676">
        <f>'[5]2019'!Q3676</f>
        <v>0</v>
      </c>
      <c r="F3676">
        <f t="shared" si="456"/>
        <v>152.84674152857747</v>
      </c>
      <c r="G3676">
        <f t="shared" si="457"/>
        <v>11</v>
      </c>
      <c r="H3676" s="3">
        <f>DC_2019!K3676</f>
        <v>2.7437596730828857</v>
      </c>
      <c r="I3676" s="48">
        <f>IF(F3676=0,0,IF(H3676&gt;DC_2019!$G$11,0,F3676/((DC_2019!$G$11-H3676)*9.92/20.72)))</f>
        <v>52.757291128678695</v>
      </c>
      <c r="J3676" s="48">
        <f>IF(OR(I3676&lt;Summary!$F$6, I3676=Summary!$F$6), I3676, Summary!$F$6)</f>
        <v>52.757291128678695</v>
      </c>
      <c r="K3676" s="3">
        <f>[2]Intensity!D3679</f>
        <v>363.12019170335304</v>
      </c>
      <c r="L3676">
        <f>J3676*(DC_2019!$G$11-H3676)*9.92/20.72</f>
        <v>152.84674152857747</v>
      </c>
      <c r="M3676">
        <f t="shared" si="458"/>
        <v>0</v>
      </c>
      <c r="N3676">
        <f t="shared" si="459"/>
        <v>53820.423928275552</v>
      </c>
      <c r="O3676" s="48">
        <f>IF(M3676=0,0, M3676/(DC_2019!$G$11))</f>
        <v>0</v>
      </c>
      <c r="P3676" s="48">
        <f>IF(OR(O3676&lt;Summary!$G$6, O3676 = Summary!$G$6), O3676, Summary!$G$6)</f>
        <v>0</v>
      </c>
      <c r="Q3676">
        <f>P3676*DC_2019!$G$11</f>
        <v>0</v>
      </c>
      <c r="R3676">
        <f t="shared" si="460"/>
        <v>152.84674152857747</v>
      </c>
      <c r="S3676">
        <f t="shared" si="461"/>
        <v>0</v>
      </c>
      <c r="T3676">
        <f t="shared" si="462"/>
        <v>0</v>
      </c>
      <c r="U3676">
        <f t="shared" si="463"/>
        <v>53820.423928275552</v>
      </c>
    </row>
    <row r="3677" spans="1:21">
      <c r="A3677">
        <v>6</v>
      </c>
      <c r="B3677">
        <v>3</v>
      </c>
      <c r="C3677">
        <v>3</v>
      </c>
      <c r="D3677">
        <f>'[5]2019'!P3677</f>
        <v>29.180500005152577</v>
      </c>
      <c r="E3677">
        <f>'[5]2019'!Q3677</f>
        <v>0</v>
      </c>
      <c r="F3677">
        <f t="shared" si="456"/>
        <v>29.180500005152577</v>
      </c>
      <c r="G3677">
        <f t="shared" si="457"/>
        <v>11</v>
      </c>
      <c r="H3677" s="3">
        <f>DC_2019!K3677</f>
        <v>2.7355149968921406</v>
      </c>
      <c r="I3677" s="48">
        <f>IF(F3677=0,0,IF(H3677&gt;DC_2019!$G$11,0,F3677/((DC_2019!$G$11-H3677)*9.92/20.72)))</f>
        <v>10.058372826826414</v>
      </c>
      <c r="J3677" s="48">
        <f>IF(OR(I3677&lt;Summary!$F$6, I3677=Summary!$F$6), I3677, Summary!$F$6)</f>
        <v>10.058372826826414</v>
      </c>
      <c r="K3677" s="3">
        <f>[2]Intensity!D3680</f>
        <v>374.4108353103918</v>
      </c>
      <c r="L3677">
        <f>J3677*(DC_2019!$G$11-H3677)*9.92/20.72</f>
        <v>29.180500005152577</v>
      </c>
      <c r="M3677">
        <f t="shared" si="458"/>
        <v>0</v>
      </c>
      <c r="N3677">
        <f t="shared" si="459"/>
        <v>10604.509881647391</v>
      </c>
      <c r="O3677" s="48">
        <f>IF(M3677=0,0, M3677/(DC_2019!$G$11))</f>
        <v>0</v>
      </c>
      <c r="P3677" s="48">
        <f>IF(OR(O3677&lt;Summary!$G$6, O3677 = Summary!$G$6), O3677, Summary!$G$6)</f>
        <v>0</v>
      </c>
      <c r="Q3677">
        <f>P3677*DC_2019!$G$11</f>
        <v>0</v>
      </c>
      <c r="R3677">
        <f t="shared" si="460"/>
        <v>29.180500005152577</v>
      </c>
      <c r="S3677">
        <f t="shared" si="461"/>
        <v>0</v>
      </c>
      <c r="T3677">
        <f t="shared" si="462"/>
        <v>0</v>
      </c>
      <c r="U3677">
        <f t="shared" si="463"/>
        <v>10604.509881647391</v>
      </c>
    </row>
    <row r="3678" spans="1:21">
      <c r="A3678">
        <v>6</v>
      </c>
      <c r="B3678">
        <v>3</v>
      </c>
      <c r="C3678">
        <v>4</v>
      </c>
      <c r="D3678">
        <f>'[5]2019'!P3678</f>
        <v>3.8438093986345678</v>
      </c>
      <c r="E3678">
        <f>'[5]2019'!Q3678</f>
        <v>0</v>
      </c>
      <c r="F3678">
        <f t="shared" si="456"/>
        <v>3.8438093986345678</v>
      </c>
      <c r="G3678">
        <f t="shared" si="457"/>
        <v>11</v>
      </c>
      <c r="H3678" s="3">
        <f>DC_2019!K3678</f>
        <v>2.7355149968921406</v>
      </c>
      <c r="I3678" s="48">
        <f>IF(F3678=0,0,IF(H3678&gt;DC_2019!$G$11,0,F3678/((DC_2019!$G$11-H3678)*9.92/20.72)))</f>
        <v>1.3249419303952656</v>
      </c>
      <c r="J3678" s="48">
        <f>IF(OR(I3678&lt;Summary!$F$6, I3678=Summary!$F$6), I3678, Summary!$F$6)</f>
        <v>1.3249419303952656</v>
      </c>
      <c r="K3678" s="3">
        <f>[2]Intensity!D3681</f>
        <v>395.54239353499054</v>
      </c>
      <c r="L3678">
        <f>J3678*(DC_2019!$G$11-H3678)*9.92/20.72</f>
        <v>3.8438093986345674</v>
      </c>
      <c r="M3678">
        <f t="shared" si="458"/>
        <v>0</v>
      </c>
      <c r="N3678">
        <f t="shared" si="459"/>
        <v>1478.1076664432292</v>
      </c>
      <c r="O3678" s="48">
        <f>IF(M3678=0,0, M3678/(DC_2019!$G$11))</f>
        <v>0</v>
      </c>
      <c r="P3678" s="48">
        <f>IF(OR(O3678&lt;Summary!$G$6, O3678 = Summary!$G$6), O3678, Summary!$G$6)</f>
        <v>0</v>
      </c>
      <c r="Q3678">
        <f>P3678*DC_2019!$G$11</f>
        <v>0</v>
      </c>
      <c r="R3678">
        <f t="shared" si="460"/>
        <v>3.8438093986345674</v>
      </c>
      <c r="S3678">
        <f t="shared" si="461"/>
        <v>0</v>
      </c>
      <c r="T3678">
        <f t="shared" si="462"/>
        <v>0</v>
      </c>
      <c r="U3678">
        <f t="shared" si="463"/>
        <v>1478.1076664432292</v>
      </c>
    </row>
    <row r="3679" spans="1:21">
      <c r="A3679">
        <v>6</v>
      </c>
      <c r="B3679">
        <v>3</v>
      </c>
      <c r="C3679">
        <v>5</v>
      </c>
      <c r="D3679">
        <f>'[5]2019'!P3679</f>
        <v>0</v>
      </c>
      <c r="E3679">
        <f>'[5]2019'!Q3679</f>
        <v>0</v>
      </c>
      <c r="F3679">
        <f t="shared" si="456"/>
        <v>0</v>
      </c>
      <c r="G3679">
        <f t="shared" si="457"/>
        <v>0</v>
      </c>
      <c r="H3679" s="3">
        <f>DC_2019!K3679</f>
        <v>2.7437596730828857</v>
      </c>
      <c r="I3679" s="48">
        <f>IF(F3679=0,0,IF(H3679&gt;DC_2019!$G$11,0,F3679/((DC_2019!$G$11-H3679)*9.92/20.72)))</f>
        <v>0</v>
      </c>
      <c r="J3679" s="48">
        <f>IF(OR(I3679&lt;Summary!$F$6, I3679=Summary!$F$6), I3679, Summary!$F$6)</f>
        <v>0</v>
      </c>
      <c r="K3679" s="3">
        <f>[2]Intensity!D3682</f>
        <v>408.95387802259347</v>
      </c>
      <c r="L3679">
        <f>J3679*(DC_2019!$G$11-H3679)*9.92/20.72</f>
        <v>0</v>
      </c>
      <c r="M3679">
        <f t="shared" si="458"/>
        <v>0</v>
      </c>
      <c r="N3679">
        <f t="shared" si="459"/>
        <v>0</v>
      </c>
      <c r="O3679" s="48">
        <f>IF(M3679=0,0, M3679/(DC_2019!$G$11))</f>
        <v>0</v>
      </c>
      <c r="P3679" s="48">
        <f>IF(OR(O3679&lt;Summary!$G$6, O3679 = Summary!$G$6), O3679, Summary!$G$6)</f>
        <v>0</v>
      </c>
      <c r="Q3679">
        <f>P3679*DC_2019!$G$11</f>
        <v>0</v>
      </c>
      <c r="R3679">
        <f t="shared" si="460"/>
        <v>0</v>
      </c>
      <c r="S3679">
        <f t="shared" si="461"/>
        <v>0</v>
      </c>
      <c r="T3679">
        <f t="shared" si="462"/>
        <v>0</v>
      </c>
      <c r="U3679">
        <f t="shared" si="463"/>
        <v>0</v>
      </c>
    </row>
    <row r="3680" spans="1:21">
      <c r="A3680">
        <v>6</v>
      </c>
      <c r="B3680">
        <v>3</v>
      </c>
      <c r="C3680">
        <v>6</v>
      </c>
      <c r="D3680">
        <f>'[5]2019'!P3680</f>
        <v>0</v>
      </c>
      <c r="E3680">
        <f>'[5]2019'!Q3680</f>
        <v>50.144999313354454</v>
      </c>
      <c r="F3680">
        <f t="shared" si="456"/>
        <v>50.144999313354454</v>
      </c>
      <c r="G3680">
        <f t="shared" si="457"/>
        <v>48</v>
      </c>
      <c r="H3680" s="3">
        <f>DC_2019!K3680</f>
        <v>3.8073230338179593</v>
      </c>
      <c r="I3680" s="48">
        <f>IF(F3680=0,0,IF(H3680&gt;DC_2019!$G$11,0,F3680/((DC_2019!$G$11-H3680)*9.92/20.72)))</f>
        <v>20.998991814732705</v>
      </c>
      <c r="J3680" s="48">
        <f>IF(OR(I3680&lt;Summary!$F$6, I3680=Summary!$F$6), I3680, Summary!$F$6)</f>
        <v>20.998991814732705</v>
      </c>
      <c r="K3680" s="3">
        <f>[2]Intensity!D3683</f>
        <v>415.91006585383695</v>
      </c>
      <c r="L3680">
        <f>J3680*(DC_2019!$G$11-H3680)*9.92/20.72</f>
        <v>50.144999313354454</v>
      </c>
      <c r="M3680">
        <f t="shared" si="458"/>
        <v>0</v>
      </c>
      <c r="N3680">
        <f t="shared" si="459"/>
        <v>18448.849999616847</v>
      </c>
      <c r="O3680" s="48">
        <f>IF(M3680=0,0, M3680/(DC_2019!$G$11))</f>
        <v>0</v>
      </c>
      <c r="P3680" s="48">
        <f>IF(OR(O3680&lt;Summary!$G$6, O3680 = Summary!$G$6), O3680, Summary!$G$6)</f>
        <v>0</v>
      </c>
      <c r="Q3680">
        <f>P3680*DC_2019!$G$11</f>
        <v>0</v>
      </c>
      <c r="R3680">
        <f t="shared" si="460"/>
        <v>50.144999313354454</v>
      </c>
      <c r="S3680">
        <f t="shared" si="461"/>
        <v>0</v>
      </c>
      <c r="T3680">
        <f t="shared" si="462"/>
        <v>0</v>
      </c>
      <c r="U3680">
        <f t="shared" si="463"/>
        <v>18448.849999616847</v>
      </c>
    </row>
    <row r="3681" spans="1:21">
      <c r="A3681">
        <v>6</v>
      </c>
      <c r="B3681">
        <v>3</v>
      </c>
      <c r="C3681">
        <v>7</v>
      </c>
      <c r="D3681">
        <f>'[5]2019'!P3681</f>
        <v>0</v>
      </c>
      <c r="E3681">
        <f>'[5]2019'!Q3681</f>
        <v>39.892889787513255</v>
      </c>
      <c r="F3681">
        <f t="shared" si="456"/>
        <v>39.892889787513255</v>
      </c>
      <c r="G3681">
        <f t="shared" si="457"/>
        <v>48</v>
      </c>
      <c r="H3681" s="3">
        <f>DC_2019!K3681</f>
        <v>5.3078542877112342</v>
      </c>
      <c r="I3681" s="48">
        <f>IF(F3681=0,0,IF(H3681&gt;DC_2019!$G$11,0,F3681/((DC_2019!$G$11-H3681)*9.92/20.72)))</f>
        <v>23.894100454045009</v>
      </c>
      <c r="J3681" s="48">
        <f>IF(OR(I3681&lt;Summary!$F$6, I3681=Summary!$F$6), I3681, Summary!$F$6)</f>
        <v>23.894100454045009</v>
      </c>
      <c r="K3681" s="3">
        <f>[2]Intensity!D3684</f>
        <v>422.87405655101452</v>
      </c>
      <c r="L3681">
        <f>J3681*(DC_2019!$G$11-H3681)*9.92/20.72</f>
        <v>39.892889787513248</v>
      </c>
      <c r="M3681">
        <f t="shared" si="458"/>
        <v>0</v>
      </c>
      <c r="N3681">
        <f t="shared" si="459"/>
        <v>14954.809422187631</v>
      </c>
      <c r="O3681" s="48">
        <f>IF(M3681=0,0, M3681/(DC_2019!$G$11))</f>
        <v>0</v>
      </c>
      <c r="P3681" s="48">
        <f>IF(OR(O3681&lt;Summary!$G$6, O3681 = Summary!$G$6), O3681, Summary!$G$6)</f>
        <v>0</v>
      </c>
      <c r="Q3681">
        <f>P3681*DC_2019!$G$11</f>
        <v>0</v>
      </c>
      <c r="R3681">
        <f t="shared" si="460"/>
        <v>39.892889787513248</v>
      </c>
      <c r="S3681">
        <f t="shared" si="461"/>
        <v>0</v>
      </c>
      <c r="T3681">
        <f t="shared" si="462"/>
        <v>0</v>
      </c>
      <c r="U3681">
        <f t="shared" si="463"/>
        <v>14954.809422187631</v>
      </c>
    </row>
    <row r="3682" spans="1:21">
      <c r="A3682">
        <v>6</v>
      </c>
      <c r="B3682">
        <v>3</v>
      </c>
      <c r="C3682">
        <v>8</v>
      </c>
      <c r="D3682">
        <f>'[5]2019'!P3682</f>
        <v>0</v>
      </c>
      <c r="E3682">
        <f>'[5]2019'!Q3682</f>
        <v>29.200999203903933</v>
      </c>
      <c r="F3682">
        <f t="shared" si="456"/>
        <v>29.200999203903933</v>
      </c>
      <c r="G3682">
        <f t="shared" si="457"/>
        <v>48</v>
      </c>
      <c r="H3682" s="3">
        <f>DC_2019!K3682</f>
        <v>5.909715726712566</v>
      </c>
      <c r="I3682" s="48">
        <f>IF(F3682=0,0,IF(H3682&gt;DC_2019!$G$11,0,F3682/((DC_2019!$G$11-H3682)*9.92/20.72)))</f>
        <v>21.138380823674321</v>
      </c>
      <c r="J3682" s="48">
        <f>IF(OR(I3682&lt;Summary!$F$6, I3682=Summary!$F$6), I3682, Summary!$F$6)</f>
        <v>21.138380823674321</v>
      </c>
      <c r="K3682" s="3">
        <f>[2]Intensity!D3685</f>
        <v>425.98129476038781</v>
      </c>
      <c r="L3682">
        <f>J3682*(DC_2019!$G$11-H3682)*9.92/20.72</f>
        <v>29.20099920390393</v>
      </c>
      <c r="M3682">
        <f t="shared" si="458"/>
        <v>0</v>
      </c>
      <c r="N3682">
        <f t="shared" si="459"/>
        <v>11037.431487388661</v>
      </c>
      <c r="O3682" s="48">
        <f>IF(M3682=0,0, M3682/(DC_2019!$G$11))</f>
        <v>0</v>
      </c>
      <c r="P3682" s="48">
        <f>IF(OR(O3682&lt;Summary!$G$6, O3682 = Summary!$G$6), O3682, Summary!$G$6)</f>
        <v>0</v>
      </c>
      <c r="Q3682">
        <f>P3682*DC_2019!$G$11</f>
        <v>0</v>
      </c>
      <c r="R3682">
        <f t="shared" si="460"/>
        <v>29.20099920390393</v>
      </c>
      <c r="S3682">
        <f t="shared" si="461"/>
        <v>0</v>
      </c>
      <c r="T3682">
        <f t="shared" si="462"/>
        <v>0</v>
      </c>
      <c r="U3682">
        <f t="shared" si="463"/>
        <v>11037.431487388661</v>
      </c>
    </row>
    <row r="3683" spans="1:21">
      <c r="A3683">
        <v>6</v>
      </c>
      <c r="B3683">
        <v>3</v>
      </c>
      <c r="C3683">
        <v>9</v>
      </c>
      <c r="D3683">
        <f>'[5]2019'!P3683</f>
        <v>0</v>
      </c>
      <c r="E3683">
        <f>'[5]2019'!Q3683</f>
        <v>48.531096386570475</v>
      </c>
      <c r="F3683">
        <f t="shared" si="456"/>
        <v>48.531096386570475</v>
      </c>
      <c r="G3683">
        <f t="shared" si="457"/>
        <v>48</v>
      </c>
      <c r="H3683" s="3">
        <f>DC_2019!K3683</f>
        <v>6.4621090975877529</v>
      </c>
      <c r="I3683" s="48">
        <f>IF(F3683=0,0,IF(H3683&gt;DC_2019!$G$11,0,F3683/((DC_2019!$G$11-H3683)*9.92/20.72)))</f>
        <v>43.449484214278385</v>
      </c>
      <c r="J3683" s="48">
        <f>IF(OR(I3683&lt;Summary!$F$6, I3683=Summary!$F$6), I3683, Summary!$F$6)</f>
        <v>43.449484214278385</v>
      </c>
      <c r="K3683" s="3">
        <f>[2]Intensity!D3686</f>
        <v>432.52279216373609</v>
      </c>
      <c r="L3683">
        <f>J3683*(DC_2019!$G$11-H3683)*9.92/20.72</f>
        <v>48.531096386570475</v>
      </c>
      <c r="M3683">
        <f t="shared" si="458"/>
        <v>0</v>
      </c>
      <c r="N3683">
        <f t="shared" si="459"/>
        <v>18661.312689331484</v>
      </c>
      <c r="O3683" s="48">
        <f>IF(M3683=0,0, M3683/(DC_2019!$G$11))</f>
        <v>0</v>
      </c>
      <c r="P3683" s="48">
        <f>IF(OR(O3683&lt;Summary!$G$6, O3683 = Summary!$G$6), O3683, Summary!$G$6)</f>
        <v>0</v>
      </c>
      <c r="Q3683">
        <f>P3683*DC_2019!$G$11</f>
        <v>0</v>
      </c>
      <c r="R3683">
        <f t="shared" si="460"/>
        <v>48.531096386570475</v>
      </c>
      <c r="S3683">
        <f t="shared" si="461"/>
        <v>0</v>
      </c>
      <c r="T3683">
        <f t="shared" si="462"/>
        <v>0</v>
      </c>
      <c r="U3683">
        <f t="shared" si="463"/>
        <v>18661.312689331484</v>
      </c>
    </row>
    <row r="3684" spans="1:21">
      <c r="A3684">
        <v>6</v>
      </c>
      <c r="B3684">
        <v>3</v>
      </c>
      <c r="C3684">
        <v>10</v>
      </c>
      <c r="D3684">
        <f>'[5]2019'!P3684</f>
        <v>0</v>
      </c>
      <c r="E3684">
        <f>'[5]2019'!Q3684</f>
        <v>52.907810593329863</v>
      </c>
      <c r="F3684">
        <f t="shared" si="456"/>
        <v>52.907810593329863</v>
      </c>
      <c r="G3684">
        <f t="shared" si="457"/>
        <v>48</v>
      </c>
      <c r="H3684" s="3">
        <f>DC_2019!K3684</f>
        <v>6.3137049041510087</v>
      </c>
      <c r="I3684" s="48">
        <f>IF(F3684=0,0,IF(H3684&gt;DC_2019!$G$11,0,F3684/((DC_2019!$G$11-H3684)*9.92/20.72)))</f>
        <v>44.535001261957689</v>
      </c>
      <c r="J3684" s="48">
        <f>IF(OR(I3684&lt;Summary!$F$6, I3684=Summary!$F$6), I3684, Summary!$F$6)</f>
        <v>44.535001261957689</v>
      </c>
      <c r="K3684" s="3">
        <f>[2]Intensity!D3687</f>
        <v>438.04227889681948</v>
      </c>
      <c r="L3684">
        <f>J3684*(DC_2019!$G$11-H3684)*9.92/20.72</f>
        <v>52.907810593329863</v>
      </c>
      <c r="M3684">
        <f t="shared" si="458"/>
        <v>0</v>
      </c>
      <c r="N3684">
        <f t="shared" si="459"/>
        <v>20636.283015263667</v>
      </c>
      <c r="O3684" s="48">
        <f>IF(M3684=0,0, M3684/(DC_2019!$G$11))</f>
        <v>0</v>
      </c>
      <c r="P3684" s="48">
        <f>IF(OR(O3684&lt;Summary!$G$6, O3684 = Summary!$G$6), O3684, Summary!$G$6)</f>
        <v>0</v>
      </c>
      <c r="Q3684">
        <f>P3684*DC_2019!$G$11</f>
        <v>0</v>
      </c>
      <c r="R3684">
        <f t="shared" si="460"/>
        <v>52.907810593329863</v>
      </c>
      <c r="S3684">
        <f t="shared" si="461"/>
        <v>0</v>
      </c>
      <c r="T3684">
        <f t="shared" si="462"/>
        <v>0</v>
      </c>
      <c r="U3684">
        <f t="shared" si="463"/>
        <v>20636.283015263667</v>
      </c>
    </row>
    <row r="3685" spans="1:21">
      <c r="A3685">
        <v>6</v>
      </c>
      <c r="B3685">
        <v>3</v>
      </c>
      <c r="C3685">
        <v>11</v>
      </c>
      <c r="D3685">
        <f>'[5]2019'!P3685</f>
        <v>0</v>
      </c>
      <c r="E3685">
        <f>'[5]2019'!Q3685</f>
        <v>67.274192481637854</v>
      </c>
      <c r="F3685">
        <f t="shared" si="456"/>
        <v>67.274192481637854</v>
      </c>
      <c r="G3685">
        <f t="shared" si="457"/>
        <v>48</v>
      </c>
      <c r="H3685" s="3">
        <f>DC_2019!K3685</f>
        <v>6.4785984499752463</v>
      </c>
      <c r="I3685" s="48">
        <f>IF(F3685=0,0,IF(H3685&gt;DC_2019!$G$11,0,F3685/((DC_2019!$G$11-H3685)*9.92/20.72)))</f>
        <v>60.658750836957651</v>
      </c>
      <c r="J3685" s="48">
        <f>IF(OR(I3685&lt;Summary!$F$6, I3685=Summary!$F$6), I3685, Summary!$F$6)</f>
        <v>60.658750836957651</v>
      </c>
      <c r="K3685" s="3">
        <f>[2]Intensity!D3688</f>
        <v>443.5066773168009</v>
      </c>
      <c r="L3685">
        <f>J3685*(DC_2019!$G$11-H3685)*9.92/20.72</f>
        <v>67.274192481637854</v>
      </c>
      <c r="M3685">
        <f t="shared" si="458"/>
        <v>0</v>
      </c>
      <c r="N3685">
        <f t="shared" si="459"/>
        <v>26607.392337583497</v>
      </c>
      <c r="O3685" s="48">
        <f>IF(M3685=0,0, M3685/(DC_2019!$G$11))</f>
        <v>0</v>
      </c>
      <c r="P3685" s="48">
        <f>IF(OR(O3685&lt;Summary!$G$6, O3685 = Summary!$G$6), O3685, Summary!$G$6)</f>
        <v>0</v>
      </c>
      <c r="Q3685">
        <f>P3685*DC_2019!$G$11</f>
        <v>0</v>
      </c>
      <c r="R3685">
        <f t="shared" si="460"/>
        <v>67.274192481637854</v>
      </c>
      <c r="S3685">
        <f t="shared" si="461"/>
        <v>0</v>
      </c>
      <c r="T3685">
        <f t="shared" si="462"/>
        <v>0</v>
      </c>
      <c r="U3685">
        <f t="shared" si="463"/>
        <v>26607.392337583497</v>
      </c>
    </row>
    <row r="3686" spans="1:21">
      <c r="A3686">
        <v>6</v>
      </c>
      <c r="B3686">
        <v>3</v>
      </c>
      <c r="C3686">
        <v>12</v>
      </c>
      <c r="D3686">
        <f>'[5]2019'!P3686</f>
        <v>0</v>
      </c>
      <c r="E3686">
        <f>'[5]2019'!Q3686</f>
        <v>70.140408318460487</v>
      </c>
      <c r="F3686">
        <f t="shared" si="456"/>
        <v>70.140408318460487</v>
      </c>
      <c r="G3686">
        <f t="shared" si="457"/>
        <v>48</v>
      </c>
      <c r="H3686" s="3">
        <f>DC_2019!K3686</f>
        <v>7.1793960142546718</v>
      </c>
      <c r="I3686" s="48">
        <f>IF(F3686=0,0,IF(H3686&gt;DC_2019!$G$11,0,F3686/((DC_2019!$G$11-H3686)*9.92/20.72)))</f>
        <v>90.674221253641576</v>
      </c>
      <c r="J3686" s="48">
        <f>IF(OR(I3686&lt;Summary!$F$6, I3686=Summary!$F$6), I3686, Summary!$F$6)</f>
        <v>90.674221253641576</v>
      </c>
      <c r="K3686" s="3">
        <f>[2]Intensity!D3689</f>
        <v>445.82528068639408</v>
      </c>
      <c r="L3686">
        <f>J3686*(DC_2019!$G$11-H3686)*9.92/20.72</f>
        <v>70.140408318460473</v>
      </c>
      <c r="M3686">
        <f t="shared" si="458"/>
        <v>0</v>
      </c>
      <c r="N3686">
        <f t="shared" si="459"/>
        <v>27903.627626749829</v>
      </c>
      <c r="O3686" s="48">
        <f>IF(M3686=0,0, M3686/(DC_2019!$G$11))</f>
        <v>0</v>
      </c>
      <c r="P3686" s="48">
        <f>IF(OR(O3686&lt;Summary!$G$6, O3686 = Summary!$G$6), O3686, Summary!$G$6)</f>
        <v>0</v>
      </c>
      <c r="Q3686">
        <f>P3686*DC_2019!$G$11</f>
        <v>0</v>
      </c>
      <c r="R3686">
        <f t="shared" si="460"/>
        <v>70.140408318460473</v>
      </c>
      <c r="S3686">
        <f t="shared" si="461"/>
        <v>0</v>
      </c>
      <c r="T3686">
        <f t="shared" si="462"/>
        <v>0</v>
      </c>
      <c r="U3686">
        <f t="shared" si="463"/>
        <v>27903.627626749829</v>
      </c>
    </row>
    <row r="3687" spans="1:21">
      <c r="A3687">
        <v>6</v>
      </c>
      <c r="B3687">
        <v>3</v>
      </c>
      <c r="C3687">
        <v>13</v>
      </c>
      <c r="D3687">
        <f>'[5]2019'!P3687</f>
        <v>0</v>
      </c>
      <c r="E3687">
        <f>'[5]2019'!Q3687</f>
        <v>76.398950897139272</v>
      </c>
      <c r="F3687">
        <f t="shared" si="456"/>
        <v>76.398950897139272</v>
      </c>
      <c r="G3687">
        <f t="shared" si="457"/>
        <v>48</v>
      </c>
      <c r="H3687" s="3">
        <f>DC_2019!K3687</f>
        <v>7.5009384187833659</v>
      </c>
      <c r="I3687" s="48">
        <f>IF(F3687=0,0,IF(H3687&gt;DC_2019!$G$11,0,F3687/((DC_2019!$G$11-H3687)*9.92/20.72)))</f>
        <v>123.30368314535788</v>
      </c>
      <c r="J3687" s="48">
        <f>IF(OR(I3687&lt;Summary!$F$6, I3687=Summary!$F$6), I3687, Summary!$F$6)</f>
        <v>123.30368314535788</v>
      </c>
      <c r="K3687" s="3">
        <f>[2]Intensity!D3690</f>
        <v>438.93836863390362</v>
      </c>
      <c r="L3687">
        <f>J3687*(DC_2019!$G$11-H3687)*9.92/20.72</f>
        <v>76.398950897139287</v>
      </c>
      <c r="M3687">
        <f t="shared" si="458"/>
        <v>0</v>
      </c>
      <c r="N3687">
        <f t="shared" si="459"/>
        <v>29867.28122906934</v>
      </c>
      <c r="O3687" s="48">
        <f>IF(M3687=0,0, M3687/(DC_2019!$G$11))</f>
        <v>0</v>
      </c>
      <c r="P3687" s="48">
        <f>IF(OR(O3687&lt;Summary!$G$6, O3687 = Summary!$G$6), O3687, Summary!$G$6)</f>
        <v>0</v>
      </c>
      <c r="Q3687">
        <f>P3687*DC_2019!$G$11</f>
        <v>0</v>
      </c>
      <c r="R3687">
        <f t="shared" si="460"/>
        <v>76.398950897139287</v>
      </c>
      <c r="S3687">
        <f t="shared" si="461"/>
        <v>0</v>
      </c>
      <c r="T3687">
        <f t="shared" si="462"/>
        <v>0</v>
      </c>
      <c r="U3687">
        <f t="shared" si="463"/>
        <v>29867.28122906934</v>
      </c>
    </row>
    <row r="3688" spans="1:21">
      <c r="A3688">
        <v>6</v>
      </c>
      <c r="B3688">
        <v>3</v>
      </c>
      <c r="C3688">
        <v>14</v>
      </c>
      <c r="D3688">
        <f>'[5]2019'!P3688</f>
        <v>0</v>
      </c>
      <c r="E3688">
        <f>'[5]2019'!Q3688</f>
        <v>75.124076603779145</v>
      </c>
      <c r="F3688">
        <f t="shared" si="456"/>
        <v>75.124076603779145</v>
      </c>
      <c r="G3688">
        <f t="shared" si="457"/>
        <v>48</v>
      </c>
      <c r="H3688" s="3">
        <f>DC_2019!K3688</f>
        <v>7.7647680899164921</v>
      </c>
      <c r="I3688" s="48">
        <f>IF(F3688=0,0,IF(H3688&gt;DC_2019!$G$11,0,F3688/((DC_2019!$G$11-H3688)*9.92/20.72)))</f>
        <v>152.29264099210874</v>
      </c>
      <c r="J3688" s="48">
        <f>IF(OR(I3688&lt;Summary!$F$6, I3688=Summary!$F$6), I3688, Summary!$F$6)</f>
        <v>152.29264099210874</v>
      </c>
      <c r="K3688" s="3">
        <f>[2]Intensity!D3691</f>
        <v>445.00762320106452</v>
      </c>
      <c r="L3688">
        <f>J3688*(DC_2019!$G$11-H3688)*9.92/20.72</f>
        <v>75.124076603779145</v>
      </c>
      <c r="M3688">
        <f t="shared" si="458"/>
        <v>0</v>
      </c>
      <c r="N3688">
        <f t="shared" si="459"/>
        <v>29824.831097641058</v>
      </c>
      <c r="O3688" s="48">
        <f>IF(M3688=0,0, M3688/(DC_2019!$G$11))</f>
        <v>0</v>
      </c>
      <c r="P3688" s="48">
        <f>IF(OR(O3688&lt;Summary!$G$6, O3688 = Summary!$G$6), O3688, Summary!$G$6)</f>
        <v>0</v>
      </c>
      <c r="Q3688">
        <f>P3688*DC_2019!$G$11</f>
        <v>0</v>
      </c>
      <c r="R3688">
        <f t="shared" si="460"/>
        <v>75.124076603779145</v>
      </c>
      <c r="S3688">
        <f t="shared" si="461"/>
        <v>0</v>
      </c>
      <c r="T3688">
        <f t="shared" si="462"/>
        <v>0</v>
      </c>
      <c r="U3688">
        <f t="shared" si="463"/>
        <v>29824.831097641058</v>
      </c>
    </row>
    <row r="3689" spans="1:21">
      <c r="A3689">
        <v>6</v>
      </c>
      <c r="B3689">
        <v>3</v>
      </c>
      <c r="C3689">
        <v>15</v>
      </c>
      <c r="D3689">
        <f>'[5]2019'!P3689</f>
        <v>0</v>
      </c>
      <c r="E3689">
        <f>'[5]2019'!Q3689</f>
        <v>55.956886791688675</v>
      </c>
      <c r="F3689">
        <f t="shared" si="456"/>
        <v>55.956886791688675</v>
      </c>
      <c r="G3689">
        <f t="shared" si="457"/>
        <v>48</v>
      </c>
      <c r="H3689" s="3">
        <f>DC_2019!K3689</f>
        <v>7.6410979360040017</v>
      </c>
      <c r="I3689" s="48">
        <f>IF(F3689=0,0,IF(H3689&gt;DC_2019!$G$11,0,F3689/((DC_2019!$G$11-H3689)*9.92/20.72)))</f>
        <v>101.28007266085837</v>
      </c>
      <c r="J3689" s="48">
        <f>IF(OR(I3689&lt;Summary!$F$6, I3689=Summary!$F$6), I3689, Summary!$F$6)</f>
        <v>101.28007266085837</v>
      </c>
      <c r="K3689" s="3">
        <f>[2]Intensity!D3692</f>
        <v>451.27436310202694</v>
      </c>
      <c r="L3689">
        <f>J3689*(DC_2019!$G$11-H3689)*9.92/20.72</f>
        <v>55.956886791688682</v>
      </c>
      <c r="M3689">
        <f t="shared" si="458"/>
        <v>0</v>
      </c>
      <c r="N3689">
        <f t="shared" si="459"/>
        <v>22565.977882090476</v>
      </c>
      <c r="O3689" s="48">
        <f>IF(M3689=0,0, M3689/(DC_2019!$G$11))</f>
        <v>0</v>
      </c>
      <c r="P3689" s="48">
        <f>IF(OR(O3689&lt;Summary!$G$6, O3689 = Summary!$G$6), O3689, Summary!$G$6)</f>
        <v>0</v>
      </c>
      <c r="Q3689">
        <f>P3689*DC_2019!$G$11</f>
        <v>0</v>
      </c>
      <c r="R3689">
        <f t="shared" si="460"/>
        <v>55.956886791688682</v>
      </c>
      <c r="S3689">
        <f t="shared" si="461"/>
        <v>0</v>
      </c>
      <c r="T3689">
        <f t="shared" si="462"/>
        <v>0</v>
      </c>
      <c r="U3689">
        <f t="shared" si="463"/>
        <v>22565.977882090476</v>
      </c>
    </row>
    <row r="3690" spans="1:21">
      <c r="A3690">
        <v>6</v>
      </c>
      <c r="B3690">
        <v>3</v>
      </c>
      <c r="C3690">
        <v>16</v>
      </c>
      <c r="D3690">
        <f>'[5]2019'!P3690</f>
        <v>0</v>
      </c>
      <c r="E3690">
        <f>'[5]2019'!Q3690</f>
        <v>68.039123650508714</v>
      </c>
      <c r="F3690">
        <f t="shared" si="456"/>
        <v>68.039123650508714</v>
      </c>
      <c r="G3690">
        <f t="shared" si="457"/>
        <v>48</v>
      </c>
      <c r="H3690" s="3">
        <f>DC_2019!K3690</f>
        <v>8.3913635574982752</v>
      </c>
      <c r="I3690" s="48">
        <f>IF(F3690=0,0,IF(H3690&gt;DC_2019!$G$11,0,F3690/((DC_2019!$G$11-H3690)*9.92/20.72)))</f>
        <v>351.99450591798325</v>
      </c>
      <c r="J3690" s="48">
        <f>IF(OR(I3690&lt;Summary!$F$6, I3690=Summary!$F$6), I3690, Summary!$F$6)</f>
        <v>288</v>
      </c>
      <c r="K3690" s="3">
        <f>[2]Intensity!D3693</f>
        <v>451.91618594317464</v>
      </c>
      <c r="L3690">
        <f>J3690*(DC_2019!$G$11-H3690)*9.92/20.72</f>
        <v>55.669242791852888</v>
      </c>
      <c r="M3690">
        <f t="shared" si="458"/>
        <v>12.369880858655826</v>
      </c>
      <c r="N3690">
        <f t="shared" si="459"/>
        <v>22485.708222829784</v>
      </c>
      <c r="O3690" s="48">
        <f>IF(M3690=0,0, M3690/(DC_2019!$G$11))</f>
        <v>1.4064509780671619</v>
      </c>
      <c r="P3690" s="48">
        <f>IF(OR(O3690&lt;Summary!$G$6, O3690 = Summary!$G$6), O3690, Summary!$G$6)</f>
        <v>0</v>
      </c>
      <c r="Q3690">
        <f>P3690*DC_2019!$G$11</f>
        <v>0</v>
      </c>
      <c r="R3690">
        <f t="shared" si="460"/>
        <v>55.669242791852888</v>
      </c>
      <c r="S3690">
        <f t="shared" si="461"/>
        <v>12.369880858655826</v>
      </c>
      <c r="T3690">
        <f t="shared" si="462"/>
        <v>0</v>
      </c>
      <c r="U3690">
        <f t="shared" si="463"/>
        <v>22485.708222829784</v>
      </c>
    </row>
    <row r="3691" spans="1:21">
      <c r="A3691">
        <v>6</v>
      </c>
      <c r="B3691">
        <v>3</v>
      </c>
      <c r="C3691">
        <v>17</v>
      </c>
      <c r="D3691">
        <f>'[5]2019'!P3691</f>
        <v>0</v>
      </c>
      <c r="E3691">
        <f>'[5]2019'!Q3691</f>
        <v>21.57835096681238</v>
      </c>
      <c r="F3691">
        <f t="shared" si="456"/>
        <v>21.57835096681238</v>
      </c>
      <c r="G3691">
        <f t="shared" si="457"/>
        <v>48</v>
      </c>
      <c r="H3691" s="3">
        <f>DC_2019!K3691</f>
        <v>7.9049276071344545</v>
      </c>
      <c r="I3691" s="48">
        <f>IF(F3691=0,0,IF(H3691&gt;DC_2019!$G$11,0,F3691/((DC_2019!$G$11-H3691)*9.92/20.72)))</f>
        <v>50.631508950278203</v>
      </c>
      <c r="J3691" s="48">
        <f>IF(OR(I3691&lt;Summary!$F$6, I3691=Summary!$F$6), I3691, Summary!$F$6)</f>
        <v>50.631508950278203</v>
      </c>
      <c r="K3691" s="3">
        <f>[2]Intensity!D3694</f>
        <v>434.24341267750935</v>
      </c>
      <c r="L3691">
        <f>J3691*(DC_2019!$G$11-H3691)*9.92/20.72</f>
        <v>21.57835096681238</v>
      </c>
      <c r="M3691">
        <f t="shared" si="458"/>
        <v>0</v>
      </c>
      <c r="N3691">
        <f t="shared" si="459"/>
        <v>8334.4959173746465</v>
      </c>
      <c r="O3691" s="48">
        <f>IF(M3691=0,0, M3691/(DC_2019!$G$11))</f>
        <v>0</v>
      </c>
      <c r="P3691" s="48">
        <f>IF(OR(O3691&lt;Summary!$G$6, O3691 = Summary!$G$6), O3691, Summary!$G$6)</f>
        <v>0</v>
      </c>
      <c r="Q3691">
        <f>P3691*DC_2019!$G$11</f>
        <v>0</v>
      </c>
      <c r="R3691">
        <f t="shared" si="460"/>
        <v>21.57835096681238</v>
      </c>
      <c r="S3691">
        <f t="shared" si="461"/>
        <v>0</v>
      </c>
      <c r="T3691">
        <f t="shared" si="462"/>
        <v>0</v>
      </c>
      <c r="U3691">
        <f t="shared" si="463"/>
        <v>8334.4959173746465</v>
      </c>
    </row>
    <row r="3692" spans="1:21">
      <c r="A3692">
        <v>6</v>
      </c>
      <c r="B3692">
        <v>3</v>
      </c>
      <c r="C3692">
        <v>18</v>
      </c>
      <c r="D3692">
        <f>'[5]2019'!P3692</f>
        <v>0</v>
      </c>
      <c r="E3692">
        <f>'[5]2019'!Q3692</f>
        <v>2.9349565288925916</v>
      </c>
      <c r="F3692">
        <f t="shared" si="456"/>
        <v>2.9349565288925916</v>
      </c>
      <c r="G3692">
        <f t="shared" si="457"/>
        <v>48</v>
      </c>
      <c r="H3692" s="3">
        <f>DC_2019!K3692</f>
        <v>8.2594487273927228</v>
      </c>
      <c r="I3692" s="48">
        <f>IF(F3692=0,0,IF(H3692&gt;DC_2019!$G$11,0,F3692/((DC_2019!$G$11-H3692)*9.92/20.72)))</f>
        <v>11.444462091386129</v>
      </c>
      <c r="J3692" s="48">
        <f>IF(OR(I3692&lt;Summary!$F$6, I3692=Summary!$F$6), I3692, Summary!$F$6)</f>
        <v>11.444462091386129</v>
      </c>
      <c r="K3692" s="3">
        <f>[2]Intensity!D3695</f>
        <v>434.86602007256835</v>
      </c>
      <c r="L3692">
        <f>J3692*(DC_2019!$G$11-H3692)*9.92/20.72</f>
        <v>2.9349565288925921</v>
      </c>
      <c r="M3692">
        <f t="shared" si="458"/>
        <v>0</v>
      </c>
      <c r="N3692">
        <f t="shared" si="459"/>
        <v>1135.434951418677</v>
      </c>
      <c r="O3692" s="48">
        <f>IF(M3692=0,0, M3692/(DC_2019!$G$11))</f>
        <v>0</v>
      </c>
      <c r="P3692" s="48">
        <f>IF(OR(O3692&lt;Summary!$G$6, O3692 = Summary!$G$6), O3692, Summary!$G$6)</f>
        <v>0</v>
      </c>
      <c r="Q3692">
        <f>P3692*DC_2019!$G$11</f>
        <v>0</v>
      </c>
      <c r="R3692">
        <f t="shared" si="460"/>
        <v>2.9349565288925921</v>
      </c>
      <c r="S3692">
        <f t="shared" si="461"/>
        <v>0</v>
      </c>
      <c r="T3692">
        <f t="shared" si="462"/>
        <v>0</v>
      </c>
      <c r="U3692">
        <f t="shared" si="463"/>
        <v>1135.434951418677</v>
      </c>
    </row>
    <row r="3693" spans="1:21">
      <c r="A3693">
        <v>6</v>
      </c>
      <c r="B3693">
        <v>3</v>
      </c>
      <c r="C3693">
        <v>19</v>
      </c>
      <c r="D3693">
        <f>'[5]2019'!P3693</f>
        <v>0</v>
      </c>
      <c r="E3693">
        <f>'[5]2019'!Q3693</f>
        <v>0.499999939600625</v>
      </c>
      <c r="F3693">
        <f t="shared" si="456"/>
        <v>0.499999939600625</v>
      </c>
      <c r="G3693">
        <f t="shared" si="457"/>
        <v>48</v>
      </c>
      <c r="H3693" s="3">
        <f>DC_2019!K3693</f>
        <v>6.9320556955097548</v>
      </c>
      <c r="I3693" s="48">
        <f>IF(F3693=0,0,IF(H3693&gt;DC_2019!$G$11,0,F3693/((DC_2019!$G$11-H3693)*9.92/20.72)))</f>
        <v>0.5605627150103295</v>
      </c>
      <c r="J3693" s="48">
        <f>IF(OR(I3693&lt;Summary!$F$6, I3693=Summary!$F$6), I3693, Summary!$F$6)</f>
        <v>0.5605627150103295</v>
      </c>
      <c r="K3693" s="3">
        <f>[2]Intensity!D3696</f>
        <v>417.53216674649065</v>
      </c>
      <c r="L3693">
        <f>J3693*(DC_2019!$G$11-H3693)*9.92/20.72</f>
        <v>0.499999939600625</v>
      </c>
      <c r="M3693">
        <f t="shared" si="458"/>
        <v>0</v>
      </c>
      <c r="N3693">
        <f t="shared" si="459"/>
        <v>184.76606105373341</v>
      </c>
      <c r="O3693" s="48">
        <f>IF(M3693=0,0, M3693/(DC_2019!$G$11))</f>
        <v>0</v>
      </c>
      <c r="P3693" s="48">
        <f>IF(OR(O3693&lt;Summary!$G$6, O3693 = Summary!$G$6), O3693, Summary!$G$6)</f>
        <v>0</v>
      </c>
      <c r="Q3693">
        <f>P3693*DC_2019!$G$11</f>
        <v>0</v>
      </c>
      <c r="R3693">
        <f t="shared" si="460"/>
        <v>0.499999939600625</v>
      </c>
      <c r="S3693">
        <f t="shared" si="461"/>
        <v>0</v>
      </c>
      <c r="T3693">
        <f t="shared" si="462"/>
        <v>0</v>
      </c>
      <c r="U3693">
        <f t="shared" si="463"/>
        <v>184.76606105373341</v>
      </c>
    </row>
    <row r="3694" spans="1:21">
      <c r="A3694">
        <v>6</v>
      </c>
      <c r="B3694">
        <v>3</v>
      </c>
      <c r="C3694">
        <v>20</v>
      </c>
      <c r="D3694">
        <f>'[5]2019'!P3694</f>
        <v>0</v>
      </c>
      <c r="E3694">
        <f>'[5]2019'!Q3694</f>
        <v>0</v>
      </c>
      <c r="F3694">
        <f t="shared" si="456"/>
        <v>0</v>
      </c>
      <c r="G3694">
        <f t="shared" si="457"/>
        <v>0</v>
      </c>
      <c r="H3694" s="3">
        <f>DC_2019!K3694</f>
        <v>10.007320300053813</v>
      </c>
      <c r="I3694" s="48">
        <f>IF(F3694=0,0,IF(H3694&gt;DC_2019!$G$11,0,F3694/((DC_2019!$G$11-H3694)*9.92/20.72)))</f>
        <v>0</v>
      </c>
      <c r="J3694" s="48">
        <f>IF(OR(I3694&lt;Summary!$F$6, I3694=Summary!$F$6), I3694, Summary!$F$6)</f>
        <v>0</v>
      </c>
      <c r="K3694" s="3">
        <f>[2]Intensity!D3697</f>
        <v>396.37056540221761</v>
      </c>
      <c r="L3694">
        <f>J3694*(DC_2019!$G$11-H3694)*9.92/20.72</f>
        <v>0</v>
      </c>
      <c r="M3694">
        <f t="shared" si="458"/>
        <v>0</v>
      </c>
      <c r="N3694">
        <f t="shared" si="459"/>
        <v>0</v>
      </c>
      <c r="O3694" s="48">
        <f>IF(M3694=0,0, M3694/(DC_2019!$G$11))</f>
        <v>0</v>
      </c>
      <c r="P3694" s="48">
        <f>IF(OR(O3694&lt;Summary!$G$6, O3694 = Summary!$G$6), O3694, Summary!$G$6)</f>
        <v>0</v>
      </c>
      <c r="Q3694">
        <f>P3694*DC_2019!$G$11</f>
        <v>0</v>
      </c>
      <c r="R3694">
        <f t="shared" si="460"/>
        <v>0</v>
      </c>
      <c r="S3694">
        <f t="shared" si="461"/>
        <v>0</v>
      </c>
      <c r="T3694">
        <f t="shared" si="462"/>
        <v>0</v>
      </c>
      <c r="U3694">
        <f t="shared" si="463"/>
        <v>0</v>
      </c>
    </row>
    <row r="3695" spans="1:21">
      <c r="A3695">
        <v>6</v>
      </c>
      <c r="B3695">
        <v>3</v>
      </c>
      <c r="C3695">
        <v>21</v>
      </c>
      <c r="D3695">
        <f>'[5]2019'!P3695</f>
        <v>0</v>
      </c>
      <c r="E3695">
        <f>'[5]2019'!Q3695</f>
        <v>0</v>
      </c>
      <c r="F3695">
        <f t="shared" si="456"/>
        <v>0</v>
      </c>
      <c r="G3695">
        <f t="shared" si="457"/>
        <v>0</v>
      </c>
      <c r="H3695" s="3">
        <f>DC_2019!K3695</f>
        <v>7.9956190562626048</v>
      </c>
      <c r="I3695" s="48">
        <f>IF(F3695=0,0,IF(H3695&gt;DC_2019!$G$11,0,F3695/((DC_2019!$G$11-H3695)*9.92/20.72)))</f>
        <v>0</v>
      </c>
      <c r="J3695" s="48">
        <f>IF(OR(I3695&lt;Summary!$F$6, I3695=Summary!$F$6), I3695, Summary!$F$6)</f>
        <v>0</v>
      </c>
      <c r="K3695" s="3">
        <f>[2]Intensity!D3698</f>
        <v>379.83201329585273</v>
      </c>
      <c r="L3695">
        <f>J3695*(DC_2019!$G$11-H3695)*9.92/20.72</f>
        <v>0</v>
      </c>
      <c r="M3695">
        <f t="shared" si="458"/>
        <v>0</v>
      </c>
      <c r="N3695">
        <f t="shared" si="459"/>
        <v>0</v>
      </c>
      <c r="O3695" s="48">
        <f>IF(M3695=0,0, M3695/(DC_2019!$G$11))</f>
        <v>0</v>
      </c>
      <c r="P3695" s="48">
        <f>IF(OR(O3695&lt;Summary!$G$6, O3695 = Summary!$G$6), O3695, Summary!$G$6)</f>
        <v>0</v>
      </c>
      <c r="Q3695">
        <f>P3695*DC_2019!$G$11</f>
        <v>0</v>
      </c>
      <c r="R3695">
        <f t="shared" si="460"/>
        <v>0</v>
      </c>
      <c r="S3695">
        <f t="shared" si="461"/>
        <v>0</v>
      </c>
      <c r="T3695">
        <f t="shared" si="462"/>
        <v>0</v>
      </c>
      <c r="U3695">
        <f t="shared" si="463"/>
        <v>0</v>
      </c>
    </row>
    <row r="3696" spans="1:21">
      <c r="A3696">
        <v>6</v>
      </c>
      <c r="B3696">
        <v>3</v>
      </c>
      <c r="C3696">
        <v>22</v>
      </c>
      <c r="D3696">
        <f>'[5]2019'!P3696</f>
        <v>18.828028084878969</v>
      </c>
      <c r="E3696">
        <f>'[5]2019'!Q3696</f>
        <v>0</v>
      </c>
      <c r="F3696">
        <f t="shared" si="456"/>
        <v>18.828028084878969</v>
      </c>
      <c r="G3696">
        <f t="shared" si="457"/>
        <v>11</v>
      </c>
      <c r="H3696" s="3">
        <f>DC_2019!K3696</f>
        <v>4.4504078537886675</v>
      </c>
      <c r="I3696" s="48">
        <f>IF(F3696=0,0,IF(H3696&gt;DC_2019!$G$11,0,F3696/((DC_2019!$G$11-H3696)*9.92/20.72)))</f>
        <v>9.0515641368369462</v>
      </c>
      <c r="J3696" s="48">
        <f>IF(OR(I3696&lt;Summary!$F$6, I3696=Summary!$F$6), I3696, Summary!$F$6)</f>
        <v>9.0515641368369462</v>
      </c>
      <c r="K3696" s="3">
        <f>[2]Intensity!D3699</f>
        <v>371.81347012398237</v>
      </c>
      <c r="L3696">
        <f>J3696*(DC_2019!$G$11-H3696)*9.92/20.72</f>
        <v>18.828028084878973</v>
      </c>
      <c r="M3696">
        <f t="shared" si="458"/>
        <v>0</v>
      </c>
      <c r="N3696">
        <f t="shared" si="459"/>
        <v>6793.4061488969801</v>
      </c>
      <c r="O3696" s="48">
        <f>IF(M3696=0,0, M3696/(DC_2019!$G$11))</f>
        <v>0</v>
      </c>
      <c r="P3696" s="48">
        <f>IF(OR(O3696&lt;Summary!$G$6, O3696 = Summary!$G$6), O3696, Summary!$G$6)</f>
        <v>0</v>
      </c>
      <c r="Q3696">
        <f>P3696*DC_2019!$G$11</f>
        <v>0</v>
      </c>
      <c r="R3696">
        <f t="shared" si="460"/>
        <v>18.828028084878973</v>
      </c>
      <c r="S3696">
        <f t="shared" si="461"/>
        <v>0</v>
      </c>
      <c r="T3696">
        <f t="shared" si="462"/>
        <v>0</v>
      </c>
      <c r="U3696">
        <f t="shared" si="463"/>
        <v>6793.4061488969801</v>
      </c>
    </row>
    <row r="3697" spans="1:21">
      <c r="A3697">
        <v>6</v>
      </c>
      <c r="B3697">
        <v>3</v>
      </c>
      <c r="C3697">
        <v>23</v>
      </c>
      <c r="D3697">
        <f>'[5]2019'!P3697</f>
        <v>19.584278265712701</v>
      </c>
      <c r="E3697">
        <f>'[5]2019'!Q3697</f>
        <v>0</v>
      </c>
      <c r="F3697">
        <f t="shared" si="456"/>
        <v>19.584278265712701</v>
      </c>
      <c r="G3697">
        <f t="shared" si="457"/>
        <v>11</v>
      </c>
      <c r="H3697" s="3">
        <f>DC_2019!K3697</f>
        <v>3.8155677100286325</v>
      </c>
      <c r="I3697" s="48">
        <f>IF(F3697=0,0,IF(H3697&gt;DC_2019!$G$11,0,F3697/((DC_2019!$G$11-H3697)*9.92/20.72)))</f>
        <v>8.2147974152622467</v>
      </c>
      <c r="J3697" s="48">
        <f>IF(OR(I3697&lt;Summary!$F$6, I3697=Summary!$F$6), I3697, Summary!$F$6)</f>
        <v>8.2147974152622467</v>
      </c>
      <c r="K3697" s="3">
        <f>[2]Intensity!D3700</f>
        <v>385.70620437213205</v>
      </c>
      <c r="L3697">
        <f>J3697*(DC_2019!$G$11-H3697)*9.92/20.72</f>
        <v>19.584278265712697</v>
      </c>
      <c r="M3697">
        <f t="shared" si="458"/>
        <v>0</v>
      </c>
      <c r="N3697">
        <f t="shared" si="459"/>
        <v>7338.3505743128462</v>
      </c>
      <c r="O3697" s="48">
        <f>IF(M3697=0,0, M3697/(DC_2019!$G$11))</f>
        <v>0</v>
      </c>
      <c r="P3697" s="48">
        <f>IF(OR(O3697&lt;Summary!$G$6, O3697 = Summary!$G$6), O3697, Summary!$G$6)</f>
        <v>0</v>
      </c>
      <c r="Q3697">
        <f>P3697*DC_2019!$G$11</f>
        <v>0</v>
      </c>
      <c r="R3697">
        <f t="shared" si="460"/>
        <v>19.584278265712697</v>
      </c>
      <c r="S3697">
        <f t="shared" si="461"/>
        <v>0</v>
      </c>
      <c r="T3697">
        <f t="shared" si="462"/>
        <v>0</v>
      </c>
      <c r="U3697">
        <f t="shared" si="463"/>
        <v>7338.3505743128462</v>
      </c>
    </row>
    <row r="3698" spans="1:21">
      <c r="A3698">
        <v>6</v>
      </c>
      <c r="B3698">
        <v>4</v>
      </c>
      <c r="C3698">
        <v>0</v>
      </c>
      <c r="D3698">
        <f>'[5]2019'!P3698</f>
        <v>4.1472042310884421</v>
      </c>
      <c r="E3698">
        <f>'[5]2019'!Q3698</f>
        <v>0</v>
      </c>
      <c r="F3698">
        <f t="shared" si="456"/>
        <v>4.1472042310884421</v>
      </c>
      <c r="G3698">
        <f t="shared" si="457"/>
        <v>11</v>
      </c>
      <c r="H3698" s="3">
        <f>DC_2019!K3698</f>
        <v>2.3809938766274468</v>
      </c>
      <c r="I3698" s="48">
        <f>IF(F3698=0,0,IF(H3698&gt;DC_2019!$G$11,0,F3698/((DC_2019!$G$11-H3698)*9.92/20.72)))</f>
        <v>1.3505080423100482</v>
      </c>
      <c r="J3698" s="48">
        <f>IF(OR(I3698&lt;Summary!$F$6, I3698=Summary!$F$6), I3698, Summary!$F$6)</f>
        <v>1.3505080423100482</v>
      </c>
      <c r="K3698" s="3">
        <f>[2]Intensity!D3701</f>
        <v>381.57020323718126</v>
      </c>
      <c r="L3698">
        <f>J3698*(DC_2019!$G$11-H3698)*9.92/20.72</f>
        <v>4.1472042310884421</v>
      </c>
      <c r="M3698">
        <f t="shared" si="458"/>
        <v>0</v>
      </c>
      <c r="N3698">
        <f t="shared" si="459"/>
        <v>1536.830314780542</v>
      </c>
      <c r="O3698" s="48">
        <f>IF(M3698=0,0, M3698/(DC_2019!$G$11))</f>
        <v>0</v>
      </c>
      <c r="P3698" s="48">
        <f>IF(OR(O3698&lt;Summary!$G$6, O3698 = Summary!$G$6), O3698, Summary!$G$6)</f>
        <v>0</v>
      </c>
      <c r="Q3698">
        <f>P3698*DC_2019!$G$11</f>
        <v>0</v>
      </c>
      <c r="R3698">
        <f t="shared" si="460"/>
        <v>4.1472042310884421</v>
      </c>
      <c r="S3698">
        <f t="shared" si="461"/>
        <v>0</v>
      </c>
      <c r="T3698">
        <f t="shared" si="462"/>
        <v>0</v>
      </c>
      <c r="U3698">
        <f t="shared" si="463"/>
        <v>1536.830314780542</v>
      </c>
    </row>
    <row r="3699" spans="1:21">
      <c r="A3699">
        <v>6</v>
      </c>
      <c r="B3699">
        <v>4</v>
      </c>
      <c r="C3699">
        <v>1</v>
      </c>
      <c r="D3699">
        <f>'[5]2019'!P3699</f>
        <v>0</v>
      </c>
      <c r="E3699">
        <f>'[5]2019'!Q3699</f>
        <v>0</v>
      </c>
      <c r="F3699">
        <f t="shared" si="456"/>
        <v>0</v>
      </c>
      <c r="G3699">
        <f t="shared" si="457"/>
        <v>0</v>
      </c>
      <c r="H3699" s="3">
        <f>DC_2019!K3699</f>
        <v>2.2738130751419687</v>
      </c>
      <c r="I3699" s="48">
        <f>IF(F3699=0,0,IF(H3699&gt;DC_2019!$G$11,0,F3699/((DC_2019!$G$11-H3699)*9.92/20.72)))</f>
        <v>0</v>
      </c>
      <c r="J3699" s="48">
        <f>IF(OR(I3699&lt;Summary!$F$6, I3699=Summary!$F$6), I3699, Summary!$F$6)</f>
        <v>0</v>
      </c>
      <c r="K3699" s="3">
        <f>[2]Intensity!D3702</f>
        <v>376.94675599917957</v>
      </c>
      <c r="L3699">
        <f>J3699*(DC_2019!$G$11-H3699)*9.92/20.72</f>
        <v>0</v>
      </c>
      <c r="M3699">
        <f t="shared" si="458"/>
        <v>0</v>
      </c>
      <c r="N3699">
        <f t="shared" si="459"/>
        <v>0</v>
      </c>
      <c r="O3699" s="48">
        <f>IF(M3699=0,0, M3699/(DC_2019!$G$11))</f>
        <v>0</v>
      </c>
      <c r="P3699" s="48">
        <f>IF(OR(O3699&lt;Summary!$G$6, O3699 = Summary!$G$6), O3699, Summary!$G$6)</f>
        <v>0</v>
      </c>
      <c r="Q3699">
        <f>P3699*DC_2019!$G$11</f>
        <v>0</v>
      </c>
      <c r="R3699">
        <f t="shared" si="460"/>
        <v>0</v>
      </c>
      <c r="S3699">
        <f t="shared" si="461"/>
        <v>0</v>
      </c>
      <c r="T3699">
        <f t="shared" si="462"/>
        <v>0</v>
      </c>
      <c r="U3699">
        <f t="shared" si="463"/>
        <v>0</v>
      </c>
    </row>
    <row r="3700" spans="1:21">
      <c r="A3700">
        <v>6</v>
      </c>
      <c r="B3700">
        <v>4</v>
      </c>
      <c r="C3700">
        <v>2</v>
      </c>
      <c r="D3700">
        <f>'[5]2019'!P3700</f>
        <v>0</v>
      </c>
      <c r="E3700">
        <f>'[5]2019'!Q3700</f>
        <v>0</v>
      </c>
      <c r="F3700">
        <f t="shared" si="456"/>
        <v>0</v>
      </c>
      <c r="G3700">
        <f t="shared" si="457"/>
        <v>0</v>
      </c>
      <c r="H3700" s="3">
        <f>DC_2019!K3700</f>
        <v>2.2655683989394912</v>
      </c>
      <c r="I3700" s="48">
        <f>IF(F3700=0,0,IF(H3700&gt;DC_2019!$G$11,0,F3700/((DC_2019!$G$11-H3700)*9.92/20.72)))</f>
        <v>0</v>
      </c>
      <c r="J3700" s="48">
        <f>IF(OR(I3700&lt;Summary!$F$6, I3700=Summary!$F$6), I3700, Summary!$F$6)</f>
        <v>0</v>
      </c>
      <c r="K3700" s="3">
        <f>[2]Intensity!D3703</f>
        <v>380.63004485789696</v>
      </c>
      <c r="L3700">
        <f>J3700*(DC_2019!$G$11-H3700)*9.92/20.72</f>
        <v>0</v>
      </c>
      <c r="M3700">
        <f t="shared" si="458"/>
        <v>0</v>
      </c>
      <c r="N3700">
        <f t="shared" si="459"/>
        <v>0</v>
      </c>
      <c r="O3700" s="48">
        <f>IF(M3700=0,0, M3700/(DC_2019!$G$11))</f>
        <v>0</v>
      </c>
      <c r="P3700" s="48">
        <f>IF(OR(O3700&lt;Summary!$G$6, O3700 = Summary!$G$6), O3700, Summary!$G$6)</f>
        <v>0</v>
      </c>
      <c r="Q3700">
        <f>P3700*DC_2019!$G$11</f>
        <v>0</v>
      </c>
      <c r="R3700">
        <f t="shared" si="460"/>
        <v>0</v>
      </c>
      <c r="S3700">
        <f t="shared" si="461"/>
        <v>0</v>
      </c>
      <c r="T3700">
        <f t="shared" si="462"/>
        <v>0</v>
      </c>
      <c r="U3700">
        <f t="shared" si="463"/>
        <v>0</v>
      </c>
    </row>
    <row r="3701" spans="1:21">
      <c r="A3701">
        <v>6</v>
      </c>
      <c r="B3701">
        <v>4</v>
      </c>
      <c r="C3701">
        <v>3</v>
      </c>
      <c r="D3701">
        <f>'[5]2019'!P3701</f>
        <v>0</v>
      </c>
      <c r="E3701">
        <f>'[5]2019'!Q3701</f>
        <v>0</v>
      </c>
      <c r="F3701">
        <f t="shared" si="456"/>
        <v>0</v>
      </c>
      <c r="G3701">
        <f t="shared" si="457"/>
        <v>0</v>
      </c>
      <c r="H3701" s="3">
        <f>DC_2019!K3701</f>
        <v>2.3974832290257684</v>
      </c>
      <c r="I3701" s="48">
        <f>IF(F3701=0,0,IF(H3701&gt;DC_2019!$G$11,0,F3701/((DC_2019!$G$11-H3701)*9.92/20.72)))</f>
        <v>0</v>
      </c>
      <c r="J3701" s="48">
        <f>IF(OR(I3701&lt;Summary!$F$6, I3701=Summary!$F$6), I3701, Summary!$F$6)</f>
        <v>0</v>
      </c>
      <c r="K3701" s="3">
        <f>[2]Intensity!D3704</f>
        <v>391.18984906037599</v>
      </c>
      <c r="L3701">
        <f>J3701*(DC_2019!$G$11-H3701)*9.92/20.72</f>
        <v>0</v>
      </c>
      <c r="M3701">
        <f t="shared" si="458"/>
        <v>0</v>
      </c>
      <c r="N3701">
        <f t="shared" si="459"/>
        <v>0</v>
      </c>
      <c r="O3701" s="48">
        <f>IF(M3701=0,0, M3701/(DC_2019!$G$11))</f>
        <v>0</v>
      </c>
      <c r="P3701" s="48">
        <f>IF(OR(O3701&lt;Summary!$G$6, O3701 = Summary!$G$6), O3701, Summary!$G$6)</f>
        <v>0</v>
      </c>
      <c r="Q3701">
        <f>P3701*DC_2019!$G$11</f>
        <v>0</v>
      </c>
      <c r="R3701">
        <f t="shared" si="460"/>
        <v>0</v>
      </c>
      <c r="S3701">
        <f t="shared" si="461"/>
        <v>0</v>
      </c>
      <c r="T3701">
        <f t="shared" si="462"/>
        <v>0</v>
      </c>
      <c r="U3701">
        <f t="shared" si="463"/>
        <v>0</v>
      </c>
    </row>
    <row r="3702" spans="1:21">
      <c r="A3702">
        <v>6</v>
      </c>
      <c r="B3702">
        <v>4</v>
      </c>
      <c r="C3702">
        <v>4</v>
      </c>
      <c r="D3702">
        <f>'[5]2019'!P3702</f>
        <v>0</v>
      </c>
      <c r="E3702">
        <f>'[5]2019'!Q3702</f>
        <v>0</v>
      </c>
      <c r="F3702">
        <f t="shared" si="456"/>
        <v>0</v>
      </c>
      <c r="G3702">
        <f t="shared" si="457"/>
        <v>0</v>
      </c>
      <c r="H3702" s="3">
        <f>DC_2019!K3702</f>
        <v>2.4139725814204014</v>
      </c>
      <c r="I3702" s="48">
        <f>IF(F3702=0,0,IF(H3702&gt;DC_2019!$G$11,0,F3702/((DC_2019!$G$11-H3702)*9.92/20.72)))</f>
        <v>0</v>
      </c>
      <c r="J3702" s="48">
        <f>IF(OR(I3702&lt;Summary!$F$6, I3702=Summary!$F$6), I3702, Summary!$F$6)</f>
        <v>0</v>
      </c>
      <c r="K3702" s="3">
        <f>[2]Intensity!D3705</f>
        <v>397.57866632122852</v>
      </c>
      <c r="L3702">
        <f>J3702*(DC_2019!$G$11-H3702)*9.92/20.72</f>
        <v>0</v>
      </c>
      <c r="M3702">
        <f t="shared" si="458"/>
        <v>0</v>
      </c>
      <c r="N3702">
        <f t="shared" si="459"/>
        <v>0</v>
      </c>
      <c r="O3702" s="48">
        <f>IF(M3702=0,0, M3702/(DC_2019!$G$11))</f>
        <v>0</v>
      </c>
      <c r="P3702" s="48">
        <f>IF(OR(O3702&lt;Summary!$G$6, O3702 = Summary!$G$6), O3702, Summary!$G$6)</f>
        <v>0</v>
      </c>
      <c r="Q3702">
        <f>P3702*DC_2019!$G$11</f>
        <v>0</v>
      </c>
      <c r="R3702">
        <f t="shared" si="460"/>
        <v>0</v>
      </c>
      <c r="S3702">
        <f t="shared" si="461"/>
        <v>0</v>
      </c>
      <c r="T3702">
        <f t="shared" si="462"/>
        <v>0</v>
      </c>
      <c r="U3702">
        <f t="shared" si="463"/>
        <v>0</v>
      </c>
    </row>
    <row r="3703" spans="1:21">
      <c r="A3703">
        <v>6</v>
      </c>
      <c r="B3703">
        <v>4</v>
      </c>
      <c r="C3703">
        <v>5</v>
      </c>
      <c r="D3703">
        <f>'[5]2019'!P3703</f>
        <v>0</v>
      </c>
      <c r="E3703">
        <f>'[5]2019'!Q3703</f>
        <v>0</v>
      </c>
      <c r="F3703">
        <f t="shared" si="456"/>
        <v>0</v>
      </c>
      <c r="G3703">
        <f t="shared" si="457"/>
        <v>0</v>
      </c>
      <c r="H3703" s="3">
        <f>DC_2019!K3703</f>
        <v>2.8344511222011581</v>
      </c>
      <c r="I3703" s="48">
        <f>IF(F3703=0,0,IF(H3703&gt;DC_2019!$G$11,0,F3703/((DC_2019!$G$11-H3703)*9.92/20.72)))</f>
        <v>0</v>
      </c>
      <c r="J3703" s="48">
        <f>IF(OR(I3703&lt;Summary!$F$6, I3703=Summary!$F$6), I3703, Summary!$F$6)</f>
        <v>0</v>
      </c>
      <c r="K3703" s="3">
        <f>[2]Intensity!D3706</f>
        <v>404.20119683867102</v>
      </c>
      <c r="L3703">
        <f>J3703*(DC_2019!$G$11-H3703)*9.92/20.72</f>
        <v>0</v>
      </c>
      <c r="M3703">
        <f t="shared" si="458"/>
        <v>0</v>
      </c>
      <c r="N3703">
        <f t="shared" si="459"/>
        <v>0</v>
      </c>
      <c r="O3703" s="48">
        <f>IF(M3703=0,0, M3703/(DC_2019!$G$11))</f>
        <v>0</v>
      </c>
      <c r="P3703" s="48">
        <f>IF(OR(O3703&lt;Summary!$G$6, O3703 = Summary!$G$6), O3703, Summary!$G$6)</f>
        <v>0</v>
      </c>
      <c r="Q3703">
        <f>P3703*DC_2019!$G$11</f>
        <v>0</v>
      </c>
      <c r="R3703">
        <f t="shared" si="460"/>
        <v>0</v>
      </c>
      <c r="S3703">
        <f t="shared" si="461"/>
        <v>0</v>
      </c>
      <c r="T3703">
        <f t="shared" si="462"/>
        <v>0</v>
      </c>
      <c r="U3703">
        <f t="shared" si="463"/>
        <v>0</v>
      </c>
    </row>
    <row r="3704" spans="1:21">
      <c r="A3704">
        <v>6</v>
      </c>
      <c r="B3704">
        <v>4</v>
      </c>
      <c r="C3704">
        <v>6</v>
      </c>
      <c r="D3704">
        <f>'[5]2019'!P3704</f>
        <v>0</v>
      </c>
      <c r="E3704">
        <f>'[5]2019'!Q3704</f>
        <v>112.33104691764133</v>
      </c>
      <c r="F3704">
        <f t="shared" si="456"/>
        <v>112.33104691764133</v>
      </c>
      <c r="G3704">
        <f t="shared" si="457"/>
        <v>48</v>
      </c>
      <c r="H3704" s="3">
        <f>DC_2019!K3704</f>
        <v>3.5434933626877179</v>
      </c>
      <c r="I3704" s="48">
        <f>IF(F3704=0,0,IF(H3704&gt;DC_2019!$G$11,0,F3704/((DC_2019!$G$11-H3704)*9.92/20.72)))</f>
        <v>44.677150882157513</v>
      </c>
      <c r="J3704" s="48">
        <f>IF(OR(I3704&lt;Summary!$F$6, I3704=Summary!$F$6), I3704, Summary!$F$6)</f>
        <v>44.677150882157513</v>
      </c>
      <c r="K3704" s="3">
        <f>[2]Intensity!D3707</f>
        <v>415.77678800087807</v>
      </c>
      <c r="L3704">
        <f>J3704*(DC_2019!$G$11-H3704)*9.92/20.72</f>
        <v>112.33104691764133</v>
      </c>
      <c r="M3704">
        <f t="shared" si="458"/>
        <v>0</v>
      </c>
      <c r="N3704">
        <f t="shared" si="459"/>
        <v>41312.751628146063</v>
      </c>
      <c r="O3704" s="48">
        <f>IF(M3704=0,0, M3704/(DC_2019!$G$11))</f>
        <v>0</v>
      </c>
      <c r="P3704" s="48">
        <f>IF(OR(O3704&lt;Summary!$G$6, O3704 = Summary!$G$6), O3704, Summary!$G$6)</f>
        <v>0</v>
      </c>
      <c r="Q3704">
        <f>P3704*DC_2019!$G$11</f>
        <v>0</v>
      </c>
      <c r="R3704">
        <f t="shared" si="460"/>
        <v>112.33104691764133</v>
      </c>
      <c r="S3704">
        <f t="shared" si="461"/>
        <v>0</v>
      </c>
      <c r="T3704">
        <f t="shared" si="462"/>
        <v>0</v>
      </c>
      <c r="U3704">
        <f t="shared" si="463"/>
        <v>41312.751628146063</v>
      </c>
    </row>
    <row r="3705" spans="1:21">
      <c r="A3705">
        <v>6</v>
      </c>
      <c r="B3705">
        <v>4</v>
      </c>
      <c r="C3705">
        <v>7</v>
      </c>
      <c r="D3705">
        <f>'[5]2019'!P3705</f>
        <v>0</v>
      </c>
      <c r="E3705">
        <f>'[5]2019'!Q3705</f>
        <v>275.73846043742896</v>
      </c>
      <c r="F3705">
        <f t="shared" si="456"/>
        <v>275.73846043742896</v>
      </c>
      <c r="G3705">
        <f t="shared" si="457"/>
        <v>48</v>
      </c>
      <c r="H3705" s="3">
        <f>DC_2019!K3705</f>
        <v>4.2030675350562614</v>
      </c>
      <c r="I3705" s="48">
        <f>IF(F3705=0,0,IF(H3705&gt;DC_2019!$G$11,0,F3705/((DC_2019!$G$11-H3705)*9.92/20.72)))</f>
        <v>125.42098750427493</v>
      </c>
      <c r="J3705" s="48">
        <f>IF(OR(I3705&lt;Summary!$F$6, I3705=Summary!$F$6), I3705, Summary!$F$6)</f>
        <v>125.42098750427493</v>
      </c>
      <c r="K3705" s="3">
        <f>[2]Intensity!D3708</f>
        <v>416.97085445839929</v>
      </c>
      <c r="L3705">
        <f>J3705*(DC_2019!$G$11-H3705)*9.92/20.72</f>
        <v>275.73846043742896</v>
      </c>
      <c r="M3705">
        <f t="shared" si="458"/>
        <v>0</v>
      </c>
      <c r="N3705">
        <f t="shared" si="459"/>
        <v>101739.45535464169</v>
      </c>
      <c r="O3705" s="48">
        <f>IF(M3705=0,0, M3705/(DC_2019!$G$11))</f>
        <v>0</v>
      </c>
      <c r="P3705" s="48">
        <f>IF(OR(O3705&lt;Summary!$G$6, O3705 = Summary!$G$6), O3705, Summary!$G$6)</f>
        <v>0</v>
      </c>
      <c r="Q3705">
        <f>P3705*DC_2019!$G$11</f>
        <v>0</v>
      </c>
      <c r="R3705">
        <f t="shared" si="460"/>
        <v>275.73846043742896</v>
      </c>
      <c r="S3705">
        <f t="shared" si="461"/>
        <v>0</v>
      </c>
      <c r="T3705">
        <f t="shared" si="462"/>
        <v>0</v>
      </c>
      <c r="U3705">
        <f t="shared" si="463"/>
        <v>101739.45535464169</v>
      </c>
    </row>
    <row r="3706" spans="1:21">
      <c r="A3706">
        <v>6</v>
      </c>
      <c r="B3706">
        <v>4</v>
      </c>
      <c r="C3706">
        <v>8</v>
      </c>
      <c r="D3706">
        <f>'[5]2019'!P3706</f>
        <v>0</v>
      </c>
      <c r="E3706">
        <f>'[5]2019'!Q3706</f>
        <v>394.55218455721638</v>
      </c>
      <c r="F3706">
        <f t="shared" si="456"/>
        <v>394.55218455721638</v>
      </c>
      <c r="G3706">
        <f t="shared" si="457"/>
        <v>48</v>
      </c>
      <c r="H3706" s="3">
        <f>DC_2019!K3706</f>
        <v>4.1783335064696185</v>
      </c>
      <c r="I3706" s="48">
        <f>IF(F3706=0,0,IF(H3706&gt;DC_2019!$G$11,0,F3706/((DC_2019!$G$11-H3706)*9.92/20.72)))</f>
        <v>178.50252491693192</v>
      </c>
      <c r="J3706" s="48">
        <f>IF(OR(I3706&lt;Summary!$F$6, I3706=Summary!$F$6), I3706, Summary!$F$6)</f>
        <v>178.50252491693192</v>
      </c>
      <c r="K3706" s="3">
        <f>[2]Intensity!D3709</f>
        <v>414.82342059569913</v>
      </c>
      <c r="L3706">
        <f>J3706*(DC_2019!$G$11-H3706)*9.92/20.72</f>
        <v>394.55218455721638</v>
      </c>
      <c r="M3706">
        <f t="shared" si="458"/>
        <v>0</v>
      </c>
      <c r="N3706">
        <f t="shared" si="459"/>
        <v>144730.98194278369</v>
      </c>
      <c r="O3706" s="48">
        <f>IF(M3706=0,0, M3706/(DC_2019!$G$11))</f>
        <v>0</v>
      </c>
      <c r="P3706" s="48">
        <f>IF(OR(O3706&lt;Summary!$G$6, O3706 = Summary!$G$6), O3706, Summary!$G$6)</f>
        <v>0</v>
      </c>
      <c r="Q3706">
        <f>P3706*DC_2019!$G$11</f>
        <v>0</v>
      </c>
      <c r="R3706">
        <f t="shared" si="460"/>
        <v>394.55218455721638</v>
      </c>
      <c r="S3706">
        <f t="shared" si="461"/>
        <v>0</v>
      </c>
      <c r="T3706">
        <f t="shared" si="462"/>
        <v>0</v>
      </c>
      <c r="U3706">
        <f t="shared" si="463"/>
        <v>144730.98194278369</v>
      </c>
    </row>
    <row r="3707" spans="1:21">
      <c r="A3707">
        <v>6</v>
      </c>
      <c r="B3707">
        <v>4</v>
      </c>
      <c r="C3707">
        <v>9</v>
      </c>
      <c r="D3707">
        <f>'[5]2019'!P3707</f>
        <v>0</v>
      </c>
      <c r="E3707">
        <f>'[5]2019'!Q3707</f>
        <v>356.11871976043381</v>
      </c>
      <c r="F3707">
        <f t="shared" si="456"/>
        <v>356.11871976043381</v>
      </c>
      <c r="G3707">
        <f t="shared" si="457"/>
        <v>48</v>
      </c>
      <c r="H3707" s="3">
        <f>DC_2019!K3707</f>
        <v>5.6706200841798786</v>
      </c>
      <c r="I3707" s="48">
        <f>IF(F3707=0,0,IF(H3707&gt;DC_2019!$G$11,0,F3707/((DC_2019!$G$11-H3707)*9.92/20.72)))</f>
        <v>238.06456840817299</v>
      </c>
      <c r="J3707" s="48">
        <f>IF(OR(I3707&lt;Summary!$F$6, I3707=Summary!$F$6), I3707, Summary!$F$6)</f>
        <v>238.06456840817299</v>
      </c>
      <c r="K3707" s="3">
        <f>[2]Intensity!D3710</f>
        <v>415.96548378855761</v>
      </c>
      <c r="L3707">
        <f>J3707*(DC_2019!$G$11-H3707)*9.92/20.72</f>
        <v>356.11871976043381</v>
      </c>
      <c r="M3707">
        <f t="shared" si="458"/>
        <v>0</v>
      </c>
      <c r="N3707">
        <f t="shared" si="459"/>
        <v>131039.3970028098</v>
      </c>
      <c r="O3707" s="48">
        <f>IF(M3707=0,0, M3707/(DC_2019!$G$11))</f>
        <v>0</v>
      </c>
      <c r="P3707" s="48">
        <f>IF(OR(O3707&lt;Summary!$G$6, O3707 = Summary!$G$6), O3707, Summary!$G$6)</f>
        <v>0</v>
      </c>
      <c r="Q3707">
        <f>P3707*DC_2019!$G$11</f>
        <v>0</v>
      </c>
      <c r="R3707">
        <f t="shared" si="460"/>
        <v>356.11871976043381</v>
      </c>
      <c r="S3707">
        <f t="shared" si="461"/>
        <v>0</v>
      </c>
      <c r="T3707">
        <f t="shared" si="462"/>
        <v>0</v>
      </c>
      <c r="U3707">
        <f t="shared" si="463"/>
        <v>131039.3970028098</v>
      </c>
    </row>
    <row r="3708" spans="1:21">
      <c r="A3708">
        <v>6</v>
      </c>
      <c r="B3708">
        <v>4</v>
      </c>
      <c r="C3708">
        <v>10</v>
      </c>
      <c r="D3708">
        <f>'[5]2019'!P3708</f>
        <v>0</v>
      </c>
      <c r="E3708">
        <f>'[5]2019'!Q3708</f>
        <v>379.8820951065797</v>
      </c>
      <c r="F3708">
        <f t="shared" si="456"/>
        <v>379.8820951065797</v>
      </c>
      <c r="G3708">
        <f t="shared" si="457"/>
        <v>48</v>
      </c>
      <c r="H3708" s="3">
        <f>DC_2019!K3708</f>
        <v>7.7153000327326744</v>
      </c>
      <c r="I3708" s="48">
        <f>IF(F3708=0,0,IF(H3708&gt;DC_2019!$G$11,0,F3708/((DC_2019!$G$11-H3708)*9.92/20.72)))</f>
        <v>734.82257353274986</v>
      </c>
      <c r="J3708" s="48">
        <f>IF(OR(I3708&lt;Summary!$F$6, I3708=Summary!$F$6), I3708, Summary!$F$6)</f>
        <v>288</v>
      </c>
      <c r="K3708" s="3">
        <f>[2]Intensity!D3711</f>
        <v>426.46434115714169</v>
      </c>
      <c r="L3708">
        <f>J3708*(DC_2019!$G$11-H3708)*9.92/20.72</f>
        <v>148.88770069312369</v>
      </c>
      <c r="M3708">
        <f t="shared" si="458"/>
        <v>230.99439441345601</v>
      </c>
      <c r="N3708">
        <f t="shared" si="459"/>
        <v>56348.685549224763</v>
      </c>
      <c r="O3708" s="48">
        <f>IF(M3708=0,0, M3708/(DC_2019!$G$11))</f>
        <v>26.263979068440303</v>
      </c>
      <c r="P3708" s="48">
        <f>IF(OR(O3708&lt;Summary!$G$6, O3708 = Summary!$G$6), O3708, Summary!$G$6)</f>
        <v>0</v>
      </c>
      <c r="Q3708">
        <f>P3708*DC_2019!$G$11</f>
        <v>0</v>
      </c>
      <c r="R3708">
        <f t="shared" si="460"/>
        <v>148.88770069312369</v>
      </c>
      <c r="S3708">
        <f t="shared" si="461"/>
        <v>230.99439441345601</v>
      </c>
      <c r="T3708">
        <f t="shared" si="462"/>
        <v>0</v>
      </c>
      <c r="U3708">
        <f t="shared" si="463"/>
        <v>56348.685549224763</v>
      </c>
    </row>
    <row r="3709" spans="1:21">
      <c r="A3709">
        <v>6</v>
      </c>
      <c r="B3709">
        <v>4</v>
      </c>
      <c r="C3709">
        <v>11</v>
      </c>
      <c r="D3709">
        <f>'[5]2019'!P3709</f>
        <v>0</v>
      </c>
      <c r="E3709">
        <f>'[5]2019'!Q3709</f>
        <v>370.52104113093105</v>
      </c>
      <c r="F3709">
        <f t="shared" si="456"/>
        <v>370.52104113093105</v>
      </c>
      <c r="G3709">
        <f t="shared" si="457"/>
        <v>48</v>
      </c>
      <c r="H3709" s="3">
        <f>DC_2019!K3709</f>
        <v>8.6634379048099497</v>
      </c>
      <c r="I3709" s="48">
        <f>IF(F3709=0,0,IF(H3709&gt;DC_2019!$G$11,0,F3709/((DC_2019!$G$11-H3709)*9.92/20.72)))</f>
        <v>5877.8856986320943</v>
      </c>
      <c r="J3709" s="48">
        <f>IF(OR(I3709&lt;Summary!$F$6, I3709=Summary!$F$6), I3709, Summary!$F$6)</f>
        <v>288</v>
      </c>
      <c r="K3709" s="3">
        <f>[2]Intensity!D3712</f>
        <v>435.29035170406422</v>
      </c>
      <c r="L3709">
        <f>J3709*(DC_2019!$G$11-H3709)*9.92/20.72</f>
        <v>18.154497266005325</v>
      </c>
      <c r="M3709">
        <f t="shared" si="458"/>
        <v>352.36654386492575</v>
      </c>
      <c r="N3709">
        <f t="shared" si="459"/>
        <v>7031.061631161675</v>
      </c>
      <c r="O3709" s="48">
        <f>IF(M3709=0,0, M3709/(DC_2019!$G$11))</f>
        <v>40.063948547263799</v>
      </c>
      <c r="P3709" s="48">
        <f>IF(OR(O3709&lt;Summary!$G$6, O3709 = Summary!$G$6), O3709, Summary!$G$6)</f>
        <v>0</v>
      </c>
      <c r="Q3709">
        <f>P3709*DC_2019!$G$11</f>
        <v>0</v>
      </c>
      <c r="R3709">
        <f t="shared" si="460"/>
        <v>18.154497266005325</v>
      </c>
      <c r="S3709">
        <f t="shared" si="461"/>
        <v>352.36654386492575</v>
      </c>
      <c r="T3709">
        <f t="shared" si="462"/>
        <v>0</v>
      </c>
      <c r="U3709">
        <f t="shared" si="463"/>
        <v>7031.061631161675</v>
      </c>
    </row>
    <row r="3710" spans="1:21">
      <c r="A3710">
        <v>6</v>
      </c>
      <c r="B3710">
        <v>4</v>
      </c>
      <c r="C3710">
        <v>12</v>
      </c>
      <c r="D3710">
        <f>'[5]2019'!P3710</f>
        <v>0</v>
      </c>
      <c r="E3710">
        <f>'[5]2019'!Q3710</f>
        <v>418.20046851841829</v>
      </c>
      <c r="F3710">
        <f t="shared" si="456"/>
        <v>418.20046851841829</v>
      </c>
      <c r="G3710">
        <f t="shared" si="457"/>
        <v>48</v>
      </c>
      <c r="H3710" s="3">
        <f>DC_2019!K3710</f>
        <v>9.0344483884001292</v>
      </c>
      <c r="I3710" s="48">
        <f>IF(F3710=0,0,IF(H3710&gt;DC_2019!$G$11,0,F3710/((DC_2019!$G$11-H3710)*9.92/20.72)))</f>
        <v>0</v>
      </c>
      <c r="J3710" s="48">
        <f>IF(OR(I3710&lt;Summary!$F$6, I3710=Summary!$F$6), I3710, Summary!$F$6)</f>
        <v>0</v>
      </c>
      <c r="K3710" s="3">
        <f>[2]Intensity!D3713</f>
        <v>437.75344329028064</v>
      </c>
      <c r="L3710">
        <f>J3710*(DC_2019!$G$11-H3710)*9.92/20.72</f>
        <v>0</v>
      </c>
      <c r="M3710">
        <f t="shared" si="458"/>
        <v>418.20046851841829</v>
      </c>
      <c r="N3710">
        <f t="shared" si="459"/>
        <v>0</v>
      </c>
      <c r="O3710" s="48">
        <f>IF(M3710=0,0, M3710/(DC_2019!$G$11))</f>
        <v>47.549241960911601</v>
      </c>
      <c r="P3710" s="48">
        <f>IF(OR(O3710&lt;Summary!$G$6, O3710 = Summary!$G$6), O3710, Summary!$G$6)</f>
        <v>0</v>
      </c>
      <c r="Q3710">
        <f>P3710*DC_2019!$G$11</f>
        <v>0</v>
      </c>
      <c r="R3710">
        <f t="shared" si="460"/>
        <v>0</v>
      </c>
      <c r="S3710">
        <f t="shared" si="461"/>
        <v>418.20046851841829</v>
      </c>
      <c r="T3710">
        <f t="shared" si="462"/>
        <v>0</v>
      </c>
      <c r="U3710">
        <f t="shared" si="463"/>
        <v>0</v>
      </c>
    </row>
    <row r="3711" spans="1:21">
      <c r="A3711">
        <v>6</v>
      </c>
      <c r="B3711">
        <v>4</v>
      </c>
      <c r="C3711">
        <v>13</v>
      </c>
      <c r="D3711">
        <f>'[5]2019'!P3711</f>
        <v>0.61166666944821668</v>
      </c>
      <c r="E3711">
        <f>'[5]2019'!Q3711</f>
        <v>375.81791119682538</v>
      </c>
      <c r="F3711">
        <f t="shared" si="456"/>
        <v>376.42957786627358</v>
      </c>
      <c r="G3711">
        <f t="shared" si="457"/>
        <v>47.939878085835161</v>
      </c>
      <c r="H3711" s="3">
        <f>DC_2019!K3711</f>
        <v>8.8200867744524611</v>
      </c>
      <c r="I3711" s="48">
        <f>IF(F3711=0,0,IF(H3711&gt;DC_2019!$G$11,0,F3711/((DC_2019!$G$11-H3711)*9.92/20.72)))</f>
        <v>0</v>
      </c>
      <c r="J3711" s="48">
        <f>IF(OR(I3711&lt;Summary!$F$6, I3711=Summary!$F$6), I3711, Summary!$F$6)</f>
        <v>0</v>
      </c>
      <c r="K3711" s="3">
        <f>[2]Intensity!D3714</f>
        <v>435.83076454140115</v>
      </c>
      <c r="L3711">
        <f>J3711*(DC_2019!$G$11-H3711)*9.92/20.72</f>
        <v>0</v>
      </c>
      <c r="M3711">
        <f t="shared" si="458"/>
        <v>376.42957786627358</v>
      </c>
      <c r="N3711">
        <f t="shared" si="459"/>
        <v>0</v>
      </c>
      <c r="O3711" s="48">
        <f>IF(M3711=0,0, M3711/(DC_2019!$G$11))</f>
        <v>42.799906806940733</v>
      </c>
      <c r="P3711" s="48">
        <f>IF(OR(O3711&lt;Summary!$G$6, O3711 = Summary!$G$6), O3711, Summary!$G$6)</f>
        <v>0</v>
      </c>
      <c r="Q3711">
        <f>P3711*DC_2019!$G$11</f>
        <v>0</v>
      </c>
      <c r="R3711">
        <f t="shared" si="460"/>
        <v>0</v>
      </c>
      <c r="S3711">
        <f t="shared" si="461"/>
        <v>376.42957786627358</v>
      </c>
      <c r="T3711">
        <f t="shared" si="462"/>
        <v>0</v>
      </c>
      <c r="U3711">
        <f t="shared" si="463"/>
        <v>0</v>
      </c>
    </row>
    <row r="3712" spans="1:21">
      <c r="A3712">
        <v>6</v>
      </c>
      <c r="B3712">
        <v>4</v>
      </c>
      <c r="C3712">
        <v>14</v>
      </c>
      <c r="D3712">
        <f>'[5]2019'!P3712</f>
        <v>0</v>
      </c>
      <c r="E3712">
        <f>'[5]2019'!Q3712</f>
        <v>251.29918489982069</v>
      </c>
      <c r="F3712">
        <f t="shared" si="456"/>
        <v>251.29918489982069</v>
      </c>
      <c r="G3712">
        <f t="shared" si="457"/>
        <v>48</v>
      </c>
      <c r="H3712" s="3">
        <f>DC_2019!K3712</f>
        <v>8.7293953253615335</v>
      </c>
      <c r="I3712" s="48">
        <f>IF(F3712=0,0,IF(H3712&gt;DC_2019!$G$11,0,F3712/((DC_2019!$G$11-H3712)*9.92/20.72)))</f>
        <v>7988.3069227114656</v>
      </c>
      <c r="J3712" s="48">
        <f>IF(OR(I3712&lt;Summary!$F$6, I3712=Summary!$F$6), I3712, Summary!$F$6)</f>
        <v>288</v>
      </c>
      <c r="K3712" s="3">
        <f>[2]Intensity!D3715</f>
        <v>439.63493250555445</v>
      </c>
      <c r="L3712">
        <f>J3712*(DC_2019!$G$11-H3712)*9.92/20.72</f>
        <v>9.0600130855491035</v>
      </c>
      <c r="M3712">
        <f t="shared" si="458"/>
        <v>242.23917181427157</v>
      </c>
      <c r="N3712">
        <f t="shared" si="459"/>
        <v>3548.2176132584632</v>
      </c>
      <c r="O3712" s="48">
        <f>IF(M3712=0,0, M3712/(DC_2019!$G$11))</f>
        <v>27.542506190426113</v>
      </c>
      <c r="P3712" s="48">
        <f>IF(OR(O3712&lt;Summary!$G$6, O3712 = Summary!$G$6), O3712, Summary!$G$6)</f>
        <v>0</v>
      </c>
      <c r="Q3712">
        <f>P3712*DC_2019!$G$11</f>
        <v>0</v>
      </c>
      <c r="R3712">
        <f t="shared" si="460"/>
        <v>9.0600130855491035</v>
      </c>
      <c r="S3712">
        <f t="shared" si="461"/>
        <v>242.23917181427157</v>
      </c>
      <c r="T3712">
        <f t="shared" si="462"/>
        <v>0</v>
      </c>
      <c r="U3712">
        <f t="shared" si="463"/>
        <v>3548.2176132584632</v>
      </c>
    </row>
    <row r="3713" spans="1:21">
      <c r="A3713">
        <v>6</v>
      </c>
      <c r="B3713">
        <v>4</v>
      </c>
      <c r="C3713">
        <v>15</v>
      </c>
      <c r="D3713">
        <f>'[5]2019'!P3713</f>
        <v>0</v>
      </c>
      <c r="E3713">
        <f>'[5]2019'!Q3713</f>
        <v>275.63648687310439</v>
      </c>
      <c r="F3713">
        <f t="shared" si="456"/>
        <v>275.63648687310439</v>
      </c>
      <c r="G3713">
        <f t="shared" si="457"/>
        <v>48</v>
      </c>
      <c r="H3713" s="3">
        <f>DC_2019!K3713</f>
        <v>9.8918948113763214</v>
      </c>
      <c r="I3713" s="48">
        <f>IF(F3713=0,0,IF(H3713&gt;DC_2019!$G$11,0,F3713/((DC_2019!$G$11-H3713)*9.92/20.72)))</f>
        <v>0</v>
      </c>
      <c r="J3713" s="48">
        <f>IF(OR(I3713&lt;Summary!$F$6, I3713=Summary!$F$6), I3713, Summary!$F$6)</f>
        <v>0</v>
      </c>
      <c r="K3713" s="3">
        <f>[2]Intensity!D3716</f>
        <v>447.16023977118402</v>
      </c>
      <c r="L3713">
        <f>J3713*(DC_2019!$G$11-H3713)*9.92/20.72</f>
        <v>0</v>
      </c>
      <c r="M3713">
        <f t="shared" si="458"/>
        <v>275.63648687310439</v>
      </c>
      <c r="N3713">
        <f t="shared" si="459"/>
        <v>0</v>
      </c>
      <c r="O3713" s="48">
        <f>IF(M3713=0,0, M3713/(DC_2019!$G$11))</f>
        <v>31.339768829091231</v>
      </c>
      <c r="P3713" s="48">
        <f>IF(OR(O3713&lt;Summary!$G$6, O3713 = Summary!$G$6), O3713, Summary!$G$6)</f>
        <v>0</v>
      </c>
      <c r="Q3713">
        <f>P3713*DC_2019!$G$11</f>
        <v>0</v>
      </c>
      <c r="R3713">
        <f t="shared" si="460"/>
        <v>0</v>
      </c>
      <c r="S3713">
        <f t="shared" si="461"/>
        <v>275.63648687310439</v>
      </c>
      <c r="T3713">
        <f t="shared" si="462"/>
        <v>0</v>
      </c>
      <c r="U3713">
        <f t="shared" si="463"/>
        <v>0</v>
      </c>
    </row>
    <row r="3714" spans="1:21">
      <c r="A3714">
        <v>6</v>
      </c>
      <c r="B3714">
        <v>4</v>
      </c>
      <c r="C3714">
        <v>16</v>
      </c>
      <c r="D3714">
        <f>'[5]2019'!P3714</f>
        <v>0.47333331982294674</v>
      </c>
      <c r="E3714">
        <f>'[5]2019'!Q3714</f>
        <v>231.50993541473053</v>
      </c>
      <c r="F3714">
        <f t="shared" ref="F3714:F3777" si="464">D3714+E3714</f>
        <v>231.98326873455349</v>
      </c>
      <c r="G3714">
        <f t="shared" ref="G3714:G3777" si="465">IF(F3714=0, 0, 11*D3714/F3714+48*E3714/F3714)</f>
        <v>47.924506051970972</v>
      </c>
      <c r="H3714" s="3">
        <f>DC_2019!K3714</f>
        <v>11.194553814677343</v>
      </c>
      <c r="I3714" s="48">
        <f>IF(F3714=0,0,IF(H3714&gt;DC_2019!$G$11,0,F3714/((DC_2019!$G$11-H3714)*9.92/20.72)))</f>
        <v>0</v>
      </c>
      <c r="J3714" s="48">
        <f>IF(OR(I3714&lt;Summary!$F$6, I3714=Summary!$F$6), I3714, Summary!$F$6)</f>
        <v>0</v>
      </c>
      <c r="K3714" s="3">
        <f>[2]Intensity!D3717</f>
        <v>453.96053937277003</v>
      </c>
      <c r="L3714">
        <f>J3714*(DC_2019!$G$11-H3714)*9.92/20.72</f>
        <v>0</v>
      </c>
      <c r="M3714">
        <f t="shared" si="458"/>
        <v>231.98326873455349</v>
      </c>
      <c r="N3714">
        <f t="shared" si="459"/>
        <v>0</v>
      </c>
      <c r="O3714" s="48">
        <f>IF(M3714=0,0, M3714/(DC_2019!$G$11))</f>
        <v>26.376413720963239</v>
      </c>
      <c r="P3714" s="48">
        <f>IF(OR(O3714&lt;Summary!$G$6, O3714 = Summary!$G$6), O3714, Summary!$G$6)</f>
        <v>0</v>
      </c>
      <c r="Q3714">
        <f>P3714*DC_2019!$G$11</f>
        <v>0</v>
      </c>
      <c r="R3714">
        <f t="shared" si="460"/>
        <v>0</v>
      </c>
      <c r="S3714">
        <f t="shared" si="461"/>
        <v>231.98326873455349</v>
      </c>
      <c r="T3714">
        <f t="shared" si="462"/>
        <v>0</v>
      </c>
      <c r="U3714">
        <f t="shared" si="463"/>
        <v>0</v>
      </c>
    </row>
    <row r="3715" spans="1:21">
      <c r="A3715">
        <v>6</v>
      </c>
      <c r="B3715">
        <v>4</v>
      </c>
      <c r="C3715">
        <v>17</v>
      </c>
      <c r="D3715">
        <f>'[5]2019'!P3715</f>
        <v>4.4858333237965899</v>
      </c>
      <c r="E3715">
        <f>'[5]2019'!Q3715</f>
        <v>170.87282647890638</v>
      </c>
      <c r="F3715">
        <f t="shared" si="464"/>
        <v>175.35865980270296</v>
      </c>
      <c r="G3715">
        <f t="shared" si="465"/>
        <v>47.053506492538126</v>
      </c>
      <c r="H3715" s="3">
        <f>DC_2019!K3715</f>
        <v>10.955458172136886</v>
      </c>
      <c r="I3715" s="48">
        <f>IF(F3715=0,0,IF(H3715&gt;DC_2019!$G$11,0,F3715/((DC_2019!$G$11-H3715)*9.92/20.72)))</f>
        <v>0</v>
      </c>
      <c r="J3715" s="48">
        <f>IF(OR(I3715&lt;Summary!$F$6, I3715=Summary!$F$6), I3715, Summary!$F$6)</f>
        <v>0</v>
      </c>
      <c r="K3715" s="3">
        <f>[2]Intensity!D3718</f>
        <v>452.79368559380453</v>
      </c>
      <c r="L3715">
        <f>J3715*(DC_2019!$G$11-H3715)*9.92/20.72</f>
        <v>0</v>
      </c>
      <c r="M3715">
        <f t="shared" ref="M3715:M3778" si="466">F3715-L3715</f>
        <v>175.35865980270296</v>
      </c>
      <c r="N3715">
        <f t="shared" ref="N3715:N3778" si="467">(K3715-G3715)*L3715</f>
        <v>0</v>
      </c>
      <c r="O3715" s="48">
        <f>IF(M3715=0,0, M3715/(DC_2019!$G$11))</f>
        <v>19.938216172832139</v>
      </c>
      <c r="P3715" s="48">
        <f>IF(OR(O3715&lt;Summary!$G$6, O3715 = Summary!$G$6), O3715, Summary!$G$6)</f>
        <v>0</v>
      </c>
      <c r="Q3715">
        <f>P3715*DC_2019!$G$11</f>
        <v>0</v>
      </c>
      <c r="R3715">
        <f t="shared" ref="R3715:R3778" si="468">L3715+Q3715</f>
        <v>0</v>
      </c>
      <c r="S3715">
        <f t="shared" ref="S3715:S3778" si="469">F3715-R3715</f>
        <v>175.35865980270296</v>
      </c>
      <c r="T3715">
        <f t="shared" ref="T3715:T3778" si="470">(K3715-G3715)*Q3715</f>
        <v>0</v>
      </c>
      <c r="U3715">
        <f t="shared" ref="U3715:U3778" si="471">N3715+T3715</f>
        <v>0</v>
      </c>
    </row>
    <row r="3716" spans="1:21">
      <c r="A3716">
        <v>6</v>
      </c>
      <c r="B3716">
        <v>4</v>
      </c>
      <c r="C3716">
        <v>18</v>
      </c>
      <c r="D3716">
        <f>'[5]2019'!P3716</f>
        <v>0.90083332856496179</v>
      </c>
      <c r="E3716">
        <f>'[5]2019'!Q3716</f>
        <v>21.25583410263075</v>
      </c>
      <c r="F3716">
        <f t="shared" si="464"/>
        <v>22.156667431195711</v>
      </c>
      <c r="G3716">
        <f t="shared" si="465"/>
        <v>46.495674800354905</v>
      </c>
      <c r="H3716" s="3">
        <f>DC_2019!K3716</f>
        <v>11.47487283820637</v>
      </c>
      <c r="I3716" s="48">
        <f>IF(F3716=0,0,IF(H3716&gt;DC_2019!$G$11,0,F3716/((DC_2019!$G$11-H3716)*9.92/20.72)))</f>
        <v>0</v>
      </c>
      <c r="J3716" s="48">
        <f>IF(OR(I3716&lt;Summary!$F$6, I3716=Summary!$F$6), I3716, Summary!$F$6)</f>
        <v>0</v>
      </c>
      <c r="K3716" s="3">
        <f>[2]Intensity!D3719</f>
        <v>457.27085334111331</v>
      </c>
      <c r="L3716">
        <f>J3716*(DC_2019!$G$11-H3716)*9.92/20.72</f>
        <v>0</v>
      </c>
      <c r="M3716">
        <f t="shared" si="466"/>
        <v>22.156667431195711</v>
      </c>
      <c r="N3716">
        <f t="shared" si="467"/>
        <v>0</v>
      </c>
      <c r="O3716" s="48">
        <f>IF(M3716=0,0, M3716/(DC_2019!$G$11))</f>
        <v>2.5192050703955036</v>
      </c>
      <c r="P3716" s="48">
        <f>IF(OR(O3716&lt;Summary!$G$6, O3716 = Summary!$G$6), O3716, Summary!$G$6)</f>
        <v>0</v>
      </c>
      <c r="Q3716">
        <f>P3716*DC_2019!$G$11</f>
        <v>0</v>
      </c>
      <c r="R3716">
        <f t="shared" si="468"/>
        <v>0</v>
      </c>
      <c r="S3716">
        <f t="shared" si="469"/>
        <v>22.156667431195711</v>
      </c>
      <c r="T3716">
        <f t="shared" si="470"/>
        <v>0</v>
      </c>
      <c r="U3716">
        <f t="shared" si="471"/>
        <v>0</v>
      </c>
    </row>
    <row r="3717" spans="1:21">
      <c r="A3717">
        <v>6</v>
      </c>
      <c r="B3717">
        <v>4</v>
      </c>
      <c r="C3717">
        <v>19</v>
      </c>
      <c r="D3717">
        <f>'[5]2019'!P3717</f>
        <v>0</v>
      </c>
      <c r="E3717">
        <f>'[5]2019'!Q3717</f>
        <v>0.84333336194355824</v>
      </c>
      <c r="F3717">
        <f t="shared" si="464"/>
        <v>0.84333336194355824</v>
      </c>
      <c r="G3717">
        <f t="shared" si="465"/>
        <v>48</v>
      </c>
      <c r="H3717" s="3">
        <f>DC_2019!K3717</f>
        <v>11.408915417701746</v>
      </c>
      <c r="I3717" s="48">
        <f>IF(F3717=0,0,IF(H3717&gt;DC_2019!$G$11,0,F3717/((DC_2019!$G$11-H3717)*9.92/20.72)))</f>
        <v>0</v>
      </c>
      <c r="J3717" s="48">
        <f>IF(OR(I3717&lt;Summary!$F$6, I3717=Summary!$F$6), I3717, Summary!$F$6)</f>
        <v>0</v>
      </c>
      <c r="K3717" s="3">
        <f>[2]Intensity!D3720</f>
        <v>436.44778119365151</v>
      </c>
      <c r="L3717">
        <f>J3717*(DC_2019!$G$11-H3717)*9.92/20.72</f>
        <v>0</v>
      </c>
      <c r="M3717">
        <f t="shared" si="466"/>
        <v>0.84333336194355824</v>
      </c>
      <c r="N3717">
        <f t="shared" si="467"/>
        <v>0</v>
      </c>
      <c r="O3717" s="48">
        <f>IF(M3717=0,0, M3717/(DC_2019!$G$11))</f>
        <v>9.5886698125488154E-2</v>
      </c>
      <c r="P3717" s="48">
        <f>IF(OR(O3717&lt;Summary!$G$6, O3717 = Summary!$G$6), O3717, Summary!$G$6)</f>
        <v>0</v>
      </c>
      <c r="Q3717">
        <f>P3717*DC_2019!$G$11</f>
        <v>0</v>
      </c>
      <c r="R3717">
        <f t="shared" si="468"/>
        <v>0</v>
      </c>
      <c r="S3717">
        <f t="shared" si="469"/>
        <v>0.84333336194355824</v>
      </c>
      <c r="T3717">
        <f t="shared" si="470"/>
        <v>0</v>
      </c>
      <c r="U3717">
        <f t="shared" si="471"/>
        <v>0</v>
      </c>
    </row>
    <row r="3718" spans="1:21">
      <c r="A3718">
        <v>6</v>
      </c>
      <c r="B3718">
        <v>4</v>
      </c>
      <c r="C3718">
        <v>20</v>
      </c>
      <c r="D3718">
        <f>'[5]2019'!P3718</f>
        <v>0</v>
      </c>
      <c r="E3718">
        <f>'[5]2019'!Q3718</f>
        <v>0</v>
      </c>
      <c r="F3718">
        <f t="shared" si="464"/>
        <v>0</v>
      </c>
      <c r="G3718">
        <f t="shared" si="465"/>
        <v>0</v>
      </c>
      <c r="H3718" s="3">
        <f>DC_2019!K3718</f>
        <v>11.969553475698714</v>
      </c>
      <c r="I3718" s="48">
        <f>IF(F3718=0,0,IF(H3718&gt;DC_2019!$G$11,0,F3718/((DC_2019!$G$11-H3718)*9.92/20.72)))</f>
        <v>0</v>
      </c>
      <c r="J3718" s="48">
        <f>IF(OR(I3718&lt;Summary!$F$6, I3718=Summary!$F$6), I3718, Summary!$F$6)</f>
        <v>0</v>
      </c>
      <c r="K3718" s="3">
        <f>[2]Intensity!D3721</f>
        <v>414.11355451912215</v>
      </c>
      <c r="L3718">
        <f>J3718*(DC_2019!$G$11-H3718)*9.92/20.72</f>
        <v>0</v>
      </c>
      <c r="M3718">
        <f t="shared" si="466"/>
        <v>0</v>
      </c>
      <c r="N3718">
        <f t="shared" si="467"/>
        <v>0</v>
      </c>
      <c r="O3718" s="48">
        <f>IF(M3718=0,0, M3718/(DC_2019!$G$11))</f>
        <v>0</v>
      </c>
      <c r="P3718" s="48">
        <f>IF(OR(O3718&lt;Summary!$G$6, O3718 = Summary!$G$6), O3718, Summary!$G$6)</f>
        <v>0</v>
      </c>
      <c r="Q3718">
        <f>P3718*DC_2019!$G$11</f>
        <v>0</v>
      </c>
      <c r="R3718">
        <f t="shared" si="468"/>
        <v>0</v>
      </c>
      <c r="S3718">
        <f t="shared" si="469"/>
        <v>0</v>
      </c>
      <c r="T3718">
        <f t="shared" si="470"/>
        <v>0</v>
      </c>
      <c r="U3718">
        <f t="shared" si="471"/>
        <v>0</v>
      </c>
    </row>
    <row r="3719" spans="1:21">
      <c r="A3719">
        <v>6</v>
      </c>
      <c r="B3719">
        <v>4</v>
      </c>
      <c r="C3719">
        <v>21</v>
      </c>
      <c r="D3719">
        <f>'[5]2019'!P3719</f>
        <v>0</v>
      </c>
      <c r="E3719">
        <f>'[5]2019'!Q3719</f>
        <v>0</v>
      </c>
      <c r="F3719">
        <f t="shared" si="464"/>
        <v>0</v>
      </c>
      <c r="G3719">
        <f t="shared" si="465"/>
        <v>0</v>
      </c>
      <c r="H3719" s="3">
        <f>DC_2019!K3719</f>
        <v>8.0780658291727558</v>
      </c>
      <c r="I3719" s="48">
        <f>IF(F3719=0,0,IF(H3719&gt;DC_2019!$G$11,0,F3719/((DC_2019!$G$11-H3719)*9.92/20.72)))</f>
        <v>0</v>
      </c>
      <c r="J3719" s="48">
        <f>IF(OR(I3719&lt;Summary!$F$6, I3719=Summary!$F$6), I3719, Summary!$F$6)</f>
        <v>0</v>
      </c>
      <c r="K3719" s="3">
        <f>[2]Intensity!D3722</f>
        <v>384.25234005879787</v>
      </c>
      <c r="L3719">
        <f>J3719*(DC_2019!$G$11-H3719)*9.92/20.72</f>
        <v>0</v>
      </c>
      <c r="M3719">
        <f t="shared" si="466"/>
        <v>0</v>
      </c>
      <c r="N3719">
        <f t="shared" si="467"/>
        <v>0</v>
      </c>
      <c r="O3719" s="48">
        <f>IF(M3719=0,0, M3719/(DC_2019!$G$11))</f>
        <v>0</v>
      </c>
      <c r="P3719" s="48">
        <f>IF(OR(O3719&lt;Summary!$G$6, O3719 = Summary!$G$6), O3719, Summary!$G$6)</f>
        <v>0</v>
      </c>
      <c r="Q3719">
        <f>P3719*DC_2019!$G$11</f>
        <v>0</v>
      </c>
      <c r="R3719">
        <f t="shared" si="468"/>
        <v>0</v>
      </c>
      <c r="S3719">
        <f t="shared" si="469"/>
        <v>0</v>
      </c>
      <c r="T3719">
        <f t="shared" si="470"/>
        <v>0</v>
      </c>
      <c r="U3719">
        <f t="shared" si="471"/>
        <v>0</v>
      </c>
    </row>
    <row r="3720" spans="1:21">
      <c r="A3720">
        <v>6</v>
      </c>
      <c r="B3720">
        <v>4</v>
      </c>
      <c r="C3720">
        <v>22</v>
      </c>
      <c r="D3720">
        <f>'[5]2019'!P3720</f>
        <v>0</v>
      </c>
      <c r="E3720">
        <f>'[5]2019'!Q3720</f>
        <v>0</v>
      </c>
      <c r="F3720">
        <f t="shared" si="464"/>
        <v>0</v>
      </c>
      <c r="G3720">
        <f t="shared" si="465"/>
        <v>0</v>
      </c>
      <c r="H3720" s="3">
        <f>DC_2019!K3720</f>
        <v>4.3679610808775902</v>
      </c>
      <c r="I3720" s="48">
        <f>IF(F3720=0,0,IF(H3720&gt;DC_2019!$G$11,0,F3720/((DC_2019!$G$11-H3720)*9.92/20.72)))</f>
        <v>0</v>
      </c>
      <c r="J3720" s="48">
        <f>IF(OR(I3720&lt;Summary!$F$6, I3720=Summary!$F$6), I3720, Summary!$F$6)</f>
        <v>0</v>
      </c>
      <c r="K3720" s="3">
        <f>[2]Intensity!D3723</f>
        <v>369.86197086221136</v>
      </c>
      <c r="L3720">
        <f>J3720*(DC_2019!$G$11-H3720)*9.92/20.72</f>
        <v>0</v>
      </c>
      <c r="M3720">
        <f t="shared" si="466"/>
        <v>0</v>
      </c>
      <c r="N3720">
        <f t="shared" si="467"/>
        <v>0</v>
      </c>
      <c r="O3720" s="48">
        <f>IF(M3720=0,0, M3720/(DC_2019!$G$11))</f>
        <v>0</v>
      </c>
      <c r="P3720" s="48">
        <f>IF(OR(O3720&lt;Summary!$G$6, O3720 = Summary!$G$6), O3720, Summary!$G$6)</f>
        <v>0</v>
      </c>
      <c r="Q3720">
        <f>P3720*DC_2019!$G$11</f>
        <v>0</v>
      </c>
      <c r="R3720">
        <f t="shared" si="468"/>
        <v>0</v>
      </c>
      <c r="S3720">
        <f t="shared" si="469"/>
        <v>0</v>
      </c>
      <c r="T3720">
        <f t="shared" si="470"/>
        <v>0</v>
      </c>
      <c r="U3720">
        <f t="shared" si="471"/>
        <v>0</v>
      </c>
    </row>
    <row r="3721" spans="1:21">
      <c r="A3721">
        <v>6</v>
      </c>
      <c r="B3721">
        <v>4</v>
      </c>
      <c r="C3721">
        <v>23</v>
      </c>
      <c r="D3721">
        <f>'[5]2019'!P3721</f>
        <v>0</v>
      </c>
      <c r="E3721">
        <f>'[5]2019'!Q3721</f>
        <v>0</v>
      </c>
      <c r="F3721">
        <f t="shared" si="464"/>
        <v>0</v>
      </c>
      <c r="G3721">
        <f t="shared" si="465"/>
        <v>0</v>
      </c>
      <c r="H3721" s="3">
        <f>DC_2019!K3721</f>
        <v>2.7240362768613728</v>
      </c>
      <c r="I3721" s="48">
        <f>IF(F3721=0,0,IF(H3721&gt;DC_2019!$G$11,0,F3721/((DC_2019!$G$11-H3721)*9.92/20.72)))</f>
        <v>0</v>
      </c>
      <c r="J3721" s="48">
        <f>IF(OR(I3721&lt;Summary!$F$6, I3721=Summary!$F$6), I3721, Summary!$F$6)</f>
        <v>0</v>
      </c>
      <c r="K3721" s="3">
        <f>[2]Intensity!D3724</f>
        <v>369.32338035694357</v>
      </c>
      <c r="L3721">
        <f>J3721*(DC_2019!$G$11-H3721)*9.92/20.72</f>
        <v>0</v>
      </c>
      <c r="M3721">
        <f t="shared" si="466"/>
        <v>0</v>
      </c>
      <c r="N3721">
        <f t="shared" si="467"/>
        <v>0</v>
      </c>
      <c r="O3721" s="48">
        <f>IF(M3721=0,0, M3721/(DC_2019!$G$11))</f>
        <v>0</v>
      </c>
      <c r="P3721" s="48">
        <f>IF(OR(O3721&lt;Summary!$G$6, O3721 = Summary!$G$6), O3721, Summary!$G$6)</f>
        <v>0</v>
      </c>
      <c r="Q3721">
        <f>P3721*DC_2019!$G$11</f>
        <v>0</v>
      </c>
      <c r="R3721">
        <f t="shared" si="468"/>
        <v>0</v>
      </c>
      <c r="S3721">
        <f t="shared" si="469"/>
        <v>0</v>
      </c>
      <c r="T3721">
        <f t="shared" si="470"/>
        <v>0</v>
      </c>
      <c r="U3721">
        <f t="shared" si="471"/>
        <v>0</v>
      </c>
    </row>
    <row r="3722" spans="1:21">
      <c r="A3722">
        <v>6</v>
      </c>
      <c r="B3722">
        <v>5</v>
      </c>
      <c r="C3722">
        <v>0</v>
      </c>
      <c r="D3722">
        <f>'[5]2019'!P3722</f>
        <v>0</v>
      </c>
      <c r="E3722">
        <f>'[5]2019'!Q3722</f>
        <v>0</v>
      </c>
      <c r="F3722">
        <f t="shared" si="464"/>
        <v>0</v>
      </c>
      <c r="G3722">
        <f t="shared" si="465"/>
        <v>0</v>
      </c>
      <c r="H3722" s="3">
        <f>DC_2019!K3722</f>
        <v>2.6283341953787085</v>
      </c>
      <c r="I3722" s="48">
        <f>IF(F3722=0,0,IF(H3722&gt;DC_2019!$G$11,0,F3722/((DC_2019!$G$11-H3722)*9.92/20.72)))</f>
        <v>0</v>
      </c>
      <c r="J3722" s="48">
        <f>IF(OR(I3722&lt;Summary!$F$6, I3722=Summary!$F$6), I3722, Summary!$F$6)</f>
        <v>0</v>
      </c>
      <c r="K3722" s="3">
        <f>[2]Intensity!D3725</f>
        <v>377.25617463451073</v>
      </c>
      <c r="L3722">
        <f>J3722*(DC_2019!$G$11-H3722)*9.92/20.72</f>
        <v>0</v>
      </c>
      <c r="M3722">
        <f t="shared" si="466"/>
        <v>0</v>
      </c>
      <c r="N3722">
        <f t="shared" si="467"/>
        <v>0</v>
      </c>
      <c r="O3722" s="48">
        <f>IF(M3722=0,0, M3722/(DC_2019!$G$11))</f>
        <v>0</v>
      </c>
      <c r="P3722" s="48">
        <f>IF(OR(O3722&lt;Summary!$G$6, O3722 = Summary!$G$6), O3722, Summary!$G$6)</f>
        <v>0</v>
      </c>
      <c r="Q3722">
        <f>P3722*DC_2019!$G$11</f>
        <v>0</v>
      </c>
      <c r="R3722">
        <f t="shared" si="468"/>
        <v>0</v>
      </c>
      <c r="S3722">
        <f t="shared" si="469"/>
        <v>0</v>
      </c>
      <c r="T3722">
        <f t="shared" si="470"/>
        <v>0</v>
      </c>
      <c r="U3722">
        <f t="shared" si="471"/>
        <v>0</v>
      </c>
    </row>
    <row r="3723" spans="1:21">
      <c r="A3723">
        <v>6</v>
      </c>
      <c r="B3723">
        <v>5</v>
      </c>
      <c r="C3723">
        <v>1</v>
      </c>
      <c r="D3723">
        <f>'[5]2019'!P3723</f>
        <v>0</v>
      </c>
      <c r="E3723">
        <f>'[5]2019'!Q3723</f>
        <v>0</v>
      </c>
      <c r="F3723">
        <f t="shared" si="464"/>
        <v>0</v>
      </c>
      <c r="G3723">
        <f t="shared" si="465"/>
        <v>0</v>
      </c>
      <c r="H3723" s="3">
        <f>DC_2019!K3723</f>
        <v>2.5211533938779755</v>
      </c>
      <c r="I3723" s="48">
        <f>IF(F3723=0,0,IF(H3723&gt;DC_2019!$G$11,0,F3723/((DC_2019!$G$11-H3723)*9.92/20.72)))</f>
        <v>0</v>
      </c>
      <c r="J3723" s="48">
        <f>IF(OR(I3723&lt;Summary!$F$6, I3723=Summary!$F$6), I3723, Summary!$F$6)</f>
        <v>0</v>
      </c>
      <c r="K3723" s="3">
        <f>[2]Intensity!D3726</f>
        <v>376.36838637948966</v>
      </c>
      <c r="L3723">
        <f>J3723*(DC_2019!$G$11-H3723)*9.92/20.72</f>
        <v>0</v>
      </c>
      <c r="M3723">
        <f t="shared" si="466"/>
        <v>0</v>
      </c>
      <c r="N3723">
        <f t="shared" si="467"/>
        <v>0</v>
      </c>
      <c r="O3723" s="48">
        <f>IF(M3723=0,0, M3723/(DC_2019!$G$11))</f>
        <v>0</v>
      </c>
      <c r="P3723" s="48">
        <f>IF(OR(O3723&lt;Summary!$G$6, O3723 = Summary!$G$6), O3723, Summary!$G$6)</f>
        <v>0</v>
      </c>
      <c r="Q3723">
        <f>P3723*DC_2019!$G$11</f>
        <v>0</v>
      </c>
      <c r="R3723">
        <f t="shared" si="468"/>
        <v>0</v>
      </c>
      <c r="S3723">
        <f t="shared" si="469"/>
        <v>0</v>
      </c>
      <c r="T3723">
        <f t="shared" si="470"/>
        <v>0</v>
      </c>
      <c r="U3723">
        <f t="shared" si="471"/>
        <v>0</v>
      </c>
    </row>
    <row r="3724" spans="1:21">
      <c r="A3724">
        <v>6</v>
      </c>
      <c r="B3724">
        <v>5</v>
      </c>
      <c r="C3724">
        <v>2</v>
      </c>
      <c r="D3724">
        <f>'[5]2019'!P3724</f>
        <v>0</v>
      </c>
      <c r="E3724">
        <f>'[5]2019'!Q3724</f>
        <v>0</v>
      </c>
      <c r="F3724">
        <f t="shared" si="464"/>
        <v>0</v>
      </c>
      <c r="G3724">
        <f t="shared" si="465"/>
        <v>0</v>
      </c>
      <c r="H3724" s="3">
        <f>DC_2019!K3724</f>
        <v>2.4222172576127678</v>
      </c>
      <c r="I3724" s="48">
        <f>IF(F3724=0,0,IF(H3724&gt;DC_2019!$G$11,0,F3724/((DC_2019!$G$11-H3724)*9.92/20.72)))</f>
        <v>0</v>
      </c>
      <c r="J3724" s="48">
        <f>IF(OR(I3724&lt;Summary!$F$6, I3724=Summary!$F$6), I3724, Summary!$F$6)</f>
        <v>0</v>
      </c>
      <c r="K3724" s="3">
        <f>[2]Intensity!D3727</f>
        <v>385.6411382812737</v>
      </c>
      <c r="L3724">
        <f>J3724*(DC_2019!$G$11-H3724)*9.92/20.72</f>
        <v>0</v>
      </c>
      <c r="M3724">
        <f t="shared" si="466"/>
        <v>0</v>
      </c>
      <c r="N3724">
        <f t="shared" si="467"/>
        <v>0</v>
      </c>
      <c r="O3724" s="48">
        <f>IF(M3724=0,0, M3724/(DC_2019!$G$11))</f>
        <v>0</v>
      </c>
      <c r="P3724" s="48">
        <f>IF(OR(O3724&lt;Summary!$G$6, O3724 = Summary!$G$6), O3724, Summary!$G$6)</f>
        <v>0</v>
      </c>
      <c r="Q3724">
        <f>P3724*DC_2019!$G$11</f>
        <v>0</v>
      </c>
      <c r="R3724">
        <f t="shared" si="468"/>
        <v>0</v>
      </c>
      <c r="S3724">
        <f t="shared" si="469"/>
        <v>0</v>
      </c>
      <c r="T3724">
        <f t="shared" si="470"/>
        <v>0</v>
      </c>
      <c r="U3724">
        <f t="shared" si="471"/>
        <v>0</v>
      </c>
    </row>
    <row r="3725" spans="1:21">
      <c r="A3725">
        <v>6</v>
      </c>
      <c r="B3725">
        <v>5</v>
      </c>
      <c r="C3725">
        <v>3</v>
      </c>
      <c r="D3725">
        <f>'[5]2019'!P3725</f>
        <v>0</v>
      </c>
      <c r="E3725">
        <f>'[5]2019'!Q3725</f>
        <v>0</v>
      </c>
      <c r="F3725">
        <f t="shared" si="464"/>
        <v>0</v>
      </c>
      <c r="G3725">
        <f t="shared" si="465"/>
        <v>0</v>
      </c>
      <c r="H3725" s="3">
        <f>DC_2019!K3725</f>
        <v>2.5046640305379388</v>
      </c>
      <c r="I3725" s="48">
        <f>IF(F3725=0,0,IF(H3725&gt;DC_2019!$G$11,0,F3725/((DC_2019!$G$11-H3725)*9.92/20.72)))</f>
        <v>0</v>
      </c>
      <c r="J3725" s="48">
        <f>IF(OR(I3725&lt;Summary!$F$6, I3725=Summary!$F$6), I3725, Summary!$F$6)</f>
        <v>0</v>
      </c>
      <c r="K3725" s="3">
        <f>[2]Intensity!D3728</f>
        <v>396.1075892160473</v>
      </c>
      <c r="L3725">
        <f>J3725*(DC_2019!$G$11-H3725)*9.92/20.72</f>
        <v>0</v>
      </c>
      <c r="M3725">
        <f t="shared" si="466"/>
        <v>0</v>
      </c>
      <c r="N3725">
        <f t="shared" si="467"/>
        <v>0</v>
      </c>
      <c r="O3725" s="48">
        <f>IF(M3725=0,0, M3725/(DC_2019!$G$11))</f>
        <v>0</v>
      </c>
      <c r="P3725" s="48">
        <f>IF(OR(O3725&lt;Summary!$G$6, O3725 = Summary!$G$6), O3725, Summary!$G$6)</f>
        <v>0</v>
      </c>
      <c r="Q3725">
        <f>P3725*DC_2019!$G$11</f>
        <v>0</v>
      </c>
      <c r="R3725">
        <f t="shared" si="468"/>
        <v>0</v>
      </c>
      <c r="S3725">
        <f t="shared" si="469"/>
        <v>0</v>
      </c>
      <c r="T3725">
        <f t="shared" si="470"/>
        <v>0</v>
      </c>
      <c r="U3725">
        <f t="shared" si="471"/>
        <v>0</v>
      </c>
    </row>
    <row r="3726" spans="1:21">
      <c r="A3726">
        <v>6</v>
      </c>
      <c r="B3726">
        <v>5</v>
      </c>
      <c r="C3726">
        <v>4</v>
      </c>
      <c r="D3726">
        <f>'[5]2019'!P3726</f>
        <v>0</v>
      </c>
      <c r="E3726">
        <f>'[5]2019'!Q3726</f>
        <v>0</v>
      </c>
      <c r="F3726">
        <f t="shared" si="464"/>
        <v>0</v>
      </c>
      <c r="G3726">
        <f t="shared" si="465"/>
        <v>0</v>
      </c>
      <c r="H3726" s="3">
        <f>DC_2019!K3726</f>
        <v>2.7437596730828857</v>
      </c>
      <c r="I3726" s="48">
        <f>IF(F3726=0,0,IF(H3726&gt;DC_2019!$G$11,0,F3726/((DC_2019!$G$11-H3726)*9.92/20.72)))</f>
        <v>0</v>
      </c>
      <c r="J3726" s="48">
        <f>IF(OR(I3726&lt;Summary!$F$6, I3726=Summary!$F$6), I3726, Summary!$F$6)</f>
        <v>0</v>
      </c>
      <c r="K3726" s="3">
        <f>[2]Intensity!D3729</f>
        <v>413.40088459711001</v>
      </c>
      <c r="L3726">
        <f>J3726*(DC_2019!$G$11-H3726)*9.92/20.72</f>
        <v>0</v>
      </c>
      <c r="M3726">
        <f t="shared" si="466"/>
        <v>0</v>
      </c>
      <c r="N3726">
        <f t="shared" si="467"/>
        <v>0</v>
      </c>
      <c r="O3726" s="48">
        <f>IF(M3726=0,0, M3726/(DC_2019!$G$11))</f>
        <v>0</v>
      </c>
      <c r="P3726" s="48">
        <f>IF(OR(O3726&lt;Summary!$G$6, O3726 = Summary!$G$6), O3726, Summary!$G$6)</f>
        <v>0</v>
      </c>
      <c r="Q3726">
        <f>P3726*DC_2019!$G$11</f>
        <v>0</v>
      </c>
      <c r="R3726">
        <f t="shared" si="468"/>
        <v>0</v>
      </c>
      <c r="S3726">
        <f t="shared" si="469"/>
        <v>0</v>
      </c>
      <c r="T3726">
        <f t="shared" si="470"/>
        <v>0</v>
      </c>
      <c r="U3726">
        <f t="shared" si="471"/>
        <v>0</v>
      </c>
    </row>
    <row r="3727" spans="1:21">
      <c r="A3727">
        <v>6</v>
      </c>
      <c r="B3727">
        <v>5</v>
      </c>
      <c r="C3727">
        <v>5</v>
      </c>
      <c r="D3727">
        <f>'[5]2019'!P3727</f>
        <v>0</v>
      </c>
      <c r="E3727">
        <f>'[5]2019'!Q3727</f>
        <v>1.1641666849454249</v>
      </c>
      <c r="F3727">
        <f t="shared" si="464"/>
        <v>1.1641666849454249</v>
      </c>
      <c r="G3727">
        <f t="shared" si="465"/>
        <v>48</v>
      </c>
      <c r="H3727" s="3">
        <f>DC_2019!K3727</f>
        <v>2.9828553156278756</v>
      </c>
      <c r="I3727" s="48">
        <f>IF(F3727=0,0,IF(H3727&gt;DC_2019!$G$11,0,F3727/((DC_2019!$G$11-H3727)*9.92/20.72)))</f>
        <v>0.41835903414292236</v>
      </c>
      <c r="J3727" s="48">
        <f>IF(OR(I3727&lt;Summary!$F$6, I3727=Summary!$F$6), I3727, Summary!$F$6)</f>
        <v>0.41835903414292236</v>
      </c>
      <c r="K3727" s="3">
        <f>[2]Intensity!D3730</f>
        <v>433.21940359713187</v>
      </c>
      <c r="L3727">
        <f>J3727*(DC_2019!$G$11-H3727)*9.92/20.72</f>
        <v>1.1641666849454249</v>
      </c>
      <c r="M3727">
        <f t="shared" si="466"/>
        <v>0</v>
      </c>
      <c r="N3727">
        <f t="shared" si="467"/>
        <v>448.45959606232668</v>
      </c>
      <c r="O3727" s="48">
        <f>IF(M3727=0,0, M3727/(DC_2019!$G$11))</f>
        <v>0</v>
      </c>
      <c r="P3727" s="48">
        <f>IF(OR(O3727&lt;Summary!$G$6, O3727 = Summary!$G$6), O3727, Summary!$G$6)</f>
        <v>0</v>
      </c>
      <c r="Q3727">
        <f>P3727*DC_2019!$G$11</f>
        <v>0</v>
      </c>
      <c r="R3727">
        <f t="shared" si="468"/>
        <v>1.1641666849454249</v>
      </c>
      <c r="S3727">
        <f t="shared" si="469"/>
        <v>0</v>
      </c>
      <c r="T3727">
        <f t="shared" si="470"/>
        <v>0</v>
      </c>
      <c r="U3727">
        <f t="shared" si="471"/>
        <v>448.45959606232668</v>
      </c>
    </row>
    <row r="3728" spans="1:21">
      <c r="A3728">
        <v>6</v>
      </c>
      <c r="B3728">
        <v>5</v>
      </c>
      <c r="C3728">
        <v>6</v>
      </c>
      <c r="D3728">
        <f>'[5]2019'!P3728</f>
        <v>0</v>
      </c>
      <c r="E3728">
        <f>'[5]2019'!Q3728</f>
        <v>25.458547124260193</v>
      </c>
      <c r="F3728">
        <f t="shared" si="464"/>
        <v>25.458547124260193</v>
      </c>
      <c r="G3728">
        <f t="shared" si="465"/>
        <v>48</v>
      </c>
      <c r="H3728" s="3">
        <f>DC_2019!K3728</f>
        <v>3.8155677100286325</v>
      </c>
      <c r="I3728" s="48">
        <f>IF(F3728=0,0,IF(H3728&gt;DC_2019!$G$11,0,F3728/((DC_2019!$G$11-H3728)*9.92/20.72)))</f>
        <v>10.678811048087095</v>
      </c>
      <c r="J3728" s="48">
        <f>IF(OR(I3728&lt;Summary!$F$6, I3728=Summary!$F$6), I3728, Summary!$F$6)</f>
        <v>10.678811048087095</v>
      </c>
      <c r="K3728" s="3">
        <f>[2]Intensity!D3731</f>
        <v>441.71142153500494</v>
      </c>
      <c r="L3728">
        <f>J3728*(DC_2019!$G$11-H3728)*9.92/20.72</f>
        <v>25.458547124260189</v>
      </c>
      <c r="M3728">
        <f t="shared" si="466"/>
        <v>0</v>
      </c>
      <c r="N3728">
        <f t="shared" si="467"/>
        <v>10023.320778508391</v>
      </c>
      <c r="O3728" s="48">
        <f>IF(M3728=0,0, M3728/(DC_2019!$G$11))</f>
        <v>0</v>
      </c>
      <c r="P3728" s="48">
        <f>IF(OR(O3728&lt;Summary!$G$6, O3728 = Summary!$G$6), O3728, Summary!$G$6)</f>
        <v>0</v>
      </c>
      <c r="Q3728">
        <f>P3728*DC_2019!$G$11</f>
        <v>0</v>
      </c>
      <c r="R3728">
        <f t="shared" si="468"/>
        <v>25.458547124260189</v>
      </c>
      <c r="S3728">
        <f t="shared" si="469"/>
        <v>0</v>
      </c>
      <c r="T3728">
        <f t="shared" si="470"/>
        <v>0</v>
      </c>
      <c r="U3728">
        <f t="shared" si="471"/>
        <v>10023.320778508391</v>
      </c>
    </row>
    <row r="3729" spans="1:21">
      <c r="A3729">
        <v>6</v>
      </c>
      <c r="B3729">
        <v>5</v>
      </c>
      <c r="C3729">
        <v>7</v>
      </c>
      <c r="D3729">
        <f>'[5]2019'!P3729</f>
        <v>0.71916666666666662</v>
      </c>
      <c r="E3729">
        <f>'[5]2019'!Q3729</f>
        <v>158.00786658366067</v>
      </c>
      <c r="F3729">
        <f t="shared" si="464"/>
        <v>158.72703325032734</v>
      </c>
      <c r="G3729">
        <f t="shared" si="465"/>
        <v>47.832358949060044</v>
      </c>
      <c r="H3729" s="3">
        <f>DC_2019!K3729</f>
        <v>4.1618441540741822</v>
      </c>
      <c r="I3729" s="48">
        <f>IF(F3729=0,0,IF(H3729&gt;DC_2019!$G$11,0,F3729/((DC_2019!$G$11-H3729)*9.92/20.72)))</f>
        <v>71.55540401504949</v>
      </c>
      <c r="J3729" s="48">
        <f>IF(OR(I3729&lt;Summary!$F$6, I3729=Summary!$F$6), I3729, Summary!$F$6)</f>
        <v>71.55540401504949</v>
      </c>
      <c r="K3729" s="3">
        <f>[2]Intensity!D3732</f>
        <v>446.57354191419699</v>
      </c>
      <c r="L3729">
        <f>J3729*(DC_2019!$G$11-H3729)*9.92/20.72</f>
        <v>158.72703325032734</v>
      </c>
      <c r="M3729">
        <f t="shared" si="466"/>
        <v>0</v>
      </c>
      <c r="N3729">
        <f t="shared" si="467"/>
        <v>63291.00500678215</v>
      </c>
      <c r="O3729" s="48">
        <f>IF(M3729=0,0, M3729/(DC_2019!$G$11))</f>
        <v>0</v>
      </c>
      <c r="P3729" s="48">
        <f>IF(OR(O3729&lt;Summary!$G$6, O3729 = Summary!$G$6), O3729, Summary!$G$6)</f>
        <v>0</v>
      </c>
      <c r="Q3729">
        <f>P3729*DC_2019!$G$11</f>
        <v>0</v>
      </c>
      <c r="R3729">
        <f t="shared" si="468"/>
        <v>158.72703325032734</v>
      </c>
      <c r="S3729">
        <f t="shared" si="469"/>
        <v>0</v>
      </c>
      <c r="T3729">
        <f t="shared" si="470"/>
        <v>0</v>
      </c>
      <c r="U3729">
        <f t="shared" si="471"/>
        <v>63291.00500678215</v>
      </c>
    </row>
    <row r="3730" spans="1:21">
      <c r="A3730">
        <v>6</v>
      </c>
      <c r="B3730">
        <v>5</v>
      </c>
      <c r="C3730">
        <v>8</v>
      </c>
      <c r="D3730">
        <f>'[5]2019'!P3730</f>
        <v>2.1016666690508536</v>
      </c>
      <c r="E3730">
        <f>'[5]2019'!Q3730</f>
        <v>205.182241943083</v>
      </c>
      <c r="F3730">
        <f t="shared" si="464"/>
        <v>207.28390861213384</v>
      </c>
      <c r="G3730">
        <f t="shared" si="465"/>
        <v>47.624854301158578</v>
      </c>
      <c r="H3730" s="3">
        <f>DC_2019!K3730</f>
        <v>4.8131736502287907</v>
      </c>
      <c r="I3730" s="48">
        <f>IF(F3730=0,0,IF(H3730&gt;DC_2019!$G$11,0,F3730/((DC_2019!$G$11-H3730)*9.92/20.72)))</f>
        <v>108.73018969676436</v>
      </c>
      <c r="J3730" s="48">
        <f>IF(OR(I3730&lt;Summary!$F$6, I3730=Summary!$F$6), I3730, Summary!$F$6)</f>
        <v>108.73018969676436</v>
      </c>
      <c r="K3730" s="3">
        <f>[2]Intensity!D3733</f>
        <v>454.47194989897844</v>
      </c>
      <c r="L3730">
        <f>J3730*(DC_2019!$G$11-H3730)*9.92/20.72</f>
        <v>207.28390861213384</v>
      </c>
      <c r="M3730">
        <f t="shared" si="466"/>
        <v>0</v>
      </c>
      <c r="N3730">
        <f t="shared" si="467"/>
        <v>84332.856183010575</v>
      </c>
      <c r="O3730" s="48">
        <f>IF(M3730=0,0, M3730/(DC_2019!$G$11))</f>
        <v>0</v>
      </c>
      <c r="P3730" s="48">
        <f>IF(OR(O3730&lt;Summary!$G$6, O3730 = Summary!$G$6), O3730, Summary!$G$6)</f>
        <v>0</v>
      </c>
      <c r="Q3730">
        <f>P3730*DC_2019!$G$11</f>
        <v>0</v>
      </c>
      <c r="R3730">
        <f t="shared" si="468"/>
        <v>207.28390861213384</v>
      </c>
      <c r="S3730">
        <f t="shared" si="469"/>
        <v>0</v>
      </c>
      <c r="T3730">
        <f t="shared" si="470"/>
        <v>0</v>
      </c>
      <c r="U3730">
        <f t="shared" si="471"/>
        <v>84332.856183010575</v>
      </c>
    </row>
    <row r="3731" spans="1:21">
      <c r="A3731">
        <v>6</v>
      </c>
      <c r="B3731">
        <v>5</v>
      </c>
      <c r="C3731">
        <v>9</v>
      </c>
      <c r="D3731">
        <f>'[5]2019'!P3731</f>
        <v>0</v>
      </c>
      <c r="E3731">
        <f>'[5]2019'!Q3731</f>
        <v>252.79698227877211</v>
      </c>
      <c r="F3731">
        <f t="shared" si="464"/>
        <v>252.79698227877211</v>
      </c>
      <c r="G3731">
        <f t="shared" si="465"/>
        <v>48</v>
      </c>
      <c r="H3731" s="3">
        <f>DC_2019!K3731</f>
        <v>5.6953541127609633</v>
      </c>
      <c r="I3731" s="48">
        <f>IF(F3731=0,0,IF(H3731&gt;DC_2019!$G$11,0,F3731/((DC_2019!$G$11-H3731)*9.92/20.72)))</f>
        <v>170.34268447629375</v>
      </c>
      <c r="J3731" s="48">
        <f>IF(OR(I3731&lt;Summary!$F$6, I3731=Summary!$F$6), I3731, Summary!$F$6)</f>
        <v>170.34268447629375</v>
      </c>
      <c r="K3731" s="3">
        <f>[2]Intensity!D3734</f>
        <v>464.63218063712492</v>
      </c>
      <c r="L3731">
        <f>J3731*(DC_2019!$G$11-H3731)*9.92/20.72</f>
        <v>252.79698227877216</v>
      </c>
      <c r="M3731">
        <f t="shared" si="466"/>
        <v>0</v>
      </c>
      <c r="N3731">
        <f t="shared" si="467"/>
        <v>105323.35798528948</v>
      </c>
      <c r="O3731" s="48">
        <f>IF(M3731=0,0, M3731/(DC_2019!$G$11))</f>
        <v>0</v>
      </c>
      <c r="P3731" s="48">
        <f>IF(OR(O3731&lt;Summary!$G$6, O3731 = Summary!$G$6), O3731, Summary!$G$6)</f>
        <v>0</v>
      </c>
      <c r="Q3731">
        <f>P3731*DC_2019!$G$11</f>
        <v>0</v>
      </c>
      <c r="R3731">
        <f t="shared" si="468"/>
        <v>252.79698227877216</v>
      </c>
      <c r="S3731">
        <f t="shared" si="469"/>
        <v>0</v>
      </c>
      <c r="T3731">
        <f t="shared" si="470"/>
        <v>0</v>
      </c>
      <c r="U3731">
        <f t="shared" si="471"/>
        <v>105323.35798528948</v>
      </c>
    </row>
    <row r="3732" spans="1:21">
      <c r="A3732">
        <v>6</v>
      </c>
      <c r="B3732">
        <v>5</v>
      </c>
      <c r="C3732">
        <v>10</v>
      </c>
      <c r="D3732">
        <f>'[5]2019'!P3732</f>
        <v>0</v>
      </c>
      <c r="E3732">
        <f>'[5]2019'!Q3732</f>
        <v>297.68854427666776</v>
      </c>
      <c r="F3732">
        <f t="shared" si="464"/>
        <v>297.68854427666776</v>
      </c>
      <c r="G3732">
        <f t="shared" si="465"/>
        <v>48</v>
      </c>
      <c r="H3732" s="3">
        <f>DC_2019!K3732</f>
        <v>7.8307255104390014</v>
      </c>
      <c r="I3732" s="48">
        <f>IF(F3732=0,0,IF(H3732&gt;DC_2019!$G$11,0,F3732/((DC_2019!$G$11-H3732)*9.92/20.72)))</f>
        <v>644.7528214693516</v>
      </c>
      <c r="J3732" s="48">
        <f>IF(OR(I3732&lt;Summary!$F$6, I3732=Summary!$F$6), I3732, Summary!$F$6)</f>
        <v>288</v>
      </c>
      <c r="K3732" s="3">
        <f>[2]Intensity!D3735</f>
        <v>462.51425015463917</v>
      </c>
      <c r="L3732">
        <f>J3732*(DC_2019!$G$11-H3732)*9.92/20.72</f>
        <v>132.97235451610302</v>
      </c>
      <c r="M3732">
        <f t="shared" si="466"/>
        <v>164.71618976056473</v>
      </c>
      <c r="N3732">
        <f t="shared" si="467"/>
        <v>55118.935823539294</v>
      </c>
      <c r="O3732" s="48">
        <f>IF(M3732=0,0, M3732/(DC_2019!$G$11))</f>
        <v>18.72817117960637</v>
      </c>
      <c r="P3732" s="48">
        <f>IF(OR(O3732&lt;Summary!$G$6, O3732 = Summary!$G$6), O3732, Summary!$G$6)</f>
        <v>0</v>
      </c>
      <c r="Q3732">
        <f>P3732*DC_2019!$G$11</f>
        <v>0</v>
      </c>
      <c r="R3732">
        <f t="shared" si="468"/>
        <v>132.97235451610302</v>
      </c>
      <c r="S3732">
        <f t="shared" si="469"/>
        <v>164.71618976056473</v>
      </c>
      <c r="T3732">
        <f t="shared" si="470"/>
        <v>0</v>
      </c>
      <c r="U3732">
        <f t="shared" si="471"/>
        <v>55118.935823539294</v>
      </c>
    </row>
    <row r="3733" spans="1:21">
      <c r="A3733">
        <v>6</v>
      </c>
      <c r="B3733">
        <v>5</v>
      </c>
      <c r="C3733">
        <v>11</v>
      </c>
      <c r="D3733">
        <f>'[5]2019'!P3733</f>
        <v>0</v>
      </c>
      <c r="E3733">
        <f>'[5]2019'!Q3733</f>
        <v>306.56549743934022</v>
      </c>
      <c r="F3733">
        <f t="shared" si="464"/>
        <v>306.56549743934022</v>
      </c>
      <c r="G3733">
        <f t="shared" si="465"/>
        <v>48</v>
      </c>
      <c r="H3733" s="3">
        <f>DC_2019!K3733</f>
        <v>8.8448208140001583</v>
      </c>
      <c r="I3733" s="48">
        <f>IF(F3733=0,0,IF(H3733&gt;DC_2019!$G$11,0,F3733/((DC_2019!$G$11-H3733)*9.92/20.72)))</f>
        <v>0</v>
      </c>
      <c r="J3733" s="48">
        <f>IF(OR(I3733&lt;Summary!$F$6, I3733=Summary!$F$6), I3733, Summary!$F$6)</f>
        <v>0</v>
      </c>
      <c r="K3733" s="3">
        <f>[2]Intensity!D3736</f>
        <v>462.22972537866707</v>
      </c>
      <c r="L3733">
        <f>J3733*(DC_2019!$G$11-H3733)*9.92/20.72</f>
        <v>0</v>
      </c>
      <c r="M3733">
        <f t="shared" si="466"/>
        <v>306.56549743934022</v>
      </c>
      <c r="N3733">
        <f t="shared" si="467"/>
        <v>0</v>
      </c>
      <c r="O3733" s="48">
        <f>IF(M3733=0,0, M3733/(DC_2019!$G$11))</f>
        <v>34.856386140008397</v>
      </c>
      <c r="P3733" s="48">
        <f>IF(OR(O3733&lt;Summary!$G$6, O3733 = Summary!$G$6), O3733, Summary!$G$6)</f>
        <v>0</v>
      </c>
      <c r="Q3733">
        <f>P3733*DC_2019!$G$11</f>
        <v>0</v>
      </c>
      <c r="R3733">
        <f t="shared" si="468"/>
        <v>0</v>
      </c>
      <c r="S3733">
        <f t="shared" si="469"/>
        <v>306.56549743934022</v>
      </c>
      <c r="T3733">
        <f t="shared" si="470"/>
        <v>0</v>
      </c>
      <c r="U3733">
        <f t="shared" si="471"/>
        <v>0</v>
      </c>
    </row>
    <row r="3734" spans="1:21">
      <c r="A3734">
        <v>6</v>
      </c>
      <c r="B3734">
        <v>5</v>
      </c>
      <c r="C3734">
        <v>12</v>
      </c>
      <c r="D3734">
        <f>'[5]2019'!P3734</f>
        <v>0.94333333492279081</v>
      </c>
      <c r="E3734">
        <f>'[5]2019'!Q3734</f>
        <v>329.84836388140207</v>
      </c>
      <c r="F3734">
        <f t="shared" si="464"/>
        <v>330.79169721632485</v>
      </c>
      <c r="G3734">
        <f t="shared" si="465"/>
        <v>47.894485461135027</v>
      </c>
      <c r="H3734" s="3">
        <f>DC_2019!K3734</f>
        <v>8.919022899762318</v>
      </c>
      <c r="I3734" s="48">
        <f>IF(F3734=0,0,IF(H3734&gt;DC_2019!$G$11,0,F3734/((DC_2019!$G$11-H3734)*9.92/20.72)))</f>
        <v>0</v>
      </c>
      <c r="J3734" s="48">
        <f>IF(OR(I3734&lt;Summary!$F$6, I3734=Summary!$F$6), I3734, Summary!$F$6)</f>
        <v>0</v>
      </c>
      <c r="K3734" s="3">
        <f>[2]Intensity!D3737</f>
        <v>458.63051577058735</v>
      </c>
      <c r="L3734">
        <f>J3734*(DC_2019!$G$11-H3734)*9.92/20.72</f>
        <v>0</v>
      </c>
      <c r="M3734">
        <f t="shared" si="466"/>
        <v>330.79169721632485</v>
      </c>
      <c r="N3734">
        <f t="shared" si="467"/>
        <v>0</v>
      </c>
      <c r="O3734" s="48">
        <f>IF(M3734=0,0, M3734/(DC_2019!$G$11))</f>
        <v>37.610896289340026</v>
      </c>
      <c r="P3734" s="48">
        <f>IF(OR(O3734&lt;Summary!$G$6, O3734 = Summary!$G$6), O3734, Summary!$G$6)</f>
        <v>0</v>
      </c>
      <c r="Q3734">
        <f>P3734*DC_2019!$G$11</f>
        <v>0</v>
      </c>
      <c r="R3734">
        <f t="shared" si="468"/>
        <v>0</v>
      </c>
      <c r="S3734">
        <f t="shared" si="469"/>
        <v>330.79169721632485</v>
      </c>
      <c r="T3734">
        <f t="shared" si="470"/>
        <v>0</v>
      </c>
      <c r="U3734">
        <f t="shared" si="471"/>
        <v>0</v>
      </c>
    </row>
    <row r="3735" spans="1:21">
      <c r="A3735">
        <v>6</v>
      </c>
      <c r="B3735">
        <v>5</v>
      </c>
      <c r="C3735">
        <v>13</v>
      </c>
      <c r="D3735">
        <f>'[5]2019'!P3735</f>
        <v>2.6266666507720955</v>
      </c>
      <c r="E3735">
        <f>'[5]2019'!Q3735</f>
        <v>278.21077490848501</v>
      </c>
      <c r="F3735">
        <f t="shared" si="464"/>
        <v>280.83744155925712</v>
      </c>
      <c r="G3735">
        <f t="shared" si="465"/>
        <v>47.653939782605299</v>
      </c>
      <c r="H3735" s="3">
        <f>DC_2019!K3735</f>
        <v>8.9932249964925521</v>
      </c>
      <c r="I3735" s="48">
        <f>IF(F3735=0,0,IF(H3735&gt;DC_2019!$G$11,0,F3735/((DC_2019!$G$11-H3735)*9.92/20.72)))</f>
        <v>0</v>
      </c>
      <c r="J3735" s="48">
        <f>IF(OR(I3735&lt;Summary!$F$6, I3735=Summary!$F$6), I3735, Summary!$F$6)</f>
        <v>0</v>
      </c>
      <c r="K3735" s="3">
        <f>[2]Intensity!D3738</f>
        <v>462.13549258775396</v>
      </c>
      <c r="L3735">
        <f>J3735*(DC_2019!$G$11-H3735)*9.92/20.72</f>
        <v>0</v>
      </c>
      <c r="M3735">
        <f t="shared" si="466"/>
        <v>280.83744155925712</v>
      </c>
      <c r="N3735">
        <f t="shared" si="467"/>
        <v>0</v>
      </c>
      <c r="O3735" s="48">
        <f>IF(M3735=0,0, M3735/(DC_2019!$G$11))</f>
        <v>31.931115495142901</v>
      </c>
      <c r="P3735" s="48">
        <f>IF(OR(O3735&lt;Summary!$G$6, O3735 = Summary!$G$6), O3735, Summary!$G$6)</f>
        <v>0</v>
      </c>
      <c r="Q3735">
        <f>P3735*DC_2019!$G$11</f>
        <v>0</v>
      </c>
      <c r="R3735">
        <f t="shared" si="468"/>
        <v>0</v>
      </c>
      <c r="S3735">
        <f t="shared" si="469"/>
        <v>280.83744155925712</v>
      </c>
      <c r="T3735">
        <f t="shared" si="470"/>
        <v>0</v>
      </c>
      <c r="U3735">
        <f t="shared" si="471"/>
        <v>0</v>
      </c>
    </row>
    <row r="3736" spans="1:21">
      <c r="A3736">
        <v>6</v>
      </c>
      <c r="B3736">
        <v>5</v>
      </c>
      <c r="C3736">
        <v>14</v>
      </c>
      <c r="D3736">
        <f>'[5]2019'!P3736</f>
        <v>3.1566666563351955</v>
      </c>
      <c r="E3736">
        <f>'[5]2019'!Q3736</f>
        <v>51.57891382973142</v>
      </c>
      <c r="F3736">
        <f t="shared" si="464"/>
        <v>54.735580486066617</v>
      </c>
      <c r="G3736">
        <f t="shared" si="465"/>
        <v>45.86616556822424</v>
      </c>
      <c r="H3736" s="3">
        <f>DC_2019!K3736</f>
        <v>8.6716825919579197</v>
      </c>
      <c r="I3736" s="48">
        <f>IF(F3736=0,0,IF(H3736&gt;DC_2019!$G$11,0,F3736/((DC_2019!$G$11-H3736)*9.92/20.72)))</f>
        <v>926.32145844013633</v>
      </c>
      <c r="J3736" s="48">
        <f>IF(OR(I3736&lt;Summary!$F$6, I3736=Summary!$F$6), I3736, Summary!$F$6)</f>
        <v>288</v>
      </c>
      <c r="K3736" s="3">
        <f>[2]Intensity!D3739</f>
        <v>464.51580250069821</v>
      </c>
      <c r="L3736">
        <f>J3736*(DC_2019!$G$11-H3736)*9.92/20.72</f>
        <v>17.0176854226528</v>
      </c>
      <c r="M3736">
        <f t="shared" si="466"/>
        <v>37.71789506341382</v>
      </c>
      <c r="N3736">
        <f t="shared" si="467"/>
        <v>7124.4478236246496</v>
      </c>
      <c r="O3736" s="48">
        <f>IF(M3736=0,0, M3736/(DC_2019!$G$11))</f>
        <v>4.2885110219515452</v>
      </c>
      <c r="P3736" s="48">
        <f>IF(OR(O3736&lt;Summary!$G$6, O3736 = Summary!$G$6), O3736, Summary!$G$6)</f>
        <v>0</v>
      </c>
      <c r="Q3736">
        <f>P3736*DC_2019!$G$11</f>
        <v>0</v>
      </c>
      <c r="R3736">
        <f t="shared" si="468"/>
        <v>17.0176854226528</v>
      </c>
      <c r="S3736">
        <f t="shared" si="469"/>
        <v>37.71789506341382</v>
      </c>
      <c r="T3736">
        <f t="shared" si="470"/>
        <v>0</v>
      </c>
      <c r="U3736">
        <f t="shared" si="471"/>
        <v>7124.4478236246496</v>
      </c>
    </row>
    <row r="3737" spans="1:21">
      <c r="A3737">
        <v>6</v>
      </c>
      <c r="B3737">
        <v>5</v>
      </c>
      <c r="C3737">
        <v>15</v>
      </c>
      <c r="D3737">
        <f>'[5]2019'!P3737</f>
        <v>1.1383333253860475</v>
      </c>
      <c r="E3737">
        <f>'[5]2019'!Q3737</f>
        <v>44.090353023963821</v>
      </c>
      <c r="F3737">
        <f t="shared" si="464"/>
        <v>45.228686349349871</v>
      </c>
      <c r="G3737">
        <f t="shared" si="465"/>
        <v>47.068769481519794</v>
      </c>
      <c r="H3737" s="3">
        <f>DC_2019!K3737</f>
        <v>9.7105119131583315</v>
      </c>
      <c r="I3737" s="48">
        <f>IF(F3737=0,0,IF(H3737&gt;DC_2019!$G$11,0,F3737/((DC_2019!$G$11-H3737)*9.92/20.72)))</f>
        <v>0</v>
      </c>
      <c r="J3737" s="48">
        <f>IF(OR(I3737&lt;Summary!$F$6, I3737=Summary!$F$6), I3737, Summary!$F$6)</f>
        <v>0</v>
      </c>
      <c r="K3737" s="3">
        <f>[2]Intensity!D3740</f>
        <v>466.46535513261938</v>
      </c>
      <c r="L3737">
        <f>J3737*(DC_2019!$G$11-H3737)*9.92/20.72</f>
        <v>0</v>
      </c>
      <c r="M3737">
        <f t="shared" si="466"/>
        <v>45.228686349349871</v>
      </c>
      <c r="N3737">
        <f t="shared" si="467"/>
        <v>0</v>
      </c>
      <c r="O3737" s="48">
        <f>IF(M3737=0,0, M3737/(DC_2019!$G$11))</f>
        <v>5.1424852736737208</v>
      </c>
      <c r="P3737" s="48">
        <f>IF(OR(O3737&lt;Summary!$G$6, O3737 = Summary!$G$6), O3737, Summary!$G$6)</f>
        <v>0</v>
      </c>
      <c r="Q3737">
        <f>P3737*DC_2019!$G$11</f>
        <v>0</v>
      </c>
      <c r="R3737">
        <f t="shared" si="468"/>
        <v>0</v>
      </c>
      <c r="S3737">
        <f t="shared" si="469"/>
        <v>45.228686349349871</v>
      </c>
      <c r="T3737">
        <f t="shared" si="470"/>
        <v>0</v>
      </c>
      <c r="U3737">
        <f t="shared" si="471"/>
        <v>0</v>
      </c>
    </row>
    <row r="3738" spans="1:21">
      <c r="A3738">
        <v>6</v>
      </c>
      <c r="B3738">
        <v>5</v>
      </c>
      <c r="C3738">
        <v>16</v>
      </c>
      <c r="D3738">
        <f>'[5]2019'!P3738</f>
        <v>0</v>
      </c>
      <c r="E3738">
        <f>'[5]2019'!Q3738</f>
        <v>26.183994462617665</v>
      </c>
      <c r="F3738">
        <f t="shared" si="464"/>
        <v>26.183994462617665</v>
      </c>
      <c r="G3738">
        <f t="shared" si="465"/>
        <v>48</v>
      </c>
      <c r="H3738" s="3">
        <f>DC_2019!K3738</f>
        <v>10.254660607825436</v>
      </c>
      <c r="I3738" s="48">
        <f>IF(F3738=0,0,IF(H3738&gt;DC_2019!$G$11,0,F3738/((DC_2019!$G$11-H3738)*9.92/20.72)))</f>
        <v>0</v>
      </c>
      <c r="J3738" s="48">
        <f>IF(OR(I3738&lt;Summary!$F$6, I3738=Summary!$F$6), I3738, Summary!$F$6)</f>
        <v>0</v>
      </c>
      <c r="K3738" s="3">
        <f>[2]Intensity!D3741</f>
        <v>466.90915574077684</v>
      </c>
      <c r="L3738">
        <f>J3738*(DC_2019!$G$11-H3738)*9.92/20.72</f>
        <v>0</v>
      </c>
      <c r="M3738">
        <f t="shared" si="466"/>
        <v>26.183994462617665</v>
      </c>
      <c r="N3738">
        <f t="shared" si="467"/>
        <v>0</v>
      </c>
      <c r="O3738" s="48">
        <f>IF(M3738=0,0, M3738/(DC_2019!$G$11))</f>
        <v>2.9771106967359686</v>
      </c>
      <c r="P3738" s="48">
        <f>IF(OR(O3738&lt;Summary!$G$6, O3738 = Summary!$G$6), O3738, Summary!$G$6)</f>
        <v>0</v>
      </c>
      <c r="Q3738">
        <f>P3738*DC_2019!$G$11</f>
        <v>0</v>
      </c>
      <c r="R3738">
        <f t="shared" si="468"/>
        <v>0</v>
      </c>
      <c r="S3738">
        <f t="shared" si="469"/>
        <v>26.183994462617665</v>
      </c>
      <c r="T3738">
        <f t="shared" si="470"/>
        <v>0</v>
      </c>
      <c r="U3738">
        <f t="shared" si="471"/>
        <v>0</v>
      </c>
    </row>
    <row r="3739" spans="1:21">
      <c r="A3739">
        <v>6</v>
      </c>
      <c r="B3739">
        <v>5</v>
      </c>
      <c r="C3739">
        <v>17</v>
      </c>
      <c r="D3739">
        <f>'[5]2019'!P3739</f>
        <v>0</v>
      </c>
      <c r="E3739">
        <f>'[5]2019'!Q3739</f>
        <v>21.966298701041996</v>
      </c>
      <c r="F3739">
        <f t="shared" si="464"/>
        <v>21.966298701041996</v>
      </c>
      <c r="G3739">
        <f t="shared" si="465"/>
        <v>48</v>
      </c>
      <c r="H3739" s="3">
        <f>DC_2019!K3739</f>
        <v>10.271149971189596</v>
      </c>
      <c r="I3739" s="48">
        <f>IF(F3739=0,0,IF(H3739&gt;DC_2019!$G$11,0,F3739/((DC_2019!$G$11-H3739)*9.92/20.72)))</f>
        <v>0</v>
      </c>
      <c r="J3739" s="48">
        <f>IF(OR(I3739&lt;Summary!$F$6, I3739=Summary!$F$6), I3739, Summary!$F$6)</f>
        <v>0</v>
      </c>
      <c r="K3739" s="3">
        <f>[2]Intensity!D3742</f>
        <v>462.46714195709109</v>
      </c>
      <c r="L3739">
        <f>J3739*(DC_2019!$G$11-H3739)*9.92/20.72</f>
        <v>0</v>
      </c>
      <c r="M3739">
        <f t="shared" si="466"/>
        <v>21.966298701041996</v>
      </c>
      <c r="N3739">
        <f t="shared" si="467"/>
        <v>0</v>
      </c>
      <c r="O3739" s="48">
        <f>IF(M3739=0,0, M3739/(DC_2019!$G$11))</f>
        <v>2.4975602146545737</v>
      </c>
      <c r="P3739" s="48">
        <f>IF(OR(O3739&lt;Summary!$G$6, O3739 = Summary!$G$6), O3739, Summary!$G$6)</f>
        <v>0</v>
      </c>
      <c r="Q3739">
        <f>P3739*DC_2019!$G$11</f>
        <v>0</v>
      </c>
      <c r="R3739">
        <f t="shared" si="468"/>
        <v>0</v>
      </c>
      <c r="S3739">
        <f t="shared" si="469"/>
        <v>21.966298701041996</v>
      </c>
      <c r="T3739">
        <f t="shared" si="470"/>
        <v>0</v>
      </c>
      <c r="U3739">
        <f t="shared" si="471"/>
        <v>0</v>
      </c>
    </row>
    <row r="3740" spans="1:21">
      <c r="A3740">
        <v>6</v>
      </c>
      <c r="B3740">
        <v>5</v>
      </c>
      <c r="C3740">
        <v>18</v>
      </c>
      <c r="D3740">
        <f>'[5]2019'!P3740</f>
        <v>0</v>
      </c>
      <c r="E3740">
        <f>'[5]2019'!Q3740</f>
        <v>5.2300000174840324</v>
      </c>
      <c r="F3740">
        <f t="shared" si="464"/>
        <v>5.2300000174840324</v>
      </c>
      <c r="G3740">
        <f t="shared" si="465"/>
        <v>48</v>
      </c>
      <c r="H3740" s="3">
        <f>DC_2019!K3740</f>
        <v>10.633915767628306</v>
      </c>
      <c r="I3740" s="48">
        <f>IF(F3740=0,0,IF(H3740&gt;DC_2019!$G$11,0,F3740/((DC_2019!$G$11-H3740)*9.92/20.72)))</f>
        <v>0</v>
      </c>
      <c r="J3740" s="48">
        <f>IF(OR(I3740&lt;Summary!$F$6, I3740=Summary!$F$6), I3740, Summary!$F$6)</f>
        <v>0</v>
      </c>
      <c r="K3740" s="3">
        <f>[2]Intensity!D3743</f>
        <v>477.40381568017312</v>
      </c>
      <c r="L3740">
        <f>J3740*(DC_2019!$G$11-H3740)*9.92/20.72</f>
        <v>0</v>
      </c>
      <c r="M3740">
        <f t="shared" si="466"/>
        <v>5.2300000174840324</v>
      </c>
      <c r="N3740">
        <f t="shared" si="467"/>
        <v>0</v>
      </c>
      <c r="O3740" s="48">
        <f>IF(M3740=0,0, M3740/(DC_2019!$G$11))</f>
        <v>0.59464910971511198</v>
      </c>
      <c r="P3740" s="48">
        <f>IF(OR(O3740&lt;Summary!$G$6, O3740 = Summary!$G$6), O3740, Summary!$G$6)</f>
        <v>0</v>
      </c>
      <c r="Q3740">
        <f>P3740*DC_2019!$G$11</f>
        <v>0</v>
      </c>
      <c r="R3740">
        <f t="shared" si="468"/>
        <v>0</v>
      </c>
      <c r="S3740">
        <f t="shared" si="469"/>
        <v>5.2300000174840324</v>
      </c>
      <c r="T3740">
        <f t="shared" si="470"/>
        <v>0</v>
      </c>
      <c r="U3740">
        <f t="shared" si="471"/>
        <v>0</v>
      </c>
    </row>
    <row r="3741" spans="1:21">
      <c r="A3741">
        <v>6</v>
      </c>
      <c r="B3741">
        <v>5</v>
      </c>
      <c r="C3741">
        <v>19</v>
      </c>
      <c r="D3741">
        <f>'[5]2019'!P3741</f>
        <v>0</v>
      </c>
      <c r="E3741">
        <f>'[5]2019'!Q3741</f>
        <v>1.8666666730244916</v>
      </c>
      <c r="F3741">
        <f t="shared" si="464"/>
        <v>1.8666666730244916</v>
      </c>
      <c r="G3741">
        <f t="shared" si="465"/>
        <v>48</v>
      </c>
      <c r="H3741" s="3">
        <f>DC_2019!K3741</f>
        <v>11.771681214142479</v>
      </c>
      <c r="I3741" s="48">
        <f>IF(F3741=0,0,IF(H3741&gt;DC_2019!$G$11,0,F3741/((DC_2019!$G$11-H3741)*9.92/20.72)))</f>
        <v>0</v>
      </c>
      <c r="J3741" s="48">
        <f>IF(OR(I3741&lt;Summary!$F$6, I3741=Summary!$F$6), I3741, Summary!$F$6)</f>
        <v>0</v>
      </c>
      <c r="K3741" s="3">
        <f>[2]Intensity!D3744</f>
        <v>472.6216419707859</v>
      </c>
      <c r="L3741">
        <f>J3741*(DC_2019!$G$11-H3741)*9.92/20.72</f>
        <v>0</v>
      </c>
      <c r="M3741">
        <f t="shared" si="466"/>
        <v>1.8666666730244916</v>
      </c>
      <c r="N3741">
        <f t="shared" si="467"/>
        <v>0</v>
      </c>
      <c r="O3741" s="48">
        <f>IF(M3741=0,0, M3741/(DC_2019!$G$11))</f>
        <v>0.21223932534188999</v>
      </c>
      <c r="P3741" s="48">
        <f>IF(OR(O3741&lt;Summary!$G$6, O3741 = Summary!$G$6), O3741, Summary!$G$6)</f>
        <v>0</v>
      </c>
      <c r="Q3741">
        <f>P3741*DC_2019!$G$11</f>
        <v>0</v>
      </c>
      <c r="R3741">
        <f t="shared" si="468"/>
        <v>0</v>
      </c>
      <c r="S3741">
        <f t="shared" si="469"/>
        <v>1.8666666730244916</v>
      </c>
      <c r="T3741">
        <f t="shared" si="470"/>
        <v>0</v>
      </c>
      <c r="U3741">
        <f t="shared" si="471"/>
        <v>0</v>
      </c>
    </row>
    <row r="3742" spans="1:21">
      <c r="A3742">
        <v>6</v>
      </c>
      <c r="B3742">
        <v>5</v>
      </c>
      <c r="C3742">
        <v>20</v>
      </c>
      <c r="D3742">
        <f>'[5]2019'!P3742</f>
        <v>0</v>
      </c>
      <c r="E3742">
        <f>'[5]2019'!Q3742</f>
        <v>0</v>
      </c>
      <c r="F3742">
        <f t="shared" si="464"/>
        <v>0</v>
      </c>
      <c r="G3742">
        <f t="shared" si="465"/>
        <v>0</v>
      </c>
      <c r="H3742" s="3">
        <f>DC_2019!K3742</f>
        <v>11.375936712913994</v>
      </c>
      <c r="I3742" s="48">
        <f>IF(F3742=0,0,IF(H3742&gt;DC_2019!$G$11,0,F3742/((DC_2019!$G$11-H3742)*9.92/20.72)))</f>
        <v>0</v>
      </c>
      <c r="J3742" s="48">
        <f>IF(OR(I3742&lt;Summary!$F$6, I3742=Summary!$F$6), I3742, Summary!$F$6)</f>
        <v>0</v>
      </c>
      <c r="K3742" s="3">
        <f>[2]Intensity!D3745</f>
        <v>456.44541543337971</v>
      </c>
      <c r="L3742">
        <f>J3742*(DC_2019!$G$11-H3742)*9.92/20.72</f>
        <v>0</v>
      </c>
      <c r="M3742">
        <f t="shared" si="466"/>
        <v>0</v>
      </c>
      <c r="N3742">
        <f t="shared" si="467"/>
        <v>0</v>
      </c>
      <c r="O3742" s="48">
        <f>IF(M3742=0,0, M3742/(DC_2019!$G$11))</f>
        <v>0</v>
      </c>
      <c r="P3742" s="48">
        <f>IF(OR(O3742&lt;Summary!$G$6, O3742 = Summary!$G$6), O3742, Summary!$G$6)</f>
        <v>0</v>
      </c>
      <c r="Q3742">
        <f>P3742*DC_2019!$G$11</f>
        <v>0</v>
      </c>
      <c r="R3742">
        <f t="shared" si="468"/>
        <v>0</v>
      </c>
      <c r="S3742">
        <f t="shared" si="469"/>
        <v>0</v>
      </c>
      <c r="T3742">
        <f t="shared" si="470"/>
        <v>0</v>
      </c>
      <c r="U3742">
        <f t="shared" si="471"/>
        <v>0</v>
      </c>
    </row>
    <row r="3743" spans="1:21">
      <c r="A3743">
        <v>6</v>
      </c>
      <c r="B3743">
        <v>5</v>
      </c>
      <c r="C3743">
        <v>21</v>
      </c>
      <c r="D3743">
        <f>'[5]2019'!P3743</f>
        <v>0.54648216761616664</v>
      </c>
      <c r="E3743">
        <f>'[5]2019'!Q3743</f>
        <v>0</v>
      </c>
      <c r="F3743">
        <f t="shared" si="464"/>
        <v>0.54648216761616664</v>
      </c>
      <c r="G3743">
        <f t="shared" si="465"/>
        <v>11</v>
      </c>
      <c r="H3743" s="3">
        <f>DC_2019!K3743</f>
        <v>8.6716825919579197</v>
      </c>
      <c r="I3743" s="48">
        <f>IF(F3743=0,0,IF(H3743&gt;DC_2019!$G$11,0,F3743/((DC_2019!$G$11-H3743)*9.92/20.72)))</f>
        <v>9.248429522851163</v>
      </c>
      <c r="J3743" s="48">
        <f>IF(OR(I3743&lt;Summary!$F$6, I3743=Summary!$F$6), I3743, Summary!$F$6)</f>
        <v>9.248429522851163</v>
      </c>
      <c r="K3743" s="3">
        <f>[2]Intensity!D3746</f>
        <v>434.99818718593554</v>
      </c>
      <c r="L3743">
        <f>J3743*(DC_2019!$G$11-H3743)*9.92/20.72</f>
        <v>0.54648216761616675</v>
      </c>
      <c r="M3743">
        <f t="shared" si="466"/>
        <v>0</v>
      </c>
      <c r="N3743">
        <f t="shared" si="467"/>
        <v>231.70744839869528</v>
      </c>
      <c r="O3743" s="48">
        <f>IF(M3743=0,0, M3743/(DC_2019!$G$11))</f>
        <v>0</v>
      </c>
      <c r="P3743" s="48">
        <f>IF(OR(O3743&lt;Summary!$G$6, O3743 = Summary!$G$6), O3743, Summary!$G$6)</f>
        <v>0</v>
      </c>
      <c r="Q3743">
        <f>P3743*DC_2019!$G$11</f>
        <v>0</v>
      </c>
      <c r="R3743">
        <f t="shared" si="468"/>
        <v>0.54648216761616675</v>
      </c>
      <c r="S3743">
        <f t="shared" si="469"/>
        <v>0</v>
      </c>
      <c r="T3743">
        <f t="shared" si="470"/>
        <v>0</v>
      </c>
      <c r="U3743">
        <f t="shared" si="471"/>
        <v>231.70744839869528</v>
      </c>
    </row>
    <row r="3744" spans="1:21">
      <c r="A3744">
        <v>6</v>
      </c>
      <c r="B3744">
        <v>5</v>
      </c>
      <c r="C3744">
        <v>22</v>
      </c>
      <c r="D3744">
        <f>'[5]2019'!P3744</f>
        <v>0</v>
      </c>
      <c r="E3744">
        <f>'[5]2019'!Q3744</f>
        <v>0</v>
      </c>
      <c r="F3744">
        <f t="shared" si="464"/>
        <v>0</v>
      </c>
      <c r="G3744">
        <f t="shared" si="465"/>
        <v>0</v>
      </c>
      <c r="H3744" s="3">
        <f>DC_2019!K3744</f>
        <v>5.1264713894914129</v>
      </c>
      <c r="I3744" s="48">
        <f>IF(F3744=0,0,IF(H3744&gt;DC_2019!$G$11,0,F3744/((DC_2019!$G$11-H3744)*9.92/20.72)))</f>
        <v>0</v>
      </c>
      <c r="J3744" s="48">
        <f>IF(OR(I3744&lt;Summary!$F$6, I3744=Summary!$F$6), I3744, Summary!$F$6)</f>
        <v>0</v>
      </c>
      <c r="K3744" s="3">
        <f>[2]Intensity!D3747</f>
        <v>422.62707085732421</v>
      </c>
      <c r="L3744">
        <f>J3744*(DC_2019!$G$11-H3744)*9.92/20.72</f>
        <v>0</v>
      </c>
      <c r="M3744">
        <f t="shared" si="466"/>
        <v>0</v>
      </c>
      <c r="N3744">
        <f t="shared" si="467"/>
        <v>0</v>
      </c>
      <c r="O3744" s="48">
        <f>IF(M3744=0,0, M3744/(DC_2019!$G$11))</f>
        <v>0</v>
      </c>
      <c r="P3744" s="48">
        <f>IF(OR(O3744&lt;Summary!$G$6, O3744 = Summary!$G$6), O3744, Summary!$G$6)</f>
        <v>0</v>
      </c>
      <c r="Q3744">
        <f>P3744*DC_2019!$G$11</f>
        <v>0</v>
      </c>
      <c r="R3744">
        <f t="shared" si="468"/>
        <v>0</v>
      </c>
      <c r="S3744">
        <f t="shared" si="469"/>
        <v>0</v>
      </c>
      <c r="T3744">
        <f t="shared" si="470"/>
        <v>0</v>
      </c>
      <c r="U3744">
        <f t="shared" si="471"/>
        <v>0</v>
      </c>
    </row>
    <row r="3745" spans="1:21">
      <c r="A3745">
        <v>6</v>
      </c>
      <c r="B3745">
        <v>5</v>
      </c>
      <c r="C3745">
        <v>23</v>
      </c>
      <c r="D3745">
        <f>'[5]2019'!P3745</f>
        <v>0</v>
      </c>
      <c r="E3745">
        <f>'[5]2019'!Q3745</f>
        <v>0</v>
      </c>
      <c r="F3745">
        <f t="shared" si="464"/>
        <v>0</v>
      </c>
      <c r="G3745">
        <f t="shared" si="465"/>
        <v>0</v>
      </c>
      <c r="H3745" s="3">
        <f>DC_2019!K3745</f>
        <v>3.6506741641857294</v>
      </c>
      <c r="I3745" s="48">
        <f>IF(F3745=0,0,IF(H3745&gt;DC_2019!$G$11,0,F3745/((DC_2019!$G$11-H3745)*9.92/20.72)))</f>
        <v>0</v>
      </c>
      <c r="J3745" s="48">
        <f>IF(OR(I3745&lt;Summary!$F$6, I3745=Summary!$F$6), I3745, Summary!$F$6)</f>
        <v>0</v>
      </c>
      <c r="K3745" s="3">
        <f>[2]Intensity!D3748</f>
        <v>417.57655825730347</v>
      </c>
      <c r="L3745">
        <f>J3745*(DC_2019!$G$11-H3745)*9.92/20.72</f>
        <v>0</v>
      </c>
      <c r="M3745">
        <f t="shared" si="466"/>
        <v>0</v>
      </c>
      <c r="N3745">
        <f t="shared" si="467"/>
        <v>0</v>
      </c>
      <c r="O3745" s="48">
        <f>IF(M3745=0,0, M3745/(DC_2019!$G$11))</f>
        <v>0</v>
      </c>
      <c r="P3745" s="48">
        <f>IF(OR(O3745&lt;Summary!$G$6, O3745 = Summary!$G$6), O3745, Summary!$G$6)</f>
        <v>0</v>
      </c>
      <c r="Q3745">
        <f>P3745*DC_2019!$G$11</f>
        <v>0</v>
      </c>
      <c r="R3745">
        <f t="shared" si="468"/>
        <v>0</v>
      </c>
      <c r="S3745">
        <f t="shared" si="469"/>
        <v>0</v>
      </c>
      <c r="T3745">
        <f t="shared" si="470"/>
        <v>0</v>
      </c>
      <c r="U3745">
        <f t="shared" si="471"/>
        <v>0</v>
      </c>
    </row>
    <row r="3746" spans="1:21">
      <c r="A3746">
        <v>6</v>
      </c>
      <c r="B3746">
        <v>6</v>
      </c>
      <c r="C3746">
        <v>0</v>
      </c>
      <c r="D3746">
        <f>'[5]2019'!P3746</f>
        <v>0</v>
      </c>
      <c r="E3746">
        <f>'[5]2019'!Q3746</f>
        <v>0</v>
      </c>
      <c r="F3746">
        <f t="shared" si="464"/>
        <v>0</v>
      </c>
      <c r="G3746">
        <f t="shared" si="465"/>
        <v>0</v>
      </c>
      <c r="H3746" s="3">
        <f>DC_2019!K3746</f>
        <v>2.9993446680265516</v>
      </c>
      <c r="I3746" s="48">
        <f>IF(F3746=0,0,IF(H3746&gt;DC_2019!$G$11,0,F3746/((DC_2019!$G$11-H3746)*9.92/20.72)))</f>
        <v>0</v>
      </c>
      <c r="J3746" s="48">
        <f>IF(OR(I3746&lt;Summary!$F$6, I3746=Summary!$F$6), I3746, Summary!$F$6)</f>
        <v>0</v>
      </c>
      <c r="K3746" s="3">
        <f>[2]Intensity!D3749</f>
        <v>411.94333616642143</v>
      </c>
      <c r="L3746">
        <f>J3746*(DC_2019!$G$11-H3746)*9.92/20.72</f>
        <v>0</v>
      </c>
      <c r="M3746">
        <f t="shared" si="466"/>
        <v>0</v>
      </c>
      <c r="N3746">
        <f t="shared" si="467"/>
        <v>0</v>
      </c>
      <c r="O3746" s="48">
        <f>IF(M3746=0,0, M3746/(DC_2019!$G$11))</f>
        <v>0</v>
      </c>
      <c r="P3746" s="48">
        <f>IF(OR(O3746&lt;Summary!$G$6, O3746 = Summary!$G$6), O3746, Summary!$G$6)</f>
        <v>0</v>
      </c>
      <c r="Q3746">
        <f>P3746*DC_2019!$G$11</f>
        <v>0</v>
      </c>
      <c r="R3746">
        <f t="shared" si="468"/>
        <v>0</v>
      </c>
      <c r="S3746">
        <f t="shared" si="469"/>
        <v>0</v>
      </c>
      <c r="T3746">
        <f t="shared" si="470"/>
        <v>0</v>
      </c>
      <c r="U3746">
        <f t="shared" si="471"/>
        <v>0</v>
      </c>
    </row>
    <row r="3747" spans="1:21">
      <c r="A3747">
        <v>6</v>
      </c>
      <c r="B3747">
        <v>6</v>
      </c>
      <c r="C3747">
        <v>1</v>
      </c>
      <c r="D3747">
        <f>'[5]2019'!P3747</f>
        <v>0</v>
      </c>
      <c r="E3747">
        <f>'[5]2019'!Q3747</f>
        <v>0</v>
      </c>
      <c r="F3747">
        <f t="shared" si="464"/>
        <v>0</v>
      </c>
      <c r="G3747">
        <f t="shared" si="465"/>
        <v>0</v>
      </c>
      <c r="H3747" s="3">
        <f>DC_2019!K3747</f>
        <v>2.6942916049500596</v>
      </c>
      <c r="I3747" s="48">
        <f>IF(F3747=0,0,IF(H3747&gt;DC_2019!$G$11,0,F3747/((DC_2019!$G$11-H3747)*9.92/20.72)))</f>
        <v>0</v>
      </c>
      <c r="J3747" s="48">
        <f>IF(OR(I3747&lt;Summary!$F$6, I3747=Summary!$F$6), I3747, Summary!$F$6)</f>
        <v>0</v>
      </c>
      <c r="K3747" s="3">
        <f>[2]Intensity!D3750</f>
        <v>410.96734749224959</v>
      </c>
      <c r="L3747">
        <f>J3747*(DC_2019!$G$11-H3747)*9.92/20.72</f>
        <v>0</v>
      </c>
      <c r="M3747">
        <f t="shared" si="466"/>
        <v>0</v>
      </c>
      <c r="N3747">
        <f t="shared" si="467"/>
        <v>0</v>
      </c>
      <c r="O3747" s="48">
        <f>IF(M3747=0,0, M3747/(DC_2019!$G$11))</f>
        <v>0</v>
      </c>
      <c r="P3747" s="48">
        <f>IF(OR(O3747&lt;Summary!$G$6, O3747 = Summary!$G$6), O3747, Summary!$G$6)</f>
        <v>0</v>
      </c>
      <c r="Q3747">
        <f>P3747*DC_2019!$G$11</f>
        <v>0</v>
      </c>
      <c r="R3747">
        <f t="shared" si="468"/>
        <v>0</v>
      </c>
      <c r="S3747">
        <f t="shared" si="469"/>
        <v>0</v>
      </c>
      <c r="T3747">
        <f t="shared" si="470"/>
        <v>0</v>
      </c>
      <c r="U3747">
        <f t="shared" si="471"/>
        <v>0</v>
      </c>
    </row>
    <row r="3748" spans="1:21">
      <c r="A3748">
        <v>6</v>
      </c>
      <c r="B3748">
        <v>6</v>
      </c>
      <c r="C3748">
        <v>2</v>
      </c>
      <c r="D3748">
        <f>'[5]2019'!P3748</f>
        <v>26.062218291353343</v>
      </c>
      <c r="E3748">
        <f>'[5]2019'!Q3748</f>
        <v>0</v>
      </c>
      <c r="F3748">
        <f t="shared" si="464"/>
        <v>26.062218291353343</v>
      </c>
      <c r="G3748">
        <f t="shared" si="465"/>
        <v>11.000000000000002</v>
      </c>
      <c r="H3748" s="3">
        <f>DC_2019!K3748</f>
        <v>2.5871108034494563</v>
      </c>
      <c r="I3748" s="48">
        <f>IF(F3748=0,0,IF(H3748&gt;DC_2019!$G$11,0,F3748/((DC_2019!$G$11-H3748)*9.92/20.72)))</f>
        <v>8.7687625995688503</v>
      </c>
      <c r="J3748" s="48">
        <f>IF(OR(I3748&lt;Summary!$F$6, I3748=Summary!$F$6), I3748, Summary!$F$6)</f>
        <v>8.7687625995688503</v>
      </c>
      <c r="K3748" s="3">
        <f>[2]Intensity!D3751</f>
        <v>417.08222686828657</v>
      </c>
      <c r="L3748">
        <f>J3748*(DC_2019!$G$11-H3748)*9.92/20.72</f>
        <v>26.062218291353343</v>
      </c>
      <c r="M3748">
        <f t="shared" si="466"/>
        <v>0</v>
      </c>
      <c r="N3748">
        <f t="shared" si="467"/>
        <v>10583.403640880157</v>
      </c>
      <c r="O3748" s="48">
        <f>IF(M3748=0,0, M3748/(DC_2019!$G$11))</f>
        <v>0</v>
      </c>
      <c r="P3748" s="48">
        <f>IF(OR(O3748&lt;Summary!$G$6, O3748 = Summary!$G$6), O3748, Summary!$G$6)</f>
        <v>0</v>
      </c>
      <c r="Q3748">
        <f>P3748*DC_2019!$G$11</f>
        <v>0</v>
      </c>
      <c r="R3748">
        <f t="shared" si="468"/>
        <v>26.062218291353343</v>
      </c>
      <c r="S3748">
        <f t="shared" si="469"/>
        <v>0</v>
      </c>
      <c r="T3748">
        <f t="shared" si="470"/>
        <v>0</v>
      </c>
      <c r="U3748">
        <f t="shared" si="471"/>
        <v>10583.403640880157</v>
      </c>
    </row>
    <row r="3749" spans="1:21">
      <c r="A3749">
        <v>6</v>
      </c>
      <c r="B3749">
        <v>6</v>
      </c>
      <c r="C3749">
        <v>3</v>
      </c>
      <c r="D3749">
        <f>'[5]2019'!P3749</f>
        <v>111.29974297319723</v>
      </c>
      <c r="E3749">
        <f>'[5]2019'!Q3749</f>
        <v>0</v>
      </c>
      <c r="F3749">
        <f t="shared" si="464"/>
        <v>111.29974297319723</v>
      </c>
      <c r="G3749">
        <f t="shared" si="465"/>
        <v>11</v>
      </c>
      <c r="H3749" s="3">
        <f>DC_2019!K3749</f>
        <v>2.6200895191878577</v>
      </c>
      <c r="I3749" s="48">
        <f>IF(F3749=0,0,IF(H3749&gt;DC_2019!$G$11,0,F3749/((DC_2019!$G$11-H3749)*9.92/20.72)))</f>
        <v>37.647344502937379</v>
      </c>
      <c r="J3749" s="48">
        <f>IF(OR(I3749&lt;Summary!$F$6, I3749=Summary!$F$6), I3749, Summary!$F$6)</f>
        <v>37.647344502937379</v>
      </c>
      <c r="K3749" s="3">
        <f>[2]Intensity!D3752</f>
        <v>424.99818103523319</v>
      </c>
      <c r="L3749">
        <f>J3749*(DC_2019!$G$11-H3749)*9.92/20.72</f>
        <v>111.29974297319723</v>
      </c>
      <c r="M3749">
        <f t="shared" si="466"/>
        <v>0</v>
      </c>
      <c r="N3749">
        <f t="shared" si="467"/>
        <v>46077.891140592626</v>
      </c>
      <c r="O3749" s="48">
        <f>IF(M3749=0,0, M3749/(DC_2019!$G$11))</f>
        <v>0</v>
      </c>
      <c r="P3749" s="48">
        <f>IF(OR(O3749&lt;Summary!$G$6, O3749 = Summary!$G$6), O3749, Summary!$G$6)</f>
        <v>0</v>
      </c>
      <c r="Q3749">
        <f>P3749*DC_2019!$G$11</f>
        <v>0</v>
      </c>
      <c r="R3749">
        <f t="shared" si="468"/>
        <v>111.29974297319723</v>
      </c>
      <c r="S3749">
        <f t="shared" si="469"/>
        <v>0</v>
      </c>
      <c r="T3749">
        <f t="shared" si="470"/>
        <v>0</v>
      </c>
      <c r="U3749">
        <f t="shared" si="471"/>
        <v>46077.891140592626</v>
      </c>
    </row>
    <row r="3750" spans="1:21">
      <c r="A3750">
        <v>6</v>
      </c>
      <c r="B3750">
        <v>6</v>
      </c>
      <c r="C3750">
        <v>4</v>
      </c>
      <c r="D3750">
        <f>'[5]2019'!P3750</f>
        <v>56.608433107144812</v>
      </c>
      <c r="E3750">
        <f>'[5]2019'!Q3750</f>
        <v>0</v>
      </c>
      <c r="F3750">
        <f t="shared" si="464"/>
        <v>56.608433107144812</v>
      </c>
      <c r="G3750">
        <f t="shared" si="465"/>
        <v>11</v>
      </c>
      <c r="H3750" s="3">
        <f>DC_2019!K3750</f>
        <v>2.6448235477741227</v>
      </c>
      <c r="I3750" s="48">
        <f>IF(F3750=0,0,IF(H3750&gt;DC_2019!$G$11,0,F3750/((DC_2019!$G$11-H3750)*9.92/20.72)))</f>
        <v>19.224912927128297</v>
      </c>
      <c r="J3750" s="48">
        <f>IF(OR(I3750&lt;Summary!$F$6, I3750=Summary!$F$6), I3750, Summary!$F$6)</f>
        <v>19.224912927128297</v>
      </c>
      <c r="K3750" s="3">
        <f>[2]Intensity!D3753</f>
        <v>441.54206982822956</v>
      </c>
      <c r="L3750">
        <f>J3750*(DC_2019!$G$11-H3750)*9.92/20.72</f>
        <v>56.608433107144805</v>
      </c>
      <c r="M3750">
        <f t="shared" si="466"/>
        <v>0</v>
      </c>
      <c r="N3750">
        <f t="shared" si="467"/>
        <v>24372.311959683</v>
      </c>
      <c r="O3750" s="48">
        <f>IF(M3750=0,0, M3750/(DC_2019!$G$11))</f>
        <v>0</v>
      </c>
      <c r="P3750" s="48">
        <f>IF(OR(O3750&lt;Summary!$G$6, O3750 = Summary!$G$6), O3750, Summary!$G$6)</f>
        <v>0</v>
      </c>
      <c r="Q3750">
        <f>P3750*DC_2019!$G$11</f>
        <v>0</v>
      </c>
      <c r="R3750">
        <f t="shared" si="468"/>
        <v>56.608433107144805</v>
      </c>
      <c r="S3750">
        <f t="shared" si="469"/>
        <v>0</v>
      </c>
      <c r="T3750">
        <f t="shared" si="470"/>
        <v>0</v>
      </c>
      <c r="U3750">
        <f t="shared" si="471"/>
        <v>24372.311959683</v>
      </c>
    </row>
    <row r="3751" spans="1:21">
      <c r="A3751">
        <v>6</v>
      </c>
      <c r="B3751">
        <v>6</v>
      </c>
      <c r="C3751">
        <v>5</v>
      </c>
      <c r="D3751">
        <f>'[5]2019'!P3751</f>
        <v>181.25496211251547</v>
      </c>
      <c r="E3751">
        <f>'[5]2019'!Q3751</f>
        <v>0.93416662613550827</v>
      </c>
      <c r="F3751">
        <f t="shared" si="464"/>
        <v>182.18912873865099</v>
      </c>
      <c r="G3751">
        <f t="shared" si="465"/>
        <v>11.189715848614632</v>
      </c>
      <c r="H3751" s="3">
        <f>DC_2019!K3751</f>
        <v>3.2137062710261599</v>
      </c>
      <c r="I3751" s="48">
        <f>IF(F3751=0,0,IF(H3751&gt;DC_2019!$G$11,0,F3751/((DC_2019!$G$11-H3751)*9.92/20.72)))</f>
        <v>68.180104756069412</v>
      </c>
      <c r="J3751" s="48">
        <f>IF(OR(I3751&lt;Summary!$F$6, I3751=Summary!$F$6), I3751, Summary!$F$6)</f>
        <v>68.180104756069412</v>
      </c>
      <c r="K3751" s="3">
        <f>[2]Intensity!D3754</f>
        <v>458.41043499472522</v>
      </c>
      <c r="L3751">
        <f>J3751*(DC_2019!$G$11-H3751)*9.92/20.72</f>
        <v>182.18912873865099</v>
      </c>
      <c r="M3751">
        <f t="shared" si="466"/>
        <v>0</v>
      </c>
      <c r="N3751">
        <f t="shared" si="467"/>
        <v>81478.753175102815</v>
      </c>
      <c r="O3751" s="48">
        <f>IF(M3751=0,0, M3751/(DC_2019!$G$11))</f>
        <v>0</v>
      </c>
      <c r="P3751" s="48">
        <f>IF(OR(O3751&lt;Summary!$G$6, O3751 = Summary!$G$6), O3751, Summary!$G$6)</f>
        <v>0</v>
      </c>
      <c r="Q3751">
        <f>P3751*DC_2019!$G$11</f>
        <v>0</v>
      </c>
      <c r="R3751">
        <f t="shared" si="468"/>
        <v>182.18912873865099</v>
      </c>
      <c r="S3751">
        <f t="shared" si="469"/>
        <v>0</v>
      </c>
      <c r="T3751">
        <f t="shared" si="470"/>
        <v>0</v>
      </c>
      <c r="U3751">
        <f t="shared" si="471"/>
        <v>81478.753175102815</v>
      </c>
    </row>
    <row r="3752" spans="1:21">
      <c r="A3752">
        <v>6</v>
      </c>
      <c r="B3752">
        <v>6</v>
      </c>
      <c r="C3752">
        <v>6</v>
      </c>
      <c r="D3752">
        <f>'[5]2019'!P3752</f>
        <v>161.28792274133252</v>
      </c>
      <c r="E3752">
        <f>'[5]2019'!Q3752</f>
        <v>24.465000349680562</v>
      </c>
      <c r="F3752">
        <f t="shared" si="464"/>
        <v>185.75292309101309</v>
      </c>
      <c r="G3752">
        <f t="shared" si="465"/>
        <v>15.873166989111976</v>
      </c>
      <c r="H3752" s="3">
        <f>DC_2019!K3752</f>
        <v>4.3349823760834552</v>
      </c>
      <c r="I3752" s="48">
        <f>IF(F3752=0,0,IF(H3752&gt;DC_2019!$G$11,0,F3752/((DC_2019!$G$11-H3752)*9.92/20.72)))</f>
        <v>86.989564390844251</v>
      </c>
      <c r="J3752" s="48">
        <f>IF(OR(I3752&lt;Summary!$F$6, I3752=Summary!$F$6), I3752, Summary!$F$6)</f>
        <v>86.989564390844251</v>
      </c>
      <c r="K3752" s="3">
        <f>[2]Intensity!D3755</f>
        <v>473.25075298302971</v>
      </c>
      <c r="L3752">
        <f>J3752*(DC_2019!$G$11-H3752)*9.92/20.72</f>
        <v>185.75292309101309</v>
      </c>
      <c r="M3752">
        <f t="shared" si="466"/>
        <v>0</v>
      </c>
      <c r="N3752">
        <f t="shared" si="467"/>
        <v>84959.223554681434</v>
      </c>
      <c r="O3752" s="48">
        <f>IF(M3752=0,0, M3752/(DC_2019!$G$11))</f>
        <v>0</v>
      </c>
      <c r="P3752" s="48">
        <f>IF(OR(O3752&lt;Summary!$G$6, O3752 = Summary!$G$6), O3752, Summary!$G$6)</f>
        <v>0</v>
      </c>
      <c r="Q3752">
        <f>P3752*DC_2019!$G$11</f>
        <v>0</v>
      </c>
      <c r="R3752">
        <f t="shared" si="468"/>
        <v>185.75292309101309</v>
      </c>
      <c r="S3752">
        <f t="shared" si="469"/>
        <v>0</v>
      </c>
      <c r="T3752">
        <f t="shared" si="470"/>
        <v>0</v>
      </c>
      <c r="U3752">
        <f t="shared" si="471"/>
        <v>84959.223554681434</v>
      </c>
    </row>
    <row r="3753" spans="1:21">
      <c r="A3753">
        <v>6</v>
      </c>
      <c r="B3753">
        <v>6</v>
      </c>
      <c r="C3753">
        <v>7</v>
      </c>
      <c r="D3753">
        <f>'[5]2019'!P3753</f>
        <v>194.76687582143339</v>
      </c>
      <c r="E3753">
        <f>'[5]2019'!Q3753</f>
        <v>11.537888609578131</v>
      </c>
      <c r="F3753">
        <f t="shared" si="464"/>
        <v>206.30476443101151</v>
      </c>
      <c r="G3753">
        <f t="shared" si="465"/>
        <v>13.069277845966312</v>
      </c>
      <c r="H3753" s="3">
        <f>DC_2019!K3753</f>
        <v>4.5740780186451708</v>
      </c>
      <c r="I3753" s="48">
        <f>IF(F3753=0,0,IF(H3753&gt;DC_2019!$G$11,0,F3753/((DC_2019!$G$11-H3753)*9.92/20.72)))</f>
        <v>102.08676467112363</v>
      </c>
      <c r="J3753" s="48">
        <f>IF(OR(I3753&lt;Summary!$F$6, I3753=Summary!$F$6), I3753, Summary!$F$6)</f>
        <v>102.08676467112363</v>
      </c>
      <c r="K3753" s="3">
        <f>[2]Intensity!D3756</f>
        <v>478.82132647422378</v>
      </c>
      <c r="L3753">
        <f>J3753*(DC_2019!$G$11-H3753)*9.92/20.72</f>
        <v>206.30476443101151</v>
      </c>
      <c r="M3753">
        <f t="shared" si="466"/>
        <v>0</v>
      </c>
      <c r="N3753">
        <f t="shared" si="467"/>
        <v>96086.866675513666</v>
      </c>
      <c r="O3753" s="48">
        <f>IF(M3753=0,0, M3753/(DC_2019!$G$11))</f>
        <v>0</v>
      </c>
      <c r="P3753" s="48">
        <f>IF(OR(O3753&lt;Summary!$G$6, O3753 = Summary!$G$6), O3753, Summary!$G$6)</f>
        <v>0</v>
      </c>
      <c r="Q3753">
        <f>P3753*DC_2019!$G$11</f>
        <v>0</v>
      </c>
      <c r="R3753">
        <f t="shared" si="468"/>
        <v>206.30476443101151</v>
      </c>
      <c r="S3753">
        <f t="shared" si="469"/>
        <v>0</v>
      </c>
      <c r="T3753">
        <f t="shared" si="470"/>
        <v>0</v>
      </c>
      <c r="U3753">
        <f t="shared" si="471"/>
        <v>96086.866675513666</v>
      </c>
    </row>
    <row r="3754" spans="1:21">
      <c r="A3754">
        <v>6</v>
      </c>
      <c r="B3754">
        <v>6</v>
      </c>
      <c r="C3754">
        <v>8</v>
      </c>
      <c r="D3754">
        <f>'[5]2019'!P3754</f>
        <v>114.26199113617213</v>
      </c>
      <c r="E3754">
        <f>'[5]2019'!Q3754</f>
        <v>17.485696719083343</v>
      </c>
      <c r="F3754">
        <f t="shared" si="464"/>
        <v>131.74768785525546</v>
      </c>
      <c r="G3754">
        <f t="shared" si="465"/>
        <v>15.910680324931986</v>
      </c>
      <c r="H3754" s="3">
        <f>DC_2019!K3754</f>
        <v>5.505726538329669</v>
      </c>
      <c r="I3754" s="48">
        <f>IF(F3754=0,0,IF(H3754&gt;DC_2019!$G$11,0,F3754/((DC_2019!$G$11-H3754)*9.92/20.72)))</f>
        <v>83.658010901366239</v>
      </c>
      <c r="J3754" s="48">
        <f>IF(OR(I3754&lt;Summary!$F$6, I3754=Summary!$F$6), I3754, Summary!$F$6)</f>
        <v>83.658010901366239</v>
      </c>
      <c r="K3754" s="3">
        <f>[2]Intensity!D3757</f>
        <v>484.17903930538239</v>
      </c>
      <c r="L3754">
        <f>J3754*(DC_2019!$G$11-H3754)*9.92/20.72</f>
        <v>131.74768785525546</v>
      </c>
      <c r="M3754">
        <f t="shared" si="466"/>
        <v>0</v>
      </c>
      <c r="N3754">
        <f t="shared" si="467"/>
        <v>61693.273591449091</v>
      </c>
      <c r="O3754" s="48">
        <f>IF(M3754=0,0, M3754/(DC_2019!$G$11))</f>
        <v>0</v>
      </c>
      <c r="P3754" s="48">
        <f>IF(OR(O3754&lt;Summary!$G$6, O3754 = Summary!$G$6), O3754, Summary!$G$6)</f>
        <v>0</v>
      </c>
      <c r="Q3754">
        <f>P3754*DC_2019!$G$11</f>
        <v>0</v>
      </c>
      <c r="R3754">
        <f t="shared" si="468"/>
        <v>131.74768785525546</v>
      </c>
      <c r="S3754">
        <f t="shared" si="469"/>
        <v>0</v>
      </c>
      <c r="T3754">
        <f t="shared" si="470"/>
        <v>0</v>
      </c>
      <c r="U3754">
        <f t="shared" si="471"/>
        <v>61693.273591449091</v>
      </c>
    </row>
    <row r="3755" spans="1:21">
      <c r="A3755">
        <v>6</v>
      </c>
      <c r="B3755">
        <v>6</v>
      </c>
      <c r="C3755">
        <v>9</v>
      </c>
      <c r="D3755">
        <f>'[5]2019'!P3755</f>
        <v>59.175735508601157</v>
      </c>
      <c r="E3755">
        <f>'[5]2019'!Q3755</f>
        <v>24.477965474570819</v>
      </c>
      <c r="F3755">
        <f t="shared" si="464"/>
        <v>83.653700983171973</v>
      </c>
      <c r="G3755">
        <f t="shared" si="465"/>
        <v>21.826594781996683</v>
      </c>
      <c r="H3755" s="3">
        <f>DC_2019!K3755</f>
        <v>6.5940239276812136</v>
      </c>
      <c r="I3755" s="48">
        <f>IF(F3755=0,0,IF(H3755&gt;DC_2019!$G$11,0,F3755/((DC_2019!$G$11-H3755)*9.92/20.72)))</f>
        <v>79.383024986829753</v>
      </c>
      <c r="J3755" s="48">
        <f>IF(OR(I3755&lt;Summary!$F$6, I3755=Summary!$F$6), I3755, Summary!$F$6)</f>
        <v>79.383024986829753</v>
      </c>
      <c r="K3755" s="3">
        <f>[2]Intensity!D3758</f>
        <v>481.99952997228399</v>
      </c>
      <c r="L3755">
        <f>J3755*(DC_2019!$G$11-H3755)*9.92/20.72</f>
        <v>83.653700983171973</v>
      </c>
      <c r="M3755">
        <f t="shared" si="466"/>
        <v>0</v>
      </c>
      <c r="N3755">
        <f t="shared" si="467"/>
        <v>38495.169120956874</v>
      </c>
      <c r="O3755" s="48">
        <f>IF(M3755=0,0, M3755/(DC_2019!$G$11))</f>
        <v>0</v>
      </c>
      <c r="P3755" s="48">
        <f>IF(OR(O3755&lt;Summary!$G$6, O3755 = Summary!$G$6), O3755, Summary!$G$6)</f>
        <v>0</v>
      </c>
      <c r="Q3755">
        <f>P3755*DC_2019!$G$11</f>
        <v>0</v>
      </c>
      <c r="R3755">
        <f t="shared" si="468"/>
        <v>83.653700983171973</v>
      </c>
      <c r="S3755">
        <f t="shared" si="469"/>
        <v>0</v>
      </c>
      <c r="T3755">
        <f t="shared" si="470"/>
        <v>0</v>
      </c>
      <c r="U3755">
        <f t="shared" si="471"/>
        <v>38495.169120956874</v>
      </c>
    </row>
    <row r="3756" spans="1:21">
      <c r="A3756">
        <v>6</v>
      </c>
      <c r="B3756">
        <v>6</v>
      </c>
      <c r="C3756">
        <v>10</v>
      </c>
      <c r="D3756">
        <f>'[5]2019'!P3756</f>
        <v>166.17495601331419</v>
      </c>
      <c r="E3756">
        <f>'[5]2019'!Q3756</f>
        <v>45.241167584741561</v>
      </c>
      <c r="F3756">
        <f t="shared" si="464"/>
        <v>211.41612359805575</v>
      </c>
      <c r="G3756">
        <f t="shared" si="465"/>
        <v>18.917670479182089</v>
      </c>
      <c r="H3756" s="3">
        <f>DC_2019!K3756</f>
        <v>7.7812574532464591</v>
      </c>
      <c r="I3756" s="48">
        <f>IF(F3756=0,0,IF(H3756&gt;DC_2019!$G$11,0,F3756/((DC_2019!$G$11-H3756)*9.92/20.72)))</f>
        <v>435.55649632292835</v>
      </c>
      <c r="J3756" s="48">
        <f>IF(OR(I3756&lt;Summary!$F$6, I3756=Summary!$F$6), I3756, Summary!$F$6)</f>
        <v>288</v>
      </c>
      <c r="K3756" s="3">
        <f>[2]Intensity!D3759</f>
        <v>482.55153786778311</v>
      </c>
      <c r="L3756">
        <f>J3756*(DC_2019!$G$11-H3756)*9.92/20.72</f>
        <v>139.79321651787936</v>
      </c>
      <c r="M3756">
        <f t="shared" si="466"/>
        <v>71.62290708017639</v>
      </c>
      <c r="N3756">
        <f t="shared" si="467"/>
        <v>64812.869608876463</v>
      </c>
      <c r="O3756" s="48">
        <f>IF(M3756=0,0, M3756/(DC_2019!$G$11))</f>
        <v>8.1434986210428075</v>
      </c>
      <c r="P3756" s="48">
        <f>IF(OR(O3756&lt;Summary!$G$6, O3756 = Summary!$G$6), O3756, Summary!$G$6)</f>
        <v>0</v>
      </c>
      <c r="Q3756">
        <f>P3756*DC_2019!$G$11</f>
        <v>0</v>
      </c>
      <c r="R3756">
        <f t="shared" si="468"/>
        <v>139.79321651787936</v>
      </c>
      <c r="S3756">
        <f t="shared" si="469"/>
        <v>71.62290708017639</v>
      </c>
      <c r="T3756">
        <f t="shared" si="470"/>
        <v>0</v>
      </c>
      <c r="U3756">
        <f t="shared" si="471"/>
        <v>64812.869608876463</v>
      </c>
    </row>
    <row r="3757" spans="1:21">
      <c r="A3757">
        <v>6</v>
      </c>
      <c r="B3757">
        <v>6</v>
      </c>
      <c r="C3757">
        <v>11</v>
      </c>
      <c r="D3757">
        <f>'[5]2019'!P3757</f>
        <v>190.48899631472082</v>
      </c>
      <c r="E3757">
        <f>'[5]2019'!Q3757</f>
        <v>59.429742728664174</v>
      </c>
      <c r="F3757">
        <f t="shared" si="464"/>
        <v>249.91873904338499</v>
      </c>
      <c r="G3757">
        <f t="shared" si="465"/>
        <v>19.79846180953583</v>
      </c>
      <c r="H3757" s="3">
        <f>DC_2019!K3757</f>
        <v>8.3996082446467266</v>
      </c>
      <c r="I3757" s="48">
        <f>IF(F3757=0,0,IF(H3757&gt;DC_2019!$G$11,0,F3757/((DC_2019!$G$11-H3757)*9.92/20.72)))</f>
        <v>1319.886085998186</v>
      </c>
      <c r="J3757" s="48">
        <f>IF(OR(I3757&lt;Summary!$F$6, I3757=Summary!$F$6), I3757, Summary!$F$6)</f>
        <v>288</v>
      </c>
      <c r="K3757" s="3">
        <f>[2]Intensity!D3760</f>
        <v>482.31743580516275</v>
      </c>
      <c r="L3757">
        <f>J3757*(DC_2019!$G$11-H3757)*9.92/20.72</f>
        <v>54.532430948433984</v>
      </c>
      <c r="M3757">
        <f t="shared" si="466"/>
        <v>195.386308094951</v>
      </c>
      <c r="N3757">
        <f t="shared" si="467"/>
        <v>25222.284011757059</v>
      </c>
      <c r="O3757" s="48">
        <f>IF(M3757=0,0, M3757/(DC_2019!$G$11))</f>
        <v>22.215352537432363</v>
      </c>
      <c r="P3757" s="48">
        <f>IF(OR(O3757&lt;Summary!$G$6, O3757 = Summary!$G$6), O3757, Summary!$G$6)</f>
        <v>0</v>
      </c>
      <c r="Q3757">
        <f>P3757*DC_2019!$G$11</f>
        <v>0</v>
      </c>
      <c r="R3757">
        <f t="shared" si="468"/>
        <v>54.532430948433984</v>
      </c>
      <c r="S3757">
        <f t="shared" si="469"/>
        <v>195.386308094951</v>
      </c>
      <c r="T3757">
        <f t="shared" si="470"/>
        <v>0</v>
      </c>
      <c r="U3757">
        <f t="shared" si="471"/>
        <v>25222.284011757059</v>
      </c>
    </row>
    <row r="3758" spans="1:21">
      <c r="A3758">
        <v>6</v>
      </c>
      <c r="B3758">
        <v>6</v>
      </c>
      <c r="C3758">
        <v>12</v>
      </c>
      <c r="D3758">
        <f>'[5]2019'!P3758</f>
        <v>113.53026166203834</v>
      </c>
      <c r="E3758">
        <f>'[5]2019'!Q3758</f>
        <v>62.77269638658462</v>
      </c>
      <c r="F3758">
        <f t="shared" si="464"/>
        <v>176.30295804862297</v>
      </c>
      <c r="G3758">
        <f t="shared" si="465"/>
        <v>24.17385591263352</v>
      </c>
      <c r="H3758" s="3">
        <f>DC_2019!K3758</f>
        <v>9.0674270931865308</v>
      </c>
      <c r="I3758" s="48">
        <f>IF(F3758=0,0,IF(H3758&gt;DC_2019!$G$11,0,F3758/((DC_2019!$G$11-H3758)*9.92/20.72)))</f>
        <v>0</v>
      </c>
      <c r="J3758" s="48">
        <f>IF(OR(I3758&lt;Summary!$F$6, I3758=Summary!$F$6), I3758, Summary!$F$6)</f>
        <v>0</v>
      </c>
      <c r="K3758" s="3">
        <f>[2]Intensity!D3761</f>
        <v>480.2403876916797</v>
      </c>
      <c r="L3758">
        <f>J3758*(DC_2019!$G$11-H3758)*9.92/20.72</f>
        <v>0</v>
      </c>
      <c r="M3758">
        <f t="shared" si="466"/>
        <v>176.30295804862297</v>
      </c>
      <c r="N3758">
        <f t="shared" si="467"/>
        <v>0</v>
      </c>
      <c r="O3758" s="48">
        <f>IF(M3758=0,0, M3758/(DC_2019!$G$11))</f>
        <v>20.04558254173552</v>
      </c>
      <c r="P3758" s="48">
        <f>IF(OR(O3758&lt;Summary!$G$6, O3758 = Summary!$G$6), O3758, Summary!$G$6)</f>
        <v>0</v>
      </c>
      <c r="Q3758">
        <f>P3758*DC_2019!$G$11</f>
        <v>0</v>
      </c>
      <c r="R3758">
        <f t="shared" si="468"/>
        <v>0</v>
      </c>
      <c r="S3758">
        <f t="shared" si="469"/>
        <v>176.30295804862297</v>
      </c>
      <c r="T3758">
        <f t="shared" si="470"/>
        <v>0</v>
      </c>
      <c r="U3758">
        <f t="shared" si="471"/>
        <v>0</v>
      </c>
    </row>
    <row r="3759" spans="1:21">
      <c r="A3759">
        <v>6</v>
      </c>
      <c r="B3759">
        <v>6</v>
      </c>
      <c r="C3759">
        <v>13</v>
      </c>
      <c r="D3759">
        <f>'[5]2019'!P3759</f>
        <v>73.675149250609351</v>
      </c>
      <c r="E3759">
        <f>'[5]2019'!Q3759</f>
        <v>70.852923665570444</v>
      </c>
      <c r="F3759">
        <f t="shared" si="464"/>
        <v>144.52807291617978</v>
      </c>
      <c r="G3759">
        <f t="shared" si="465"/>
        <v>29.138747184060914</v>
      </c>
      <c r="H3759" s="3">
        <f>DC_2019!K3759</f>
        <v>8.8695548425769211</v>
      </c>
      <c r="I3759" s="48">
        <f>IF(F3759=0,0,IF(H3759&gt;DC_2019!$G$11,0,F3759/((DC_2019!$G$11-H3759)*9.92/20.72)))</f>
        <v>0</v>
      </c>
      <c r="J3759" s="48">
        <f>IF(OR(I3759&lt;Summary!$F$6, I3759=Summary!$F$6), I3759, Summary!$F$6)</f>
        <v>0</v>
      </c>
      <c r="K3759" s="3">
        <f>[2]Intensity!D3762</f>
        <v>477.87196302907034</v>
      </c>
      <c r="L3759">
        <f>J3759*(DC_2019!$G$11-H3759)*9.92/20.72</f>
        <v>0</v>
      </c>
      <c r="M3759">
        <f t="shared" si="466"/>
        <v>144.52807291617978</v>
      </c>
      <c r="N3759">
        <f t="shared" si="467"/>
        <v>0</v>
      </c>
      <c r="O3759" s="48">
        <f>IF(M3759=0,0, M3759/(DC_2019!$G$11))</f>
        <v>16.43278959868751</v>
      </c>
      <c r="P3759" s="48">
        <f>IF(OR(O3759&lt;Summary!$G$6, O3759 = Summary!$G$6), O3759, Summary!$G$6)</f>
        <v>0</v>
      </c>
      <c r="Q3759">
        <f>P3759*DC_2019!$G$11</f>
        <v>0</v>
      </c>
      <c r="R3759">
        <f t="shared" si="468"/>
        <v>0</v>
      </c>
      <c r="S3759">
        <f t="shared" si="469"/>
        <v>144.52807291617978</v>
      </c>
      <c r="T3759">
        <f t="shared" si="470"/>
        <v>0</v>
      </c>
      <c r="U3759">
        <f t="shared" si="471"/>
        <v>0</v>
      </c>
    </row>
    <row r="3760" spans="1:21">
      <c r="A3760">
        <v>6</v>
      </c>
      <c r="B3760">
        <v>6</v>
      </c>
      <c r="C3760">
        <v>14</v>
      </c>
      <c r="D3760">
        <f>'[5]2019'!P3760</f>
        <v>226.64111024411375</v>
      </c>
      <c r="E3760">
        <f>'[5]2019'!Q3760</f>
        <v>51.533560326239133</v>
      </c>
      <c r="F3760">
        <f t="shared" si="464"/>
        <v>278.17467057035287</v>
      </c>
      <c r="G3760">
        <f t="shared" si="465"/>
        <v>17.854476463156683</v>
      </c>
      <c r="H3760" s="3">
        <f>DC_2019!K3760</f>
        <v>9.4549269182419682</v>
      </c>
      <c r="I3760" s="48">
        <f>IF(F3760=0,0,IF(H3760&gt;DC_2019!$G$11,0,F3760/((DC_2019!$G$11-H3760)*9.92/20.72)))</f>
        <v>0</v>
      </c>
      <c r="J3760" s="48">
        <f>IF(OR(I3760&lt;Summary!$F$6, I3760=Summary!$F$6), I3760, Summary!$F$6)</f>
        <v>0</v>
      </c>
      <c r="K3760" s="3">
        <f>[2]Intensity!D3763</f>
        <v>477.28397255597338</v>
      </c>
      <c r="L3760">
        <f>J3760*(DC_2019!$G$11-H3760)*9.92/20.72</f>
        <v>0</v>
      </c>
      <c r="M3760">
        <f t="shared" si="466"/>
        <v>278.17467057035287</v>
      </c>
      <c r="N3760">
        <f t="shared" si="467"/>
        <v>0</v>
      </c>
      <c r="O3760" s="48">
        <f>IF(M3760=0,0, M3760/(DC_2019!$G$11))</f>
        <v>31.628359397124978</v>
      </c>
      <c r="P3760" s="48">
        <f>IF(OR(O3760&lt;Summary!$G$6, O3760 = Summary!$G$6), O3760, Summary!$G$6)</f>
        <v>0</v>
      </c>
      <c r="Q3760">
        <f>P3760*DC_2019!$G$11</f>
        <v>0</v>
      </c>
      <c r="R3760">
        <f t="shared" si="468"/>
        <v>0</v>
      </c>
      <c r="S3760">
        <f t="shared" si="469"/>
        <v>278.17467057035287</v>
      </c>
      <c r="T3760">
        <f t="shared" si="470"/>
        <v>0</v>
      </c>
      <c r="U3760">
        <f t="shared" si="471"/>
        <v>0</v>
      </c>
    </row>
    <row r="3761" spans="1:21">
      <c r="A3761">
        <v>6</v>
      </c>
      <c r="B3761">
        <v>6</v>
      </c>
      <c r="C3761">
        <v>15</v>
      </c>
      <c r="D3761">
        <f>'[5]2019'!P3761</f>
        <v>315.52326612796855</v>
      </c>
      <c r="E3761">
        <f>'[5]2019'!Q3761</f>
        <v>65.56607795979987</v>
      </c>
      <c r="F3761">
        <f t="shared" si="464"/>
        <v>381.08934408776844</v>
      </c>
      <c r="G3761">
        <f t="shared" si="465"/>
        <v>17.365816631057196</v>
      </c>
      <c r="H3761" s="3">
        <f>DC_2019!K3761</f>
        <v>10.386575448886843</v>
      </c>
      <c r="I3761" s="48">
        <f>IF(F3761=0,0,IF(H3761&gt;DC_2019!$G$11,0,F3761/((DC_2019!$G$11-H3761)*9.92/20.72)))</f>
        <v>0</v>
      </c>
      <c r="J3761" s="48">
        <f>IF(OR(I3761&lt;Summary!$F$6, I3761=Summary!$F$6), I3761, Summary!$F$6)</f>
        <v>0</v>
      </c>
      <c r="K3761" s="3">
        <f>[2]Intensity!D3764</f>
        <v>486.79265494664253</v>
      </c>
      <c r="L3761">
        <f>J3761*(DC_2019!$G$11-H3761)*9.92/20.72</f>
        <v>0</v>
      </c>
      <c r="M3761">
        <f t="shared" si="466"/>
        <v>381.08934408776844</v>
      </c>
      <c r="N3761">
        <f t="shared" si="467"/>
        <v>0</v>
      </c>
      <c r="O3761" s="48">
        <f>IF(M3761=0,0, M3761/(DC_2019!$G$11))</f>
        <v>43.329720540368882</v>
      </c>
      <c r="P3761" s="48">
        <f>IF(OR(O3761&lt;Summary!$G$6, O3761 = Summary!$G$6), O3761, Summary!$G$6)</f>
        <v>0</v>
      </c>
      <c r="Q3761">
        <f>P3761*DC_2019!$G$11</f>
        <v>0</v>
      </c>
      <c r="R3761">
        <f t="shared" si="468"/>
        <v>0</v>
      </c>
      <c r="S3761">
        <f t="shared" si="469"/>
        <v>381.08934408776844</v>
      </c>
      <c r="T3761">
        <f t="shared" si="470"/>
        <v>0</v>
      </c>
      <c r="U3761">
        <f t="shared" si="471"/>
        <v>0</v>
      </c>
    </row>
    <row r="3762" spans="1:21">
      <c r="A3762">
        <v>6</v>
      </c>
      <c r="B3762">
        <v>6</v>
      </c>
      <c r="C3762">
        <v>16</v>
      </c>
      <c r="D3762">
        <f>'[5]2019'!P3762</f>
        <v>236.68144551356582</v>
      </c>
      <c r="E3762">
        <f>'[5]2019'!Q3762</f>
        <v>54.696409602256189</v>
      </c>
      <c r="F3762">
        <f t="shared" si="464"/>
        <v>291.377855115822</v>
      </c>
      <c r="G3762">
        <f t="shared" si="465"/>
        <v>17.945507765094355</v>
      </c>
      <c r="H3762" s="3">
        <f>DC_2019!K3762</f>
        <v>10.996681564067506</v>
      </c>
      <c r="I3762" s="48">
        <f>IF(F3762=0,0,IF(H3762&gt;DC_2019!$G$11,0,F3762/((DC_2019!$G$11-H3762)*9.92/20.72)))</f>
        <v>0</v>
      </c>
      <c r="J3762" s="48">
        <f>IF(OR(I3762&lt;Summary!$F$6, I3762=Summary!$F$6), I3762, Summary!$F$6)</f>
        <v>0</v>
      </c>
      <c r="K3762" s="3">
        <f>[2]Intensity!D3765</f>
        <v>483.6594862427421</v>
      </c>
      <c r="L3762">
        <f>J3762*(DC_2019!$G$11-H3762)*9.92/20.72</f>
        <v>0</v>
      </c>
      <c r="M3762">
        <f t="shared" si="466"/>
        <v>291.377855115822</v>
      </c>
      <c r="N3762">
        <f t="shared" si="467"/>
        <v>0</v>
      </c>
      <c r="O3762" s="48">
        <f>IF(M3762=0,0, M3762/(DC_2019!$G$11))</f>
        <v>33.129556702884166</v>
      </c>
      <c r="P3762" s="48">
        <f>IF(OR(O3762&lt;Summary!$G$6, O3762 = Summary!$G$6), O3762, Summary!$G$6)</f>
        <v>0</v>
      </c>
      <c r="Q3762">
        <f>P3762*DC_2019!$G$11</f>
        <v>0</v>
      </c>
      <c r="R3762">
        <f t="shared" si="468"/>
        <v>0</v>
      </c>
      <c r="S3762">
        <f t="shared" si="469"/>
        <v>291.377855115822</v>
      </c>
      <c r="T3762">
        <f t="shared" si="470"/>
        <v>0</v>
      </c>
      <c r="U3762">
        <f t="shared" si="471"/>
        <v>0</v>
      </c>
    </row>
    <row r="3763" spans="1:21">
      <c r="A3763">
        <v>6</v>
      </c>
      <c r="B3763">
        <v>6</v>
      </c>
      <c r="C3763">
        <v>17</v>
      </c>
      <c r="D3763">
        <f>'[5]2019'!P3763</f>
        <v>295.59891460562454</v>
      </c>
      <c r="E3763">
        <f>'[5]2019'!Q3763</f>
        <v>34.116776924443705</v>
      </c>
      <c r="F3763">
        <f t="shared" si="464"/>
        <v>329.71569153006823</v>
      </c>
      <c r="G3763">
        <f t="shared" si="465"/>
        <v>14.828512802489112</v>
      </c>
      <c r="H3763" s="3">
        <f>DC_2019!K3763</f>
        <v>10.897745438764765</v>
      </c>
      <c r="I3763" s="48">
        <f>IF(F3763=0,0,IF(H3763&gt;DC_2019!$G$11,0,F3763/((DC_2019!$G$11-H3763)*9.92/20.72)))</f>
        <v>0</v>
      </c>
      <c r="J3763" s="48">
        <f>IF(OR(I3763&lt;Summary!$F$6, I3763=Summary!$F$6), I3763, Summary!$F$6)</f>
        <v>0</v>
      </c>
      <c r="K3763" s="3">
        <f>[2]Intensity!D3766</f>
        <v>479.91163209198601</v>
      </c>
      <c r="L3763">
        <f>J3763*(DC_2019!$G$11-H3763)*9.92/20.72</f>
        <v>0</v>
      </c>
      <c r="M3763">
        <f t="shared" si="466"/>
        <v>329.71569153006823</v>
      </c>
      <c r="N3763">
        <f t="shared" si="467"/>
        <v>0</v>
      </c>
      <c r="O3763" s="48">
        <f>IF(M3763=0,0, M3763/(DC_2019!$G$11))</f>
        <v>37.488554832123604</v>
      </c>
      <c r="P3763" s="48">
        <f>IF(OR(O3763&lt;Summary!$G$6, O3763 = Summary!$G$6), O3763, Summary!$G$6)</f>
        <v>0</v>
      </c>
      <c r="Q3763">
        <f>P3763*DC_2019!$G$11</f>
        <v>0</v>
      </c>
      <c r="R3763">
        <f t="shared" si="468"/>
        <v>0</v>
      </c>
      <c r="S3763">
        <f t="shared" si="469"/>
        <v>329.71569153006823</v>
      </c>
      <c r="T3763">
        <f t="shared" si="470"/>
        <v>0</v>
      </c>
      <c r="U3763">
        <f t="shared" si="471"/>
        <v>0</v>
      </c>
    </row>
    <row r="3764" spans="1:21">
      <c r="A3764">
        <v>6</v>
      </c>
      <c r="B3764">
        <v>6</v>
      </c>
      <c r="C3764">
        <v>18</v>
      </c>
      <c r="D3764">
        <f>'[5]2019'!P3764</f>
        <v>15.442933818635067</v>
      </c>
      <c r="E3764">
        <f>'[5]2019'!Q3764</f>
        <v>18.381661861651114</v>
      </c>
      <c r="F3764">
        <f t="shared" si="464"/>
        <v>33.82459568028618</v>
      </c>
      <c r="G3764">
        <f t="shared" si="465"/>
        <v>31.107305799296903</v>
      </c>
      <c r="H3764" s="3">
        <f>DC_2019!K3764</f>
        <v>11.623277031647538</v>
      </c>
      <c r="I3764" s="48">
        <f>IF(F3764=0,0,IF(H3764&gt;DC_2019!$G$11,0,F3764/((DC_2019!$G$11-H3764)*9.92/20.72)))</f>
        <v>0</v>
      </c>
      <c r="J3764" s="48">
        <f>IF(OR(I3764&lt;Summary!$F$6, I3764=Summary!$F$6), I3764, Summary!$F$6)</f>
        <v>0</v>
      </c>
      <c r="K3764" s="3">
        <f>[2]Intensity!D3767</f>
        <v>482.75873143167223</v>
      </c>
      <c r="L3764">
        <f>J3764*(DC_2019!$G$11-H3764)*9.92/20.72</f>
        <v>0</v>
      </c>
      <c r="M3764">
        <f t="shared" si="466"/>
        <v>33.82459568028618</v>
      </c>
      <c r="N3764">
        <f t="shared" si="467"/>
        <v>0</v>
      </c>
      <c r="O3764" s="48">
        <f>IF(M3764=0,0, M3764/(DC_2019!$G$11))</f>
        <v>3.8458442907294326</v>
      </c>
      <c r="P3764" s="48">
        <f>IF(OR(O3764&lt;Summary!$G$6, O3764 = Summary!$G$6), O3764, Summary!$G$6)</f>
        <v>0</v>
      </c>
      <c r="Q3764">
        <f>P3764*DC_2019!$G$11</f>
        <v>0</v>
      </c>
      <c r="R3764">
        <f t="shared" si="468"/>
        <v>0</v>
      </c>
      <c r="S3764">
        <f t="shared" si="469"/>
        <v>33.82459568028618</v>
      </c>
      <c r="T3764">
        <f t="shared" si="470"/>
        <v>0</v>
      </c>
      <c r="U3764">
        <f t="shared" si="471"/>
        <v>0</v>
      </c>
    </row>
    <row r="3765" spans="1:21">
      <c r="A3765">
        <v>6</v>
      </c>
      <c r="B3765">
        <v>6</v>
      </c>
      <c r="C3765">
        <v>19</v>
      </c>
      <c r="D3765">
        <f>'[5]2019'!P3765</f>
        <v>0</v>
      </c>
      <c r="E3765">
        <f>'[5]2019'!Q3765</f>
        <v>0.3741666666666667</v>
      </c>
      <c r="F3765">
        <f t="shared" si="464"/>
        <v>0.3741666666666667</v>
      </c>
      <c r="G3765">
        <f t="shared" si="465"/>
        <v>48</v>
      </c>
      <c r="H3765" s="3">
        <f>DC_2019!K3765</f>
        <v>11.8623726632305</v>
      </c>
      <c r="I3765" s="48">
        <f>IF(F3765=0,0,IF(H3765&gt;DC_2019!$G$11,0,F3765/((DC_2019!$G$11-H3765)*9.92/20.72)))</f>
        <v>0</v>
      </c>
      <c r="J3765" s="48">
        <f>IF(OR(I3765&lt;Summary!$F$6, I3765=Summary!$F$6), I3765, Summary!$F$6)</f>
        <v>0</v>
      </c>
      <c r="K3765" s="3">
        <f>[2]Intensity!D3768</f>
        <v>477.47558618715556</v>
      </c>
      <c r="L3765">
        <f>J3765*(DC_2019!$G$11-H3765)*9.92/20.72</f>
        <v>0</v>
      </c>
      <c r="M3765">
        <f t="shared" si="466"/>
        <v>0.3741666666666667</v>
      </c>
      <c r="N3765">
        <f t="shared" si="467"/>
        <v>0</v>
      </c>
      <c r="O3765" s="48">
        <f>IF(M3765=0,0, M3765/(DC_2019!$G$11))</f>
        <v>4.2542614622292155E-2</v>
      </c>
      <c r="P3765" s="48">
        <f>IF(OR(O3765&lt;Summary!$G$6, O3765 = Summary!$G$6), O3765, Summary!$G$6)</f>
        <v>0</v>
      </c>
      <c r="Q3765">
        <f>P3765*DC_2019!$G$11</f>
        <v>0</v>
      </c>
      <c r="R3765">
        <f t="shared" si="468"/>
        <v>0</v>
      </c>
      <c r="S3765">
        <f t="shared" si="469"/>
        <v>0.3741666666666667</v>
      </c>
      <c r="T3765">
        <f t="shared" si="470"/>
        <v>0</v>
      </c>
      <c r="U3765">
        <f t="shared" si="471"/>
        <v>0</v>
      </c>
    </row>
    <row r="3766" spans="1:21">
      <c r="A3766">
        <v>6</v>
      </c>
      <c r="B3766">
        <v>6</v>
      </c>
      <c r="C3766">
        <v>20</v>
      </c>
      <c r="D3766">
        <f>'[5]2019'!P3766</f>
        <v>0</v>
      </c>
      <c r="E3766">
        <f>'[5]2019'!Q3766</f>
        <v>0</v>
      </c>
      <c r="F3766">
        <f t="shared" si="464"/>
        <v>0</v>
      </c>
      <c r="G3766">
        <f t="shared" si="465"/>
        <v>0</v>
      </c>
      <c r="H3766" s="3">
        <f>DC_2019!K3766</f>
        <v>11.359447360506341</v>
      </c>
      <c r="I3766" s="48">
        <f>IF(F3766=0,0,IF(H3766&gt;DC_2019!$G$11,0,F3766/((DC_2019!$G$11-H3766)*9.92/20.72)))</f>
        <v>0</v>
      </c>
      <c r="J3766" s="48">
        <f>IF(OR(I3766&lt;Summary!$F$6, I3766=Summary!$F$6), I3766, Summary!$F$6)</f>
        <v>0</v>
      </c>
      <c r="K3766" s="3">
        <f>[2]Intensity!D3769</f>
        <v>457.74017708198295</v>
      </c>
      <c r="L3766">
        <f>J3766*(DC_2019!$G$11-H3766)*9.92/20.72</f>
        <v>0</v>
      </c>
      <c r="M3766">
        <f t="shared" si="466"/>
        <v>0</v>
      </c>
      <c r="N3766">
        <f t="shared" si="467"/>
        <v>0</v>
      </c>
      <c r="O3766" s="48">
        <f>IF(M3766=0,0, M3766/(DC_2019!$G$11))</f>
        <v>0</v>
      </c>
      <c r="P3766" s="48">
        <f>IF(OR(O3766&lt;Summary!$G$6, O3766 = Summary!$G$6), O3766, Summary!$G$6)</f>
        <v>0</v>
      </c>
      <c r="Q3766">
        <f>P3766*DC_2019!$G$11</f>
        <v>0</v>
      </c>
      <c r="R3766">
        <f t="shared" si="468"/>
        <v>0</v>
      </c>
      <c r="S3766">
        <f t="shared" si="469"/>
        <v>0</v>
      </c>
      <c r="T3766">
        <f t="shared" si="470"/>
        <v>0</v>
      </c>
      <c r="U3766">
        <f t="shared" si="471"/>
        <v>0</v>
      </c>
    </row>
    <row r="3767" spans="1:21">
      <c r="A3767">
        <v>6</v>
      </c>
      <c r="B3767">
        <v>6</v>
      </c>
      <c r="C3767">
        <v>21</v>
      </c>
      <c r="D3767">
        <f>'[5]2019'!P3767</f>
        <v>39.296325542742522</v>
      </c>
      <c r="E3767">
        <f>'[5]2019'!Q3767</f>
        <v>0</v>
      </c>
      <c r="F3767">
        <f t="shared" si="464"/>
        <v>39.296325542742522</v>
      </c>
      <c r="G3767">
        <f t="shared" si="465"/>
        <v>11</v>
      </c>
      <c r="H3767" s="3">
        <f>DC_2019!K3767</f>
        <v>9.1004057979824537</v>
      </c>
      <c r="I3767" s="48">
        <f>IF(F3767=0,0,IF(H3767&gt;DC_2019!$G$11,0,F3767/((DC_2019!$G$11-H3767)*9.92/20.72)))</f>
        <v>0</v>
      </c>
      <c r="J3767" s="48">
        <f>IF(OR(I3767&lt;Summary!$F$6, I3767=Summary!$F$6), I3767, Summary!$F$6)</f>
        <v>0</v>
      </c>
      <c r="K3767" s="3">
        <f>[2]Intensity!D3770</f>
        <v>434.91269741457307</v>
      </c>
      <c r="L3767">
        <f>J3767*(DC_2019!$G$11-H3767)*9.92/20.72</f>
        <v>0</v>
      </c>
      <c r="M3767">
        <f t="shared" si="466"/>
        <v>39.296325542742522</v>
      </c>
      <c r="N3767">
        <f t="shared" si="467"/>
        <v>0</v>
      </c>
      <c r="O3767" s="48">
        <f>IF(M3767=0,0, M3767/(DC_2019!$G$11))</f>
        <v>4.4679779963573196</v>
      </c>
      <c r="P3767" s="48">
        <f>IF(OR(O3767&lt;Summary!$G$6, O3767 = Summary!$G$6), O3767, Summary!$G$6)</f>
        <v>0</v>
      </c>
      <c r="Q3767">
        <f>P3767*DC_2019!$G$11</f>
        <v>0</v>
      </c>
      <c r="R3767">
        <f t="shared" si="468"/>
        <v>0</v>
      </c>
      <c r="S3767">
        <f t="shared" si="469"/>
        <v>39.296325542742522</v>
      </c>
      <c r="T3767">
        <f t="shared" si="470"/>
        <v>0</v>
      </c>
      <c r="U3767">
        <f t="shared" si="471"/>
        <v>0</v>
      </c>
    </row>
    <row r="3768" spans="1:21">
      <c r="A3768">
        <v>6</v>
      </c>
      <c r="B3768">
        <v>6</v>
      </c>
      <c r="C3768">
        <v>22</v>
      </c>
      <c r="D3768">
        <f>'[5]2019'!P3768</f>
        <v>61.441853672215075</v>
      </c>
      <c r="E3768">
        <f>'[5]2019'!Q3768</f>
        <v>0</v>
      </c>
      <c r="F3768">
        <f t="shared" si="464"/>
        <v>61.441853672215075</v>
      </c>
      <c r="G3768">
        <f t="shared" si="465"/>
        <v>11</v>
      </c>
      <c r="H3768" s="3">
        <f>DC_2019!K3768</f>
        <v>4.65652478059374</v>
      </c>
      <c r="I3768" s="48">
        <f>IF(F3768=0,0,IF(H3768&gt;DC_2019!$G$11,0,F3768/((DC_2019!$G$11-H3768)*9.92/20.72)))</f>
        <v>31.009248937908655</v>
      </c>
      <c r="J3768" s="48">
        <f>IF(OR(I3768&lt;Summary!$F$6, I3768=Summary!$F$6), I3768, Summary!$F$6)</f>
        <v>31.009248937908655</v>
      </c>
      <c r="K3768" s="3">
        <f>[2]Intensity!D3771</f>
        <v>419.59838699254715</v>
      </c>
      <c r="L3768">
        <f>J3768*(DC_2019!$G$11-H3768)*9.92/20.72</f>
        <v>61.441853672215061</v>
      </c>
      <c r="M3768">
        <f t="shared" si="466"/>
        <v>0</v>
      </c>
      <c r="N3768">
        <f t="shared" si="467"/>
        <v>25105.042304299182</v>
      </c>
      <c r="O3768" s="48">
        <f>IF(M3768=0,0, M3768/(DC_2019!$G$11))</f>
        <v>0</v>
      </c>
      <c r="P3768" s="48">
        <f>IF(OR(O3768&lt;Summary!$G$6, O3768 = Summary!$G$6), O3768, Summary!$G$6)</f>
        <v>0</v>
      </c>
      <c r="Q3768">
        <f>P3768*DC_2019!$G$11</f>
        <v>0</v>
      </c>
      <c r="R3768">
        <f t="shared" si="468"/>
        <v>61.441853672215061</v>
      </c>
      <c r="S3768">
        <f t="shared" si="469"/>
        <v>0</v>
      </c>
      <c r="T3768">
        <f t="shared" si="470"/>
        <v>0</v>
      </c>
      <c r="U3768">
        <f t="shared" si="471"/>
        <v>25105.042304299182</v>
      </c>
    </row>
    <row r="3769" spans="1:21">
      <c r="A3769">
        <v>6</v>
      </c>
      <c r="B3769">
        <v>6</v>
      </c>
      <c r="C3769">
        <v>23</v>
      </c>
      <c r="D3769">
        <f>'[5]2019'!P3769</f>
        <v>162.38931461775857</v>
      </c>
      <c r="E3769">
        <f>'[5]2019'!Q3769</f>
        <v>0</v>
      </c>
      <c r="F3769">
        <f t="shared" si="464"/>
        <v>162.38931461775857</v>
      </c>
      <c r="G3769">
        <f t="shared" si="465"/>
        <v>11</v>
      </c>
      <c r="H3769" s="3">
        <f>DC_2019!K3769</f>
        <v>3.5894454656580717</v>
      </c>
      <c r="I3769" s="48">
        <f>IF(F3769=0,0,IF(H3769&gt;DC_2019!$G$11,0,F3769/((DC_2019!$G$11-H3769)*9.92/20.72)))</f>
        <v>65.156831254125365</v>
      </c>
      <c r="J3769" s="48">
        <f>IF(OR(I3769&lt;Summary!$F$6, I3769=Summary!$F$6), I3769, Summary!$F$6)</f>
        <v>65.156831254125365</v>
      </c>
      <c r="K3769" s="3">
        <f>[2]Intensity!D3772</f>
        <v>411.22299746151026</v>
      </c>
      <c r="L3769">
        <f>J3769*(DC_2019!$G$11-H3769)*9.92/20.72</f>
        <v>162.38931461775857</v>
      </c>
      <c r="M3769">
        <f t="shared" si="466"/>
        <v>0</v>
      </c>
      <c r="N3769">
        <f t="shared" si="467"/>
        <v>64991.938252039581</v>
      </c>
      <c r="O3769" s="48">
        <f>IF(M3769=0,0, M3769/(DC_2019!$G$11))</f>
        <v>0</v>
      </c>
      <c r="P3769" s="48">
        <f>IF(OR(O3769&lt;Summary!$G$6, O3769 = Summary!$G$6), O3769, Summary!$G$6)</f>
        <v>0</v>
      </c>
      <c r="Q3769">
        <f>P3769*DC_2019!$G$11</f>
        <v>0</v>
      </c>
      <c r="R3769">
        <f t="shared" si="468"/>
        <v>162.38931461775857</v>
      </c>
      <c r="S3769">
        <f t="shared" si="469"/>
        <v>0</v>
      </c>
      <c r="T3769">
        <f t="shared" si="470"/>
        <v>0</v>
      </c>
      <c r="U3769">
        <f t="shared" si="471"/>
        <v>64991.938252039581</v>
      </c>
    </row>
    <row r="3770" spans="1:21">
      <c r="A3770">
        <v>6</v>
      </c>
      <c r="B3770">
        <v>7</v>
      </c>
      <c r="C3770">
        <v>0</v>
      </c>
      <c r="D3770">
        <f>'[5]2019'!P3770</f>
        <v>72.922325972676347</v>
      </c>
      <c r="E3770">
        <f>'[5]2019'!Q3770</f>
        <v>0</v>
      </c>
      <c r="F3770">
        <f t="shared" si="464"/>
        <v>72.922325972676347</v>
      </c>
      <c r="G3770">
        <f t="shared" si="465"/>
        <v>11</v>
      </c>
      <c r="H3770" s="3">
        <f>DC_2019!K3770</f>
        <v>2.8839191903191095</v>
      </c>
      <c r="I3770" s="48">
        <f>IF(F3770=0,0,IF(H3770&gt;DC_2019!$G$11,0,F3770/((DC_2019!$G$11-H3770)*9.92/20.72)))</f>
        <v>25.767017135631988</v>
      </c>
      <c r="J3770" s="48">
        <f>IF(OR(I3770&lt;Summary!$F$6, I3770=Summary!$F$6), I3770, Summary!$F$6)</f>
        <v>25.767017135631988</v>
      </c>
      <c r="K3770" s="3">
        <f>[2]Intensity!D3773</f>
        <v>404.90292318312146</v>
      </c>
      <c r="L3770">
        <f>J3770*(DC_2019!$G$11-H3770)*9.92/20.72</f>
        <v>72.922325972676362</v>
      </c>
      <c r="M3770">
        <f t="shared" si="466"/>
        <v>0</v>
      </c>
      <c r="N3770">
        <f t="shared" si="467"/>
        <v>28724.317365949679</v>
      </c>
      <c r="O3770" s="48">
        <f>IF(M3770=0,0, M3770/(DC_2019!$G$11))</f>
        <v>0</v>
      </c>
      <c r="P3770" s="48">
        <f>IF(OR(O3770&lt;Summary!$G$6, O3770 = Summary!$G$6), O3770, Summary!$G$6)</f>
        <v>0</v>
      </c>
      <c r="Q3770">
        <f>P3770*DC_2019!$G$11</f>
        <v>0</v>
      </c>
      <c r="R3770">
        <f t="shared" si="468"/>
        <v>72.922325972676362</v>
      </c>
      <c r="S3770">
        <f t="shared" si="469"/>
        <v>0</v>
      </c>
      <c r="T3770">
        <f t="shared" si="470"/>
        <v>0</v>
      </c>
      <c r="U3770">
        <f t="shared" si="471"/>
        <v>28724.317365949679</v>
      </c>
    </row>
    <row r="3771" spans="1:21">
      <c r="A3771">
        <v>6</v>
      </c>
      <c r="B3771">
        <v>7</v>
      </c>
      <c r="C3771">
        <v>1</v>
      </c>
      <c r="D3771">
        <f>'[5]2019'!P3771</f>
        <v>187.36903790946928</v>
      </c>
      <c r="E3771">
        <f>'[5]2019'!Q3771</f>
        <v>0</v>
      </c>
      <c r="F3771">
        <f t="shared" si="464"/>
        <v>187.36903790946928</v>
      </c>
      <c r="G3771">
        <f t="shared" si="465"/>
        <v>11</v>
      </c>
      <c r="H3771" s="3">
        <f>DC_2019!K3771</f>
        <v>2.6613129001571472</v>
      </c>
      <c r="I3771" s="48">
        <f>IF(F3771=0,0,IF(H3771&gt;DC_2019!$G$11,0,F3771/((DC_2019!$G$11-H3771)*9.92/20.72)))</f>
        <v>63.803868830835803</v>
      </c>
      <c r="J3771" s="48">
        <f>IF(OR(I3771&lt;Summary!$F$6, I3771=Summary!$F$6), I3771, Summary!$F$6)</f>
        <v>63.803868830835803</v>
      </c>
      <c r="K3771" s="3">
        <f>[2]Intensity!D3774</f>
        <v>405.20195704722948</v>
      </c>
      <c r="L3771">
        <f>J3771*(DC_2019!$G$11-H3771)*9.92/20.72</f>
        <v>187.36903790946928</v>
      </c>
      <c r="M3771">
        <f t="shared" si="466"/>
        <v>0</v>
      </c>
      <c r="N3771">
        <f t="shared" si="467"/>
        <v>73861.24143396932</v>
      </c>
      <c r="O3771" s="48">
        <f>IF(M3771=0,0, M3771/(DC_2019!$G$11))</f>
        <v>0</v>
      </c>
      <c r="P3771" s="48">
        <f>IF(OR(O3771&lt;Summary!$G$6, O3771 = Summary!$G$6), O3771, Summary!$G$6)</f>
        <v>0</v>
      </c>
      <c r="Q3771">
        <f>P3771*DC_2019!$G$11</f>
        <v>0</v>
      </c>
      <c r="R3771">
        <f t="shared" si="468"/>
        <v>187.36903790946928</v>
      </c>
      <c r="S3771">
        <f t="shared" si="469"/>
        <v>0</v>
      </c>
      <c r="T3771">
        <f t="shared" si="470"/>
        <v>0</v>
      </c>
      <c r="U3771">
        <f t="shared" si="471"/>
        <v>73861.24143396932</v>
      </c>
    </row>
    <row r="3772" spans="1:21">
      <c r="A3772">
        <v>6</v>
      </c>
      <c r="B3772">
        <v>7</v>
      </c>
      <c r="C3772">
        <v>2</v>
      </c>
      <c r="D3772">
        <f>'[5]2019'!P3772</f>
        <v>138.55703923008812</v>
      </c>
      <c r="E3772">
        <f>'[5]2019'!Q3772</f>
        <v>0</v>
      </c>
      <c r="F3772">
        <f t="shared" si="464"/>
        <v>138.55703923008812</v>
      </c>
      <c r="G3772">
        <f t="shared" si="465"/>
        <v>11</v>
      </c>
      <c r="H3772" s="3">
        <f>DC_2019!K3772</f>
        <v>2.562376774863024</v>
      </c>
      <c r="I3772" s="48">
        <f>IF(F3772=0,0,IF(H3772&gt;DC_2019!$G$11,0,F3772/((DC_2019!$G$11-H3772)*9.92/20.72)))</f>
        <v>46.433202755319783</v>
      </c>
      <c r="J3772" s="48">
        <f>IF(OR(I3772&lt;Summary!$F$6, I3772=Summary!$F$6), I3772, Summary!$F$6)</f>
        <v>46.433202755319783</v>
      </c>
      <c r="K3772" s="3">
        <f>[2]Intensity!D3775</f>
        <v>411.12357191424218</v>
      </c>
      <c r="L3772">
        <f>J3772*(DC_2019!$G$11-H3772)*9.92/20.72</f>
        <v>138.55703923008812</v>
      </c>
      <c r="M3772">
        <f t="shared" si="466"/>
        <v>0</v>
      </c>
      <c r="N3772">
        <f t="shared" si="467"/>
        <v>55439.937450604637</v>
      </c>
      <c r="O3772" s="48">
        <f>IF(M3772=0,0, M3772/(DC_2019!$G$11))</f>
        <v>0</v>
      </c>
      <c r="P3772" s="48">
        <f>IF(OR(O3772&lt;Summary!$G$6, O3772 = Summary!$G$6), O3772, Summary!$G$6)</f>
        <v>0</v>
      </c>
      <c r="Q3772">
        <f>P3772*DC_2019!$G$11</f>
        <v>0</v>
      </c>
      <c r="R3772">
        <f t="shared" si="468"/>
        <v>138.55703923008812</v>
      </c>
      <c r="S3772">
        <f t="shared" si="469"/>
        <v>0</v>
      </c>
      <c r="T3772">
        <f t="shared" si="470"/>
        <v>0</v>
      </c>
      <c r="U3772">
        <f t="shared" si="471"/>
        <v>55439.937450604637</v>
      </c>
    </row>
    <row r="3773" spans="1:21">
      <c r="A3773">
        <v>6</v>
      </c>
      <c r="B3773">
        <v>7</v>
      </c>
      <c r="C3773">
        <v>3</v>
      </c>
      <c r="D3773">
        <f>'[5]2019'!P3773</f>
        <v>49.244390102733512</v>
      </c>
      <c r="E3773">
        <f>'[5]2019'!Q3773</f>
        <v>0</v>
      </c>
      <c r="F3773">
        <f t="shared" si="464"/>
        <v>49.244390102733512</v>
      </c>
      <c r="G3773">
        <f t="shared" si="465"/>
        <v>11</v>
      </c>
      <c r="H3773" s="3">
        <f>DC_2019!K3773</f>
        <v>2.5046640305379388</v>
      </c>
      <c r="I3773" s="48">
        <f>IF(F3773=0,0,IF(H3773&gt;DC_2019!$G$11,0,F3773/((DC_2019!$G$11-H3773)*9.92/20.72)))</f>
        <v>16.351360982343973</v>
      </c>
      <c r="J3773" s="48">
        <f>IF(OR(I3773&lt;Summary!$F$6, I3773=Summary!$F$6), I3773, Summary!$F$6)</f>
        <v>16.351360982343973</v>
      </c>
      <c r="K3773" s="3">
        <f>[2]Intensity!D3776</f>
        <v>416.80257788088227</v>
      </c>
      <c r="L3773">
        <f>J3773*(DC_2019!$G$11-H3773)*9.92/20.72</f>
        <v>49.244390102733512</v>
      </c>
      <c r="M3773">
        <f t="shared" si="466"/>
        <v>0</v>
      </c>
      <c r="N3773">
        <f t="shared" si="467"/>
        <v>19983.500449861065</v>
      </c>
      <c r="O3773" s="48">
        <f>IF(M3773=0,0, M3773/(DC_2019!$G$11))</f>
        <v>0</v>
      </c>
      <c r="P3773" s="48">
        <f>IF(OR(O3773&lt;Summary!$G$6, O3773 = Summary!$G$6), O3773, Summary!$G$6)</f>
        <v>0</v>
      </c>
      <c r="Q3773">
        <f>P3773*DC_2019!$G$11</f>
        <v>0</v>
      </c>
      <c r="R3773">
        <f t="shared" si="468"/>
        <v>49.244390102733512</v>
      </c>
      <c r="S3773">
        <f t="shared" si="469"/>
        <v>0</v>
      </c>
      <c r="T3773">
        <f t="shared" si="470"/>
        <v>0</v>
      </c>
      <c r="U3773">
        <f t="shared" si="471"/>
        <v>19983.500449861065</v>
      </c>
    </row>
    <row r="3774" spans="1:21">
      <c r="A3774">
        <v>6</v>
      </c>
      <c r="B3774">
        <v>7</v>
      </c>
      <c r="C3774">
        <v>4</v>
      </c>
      <c r="D3774">
        <f>'[5]2019'!P3774</f>
        <v>0</v>
      </c>
      <c r="E3774">
        <f>'[5]2019'!Q3774</f>
        <v>0</v>
      </c>
      <c r="F3774">
        <f t="shared" si="464"/>
        <v>0</v>
      </c>
      <c r="G3774">
        <f t="shared" si="465"/>
        <v>0</v>
      </c>
      <c r="H3774" s="3">
        <f>DC_2019!K3774</f>
        <v>2.6778022525516754</v>
      </c>
      <c r="I3774" s="48">
        <f>IF(F3774=0,0,IF(H3774&gt;DC_2019!$G$11,0,F3774/((DC_2019!$G$11-H3774)*9.92/20.72)))</f>
        <v>0</v>
      </c>
      <c r="J3774" s="48">
        <f>IF(OR(I3774&lt;Summary!$F$6, I3774=Summary!$F$6), I3774, Summary!$F$6)</f>
        <v>0</v>
      </c>
      <c r="K3774" s="3">
        <f>[2]Intensity!D3777</f>
        <v>424.16909902043489</v>
      </c>
      <c r="L3774">
        <f>J3774*(DC_2019!$G$11-H3774)*9.92/20.72</f>
        <v>0</v>
      </c>
      <c r="M3774">
        <f t="shared" si="466"/>
        <v>0</v>
      </c>
      <c r="N3774">
        <f t="shared" si="467"/>
        <v>0</v>
      </c>
      <c r="O3774" s="48">
        <f>IF(M3774=0,0, M3774/(DC_2019!$G$11))</f>
        <v>0</v>
      </c>
      <c r="P3774" s="48">
        <f>IF(OR(O3774&lt;Summary!$G$6, O3774 = Summary!$G$6), O3774, Summary!$G$6)</f>
        <v>0</v>
      </c>
      <c r="Q3774">
        <f>P3774*DC_2019!$G$11</f>
        <v>0</v>
      </c>
      <c r="R3774">
        <f t="shared" si="468"/>
        <v>0</v>
      </c>
      <c r="S3774">
        <f t="shared" si="469"/>
        <v>0</v>
      </c>
      <c r="T3774">
        <f t="shared" si="470"/>
        <v>0</v>
      </c>
      <c r="U3774">
        <f t="shared" si="471"/>
        <v>0</v>
      </c>
    </row>
    <row r="3775" spans="1:21">
      <c r="A3775">
        <v>6</v>
      </c>
      <c r="B3775">
        <v>7</v>
      </c>
      <c r="C3775">
        <v>5</v>
      </c>
      <c r="D3775">
        <f>'[5]2019'!P3775</f>
        <v>0</v>
      </c>
      <c r="E3775">
        <f>'[5]2019'!Q3775</f>
        <v>1.1374999841054334</v>
      </c>
      <c r="F3775">
        <f t="shared" si="464"/>
        <v>1.1374999841054334</v>
      </c>
      <c r="G3775">
        <f t="shared" si="465"/>
        <v>48</v>
      </c>
      <c r="H3775" s="3">
        <f>DC_2019!K3775</f>
        <v>3.0735467647469696</v>
      </c>
      <c r="I3775" s="48">
        <f>IF(F3775=0,0,IF(H3775&gt;DC_2019!$G$11,0,F3775/((DC_2019!$G$11-H3775)*9.92/20.72)))</f>
        <v>0.415255436256179</v>
      </c>
      <c r="J3775" s="48">
        <f>IF(OR(I3775&lt;Summary!$F$6, I3775=Summary!$F$6), I3775, Summary!$F$6)</f>
        <v>0.415255436256179</v>
      </c>
      <c r="K3775" s="3">
        <f>[2]Intensity!D3778</f>
        <v>444.69963324028606</v>
      </c>
      <c r="L3775">
        <f>J3775*(DC_2019!$G$11-H3775)*9.92/20.72</f>
        <v>1.1374999841054334</v>
      </c>
      <c r="M3775">
        <f t="shared" si="466"/>
        <v>0</v>
      </c>
      <c r="N3775">
        <f t="shared" si="467"/>
        <v>451.24582650545665</v>
      </c>
      <c r="O3775" s="48">
        <f>IF(M3775=0,0, M3775/(DC_2019!$G$11))</f>
        <v>0</v>
      </c>
      <c r="P3775" s="48">
        <f>IF(OR(O3775&lt;Summary!$G$6, O3775 = Summary!$G$6), O3775, Summary!$G$6)</f>
        <v>0</v>
      </c>
      <c r="Q3775">
        <f>P3775*DC_2019!$G$11</f>
        <v>0</v>
      </c>
      <c r="R3775">
        <f t="shared" si="468"/>
        <v>1.1374999841054334</v>
      </c>
      <c r="S3775">
        <f t="shared" si="469"/>
        <v>0</v>
      </c>
      <c r="T3775">
        <f t="shared" si="470"/>
        <v>0</v>
      </c>
      <c r="U3775">
        <f t="shared" si="471"/>
        <v>451.24582650545665</v>
      </c>
    </row>
    <row r="3776" spans="1:21">
      <c r="A3776">
        <v>6</v>
      </c>
      <c r="B3776">
        <v>7</v>
      </c>
      <c r="C3776">
        <v>6</v>
      </c>
      <c r="D3776">
        <f>'[5]2019'!P3776</f>
        <v>0</v>
      </c>
      <c r="E3776">
        <f>'[5]2019'!Q3776</f>
        <v>13.462941984636899</v>
      </c>
      <c r="F3776">
        <f t="shared" si="464"/>
        <v>13.462941984636899</v>
      </c>
      <c r="G3776">
        <f t="shared" si="465"/>
        <v>48</v>
      </c>
      <c r="H3776" s="3">
        <f>DC_2019!K3776</f>
        <v>4.1700888302587771</v>
      </c>
      <c r="I3776" s="48">
        <f>IF(F3776=0,0,IF(H3776&gt;DC_2019!$G$11,0,F3776/((DC_2019!$G$11-H3776)*9.92/20.72)))</f>
        <v>6.0800200226381804</v>
      </c>
      <c r="J3776" s="48">
        <f>IF(OR(I3776&lt;Summary!$F$6, I3776=Summary!$F$6), I3776, Summary!$F$6)</f>
        <v>6.0800200226381804</v>
      </c>
      <c r="K3776" s="3">
        <f>[2]Intensity!D3779</f>
        <v>453.10002285781388</v>
      </c>
      <c r="L3776">
        <f>J3776*(DC_2019!$G$11-H3776)*9.92/20.72</f>
        <v>13.462941984636899</v>
      </c>
      <c r="M3776">
        <f t="shared" si="466"/>
        <v>0</v>
      </c>
      <c r="N3776">
        <f t="shared" si="467"/>
        <v>5453.8381057098304</v>
      </c>
      <c r="O3776" s="48">
        <f>IF(M3776=0,0, M3776/(DC_2019!$G$11))</f>
        <v>0</v>
      </c>
      <c r="P3776" s="48">
        <f>IF(OR(O3776&lt;Summary!$G$6, O3776 = Summary!$G$6), O3776, Summary!$G$6)</f>
        <v>0</v>
      </c>
      <c r="Q3776">
        <f>P3776*DC_2019!$G$11</f>
        <v>0</v>
      </c>
      <c r="R3776">
        <f t="shared" si="468"/>
        <v>13.462941984636899</v>
      </c>
      <c r="S3776">
        <f t="shared" si="469"/>
        <v>0</v>
      </c>
      <c r="T3776">
        <f t="shared" si="470"/>
        <v>0</v>
      </c>
      <c r="U3776">
        <f t="shared" si="471"/>
        <v>5453.8381057098304</v>
      </c>
    </row>
    <row r="3777" spans="1:21">
      <c r="A3777">
        <v>6</v>
      </c>
      <c r="B3777">
        <v>7</v>
      </c>
      <c r="C3777">
        <v>7</v>
      </c>
      <c r="D3777">
        <f>'[5]2019'!P3777</f>
        <v>0</v>
      </c>
      <c r="E3777">
        <f>'[5]2019'!Q3777</f>
        <v>9.8978273483683079</v>
      </c>
      <c r="F3777">
        <f t="shared" si="464"/>
        <v>9.8978273483683079</v>
      </c>
      <c r="G3777">
        <f t="shared" si="465"/>
        <v>48</v>
      </c>
      <c r="H3777" s="3">
        <f>DC_2019!K3777</f>
        <v>4.3432270522946572</v>
      </c>
      <c r="I3777" s="48">
        <f>IF(F3777=0,0,IF(H3777&gt;DC_2019!$G$11,0,F3777/((DC_2019!$G$11-H3777)*9.92/20.72)))</f>
        <v>4.6438151450103442</v>
      </c>
      <c r="J3777" s="48">
        <f>IF(OR(I3777&lt;Summary!$F$6, I3777=Summary!$F$6), I3777, Summary!$F$6)</f>
        <v>4.6438151450103442</v>
      </c>
      <c r="K3777" s="3">
        <f>[2]Intensity!D3780</f>
        <v>456.87732659760604</v>
      </c>
      <c r="L3777">
        <f>J3777*(DC_2019!$G$11-H3777)*9.92/20.72</f>
        <v>9.8978273483683079</v>
      </c>
      <c r="M3777">
        <f t="shared" si="466"/>
        <v>0</v>
      </c>
      <c r="N3777">
        <f t="shared" si="467"/>
        <v>4046.9971853255056</v>
      </c>
      <c r="O3777" s="48">
        <f>IF(M3777=0,0, M3777/(DC_2019!$G$11))</f>
        <v>0</v>
      </c>
      <c r="P3777" s="48">
        <f>IF(OR(O3777&lt;Summary!$G$6, O3777 = Summary!$G$6), O3777, Summary!$G$6)</f>
        <v>0</v>
      </c>
      <c r="Q3777">
        <f>P3777*DC_2019!$G$11</f>
        <v>0</v>
      </c>
      <c r="R3777">
        <f t="shared" si="468"/>
        <v>9.8978273483683079</v>
      </c>
      <c r="S3777">
        <f t="shared" si="469"/>
        <v>0</v>
      </c>
      <c r="T3777">
        <f t="shared" si="470"/>
        <v>0</v>
      </c>
      <c r="U3777">
        <f t="shared" si="471"/>
        <v>4046.9971853255056</v>
      </c>
    </row>
    <row r="3778" spans="1:21">
      <c r="A3778">
        <v>6</v>
      </c>
      <c r="B3778">
        <v>7</v>
      </c>
      <c r="C3778">
        <v>8</v>
      </c>
      <c r="D3778">
        <f>'[5]2019'!P3778</f>
        <v>4.7434166666666666</v>
      </c>
      <c r="E3778">
        <f>'[5]2019'!Q3778</f>
        <v>72.012661849297601</v>
      </c>
      <c r="F3778">
        <f t="shared" ref="F3778:F3841" si="472">D3778+E3778</f>
        <v>76.756078515964262</v>
      </c>
      <c r="G3778">
        <f t="shared" ref="G3778:G3841" si="473">IF(F3778=0, 0, 11*D3778/F3778+48*E3778/F3778)</f>
        <v>45.71345253613805</v>
      </c>
      <c r="H3778" s="3">
        <f>DC_2019!K3778</f>
        <v>5.505726538329669</v>
      </c>
      <c r="I3778" s="48">
        <f>IF(F3778=0,0,IF(H3778&gt;DC_2019!$G$11,0,F3778/((DC_2019!$G$11-H3778)*9.92/20.72)))</f>
        <v>48.73907814070617</v>
      </c>
      <c r="J3778" s="48">
        <f>IF(OR(I3778&lt;Summary!$F$6, I3778=Summary!$F$6), I3778, Summary!$F$6)</f>
        <v>48.73907814070617</v>
      </c>
      <c r="K3778" s="3">
        <f>[2]Intensity!D3781</f>
        <v>452.07242957214731</v>
      </c>
      <c r="L3778">
        <f>J3778*(DC_2019!$G$11-H3778)*9.92/20.72</f>
        <v>76.756078515964262</v>
      </c>
      <c r="M3778">
        <f t="shared" si="466"/>
        <v>0</v>
      </c>
      <c r="N3778">
        <f t="shared" si="467"/>
        <v>31190.521547042845</v>
      </c>
      <c r="O3778" s="48">
        <f>IF(M3778=0,0, M3778/(DC_2019!$G$11))</f>
        <v>0</v>
      </c>
      <c r="P3778" s="48">
        <f>IF(OR(O3778&lt;Summary!$G$6, O3778 = Summary!$G$6), O3778, Summary!$G$6)</f>
        <v>0</v>
      </c>
      <c r="Q3778">
        <f>P3778*DC_2019!$G$11</f>
        <v>0</v>
      </c>
      <c r="R3778">
        <f t="shared" si="468"/>
        <v>76.756078515964262</v>
      </c>
      <c r="S3778">
        <f t="shared" si="469"/>
        <v>0</v>
      </c>
      <c r="T3778">
        <f t="shared" si="470"/>
        <v>0</v>
      </c>
      <c r="U3778">
        <f t="shared" si="471"/>
        <v>31190.521547042845</v>
      </c>
    </row>
    <row r="3779" spans="1:21">
      <c r="A3779">
        <v>6</v>
      </c>
      <c r="B3779">
        <v>7</v>
      </c>
      <c r="C3779">
        <v>9</v>
      </c>
      <c r="D3779">
        <f>'[5]2019'!P3779</f>
        <v>0</v>
      </c>
      <c r="E3779">
        <f>'[5]2019'!Q3779</f>
        <v>38.426844566508478</v>
      </c>
      <c r="F3779">
        <f t="shared" si="472"/>
        <v>38.426844566508478</v>
      </c>
      <c r="G3779">
        <f t="shared" si="473"/>
        <v>48</v>
      </c>
      <c r="H3779" s="3">
        <f>DC_2019!K3779</f>
        <v>6.5775345752823036</v>
      </c>
      <c r="I3779" s="48">
        <f>IF(F3779=0,0,IF(H3779&gt;DC_2019!$G$11,0,F3779/((DC_2019!$G$11-H3779)*9.92/20.72)))</f>
        <v>36.193936761677186</v>
      </c>
      <c r="J3779" s="48">
        <f>IF(OR(I3779&lt;Summary!$F$6, I3779=Summary!$F$6), I3779, Summary!$F$6)</f>
        <v>36.193936761677186</v>
      </c>
      <c r="K3779" s="3">
        <f>[2]Intensity!D3782</f>
        <v>448.58145616006078</v>
      </c>
      <c r="L3779">
        <f>J3779*(DC_2019!$G$11-H3779)*9.92/20.72</f>
        <v>38.426844566508478</v>
      </c>
      <c r="M3779">
        <f t="shared" ref="M3779:M3842" si="474">F3779-L3779</f>
        <v>0</v>
      </c>
      <c r="N3779">
        <f t="shared" ref="N3779:N3842" si="475">(K3779-G3779)*L3779</f>
        <v>15393.081352088286</v>
      </c>
      <c r="O3779" s="48">
        <f>IF(M3779=0,0, M3779/(DC_2019!$G$11))</f>
        <v>0</v>
      </c>
      <c r="P3779" s="48">
        <f>IF(OR(O3779&lt;Summary!$G$6, O3779 = Summary!$G$6), O3779, Summary!$G$6)</f>
        <v>0</v>
      </c>
      <c r="Q3779">
        <f>P3779*DC_2019!$G$11</f>
        <v>0</v>
      </c>
      <c r="R3779">
        <f t="shared" ref="R3779:R3842" si="476">L3779+Q3779</f>
        <v>38.426844566508478</v>
      </c>
      <c r="S3779">
        <f t="shared" ref="S3779:S3842" si="477">F3779-R3779</f>
        <v>0</v>
      </c>
      <c r="T3779">
        <f t="shared" ref="T3779:T3842" si="478">(K3779-G3779)*Q3779</f>
        <v>0</v>
      </c>
      <c r="U3779">
        <f t="shared" ref="U3779:U3842" si="479">N3779+T3779</f>
        <v>15393.081352088286</v>
      </c>
    </row>
    <row r="3780" spans="1:21">
      <c r="A3780">
        <v>6</v>
      </c>
      <c r="B3780">
        <v>7</v>
      </c>
      <c r="C3780">
        <v>10</v>
      </c>
      <c r="D3780">
        <f>'[5]2019'!P3780</f>
        <v>0</v>
      </c>
      <c r="E3780">
        <f>'[5]2019'!Q3780</f>
        <v>52.242153717939196</v>
      </c>
      <c r="F3780">
        <f t="shared" si="472"/>
        <v>52.242153717939196</v>
      </c>
      <c r="G3780">
        <f t="shared" si="473"/>
        <v>48</v>
      </c>
      <c r="H3780" s="3">
        <f>DC_2019!K3780</f>
        <v>7.3030661681667635</v>
      </c>
      <c r="I3780" s="48">
        <f>IF(F3780=0,0,IF(H3780&gt;DC_2019!$G$11,0,F3780/((DC_2019!$G$11-H3780)*9.92/20.72)))</f>
        <v>73.134059643845745</v>
      </c>
      <c r="J3780" s="48">
        <f>IF(OR(I3780&lt;Summary!$F$6, I3780=Summary!$F$6), I3780, Summary!$F$6)</f>
        <v>73.134059643845745</v>
      </c>
      <c r="K3780" s="3">
        <f>[2]Intensity!D3783</f>
        <v>445.99666010903974</v>
      </c>
      <c r="L3780">
        <f>J3780*(DC_2019!$G$11-H3780)*9.92/20.72</f>
        <v>52.242153717939203</v>
      </c>
      <c r="M3780">
        <f t="shared" si="474"/>
        <v>0</v>
      </c>
      <c r="N3780">
        <f t="shared" si="475"/>
        <v>20792.202696642857</v>
      </c>
      <c r="O3780" s="48">
        <f>IF(M3780=0,0, M3780/(DC_2019!$G$11))</f>
        <v>0</v>
      </c>
      <c r="P3780" s="48">
        <f>IF(OR(O3780&lt;Summary!$G$6, O3780 = Summary!$G$6), O3780, Summary!$G$6)</f>
        <v>0</v>
      </c>
      <c r="Q3780">
        <f>P3780*DC_2019!$G$11</f>
        <v>0</v>
      </c>
      <c r="R3780">
        <f t="shared" si="476"/>
        <v>52.242153717939203</v>
      </c>
      <c r="S3780">
        <f t="shared" si="477"/>
        <v>0</v>
      </c>
      <c r="T3780">
        <f t="shared" si="478"/>
        <v>0</v>
      </c>
      <c r="U3780">
        <f t="shared" si="479"/>
        <v>20792.202696642857</v>
      </c>
    </row>
    <row r="3781" spans="1:21">
      <c r="A3781">
        <v>6</v>
      </c>
      <c r="B3781">
        <v>7</v>
      </c>
      <c r="C3781">
        <v>11</v>
      </c>
      <c r="D3781">
        <f>'[5]2019'!P3781</f>
        <v>0</v>
      </c>
      <c r="E3781">
        <f>'[5]2019'!Q3781</f>
        <v>45.45169613958894</v>
      </c>
      <c r="F3781">
        <f t="shared" si="472"/>
        <v>45.45169613958894</v>
      </c>
      <c r="G3781">
        <f t="shared" si="473"/>
        <v>48</v>
      </c>
      <c r="H3781" s="3">
        <f>DC_2019!K3781</f>
        <v>8.5232783985259974</v>
      </c>
      <c r="I3781" s="48">
        <f>IF(F3781=0,0,IF(H3781&gt;DC_2019!$G$11,0,F3781/((DC_2019!$G$11-H3781)*9.92/20.72)))</f>
        <v>349.25273849548967</v>
      </c>
      <c r="J3781" s="48">
        <f>IF(OR(I3781&lt;Summary!$F$6, I3781=Summary!$F$6), I3781, Summary!$F$6)</f>
        <v>288</v>
      </c>
      <c r="K3781" s="3">
        <f>[2]Intensity!D3784</f>
        <v>451.08675079446874</v>
      </c>
      <c r="L3781">
        <f>J3781*(DC_2019!$G$11-H3781)*9.92/20.72</f>
        <v>37.480274441343177</v>
      </c>
      <c r="M3781">
        <f t="shared" si="474"/>
        <v>7.9714216982457629</v>
      </c>
      <c r="N3781">
        <f t="shared" si="475"/>
        <v>15107.802043445994</v>
      </c>
      <c r="O3781" s="48">
        <f>IF(M3781=0,0, M3781/(DC_2019!$G$11))</f>
        <v>0.90634776294052677</v>
      </c>
      <c r="P3781" s="48">
        <f>IF(OR(O3781&lt;Summary!$G$6, O3781 = Summary!$G$6), O3781, Summary!$G$6)</f>
        <v>0</v>
      </c>
      <c r="Q3781">
        <f>P3781*DC_2019!$G$11</f>
        <v>0</v>
      </c>
      <c r="R3781">
        <f t="shared" si="476"/>
        <v>37.480274441343177</v>
      </c>
      <c r="S3781">
        <f t="shared" si="477"/>
        <v>7.9714216982457629</v>
      </c>
      <c r="T3781">
        <f t="shared" si="478"/>
        <v>0</v>
      </c>
      <c r="U3781">
        <f t="shared" si="479"/>
        <v>15107.802043445994</v>
      </c>
    </row>
    <row r="3782" spans="1:21">
      <c r="A3782">
        <v>6</v>
      </c>
      <c r="B3782">
        <v>7</v>
      </c>
      <c r="C3782">
        <v>12</v>
      </c>
      <c r="D3782">
        <f>'[5]2019'!P3782</f>
        <v>3.6258332943916334</v>
      </c>
      <c r="E3782">
        <f>'[5]2019'!Q3782</f>
        <v>157.33296526291954</v>
      </c>
      <c r="F3782">
        <f t="shared" si="472"/>
        <v>160.95879855731118</v>
      </c>
      <c r="G3782">
        <f t="shared" si="473"/>
        <v>47.166520668053302</v>
      </c>
      <c r="H3782" s="3">
        <f>DC_2019!K3782</f>
        <v>8.2264700226074776</v>
      </c>
      <c r="I3782" s="48">
        <f>IF(F3782=0,0,IF(H3782&gt;DC_2019!$G$11,0,F3782/((DC_2019!$G$11-H3782)*9.92/20.72)))</f>
        <v>591.23611191926557</v>
      </c>
      <c r="J3782" s="48">
        <f>IF(OR(I3782&lt;Summary!$F$6, I3782=Summary!$F$6), I3782, Summary!$F$6)</f>
        <v>288</v>
      </c>
      <c r="K3782" s="3">
        <f>[2]Intensity!D3785</f>
        <v>450.1238547880929</v>
      </c>
      <c r="L3782">
        <f>J3782*(DC_2019!$G$11-H3782)*9.92/20.72</f>
        <v>78.405450969536929</v>
      </c>
      <c r="M3782">
        <f t="shared" si="474"/>
        <v>82.553347587774255</v>
      </c>
      <c r="N3782">
        <f t="shared" si="475"/>
        <v>31594.051503164075</v>
      </c>
      <c r="O3782" s="48">
        <f>IF(M3782=0,0, M3782/(DC_2019!$G$11))</f>
        <v>9.3862857520003864</v>
      </c>
      <c r="P3782" s="48">
        <f>IF(OR(O3782&lt;Summary!$G$6, O3782 = Summary!$G$6), O3782, Summary!$G$6)</f>
        <v>0</v>
      </c>
      <c r="Q3782">
        <f>P3782*DC_2019!$G$11</f>
        <v>0</v>
      </c>
      <c r="R3782">
        <f t="shared" si="476"/>
        <v>78.405450969536929</v>
      </c>
      <c r="S3782">
        <f t="shared" si="477"/>
        <v>82.553347587774255</v>
      </c>
      <c r="T3782">
        <f t="shared" si="478"/>
        <v>0</v>
      </c>
      <c r="U3782">
        <f t="shared" si="479"/>
        <v>31594.051503164075</v>
      </c>
    </row>
    <row r="3783" spans="1:21">
      <c r="A3783">
        <v>6</v>
      </c>
      <c r="B3783">
        <v>7</v>
      </c>
      <c r="C3783">
        <v>13</v>
      </c>
      <c r="D3783">
        <f>'[5]2019'!P3783</f>
        <v>8.5508333086967454</v>
      </c>
      <c r="E3783">
        <f>'[5]2019'!Q3783</f>
        <v>284.66998555655732</v>
      </c>
      <c r="F3783">
        <f t="shared" si="472"/>
        <v>293.22081886525405</v>
      </c>
      <c r="G3783">
        <f t="shared" si="473"/>
        <v>46.921015111934572</v>
      </c>
      <c r="H3783" s="3">
        <f>DC_2019!K3783</f>
        <v>7.7235447089147193</v>
      </c>
      <c r="I3783" s="48">
        <f>IF(F3783=0,0,IF(H3783&gt;DC_2019!$G$11,0,F3783/((DC_2019!$G$11-H3783)*9.92/20.72)))</f>
        <v>571.55388794210137</v>
      </c>
      <c r="J3783" s="48">
        <f>IF(OR(I3783&lt;Summary!$F$6, I3783=Summary!$F$6), I3783, Summary!$F$6)</f>
        <v>288</v>
      </c>
      <c r="K3783" s="3">
        <f>[2]Intensity!D3786</f>
        <v>450.38990506860131</v>
      </c>
      <c r="L3783">
        <f>J3783*(DC_2019!$G$11-H3783)*9.92/20.72</f>
        <v>147.75089036179864</v>
      </c>
      <c r="M3783">
        <f t="shared" si="474"/>
        <v>145.46992850345541</v>
      </c>
      <c r="N3783">
        <f t="shared" si="475"/>
        <v>59612.887724384062</v>
      </c>
      <c r="O3783" s="48">
        <f>IF(M3783=0,0, M3783/(DC_2019!$G$11))</f>
        <v>16.539878238186805</v>
      </c>
      <c r="P3783" s="48">
        <f>IF(OR(O3783&lt;Summary!$G$6, O3783 = Summary!$G$6), O3783, Summary!$G$6)</f>
        <v>0</v>
      </c>
      <c r="Q3783">
        <f>P3783*DC_2019!$G$11</f>
        <v>0</v>
      </c>
      <c r="R3783">
        <f t="shared" si="476"/>
        <v>147.75089036179864</v>
      </c>
      <c r="S3783">
        <f t="shared" si="477"/>
        <v>145.46992850345541</v>
      </c>
      <c r="T3783">
        <f t="shared" si="478"/>
        <v>0</v>
      </c>
      <c r="U3783">
        <f t="shared" si="479"/>
        <v>59612.887724384062</v>
      </c>
    </row>
    <row r="3784" spans="1:21">
      <c r="A3784">
        <v>6</v>
      </c>
      <c r="B3784">
        <v>7</v>
      </c>
      <c r="C3784">
        <v>14</v>
      </c>
      <c r="D3784">
        <f>'[5]2019'!P3784</f>
        <v>0</v>
      </c>
      <c r="E3784">
        <f>'[5]2019'!Q3784</f>
        <v>328.12526131042642</v>
      </c>
      <c r="F3784">
        <f t="shared" si="472"/>
        <v>328.12526131042642</v>
      </c>
      <c r="G3784">
        <f t="shared" si="473"/>
        <v>48</v>
      </c>
      <c r="H3784" s="3">
        <f>DC_2019!K3784</f>
        <v>8.1605126020835357</v>
      </c>
      <c r="I3784" s="48">
        <f>IF(F3784=0,0,IF(H3784&gt;DC_2019!$G$11,0,F3784/((DC_2019!$G$11-H3784)*9.92/20.72)))</f>
        <v>1080.0016605672479</v>
      </c>
      <c r="J3784" s="48">
        <f>IF(OR(I3784&lt;Summary!$F$6, I3784=Summary!$F$6), I3784, Summary!$F$6)</f>
        <v>288</v>
      </c>
      <c r="K3784" s="3">
        <f>[2]Intensity!D3787</f>
        <v>455.77775869915422</v>
      </c>
      <c r="L3784">
        <f>J3784*(DC_2019!$G$11-H3784)*9.92/20.72</f>
        <v>87.49993514618177</v>
      </c>
      <c r="M3784">
        <f t="shared" si="474"/>
        <v>240.62532616424465</v>
      </c>
      <c r="N3784">
        <f t="shared" si="475"/>
        <v>35680.527440231352</v>
      </c>
      <c r="O3784" s="48">
        <f>IF(M3784=0,0, M3784/(DC_2019!$G$11))</f>
        <v>27.359012523925557</v>
      </c>
      <c r="P3784" s="48">
        <f>IF(OR(O3784&lt;Summary!$G$6, O3784 = Summary!$G$6), O3784, Summary!$G$6)</f>
        <v>0</v>
      </c>
      <c r="Q3784">
        <f>P3784*DC_2019!$G$11</f>
        <v>0</v>
      </c>
      <c r="R3784">
        <f t="shared" si="476"/>
        <v>87.49993514618177</v>
      </c>
      <c r="S3784">
        <f t="shared" si="477"/>
        <v>240.62532616424465</v>
      </c>
      <c r="T3784">
        <f t="shared" si="478"/>
        <v>0</v>
      </c>
      <c r="U3784">
        <f t="shared" si="479"/>
        <v>35680.527440231352</v>
      </c>
    </row>
    <row r="3785" spans="1:21">
      <c r="A3785">
        <v>6</v>
      </c>
      <c r="B3785">
        <v>7</v>
      </c>
      <c r="C3785">
        <v>15</v>
      </c>
      <c r="D3785">
        <f>'[5]2019'!P3785</f>
        <v>0.65666666626930248</v>
      </c>
      <c r="E3785">
        <f>'[5]2019'!Q3785</f>
        <v>398.53199499387915</v>
      </c>
      <c r="F3785">
        <f t="shared" si="472"/>
        <v>399.18866166014845</v>
      </c>
      <c r="G3785">
        <f t="shared" si="473"/>
        <v>47.939134877852197</v>
      </c>
      <c r="H3785" s="3">
        <f>DC_2019!K3785</f>
        <v>8.8118420982723737</v>
      </c>
      <c r="I3785" s="48">
        <f>IF(F3785=0,0,IF(H3785&gt;DC_2019!$G$11,0,F3785/((DC_2019!$G$11-H3785)*9.92/20.72)))</f>
        <v>0</v>
      </c>
      <c r="J3785" s="48">
        <f>IF(OR(I3785&lt;Summary!$F$6, I3785=Summary!$F$6), I3785, Summary!$F$6)</f>
        <v>0</v>
      </c>
      <c r="K3785" s="3">
        <f>[2]Intensity!D3788</f>
        <v>459.49349133820465</v>
      </c>
      <c r="L3785">
        <f>J3785*(DC_2019!$G$11-H3785)*9.92/20.72</f>
        <v>0</v>
      </c>
      <c r="M3785">
        <f t="shared" si="474"/>
        <v>399.18866166014845</v>
      </c>
      <c r="N3785">
        <f t="shared" si="475"/>
        <v>0</v>
      </c>
      <c r="O3785" s="48">
        <f>IF(M3785=0,0, M3785/(DC_2019!$G$11))</f>
        <v>45.387606399811844</v>
      </c>
      <c r="P3785" s="48">
        <f>IF(OR(O3785&lt;Summary!$G$6, O3785 = Summary!$G$6), O3785, Summary!$G$6)</f>
        <v>0</v>
      </c>
      <c r="Q3785">
        <f>P3785*DC_2019!$G$11</f>
        <v>0</v>
      </c>
      <c r="R3785">
        <f t="shared" si="476"/>
        <v>0</v>
      </c>
      <c r="S3785">
        <f t="shared" si="477"/>
        <v>399.18866166014845</v>
      </c>
      <c r="T3785">
        <f t="shared" si="478"/>
        <v>0</v>
      </c>
      <c r="U3785">
        <f t="shared" si="479"/>
        <v>0</v>
      </c>
    </row>
    <row r="3786" spans="1:21">
      <c r="A3786">
        <v>6</v>
      </c>
      <c r="B3786">
        <v>7</v>
      </c>
      <c r="C3786">
        <v>16</v>
      </c>
      <c r="D3786">
        <f>'[5]2019'!P3786</f>
        <v>5.0870833734671264</v>
      </c>
      <c r="E3786">
        <f>'[5]2019'!Q3786</f>
        <v>858.66001961257325</v>
      </c>
      <c r="F3786">
        <f t="shared" si="472"/>
        <v>863.74710298604043</v>
      </c>
      <c r="G3786">
        <f t="shared" si="473"/>
        <v>47.782086580472935</v>
      </c>
      <c r="H3786" s="3">
        <f>DC_2019!K3786</f>
        <v>10.139235130118793</v>
      </c>
      <c r="I3786" s="48">
        <f>IF(F3786=0,0,IF(H3786&gt;DC_2019!$G$11,0,F3786/((DC_2019!$G$11-H3786)*9.92/20.72)))</f>
        <v>0</v>
      </c>
      <c r="J3786" s="48">
        <f>IF(OR(I3786&lt;Summary!$F$6, I3786=Summary!$F$6), I3786, Summary!$F$6)</f>
        <v>0</v>
      </c>
      <c r="K3786" s="3">
        <f>[2]Intensity!D3789</f>
        <v>453.27670191590562</v>
      </c>
      <c r="L3786">
        <f>J3786*(DC_2019!$G$11-H3786)*9.92/20.72</f>
        <v>0</v>
      </c>
      <c r="M3786">
        <f t="shared" si="474"/>
        <v>863.74710298604043</v>
      </c>
      <c r="N3786">
        <f t="shared" si="475"/>
        <v>0</v>
      </c>
      <c r="O3786" s="48">
        <f>IF(M3786=0,0, M3786/(DC_2019!$G$11))</f>
        <v>98.2077330960973</v>
      </c>
      <c r="P3786" s="48">
        <f>IF(OR(O3786&lt;Summary!$G$6, O3786 = Summary!$G$6), O3786, Summary!$G$6)</f>
        <v>0</v>
      </c>
      <c r="Q3786">
        <f>P3786*DC_2019!$G$11</f>
        <v>0</v>
      </c>
      <c r="R3786">
        <f t="shared" si="476"/>
        <v>0</v>
      </c>
      <c r="S3786">
        <f t="shared" si="477"/>
        <v>863.74710298604043</v>
      </c>
      <c r="T3786">
        <f t="shared" si="478"/>
        <v>0</v>
      </c>
      <c r="U3786">
        <f t="shared" si="479"/>
        <v>0</v>
      </c>
    </row>
    <row r="3787" spans="1:21">
      <c r="A3787">
        <v>6</v>
      </c>
      <c r="B3787">
        <v>7</v>
      </c>
      <c r="C3787">
        <v>17</v>
      </c>
      <c r="D3787">
        <f>'[5]2019'!P3787</f>
        <v>11.317499864498769</v>
      </c>
      <c r="E3787">
        <f>'[5]2019'!Q3787</f>
        <v>917.30763792284881</v>
      </c>
      <c r="F3787">
        <f t="shared" si="472"/>
        <v>928.62513778734763</v>
      </c>
      <c r="G3787">
        <f t="shared" si="473"/>
        <v>47.549067241509086</v>
      </c>
      <c r="H3787" s="3">
        <f>DC_2019!K3787</f>
        <v>9.5621077307008662</v>
      </c>
      <c r="I3787" s="48">
        <f>IF(F3787=0,0,IF(H3787&gt;DC_2019!$G$11,0,F3787/((DC_2019!$G$11-H3787)*9.92/20.72)))</f>
        <v>0</v>
      </c>
      <c r="J3787" s="48">
        <f>IF(OR(I3787&lt;Summary!$F$6, I3787=Summary!$F$6), I3787, Summary!$F$6)</f>
        <v>0</v>
      </c>
      <c r="K3787" s="3">
        <f>[2]Intensity!D3790</f>
        <v>450.665679025082</v>
      </c>
      <c r="L3787">
        <f>J3787*(DC_2019!$G$11-H3787)*9.92/20.72</f>
        <v>0</v>
      </c>
      <c r="M3787">
        <f t="shared" si="474"/>
        <v>928.62513778734763</v>
      </c>
      <c r="N3787">
        <f t="shared" si="475"/>
        <v>0</v>
      </c>
      <c r="O3787" s="48">
        <f>IF(M3787=0,0, M3787/(DC_2019!$G$11))</f>
        <v>105.58434217940332</v>
      </c>
      <c r="P3787" s="48">
        <f>IF(OR(O3787&lt;Summary!$G$6, O3787 = Summary!$G$6), O3787, Summary!$G$6)</f>
        <v>0</v>
      </c>
      <c r="Q3787">
        <f>P3787*DC_2019!$G$11</f>
        <v>0</v>
      </c>
      <c r="R3787">
        <f t="shared" si="476"/>
        <v>0</v>
      </c>
      <c r="S3787">
        <f t="shared" si="477"/>
        <v>928.62513778734763</v>
      </c>
      <c r="T3787">
        <f t="shared" si="478"/>
        <v>0</v>
      </c>
      <c r="U3787">
        <f t="shared" si="479"/>
        <v>0</v>
      </c>
    </row>
    <row r="3788" spans="1:21">
      <c r="A3788">
        <v>6</v>
      </c>
      <c r="B3788">
        <v>7</v>
      </c>
      <c r="C3788">
        <v>18</v>
      </c>
      <c r="D3788">
        <f>'[5]2019'!P3788</f>
        <v>1.5683333388964369</v>
      </c>
      <c r="E3788">
        <f>'[5]2019'!Q3788</f>
        <v>199.42902406770281</v>
      </c>
      <c r="F3788">
        <f t="shared" si="472"/>
        <v>200.99735740659924</v>
      </c>
      <c r="G3788">
        <f t="shared" si="473"/>
        <v>47.711298027556744</v>
      </c>
      <c r="H3788" s="3">
        <f>DC_2019!K3788</f>
        <v>10.238171255430466</v>
      </c>
      <c r="I3788" s="48">
        <f>IF(F3788=0,0,IF(H3788&gt;DC_2019!$G$11,0,F3788/((DC_2019!$G$11-H3788)*9.92/20.72)))</f>
        <v>0</v>
      </c>
      <c r="J3788" s="48">
        <f>IF(OR(I3788&lt;Summary!$F$6, I3788=Summary!$F$6), I3788, Summary!$F$6)</f>
        <v>0</v>
      </c>
      <c r="K3788" s="3">
        <f>[2]Intensity!D3791</f>
        <v>440.91498995938127</v>
      </c>
      <c r="L3788">
        <f>J3788*(DC_2019!$G$11-H3788)*9.92/20.72</f>
        <v>0</v>
      </c>
      <c r="M3788">
        <f t="shared" si="474"/>
        <v>200.99735740659924</v>
      </c>
      <c r="N3788">
        <f t="shared" si="475"/>
        <v>0</v>
      </c>
      <c r="O3788" s="48">
        <f>IF(M3788=0,0, M3788/(DC_2019!$G$11))</f>
        <v>22.853326814026023</v>
      </c>
      <c r="P3788" s="48">
        <f>IF(OR(O3788&lt;Summary!$G$6, O3788 = Summary!$G$6), O3788, Summary!$G$6)</f>
        <v>0</v>
      </c>
      <c r="Q3788">
        <f>P3788*DC_2019!$G$11</f>
        <v>0</v>
      </c>
      <c r="R3788">
        <f t="shared" si="476"/>
        <v>0</v>
      </c>
      <c r="S3788">
        <f t="shared" si="477"/>
        <v>200.99735740659924</v>
      </c>
      <c r="T3788">
        <f t="shared" si="478"/>
        <v>0</v>
      </c>
      <c r="U3788">
        <f t="shared" si="479"/>
        <v>0</v>
      </c>
    </row>
    <row r="3789" spans="1:21">
      <c r="A3789">
        <v>6</v>
      </c>
      <c r="B3789">
        <v>7</v>
      </c>
      <c r="C3789">
        <v>19</v>
      </c>
      <c r="D3789">
        <f>'[5]2019'!P3789</f>
        <v>0</v>
      </c>
      <c r="E3789">
        <f>'[5]2019'!Q3789</f>
        <v>0.55750000317891746</v>
      </c>
      <c r="F3789">
        <f t="shared" si="472"/>
        <v>0.55750000317891746</v>
      </c>
      <c r="G3789">
        <f t="shared" si="473"/>
        <v>48</v>
      </c>
      <c r="H3789" s="3">
        <f>DC_2019!K3789</f>
        <v>9.6445544926424596</v>
      </c>
      <c r="I3789" s="48">
        <f>IF(F3789=0,0,IF(H3789&gt;DC_2019!$G$11,0,F3789/((DC_2019!$G$11-H3789)*9.92/20.72)))</f>
        <v>0</v>
      </c>
      <c r="J3789" s="48">
        <f>IF(OR(I3789&lt;Summary!$F$6, I3789=Summary!$F$6), I3789, Summary!$F$6)</f>
        <v>0</v>
      </c>
      <c r="K3789" s="3">
        <f>[2]Intensity!D3792</f>
        <v>421.34994909736827</v>
      </c>
      <c r="L3789">
        <f>J3789*(DC_2019!$G$11-H3789)*9.92/20.72</f>
        <v>0</v>
      </c>
      <c r="M3789">
        <f t="shared" si="474"/>
        <v>0.55750000317891746</v>
      </c>
      <c r="N3789">
        <f t="shared" si="475"/>
        <v>0</v>
      </c>
      <c r="O3789" s="48">
        <f>IF(M3789=0,0, M3789/(DC_2019!$G$11))</f>
        <v>6.3387548651672163E-2</v>
      </c>
      <c r="P3789" s="48">
        <f>IF(OR(O3789&lt;Summary!$G$6, O3789 = Summary!$G$6), O3789, Summary!$G$6)</f>
        <v>0</v>
      </c>
      <c r="Q3789">
        <f>P3789*DC_2019!$G$11</f>
        <v>0</v>
      </c>
      <c r="R3789">
        <f t="shared" si="476"/>
        <v>0</v>
      </c>
      <c r="S3789">
        <f t="shared" si="477"/>
        <v>0.55750000317891746</v>
      </c>
      <c r="T3789">
        <f t="shared" si="478"/>
        <v>0</v>
      </c>
      <c r="U3789">
        <f t="shared" si="479"/>
        <v>0</v>
      </c>
    </row>
    <row r="3790" spans="1:21">
      <c r="A3790">
        <v>6</v>
      </c>
      <c r="B3790">
        <v>7</v>
      </c>
      <c r="C3790">
        <v>20</v>
      </c>
      <c r="D3790">
        <f>'[5]2019'!P3790</f>
        <v>0</v>
      </c>
      <c r="E3790">
        <f>'[5]2019'!Q3790</f>
        <v>0</v>
      </c>
      <c r="F3790">
        <f t="shared" si="472"/>
        <v>0</v>
      </c>
      <c r="G3790">
        <f t="shared" si="473"/>
        <v>0</v>
      </c>
      <c r="H3790" s="3">
        <f>DC_2019!K3790</f>
        <v>7.2700874633817305</v>
      </c>
      <c r="I3790" s="48">
        <f>IF(F3790=0,0,IF(H3790&gt;DC_2019!$G$11,0,F3790/((DC_2019!$G$11-H3790)*9.92/20.72)))</f>
        <v>0</v>
      </c>
      <c r="J3790" s="48">
        <f>IF(OR(I3790&lt;Summary!$F$6, I3790=Summary!$F$6), I3790, Summary!$F$6)</f>
        <v>0</v>
      </c>
      <c r="K3790" s="3">
        <f>[2]Intensity!D3793</f>
        <v>404.64773826295783</v>
      </c>
      <c r="L3790">
        <f>J3790*(DC_2019!$G$11-H3790)*9.92/20.72</f>
        <v>0</v>
      </c>
      <c r="M3790">
        <f t="shared" si="474"/>
        <v>0</v>
      </c>
      <c r="N3790">
        <f t="shared" si="475"/>
        <v>0</v>
      </c>
      <c r="O3790" s="48">
        <f>IF(M3790=0,0, M3790/(DC_2019!$G$11))</f>
        <v>0</v>
      </c>
      <c r="P3790" s="48">
        <f>IF(OR(O3790&lt;Summary!$G$6, O3790 = Summary!$G$6), O3790, Summary!$G$6)</f>
        <v>0</v>
      </c>
      <c r="Q3790">
        <f>P3790*DC_2019!$G$11</f>
        <v>0</v>
      </c>
      <c r="R3790">
        <f t="shared" si="476"/>
        <v>0</v>
      </c>
      <c r="S3790">
        <f t="shared" si="477"/>
        <v>0</v>
      </c>
      <c r="T3790">
        <f t="shared" si="478"/>
        <v>0</v>
      </c>
      <c r="U3790">
        <f t="shared" si="479"/>
        <v>0</v>
      </c>
    </row>
    <row r="3791" spans="1:21">
      <c r="A3791">
        <v>6</v>
      </c>
      <c r="B3791">
        <v>7</v>
      </c>
      <c r="C3791">
        <v>21</v>
      </c>
      <c r="D3791">
        <f>'[5]2019'!P3791</f>
        <v>0</v>
      </c>
      <c r="E3791">
        <f>'[5]2019'!Q3791</f>
        <v>0</v>
      </c>
      <c r="F3791">
        <f t="shared" si="472"/>
        <v>0</v>
      </c>
      <c r="G3791">
        <f t="shared" si="473"/>
        <v>0</v>
      </c>
      <c r="H3791" s="3">
        <f>DC_2019!K3791</f>
        <v>6.3796623246658495</v>
      </c>
      <c r="I3791" s="48">
        <f>IF(F3791=0,0,IF(H3791&gt;DC_2019!$G$11,0,F3791/((DC_2019!$G$11-H3791)*9.92/20.72)))</f>
        <v>0</v>
      </c>
      <c r="J3791" s="48">
        <f>IF(OR(I3791&lt;Summary!$F$6, I3791=Summary!$F$6), I3791, Summary!$F$6)</f>
        <v>0</v>
      </c>
      <c r="K3791" s="3">
        <f>[2]Intensity!D3794</f>
        <v>389.59429937673264</v>
      </c>
      <c r="L3791">
        <f>J3791*(DC_2019!$G$11-H3791)*9.92/20.72</f>
        <v>0</v>
      </c>
      <c r="M3791">
        <f t="shared" si="474"/>
        <v>0</v>
      </c>
      <c r="N3791">
        <f t="shared" si="475"/>
        <v>0</v>
      </c>
      <c r="O3791" s="48">
        <f>IF(M3791=0,0, M3791/(DC_2019!$G$11))</f>
        <v>0</v>
      </c>
      <c r="P3791" s="48">
        <f>IF(OR(O3791&lt;Summary!$G$6, O3791 = Summary!$G$6), O3791, Summary!$G$6)</f>
        <v>0</v>
      </c>
      <c r="Q3791">
        <f>P3791*DC_2019!$G$11</f>
        <v>0</v>
      </c>
      <c r="R3791">
        <f t="shared" si="476"/>
        <v>0</v>
      </c>
      <c r="S3791">
        <f t="shared" si="477"/>
        <v>0</v>
      </c>
      <c r="T3791">
        <f t="shared" si="478"/>
        <v>0</v>
      </c>
      <c r="U3791">
        <f t="shared" si="479"/>
        <v>0</v>
      </c>
    </row>
    <row r="3792" spans="1:21">
      <c r="A3792">
        <v>6</v>
      </c>
      <c r="B3792">
        <v>7</v>
      </c>
      <c r="C3792">
        <v>22</v>
      </c>
      <c r="D3792">
        <f>'[5]2019'!P3792</f>
        <v>0</v>
      </c>
      <c r="E3792">
        <f>'[5]2019'!Q3792</f>
        <v>0</v>
      </c>
      <c r="F3792">
        <f t="shared" si="472"/>
        <v>0</v>
      </c>
      <c r="G3792">
        <f t="shared" si="473"/>
        <v>0</v>
      </c>
      <c r="H3792" s="3">
        <f>DC_2019!K3792</f>
        <v>4.5493439790976007</v>
      </c>
      <c r="I3792" s="48">
        <f>IF(F3792=0,0,IF(H3792&gt;DC_2019!$G$11,0,F3792/((DC_2019!$G$11-H3792)*9.92/20.72)))</f>
        <v>0</v>
      </c>
      <c r="J3792" s="48">
        <f>IF(OR(I3792&lt;Summary!$F$6, I3792=Summary!$F$6), I3792, Summary!$F$6)</f>
        <v>0</v>
      </c>
      <c r="K3792" s="3">
        <f>[2]Intensity!D3795</f>
        <v>379.50074476382775</v>
      </c>
      <c r="L3792">
        <f>J3792*(DC_2019!$G$11-H3792)*9.92/20.72</f>
        <v>0</v>
      </c>
      <c r="M3792">
        <f t="shared" si="474"/>
        <v>0</v>
      </c>
      <c r="N3792">
        <f t="shared" si="475"/>
        <v>0</v>
      </c>
      <c r="O3792" s="48">
        <f>IF(M3792=0,0, M3792/(DC_2019!$G$11))</f>
        <v>0</v>
      </c>
      <c r="P3792" s="48">
        <f>IF(OR(O3792&lt;Summary!$G$6, O3792 = Summary!$G$6), O3792, Summary!$G$6)</f>
        <v>0</v>
      </c>
      <c r="Q3792">
        <f>P3792*DC_2019!$G$11</f>
        <v>0</v>
      </c>
      <c r="R3792">
        <f t="shared" si="476"/>
        <v>0</v>
      </c>
      <c r="S3792">
        <f t="shared" si="477"/>
        <v>0</v>
      </c>
      <c r="T3792">
        <f t="shared" si="478"/>
        <v>0</v>
      </c>
      <c r="U3792">
        <f t="shared" si="479"/>
        <v>0</v>
      </c>
    </row>
    <row r="3793" spans="1:21">
      <c r="A3793">
        <v>6</v>
      </c>
      <c r="B3793">
        <v>7</v>
      </c>
      <c r="C3793">
        <v>23</v>
      </c>
      <c r="D3793">
        <f>'[5]2019'!P3793</f>
        <v>0</v>
      </c>
      <c r="E3793">
        <f>'[5]2019'!Q3793</f>
        <v>0</v>
      </c>
      <c r="F3793">
        <f t="shared" si="472"/>
        <v>0</v>
      </c>
      <c r="G3793">
        <f t="shared" si="473"/>
        <v>0</v>
      </c>
      <c r="H3793" s="3">
        <f>DC_2019!K3793</f>
        <v>3.5764720674812209</v>
      </c>
      <c r="I3793" s="48">
        <f>IF(F3793=0,0,IF(H3793&gt;DC_2019!$G$11,0,F3793/((DC_2019!$G$11-H3793)*9.92/20.72)))</f>
        <v>0</v>
      </c>
      <c r="J3793" s="48">
        <f>IF(OR(I3793&lt;Summary!$F$6, I3793=Summary!$F$6), I3793, Summary!$F$6)</f>
        <v>0</v>
      </c>
      <c r="K3793" s="3">
        <f>[2]Intensity!D3796</f>
        <v>373.77822366351069</v>
      </c>
      <c r="L3793">
        <f>J3793*(DC_2019!$G$11-H3793)*9.92/20.72</f>
        <v>0</v>
      </c>
      <c r="M3793">
        <f t="shared" si="474"/>
        <v>0</v>
      </c>
      <c r="N3793">
        <f t="shared" si="475"/>
        <v>0</v>
      </c>
      <c r="O3793" s="48">
        <f>IF(M3793=0,0, M3793/(DC_2019!$G$11))</f>
        <v>0</v>
      </c>
      <c r="P3793" s="48">
        <f>IF(OR(O3793&lt;Summary!$G$6, O3793 = Summary!$G$6), O3793, Summary!$G$6)</f>
        <v>0</v>
      </c>
      <c r="Q3793">
        <f>P3793*DC_2019!$G$11</f>
        <v>0</v>
      </c>
      <c r="R3793">
        <f t="shared" si="476"/>
        <v>0</v>
      </c>
      <c r="S3793">
        <f t="shared" si="477"/>
        <v>0</v>
      </c>
      <c r="T3793">
        <f t="shared" si="478"/>
        <v>0</v>
      </c>
      <c r="U3793">
        <f t="shared" si="479"/>
        <v>0</v>
      </c>
    </row>
    <row r="3794" spans="1:21">
      <c r="A3794">
        <v>6</v>
      </c>
      <c r="B3794">
        <v>8</v>
      </c>
      <c r="C3794">
        <v>0</v>
      </c>
      <c r="D3794">
        <f>'[5]2019'!P3794</f>
        <v>0</v>
      </c>
      <c r="E3794">
        <f>'[5]2019'!Q3794</f>
        <v>0</v>
      </c>
      <c r="F3794">
        <f t="shared" si="472"/>
        <v>0</v>
      </c>
      <c r="G3794">
        <f t="shared" si="473"/>
        <v>0</v>
      </c>
      <c r="H3794" s="3">
        <f>DC_2019!K3794</f>
        <v>3.5270040102889126</v>
      </c>
      <c r="I3794" s="48">
        <f>IF(F3794=0,0,IF(H3794&gt;DC_2019!$G$11,0,F3794/((DC_2019!$G$11-H3794)*9.92/20.72)))</f>
        <v>0</v>
      </c>
      <c r="J3794" s="48">
        <f>IF(OR(I3794&lt;Summary!$F$6, I3794=Summary!$F$6), I3794, Summary!$F$6)</f>
        <v>0</v>
      </c>
      <c r="K3794" s="3">
        <f>[2]Intensity!D3797</f>
        <v>367.8964005079236</v>
      </c>
      <c r="L3794">
        <f>J3794*(DC_2019!$G$11-H3794)*9.92/20.72</f>
        <v>0</v>
      </c>
      <c r="M3794">
        <f t="shared" si="474"/>
        <v>0</v>
      </c>
      <c r="N3794">
        <f t="shared" si="475"/>
        <v>0</v>
      </c>
      <c r="O3794" s="48">
        <f>IF(M3794=0,0, M3794/(DC_2019!$G$11))</f>
        <v>0</v>
      </c>
      <c r="P3794" s="48">
        <f>IF(OR(O3794&lt;Summary!$G$6, O3794 = Summary!$G$6), O3794, Summary!$G$6)</f>
        <v>0</v>
      </c>
      <c r="Q3794">
        <f>P3794*DC_2019!$G$11</f>
        <v>0</v>
      </c>
      <c r="R3794">
        <f t="shared" si="476"/>
        <v>0</v>
      </c>
      <c r="S3794">
        <f t="shared" si="477"/>
        <v>0</v>
      </c>
      <c r="T3794">
        <f t="shared" si="478"/>
        <v>0</v>
      </c>
      <c r="U3794">
        <f t="shared" si="479"/>
        <v>0</v>
      </c>
    </row>
    <row r="3795" spans="1:21">
      <c r="A3795">
        <v>6</v>
      </c>
      <c r="B3795">
        <v>8</v>
      </c>
      <c r="C3795">
        <v>1</v>
      </c>
      <c r="D3795">
        <f>'[5]2019'!P3795</f>
        <v>0</v>
      </c>
      <c r="E3795">
        <f>'[5]2019'!Q3795</f>
        <v>0</v>
      </c>
      <c r="F3795">
        <f t="shared" si="472"/>
        <v>0</v>
      </c>
      <c r="G3795">
        <f t="shared" si="473"/>
        <v>0</v>
      </c>
      <c r="H3795" s="3">
        <f>DC_2019!K3795</f>
        <v>3.2384403105725958</v>
      </c>
      <c r="I3795" s="48">
        <f>IF(F3795=0,0,IF(H3795&gt;DC_2019!$G$11,0,F3795/((DC_2019!$G$11-H3795)*9.92/20.72)))</f>
        <v>0</v>
      </c>
      <c r="J3795" s="48">
        <f>IF(OR(I3795&lt;Summary!$F$6, I3795=Summary!$F$6), I3795, Summary!$F$6)</f>
        <v>0</v>
      </c>
      <c r="K3795" s="3">
        <f>[2]Intensity!D3798</f>
        <v>367.55919629489534</v>
      </c>
      <c r="L3795">
        <f>J3795*(DC_2019!$G$11-H3795)*9.92/20.72</f>
        <v>0</v>
      </c>
      <c r="M3795">
        <f t="shared" si="474"/>
        <v>0</v>
      </c>
      <c r="N3795">
        <f t="shared" si="475"/>
        <v>0</v>
      </c>
      <c r="O3795" s="48">
        <f>IF(M3795=0,0, M3795/(DC_2019!$G$11))</f>
        <v>0</v>
      </c>
      <c r="P3795" s="48">
        <f>IF(OR(O3795&lt;Summary!$G$6, O3795 = Summary!$G$6), O3795, Summary!$G$6)</f>
        <v>0</v>
      </c>
      <c r="Q3795">
        <f>P3795*DC_2019!$G$11</f>
        <v>0</v>
      </c>
      <c r="R3795">
        <f t="shared" si="476"/>
        <v>0</v>
      </c>
      <c r="S3795">
        <f t="shared" si="477"/>
        <v>0</v>
      </c>
      <c r="T3795">
        <f t="shared" si="478"/>
        <v>0</v>
      </c>
      <c r="U3795">
        <f t="shared" si="479"/>
        <v>0</v>
      </c>
    </row>
    <row r="3796" spans="1:21">
      <c r="A3796">
        <v>6</v>
      </c>
      <c r="B3796">
        <v>8</v>
      </c>
      <c r="C3796">
        <v>2</v>
      </c>
      <c r="D3796">
        <f>'[5]2019'!P3796</f>
        <v>75.014310418634821</v>
      </c>
      <c r="E3796">
        <f>'[5]2019'!Q3796</f>
        <v>0</v>
      </c>
      <c r="F3796">
        <f t="shared" si="472"/>
        <v>75.014310418634821</v>
      </c>
      <c r="G3796">
        <f t="shared" si="473"/>
        <v>11</v>
      </c>
      <c r="H3796" s="3">
        <f>DC_2019!K3796</f>
        <v>3.1807275662465839</v>
      </c>
      <c r="I3796" s="48">
        <f>IF(F3796=0,0,IF(H3796&gt;DC_2019!$G$11,0,F3796/((DC_2019!$G$11-H3796)*9.92/20.72)))</f>
        <v>27.907489455712014</v>
      </c>
      <c r="J3796" s="48">
        <f>IF(OR(I3796&lt;Summary!$F$6, I3796=Summary!$F$6), I3796, Summary!$F$6)</f>
        <v>27.907489455712014</v>
      </c>
      <c r="K3796" s="3">
        <f>[2]Intensity!D3799</f>
        <v>367.48320726433832</v>
      </c>
      <c r="L3796">
        <f>J3796*(DC_2019!$G$11-H3796)*9.92/20.72</f>
        <v>75.014310418634821</v>
      </c>
      <c r="M3796">
        <f t="shared" si="474"/>
        <v>0</v>
      </c>
      <c r="N3796">
        <f t="shared" si="475"/>
        <v>26741.34196875761</v>
      </c>
      <c r="O3796" s="48">
        <f>IF(M3796=0,0, M3796/(DC_2019!$G$11))</f>
        <v>0</v>
      </c>
      <c r="P3796" s="48">
        <f>IF(OR(O3796&lt;Summary!$G$6, O3796 = Summary!$G$6), O3796, Summary!$G$6)</f>
        <v>0</v>
      </c>
      <c r="Q3796">
        <f>P3796*DC_2019!$G$11</f>
        <v>0</v>
      </c>
      <c r="R3796">
        <f t="shared" si="476"/>
        <v>75.014310418634821</v>
      </c>
      <c r="S3796">
        <f t="shared" si="477"/>
        <v>0</v>
      </c>
      <c r="T3796">
        <f t="shared" si="478"/>
        <v>0</v>
      </c>
      <c r="U3796">
        <f t="shared" si="479"/>
        <v>26741.34196875761</v>
      </c>
    </row>
    <row r="3797" spans="1:21">
      <c r="A3797">
        <v>6</v>
      </c>
      <c r="B3797">
        <v>8</v>
      </c>
      <c r="C3797">
        <v>3</v>
      </c>
      <c r="D3797">
        <f>'[5]2019'!P3797</f>
        <v>100.16797274282577</v>
      </c>
      <c r="E3797">
        <f>'[5]2019'!Q3797</f>
        <v>0</v>
      </c>
      <c r="F3797">
        <f t="shared" si="472"/>
        <v>100.16797274282577</v>
      </c>
      <c r="G3797">
        <f t="shared" si="473"/>
        <v>11</v>
      </c>
      <c r="H3797" s="3">
        <f>DC_2019!K3797</f>
        <v>2.8344511222011581</v>
      </c>
      <c r="I3797" s="48">
        <f>IF(F3797=0,0,IF(H3797&gt;DC_2019!$G$11,0,F3797/((DC_2019!$G$11-H3797)*9.92/20.72)))</f>
        <v>35.100493579672609</v>
      </c>
      <c r="J3797" s="48">
        <f>IF(OR(I3797&lt;Summary!$F$6, I3797=Summary!$F$6), I3797, Summary!$F$6)</f>
        <v>35.100493579672609</v>
      </c>
      <c r="K3797" s="3">
        <f>[2]Intensity!D3800</f>
        <v>371.54363949855082</v>
      </c>
      <c r="L3797">
        <f>J3797*(DC_2019!$G$11-H3797)*9.92/20.72</f>
        <v>100.16797274282578</v>
      </c>
      <c r="M3797">
        <f t="shared" si="474"/>
        <v>0</v>
      </c>
      <c r="N3797">
        <f t="shared" si="475"/>
        <v>36114.925453890042</v>
      </c>
      <c r="O3797" s="48">
        <f>IF(M3797=0,0, M3797/(DC_2019!$G$11))</f>
        <v>0</v>
      </c>
      <c r="P3797" s="48">
        <f>IF(OR(O3797&lt;Summary!$G$6, O3797 = Summary!$G$6), O3797, Summary!$G$6)</f>
        <v>0</v>
      </c>
      <c r="Q3797">
        <f>P3797*DC_2019!$G$11</f>
        <v>0</v>
      </c>
      <c r="R3797">
        <f t="shared" si="476"/>
        <v>100.16797274282578</v>
      </c>
      <c r="S3797">
        <f t="shared" si="477"/>
        <v>0</v>
      </c>
      <c r="T3797">
        <f t="shared" si="478"/>
        <v>0</v>
      </c>
      <c r="U3797">
        <f t="shared" si="479"/>
        <v>36114.925453890042</v>
      </c>
    </row>
    <row r="3798" spans="1:21">
      <c r="A3798">
        <v>6</v>
      </c>
      <c r="B3798">
        <v>8</v>
      </c>
      <c r="C3798">
        <v>4</v>
      </c>
      <c r="D3798">
        <f>'[5]2019'!P3798</f>
        <v>59.347749032242156</v>
      </c>
      <c r="E3798">
        <f>'[5]2019'!Q3798</f>
        <v>0</v>
      </c>
      <c r="F3798">
        <f t="shared" si="472"/>
        <v>59.347749032242156</v>
      </c>
      <c r="G3798">
        <f t="shared" si="473"/>
        <v>11</v>
      </c>
      <c r="H3798" s="3">
        <f>DC_2019!K3798</f>
        <v>2.7767383778613248</v>
      </c>
      <c r="I3798" s="48">
        <f>IF(F3798=0,0,IF(H3798&gt;DC_2019!$G$11,0,F3798/((DC_2019!$G$11-H3798)*9.92/20.72)))</f>
        <v>20.596994492817554</v>
      </c>
      <c r="J3798" s="48">
        <f>IF(OR(I3798&lt;Summary!$F$6, I3798=Summary!$F$6), I3798, Summary!$F$6)</f>
        <v>20.596994492817554</v>
      </c>
      <c r="K3798" s="3">
        <f>[2]Intensity!D3801</f>
        <v>382.4235750703246</v>
      </c>
      <c r="L3798">
        <f>J3798*(DC_2019!$G$11-H3798)*9.92/20.72</f>
        <v>59.347749032242156</v>
      </c>
      <c r="M3798">
        <f t="shared" si="474"/>
        <v>0</v>
      </c>
      <c r="N3798">
        <f t="shared" si="475"/>
        <v>22043.153117931779</v>
      </c>
      <c r="O3798" s="48">
        <f>IF(M3798=0,0, M3798/(DC_2019!$G$11))</f>
        <v>0</v>
      </c>
      <c r="P3798" s="48">
        <f>IF(OR(O3798&lt;Summary!$G$6, O3798 = Summary!$G$6), O3798, Summary!$G$6)</f>
        <v>0</v>
      </c>
      <c r="Q3798">
        <f>P3798*DC_2019!$G$11</f>
        <v>0</v>
      </c>
      <c r="R3798">
        <f t="shared" si="476"/>
        <v>59.347749032242156</v>
      </c>
      <c r="S3798">
        <f t="shared" si="477"/>
        <v>0</v>
      </c>
      <c r="T3798">
        <f t="shared" si="478"/>
        <v>0</v>
      </c>
      <c r="U3798">
        <f t="shared" si="479"/>
        <v>22043.153117931779</v>
      </c>
    </row>
    <row r="3799" spans="1:21">
      <c r="A3799">
        <v>6</v>
      </c>
      <c r="B3799">
        <v>8</v>
      </c>
      <c r="C3799">
        <v>5</v>
      </c>
      <c r="D3799">
        <f>'[5]2019'!P3799</f>
        <v>83.922738237542433</v>
      </c>
      <c r="E3799">
        <f>'[5]2019'!Q3799</f>
        <v>2.6475000143051082</v>
      </c>
      <c r="F3799">
        <f t="shared" si="472"/>
        <v>86.570238251847542</v>
      </c>
      <c r="G3799">
        <f t="shared" si="473"/>
        <v>12.131537841495987</v>
      </c>
      <c r="H3799" s="3">
        <f>DC_2019!K3799</f>
        <v>3.0075893442135704</v>
      </c>
      <c r="I3799" s="48">
        <f>IF(F3799=0,0,IF(H3799&gt;DC_2019!$G$11,0,F3799/((DC_2019!$G$11-H3799)*9.92/20.72)))</f>
        <v>31.243140512109306</v>
      </c>
      <c r="J3799" s="48">
        <f>IF(OR(I3799&lt;Summary!$F$6, I3799=Summary!$F$6), I3799, Summary!$F$6)</f>
        <v>31.243140512109306</v>
      </c>
      <c r="K3799" s="3">
        <f>[2]Intensity!D3802</f>
        <v>386.83914849846502</v>
      </c>
      <c r="L3799">
        <f>J3799*(DC_2019!$G$11-H3799)*9.92/20.72</f>
        <v>86.570238251847542</v>
      </c>
      <c r="M3799">
        <f t="shared" si="474"/>
        <v>0</v>
      </c>
      <c r="N3799">
        <f t="shared" si="475"/>
        <v>32438.527129354337</v>
      </c>
      <c r="O3799" s="48">
        <f>IF(M3799=0,0, M3799/(DC_2019!$G$11))</f>
        <v>0</v>
      </c>
      <c r="P3799" s="48">
        <f>IF(OR(O3799&lt;Summary!$G$6, O3799 = Summary!$G$6), O3799, Summary!$G$6)</f>
        <v>0</v>
      </c>
      <c r="Q3799">
        <f>P3799*DC_2019!$G$11</f>
        <v>0</v>
      </c>
      <c r="R3799">
        <f t="shared" si="476"/>
        <v>86.570238251847542</v>
      </c>
      <c r="S3799">
        <f t="shared" si="477"/>
        <v>0</v>
      </c>
      <c r="T3799">
        <f t="shared" si="478"/>
        <v>0</v>
      </c>
      <c r="U3799">
        <f t="shared" si="479"/>
        <v>32438.527129354337</v>
      </c>
    </row>
    <row r="3800" spans="1:21">
      <c r="A3800">
        <v>6</v>
      </c>
      <c r="B3800">
        <v>8</v>
      </c>
      <c r="C3800">
        <v>6</v>
      </c>
      <c r="D3800">
        <f>'[5]2019'!P3800</f>
        <v>95.676016666064569</v>
      </c>
      <c r="E3800">
        <f>'[5]2019'!Q3800</f>
        <v>41.366666399637843</v>
      </c>
      <c r="F3800">
        <f t="shared" si="472"/>
        <v>137.04268306570242</v>
      </c>
      <c r="G3800">
        <f t="shared" si="473"/>
        <v>22.168539775690178</v>
      </c>
      <c r="H3800" s="3">
        <f>DC_2019!K3800</f>
        <v>3.7413656133062769</v>
      </c>
      <c r="I3800" s="48">
        <f>IF(F3800=0,0,IF(H3800&gt;DC_2019!$G$11,0,F3800/((DC_2019!$G$11-H3800)*9.92/20.72)))</f>
        <v>56.639744183278282</v>
      </c>
      <c r="J3800" s="48">
        <f>IF(OR(I3800&lt;Summary!$F$6, I3800=Summary!$F$6), I3800, Summary!$F$6)</f>
        <v>56.639744183278282</v>
      </c>
      <c r="K3800" s="3">
        <f>[2]Intensity!D3803</f>
        <v>404.30716356494895</v>
      </c>
      <c r="L3800">
        <f>J3800*(DC_2019!$G$11-H3800)*9.92/20.72</f>
        <v>137.04268306570242</v>
      </c>
      <c r="M3800">
        <f t="shared" si="474"/>
        <v>0</v>
      </c>
      <c r="N3800">
        <f t="shared" si="475"/>
        <v>52369.302307115082</v>
      </c>
      <c r="O3800" s="48">
        <f>IF(M3800=0,0, M3800/(DC_2019!$G$11))</f>
        <v>0</v>
      </c>
      <c r="P3800" s="48">
        <f>IF(OR(O3800&lt;Summary!$G$6, O3800 = Summary!$G$6), O3800, Summary!$G$6)</f>
        <v>0</v>
      </c>
      <c r="Q3800">
        <f>P3800*DC_2019!$G$11</f>
        <v>0</v>
      </c>
      <c r="R3800">
        <f t="shared" si="476"/>
        <v>137.04268306570242</v>
      </c>
      <c r="S3800">
        <f t="shared" si="477"/>
        <v>0</v>
      </c>
      <c r="T3800">
        <f t="shared" si="478"/>
        <v>0</v>
      </c>
      <c r="U3800">
        <f t="shared" si="479"/>
        <v>52369.302307115082</v>
      </c>
    </row>
    <row r="3801" spans="1:21">
      <c r="A3801">
        <v>6</v>
      </c>
      <c r="B3801">
        <v>8</v>
      </c>
      <c r="C3801">
        <v>7</v>
      </c>
      <c r="D3801">
        <f>'[5]2019'!P3801</f>
        <v>88.805544211066646</v>
      </c>
      <c r="E3801">
        <f>'[5]2019'!Q3801</f>
        <v>252.8241345082134</v>
      </c>
      <c r="F3801">
        <f t="shared" si="472"/>
        <v>341.62967871928004</v>
      </c>
      <c r="G3801">
        <f t="shared" si="473"/>
        <v>38.381968135416486</v>
      </c>
      <c r="H3801" s="3">
        <f>DC_2019!K3801</f>
        <v>3.9887059320387888</v>
      </c>
      <c r="I3801" s="48">
        <f>IF(F3801=0,0,IF(H3801&gt;DC_2019!$G$11,0,F3801/((DC_2019!$G$11-H3801)*9.92/20.72)))</f>
        <v>148.46156980449038</v>
      </c>
      <c r="J3801" s="48">
        <f>IF(OR(I3801&lt;Summary!$F$6, I3801=Summary!$F$6), I3801, Summary!$F$6)</f>
        <v>148.46156980449038</v>
      </c>
      <c r="K3801" s="3">
        <f>[2]Intensity!D3804</f>
        <v>424.19586064697899</v>
      </c>
      <c r="L3801">
        <f>J3801*(DC_2019!$G$11-H3801)*9.92/20.72</f>
        <v>341.62967871928004</v>
      </c>
      <c r="M3801">
        <f t="shared" si="474"/>
        <v>0</v>
      </c>
      <c r="N3801">
        <f t="shared" si="475"/>
        <v>131805.47614415994</v>
      </c>
      <c r="O3801" s="48">
        <f>IF(M3801=0,0, M3801/(DC_2019!$G$11))</f>
        <v>0</v>
      </c>
      <c r="P3801" s="48">
        <f>IF(OR(O3801&lt;Summary!$G$6, O3801 = Summary!$G$6), O3801, Summary!$G$6)</f>
        <v>0</v>
      </c>
      <c r="Q3801">
        <f>P3801*DC_2019!$G$11</f>
        <v>0</v>
      </c>
      <c r="R3801">
        <f t="shared" si="476"/>
        <v>341.62967871928004</v>
      </c>
      <c r="S3801">
        <f t="shared" si="477"/>
        <v>0</v>
      </c>
      <c r="T3801">
        <f t="shared" si="478"/>
        <v>0</v>
      </c>
      <c r="U3801">
        <f t="shared" si="479"/>
        <v>131805.47614415994</v>
      </c>
    </row>
    <row r="3802" spans="1:21">
      <c r="A3802">
        <v>6</v>
      </c>
      <c r="B3802">
        <v>8</v>
      </c>
      <c r="C3802">
        <v>8</v>
      </c>
      <c r="D3802">
        <f>'[5]2019'!P3802</f>
        <v>68.190172045278757</v>
      </c>
      <c r="E3802">
        <f>'[5]2019'!Q3802</f>
        <v>767.61781607324201</v>
      </c>
      <c r="F3802">
        <f t="shared" si="472"/>
        <v>835.80798811852083</v>
      </c>
      <c r="G3802">
        <f t="shared" si="473"/>
        <v>44.981320588530266</v>
      </c>
      <c r="H3802" s="3">
        <f>DC_2019!K3802</f>
        <v>4.4668972061873671</v>
      </c>
      <c r="I3802" s="48">
        <f>IF(F3802=0,0,IF(H3802&gt;DC_2019!$G$11,0,F3802/((DC_2019!$G$11-H3802)*9.92/20.72)))</f>
        <v>403.3450392726869</v>
      </c>
      <c r="J3802" s="48">
        <f>IF(OR(I3802&lt;Summary!$F$6, I3802=Summary!$F$6), I3802, Summary!$F$6)</f>
        <v>288</v>
      </c>
      <c r="K3802" s="3">
        <f>[2]Intensity!D3805</f>
        <v>429.97748285339071</v>
      </c>
      <c r="L3802">
        <f>J3802*(DC_2019!$G$11-H3802)*9.92/20.72</f>
        <v>596.79102788071452</v>
      </c>
      <c r="M3802">
        <f t="shared" si="474"/>
        <v>239.0169602378063</v>
      </c>
      <c r="N3802">
        <f t="shared" si="475"/>
        <v>229762.25540817642</v>
      </c>
      <c r="O3802" s="48">
        <f>IF(M3802=0,0, M3802/(DC_2019!$G$11))</f>
        <v>27.176141900014397</v>
      </c>
      <c r="P3802" s="48">
        <f>IF(OR(O3802&lt;Summary!$G$6, O3802 = Summary!$G$6), O3802, Summary!$G$6)</f>
        <v>0</v>
      </c>
      <c r="Q3802">
        <f>P3802*DC_2019!$G$11</f>
        <v>0</v>
      </c>
      <c r="R3802">
        <f t="shared" si="476"/>
        <v>596.79102788071452</v>
      </c>
      <c r="S3802">
        <f t="shared" si="477"/>
        <v>239.0169602378063</v>
      </c>
      <c r="T3802">
        <f t="shared" si="478"/>
        <v>0</v>
      </c>
      <c r="U3802">
        <f t="shared" si="479"/>
        <v>229762.25540817642</v>
      </c>
    </row>
    <row r="3803" spans="1:21">
      <c r="A3803">
        <v>6</v>
      </c>
      <c r="B3803">
        <v>8</v>
      </c>
      <c r="C3803">
        <v>9</v>
      </c>
      <c r="D3803">
        <f>'[5]2019'!P3803</f>
        <v>89.252867441231373</v>
      </c>
      <c r="E3803">
        <f>'[5]2019'!Q3803</f>
        <v>969.06646233089941</v>
      </c>
      <c r="F3803">
        <f t="shared" si="472"/>
        <v>1058.3193297721307</v>
      </c>
      <c r="G3803">
        <f t="shared" si="473"/>
        <v>44.879622244038011</v>
      </c>
      <c r="H3803" s="3">
        <f>DC_2019!K3803</f>
        <v>5.9014710395526544</v>
      </c>
      <c r="I3803" s="48">
        <f>IF(F3803=0,0,IF(H3803&gt;DC_2019!$G$11,0,F3803/((DC_2019!$G$11-H3803)*9.92/20.72)))</f>
        <v>763.92646006974667</v>
      </c>
      <c r="J3803" s="48">
        <f>IF(OR(I3803&lt;Summary!$F$6, I3803=Summary!$F$6), I3803, Summary!$F$6)</f>
        <v>288</v>
      </c>
      <c r="K3803" s="3">
        <f>[2]Intensity!D3806</f>
        <v>426.84963609988546</v>
      </c>
      <c r="L3803">
        <f>J3803*(DC_2019!$G$11-H3803)*9.92/20.72</f>
        <v>398.98600572959043</v>
      </c>
      <c r="M3803">
        <f t="shared" si="474"/>
        <v>659.3333240425402</v>
      </c>
      <c r="N3803">
        <f t="shared" si="475"/>
        <v>152400.69013682089</v>
      </c>
      <c r="O3803" s="48">
        <f>IF(M3803=0,0, M3803/(DC_2019!$G$11))</f>
        <v>74.965960389425376</v>
      </c>
      <c r="P3803" s="48">
        <f>IF(OR(O3803&lt;Summary!$G$6, O3803 = Summary!$G$6), O3803, Summary!$G$6)</f>
        <v>0</v>
      </c>
      <c r="Q3803">
        <f>P3803*DC_2019!$G$11</f>
        <v>0</v>
      </c>
      <c r="R3803">
        <f t="shared" si="476"/>
        <v>398.98600572959043</v>
      </c>
      <c r="S3803">
        <f t="shared" si="477"/>
        <v>659.3333240425402</v>
      </c>
      <c r="T3803">
        <f t="shared" si="478"/>
        <v>0</v>
      </c>
      <c r="U3803">
        <f t="shared" si="479"/>
        <v>152400.69013682089</v>
      </c>
    </row>
    <row r="3804" spans="1:21">
      <c r="A3804">
        <v>6</v>
      </c>
      <c r="B3804">
        <v>8</v>
      </c>
      <c r="C3804">
        <v>10</v>
      </c>
      <c r="D3804">
        <f>'[5]2019'!P3804</f>
        <v>71.609460749507875</v>
      </c>
      <c r="E3804">
        <f>'[5]2019'!Q3804</f>
        <v>1500.5297792168292</v>
      </c>
      <c r="F3804">
        <f t="shared" si="472"/>
        <v>1572.1392399663371</v>
      </c>
      <c r="G3804">
        <f t="shared" si="473"/>
        <v>46.314684869904696</v>
      </c>
      <c r="H3804" s="3">
        <f>DC_2019!K3804</f>
        <v>6.2477474836054121</v>
      </c>
      <c r="I3804" s="48">
        <f>IF(F3804=0,0,IF(H3804&gt;DC_2019!$G$11,0,F3804/((DC_2019!$G$11-H3804)*9.92/20.72)))</f>
        <v>1289.0791064155721</v>
      </c>
      <c r="J3804" s="48">
        <f>IF(OR(I3804&lt;Summary!$F$6, I3804=Summary!$F$6), I3804, Summary!$F$6)</f>
        <v>288</v>
      </c>
      <c r="K3804" s="3">
        <f>[2]Intensity!D3807</f>
        <v>425.51648017588678</v>
      </c>
      <c r="L3804">
        <f>J3804*(DC_2019!$G$11-H3804)*9.92/20.72</f>
        <v>351.23996569093373</v>
      </c>
      <c r="M3804">
        <f t="shared" si="474"/>
        <v>1220.8992742754033</v>
      </c>
      <c r="N3804">
        <f t="shared" si="475"/>
        <v>133190.82557321363</v>
      </c>
      <c r="O3804" s="48">
        <f>IF(M3804=0,0, M3804/(DC_2019!$G$11))</f>
        <v>138.81580575002579</v>
      </c>
      <c r="P3804" s="48">
        <f>IF(OR(O3804&lt;Summary!$G$6, O3804 = Summary!$G$6), O3804, Summary!$G$6)</f>
        <v>0</v>
      </c>
      <c r="Q3804">
        <f>P3804*DC_2019!$G$11</f>
        <v>0</v>
      </c>
      <c r="R3804">
        <f t="shared" si="476"/>
        <v>351.23996569093373</v>
      </c>
      <c r="S3804">
        <f t="shared" si="477"/>
        <v>1220.8992742754033</v>
      </c>
      <c r="T3804">
        <f t="shared" si="478"/>
        <v>0</v>
      </c>
      <c r="U3804">
        <f t="shared" si="479"/>
        <v>133190.82557321363</v>
      </c>
    </row>
    <row r="3805" spans="1:21">
      <c r="A3805">
        <v>6</v>
      </c>
      <c r="B3805">
        <v>8</v>
      </c>
      <c r="C3805">
        <v>11</v>
      </c>
      <c r="D3805">
        <f>'[5]2019'!P3805</f>
        <v>32.036666194597863</v>
      </c>
      <c r="E3805">
        <f>'[5]2019'!Q3805</f>
        <v>1602.1724643870223</v>
      </c>
      <c r="F3805">
        <f t="shared" si="472"/>
        <v>1634.2091305816202</v>
      </c>
      <c r="G3805">
        <f t="shared" si="473"/>
        <v>47.274660368114418</v>
      </c>
      <c r="H3805" s="3">
        <f>DC_2019!K3805</f>
        <v>7.7977468056428023</v>
      </c>
      <c r="I3805" s="48">
        <f>IF(F3805=0,0,IF(H3805&gt;DC_2019!$G$11,0,F3805/((DC_2019!$G$11-H3805)*9.92/20.72)))</f>
        <v>3422.4375565951764</v>
      </c>
      <c r="J3805" s="48">
        <f>IF(OR(I3805&lt;Summary!$F$6, I3805=Summary!$F$6), I3805, Summary!$F$6)</f>
        <v>288</v>
      </c>
      <c r="K3805" s="3">
        <f>[2]Intensity!D3808</f>
        <v>420.73857257133591</v>
      </c>
      <c r="L3805">
        <f>J3805*(DC_2019!$G$11-H3805)*9.92/20.72</f>
        <v>137.51959585078203</v>
      </c>
      <c r="M3805">
        <f t="shared" si="474"/>
        <v>1496.6895347308382</v>
      </c>
      <c r="N3805">
        <f t="shared" si="475"/>
        <v>51358.60627103896</v>
      </c>
      <c r="O3805" s="48">
        <f>IF(M3805=0,0, M3805/(DC_2019!$G$11))</f>
        <v>170.17305857979099</v>
      </c>
      <c r="P3805" s="48">
        <f>IF(OR(O3805&lt;Summary!$G$6, O3805 = Summary!$G$6), O3805, Summary!$G$6)</f>
        <v>0</v>
      </c>
      <c r="Q3805">
        <f>P3805*DC_2019!$G$11</f>
        <v>0</v>
      </c>
      <c r="R3805">
        <f t="shared" si="476"/>
        <v>137.51959585078203</v>
      </c>
      <c r="S3805">
        <f t="shared" si="477"/>
        <v>1496.6895347308382</v>
      </c>
      <c r="T3805">
        <f t="shared" si="478"/>
        <v>0</v>
      </c>
      <c r="U3805">
        <f t="shared" si="479"/>
        <v>51358.60627103896</v>
      </c>
    </row>
    <row r="3806" spans="1:21">
      <c r="A3806">
        <v>6</v>
      </c>
      <c r="B3806">
        <v>8</v>
      </c>
      <c r="C3806">
        <v>12</v>
      </c>
      <c r="D3806">
        <f>'[5]2019'!P3806</f>
        <v>4.1233333647251085</v>
      </c>
      <c r="E3806">
        <f>'[5]2019'!Q3806</f>
        <v>1300.2677321970257</v>
      </c>
      <c r="F3806">
        <f t="shared" si="472"/>
        <v>1304.3910655617508</v>
      </c>
      <c r="G3806">
        <f t="shared" si="473"/>
        <v>47.883038654186784</v>
      </c>
      <c r="H3806" s="3">
        <f>DC_2019!K3806</f>
        <v>7.1464172985249297</v>
      </c>
      <c r="I3806" s="48">
        <f>IF(F3806=0,0,IF(H3806&gt;DC_2019!$G$11,0,F3806/((DC_2019!$G$11-H3806)*9.92/20.72)))</f>
        <v>1652.5251961935483</v>
      </c>
      <c r="J3806" s="48">
        <f>IF(OR(I3806&lt;Summary!$F$6, I3806=Summary!$F$6), I3806, Summary!$F$6)</f>
        <v>288</v>
      </c>
      <c r="K3806" s="3">
        <f>[2]Intensity!D3809</f>
        <v>420.55306138496394</v>
      </c>
      <c r="L3806">
        <f>J3806*(DC_2019!$G$11-H3806)*9.92/20.72</f>
        <v>227.32762426079543</v>
      </c>
      <c r="M3806">
        <f t="shared" si="474"/>
        <v>1077.0634413009554</v>
      </c>
      <c r="N3806">
        <f t="shared" si="475"/>
        <v>84718.190900604197</v>
      </c>
      <c r="O3806" s="48">
        <f>IF(M3806=0,0, M3806/(DC_2019!$G$11))</f>
        <v>122.461723582253</v>
      </c>
      <c r="P3806" s="48">
        <f>IF(OR(O3806&lt;Summary!$G$6, O3806 = Summary!$G$6), O3806, Summary!$G$6)</f>
        <v>0</v>
      </c>
      <c r="Q3806">
        <f>P3806*DC_2019!$G$11</f>
        <v>0</v>
      </c>
      <c r="R3806">
        <f t="shared" si="476"/>
        <v>227.32762426079543</v>
      </c>
      <c r="S3806">
        <f t="shared" si="477"/>
        <v>1077.0634413009554</v>
      </c>
      <c r="T3806">
        <f t="shared" si="478"/>
        <v>0</v>
      </c>
      <c r="U3806">
        <f t="shared" si="479"/>
        <v>84718.190900604197</v>
      </c>
    </row>
    <row r="3807" spans="1:21">
      <c r="A3807">
        <v>6</v>
      </c>
      <c r="B3807">
        <v>8</v>
      </c>
      <c r="C3807">
        <v>13</v>
      </c>
      <c r="D3807">
        <f>'[5]2019'!P3807</f>
        <v>3.2868848771518326</v>
      </c>
      <c r="E3807">
        <f>'[5]2019'!Q3807</f>
        <v>344.47001343093484</v>
      </c>
      <c r="F3807">
        <f t="shared" si="472"/>
        <v>347.75689830808665</v>
      </c>
      <c r="G3807">
        <f t="shared" si="473"/>
        <v>47.650288057415111</v>
      </c>
      <c r="H3807" s="3">
        <f>DC_2019!K3807</f>
        <v>6.7012047291741101</v>
      </c>
      <c r="I3807" s="48">
        <f>IF(F3807=0,0,IF(H3807&gt;DC_2019!$G$11,0,F3807/((DC_2019!$G$11-H3807)*9.92/20.72)))</f>
        <v>346.89521323898231</v>
      </c>
      <c r="J3807" s="48">
        <f>IF(OR(I3807&lt;Summary!$F$6, I3807=Summary!$F$6), I3807, Summary!$F$6)</f>
        <v>288</v>
      </c>
      <c r="K3807" s="3">
        <f>[2]Intensity!D3810</f>
        <v>426.13590215950228</v>
      </c>
      <c r="L3807">
        <f>J3807*(DC_2019!$G$11-H3807)*9.92/20.72</f>
        <v>288.71538980773158</v>
      </c>
      <c r="M3807">
        <f t="shared" si="474"/>
        <v>59.041508500355064</v>
      </c>
      <c r="N3807">
        <f t="shared" si="475"/>
        <v>109274.62161210277</v>
      </c>
      <c r="O3807" s="48">
        <f>IF(M3807=0,0, M3807/(DC_2019!$G$11))</f>
        <v>6.712998154608619</v>
      </c>
      <c r="P3807" s="48">
        <f>IF(OR(O3807&lt;Summary!$G$6, O3807 = Summary!$G$6), O3807, Summary!$G$6)</f>
        <v>0</v>
      </c>
      <c r="Q3807">
        <f>P3807*DC_2019!$G$11</f>
        <v>0</v>
      </c>
      <c r="R3807">
        <f t="shared" si="476"/>
        <v>288.71538980773158</v>
      </c>
      <c r="S3807">
        <f t="shared" si="477"/>
        <v>59.041508500355064</v>
      </c>
      <c r="T3807">
        <f t="shared" si="478"/>
        <v>0</v>
      </c>
      <c r="U3807">
        <f t="shared" si="479"/>
        <v>109274.62161210277</v>
      </c>
    </row>
    <row r="3808" spans="1:21">
      <c r="A3808">
        <v>6</v>
      </c>
      <c r="B3808">
        <v>8</v>
      </c>
      <c r="C3808">
        <v>14</v>
      </c>
      <c r="D3808">
        <f>'[5]2019'!P3808</f>
        <v>0.67333338419596667</v>
      </c>
      <c r="E3808">
        <f>'[5]2019'!Q3808</f>
        <v>59.191925379435112</v>
      </c>
      <c r="F3808">
        <f t="shared" si="472"/>
        <v>59.865258763631076</v>
      </c>
      <c r="G3808">
        <f t="shared" si="473"/>
        <v>47.583843188357086</v>
      </c>
      <c r="H3808" s="3">
        <f>DC_2019!K3808</f>
        <v>6.5445558704986819</v>
      </c>
      <c r="I3808" s="48">
        <f>IF(F3808=0,0,IF(H3808&gt;DC_2019!$G$11,0,F3808/((DC_2019!$G$11-H3808)*9.92/20.72)))</f>
        <v>55.5603381151139</v>
      </c>
      <c r="J3808" s="48">
        <f>IF(OR(I3808&lt;Summary!$F$6, I3808=Summary!$F$6), I3808, Summary!$F$6)</f>
        <v>55.5603381151139</v>
      </c>
      <c r="K3808" s="3">
        <f>[2]Intensity!D3811</f>
        <v>431.41060969156257</v>
      </c>
      <c r="L3808">
        <f>J3808*(DC_2019!$G$11-H3808)*9.92/20.72</f>
        <v>59.865258763631068</v>
      </c>
      <c r="M3808">
        <f t="shared" si="474"/>
        <v>0</v>
      </c>
      <c r="N3808">
        <f t="shared" si="475"/>
        <v>22977.888697122198</v>
      </c>
      <c r="O3808" s="48">
        <f>IF(M3808=0,0, M3808/(DC_2019!$G$11))</f>
        <v>0</v>
      </c>
      <c r="P3808" s="48">
        <f>IF(OR(O3808&lt;Summary!$G$6, O3808 = Summary!$G$6), O3808, Summary!$G$6)</f>
        <v>0</v>
      </c>
      <c r="Q3808">
        <f>P3808*DC_2019!$G$11</f>
        <v>0</v>
      </c>
      <c r="R3808">
        <f t="shared" si="476"/>
        <v>59.865258763631068</v>
      </c>
      <c r="S3808">
        <f t="shared" si="477"/>
        <v>0</v>
      </c>
      <c r="T3808">
        <f t="shared" si="478"/>
        <v>0</v>
      </c>
      <c r="U3808">
        <f t="shared" si="479"/>
        <v>22977.888697122198</v>
      </c>
    </row>
    <row r="3809" spans="1:21">
      <c r="A3809">
        <v>6</v>
      </c>
      <c r="B3809">
        <v>8</v>
      </c>
      <c r="C3809">
        <v>15</v>
      </c>
      <c r="D3809">
        <f>'[5]2019'!P3809</f>
        <v>0</v>
      </c>
      <c r="E3809">
        <f>'[5]2019'!Q3809</f>
        <v>41.118460277586941</v>
      </c>
      <c r="F3809">
        <f t="shared" si="472"/>
        <v>41.118460277586941</v>
      </c>
      <c r="G3809">
        <f t="shared" si="473"/>
        <v>48</v>
      </c>
      <c r="H3809" s="3">
        <f>DC_2019!K3809</f>
        <v>6.6105132800477699</v>
      </c>
      <c r="I3809" s="48">
        <f>IF(F3809=0,0,IF(H3809&gt;DC_2019!$G$11,0,F3809/((DC_2019!$G$11-H3809)*9.92/20.72)))</f>
        <v>39.313805755860749</v>
      </c>
      <c r="J3809" s="48">
        <f>IF(OR(I3809&lt;Summary!$F$6, I3809=Summary!$F$6), I3809, Summary!$F$6)</f>
        <v>39.313805755860749</v>
      </c>
      <c r="K3809" s="3">
        <f>[2]Intensity!D3812</f>
        <v>431.38189019215287</v>
      </c>
      <c r="L3809">
        <f>J3809*(DC_2019!$G$11-H3809)*9.92/20.72</f>
        <v>41.118460277586948</v>
      </c>
      <c r="M3809">
        <f t="shared" si="474"/>
        <v>0</v>
      </c>
      <c r="N3809">
        <f t="shared" si="475"/>
        <v>15764.073023012239</v>
      </c>
      <c r="O3809" s="48">
        <f>IF(M3809=0,0, M3809/(DC_2019!$G$11))</f>
        <v>0</v>
      </c>
      <c r="P3809" s="48">
        <f>IF(OR(O3809&lt;Summary!$G$6, O3809 = Summary!$G$6), O3809, Summary!$G$6)</f>
        <v>0</v>
      </c>
      <c r="Q3809">
        <f>P3809*DC_2019!$G$11</f>
        <v>0</v>
      </c>
      <c r="R3809">
        <f t="shared" si="476"/>
        <v>41.118460277586948</v>
      </c>
      <c r="S3809">
        <f t="shared" si="477"/>
        <v>0</v>
      </c>
      <c r="T3809">
        <f t="shared" si="478"/>
        <v>0</v>
      </c>
      <c r="U3809">
        <f t="shared" si="479"/>
        <v>15764.073023012239</v>
      </c>
    </row>
    <row r="3810" spans="1:21">
      <c r="A3810">
        <v>6</v>
      </c>
      <c r="B3810">
        <v>8</v>
      </c>
      <c r="C3810">
        <v>16</v>
      </c>
      <c r="D3810">
        <f>'[5]2019'!P3810</f>
        <v>0</v>
      </c>
      <c r="E3810">
        <f>'[5]2019'!Q3810</f>
        <v>37.039248735972258</v>
      </c>
      <c r="F3810">
        <f t="shared" si="472"/>
        <v>37.039248735972258</v>
      </c>
      <c r="G3810">
        <f t="shared" si="473"/>
        <v>48</v>
      </c>
      <c r="H3810" s="3">
        <f>DC_2019!K3810</f>
        <v>6.2724815231522246</v>
      </c>
      <c r="I3810" s="48">
        <f>IF(F3810=0,0,IF(H3810&gt;DC_2019!$G$11,0,F3810/((DC_2019!$G$11-H3810)*9.92/20.72)))</f>
        <v>30.66819409620248</v>
      </c>
      <c r="J3810" s="48">
        <f>IF(OR(I3810&lt;Summary!$F$6, I3810=Summary!$F$6), I3810, Summary!$F$6)</f>
        <v>30.66819409620248</v>
      </c>
      <c r="K3810" s="3">
        <f>[2]Intensity!D3813</f>
        <v>422.85730928752781</v>
      </c>
      <c r="L3810">
        <f>J3810*(DC_2019!$G$11-H3810)*9.92/20.72</f>
        <v>37.039248735972258</v>
      </c>
      <c r="M3810">
        <f t="shared" si="474"/>
        <v>0</v>
      </c>
      <c r="N3810">
        <f t="shared" si="475"/>
        <v>13884.433119198025</v>
      </c>
      <c r="O3810" s="48">
        <f>IF(M3810=0,0, M3810/(DC_2019!$G$11))</f>
        <v>0</v>
      </c>
      <c r="P3810" s="48">
        <f>IF(OR(O3810&lt;Summary!$G$6, O3810 = Summary!$G$6), O3810, Summary!$G$6)</f>
        <v>0</v>
      </c>
      <c r="Q3810">
        <f>P3810*DC_2019!$G$11</f>
        <v>0</v>
      </c>
      <c r="R3810">
        <f t="shared" si="476"/>
        <v>37.039248735972258</v>
      </c>
      <c r="S3810">
        <f t="shared" si="477"/>
        <v>0</v>
      </c>
      <c r="T3810">
        <f t="shared" si="478"/>
        <v>0</v>
      </c>
      <c r="U3810">
        <f t="shared" si="479"/>
        <v>13884.433119198025</v>
      </c>
    </row>
    <row r="3811" spans="1:21">
      <c r="A3811">
        <v>6</v>
      </c>
      <c r="B3811">
        <v>8</v>
      </c>
      <c r="C3811">
        <v>17</v>
      </c>
      <c r="D3811">
        <f>'[5]2019'!P3811</f>
        <v>10.891241363392176</v>
      </c>
      <c r="E3811">
        <f>'[5]2019'!Q3811</f>
        <v>18.417378179848434</v>
      </c>
      <c r="F3811">
        <f t="shared" si="472"/>
        <v>29.30861954324061</v>
      </c>
      <c r="G3811">
        <f t="shared" si="473"/>
        <v>34.250600105850154</v>
      </c>
      <c r="H3811" s="3">
        <f>DC_2019!K3811</f>
        <v>6.4373750580408755</v>
      </c>
      <c r="I3811" s="48">
        <f>IF(F3811=0,0,IF(H3811&gt;DC_2019!$G$11,0,F3811/((DC_2019!$G$11-H3811)*9.92/20.72)))</f>
        <v>25.964490130278325</v>
      </c>
      <c r="J3811" s="48">
        <f>IF(OR(I3811&lt;Summary!$F$6, I3811=Summary!$F$6), I3811, Summary!$F$6)</f>
        <v>25.964490130278325</v>
      </c>
      <c r="K3811" s="3">
        <f>[2]Intensity!D3814</f>
        <v>424.96721030773239</v>
      </c>
      <c r="L3811">
        <f>J3811*(DC_2019!$G$11-H3811)*9.92/20.72</f>
        <v>29.308619543240614</v>
      </c>
      <c r="M3811">
        <f t="shared" si="474"/>
        <v>0</v>
      </c>
      <c r="N3811">
        <f t="shared" si="475"/>
        <v>11451.36447763161</v>
      </c>
      <c r="O3811" s="48">
        <f>IF(M3811=0,0, M3811/(DC_2019!$G$11))</f>
        <v>0</v>
      </c>
      <c r="P3811" s="48">
        <f>IF(OR(O3811&lt;Summary!$G$6, O3811 = Summary!$G$6), O3811, Summary!$G$6)</f>
        <v>0</v>
      </c>
      <c r="Q3811">
        <f>P3811*DC_2019!$G$11</f>
        <v>0</v>
      </c>
      <c r="R3811">
        <f t="shared" si="476"/>
        <v>29.308619543240614</v>
      </c>
      <c r="S3811">
        <f t="shared" si="477"/>
        <v>0</v>
      </c>
      <c r="T3811">
        <f t="shared" si="478"/>
        <v>0</v>
      </c>
      <c r="U3811">
        <f t="shared" si="479"/>
        <v>11451.36447763161</v>
      </c>
    </row>
    <row r="3812" spans="1:21">
      <c r="A3812">
        <v>6</v>
      </c>
      <c r="B3812">
        <v>8</v>
      </c>
      <c r="C3812">
        <v>18</v>
      </c>
      <c r="D3812">
        <f>'[5]2019'!P3812</f>
        <v>51.882177316234873</v>
      </c>
      <c r="E3812">
        <f>'[5]2019'!Q3812</f>
        <v>4.6981952101582047</v>
      </c>
      <c r="F3812">
        <f t="shared" si="472"/>
        <v>56.580372526393077</v>
      </c>
      <c r="G3812">
        <f t="shared" si="473"/>
        <v>14.072323758468814</v>
      </c>
      <c r="H3812" s="3">
        <f>DC_2019!K3812</f>
        <v>5.9921624886778178</v>
      </c>
      <c r="I3812" s="48">
        <f>IF(F3812=0,0,IF(H3812&gt;DC_2019!$G$11,0,F3812/((DC_2019!$G$11-H3812)*9.92/20.72)))</f>
        <v>42.162857862861202</v>
      </c>
      <c r="J3812" s="48">
        <f>IF(OR(I3812&lt;Summary!$F$6, I3812=Summary!$F$6), I3812, Summary!$F$6)</f>
        <v>42.162857862861202</v>
      </c>
      <c r="K3812" s="3">
        <f>[2]Intensity!D3815</f>
        <v>420.52315907452311</v>
      </c>
      <c r="L3812">
        <f>J3812*(DC_2019!$G$11-H3812)*9.92/20.72</f>
        <v>56.580372526393077</v>
      </c>
      <c r="M3812">
        <f t="shared" si="474"/>
        <v>0</v>
      </c>
      <c r="N3812">
        <f t="shared" si="475"/>
        <v>22997.139675845996</v>
      </c>
      <c r="O3812" s="48">
        <f>IF(M3812=0,0, M3812/(DC_2019!$G$11))</f>
        <v>0</v>
      </c>
      <c r="P3812" s="48">
        <f>IF(OR(O3812&lt;Summary!$G$6, O3812 = Summary!$G$6), O3812, Summary!$G$6)</f>
        <v>0</v>
      </c>
      <c r="Q3812">
        <f>P3812*DC_2019!$G$11</f>
        <v>0</v>
      </c>
      <c r="R3812">
        <f t="shared" si="476"/>
        <v>56.580372526393077</v>
      </c>
      <c r="S3812">
        <f t="shared" si="477"/>
        <v>0</v>
      </c>
      <c r="T3812">
        <f t="shared" si="478"/>
        <v>0</v>
      </c>
      <c r="U3812">
        <f t="shared" si="479"/>
        <v>22997.139675845996</v>
      </c>
    </row>
    <row r="3813" spans="1:21">
      <c r="A3813">
        <v>6</v>
      </c>
      <c r="B3813">
        <v>8</v>
      </c>
      <c r="C3813">
        <v>19</v>
      </c>
      <c r="D3813">
        <f>'[5]2019'!P3813</f>
        <v>0</v>
      </c>
      <c r="E3813">
        <f>'[5]2019'!Q3813</f>
        <v>0</v>
      </c>
      <c r="F3813">
        <f t="shared" si="472"/>
        <v>0</v>
      </c>
      <c r="G3813">
        <f t="shared" si="473"/>
        <v>0</v>
      </c>
      <c r="H3813" s="3">
        <f>DC_2019!K3813</f>
        <v>6.6599813481954451</v>
      </c>
      <c r="I3813" s="48">
        <f>IF(F3813=0,0,IF(H3813&gt;DC_2019!$G$11,0,F3813/((DC_2019!$G$11-H3813)*9.92/20.72)))</f>
        <v>0</v>
      </c>
      <c r="J3813" s="48">
        <f>IF(OR(I3813&lt;Summary!$F$6, I3813=Summary!$F$6), I3813, Summary!$F$6)</f>
        <v>0</v>
      </c>
      <c r="K3813" s="3">
        <f>[2]Intensity!D3816</f>
        <v>400.01824252947404</v>
      </c>
      <c r="L3813">
        <f>J3813*(DC_2019!$G$11-H3813)*9.92/20.72</f>
        <v>0</v>
      </c>
      <c r="M3813">
        <f t="shared" si="474"/>
        <v>0</v>
      </c>
      <c r="N3813">
        <f t="shared" si="475"/>
        <v>0</v>
      </c>
      <c r="O3813" s="48">
        <f>IF(M3813=0,0, M3813/(DC_2019!$G$11))</f>
        <v>0</v>
      </c>
      <c r="P3813" s="48">
        <f>IF(OR(O3813&lt;Summary!$G$6, O3813 = Summary!$G$6), O3813, Summary!$G$6)</f>
        <v>0</v>
      </c>
      <c r="Q3813">
        <f>P3813*DC_2019!$G$11</f>
        <v>0</v>
      </c>
      <c r="R3813">
        <f t="shared" si="476"/>
        <v>0</v>
      </c>
      <c r="S3813">
        <f t="shared" si="477"/>
        <v>0</v>
      </c>
      <c r="T3813">
        <f t="shared" si="478"/>
        <v>0</v>
      </c>
      <c r="U3813">
        <f t="shared" si="479"/>
        <v>0</v>
      </c>
    </row>
    <row r="3814" spans="1:21">
      <c r="A3814">
        <v>6</v>
      </c>
      <c r="B3814">
        <v>8</v>
      </c>
      <c r="C3814">
        <v>20</v>
      </c>
      <c r="D3814">
        <f>'[5]2019'!P3814</f>
        <v>0</v>
      </c>
      <c r="E3814">
        <f>'[5]2019'!Q3814</f>
        <v>0</v>
      </c>
      <c r="F3814">
        <f t="shared" si="472"/>
        <v>0</v>
      </c>
      <c r="G3814">
        <f t="shared" si="473"/>
        <v>0</v>
      </c>
      <c r="H3814" s="3">
        <f>DC_2019!K3814</f>
        <v>6.2477474836054121</v>
      </c>
      <c r="I3814" s="48">
        <f>IF(F3814=0,0,IF(H3814&gt;DC_2019!$G$11,0,F3814/((DC_2019!$G$11-H3814)*9.92/20.72)))</f>
        <v>0</v>
      </c>
      <c r="J3814" s="48">
        <f>IF(OR(I3814&lt;Summary!$F$6, I3814=Summary!$F$6), I3814, Summary!$F$6)</f>
        <v>0</v>
      </c>
      <c r="K3814" s="3">
        <f>[2]Intensity!D3817</f>
        <v>376.05210166301407</v>
      </c>
      <c r="L3814">
        <f>J3814*(DC_2019!$G$11-H3814)*9.92/20.72</f>
        <v>0</v>
      </c>
      <c r="M3814">
        <f t="shared" si="474"/>
        <v>0</v>
      </c>
      <c r="N3814">
        <f t="shared" si="475"/>
        <v>0</v>
      </c>
      <c r="O3814" s="48">
        <f>IF(M3814=0,0, M3814/(DC_2019!$G$11))</f>
        <v>0</v>
      </c>
      <c r="P3814" s="48">
        <f>IF(OR(O3814&lt;Summary!$G$6, O3814 = Summary!$G$6), O3814, Summary!$G$6)</f>
        <v>0</v>
      </c>
      <c r="Q3814">
        <f>P3814*DC_2019!$G$11</f>
        <v>0</v>
      </c>
      <c r="R3814">
        <f t="shared" si="476"/>
        <v>0</v>
      </c>
      <c r="S3814">
        <f t="shared" si="477"/>
        <v>0</v>
      </c>
      <c r="T3814">
        <f t="shared" si="478"/>
        <v>0</v>
      </c>
      <c r="U3814">
        <f t="shared" si="479"/>
        <v>0</v>
      </c>
    </row>
    <row r="3815" spans="1:21">
      <c r="A3815">
        <v>6</v>
      </c>
      <c r="B3815">
        <v>8</v>
      </c>
      <c r="C3815">
        <v>21</v>
      </c>
      <c r="D3815">
        <f>'[5]2019'!P3815</f>
        <v>0</v>
      </c>
      <c r="E3815">
        <f>'[5]2019'!Q3815</f>
        <v>0</v>
      </c>
      <c r="F3815">
        <f t="shared" si="472"/>
        <v>0</v>
      </c>
      <c r="G3815">
        <f t="shared" si="473"/>
        <v>0</v>
      </c>
      <c r="H3815" s="3">
        <f>DC_2019!K3815</f>
        <v>5.4892371859308833</v>
      </c>
      <c r="I3815" s="48">
        <f>IF(F3815=0,0,IF(H3815&gt;DC_2019!$G$11,0,F3815/((DC_2019!$G$11-H3815)*9.92/20.72)))</f>
        <v>0</v>
      </c>
      <c r="J3815" s="48">
        <f>IF(OR(I3815&lt;Summary!$F$6, I3815=Summary!$F$6), I3815, Summary!$F$6)</f>
        <v>0</v>
      </c>
      <c r="K3815" s="3">
        <f>[2]Intensity!D3818</f>
        <v>368.22607451938961</v>
      </c>
      <c r="L3815">
        <f>J3815*(DC_2019!$G$11-H3815)*9.92/20.72</f>
        <v>0</v>
      </c>
      <c r="M3815">
        <f t="shared" si="474"/>
        <v>0</v>
      </c>
      <c r="N3815">
        <f t="shared" si="475"/>
        <v>0</v>
      </c>
      <c r="O3815" s="48">
        <f>IF(M3815=0,0, M3815/(DC_2019!$G$11))</f>
        <v>0</v>
      </c>
      <c r="P3815" s="48">
        <f>IF(OR(O3815&lt;Summary!$G$6, O3815 = Summary!$G$6), O3815, Summary!$G$6)</f>
        <v>0</v>
      </c>
      <c r="Q3815">
        <f>P3815*DC_2019!$G$11</f>
        <v>0</v>
      </c>
      <c r="R3815">
        <f t="shared" si="476"/>
        <v>0</v>
      </c>
      <c r="S3815">
        <f t="shared" si="477"/>
        <v>0</v>
      </c>
      <c r="T3815">
        <f t="shared" si="478"/>
        <v>0</v>
      </c>
      <c r="U3815">
        <f t="shared" si="479"/>
        <v>0</v>
      </c>
    </row>
    <row r="3816" spans="1:21">
      <c r="A3816">
        <v>6</v>
      </c>
      <c r="B3816">
        <v>8</v>
      </c>
      <c r="C3816">
        <v>22</v>
      </c>
      <c r="D3816">
        <f>'[5]2019'!P3816</f>
        <v>0</v>
      </c>
      <c r="E3816">
        <f>'[5]2019'!Q3816</f>
        <v>0</v>
      </c>
      <c r="F3816">
        <f t="shared" si="472"/>
        <v>0</v>
      </c>
      <c r="G3816">
        <f t="shared" si="473"/>
        <v>0</v>
      </c>
      <c r="H3816" s="3">
        <f>DC_2019!K3816</f>
        <v>3.9227485115263092</v>
      </c>
      <c r="I3816" s="48">
        <f>IF(F3816=0,0,IF(H3816&gt;DC_2019!$G$11,0,F3816/((DC_2019!$G$11-H3816)*9.92/20.72)))</f>
        <v>0</v>
      </c>
      <c r="J3816" s="48">
        <f>IF(OR(I3816&lt;Summary!$F$6, I3816=Summary!$F$6), I3816, Summary!$F$6)</f>
        <v>0</v>
      </c>
      <c r="K3816" s="3">
        <f>[2]Intensity!D3819</f>
        <v>366.21189774842037</v>
      </c>
      <c r="L3816">
        <f>J3816*(DC_2019!$G$11-H3816)*9.92/20.72</f>
        <v>0</v>
      </c>
      <c r="M3816">
        <f t="shared" si="474"/>
        <v>0</v>
      </c>
      <c r="N3816">
        <f t="shared" si="475"/>
        <v>0</v>
      </c>
      <c r="O3816" s="48">
        <f>IF(M3816=0,0, M3816/(DC_2019!$G$11))</f>
        <v>0</v>
      </c>
      <c r="P3816" s="48">
        <f>IF(OR(O3816&lt;Summary!$G$6, O3816 = Summary!$G$6), O3816, Summary!$G$6)</f>
        <v>0</v>
      </c>
      <c r="Q3816">
        <f>P3816*DC_2019!$G$11</f>
        <v>0</v>
      </c>
      <c r="R3816">
        <f t="shared" si="476"/>
        <v>0</v>
      </c>
      <c r="S3816">
        <f t="shared" si="477"/>
        <v>0</v>
      </c>
      <c r="T3816">
        <f t="shared" si="478"/>
        <v>0</v>
      </c>
      <c r="U3816">
        <f t="shared" si="479"/>
        <v>0</v>
      </c>
    </row>
    <row r="3817" spans="1:21">
      <c r="A3817">
        <v>6</v>
      </c>
      <c r="B3817">
        <v>8</v>
      </c>
      <c r="C3817">
        <v>23</v>
      </c>
      <c r="D3817">
        <f>'[5]2019'!P3817</f>
        <v>0</v>
      </c>
      <c r="E3817">
        <f>'[5]2019'!Q3817</f>
        <v>0</v>
      </c>
      <c r="F3817">
        <f t="shared" si="472"/>
        <v>0</v>
      </c>
      <c r="G3817">
        <f t="shared" si="473"/>
        <v>0</v>
      </c>
      <c r="H3817" s="3">
        <f>DC_2019!K3817</f>
        <v>3.6105571622986004</v>
      </c>
      <c r="I3817" s="48">
        <f>IF(F3817=0,0,IF(H3817&gt;DC_2019!$G$11,0,F3817/((DC_2019!$G$11-H3817)*9.92/20.72)))</f>
        <v>0</v>
      </c>
      <c r="J3817" s="48">
        <f>IF(OR(I3817&lt;Summary!$F$6, I3817=Summary!$F$6), I3817, Summary!$F$6)</f>
        <v>0</v>
      </c>
      <c r="K3817" s="3">
        <f>[2]Intensity!D3820</f>
        <v>367.08604537130759</v>
      </c>
      <c r="L3817">
        <f>J3817*(DC_2019!$G$11-H3817)*9.92/20.72</f>
        <v>0</v>
      </c>
      <c r="M3817">
        <f t="shared" si="474"/>
        <v>0</v>
      </c>
      <c r="N3817">
        <f t="shared" si="475"/>
        <v>0</v>
      </c>
      <c r="O3817" s="48">
        <f>IF(M3817=0,0, M3817/(DC_2019!$G$11))</f>
        <v>0</v>
      </c>
      <c r="P3817" s="48">
        <f>IF(OR(O3817&lt;Summary!$G$6, O3817 = Summary!$G$6), O3817, Summary!$G$6)</f>
        <v>0</v>
      </c>
      <c r="Q3817">
        <f>P3817*DC_2019!$G$11</f>
        <v>0</v>
      </c>
      <c r="R3817">
        <f t="shared" si="476"/>
        <v>0</v>
      </c>
      <c r="S3817">
        <f t="shared" si="477"/>
        <v>0</v>
      </c>
      <c r="T3817">
        <f t="shared" si="478"/>
        <v>0</v>
      </c>
      <c r="U3817">
        <f t="shared" si="479"/>
        <v>0</v>
      </c>
    </row>
    <row r="3818" spans="1:21">
      <c r="A3818">
        <v>6</v>
      </c>
      <c r="B3818">
        <v>9</v>
      </c>
      <c r="C3818">
        <v>0</v>
      </c>
      <c r="D3818">
        <f>'[5]2019'!P3818</f>
        <v>0</v>
      </c>
      <c r="E3818">
        <f>'[5]2019'!Q3818</f>
        <v>0</v>
      </c>
      <c r="F3818">
        <f t="shared" si="472"/>
        <v>0</v>
      </c>
      <c r="G3818">
        <f t="shared" si="473"/>
        <v>0</v>
      </c>
      <c r="H3818" s="3">
        <f>DC_2019!K3818</f>
        <v>2.8921638665264759</v>
      </c>
      <c r="I3818" s="48">
        <f>IF(F3818=0,0,IF(H3818&gt;DC_2019!$G$11,0,F3818/((DC_2019!$G$11-H3818)*9.92/20.72)))</f>
        <v>0</v>
      </c>
      <c r="J3818" s="48">
        <f>IF(OR(I3818&lt;Summary!$F$6, I3818=Summary!$F$6), I3818, Summary!$F$6)</f>
        <v>0</v>
      </c>
      <c r="K3818" s="3">
        <f>[2]Intensity!D3821</f>
        <v>366.07984700225347</v>
      </c>
      <c r="L3818">
        <f>J3818*(DC_2019!$G$11-H3818)*9.92/20.72</f>
        <v>0</v>
      </c>
      <c r="M3818">
        <f t="shared" si="474"/>
        <v>0</v>
      </c>
      <c r="N3818">
        <f t="shared" si="475"/>
        <v>0</v>
      </c>
      <c r="O3818" s="48">
        <f>IF(M3818=0,0, M3818/(DC_2019!$G$11))</f>
        <v>0</v>
      </c>
      <c r="P3818" s="48">
        <f>IF(OR(O3818&lt;Summary!$G$6, O3818 = Summary!$G$6), O3818, Summary!$G$6)</f>
        <v>0</v>
      </c>
      <c r="Q3818">
        <f>P3818*DC_2019!$G$11</f>
        <v>0</v>
      </c>
      <c r="R3818">
        <f t="shared" si="476"/>
        <v>0</v>
      </c>
      <c r="S3818">
        <f t="shared" si="477"/>
        <v>0</v>
      </c>
      <c r="T3818">
        <f t="shared" si="478"/>
        <v>0</v>
      </c>
      <c r="U3818">
        <f t="shared" si="479"/>
        <v>0</v>
      </c>
    </row>
    <row r="3819" spans="1:21">
      <c r="A3819">
        <v>6</v>
      </c>
      <c r="B3819">
        <v>9</v>
      </c>
      <c r="C3819">
        <v>1</v>
      </c>
      <c r="D3819">
        <f>'[5]2019'!P3819</f>
        <v>0</v>
      </c>
      <c r="E3819">
        <f>'[5]2019'!Q3819</f>
        <v>0</v>
      </c>
      <c r="F3819">
        <f t="shared" si="472"/>
        <v>0</v>
      </c>
      <c r="G3819">
        <f t="shared" si="473"/>
        <v>0</v>
      </c>
      <c r="H3819" s="3">
        <f>DC_2019!K3819</f>
        <v>2.488174678143241</v>
      </c>
      <c r="I3819" s="48">
        <f>IF(F3819=0,0,IF(H3819&gt;DC_2019!$G$11,0,F3819/((DC_2019!$G$11-H3819)*9.92/20.72)))</f>
        <v>0</v>
      </c>
      <c r="J3819" s="48">
        <f>IF(OR(I3819&lt;Summary!$F$6, I3819=Summary!$F$6), I3819, Summary!$F$6)</f>
        <v>0</v>
      </c>
      <c r="K3819" s="3">
        <f>[2]Intensity!D3822</f>
        <v>363.41383801782399</v>
      </c>
      <c r="L3819">
        <f>J3819*(DC_2019!$G$11-H3819)*9.92/20.72</f>
        <v>0</v>
      </c>
      <c r="M3819">
        <f t="shared" si="474"/>
        <v>0</v>
      </c>
      <c r="N3819">
        <f t="shared" si="475"/>
        <v>0</v>
      </c>
      <c r="O3819" s="48">
        <f>IF(M3819=0,0, M3819/(DC_2019!$G$11))</f>
        <v>0</v>
      </c>
      <c r="P3819" s="48">
        <f>IF(OR(O3819&lt;Summary!$G$6, O3819 = Summary!$G$6), O3819, Summary!$G$6)</f>
        <v>0</v>
      </c>
      <c r="Q3819">
        <f>P3819*DC_2019!$G$11</f>
        <v>0</v>
      </c>
      <c r="R3819">
        <f t="shared" si="476"/>
        <v>0</v>
      </c>
      <c r="S3819">
        <f t="shared" si="477"/>
        <v>0</v>
      </c>
      <c r="T3819">
        <f t="shared" si="478"/>
        <v>0</v>
      </c>
      <c r="U3819">
        <f t="shared" si="479"/>
        <v>0</v>
      </c>
    </row>
    <row r="3820" spans="1:21">
      <c r="A3820">
        <v>6</v>
      </c>
      <c r="B3820">
        <v>9</v>
      </c>
      <c r="C3820">
        <v>2</v>
      </c>
      <c r="D3820">
        <f>'[5]2019'!P3820</f>
        <v>0</v>
      </c>
      <c r="E3820">
        <f>'[5]2019'!Q3820</f>
        <v>0</v>
      </c>
      <c r="F3820">
        <f t="shared" si="472"/>
        <v>0</v>
      </c>
      <c r="G3820">
        <f t="shared" si="473"/>
        <v>0</v>
      </c>
      <c r="H3820" s="3">
        <f>DC_2019!K3820</f>
        <v>2.4057279052287321</v>
      </c>
      <c r="I3820" s="48">
        <f>IF(F3820=0,0,IF(H3820&gt;DC_2019!$G$11,0,F3820/((DC_2019!$G$11-H3820)*9.92/20.72)))</f>
        <v>0</v>
      </c>
      <c r="J3820" s="48">
        <f>IF(OR(I3820&lt;Summary!$F$6, I3820=Summary!$F$6), I3820, Summary!$F$6)</f>
        <v>0</v>
      </c>
      <c r="K3820" s="3">
        <f>[2]Intensity!D3823</f>
        <v>361.57715202874789</v>
      </c>
      <c r="L3820">
        <f>J3820*(DC_2019!$G$11-H3820)*9.92/20.72</f>
        <v>0</v>
      </c>
      <c r="M3820">
        <f t="shared" si="474"/>
        <v>0</v>
      </c>
      <c r="N3820">
        <f t="shared" si="475"/>
        <v>0</v>
      </c>
      <c r="O3820" s="48">
        <f>IF(M3820=0,0, M3820/(DC_2019!$G$11))</f>
        <v>0</v>
      </c>
      <c r="P3820" s="48">
        <f>IF(OR(O3820&lt;Summary!$G$6, O3820 = Summary!$G$6), O3820, Summary!$G$6)</f>
        <v>0</v>
      </c>
      <c r="Q3820">
        <f>P3820*DC_2019!$G$11</f>
        <v>0</v>
      </c>
      <c r="R3820">
        <f t="shared" si="476"/>
        <v>0</v>
      </c>
      <c r="S3820">
        <f t="shared" si="477"/>
        <v>0</v>
      </c>
      <c r="T3820">
        <f t="shared" si="478"/>
        <v>0</v>
      </c>
      <c r="U3820">
        <f t="shared" si="479"/>
        <v>0</v>
      </c>
    </row>
    <row r="3821" spans="1:21">
      <c r="A3821">
        <v>6</v>
      </c>
      <c r="B3821">
        <v>9</v>
      </c>
      <c r="C3821">
        <v>3</v>
      </c>
      <c r="D3821">
        <f>'[5]2019'!P3821</f>
        <v>0</v>
      </c>
      <c r="E3821">
        <f>'[5]2019'!Q3821</f>
        <v>0</v>
      </c>
      <c r="F3821">
        <f t="shared" si="472"/>
        <v>0</v>
      </c>
      <c r="G3821">
        <f t="shared" si="473"/>
        <v>0</v>
      </c>
      <c r="H3821" s="3">
        <f>DC_2019!K3821</f>
        <v>2.3727492004509227</v>
      </c>
      <c r="I3821" s="48">
        <f>IF(F3821=0,0,IF(H3821&gt;DC_2019!$G$11,0,F3821/((DC_2019!$G$11-H3821)*9.92/20.72)))</f>
        <v>0</v>
      </c>
      <c r="J3821" s="48">
        <f>IF(OR(I3821&lt;Summary!$F$6, I3821=Summary!$F$6), I3821, Summary!$F$6)</f>
        <v>0</v>
      </c>
      <c r="K3821" s="3">
        <f>[2]Intensity!D3824</f>
        <v>363.77003794434569</v>
      </c>
      <c r="L3821">
        <f>J3821*(DC_2019!$G$11-H3821)*9.92/20.72</f>
        <v>0</v>
      </c>
      <c r="M3821">
        <f t="shared" si="474"/>
        <v>0</v>
      </c>
      <c r="N3821">
        <f t="shared" si="475"/>
        <v>0</v>
      </c>
      <c r="O3821" s="48">
        <f>IF(M3821=0,0, M3821/(DC_2019!$G$11))</f>
        <v>0</v>
      </c>
      <c r="P3821" s="48">
        <f>IF(OR(O3821&lt;Summary!$G$6, O3821 = Summary!$G$6), O3821, Summary!$G$6)</f>
        <v>0</v>
      </c>
      <c r="Q3821">
        <f>P3821*DC_2019!$G$11</f>
        <v>0</v>
      </c>
      <c r="R3821">
        <f t="shared" si="476"/>
        <v>0</v>
      </c>
      <c r="S3821">
        <f t="shared" si="477"/>
        <v>0</v>
      </c>
      <c r="T3821">
        <f t="shared" si="478"/>
        <v>0</v>
      </c>
      <c r="U3821">
        <f t="shared" si="479"/>
        <v>0</v>
      </c>
    </row>
    <row r="3822" spans="1:21">
      <c r="A3822">
        <v>6</v>
      </c>
      <c r="B3822">
        <v>9</v>
      </c>
      <c r="C3822">
        <v>4</v>
      </c>
      <c r="D3822">
        <f>'[5]2019'!P3822</f>
        <v>0</v>
      </c>
      <c r="E3822">
        <f>'[5]2019'!Q3822</f>
        <v>0</v>
      </c>
      <c r="F3822">
        <f t="shared" si="472"/>
        <v>0</v>
      </c>
      <c r="G3822">
        <f t="shared" si="473"/>
        <v>0</v>
      </c>
      <c r="H3822" s="3">
        <f>DC_2019!K3822</f>
        <v>2.3315258085100865</v>
      </c>
      <c r="I3822" s="48">
        <f>IF(F3822=0,0,IF(H3822&gt;DC_2019!$G$11,0,F3822/((DC_2019!$G$11-H3822)*9.92/20.72)))</f>
        <v>0</v>
      </c>
      <c r="J3822" s="48">
        <f>IF(OR(I3822&lt;Summary!$F$6, I3822=Summary!$F$6), I3822, Summary!$F$6)</f>
        <v>0</v>
      </c>
      <c r="K3822" s="3">
        <f>[2]Intensity!D3825</f>
        <v>369.62422103711913</v>
      </c>
      <c r="L3822">
        <f>J3822*(DC_2019!$G$11-H3822)*9.92/20.72</f>
        <v>0</v>
      </c>
      <c r="M3822">
        <f t="shared" si="474"/>
        <v>0</v>
      </c>
      <c r="N3822">
        <f t="shared" si="475"/>
        <v>0</v>
      </c>
      <c r="O3822" s="48">
        <f>IF(M3822=0,0, M3822/(DC_2019!$G$11))</f>
        <v>0</v>
      </c>
      <c r="P3822" s="48">
        <f>IF(OR(O3822&lt;Summary!$G$6, O3822 = Summary!$G$6), O3822, Summary!$G$6)</f>
        <v>0</v>
      </c>
      <c r="Q3822">
        <f>P3822*DC_2019!$G$11</f>
        <v>0</v>
      </c>
      <c r="R3822">
        <f t="shared" si="476"/>
        <v>0</v>
      </c>
      <c r="S3822">
        <f t="shared" si="477"/>
        <v>0</v>
      </c>
      <c r="T3822">
        <f t="shared" si="478"/>
        <v>0</v>
      </c>
      <c r="U3822">
        <f t="shared" si="479"/>
        <v>0</v>
      </c>
    </row>
    <row r="3823" spans="1:21">
      <c r="A3823">
        <v>6</v>
      </c>
      <c r="B3823">
        <v>9</v>
      </c>
      <c r="C3823">
        <v>5</v>
      </c>
      <c r="D3823">
        <f>'[5]2019'!P3823</f>
        <v>5.2863315644108324</v>
      </c>
      <c r="E3823">
        <f>'[5]2019'!Q3823</f>
        <v>5.5633331298828095</v>
      </c>
      <c r="F3823">
        <f t="shared" si="472"/>
        <v>10.849664694293642</v>
      </c>
      <c r="G3823">
        <f t="shared" si="473"/>
        <v>29.972321413207062</v>
      </c>
      <c r="H3823" s="3">
        <f>DC_2019!K3823</f>
        <v>2.4716853257606779</v>
      </c>
      <c r="I3823" s="48">
        <f>IF(F3823=0,0,IF(H3823&gt;DC_2019!$G$11,0,F3823/((DC_2019!$G$11-H3823)*9.92/20.72)))</f>
        <v>3.5837899255024679</v>
      </c>
      <c r="J3823" s="48">
        <f>IF(OR(I3823&lt;Summary!$F$6, I3823=Summary!$F$6), I3823, Summary!$F$6)</f>
        <v>3.5837899255024679</v>
      </c>
      <c r="K3823" s="3">
        <f>[2]Intensity!D3826</f>
        <v>377.72266777239741</v>
      </c>
      <c r="L3823">
        <f>J3823*(DC_2019!$G$11-H3823)*9.92/20.72</f>
        <v>10.849664694293644</v>
      </c>
      <c r="M3823">
        <f t="shared" si="474"/>
        <v>0</v>
      </c>
      <c r="N3823">
        <f t="shared" si="475"/>
        <v>3772.9746553216937</v>
      </c>
      <c r="O3823" s="48">
        <f>IF(M3823=0,0, M3823/(DC_2019!$G$11))</f>
        <v>0</v>
      </c>
      <c r="P3823" s="48">
        <f>IF(OR(O3823&lt;Summary!$G$6, O3823 = Summary!$G$6), O3823, Summary!$G$6)</f>
        <v>0</v>
      </c>
      <c r="Q3823">
        <f>P3823*DC_2019!$G$11</f>
        <v>0</v>
      </c>
      <c r="R3823">
        <f t="shared" si="476"/>
        <v>10.849664694293644</v>
      </c>
      <c r="S3823">
        <f t="shared" si="477"/>
        <v>0</v>
      </c>
      <c r="T3823">
        <f t="shared" si="478"/>
        <v>0</v>
      </c>
      <c r="U3823">
        <f t="shared" si="479"/>
        <v>3772.9746553216937</v>
      </c>
    </row>
    <row r="3824" spans="1:21">
      <c r="A3824">
        <v>6</v>
      </c>
      <c r="B3824">
        <v>9</v>
      </c>
      <c r="C3824">
        <v>6</v>
      </c>
      <c r="D3824">
        <f>'[5]2019'!P3824</f>
        <v>15.81507609094974</v>
      </c>
      <c r="E3824">
        <f>'[5]2019'!Q3824</f>
        <v>32.445832996368416</v>
      </c>
      <c r="F3824">
        <f t="shared" si="472"/>
        <v>48.260909087318154</v>
      </c>
      <c r="G3824">
        <f t="shared" si="473"/>
        <v>35.875118259657775</v>
      </c>
      <c r="H3824" s="3">
        <f>DC_2019!K3824</f>
        <v>3.9557272272581794</v>
      </c>
      <c r="I3824" s="48">
        <f>IF(F3824=0,0,IF(H3824&gt;DC_2019!$G$11,0,F3824/((DC_2019!$G$11-H3824)*9.92/20.72)))</f>
        <v>20.829759433026144</v>
      </c>
      <c r="J3824" s="48">
        <f>IF(OR(I3824&lt;Summary!$F$6, I3824=Summary!$F$6), I3824, Summary!$F$6)</f>
        <v>20.829759433026144</v>
      </c>
      <c r="K3824" s="3">
        <f>[2]Intensity!D3827</f>
        <v>384.69450315717899</v>
      </c>
      <c r="L3824">
        <f>J3824*(DC_2019!$G$11-H3824)*9.92/20.72</f>
        <v>48.260909087318161</v>
      </c>
      <c r="M3824">
        <f t="shared" si="474"/>
        <v>0</v>
      </c>
      <c r="N3824">
        <f t="shared" si="475"/>
        <v>16834.340622433512</v>
      </c>
      <c r="O3824" s="48">
        <f>IF(M3824=0,0, M3824/(DC_2019!$G$11))</f>
        <v>0</v>
      </c>
      <c r="P3824" s="48">
        <f>IF(OR(O3824&lt;Summary!$G$6, O3824 = Summary!$G$6), O3824, Summary!$G$6)</f>
        <v>0</v>
      </c>
      <c r="Q3824">
        <f>P3824*DC_2019!$G$11</f>
        <v>0</v>
      </c>
      <c r="R3824">
        <f t="shared" si="476"/>
        <v>48.260909087318161</v>
      </c>
      <c r="S3824">
        <f t="shared" si="477"/>
        <v>0</v>
      </c>
      <c r="T3824">
        <f t="shared" si="478"/>
        <v>0</v>
      </c>
      <c r="U3824">
        <f t="shared" si="479"/>
        <v>16834.340622433512</v>
      </c>
    </row>
    <row r="3825" spans="1:21">
      <c r="A3825">
        <v>6</v>
      </c>
      <c r="B3825">
        <v>9</v>
      </c>
      <c r="C3825">
        <v>7</v>
      </c>
      <c r="D3825">
        <f>'[5]2019'!P3825</f>
        <v>17.520000090201695</v>
      </c>
      <c r="E3825">
        <f>'[5]2019'!Q3825</f>
        <v>1125.9307185684456</v>
      </c>
      <c r="F3825">
        <f t="shared" si="472"/>
        <v>1143.4507186586472</v>
      </c>
      <c r="G3825">
        <f t="shared" si="473"/>
        <v>47.433084441017364</v>
      </c>
      <c r="H3825" s="3">
        <f>DC_2019!K3825</f>
        <v>5.4892371859308833</v>
      </c>
      <c r="I3825" s="48">
        <f>IF(F3825=0,0,IF(H3825&gt;DC_2019!$G$11,0,F3825/((DC_2019!$G$11-H3825)*9.92/20.72)))</f>
        <v>722.45423737134979</v>
      </c>
      <c r="J3825" s="48">
        <f>IF(OR(I3825&lt;Summary!$F$6, I3825=Summary!$F$6), I3825, Summary!$F$6)</f>
        <v>288</v>
      </c>
      <c r="K3825" s="3">
        <f>[2]Intensity!D3828</f>
        <v>401.99687028281642</v>
      </c>
      <c r="L3825">
        <f>J3825*(DC_2019!$G$11-H3825)*9.92/20.72</f>
        <v>455.82652843438075</v>
      </c>
      <c r="M3825">
        <f t="shared" si="474"/>
        <v>687.6241902242665</v>
      </c>
      <c r="N3825">
        <f t="shared" si="475"/>
        <v>161619.57960881852</v>
      </c>
      <c r="O3825" s="48">
        <f>IF(M3825=0,0, M3825/(DC_2019!$G$11))</f>
        <v>78.182621638334112</v>
      </c>
      <c r="P3825" s="48">
        <f>IF(OR(O3825&lt;Summary!$G$6, O3825 = Summary!$G$6), O3825, Summary!$G$6)</f>
        <v>0</v>
      </c>
      <c r="Q3825">
        <f>P3825*DC_2019!$G$11</f>
        <v>0</v>
      </c>
      <c r="R3825">
        <f t="shared" si="476"/>
        <v>455.82652843438075</v>
      </c>
      <c r="S3825">
        <f t="shared" si="477"/>
        <v>687.6241902242665</v>
      </c>
      <c r="T3825">
        <f t="shared" si="478"/>
        <v>0</v>
      </c>
      <c r="U3825">
        <f t="shared" si="479"/>
        <v>161619.57960881852</v>
      </c>
    </row>
    <row r="3826" spans="1:21">
      <c r="A3826">
        <v>6</v>
      </c>
      <c r="B3826">
        <v>9</v>
      </c>
      <c r="C3826">
        <v>8</v>
      </c>
      <c r="D3826">
        <f>'[5]2019'!P3826</f>
        <v>24.098333416382459</v>
      </c>
      <c r="E3826">
        <f>'[5]2019'!Q3826</f>
        <v>1882.6229980063943</v>
      </c>
      <c r="F3826">
        <f t="shared" si="472"/>
        <v>1906.7213314227768</v>
      </c>
      <c r="G3826">
        <f t="shared" si="473"/>
        <v>47.532370922949283</v>
      </c>
      <c r="H3826" s="3">
        <f>DC_2019!K3826</f>
        <v>6.1570560345110064</v>
      </c>
      <c r="I3826" s="48">
        <f>IF(F3826=0,0,IF(H3826&gt;DC_2019!$G$11,0,F3826/((DC_2019!$G$11-H3826)*9.92/20.72)))</f>
        <v>1509.6727743467652</v>
      </c>
      <c r="J3826" s="48">
        <f>IF(OR(I3826&lt;Summary!$F$6, I3826=Summary!$F$6), I3826, Summary!$F$6)</f>
        <v>288</v>
      </c>
      <c r="K3826" s="3">
        <f>[2]Intensity!D3829</f>
        <v>415.35749484610659</v>
      </c>
      <c r="L3826">
        <f>J3826*(DC_2019!$G$11-H3826)*9.92/20.72</f>
        <v>363.74488086490828</v>
      </c>
      <c r="M3826">
        <f t="shared" si="474"/>
        <v>1542.9764505578685</v>
      </c>
      <c r="N3826">
        <f t="shared" si="475"/>
        <v>133794.505880549</v>
      </c>
      <c r="O3826" s="48">
        <f>IF(M3826=0,0, M3826/(DC_2019!$G$11))</f>
        <v>175.43586416219765</v>
      </c>
      <c r="P3826" s="48">
        <f>IF(OR(O3826&lt;Summary!$G$6, O3826 = Summary!$G$6), O3826, Summary!$G$6)</f>
        <v>0</v>
      </c>
      <c r="Q3826">
        <f>P3826*DC_2019!$G$11</f>
        <v>0</v>
      </c>
      <c r="R3826">
        <f t="shared" si="476"/>
        <v>363.74488086490828</v>
      </c>
      <c r="S3826">
        <f t="shared" si="477"/>
        <v>1542.9764505578685</v>
      </c>
      <c r="T3826">
        <f t="shared" si="478"/>
        <v>0</v>
      </c>
      <c r="U3826">
        <f t="shared" si="479"/>
        <v>133794.505880549</v>
      </c>
    </row>
    <row r="3827" spans="1:21">
      <c r="A3827">
        <v>6</v>
      </c>
      <c r="B3827">
        <v>9</v>
      </c>
      <c r="C3827">
        <v>9</v>
      </c>
      <c r="D3827">
        <f>'[5]2019'!P3827</f>
        <v>12.792500207821526</v>
      </c>
      <c r="E3827">
        <f>'[5]2019'!Q3827</f>
        <v>1692.7294844797343</v>
      </c>
      <c r="F3827">
        <f t="shared" si="472"/>
        <v>1705.5219846875559</v>
      </c>
      <c r="G3827">
        <f t="shared" si="473"/>
        <v>47.7224764547517</v>
      </c>
      <c r="H3827" s="3">
        <f>DC_2019!K3827</f>
        <v>6.5857792514652314</v>
      </c>
      <c r="I3827" s="48">
        <f>IF(F3827=0,0,IF(H3827&gt;DC_2019!$G$11,0,F3827/((DC_2019!$G$11-H3827)*9.92/20.72)))</f>
        <v>1612.4122538115603</v>
      </c>
      <c r="J3827" s="48">
        <f>IF(OR(I3827&lt;Summary!$F$6, I3827=Summary!$F$6), I3827, Summary!$F$6)</f>
        <v>288</v>
      </c>
      <c r="K3827" s="3">
        <f>[2]Intensity!D3830</f>
        <v>425.36888468274663</v>
      </c>
      <c r="L3827">
        <f>J3827*(DC_2019!$G$11-H3827)*9.92/20.72</f>
        <v>304.63073598510414</v>
      </c>
      <c r="M3827">
        <f t="shared" si="474"/>
        <v>1400.8912487024518</v>
      </c>
      <c r="N3827">
        <f t="shared" si="475"/>
        <v>115042.70328062518</v>
      </c>
      <c r="O3827" s="48">
        <f>IF(M3827=0,0, M3827/(DC_2019!$G$11))</f>
        <v>159.28082811926066</v>
      </c>
      <c r="P3827" s="48">
        <f>IF(OR(O3827&lt;Summary!$G$6, O3827 = Summary!$G$6), O3827, Summary!$G$6)</f>
        <v>0</v>
      </c>
      <c r="Q3827">
        <f>P3827*DC_2019!$G$11</f>
        <v>0</v>
      </c>
      <c r="R3827">
        <f t="shared" si="476"/>
        <v>304.63073598510414</v>
      </c>
      <c r="S3827">
        <f t="shared" si="477"/>
        <v>1400.8912487024518</v>
      </c>
      <c r="T3827">
        <f t="shared" si="478"/>
        <v>0</v>
      </c>
      <c r="U3827">
        <f t="shared" si="479"/>
        <v>115042.70328062518</v>
      </c>
    </row>
    <row r="3828" spans="1:21">
      <c r="A3828">
        <v>6</v>
      </c>
      <c r="B3828">
        <v>9</v>
      </c>
      <c r="C3828">
        <v>10</v>
      </c>
      <c r="D3828">
        <f>'[5]2019'!P3828</f>
        <v>9.666666726271318</v>
      </c>
      <c r="E3828">
        <f>'[5]2019'!Q3828</f>
        <v>1474.244504199005</v>
      </c>
      <c r="F3828">
        <f t="shared" si="472"/>
        <v>1483.9111709252763</v>
      </c>
      <c r="G3828">
        <f t="shared" si="473"/>
        <v>47.758970296955837</v>
      </c>
      <c r="H3828" s="3">
        <f>DC_2019!K3828</f>
        <v>6.7424281211064354</v>
      </c>
      <c r="I3828" s="48">
        <f>IF(F3828=0,0,IF(H3828&gt;DC_2019!$G$11,0,F3828/((DC_2019!$G$11-H3828)*9.92/20.72)))</f>
        <v>1509.9614845233634</v>
      </c>
      <c r="J3828" s="48">
        <f>IF(OR(I3828&lt;Summary!$F$6, I3828=Summary!$F$6), I3828, Summary!$F$6)</f>
        <v>288</v>
      </c>
      <c r="K3828" s="3">
        <f>[2]Intensity!D3831</f>
        <v>429.1818364396762</v>
      </c>
      <c r="L3828">
        <f>J3828*(DC_2019!$G$11-H3828)*9.92/20.72</f>
        <v>283.03133663133315</v>
      </c>
      <c r="M3828">
        <f t="shared" si="474"/>
        <v>1200.8798342939431</v>
      </c>
      <c r="N3828">
        <f t="shared" si="475"/>
        <v>107954.6236261282</v>
      </c>
      <c r="O3828" s="48">
        <f>IF(M3828=0,0, M3828/(DC_2019!$G$11))</f>
        <v>136.53960266739227</v>
      </c>
      <c r="P3828" s="48">
        <f>IF(OR(O3828&lt;Summary!$G$6, O3828 = Summary!$G$6), O3828, Summary!$G$6)</f>
        <v>0</v>
      </c>
      <c r="Q3828">
        <f>P3828*DC_2019!$G$11</f>
        <v>0</v>
      </c>
      <c r="R3828">
        <f t="shared" si="476"/>
        <v>283.03133663133315</v>
      </c>
      <c r="S3828">
        <f t="shared" si="477"/>
        <v>1200.8798342939431</v>
      </c>
      <c r="T3828">
        <f t="shared" si="478"/>
        <v>0</v>
      </c>
      <c r="U3828">
        <f t="shared" si="479"/>
        <v>107954.6236261282</v>
      </c>
    </row>
    <row r="3829" spans="1:21">
      <c r="A3829">
        <v>6</v>
      </c>
      <c r="B3829">
        <v>9</v>
      </c>
      <c r="C3829">
        <v>11</v>
      </c>
      <c r="D3829">
        <f>'[5]2019'!P3829</f>
        <v>4.3683333198229493</v>
      </c>
      <c r="E3829">
        <f>'[5]2019'!Q3829</f>
        <v>1189.1744130293541</v>
      </c>
      <c r="F3829">
        <f t="shared" si="472"/>
        <v>1193.5427463491772</v>
      </c>
      <c r="G3829">
        <f t="shared" si="473"/>
        <v>47.864581027091113</v>
      </c>
      <c r="H3829" s="3">
        <f>DC_2019!K3829</f>
        <v>6.4950878023712706</v>
      </c>
      <c r="I3829" s="48">
        <f>IF(F3829=0,0,IF(H3829&gt;DC_2019!$G$11,0,F3829/((DC_2019!$G$11-H3829)*9.92/20.72)))</f>
        <v>1083.8904730272841</v>
      </c>
      <c r="J3829" s="48">
        <f>IF(OR(I3829&lt;Summary!$F$6, I3829=Summary!$F$6), I3829, Summary!$F$6)</f>
        <v>288</v>
      </c>
      <c r="K3829" s="3">
        <f>[2]Intensity!D3832</f>
        <v>430.14174712127539</v>
      </c>
      <c r="L3829">
        <f>J3829*(DC_2019!$G$11-H3829)*9.92/20.72</f>
        <v>317.13565115901736</v>
      </c>
      <c r="M3829">
        <f t="shared" si="474"/>
        <v>876.40709519015979</v>
      </c>
      <c r="N3829">
        <f t="shared" si="475"/>
        <v>121233.71799250296</v>
      </c>
      <c r="O3829" s="48">
        <f>IF(M3829=0,0, M3829/(DC_2019!$G$11))</f>
        <v>99.647169629178123</v>
      </c>
      <c r="P3829" s="48">
        <f>IF(OR(O3829&lt;Summary!$G$6, O3829 = Summary!$G$6), O3829, Summary!$G$6)</f>
        <v>0</v>
      </c>
      <c r="Q3829">
        <f>P3829*DC_2019!$G$11</f>
        <v>0</v>
      </c>
      <c r="R3829">
        <f t="shared" si="476"/>
        <v>317.13565115901736</v>
      </c>
      <c r="S3829">
        <f t="shared" si="477"/>
        <v>876.40709519015979</v>
      </c>
      <c r="T3829">
        <f t="shared" si="478"/>
        <v>0</v>
      </c>
      <c r="U3829">
        <f t="shared" si="479"/>
        <v>121233.71799250296</v>
      </c>
    </row>
    <row r="3830" spans="1:21">
      <c r="A3830">
        <v>6</v>
      </c>
      <c r="B3830">
        <v>9</v>
      </c>
      <c r="C3830">
        <v>12</v>
      </c>
      <c r="D3830">
        <f>'[5]2019'!P3830</f>
        <v>1.2408333420753481</v>
      </c>
      <c r="E3830">
        <f>'[5]2019'!Q3830</f>
        <v>226.90653035726544</v>
      </c>
      <c r="F3830">
        <f t="shared" si="472"/>
        <v>228.14736369934079</v>
      </c>
      <c r="G3830">
        <f t="shared" si="473"/>
        <v>47.798766757974505</v>
      </c>
      <c r="H3830" s="3">
        <f>DC_2019!K3830</f>
        <v>7.1216832699458914</v>
      </c>
      <c r="I3830" s="48">
        <f>IF(F3830=0,0,IF(H3830&gt;DC_2019!$G$11,0,F3830/((DC_2019!$G$11-H3830)*9.92/20.72)))</f>
        <v>284.76638009091351</v>
      </c>
      <c r="J3830" s="48">
        <f>IF(OR(I3830&lt;Summary!$F$6, I3830=Summary!$F$6), I3830, Summary!$F$6)</f>
        <v>284.76638009091351</v>
      </c>
      <c r="K3830" s="3">
        <f>[2]Intensity!D3833</f>
        <v>440.16712731367659</v>
      </c>
      <c r="L3830">
        <f>J3830*(DC_2019!$G$11-H3830)*9.92/20.72</f>
        <v>228.14736369934081</v>
      </c>
      <c r="M3830">
        <f t="shared" si="474"/>
        <v>0</v>
      </c>
      <c r="N3830">
        <f t="shared" si="475"/>
        <v>89517.807059815867</v>
      </c>
      <c r="O3830" s="48">
        <f>IF(M3830=0,0, M3830/(DC_2019!$G$11))</f>
        <v>0</v>
      </c>
      <c r="P3830" s="48">
        <f>IF(OR(O3830&lt;Summary!$G$6, O3830 = Summary!$G$6), O3830, Summary!$G$6)</f>
        <v>0</v>
      </c>
      <c r="Q3830">
        <f>P3830*DC_2019!$G$11</f>
        <v>0</v>
      </c>
      <c r="R3830">
        <f t="shared" si="476"/>
        <v>228.14736369934081</v>
      </c>
      <c r="S3830">
        <f t="shared" si="477"/>
        <v>0</v>
      </c>
      <c r="T3830">
        <f t="shared" si="478"/>
        <v>0</v>
      </c>
      <c r="U3830">
        <f t="shared" si="479"/>
        <v>89517.807059815867</v>
      </c>
    </row>
    <row r="3831" spans="1:21">
      <c r="A3831">
        <v>6</v>
      </c>
      <c r="B3831">
        <v>9</v>
      </c>
      <c r="C3831">
        <v>13</v>
      </c>
      <c r="D3831">
        <f>'[5]2019'!P3831</f>
        <v>0</v>
      </c>
      <c r="E3831">
        <f>'[5]2019'!Q3831</f>
        <v>52.718984894494319</v>
      </c>
      <c r="F3831">
        <f t="shared" si="472"/>
        <v>52.718984894494319</v>
      </c>
      <c r="G3831">
        <f t="shared" si="473"/>
        <v>48</v>
      </c>
      <c r="H3831" s="3">
        <f>DC_2019!K3831</f>
        <v>7.4184916568064647</v>
      </c>
      <c r="I3831" s="48">
        <f>IF(F3831=0,0,IF(H3831&gt;DC_2019!$G$11,0,F3831/((DC_2019!$G$11-H3831)*9.92/20.72)))</f>
        <v>79.989660721629775</v>
      </c>
      <c r="J3831" s="48">
        <f>IF(OR(I3831&lt;Summary!$F$6, I3831=Summary!$F$6), I3831, Summary!$F$6)</f>
        <v>79.989660721629775</v>
      </c>
      <c r="K3831" s="3">
        <f>[2]Intensity!D3834</f>
        <v>443.84727702255924</v>
      </c>
      <c r="L3831">
        <f>J3831*(DC_2019!$G$11-H3831)*9.92/20.72</f>
        <v>52.718984894494319</v>
      </c>
      <c r="M3831">
        <f t="shared" si="474"/>
        <v>0</v>
      </c>
      <c r="N3831">
        <f t="shared" si="475"/>
        <v>20868.666617879007</v>
      </c>
      <c r="O3831" s="48">
        <f>IF(M3831=0,0, M3831/(DC_2019!$G$11))</f>
        <v>0</v>
      </c>
      <c r="P3831" s="48">
        <f>IF(OR(O3831&lt;Summary!$G$6, O3831 = Summary!$G$6), O3831, Summary!$G$6)</f>
        <v>0</v>
      </c>
      <c r="Q3831">
        <f>P3831*DC_2019!$G$11</f>
        <v>0</v>
      </c>
      <c r="R3831">
        <f t="shared" si="476"/>
        <v>52.718984894494319</v>
      </c>
      <c r="S3831">
        <f t="shared" si="477"/>
        <v>0</v>
      </c>
      <c r="T3831">
        <f t="shared" si="478"/>
        <v>0</v>
      </c>
      <c r="U3831">
        <f t="shared" si="479"/>
        <v>20868.666617879007</v>
      </c>
    </row>
    <row r="3832" spans="1:21">
      <c r="A3832">
        <v>6</v>
      </c>
      <c r="B3832">
        <v>9</v>
      </c>
      <c r="C3832">
        <v>14</v>
      </c>
      <c r="D3832">
        <f>'[5]2019'!P3832</f>
        <v>0</v>
      </c>
      <c r="E3832">
        <f>'[5]2019'!Q3832</f>
        <v>24.741568170809263</v>
      </c>
      <c r="F3832">
        <f t="shared" si="472"/>
        <v>24.741568170809263</v>
      </c>
      <c r="G3832">
        <f t="shared" si="473"/>
        <v>48</v>
      </c>
      <c r="H3832" s="3">
        <f>DC_2019!K3832</f>
        <v>7.4844490663869205</v>
      </c>
      <c r="I3832" s="48">
        <f>IF(F3832=0,0,IF(H3832&gt;DC_2019!$G$11,0,F3832/((DC_2019!$G$11-H3832)*9.92/20.72)))</f>
        <v>39.429144170698237</v>
      </c>
      <c r="J3832" s="48">
        <f>IF(OR(I3832&lt;Summary!$F$6, I3832=Summary!$F$6), I3832, Summary!$F$6)</f>
        <v>39.429144170698237</v>
      </c>
      <c r="K3832" s="3">
        <f>[2]Intensity!D3835</f>
        <v>445.1961005200202</v>
      </c>
      <c r="L3832">
        <f>J3832*(DC_2019!$G$11-H3832)*9.92/20.72</f>
        <v>24.74156817080927</v>
      </c>
      <c r="M3832">
        <f t="shared" si="474"/>
        <v>0</v>
      </c>
      <c r="N3832">
        <f t="shared" si="475"/>
        <v>9827.2543981956915</v>
      </c>
      <c r="O3832" s="48">
        <f>IF(M3832=0,0, M3832/(DC_2019!$G$11))</f>
        <v>0</v>
      </c>
      <c r="P3832" s="48">
        <f>IF(OR(O3832&lt;Summary!$G$6, O3832 = Summary!$G$6), O3832, Summary!$G$6)</f>
        <v>0</v>
      </c>
      <c r="Q3832">
        <f>P3832*DC_2019!$G$11</f>
        <v>0</v>
      </c>
      <c r="R3832">
        <f t="shared" si="476"/>
        <v>24.74156817080927</v>
      </c>
      <c r="S3832">
        <f t="shared" si="477"/>
        <v>0</v>
      </c>
      <c r="T3832">
        <f t="shared" si="478"/>
        <v>0</v>
      </c>
      <c r="U3832">
        <f t="shared" si="479"/>
        <v>9827.2543981956915</v>
      </c>
    </row>
    <row r="3833" spans="1:21">
      <c r="A3833">
        <v>6</v>
      </c>
      <c r="B3833">
        <v>9</v>
      </c>
      <c r="C3833">
        <v>15</v>
      </c>
      <c r="D3833">
        <f>'[5]2019'!P3833</f>
        <v>0</v>
      </c>
      <c r="E3833">
        <f>'[5]2019'!Q3833</f>
        <v>14.680987289068439</v>
      </c>
      <c r="F3833">
        <f t="shared" si="472"/>
        <v>14.680987289068439</v>
      </c>
      <c r="G3833">
        <f t="shared" si="473"/>
        <v>48</v>
      </c>
      <c r="H3833" s="3">
        <f>DC_2019!K3833</f>
        <v>6.6847153767750509</v>
      </c>
      <c r="I3833" s="48">
        <f>IF(F3833=0,0,IF(H3833&gt;DC_2019!$G$11,0,F3833/((DC_2019!$G$11-H3833)*9.92/20.72)))</f>
        <v>14.530185632601439</v>
      </c>
      <c r="J3833" s="48">
        <f>IF(OR(I3833&lt;Summary!$F$6, I3833=Summary!$F$6), I3833, Summary!$F$6)</f>
        <v>14.530185632601439</v>
      </c>
      <c r="K3833" s="3">
        <f>[2]Intensity!D3836</f>
        <v>452.36639678037318</v>
      </c>
      <c r="L3833">
        <f>J3833*(DC_2019!$G$11-H3833)*9.92/20.72</f>
        <v>14.680987289068439</v>
      </c>
      <c r="M3833">
        <f t="shared" si="474"/>
        <v>0</v>
      </c>
      <c r="N3833">
        <f t="shared" si="475"/>
        <v>5936.4979312590631</v>
      </c>
      <c r="O3833" s="48">
        <f>IF(M3833=0,0, M3833/(DC_2019!$G$11))</f>
        <v>0</v>
      </c>
      <c r="P3833" s="48">
        <f>IF(OR(O3833&lt;Summary!$G$6, O3833 = Summary!$G$6), O3833, Summary!$G$6)</f>
        <v>0</v>
      </c>
      <c r="Q3833">
        <f>P3833*DC_2019!$G$11</f>
        <v>0</v>
      </c>
      <c r="R3833">
        <f t="shared" si="476"/>
        <v>14.680987289068439</v>
      </c>
      <c r="S3833">
        <f t="shared" si="477"/>
        <v>0</v>
      </c>
      <c r="T3833">
        <f t="shared" si="478"/>
        <v>0</v>
      </c>
      <c r="U3833">
        <f t="shared" si="479"/>
        <v>5936.4979312590631</v>
      </c>
    </row>
    <row r="3834" spans="1:21">
      <c r="A3834">
        <v>6</v>
      </c>
      <c r="B3834">
        <v>9</v>
      </c>
      <c r="C3834">
        <v>16</v>
      </c>
      <c r="D3834">
        <f>'[5]2019'!P3834</f>
        <v>0</v>
      </c>
      <c r="E3834">
        <f>'[5]2019'!Q3834</f>
        <v>10.309345581640832</v>
      </c>
      <c r="F3834">
        <f t="shared" si="472"/>
        <v>10.309345581640832</v>
      </c>
      <c r="G3834">
        <f t="shared" si="473"/>
        <v>48</v>
      </c>
      <c r="H3834" s="3">
        <f>DC_2019!K3834</f>
        <v>6.5857792514652314</v>
      </c>
      <c r="I3834" s="48">
        <f>IF(F3834=0,0,IF(H3834&gt;DC_2019!$G$11,0,F3834/((DC_2019!$G$11-H3834)*9.92/20.72)))</f>
        <v>9.7465264557472064</v>
      </c>
      <c r="J3834" s="48">
        <f>IF(OR(I3834&lt;Summary!$F$6, I3834=Summary!$F$6), I3834, Summary!$F$6)</f>
        <v>9.7465264557472064</v>
      </c>
      <c r="K3834" s="3">
        <f>[2]Intensity!D3837</f>
        <v>452.47998338198886</v>
      </c>
      <c r="L3834">
        <f>J3834*(DC_2019!$G$11-H3834)*9.92/20.72</f>
        <v>10.309345581640832</v>
      </c>
      <c r="M3834">
        <f t="shared" si="474"/>
        <v>0</v>
      </c>
      <c r="N3834">
        <f t="shared" si="475"/>
        <v>4169.9239295412635</v>
      </c>
      <c r="O3834" s="48">
        <f>IF(M3834=0,0, M3834/(DC_2019!$G$11))</f>
        <v>0</v>
      </c>
      <c r="P3834" s="48">
        <f>IF(OR(O3834&lt;Summary!$G$6, O3834 = Summary!$G$6), O3834, Summary!$G$6)</f>
        <v>0</v>
      </c>
      <c r="Q3834">
        <f>P3834*DC_2019!$G$11</f>
        <v>0</v>
      </c>
      <c r="R3834">
        <f t="shared" si="476"/>
        <v>10.309345581640832</v>
      </c>
      <c r="S3834">
        <f t="shared" si="477"/>
        <v>0</v>
      </c>
      <c r="T3834">
        <f t="shared" si="478"/>
        <v>0</v>
      </c>
      <c r="U3834">
        <f t="shared" si="479"/>
        <v>4169.9239295412635</v>
      </c>
    </row>
    <row r="3835" spans="1:21">
      <c r="A3835">
        <v>6</v>
      </c>
      <c r="B3835">
        <v>9</v>
      </c>
      <c r="C3835">
        <v>17</v>
      </c>
      <c r="D3835">
        <f>'[5]2019'!P3835</f>
        <v>0</v>
      </c>
      <c r="E3835">
        <f>'[5]2019'!Q3835</f>
        <v>7.1980121068584673</v>
      </c>
      <c r="F3835">
        <f t="shared" si="472"/>
        <v>7.1980121068584673</v>
      </c>
      <c r="G3835">
        <f t="shared" si="473"/>
        <v>48</v>
      </c>
      <c r="H3835" s="3">
        <f>DC_2019!K3835</f>
        <v>6.5363111942856893</v>
      </c>
      <c r="I3835" s="48">
        <f>IF(F3835=0,0,IF(H3835&gt;DC_2019!$G$11,0,F3835/((DC_2019!$G$11-H3835)*9.92/20.72)))</f>
        <v>6.6560181427436236</v>
      </c>
      <c r="J3835" s="48">
        <f>IF(OR(I3835&lt;Summary!$F$6, I3835=Summary!$F$6), I3835, Summary!$F$6)</f>
        <v>6.6560181427436236</v>
      </c>
      <c r="K3835" s="3">
        <f>[2]Intensity!D3838</f>
        <v>450.01335896429822</v>
      </c>
      <c r="L3835">
        <f>J3835*(DC_2019!$G$11-H3835)*9.92/20.72</f>
        <v>7.1980121068584673</v>
      </c>
      <c r="M3835">
        <f t="shared" si="474"/>
        <v>0</v>
      </c>
      <c r="N3835">
        <f t="shared" si="475"/>
        <v>2893.6970249438577</v>
      </c>
      <c r="O3835" s="48">
        <f>IF(M3835=0,0, M3835/(DC_2019!$G$11))</f>
        <v>0</v>
      </c>
      <c r="P3835" s="48">
        <f>IF(OR(O3835&lt;Summary!$G$6, O3835 = Summary!$G$6), O3835, Summary!$G$6)</f>
        <v>0</v>
      </c>
      <c r="Q3835">
        <f>P3835*DC_2019!$G$11</f>
        <v>0</v>
      </c>
      <c r="R3835">
        <f t="shared" si="476"/>
        <v>7.1980121068584673</v>
      </c>
      <c r="S3835">
        <f t="shared" si="477"/>
        <v>0</v>
      </c>
      <c r="T3835">
        <f t="shared" si="478"/>
        <v>0</v>
      </c>
      <c r="U3835">
        <f t="shared" si="479"/>
        <v>2893.6970249438577</v>
      </c>
    </row>
    <row r="3836" spans="1:21">
      <c r="A3836">
        <v>6</v>
      </c>
      <c r="B3836">
        <v>9</v>
      </c>
      <c r="C3836">
        <v>18</v>
      </c>
      <c r="D3836">
        <f>'[5]2019'!P3836</f>
        <v>0</v>
      </c>
      <c r="E3836">
        <f>'[5]2019'!Q3836</f>
        <v>2.5083433890458466</v>
      </c>
      <c r="F3836">
        <f t="shared" si="472"/>
        <v>2.5083433890458466</v>
      </c>
      <c r="G3836">
        <f t="shared" si="473"/>
        <v>48</v>
      </c>
      <c r="H3836" s="3">
        <f>DC_2019!K3836</f>
        <v>6.2065241026291904</v>
      </c>
      <c r="I3836" s="48">
        <f>IF(F3836=0,0,IF(H3836&gt;DC_2019!$G$11,0,F3836/((DC_2019!$G$11-H3836)*9.92/20.72)))</f>
        <v>2.023968298337675</v>
      </c>
      <c r="J3836" s="48">
        <f>IF(OR(I3836&lt;Summary!$F$6, I3836=Summary!$F$6), I3836, Summary!$F$6)</f>
        <v>2.023968298337675</v>
      </c>
      <c r="K3836" s="3">
        <f>[2]Intensity!D3839</f>
        <v>442.99461267821596</v>
      </c>
      <c r="L3836">
        <f>J3836*(DC_2019!$G$11-H3836)*9.92/20.72</f>
        <v>2.5083433890458466</v>
      </c>
      <c r="M3836">
        <f t="shared" si="474"/>
        <v>0</v>
      </c>
      <c r="N3836">
        <f t="shared" si="475"/>
        <v>990.78212542012773</v>
      </c>
      <c r="O3836" s="48">
        <f>IF(M3836=0,0, M3836/(DC_2019!$G$11))</f>
        <v>0</v>
      </c>
      <c r="P3836" s="48">
        <f>IF(OR(O3836&lt;Summary!$G$6, O3836 = Summary!$G$6), O3836, Summary!$G$6)</f>
        <v>0</v>
      </c>
      <c r="Q3836">
        <f>P3836*DC_2019!$G$11</f>
        <v>0</v>
      </c>
      <c r="R3836">
        <f t="shared" si="476"/>
        <v>2.5083433890458466</v>
      </c>
      <c r="S3836">
        <f t="shared" si="477"/>
        <v>0</v>
      </c>
      <c r="T3836">
        <f t="shared" si="478"/>
        <v>0</v>
      </c>
      <c r="U3836">
        <f t="shared" si="479"/>
        <v>990.78212542012773</v>
      </c>
    </row>
    <row r="3837" spans="1:21">
      <c r="A3837">
        <v>6</v>
      </c>
      <c r="B3837">
        <v>9</v>
      </c>
      <c r="C3837">
        <v>19</v>
      </c>
      <c r="D3837">
        <f>'[5]2019'!P3837</f>
        <v>0</v>
      </c>
      <c r="E3837">
        <f>'[5]2019'!Q3837</f>
        <v>0.76166669527689412</v>
      </c>
      <c r="F3837">
        <f t="shared" si="472"/>
        <v>0.76166669527689412</v>
      </c>
      <c r="G3837">
        <f t="shared" si="473"/>
        <v>48</v>
      </c>
      <c r="H3837" s="3">
        <f>DC_2019!K3837</f>
        <v>6.2147687788415906</v>
      </c>
      <c r="I3837" s="48">
        <f>IF(F3837=0,0,IF(H3837&gt;DC_2019!$G$11,0,F3837/((DC_2019!$G$11-H3837)*9.92/20.72)))</f>
        <v>0.61654832976247664</v>
      </c>
      <c r="J3837" s="48">
        <f>IF(OR(I3837&lt;Summary!$F$6, I3837=Summary!$F$6), I3837, Summary!$F$6)</f>
        <v>0.61654832976247664</v>
      </c>
      <c r="K3837" s="3">
        <f>[2]Intensity!D3840</f>
        <v>421.55234358794632</v>
      </c>
      <c r="L3837">
        <f>J3837*(DC_2019!$G$11-H3837)*9.92/20.72</f>
        <v>0.76166669527689412</v>
      </c>
      <c r="M3837">
        <f t="shared" si="474"/>
        <v>0</v>
      </c>
      <c r="N3837">
        <f t="shared" si="475"/>
        <v>284.52237905356998</v>
      </c>
      <c r="O3837" s="48">
        <f>IF(M3837=0,0, M3837/(DC_2019!$G$11))</f>
        <v>0</v>
      </c>
      <c r="P3837" s="48">
        <f>IF(OR(O3837&lt;Summary!$G$6, O3837 = Summary!$G$6), O3837, Summary!$G$6)</f>
        <v>0</v>
      </c>
      <c r="Q3837">
        <f>P3837*DC_2019!$G$11</f>
        <v>0</v>
      </c>
      <c r="R3837">
        <f t="shared" si="476"/>
        <v>0.76166669527689412</v>
      </c>
      <c r="S3837">
        <f t="shared" si="477"/>
        <v>0</v>
      </c>
      <c r="T3837">
        <f t="shared" si="478"/>
        <v>0</v>
      </c>
      <c r="U3837">
        <f t="shared" si="479"/>
        <v>284.52237905356998</v>
      </c>
    </row>
    <row r="3838" spans="1:21">
      <c r="A3838">
        <v>6</v>
      </c>
      <c r="B3838">
        <v>9</v>
      </c>
      <c r="C3838">
        <v>20</v>
      </c>
      <c r="D3838">
        <f>'[5]2019'!P3838</f>
        <v>0</v>
      </c>
      <c r="E3838">
        <f>'[5]2019'!Q3838</f>
        <v>0</v>
      </c>
      <c r="F3838">
        <f t="shared" si="472"/>
        <v>0</v>
      </c>
      <c r="G3838">
        <f t="shared" si="473"/>
        <v>0</v>
      </c>
      <c r="H3838" s="3">
        <f>DC_2019!K3838</f>
        <v>5.5716839588699152</v>
      </c>
      <c r="I3838" s="48">
        <f>IF(F3838=0,0,IF(H3838&gt;DC_2019!$G$11,0,F3838/((DC_2019!$G$11-H3838)*9.92/20.72)))</f>
        <v>0</v>
      </c>
      <c r="J3838" s="48">
        <f>IF(OR(I3838&lt;Summary!$F$6, I3838=Summary!$F$6), I3838, Summary!$F$6)</f>
        <v>0</v>
      </c>
      <c r="K3838" s="3">
        <f>[2]Intensity!D3841</f>
        <v>394.28681591403347</v>
      </c>
      <c r="L3838">
        <f>J3838*(DC_2019!$G$11-H3838)*9.92/20.72</f>
        <v>0</v>
      </c>
      <c r="M3838">
        <f t="shared" si="474"/>
        <v>0</v>
      </c>
      <c r="N3838">
        <f t="shared" si="475"/>
        <v>0</v>
      </c>
      <c r="O3838" s="48">
        <f>IF(M3838=0,0, M3838/(DC_2019!$G$11))</f>
        <v>0</v>
      </c>
      <c r="P3838" s="48">
        <f>IF(OR(O3838&lt;Summary!$G$6, O3838 = Summary!$G$6), O3838, Summary!$G$6)</f>
        <v>0</v>
      </c>
      <c r="Q3838">
        <f>P3838*DC_2019!$G$11</f>
        <v>0</v>
      </c>
      <c r="R3838">
        <f t="shared" si="476"/>
        <v>0</v>
      </c>
      <c r="S3838">
        <f t="shared" si="477"/>
        <v>0</v>
      </c>
      <c r="T3838">
        <f t="shared" si="478"/>
        <v>0</v>
      </c>
      <c r="U3838">
        <f t="shared" si="479"/>
        <v>0</v>
      </c>
    </row>
    <row r="3839" spans="1:21">
      <c r="A3839">
        <v>6</v>
      </c>
      <c r="B3839">
        <v>9</v>
      </c>
      <c r="C3839">
        <v>21</v>
      </c>
      <c r="D3839">
        <f>'[5]2019'!P3839</f>
        <v>0</v>
      </c>
      <c r="E3839">
        <f>'[5]2019'!Q3839</f>
        <v>0</v>
      </c>
      <c r="F3839">
        <f t="shared" si="472"/>
        <v>0</v>
      </c>
      <c r="G3839">
        <f t="shared" si="473"/>
        <v>0</v>
      </c>
      <c r="H3839" s="3">
        <f>DC_2019!K3839</f>
        <v>4.9450884912717648</v>
      </c>
      <c r="I3839" s="48">
        <f>IF(F3839=0,0,IF(H3839&gt;DC_2019!$G$11,0,F3839/((DC_2019!$G$11-H3839)*9.92/20.72)))</f>
        <v>0</v>
      </c>
      <c r="J3839" s="48">
        <f>IF(OR(I3839&lt;Summary!$F$6, I3839=Summary!$F$6), I3839, Summary!$F$6)</f>
        <v>0</v>
      </c>
      <c r="K3839" s="3">
        <f>[2]Intensity!D3842</f>
        <v>372.06331073142508</v>
      </c>
      <c r="L3839">
        <f>J3839*(DC_2019!$G$11-H3839)*9.92/20.72</f>
        <v>0</v>
      </c>
      <c r="M3839">
        <f t="shared" si="474"/>
        <v>0</v>
      </c>
      <c r="N3839">
        <f t="shared" si="475"/>
        <v>0</v>
      </c>
      <c r="O3839" s="48">
        <f>IF(M3839=0,0, M3839/(DC_2019!$G$11))</f>
        <v>0</v>
      </c>
      <c r="P3839" s="48">
        <f>IF(OR(O3839&lt;Summary!$G$6, O3839 = Summary!$G$6), O3839, Summary!$G$6)</f>
        <v>0</v>
      </c>
      <c r="Q3839">
        <f>P3839*DC_2019!$G$11</f>
        <v>0</v>
      </c>
      <c r="R3839">
        <f t="shared" si="476"/>
        <v>0</v>
      </c>
      <c r="S3839">
        <f t="shared" si="477"/>
        <v>0</v>
      </c>
      <c r="T3839">
        <f t="shared" si="478"/>
        <v>0</v>
      </c>
      <c r="U3839">
        <f t="shared" si="479"/>
        <v>0</v>
      </c>
    </row>
    <row r="3840" spans="1:21">
      <c r="A3840">
        <v>6</v>
      </c>
      <c r="B3840">
        <v>9</v>
      </c>
      <c r="C3840">
        <v>22</v>
      </c>
      <c r="D3840">
        <f>'[5]2019'!P3840</f>
        <v>0</v>
      </c>
      <c r="E3840">
        <f>'[5]2019'!Q3840</f>
        <v>0</v>
      </c>
      <c r="F3840">
        <f t="shared" si="472"/>
        <v>0</v>
      </c>
      <c r="G3840">
        <f t="shared" si="473"/>
        <v>0</v>
      </c>
      <c r="H3840" s="3">
        <f>DC_2019!K3840</f>
        <v>4.0793973811603488</v>
      </c>
      <c r="I3840" s="48">
        <f>IF(F3840=0,0,IF(H3840&gt;DC_2019!$G$11,0,F3840/((DC_2019!$G$11-H3840)*9.92/20.72)))</f>
        <v>0</v>
      </c>
      <c r="J3840" s="48">
        <f>IF(OR(I3840&lt;Summary!$F$6, I3840=Summary!$F$6), I3840, Summary!$F$6)</f>
        <v>0</v>
      </c>
      <c r="K3840" s="3">
        <f>[2]Intensity!D3843</f>
        <v>365.74980678933008</v>
      </c>
      <c r="L3840">
        <f>J3840*(DC_2019!$G$11-H3840)*9.92/20.72</f>
        <v>0</v>
      </c>
      <c r="M3840">
        <f t="shared" si="474"/>
        <v>0</v>
      </c>
      <c r="N3840">
        <f t="shared" si="475"/>
        <v>0</v>
      </c>
      <c r="O3840" s="48">
        <f>IF(M3840=0,0, M3840/(DC_2019!$G$11))</f>
        <v>0</v>
      </c>
      <c r="P3840" s="48">
        <f>IF(OR(O3840&lt;Summary!$G$6, O3840 = Summary!$G$6), O3840, Summary!$G$6)</f>
        <v>0</v>
      </c>
      <c r="Q3840">
        <f>P3840*DC_2019!$G$11</f>
        <v>0</v>
      </c>
      <c r="R3840">
        <f t="shared" si="476"/>
        <v>0</v>
      </c>
      <c r="S3840">
        <f t="shared" si="477"/>
        <v>0</v>
      </c>
      <c r="T3840">
        <f t="shared" si="478"/>
        <v>0</v>
      </c>
      <c r="U3840">
        <f t="shared" si="479"/>
        <v>0</v>
      </c>
    </row>
    <row r="3841" spans="1:21">
      <c r="A3841">
        <v>6</v>
      </c>
      <c r="B3841">
        <v>9</v>
      </c>
      <c r="C3841">
        <v>23</v>
      </c>
      <c r="D3841">
        <f>'[5]2019'!P3841</f>
        <v>0</v>
      </c>
      <c r="E3841">
        <f>'[5]2019'!Q3841</f>
        <v>0</v>
      </c>
      <c r="F3841">
        <f t="shared" si="472"/>
        <v>0</v>
      </c>
      <c r="G3841">
        <f t="shared" si="473"/>
        <v>0</v>
      </c>
      <c r="H3841" s="3">
        <f>DC_2019!K3841</f>
        <v>3.4775359421714853</v>
      </c>
      <c r="I3841" s="48">
        <f>IF(F3841=0,0,IF(H3841&gt;DC_2019!$G$11,0,F3841/((DC_2019!$G$11-H3841)*9.92/20.72)))</f>
        <v>0</v>
      </c>
      <c r="J3841" s="48">
        <f>IF(OR(I3841&lt;Summary!$F$6, I3841=Summary!$F$6), I3841, Summary!$F$6)</f>
        <v>0</v>
      </c>
      <c r="K3841" s="3">
        <f>[2]Intensity!D3844</f>
        <v>358.60065951330807</v>
      </c>
      <c r="L3841">
        <f>J3841*(DC_2019!$G$11-H3841)*9.92/20.72</f>
        <v>0</v>
      </c>
      <c r="M3841">
        <f t="shared" si="474"/>
        <v>0</v>
      </c>
      <c r="N3841">
        <f t="shared" si="475"/>
        <v>0</v>
      </c>
      <c r="O3841" s="48">
        <f>IF(M3841=0,0, M3841/(DC_2019!$G$11))</f>
        <v>0</v>
      </c>
      <c r="P3841" s="48">
        <f>IF(OR(O3841&lt;Summary!$G$6, O3841 = Summary!$G$6), O3841, Summary!$G$6)</f>
        <v>0</v>
      </c>
      <c r="Q3841">
        <f>P3841*DC_2019!$G$11</f>
        <v>0</v>
      </c>
      <c r="R3841">
        <f t="shared" si="476"/>
        <v>0</v>
      </c>
      <c r="S3841">
        <f t="shared" si="477"/>
        <v>0</v>
      </c>
      <c r="T3841">
        <f t="shared" si="478"/>
        <v>0</v>
      </c>
      <c r="U3841">
        <f t="shared" si="479"/>
        <v>0</v>
      </c>
    </row>
    <row r="3842" spans="1:21">
      <c r="A3842">
        <v>6</v>
      </c>
      <c r="B3842">
        <v>10</v>
      </c>
      <c r="C3842">
        <v>0</v>
      </c>
      <c r="D3842">
        <f>'[5]2019'!P3842</f>
        <v>0</v>
      </c>
      <c r="E3842">
        <f>'[5]2019'!Q3842</f>
        <v>0</v>
      </c>
      <c r="F3842">
        <f t="shared" ref="F3842:F3905" si="480">D3842+E3842</f>
        <v>0</v>
      </c>
      <c r="G3842">
        <f t="shared" ref="G3842:G3905" si="481">IF(F3842=0, 0, 11*D3842/F3842+48*E3842/F3842)</f>
        <v>0</v>
      </c>
      <c r="H3842" s="3">
        <f>DC_2019!K3842</f>
        <v>3.0158340204212717</v>
      </c>
      <c r="I3842" s="48">
        <f>IF(F3842=0,0,IF(H3842&gt;DC_2019!$G$11,0,F3842/((DC_2019!$G$11-H3842)*9.92/20.72)))</f>
        <v>0</v>
      </c>
      <c r="J3842" s="48">
        <f>IF(OR(I3842&lt;Summary!$F$6, I3842=Summary!$F$6), I3842, Summary!$F$6)</f>
        <v>0</v>
      </c>
      <c r="K3842" s="3">
        <f>[2]Intensity!D3845</f>
        <v>357.92305239119298</v>
      </c>
      <c r="L3842">
        <f>J3842*(DC_2019!$G$11-H3842)*9.92/20.72</f>
        <v>0</v>
      </c>
      <c r="M3842">
        <f t="shared" si="474"/>
        <v>0</v>
      </c>
      <c r="N3842">
        <f t="shared" si="475"/>
        <v>0</v>
      </c>
      <c r="O3842" s="48">
        <f>IF(M3842=0,0, M3842/(DC_2019!$G$11))</f>
        <v>0</v>
      </c>
      <c r="P3842" s="48">
        <f>IF(OR(O3842&lt;Summary!$G$6, O3842 = Summary!$G$6), O3842, Summary!$G$6)</f>
        <v>0</v>
      </c>
      <c r="Q3842">
        <f>P3842*DC_2019!$G$11</f>
        <v>0</v>
      </c>
      <c r="R3842">
        <f t="shared" si="476"/>
        <v>0</v>
      </c>
      <c r="S3842">
        <f t="shared" si="477"/>
        <v>0</v>
      </c>
      <c r="T3842">
        <f t="shared" si="478"/>
        <v>0</v>
      </c>
      <c r="U3842">
        <f t="shared" si="479"/>
        <v>0</v>
      </c>
    </row>
    <row r="3843" spans="1:21">
      <c r="A3843">
        <v>6</v>
      </c>
      <c r="B3843">
        <v>10</v>
      </c>
      <c r="C3843">
        <v>1</v>
      </c>
      <c r="D3843">
        <f>'[5]2019'!P3843</f>
        <v>0</v>
      </c>
      <c r="E3843">
        <f>'[5]2019'!Q3843</f>
        <v>0</v>
      </c>
      <c r="F3843">
        <f t="shared" si="480"/>
        <v>0</v>
      </c>
      <c r="G3843">
        <f t="shared" si="481"/>
        <v>0</v>
      </c>
      <c r="H3843" s="3">
        <f>DC_2019!K3843</f>
        <v>2.8097170935991373</v>
      </c>
      <c r="I3843" s="48">
        <f>IF(F3843=0,0,IF(H3843&gt;DC_2019!$G$11,0,F3843/((DC_2019!$G$11-H3843)*9.92/20.72)))</f>
        <v>0</v>
      </c>
      <c r="J3843" s="48">
        <f>IF(OR(I3843&lt;Summary!$F$6, I3843=Summary!$F$6), I3843, Summary!$F$6)</f>
        <v>0</v>
      </c>
      <c r="K3843" s="3">
        <f>[2]Intensity!D3846</f>
        <v>358.8692030168238</v>
      </c>
      <c r="L3843">
        <f>J3843*(DC_2019!$G$11-H3843)*9.92/20.72</f>
        <v>0</v>
      </c>
      <c r="M3843">
        <f t="shared" ref="M3843:M3906" si="482">F3843-L3843</f>
        <v>0</v>
      </c>
      <c r="N3843">
        <f t="shared" ref="N3843:N3906" si="483">(K3843-G3843)*L3843</f>
        <v>0</v>
      </c>
      <c r="O3843" s="48">
        <f>IF(M3843=0,0, M3843/(DC_2019!$G$11))</f>
        <v>0</v>
      </c>
      <c r="P3843" s="48">
        <f>IF(OR(O3843&lt;Summary!$G$6, O3843 = Summary!$G$6), O3843, Summary!$G$6)</f>
        <v>0</v>
      </c>
      <c r="Q3843">
        <f>P3843*DC_2019!$G$11</f>
        <v>0</v>
      </c>
      <c r="R3843">
        <f t="shared" ref="R3843:R3906" si="484">L3843+Q3843</f>
        <v>0</v>
      </c>
      <c r="S3843">
        <f t="shared" ref="S3843:S3906" si="485">F3843-R3843</f>
        <v>0</v>
      </c>
      <c r="T3843">
        <f t="shared" ref="T3843:T3906" si="486">(K3843-G3843)*Q3843</f>
        <v>0</v>
      </c>
      <c r="U3843">
        <f t="shared" ref="U3843:U3906" si="487">N3843+T3843</f>
        <v>0</v>
      </c>
    </row>
    <row r="3844" spans="1:21">
      <c r="A3844">
        <v>6</v>
      </c>
      <c r="B3844">
        <v>10</v>
      </c>
      <c r="C3844">
        <v>2</v>
      </c>
      <c r="D3844">
        <f>'[5]2019'!P3844</f>
        <v>0</v>
      </c>
      <c r="E3844">
        <f>'[5]2019'!Q3844</f>
        <v>0</v>
      </c>
      <c r="F3844">
        <f t="shared" si="480"/>
        <v>0</v>
      </c>
      <c r="G3844">
        <f t="shared" si="481"/>
        <v>0</v>
      </c>
      <c r="H3844" s="3">
        <f>DC_2019!K3844</f>
        <v>2.7437596730828857</v>
      </c>
      <c r="I3844" s="48">
        <f>IF(F3844=0,0,IF(H3844&gt;DC_2019!$G$11,0,F3844/((DC_2019!$G$11-H3844)*9.92/20.72)))</f>
        <v>0</v>
      </c>
      <c r="J3844" s="48">
        <f>IF(OR(I3844&lt;Summary!$F$6, I3844=Summary!$F$6), I3844, Summary!$F$6)</f>
        <v>0</v>
      </c>
      <c r="K3844" s="3">
        <f>[2]Intensity!D3847</f>
        <v>365.90696446850768</v>
      </c>
      <c r="L3844">
        <f>J3844*(DC_2019!$G$11-H3844)*9.92/20.72</f>
        <v>0</v>
      </c>
      <c r="M3844">
        <f t="shared" si="482"/>
        <v>0</v>
      </c>
      <c r="N3844">
        <f t="shared" si="483"/>
        <v>0</v>
      </c>
      <c r="O3844" s="48">
        <f>IF(M3844=0,0, M3844/(DC_2019!$G$11))</f>
        <v>0</v>
      </c>
      <c r="P3844" s="48">
        <f>IF(OR(O3844&lt;Summary!$G$6, O3844 = Summary!$G$6), O3844, Summary!$G$6)</f>
        <v>0</v>
      </c>
      <c r="Q3844">
        <f>P3844*DC_2019!$G$11</f>
        <v>0</v>
      </c>
      <c r="R3844">
        <f t="shared" si="484"/>
        <v>0</v>
      </c>
      <c r="S3844">
        <f t="shared" si="485"/>
        <v>0</v>
      </c>
      <c r="T3844">
        <f t="shared" si="486"/>
        <v>0</v>
      </c>
      <c r="U3844">
        <f t="shared" si="487"/>
        <v>0</v>
      </c>
    </row>
    <row r="3845" spans="1:21">
      <c r="A3845">
        <v>6</v>
      </c>
      <c r="B3845">
        <v>10</v>
      </c>
      <c r="C3845">
        <v>3</v>
      </c>
      <c r="D3845">
        <f>'[5]2019'!P3845</f>
        <v>0</v>
      </c>
      <c r="E3845">
        <f>'[5]2019'!Q3845</f>
        <v>0</v>
      </c>
      <c r="F3845">
        <f t="shared" si="480"/>
        <v>0</v>
      </c>
      <c r="G3845">
        <f t="shared" si="481"/>
        <v>0</v>
      </c>
      <c r="H3845" s="3">
        <f>DC_2019!K3845</f>
        <v>2.7355149968921406</v>
      </c>
      <c r="I3845" s="48">
        <f>IF(F3845=0,0,IF(H3845&gt;DC_2019!$G$11,0,F3845/((DC_2019!$G$11-H3845)*9.92/20.72)))</f>
        <v>0</v>
      </c>
      <c r="J3845" s="48">
        <f>IF(OR(I3845&lt;Summary!$F$6, I3845=Summary!$F$6), I3845, Summary!$F$6)</f>
        <v>0</v>
      </c>
      <c r="K3845" s="3">
        <f>[2]Intensity!D3848</f>
        <v>382.96467229750516</v>
      </c>
      <c r="L3845">
        <f>J3845*(DC_2019!$G$11-H3845)*9.92/20.72</f>
        <v>0</v>
      </c>
      <c r="M3845">
        <f t="shared" si="482"/>
        <v>0</v>
      </c>
      <c r="N3845">
        <f t="shared" si="483"/>
        <v>0</v>
      </c>
      <c r="O3845" s="48">
        <f>IF(M3845=0,0, M3845/(DC_2019!$G$11))</f>
        <v>0</v>
      </c>
      <c r="P3845" s="48">
        <f>IF(OR(O3845&lt;Summary!$G$6, O3845 = Summary!$G$6), O3845, Summary!$G$6)</f>
        <v>0</v>
      </c>
      <c r="Q3845">
        <f>P3845*DC_2019!$G$11</f>
        <v>0</v>
      </c>
      <c r="R3845">
        <f t="shared" si="484"/>
        <v>0</v>
      </c>
      <c r="S3845">
        <f t="shared" si="485"/>
        <v>0</v>
      </c>
      <c r="T3845">
        <f t="shared" si="486"/>
        <v>0</v>
      </c>
      <c r="U3845">
        <f t="shared" si="487"/>
        <v>0</v>
      </c>
    </row>
    <row r="3846" spans="1:21">
      <c r="A3846">
        <v>6</v>
      </c>
      <c r="B3846">
        <v>10</v>
      </c>
      <c r="C3846">
        <v>4</v>
      </c>
      <c r="D3846">
        <f>'[5]2019'!P3846</f>
        <v>0</v>
      </c>
      <c r="E3846">
        <f>'[5]2019'!Q3846</f>
        <v>0</v>
      </c>
      <c r="F3846">
        <f t="shared" si="480"/>
        <v>0</v>
      </c>
      <c r="G3846">
        <f t="shared" si="481"/>
        <v>0</v>
      </c>
      <c r="H3846" s="3">
        <f>DC_2019!K3846</f>
        <v>2.7355149968921406</v>
      </c>
      <c r="I3846" s="48">
        <f>IF(F3846=0,0,IF(H3846&gt;DC_2019!$G$11,0,F3846/((DC_2019!$G$11-H3846)*9.92/20.72)))</f>
        <v>0</v>
      </c>
      <c r="J3846" s="48">
        <f>IF(OR(I3846&lt;Summary!$F$6, I3846=Summary!$F$6), I3846, Summary!$F$6)</f>
        <v>0</v>
      </c>
      <c r="K3846" s="3">
        <f>[2]Intensity!D3849</f>
        <v>392.06252642619495</v>
      </c>
      <c r="L3846">
        <f>J3846*(DC_2019!$G$11-H3846)*9.92/20.72</f>
        <v>0</v>
      </c>
      <c r="M3846">
        <f t="shared" si="482"/>
        <v>0</v>
      </c>
      <c r="N3846">
        <f t="shared" si="483"/>
        <v>0</v>
      </c>
      <c r="O3846" s="48">
        <f>IF(M3846=0,0, M3846/(DC_2019!$G$11))</f>
        <v>0</v>
      </c>
      <c r="P3846" s="48">
        <f>IF(OR(O3846&lt;Summary!$G$6, O3846 = Summary!$G$6), O3846, Summary!$G$6)</f>
        <v>0</v>
      </c>
      <c r="Q3846">
        <f>P3846*DC_2019!$G$11</f>
        <v>0</v>
      </c>
      <c r="R3846">
        <f t="shared" si="484"/>
        <v>0</v>
      </c>
      <c r="S3846">
        <f t="shared" si="485"/>
        <v>0</v>
      </c>
      <c r="T3846">
        <f t="shared" si="486"/>
        <v>0</v>
      </c>
      <c r="U3846">
        <f t="shared" si="487"/>
        <v>0</v>
      </c>
    </row>
    <row r="3847" spans="1:21">
      <c r="A3847">
        <v>6</v>
      </c>
      <c r="B3847">
        <v>10</v>
      </c>
      <c r="C3847">
        <v>5</v>
      </c>
      <c r="D3847">
        <f>'[5]2019'!P3847</f>
        <v>0</v>
      </c>
      <c r="E3847">
        <f>'[5]2019'!Q3847</f>
        <v>3.7258332681655908</v>
      </c>
      <c r="F3847">
        <f t="shared" si="480"/>
        <v>3.7258332681655908</v>
      </c>
      <c r="G3847">
        <f t="shared" si="481"/>
        <v>48</v>
      </c>
      <c r="H3847" s="3">
        <f>DC_2019!K3847</f>
        <v>2.7437596730828857</v>
      </c>
      <c r="I3847" s="48">
        <f>IF(F3847=0,0,IF(H3847&gt;DC_2019!$G$11,0,F3847/((DC_2019!$G$11-H3847)*9.92/20.72)))</f>
        <v>1.2860259136684122</v>
      </c>
      <c r="J3847" s="48">
        <f>IF(OR(I3847&lt;Summary!$F$6, I3847=Summary!$F$6), I3847, Summary!$F$6)</f>
        <v>1.2860259136684122</v>
      </c>
      <c r="K3847" s="3">
        <f>[2]Intensity!D3850</f>
        <v>405.4100696918336</v>
      </c>
      <c r="L3847">
        <f>J3847*(DC_2019!$G$11-H3847)*9.92/20.72</f>
        <v>3.7258332681655908</v>
      </c>
      <c r="M3847">
        <f t="shared" si="482"/>
        <v>0</v>
      </c>
      <c r="N3847">
        <f t="shared" si="483"/>
        <v>1331.650328035216</v>
      </c>
      <c r="O3847" s="48">
        <f>IF(M3847=0,0, M3847/(DC_2019!$G$11))</f>
        <v>0</v>
      </c>
      <c r="P3847" s="48">
        <f>IF(OR(O3847&lt;Summary!$G$6, O3847 = Summary!$G$6), O3847, Summary!$G$6)</f>
        <v>0</v>
      </c>
      <c r="Q3847">
        <f>P3847*DC_2019!$G$11</f>
        <v>0</v>
      </c>
      <c r="R3847">
        <f t="shared" si="484"/>
        <v>3.7258332681655908</v>
      </c>
      <c r="S3847">
        <f t="shared" si="485"/>
        <v>0</v>
      </c>
      <c r="T3847">
        <f t="shared" si="486"/>
        <v>0</v>
      </c>
      <c r="U3847">
        <f t="shared" si="487"/>
        <v>1331.650328035216</v>
      </c>
    </row>
    <row r="3848" spans="1:21">
      <c r="A3848">
        <v>6</v>
      </c>
      <c r="B3848">
        <v>10</v>
      </c>
      <c r="C3848">
        <v>6</v>
      </c>
      <c r="D3848">
        <f>'[5]2019'!P3848</f>
        <v>0</v>
      </c>
      <c r="E3848">
        <f>'[5]2019'!Q3848</f>
        <v>31.659009033684967</v>
      </c>
      <c r="F3848">
        <f t="shared" si="480"/>
        <v>31.659009033684967</v>
      </c>
      <c r="G3848">
        <f t="shared" si="481"/>
        <v>48</v>
      </c>
      <c r="H3848" s="3">
        <f>DC_2019!K3848</f>
        <v>3.8073230338179593</v>
      </c>
      <c r="I3848" s="48">
        <f>IF(F3848=0,0,IF(H3848&gt;DC_2019!$G$11,0,F3848/((DC_2019!$G$11-H3848)*9.92/20.72)))</f>
        <v>13.257698288248855</v>
      </c>
      <c r="J3848" s="48">
        <f>IF(OR(I3848&lt;Summary!$F$6, I3848=Summary!$F$6), I3848, Summary!$F$6)</f>
        <v>13.257698288248855</v>
      </c>
      <c r="K3848" s="3">
        <f>[2]Intensity!D3851</f>
        <v>415.29216481518966</v>
      </c>
      <c r="L3848">
        <f>J3848*(DC_2019!$G$11-H3848)*9.92/20.72</f>
        <v>31.659009033684967</v>
      </c>
      <c r="M3848">
        <f t="shared" si="482"/>
        <v>0</v>
      </c>
      <c r="N3848">
        <f t="shared" si="483"/>
        <v>11628.105963885797</v>
      </c>
      <c r="O3848" s="48">
        <f>IF(M3848=0,0, M3848/(DC_2019!$G$11))</f>
        <v>0</v>
      </c>
      <c r="P3848" s="48">
        <f>IF(OR(O3848&lt;Summary!$G$6, O3848 = Summary!$G$6), O3848, Summary!$G$6)</f>
        <v>0</v>
      </c>
      <c r="Q3848">
        <f>P3848*DC_2019!$G$11</f>
        <v>0</v>
      </c>
      <c r="R3848">
        <f t="shared" si="484"/>
        <v>31.659009033684967</v>
      </c>
      <c r="S3848">
        <f t="shared" si="485"/>
        <v>0</v>
      </c>
      <c r="T3848">
        <f t="shared" si="486"/>
        <v>0</v>
      </c>
      <c r="U3848">
        <f t="shared" si="487"/>
        <v>11628.105963885797</v>
      </c>
    </row>
    <row r="3849" spans="1:21">
      <c r="A3849">
        <v>6</v>
      </c>
      <c r="B3849">
        <v>10</v>
      </c>
      <c r="C3849">
        <v>7</v>
      </c>
      <c r="D3849">
        <f>'[5]2019'!P3849</f>
        <v>0</v>
      </c>
      <c r="E3849">
        <f>'[5]2019'!Q3849</f>
        <v>10.847912924639141</v>
      </c>
      <c r="F3849">
        <f t="shared" si="480"/>
        <v>10.847912924639141</v>
      </c>
      <c r="G3849">
        <f t="shared" si="481"/>
        <v>48</v>
      </c>
      <c r="H3849" s="3">
        <f>DC_2019!K3849</f>
        <v>5.3078542877112342</v>
      </c>
      <c r="I3849" s="48">
        <f>IF(F3849=0,0,IF(H3849&gt;DC_2019!$G$11,0,F3849/((DC_2019!$G$11-H3849)*9.92/20.72)))</f>
        <v>6.4974265469029158</v>
      </c>
      <c r="J3849" s="48">
        <f>IF(OR(I3849&lt;Summary!$F$6, I3849=Summary!$F$6), I3849, Summary!$F$6)</f>
        <v>6.4974265469029158</v>
      </c>
      <c r="K3849" s="3">
        <f>[2]Intensity!D3852</f>
        <v>419.51820868662264</v>
      </c>
      <c r="L3849">
        <f>J3849*(DC_2019!$G$11-H3849)*9.92/20.72</f>
        <v>10.847912924639139</v>
      </c>
      <c r="M3849">
        <f t="shared" si="482"/>
        <v>0</v>
      </c>
      <c r="N3849">
        <f t="shared" si="483"/>
        <v>4030.197177750395</v>
      </c>
      <c r="O3849" s="48">
        <f>IF(M3849=0,0, M3849/(DC_2019!$G$11))</f>
        <v>0</v>
      </c>
      <c r="P3849" s="48">
        <f>IF(OR(O3849&lt;Summary!$G$6, O3849 = Summary!$G$6), O3849, Summary!$G$6)</f>
        <v>0</v>
      </c>
      <c r="Q3849">
        <f>P3849*DC_2019!$G$11</f>
        <v>0</v>
      </c>
      <c r="R3849">
        <f t="shared" si="484"/>
        <v>10.847912924639139</v>
      </c>
      <c r="S3849">
        <f t="shared" si="485"/>
        <v>0</v>
      </c>
      <c r="T3849">
        <f t="shared" si="486"/>
        <v>0</v>
      </c>
      <c r="U3849">
        <f t="shared" si="487"/>
        <v>4030.197177750395</v>
      </c>
    </row>
    <row r="3850" spans="1:21">
      <c r="A3850">
        <v>6</v>
      </c>
      <c r="B3850">
        <v>10</v>
      </c>
      <c r="C3850">
        <v>8</v>
      </c>
      <c r="D3850">
        <f>'[5]2019'!P3850</f>
        <v>0</v>
      </c>
      <c r="E3850">
        <f>'[5]2019'!Q3850</f>
        <v>8.7395973330129149</v>
      </c>
      <c r="F3850">
        <f t="shared" si="480"/>
        <v>8.7395973330129149</v>
      </c>
      <c r="G3850">
        <f t="shared" si="481"/>
        <v>48</v>
      </c>
      <c r="H3850" s="3">
        <f>DC_2019!K3850</f>
        <v>5.909715726712566</v>
      </c>
      <c r="I3850" s="48">
        <f>IF(F3850=0,0,IF(H3850&gt;DC_2019!$G$11,0,F3850/((DC_2019!$G$11-H3850)*9.92/20.72)))</f>
        <v>6.3265279171028199</v>
      </c>
      <c r="J3850" s="48">
        <f>IF(OR(I3850&lt;Summary!$F$6, I3850=Summary!$F$6), I3850, Summary!$F$6)</f>
        <v>6.3265279171028199</v>
      </c>
      <c r="K3850" s="3">
        <f>[2]Intensity!D3853</f>
        <v>426.40368812969712</v>
      </c>
      <c r="L3850">
        <f>J3850*(DC_2019!$G$11-H3850)*9.92/20.72</f>
        <v>8.7395973330129149</v>
      </c>
      <c r="M3850">
        <f t="shared" si="482"/>
        <v>0</v>
      </c>
      <c r="N3850">
        <f t="shared" si="483"/>
        <v>3307.0958635805518</v>
      </c>
      <c r="O3850" s="48">
        <f>IF(M3850=0,0, M3850/(DC_2019!$G$11))</f>
        <v>0</v>
      </c>
      <c r="P3850" s="48">
        <f>IF(OR(O3850&lt;Summary!$G$6, O3850 = Summary!$G$6), O3850, Summary!$G$6)</f>
        <v>0</v>
      </c>
      <c r="Q3850">
        <f>P3850*DC_2019!$G$11</f>
        <v>0</v>
      </c>
      <c r="R3850">
        <f t="shared" si="484"/>
        <v>8.7395973330129149</v>
      </c>
      <c r="S3850">
        <f t="shared" si="485"/>
        <v>0</v>
      </c>
      <c r="T3850">
        <f t="shared" si="486"/>
        <v>0</v>
      </c>
      <c r="U3850">
        <f t="shared" si="487"/>
        <v>3307.0958635805518</v>
      </c>
    </row>
    <row r="3851" spans="1:21">
      <c r="A3851">
        <v>6</v>
      </c>
      <c r="B3851">
        <v>10</v>
      </c>
      <c r="C3851">
        <v>9</v>
      </c>
      <c r="D3851">
        <f>'[5]2019'!P3851</f>
        <v>0</v>
      </c>
      <c r="E3851">
        <f>'[5]2019'!Q3851</f>
        <v>14.448568037962767</v>
      </c>
      <c r="F3851">
        <f t="shared" si="480"/>
        <v>14.448568037962767</v>
      </c>
      <c r="G3851">
        <f t="shared" si="481"/>
        <v>48</v>
      </c>
      <c r="H3851" s="3">
        <f>DC_2019!K3851</f>
        <v>6.4621090975877529</v>
      </c>
      <c r="I3851" s="48">
        <f>IF(F3851=0,0,IF(H3851&gt;DC_2019!$G$11,0,F3851/((DC_2019!$G$11-H3851)*9.92/20.72)))</f>
        <v>12.935681977671342</v>
      </c>
      <c r="J3851" s="48">
        <f>IF(OR(I3851&lt;Summary!$F$6, I3851=Summary!$F$6), I3851, Summary!$F$6)</f>
        <v>12.935681977671342</v>
      </c>
      <c r="K3851" s="3">
        <f>[2]Intensity!D3854</f>
        <v>419.84765168041218</v>
      </c>
      <c r="L3851">
        <f>J3851*(DC_2019!$G$11-H3851)*9.92/20.72</f>
        <v>14.448568037962767</v>
      </c>
      <c r="M3851">
        <f t="shared" si="482"/>
        <v>0</v>
      </c>
      <c r="N3851">
        <f t="shared" si="483"/>
        <v>5372.6660950611158</v>
      </c>
      <c r="O3851" s="48">
        <f>IF(M3851=0,0, M3851/(DC_2019!$G$11))</f>
        <v>0</v>
      </c>
      <c r="P3851" s="48">
        <f>IF(OR(O3851&lt;Summary!$G$6, O3851 = Summary!$G$6), O3851, Summary!$G$6)</f>
        <v>0</v>
      </c>
      <c r="Q3851">
        <f>P3851*DC_2019!$G$11</f>
        <v>0</v>
      </c>
      <c r="R3851">
        <f t="shared" si="484"/>
        <v>14.448568037962767</v>
      </c>
      <c r="S3851">
        <f t="shared" si="485"/>
        <v>0</v>
      </c>
      <c r="T3851">
        <f t="shared" si="486"/>
        <v>0</v>
      </c>
      <c r="U3851">
        <f t="shared" si="487"/>
        <v>5372.6660950611158</v>
      </c>
    </row>
    <row r="3852" spans="1:21">
      <c r="A3852">
        <v>6</v>
      </c>
      <c r="B3852">
        <v>10</v>
      </c>
      <c r="C3852">
        <v>10</v>
      </c>
      <c r="D3852">
        <f>'[5]2019'!P3852</f>
        <v>0</v>
      </c>
      <c r="E3852">
        <f>'[5]2019'!Q3852</f>
        <v>22.188982666392491</v>
      </c>
      <c r="F3852">
        <f t="shared" si="480"/>
        <v>22.188982666392491</v>
      </c>
      <c r="G3852">
        <f t="shared" si="481"/>
        <v>48</v>
      </c>
      <c r="H3852" s="3">
        <f>DC_2019!K3852</f>
        <v>6.3137049041510087</v>
      </c>
      <c r="I3852" s="48">
        <f>IF(F3852=0,0,IF(H3852&gt;DC_2019!$G$11,0,F3852/((DC_2019!$G$11-H3852)*9.92/20.72)))</f>
        <v>18.677513961878599</v>
      </c>
      <c r="J3852" s="48">
        <f>IF(OR(I3852&lt;Summary!$F$6, I3852=Summary!$F$6), I3852, Summary!$F$6)</f>
        <v>18.677513961878599</v>
      </c>
      <c r="K3852" s="3">
        <f>[2]Intensity!D3855</f>
        <v>424.94497037147568</v>
      </c>
      <c r="L3852">
        <f>J3852*(DC_2019!$G$11-H3852)*9.92/20.72</f>
        <v>22.188982666392494</v>
      </c>
      <c r="M3852">
        <f t="shared" si="482"/>
        <v>0</v>
      </c>
      <c r="N3852">
        <f t="shared" si="483"/>
        <v>8364.0254137565062</v>
      </c>
      <c r="O3852" s="48">
        <f>IF(M3852=0,0, M3852/(DC_2019!$G$11))</f>
        <v>0</v>
      </c>
      <c r="P3852" s="48">
        <f>IF(OR(O3852&lt;Summary!$G$6, O3852 = Summary!$G$6), O3852, Summary!$G$6)</f>
        <v>0</v>
      </c>
      <c r="Q3852">
        <f>P3852*DC_2019!$G$11</f>
        <v>0</v>
      </c>
      <c r="R3852">
        <f t="shared" si="484"/>
        <v>22.188982666392494</v>
      </c>
      <c r="S3852">
        <f t="shared" si="485"/>
        <v>0</v>
      </c>
      <c r="T3852">
        <f t="shared" si="486"/>
        <v>0</v>
      </c>
      <c r="U3852">
        <f t="shared" si="487"/>
        <v>8364.0254137565062</v>
      </c>
    </row>
    <row r="3853" spans="1:21">
      <c r="A3853">
        <v>6</v>
      </c>
      <c r="B3853">
        <v>10</v>
      </c>
      <c r="C3853">
        <v>11</v>
      </c>
      <c r="D3853">
        <f>'[5]2019'!P3853</f>
        <v>0.45916666666666667</v>
      </c>
      <c r="E3853">
        <f>'[5]2019'!Q3853</f>
        <v>53.661822535159878</v>
      </c>
      <c r="F3853">
        <f t="shared" si="480"/>
        <v>54.120989201826546</v>
      </c>
      <c r="G3853">
        <f t="shared" si="481"/>
        <v>47.686089132567197</v>
      </c>
      <c r="H3853" s="3">
        <f>DC_2019!K3853</f>
        <v>6.4785984499752463</v>
      </c>
      <c r="I3853" s="48">
        <f>IF(F3853=0,0,IF(H3853&gt;DC_2019!$G$11,0,F3853/((DC_2019!$G$11-H3853)*9.92/20.72)))</f>
        <v>48.798974434948825</v>
      </c>
      <c r="J3853" s="48">
        <f>IF(OR(I3853&lt;Summary!$F$6, I3853=Summary!$F$6), I3853, Summary!$F$6)</f>
        <v>48.798974434948825</v>
      </c>
      <c r="K3853" s="3">
        <f>[2]Intensity!D3856</f>
        <v>422.69559135080362</v>
      </c>
      <c r="L3853">
        <f>J3853*(DC_2019!$G$11-H3853)*9.92/20.72</f>
        <v>54.120989201826546</v>
      </c>
      <c r="M3853">
        <f t="shared" si="482"/>
        <v>0</v>
      </c>
      <c r="N3853">
        <f t="shared" si="483"/>
        <v>20295.885220135522</v>
      </c>
      <c r="O3853" s="48">
        <f>IF(M3853=0,0, M3853/(DC_2019!$G$11))</f>
        <v>0</v>
      </c>
      <c r="P3853" s="48">
        <f>IF(OR(O3853&lt;Summary!$G$6, O3853 = Summary!$G$6), O3853, Summary!$G$6)</f>
        <v>0</v>
      </c>
      <c r="Q3853">
        <f>P3853*DC_2019!$G$11</f>
        <v>0</v>
      </c>
      <c r="R3853">
        <f t="shared" si="484"/>
        <v>54.120989201826546</v>
      </c>
      <c r="S3853">
        <f t="shared" si="485"/>
        <v>0</v>
      </c>
      <c r="T3853">
        <f t="shared" si="486"/>
        <v>0</v>
      </c>
      <c r="U3853">
        <f t="shared" si="487"/>
        <v>20295.885220135522</v>
      </c>
    </row>
    <row r="3854" spans="1:21">
      <c r="A3854">
        <v>6</v>
      </c>
      <c r="B3854">
        <v>10</v>
      </c>
      <c r="C3854">
        <v>12</v>
      </c>
      <c r="D3854">
        <f>'[5]2019'!P3854</f>
        <v>0.95749997099240591</v>
      </c>
      <c r="E3854">
        <f>'[5]2019'!Q3854</f>
        <v>63.648332499649236</v>
      </c>
      <c r="F3854">
        <f t="shared" si="480"/>
        <v>64.605832470641644</v>
      </c>
      <c r="G3854">
        <f t="shared" si="481"/>
        <v>47.451636213451501</v>
      </c>
      <c r="H3854" s="3">
        <f>DC_2019!K3854</f>
        <v>7.1793960142546718</v>
      </c>
      <c r="I3854" s="48">
        <f>IF(F3854=0,0,IF(H3854&gt;DC_2019!$G$11,0,F3854/((DC_2019!$G$11-H3854)*9.92/20.72)))</f>
        <v>83.519381882139015</v>
      </c>
      <c r="J3854" s="48">
        <f>IF(OR(I3854&lt;Summary!$F$6, I3854=Summary!$F$6), I3854, Summary!$F$6)</f>
        <v>83.519381882139015</v>
      </c>
      <c r="K3854" s="3">
        <f>[2]Intensity!D3857</f>
        <v>415.91105762098687</v>
      </c>
      <c r="L3854">
        <f>J3854*(DC_2019!$G$11-H3854)*9.92/20.72</f>
        <v>64.60583247064163</v>
      </c>
      <c r="M3854">
        <f t="shared" si="482"/>
        <v>0</v>
      </c>
      <c r="N3854">
        <f t="shared" si="483"/>
        <v>23804.627651684779</v>
      </c>
      <c r="O3854" s="48">
        <f>IF(M3854=0,0, M3854/(DC_2019!$G$11))</f>
        <v>0</v>
      </c>
      <c r="P3854" s="48">
        <f>IF(OR(O3854&lt;Summary!$G$6, O3854 = Summary!$G$6), O3854, Summary!$G$6)</f>
        <v>0</v>
      </c>
      <c r="Q3854">
        <f>P3854*DC_2019!$G$11</f>
        <v>0</v>
      </c>
      <c r="R3854">
        <f t="shared" si="484"/>
        <v>64.60583247064163</v>
      </c>
      <c r="S3854">
        <f t="shared" si="485"/>
        <v>0</v>
      </c>
      <c r="T3854">
        <f t="shared" si="486"/>
        <v>0</v>
      </c>
      <c r="U3854">
        <f t="shared" si="487"/>
        <v>23804.627651684779</v>
      </c>
    </row>
    <row r="3855" spans="1:21">
      <c r="A3855">
        <v>6</v>
      </c>
      <c r="B3855">
        <v>10</v>
      </c>
      <c r="C3855">
        <v>13</v>
      </c>
      <c r="D3855">
        <f>'[5]2019'!P3855</f>
        <v>1.2016666666666667</v>
      </c>
      <c r="E3855">
        <f>'[5]2019'!Q3855</f>
        <v>31.825014344478003</v>
      </c>
      <c r="F3855">
        <f t="shared" si="480"/>
        <v>33.026681011144667</v>
      </c>
      <c r="G3855">
        <f t="shared" si="481"/>
        <v>46.653765219349069</v>
      </c>
      <c r="H3855" s="3">
        <f>DC_2019!K3855</f>
        <v>7.5009384187833659</v>
      </c>
      <c r="I3855" s="48">
        <f>IF(F3855=0,0,IF(H3855&gt;DC_2019!$G$11,0,F3855/((DC_2019!$G$11-H3855)*9.92/20.72)))</f>
        <v>53.303237320939125</v>
      </c>
      <c r="J3855" s="48">
        <f>IF(OR(I3855&lt;Summary!$F$6, I3855=Summary!$F$6), I3855, Summary!$F$6)</f>
        <v>53.303237320939125</v>
      </c>
      <c r="K3855" s="3">
        <f>[2]Intensity!D3858</f>
        <v>423.5749358133221</v>
      </c>
      <c r="L3855">
        <f>J3855*(DC_2019!$G$11-H3855)*9.92/20.72</f>
        <v>33.026681011144667</v>
      </c>
      <c r="M3855">
        <f t="shared" si="482"/>
        <v>0</v>
      </c>
      <c r="N3855">
        <f t="shared" si="483"/>
        <v>12448.455267554389</v>
      </c>
      <c r="O3855" s="48">
        <f>IF(M3855=0,0, M3855/(DC_2019!$G$11))</f>
        <v>0</v>
      </c>
      <c r="P3855" s="48">
        <f>IF(OR(O3855&lt;Summary!$G$6, O3855 = Summary!$G$6), O3855, Summary!$G$6)</f>
        <v>0</v>
      </c>
      <c r="Q3855">
        <f>P3855*DC_2019!$G$11</f>
        <v>0</v>
      </c>
      <c r="R3855">
        <f t="shared" si="484"/>
        <v>33.026681011144667</v>
      </c>
      <c r="S3855">
        <f t="shared" si="485"/>
        <v>0</v>
      </c>
      <c r="T3855">
        <f t="shared" si="486"/>
        <v>0</v>
      </c>
      <c r="U3855">
        <f t="shared" si="487"/>
        <v>12448.455267554389</v>
      </c>
    </row>
    <row r="3856" spans="1:21">
      <c r="A3856">
        <v>6</v>
      </c>
      <c r="B3856">
        <v>10</v>
      </c>
      <c r="C3856">
        <v>14</v>
      </c>
      <c r="D3856">
        <f>'[5]2019'!P3856</f>
        <v>4.8966666364669793</v>
      </c>
      <c r="E3856">
        <f>'[5]2019'!Q3856</f>
        <v>23.430565298866124</v>
      </c>
      <c r="F3856">
        <f t="shared" si="480"/>
        <v>28.327231935333103</v>
      </c>
      <c r="G3856">
        <f t="shared" si="481"/>
        <v>41.604152147203166</v>
      </c>
      <c r="H3856" s="3">
        <f>DC_2019!K3856</f>
        <v>7.7647680899164921</v>
      </c>
      <c r="I3856" s="48">
        <f>IF(F3856=0,0,IF(H3856&gt;DC_2019!$G$11,0,F3856/((DC_2019!$G$11-H3856)*9.92/20.72)))</f>
        <v>57.425384223769122</v>
      </c>
      <c r="J3856" s="48">
        <f>IF(OR(I3856&lt;Summary!$F$6, I3856=Summary!$F$6), I3856, Summary!$F$6)</f>
        <v>57.425384223769122</v>
      </c>
      <c r="K3856" s="3">
        <f>[2]Intensity!D3859</f>
        <v>430.03579969249444</v>
      </c>
      <c r="L3856">
        <f>J3856*(DC_2019!$G$11-H3856)*9.92/20.72</f>
        <v>28.327231935333103</v>
      </c>
      <c r="M3856">
        <f t="shared" si="482"/>
        <v>0</v>
      </c>
      <c r="N3856">
        <f t="shared" si="483"/>
        <v>11003.193371039028</v>
      </c>
      <c r="O3856" s="48">
        <f>IF(M3856=0,0, M3856/(DC_2019!$G$11))</f>
        <v>0</v>
      </c>
      <c r="P3856" s="48">
        <f>IF(OR(O3856&lt;Summary!$G$6, O3856 = Summary!$G$6), O3856, Summary!$G$6)</f>
        <v>0</v>
      </c>
      <c r="Q3856">
        <f>P3856*DC_2019!$G$11</f>
        <v>0</v>
      </c>
      <c r="R3856">
        <f t="shared" si="484"/>
        <v>28.327231935333103</v>
      </c>
      <c r="S3856">
        <f t="shared" si="485"/>
        <v>0</v>
      </c>
      <c r="T3856">
        <f t="shared" si="486"/>
        <v>0</v>
      </c>
      <c r="U3856">
        <f t="shared" si="487"/>
        <v>11003.193371039028</v>
      </c>
    </row>
    <row r="3857" spans="1:21">
      <c r="A3857">
        <v>6</v>
      </c>
      <c r="B3857">
        <v>10</v>
      </c>
      <c r="C3857">
        <v>15</v>
      </c>
      <c r="D3857">
        <f>'[5]2019'!P3857</f>
        <v>0</v>
      </c>
      <c r="E3857">
        <f>'[5]2019'!Q3857</f>
        <v>16.082500020662952</v>
      </c>
      <c r="F3857">
        <f t="shared" si="480"/>
        <v>16.082500020662952</v>
      </c>
      <c r="G3857">
        <f t="shared" si="481"/>
        <v>48</v>
      </c>
      <c r="H3857" s="3">
        <f>DC_2019!K3857</f>
        <v>7.6410979360040017</v>
      </c>
      <c r="I3857" s="48">
        <f>IF(F3857=0,0,IF(H3857&gt;DC_2019!$G$11,0,F3857/((DC_2019!$G$11-H3857)*9.92/20.72)))</f>
        <v>29.108781135817807</v>
      </c>
      <c r="J3857" s="48">
        <f>IF(OR(I3857&lt;Summary!$F$6, I3857=Summary!$F$6), I3857, Summary!$F$6)</f>
        <v>29.108781135817807</v>
      </c>
      <c r="K3857" s="3">
        <f>[2]Intensity!D3860</f>
        <v>433.05488134536415</v>
      </c>
      <c r="L3857">
        <f>J3857*(DC_2019!$G$11-H3857)*9.92/20.72</f>
        <v>16.082500020662955</v>
      </c>
      <c r="M3857">
        <f t="shared" si="482"/>
        <v>0</v>
      </c>
      <c r="N3857">
        <f t="shared" si="483"/>
        <v>6192.6451371931907</v>
      </c>
      <c r="O3857" s="48">
        <f>IF(M3857=0,0, M3857/(DC_2019!$G$11))</f>
        <v>0</v>
      </c>
      <c r="P3857" s="48">
        <f>IF(OR(O3857&lt;Summary!$G$6, O3857 = Summary!$G$6), O3857, Summary!$G$6)</f>
        <v>0</v>
      </c>
      <c r="Q3857">
        <f>P3857*DC_2019!$G$11</f>
        <v>0</v>
      </c>
      <c r="R3857">
        <f t="shared" si="484"/>
        <v>16.082500020662955</v>
      </c>
      <c r="S3857">
        <f t="shared" si="485"/>
        <v>0</v>
      </c>
      <c r="T3857">
        <f t="shared" si="486"/>
        <v>0</v>
      </c>
      <c r="U3857">
        <f t="shared" si="487"/>
        <v>6192.6451371931907</v>
      </c>
    </row>
    <row r="3858" spans="1:21">
      <c r="A3858">
        <v>6</v>
      </c>
      <c r="B3858">
        <v>10</v>
      </c>
      <c r="C3858">
        <v>16</v>
      </c>
      <c r="D3858">
        <f>'[5]2019'!P3858</f>
        <v>0</v>
      </c>
      <c r="E3858">
        <f>'[5]2019'!Q3858</f>
        <v>8.5833332935968922</v>
      </c>
      <c r="F3858">
        <f t="shared" si="480"/>
        <v>8.5833332935968922</v>
      </c>
      <c r="G3858">
        <f t="shared" si="481"/>
        <v>48</v>
      </c>
      <c r="H3858" s="3">
        <f>DC_2019!K3858</f>
        <v>8.3913635574982752</v>
      </c>
      <c r="I3858" s="48">
        <f>IF(F3858=0,0,IF(H3858&gt;DC_2019!$G$11,0,F3858/((DC_2019!$G$11-H3858)*9.92/20.72)))</f>
        <v>44.405130455945027</v>
      </c>
      <c r="J3858" s="48">
        <f>IF(OR(I3858&lt;Summary!$F$6, I3858=Summary!$F$6), I3858, Summary!$F$6)</f>
        <v>44.405130455945027</v>
      </c>
      <c r="K3858" s="3">
        <f>[2]Intensity!D3861</f>
        <v>439.71656385670758</v>
      </c>
      <c r="L3858">
        <f>J3858*(DC_2019!$G$11-H3858)*9.92/20.72</f>
        <v>8.5833332935968905</v>
      </c>
      <c r="M3858">
        <f t="shared" si="482"/>
        <v>0</v>
      </c>
      <c r="N3858">
        <f t="shared" si="483"/>
        <v>3362.2338242046503</v>
      </c>
      <c r="O3858" s="48">
        <f>IF(M3858=0,0, M3858/(DC_2019!$G$11))</f>
        <v>0</v>
      </c>
      <c r="P3858" s="48">
        <f>IF(OR(O3858&lt;Summary!$G$6, O3858 = Summary!$G$6), O3858, Summary!$G$6)</f>
        <v>0</v>
      </c>
      <c r="Q3858">
        <f>P3858*DC_2019!$G$11</f>
        <v>0</v>
      </c>
      <c r="R3858">
        <f t="shared" si="484"/>
        <v>8.5833332935968905</v>
      </c>
      <c r="S3858">
        <f t="shared" si="485"/>
        <v>0</v>
      </c>
      <c r="T3858">
        <f t="shared" si="486"/>
        <v>0</v>
      </c>
      <c r="U3858">
        <f t="shared" si="487"/>
        <v>3362.2338242046503</v>
      </c>
    </row>
    <row r="3859" spans="1:21">
      <c r="A3859">
        <v>6</v>
      </c>
      <c r="B3859">
        <v>10</v>
      </c>
      <c r="C3859">
        <v>17</v>
      </c>
      <c r="D3859">
        <f>'[5]2019'!P3859</f>
        <v>0</v>
      </c>
      <c r="E3859">
        <f>'[5]2019'!Q3859</f>
        <v>2.6033330758412498</v>
      </c>
      <c r="F3859">
        <f t="shared" si="480"/>
        <v>2.6033330758412498</v>
      </c>
      <c r="G3859">
        <f t="shared" si="481"/>
        <v>48</v>
      </c>
      <c r="H3859" s="3">
        <f>DC_2019!K3859</f>
        <v>7.9049276071344545</v>
      </c>
      <c r="I3859" s="48">
        <f>IF(F3859=0,0,IF(H3859&gt;DC_2019!$G$11,0,F3859/((DC_2019!$G$11-H3859)*9.92/20.72)))</f>
        <v>6.1084687209294657</v>
      </c>
      <c r="J3859" s="48">
        <f>IF(OR(I3859&lt;Summary!$F$6, I3859=Summary!$F$6), I3859, Summary!$F$6)</f>
        <v>6.1084687209294657</v>
      </c>
      <c r="K3859" s="3">
        <f>[2]Intensity!D3862</f>
        <v>449.28987781862554</v>
      </c>
      <c r="L3859">
        <f>J3859*(DC_2019!$G$11-H3859)*9.92/20.72</f>
        <v>2.6033330758412498</v>
      </c>
      <c r="M3859">
        <f t="shared" si="482"/>
        <v>0</v>
      </c>
      <c r="N3859">
        <f t="shared" si="483"/>
        <v>1044.6912119255217</v>
      </c>
      <c r="O3859" s="48">
        <f>IF(M3859=0,0, M3859/(DC_2019!$G$11))</f>
        <v>0</v>
      </c>
      <c r="P3859" s="48">
        <f>IF(OR(O3859&lt;Summary!$G$6, O3859 = Summary!$G$6), O3859, Summary!$G$6)</f>
        <v>0</v>
      </c>
      <c r="Q3859">
        <f>P3859*DC_2019!$G$11</f>
        <v>0</v>
      </c>
      <c r="R3859">
        <f t="shared" si="484"/>
        <v>2.6033330758412498</v>
      </c>
      <c r="S3859">
        <f t="shared" si="485"/>
        <v>0</v>
      </c>
      <c r="T3859">
        <f t="shared" si="486"/>
        <v>0</v>
      </c>
      <c r="U3859">
        <f t="shared" si="487"/>
        <v>1044.6912119255217</v>
      </c>
    </row>
    <row r="3860" spans="1:21">
      <c r="A3860">
        <v>6</v>
      </c>
      <c r="B3860">
        <v>10</v>
      </c>
      <c r="C3860">
        <v>18</v>
      </c>
      <c r="D3860">
        <f>'[5]2019'!P3860</f>
        <v>0</v>
      </c>
      <c r="E3860">
        <f>'[5]2019'!Q3860</f>
        <v>0.11583336194356249</v>
      </c>
      <c r="F3860">
        <f t="shared" si="480"/>
        <v>0.11583336194356249</v>
      </c>
      <c r="G3860">
        <f t="shared" si="481"/>
        <v>48</v>
      </c>
      <c r="H3860" s="3">
        <f>DC_2019!K3860</f>
        <v>8.2594487273927228</v>
      </c>
      <c r="I3860" s="48">
        <f>IF(F3860=0,0,IF(H3860&gt;DC_2019!$G$11,0,F3860/((DC_2019!$G$11-H3860)*9.92/20.72)))</f>
        <v>0.45167637293118607</v>
      </c>
      <c r="J3860" s="48">
        <f>IF(OR(I3860&lt;Summary!$F$6, I3860=Summary!$F$6), I3860, Summary!$F$6)</f>
        <v>0.45167637293118607</v>
      </c>
      <c r="K3860" s="3">
        <f>[2]Intensity!D3863</f>
        <v>438.3995849433432</v>
      </c>
      <c r="L3860">
        <f>J3860*(DC_2019!$G$11-H3860)*9.92/20.72</f>
        <v>0.11583336194356249</v>
      </c>
      <c r="M3860">
        <f t="shared" si="482"/>
        <v>0</v>
      </c>
      <c r="N3860">
        <f t="shared" si="483"/>
        <v>45.221296425358844</v>
      </c>
      <c r="O3860" s="48">
        <f>IF(M3860=0,0, M3860/(DC_2019!$G$11))</f>
        <v>0</v>
      </c>
      <c r="P3860" s="48">
        <f>IF(OR(O3860&lt;Summary!$G$6, O3860 = Summary!$G$6), O3860, Summary!$G$6)</f>
        <v>0</v>
      </c>
      <c r="Q3860">
        <f>P3860*DC_2019!$G$11</f>
        <v>0</v>
      </c>
      <c r="R3860">
        <f t="shared" si="484"/>
        <v>0.11583336194356249</v>
      </c>
      <c r="S3860">
        <f t="shared" si="485"/>
        <v>0</v>
      </c>
      <c r="T3860">
        <f t="shared" si="486"/>
        <v>0</v>
      </c>
      <c r="U3860">
        <f t="shared" si="487"/>
        <v>45.221296425358844</v>
      </c>
    </row>
    <row r="3861" spans="1:21">
      <c r="A3861">
        <v>6</v>
      </c>
      <c r="B3861">
        <v>10</v>
      </c>
      <c r="C3861">
        <v>19</v>
      </c>
      <c r="D3861">
        <f>'[5]2019'!P3861</f>
        <v>0</v>
      </c>
      <c r="E3861">
        <f>'[5]2019'!Q3861</f>
        <v>0</v>
      </c>
      <c r="F3861">
        <f t="shared" si="480"/>
        <v>0</v>
      </c>
      <c r="G3861">
        <f t="shared" si="481"/>
        <v>0</v>
      </c>
      <c r="H3861" s="3">
        <f>DC_2019!K3861</f>
        <v>6.9320556955097548</v>
      </c>
      <c r="I3861" s="48">
        <f>IF(F3861=0,0,IF(H3861&gt;DC_2019!$G$11,0,F3861/((DC_2019!$G$11-H3861)*9.92/20.72)))</f>
        <v>0</v>
      </c>
      <c r="J3861" s="48">
        <f>IF(OR(I3861&lt;Summary!$F$6, I3861=Summary!$F$6), I3861, Summary!$F$6)</f>
        <v>0</v>
      </c>
      <c r="K3861" s="3">
        <f>[2]Intensity!D3864</f>
        <v>419.29484695339522</v>
      </c>
      <c r="L3861">
        <f>J3861*(DC_2019!$G$11-H3861)*9.92/20.72</f>
        <v>0</v>
      </c>
      <c r="M3861">
        <f t="shared" si="482"/>
        <v>0</v>
      </c>
      <c r="N3861">
        <f t="shared" si="483"/>
        <v>0</v>
      </c>
      <c r="O3861" s="48">
        <f>IF(M3861=0,0, M3861/(DC_2019!$G$11))</f>
        <v>0</v>
      </c>
      <c r="P3861" s="48">
        <f>IF(OR(O3861&lt;Summary!$G$6, O3861 = Summary!$G$6), O3861, Summary!$G$6)</f>
        <v>0</v>
      </c>
      <c r="Q3861">
        <f>P3861*DC_2019!$G$11</f>
        <v>0</v>
      </c>
      <c r="R3861">
        <f t="shared" si="484"/>
        <v>0</v>
      </c>
      <c r="S3861">
        <f t="shared" si="485"/>
        <v>0</v>
      </c>
      <c r="T3861">
        <f t="shared" si="486"/>
        <v>0</v>
      </c>
      <c r="U3861">
        <f t="shared" si="487"/>
        <v>0</v>
      </c>
    </row>
    <row r="3862" spans="1:21">
      <c r="A3862">
        <v>6</v>
      </c>
      <c r="B3862">
        <v>10</v>
      </c>
      <c r="C3862">
        <v>20</v>
      </c>
      <c r="D3862">
        <f>'[5]2019'!P3862</f>
        <v>0</v>
      </c>
      <c r="E3862">
        <f>'[5]2019'!Q3862</f>
        <v>0</v>
      </c>
      <c r="F3862">
        <f t="shared" si="480"/>
        <v>0</v>
      </c>
      <c r="G3862">
        <f t="shared" si="481"/>
        <v>0</v>
      </c>
      <c r="H3862" s="3">
        <f>DC_2019!K3862</f>
        <v>10.007320300053813</v>
      </c>
      <c r="I3862" s="48">
        <f>IF(F3862=0,0,IF(H3862&gt;DC_2019!$G$11,0,F3862/((DC_2019!$G$11-H3862)*9.92/20.72)))</f>
        <v>0</v>
      </c>
      <c r="J3862" s="48">
        <f>IF(OR(I3862&lt;Summary!$F$6, I3862=Summary!$F$6), I3862, Summary!$F$6)</f>
        <v>0</v>
      </c>
      <c r="K3862" s="3">
        <f>[2]Intensity!D3865</f>
        <v>404.89450634882701</v>
      </c>
      <c r="L3862">
        <f>J3862*(DC_2019!$G$11-H3862)*9.92/20.72</f>
        <v>0</v>
      </c>
      <c r="M3862">
        <f t="shared" si="482"/>
        <v>0</v>
      </c>
      <c r="N3862">
        <f t="shared" si="483"/>
        <v>0</v>
      </c>
      <c r="O3862" s="48">
        <f>IF(M3862=0,0, M3862/(DC_2019!$G$11))</f>
        <v>0</v>
      </c>
      <c r="P3862" s="48">
        <f>IF(OR(O3862&lt;Summary!$G$6, O3862 = Summary!$G$6), O3862, Summary!$G$6)</f>
        <v>0</v>
      </c>
      <c r="Q3862">
        <f>P3862*DC_2019!$G$11</f>
        <v>0</v>
      </c>
      <c r="R3862">
        <f t="shared" si="484"/>
        <v>0</v>
      </c>
      <c r="S3862">
        <f t="shared" si="485"/>
        <v>0</v>
      </c>
      <c r="T3862">
        <f t="shared" si="486"/>
        <v>0</v>
      </c>
      <c r="U3862">
        <f t="shared" si="487"/>
        <v>0</v>
      </c>
    </row>
    <row r="3863" spans="1:21">
      <c r="A3863">
        <v>6</v>
      </c>
      <c r="B3863">
        <v>10</v>
      </c>
      <c r="C3863">
        <v>21</v>
      </c>
      <c r="D3863">
        <f>'[5]2019'!P3863</f>
        <v>0</v>
      </c>
      <c r="E3863">
        <f>'[5]2019'!Q3863</f>
        <v>0</v>
      </c>
      <c r="F3863">
        <f t="shared" si="480"/>
        <v>0</v>
      </c>
      <c r="G3863">
        <f t="shared" si="481"/>
        <v>0</v>
      </c>
      <c r="H3863" s="3">
        <f>DC_2019!K3863</f>
        <v>7.9956190562626048</v>
      </c>
      <c r="I3863" s="48">
        <f>IF(F3863=0,0,IF(H3863&gt;DC_2019!$G$11,0,F3863/((DC_2019!$G$11-H3863)*9.92/20.72)))</f>
        <v>0</v>
      </c>
      <c r="J3863" s="48">
        <f>IF(OR(I3863&lt;Summary!$F$6, I3863=Summary!$F$6), I3863, Summary!$F$6)</f>
        <v>0</v>
      </c>
      <c r="K3863" s="3">
        <f>[2]Intensity!D3866</f>
        <v>390.895899720947</v>
      </c>
      <c r="L3863">
        <f>J3863*(DC_2019!$G$11-H3863)*9.92/20.72</f>
        <v>0</v>
      </c>
      <c r="M3863">
        <f t="shared" si="482"/>
        <v>0</v>
      </c>
      <c r="N3863">
        <f t="shared" si="483"/>
        <v>0</v>
      </c>
      <c r="O3863" s="48">
        <f>IF(M3863=0,0, M3863/(DC_2019!$G$11))</f>
        <v>0</v>
      </c>
      <c r="P3863" s="48">
        <f>IF(OR(O3863&lt;Summary!$G$6, O3863 = Summary!$G$6), O3863, Summary!$G$6)</f>
        <v>0</v>
      </c>
      <c r="Q3863">
        <f>P3863*DC_2019!$G$11</f>
        <v>0</v>
      </c>
      <c r="R3863">
        <f t="shared" si="484"/>
        <v>0</v>
      </c>
      <c r="S3863">
        <f t="shared" si="485"/>
        <v>0</v>
      </c>
      <c r="T3863">
        <f t="shared" si="486"/>
        <v>0</v>
      </c>
      <c r="U3863">
        <f t="shared" si="487"/>
        <v>0</v>
      </c>
    </row>
    <row r="3864" spans="1:21">
      <c r="A3864">
        <v>6</v>
      </c>
      <c r="B3864">
        <v>10</v>
      </c>
      <c r="C3864">
        <v>22</v>
      </c>
      <c r="D3864">
        <f>'[5]2019'!P3864</f>
        <v>0</v>
      </c>
      <c r="E3864">
        <f>'[5]2019'!Q3864</f>
        <v>0</v>
      </c>
      <c r="F3864">
        <f t="shared" si="480"/>
        <v>0</v>
      </c>
      <c r="G3864">
        <f t="shared" si="481"/>
        <v>0</v>
      </c>
      <c r="H3864" s="3">
        <f>DC_2019!K3864</f>
        <v>4.4504078537886675</v>
      </c>
      <c r="I3864" s="48">
        <f>IF(F3864=0,0,IF(H3864&gt;DC_2019!$G$11,0,F3864/((DC_2019!$G$11-H3864)*9.92/20.72)))</f>
        <v>0</v>
      </c>
      <c r="J3864" s="48">
        <f>IF(OR(I3864&lt;Summary!$F$6, I3864=Summary!$F$6), I3864, Summary!$F$6)</f>
        <v>0</v>
      </c>
      <c r="K3864" s="3">
        <f>[2]Intensity!D3867</f>
        <v>383.06888083516043</v>
      </c>
      <c r="L3864">
        <f>J3864*(DC_2019!$G$11-H3864)*9.92/20.72</f>
        <v>0</v>
      </c>
      <c r="M3864">
        <f t="shared" si="482"/>
        <v>0</v>
      </c>
      <c r="N3864">
        <f t="shared" si="483"/>
        <v>0</v>
      </c>
      <c r="O3864" s="48">
        <f>IF(M3864=0,0, M3864/(DC_2019!$G$11))</f>
        <v>0</v>
      </c>
      <c r="P3864" s="48">
        <f>IF(OR(O3864&lt;Summary!$G$6, O3864 = Summary!$G$6), O3864, Summary!$G$6)</f>
        <v>0</v>
      </c>
      <c r="Q3864">
        <f>P3864*DC_2019!$G$11</f>
        <v>0</v>
      </c>
      <c r="R3864">
        <f t="shared" si="484"/>
        <v>0</v>
      </c>
      <c r="S3864">
        <f t="shared" si="485"/>
        <v>0</v>
      </c>
      <c r="T3864">
        <f t="shared" si="486"/>
        <v>0</v>
      </c>
      <c r="U3864">
        <f t="shared" si="487"/>
        <v>0</v>
      </c>
    </row>
    <row r="3865" spans="1:21">
      <c r="A3865">
        <v>6</v>
      </c>
      <c r="B3865">
        <v>10</v>
      </c>
      <c r="C3865">
        <v>23</v>
      </c>
      <c r="D3865">
        <f>'[5]2019'!P3865</f>
        <v>0</v>
      </c>
      <c r="E3865">
        <f>'[5]2019'!Q3865</f>
        <v>0</v>
      </c>
      <c r="F3865">
        <f t="shared" si="480"/>
        <v>0</v>
      </c>
      <c r="G3865">
        <f t="shared" si="481"/>
        <v>0</v>
      </c>
      <c r="H3865" s="3">
        <f>DC_2019!K3865</f>
        <v>3.8155677100286325</v>
      </c>
      <c r="I3865" s="48">
        <f>IF(F3865=0,0,IF(H3865&gt;DC_2019!$G$11,0,F3865/((DC_2019!$G$11-H3865)*9.92/20.72)))</f>
        <v>0</v>
      </c>
      <c r="J3865" s="48">
        <f>IF(OR(I3865&lt;Summary!$F$6, I3865=Summary!$F$6), I3865, Summary!$F$6)</f>
        <v>0</v>
      </c>
      <c r="K3865" s="3">
        <f>[2]Intensity!D3868</f>
        <v>377.19042371065018</v>
      </c>
      <c r="L3865">
        <f>J3865*(DC_2019!$G$11-H3865)*9.92/20.72</f>
        <v>0</v>
      </c>
      <c r="M3865">
        <f t="shared" si="482"/>
        <v>0</v>
      </c>
      <c r="N3865">
        <f t="shared" si="483"/>
        <v>0</v>
      </c>
      <c r="O3865" s="48">
        <f>IF(M3865=0,0, M3865/(DC_2019!$G$11))</f>
        <v>0</v>
      </c>
      <c r="P3865" s="48">
        <f>IF(OR(O3865&lt;Summary!$G$6, O3865 = Summary!$G$6), O3865, Summary!$G$6)</f>
        <v>0</v>
      </c>
      <c r="Q3865">
        <f>P3865*DC_2019!$G$11</f>
        <v>0</v>
      </c>
      <c r="R3865">
        <f t="shared" si="484"/>
        <v>0</v>
      </c>
      <c r="S3865">
        <f t="shared" si="485"/>
        <v>0</v>
      </c>
      <c r="T3865">
        <f t="shared" si="486"/>
        <v>0</v>
      </c>
      <c r="U3865">
        <f t="shared" si="487"/>
        <v>0</v>
      </c>
    </row>
    <row r="3866" spans="1:21">
      <c r="A3866">
        <v>6</v>
      </c>
      <c r="B3866">
        <v>11</v>
      </c>
      <c r="C3866">
        <v>0</v>
      </c>
      <c r="D3866">
        <f>'[5]2019'!P3866</f>
        <v>0</v>
      </c>
      <c r="E3866">
        <f>'[5]2019'!Q3866</f>
        <v>0</v>
      </c>
      <c r="F3866">
        <f t="shared" si="480"/>
        <v>0</v>
      </c>
      <c r="G3866">
        <f t="shared" si="481"/>
        <v>0</v>
      </c>
      <c r="H3866" s="3">
        <f>DC_2019!K3866</f>
        <v>2.3809938766274468</v>
      </c>
      <c r="I3866" s="48">
        <f>IF(F3866=0,0,IF(H3866&gt;DC_2019!$G$11,0,F3866/((DC_2019!$G$11-H3866)*9.92/20.72)))</f>
        <v>0</v>
      </c>
      <c r="J3866" s="48">
        <f>IF(OR(I3866&lt;Summary!$F$6, I3866=Summary!$F$6), I3866, Summary!$F$6)</f>
        <v>0</v>
      </c>
      <c r="K3866" s="3">
        <f>[2]Intensity!D3869</f>
        <v>374.23462319923624</v>
      </c>
      <c r="L3866">
        <f>J3866*(DC_2019!$G$11-H3866)*9.92/20.72</f>
        <v>0</v>
      </c>
      <c r="M3866">
        <f t="shared" si="482"/>
        <v>0</v>
      </c>
      <c r="N3866">
        <f t="shared" si="483"/>
        <v>0</v>
      </c>
      <c r="O3866" s="48">
        <f>IF(M3866=0,0, M3866/(DC_2019!$G$11))</f>
        <v>0</v>
      </c>
      <c r="P3866" s="48">
        <f>IF(OR(O3866&lt;Summary!$G$6, O3866 = Summary!$G$6), O3866, Summary!$G$6)</f>
        <v>0</v>
      </c>
      <c r="Q3866">
        <f>P3866*DC_2019!$G$11</f>
        <v>0</v>
      </c>
      <c r="R3866">
        <f t="shared" si="484"/>
        <v>0</v>
      </c>
      <c r="S3866">
        <f t="shared" si="485"/>
        <v>0</v>
      </c>
      <c r="T3866">
        <f t="shared" si="486"/>
        <v>0</v>
      </c>
      <c r="U3866">
        <f t="shared" si="487"/>
        <v>0</v>
      </c>
    </row>
    <row r="3867" spans="1:21">
      <c r="A3867">
        <v>6</v>
      </c>
      <c r="B3867">
        <v>11</v>
      </c>
      <c r="C3867">
        <v>1</v>
      </c>
      <c r="D3867">
        <f>'[5]2019'!P3867</f>
        <v>0</v>
      </c>
      <c r="E3867">
        <f>'[5]2019'!Q3867</f>
        <v>0</v>
      </c>
      <c r="F3867">
        <f t="shared" si="480"/>
        <v>0</v>
      </c>
      <c r="G3867">
        <f t="shared" si="481"/>
        <v>0</v>
      </c>
      <c r="H3867" s="3">
        <f>DC_2019!K3867</f>
        <v>2.2738130751419687</v>
      </c>
      <c r="I3867" s="48">
        <f>IF(F3867=0,0,IF(H3867&gt;DC_2019!$G$11,0,F3867/((DC_2019!$G$11-H3867)*9.92/20.72)))</f>
        <v>0</v>
      </c>
      <c r="J3867" s="48">
        <f>IF(OR(I3867&lt;Summary!$F$6, I3867=Summary!$F$6), I3867, Summary!$F$6)</f>
        <v>0</v>
      </c>
      <c r="K3867" s="3">
        <f>[2]Intensity!D3870</f>
        <v>372.22932724550071</v>
      </c>
      <c r="L3867">
        <f>J3867*(DC_2019!$G$11-H3867)*9.92/20.72</f>
        <v>0</v>
      </c>
      <c r="M3867">
        <f t="shared" si="482"/>
        <v>0</v>
      </c>
      <c r="N3867">
        <f t="shared" si="483"/>
        <v>0</v>
      </c>
      <c r="O3867" s="48">
        <f>IF(M3867=0,0, M3867/(DC_2019!$G$11))</f>
        <v>0</v>
      </c>
      <c r="P3867" s="48">
        <f>IF(OR(O3867&lt;Summary!$G$6, O3867 = Summary!$G$6), O3867, Summary!$G$6)</f>
        <v>0</v>
      </c>
      <c r="Q3867">
        <f>P3867*DC_2019!$G$11</f>
        <v>0</v>
      </c>
      <c r="R3867">
        <f t="shared" si="484"/>
        <v>0</v>
      </c>
      <c r="S3867">
        <f t="shared" si="485"/>
        <v>0</v>
      </c>
      <c r="T3867">
        <f t="shared" si="486"/>
        <v>0</v>
      </c>
      <c r="U3867">
        <f t="shared" si="487"/>
        <v>0</v>
      </c>
    </row>
    <row r="3868" spans="1:21">
      <c r="A3868">
        <v>6</v>
      </c>
      <c r="B3868">
        <v>11</v>
      </c>
      <c r="C3868">
        <v>2</v>
      </c>
      <c r="D3868">
        <f>'[5]2019'!P3868</f>
        <v>0</v>
      </c>
      <c r="E3868">
        <f>'[5]2019'!Q3868</f>
        <v>0</v>
      </c>
      <c r="F3868">
        <f t="shared" si="480"/>
        <v>0</v>
      </c>
      <c r="G3868">
        <f t="shared" si="481"/>
        <v>0</v>
      </c>
      <c r="H3868" s="3">
        <f>DC_2019!K3868</f>
        <v>2.2655683989394912</v>
      </c>
      <c r="I3868" s="48">
        <f>IF(F3868=0,0,IF(H3868&gt;DC_2019!$G$11,0,F3868/((DC_2019!$G$11-H3868)*9.92/20.72)))</f>
        <v>0</v>
      </c>
      <c r="J3868" s="48">
        <f>IF(OR(I3868&lt;Summary!$F$6, I3868=Summary!$F$6), I3868, Summary!$F$6)</f>
        <v>0</v>
      </c>
      <c r="K3868" s="3">
        <f>[2]Intensity!D3871</f>
        <v>378.38519601268246</v>
      </c>
      <c r="L3868">
        <f>J3868*(DC_2019!$G$11-H3868)*9.92/20.72</f>
        <v>0</v>
      </c>
      <c r="M3868">
        <f t="shared" si="482"/>
        <v>0</v>
      </c>
      <c r="N3868">
        <f t="shared" si="483"/>
        <v>0</v>
      </c>
      <c r="O3868" s="48">
        <f>IF(M3868=0,0, M3868/(DC_2019!$G$11))</f>
        <v>0</v>
      </c>
      <c r="P3868" s="48">
        <f>IF(OR(O3868&lt;Summary!$G$6, O3868 = Summary!$G$6), O3868, Summary!$G$6)</f>
        <v>0</v>
      </c>
      <c r="Q3868">
        <f>P3868*DC_2019!$G$11</f>
        <v>0</v>
      </c>
      <c r="R3868">
        <f t="shared" si="484"/>
        <v>0</v>
      </c>
      <c r="S3868">
        <f t="shared" si="485"/>
        <v>0</v>
      </c>
      <c r="T3868">
        <f t="shared" si="486"/>
        <v>0</v>
      </c>
      <c r="U3868">
        <f t="shared" si="487"/>
        <v>0</v>
      </c>
    </row>
    <row r="3869" spans="1:21">
      <c r="A3869">
        <v>6</v>
      </c>
      <c r="B3869">
        <v>11</v>
      </c>
      <c r="C3869">
        <v>3</v>
      </c>
      <c r="D3869">
        <f>'[5]2019'!P3869</f>
        <v>0</v>
      </c>
      <c r="E3869">
        <f>'[5]2019'!Q3869</f>
        <v>0</v>
      </c>
      <c r="F3869">
        <f t="shared" si="480"/>
        <v>0</v>
      </c>
      <c r="G3869">
        <f t="shared" si="481"/>
        <v>0</v>
      </c>
      <c r="H3869" s="3">
        <f>DC_2019!K3869</f>
        <v>2.3974832290257684</v>
      </c>
      <c r="I3869" s="48">
        <f>IF(F3869=0,0,IF(H3869&gt;DC_2019!$G$11,0,F3869/((DC_2019!$G$11-H3869)*9.92/20.72)))</f>
        <v>0</v>
      </c>
      <c r="J3869" s="48">
        <f>IF(OR(I3869&lt;Summary!$F$6, I3869=Summary!$F$6), I3869, Summary!$F$6)</f>
        <v>0</v>
      </c>
      <c r="K3869" s="3">
        <f>[2]Intensity!D3872</f>
        <v>392.39736796691363</v>
      </c>
      <c r="L3869">
        <f>J3869*(DC_2019!$G$11-H3869)*9.92/20.72</f>
        <v>0</v>
      </c>
      <c r="M3869">
        <f t="shared" si="482"/>
        <v>0</v>
      </c>
      <c r="N3869">
        <f t="shared" si="483"/>
        <v>0</v>
      </c>
      <c r="O3869" s="48">
        <f>IF(M3869=0,0, M3869/(DC_2019!$G$11))</f>
        <v>0</v>
      </c>
      <c r="P3869" s="48">
        <f>IF(OR(O3869&lt;Summary!$G$6, O3869 = Summary!$G$6), O3869, Summary!$G$6)</f>
        <v>0</v>
      </c>
      <c r="Q3869">
        <f>P3869*DC_2019!$G$11</f>
        <v>0</v>
      </c>
      <c r="R3869">
        <f t="shared" si="484"/>
        <v>0</v>
      </c>
      <c r="S3869">
        <f t="shared" si="485"/>
        <v>0</v>
      </c>
      <c r="T3869">
        <f t="shared" si="486"/>
        <v>0</v>
      </c>
      <c r="U3869">
        <f t="shared" si="487"/>
        <v>0</v>
      </c>
    </row>
    <row r="3870" spans="1:21">
      <c r="A3870">
        <v>6</v>
      </c>
      <c r="B3870">
        <v>11</v>
      </c>
      <c r="C3870">
        <v>4</v>
      </c>
      <c r="D3870">
        <f>'[5]2019'!P3870</f>
        <v>0</v>
      </c>
      <c r="E3870">
        <f>'[5]2019'!Q3870</f>
        <v>0</v>
      </c>
      <c r="F3870">
        <f t="shared" si="480"/>
        <v>0</v>
      </c>
      <c r="G3870">
        <f t="shared" si="481"/>
        <v>0</v>
      </c>
      <c r="H3870" s="3">
        <f>DC_2019!K3870</f>
        <v>2.4139725814204014</v>
      </c>
      <c r="I3870" s="48">
        <f>IF(F3870=0,0,IF(H3870&gt;DC_2019!$G$11,0,F3870/((DC_2019!$G$11-H3870)*9.92/20.72)))</f>
        <v>0</v>
      </c>
      <c r="J3870" s="48">
        <f>IF(OR(I3870&lt;Summary!$F$6, I3870=Summary!$F$6), I3870, Summary!$F$6)</f>
        <v>0</v>
      </c>
      <c r="K3870" s="3">
        <f>[2]Intensity!D3873</f>
        <v>406.24679969944322</v>
      </c>
      <c r="L3870">
        <f>J3870*(DC_2019!$G$11-H3870)*9.92/20.72</f>
        <v>0</v>
      </c>
      <c r="M3870">
        <f t="shared" si="482"/>
        <v>0</v>
      </c>
      <c r="N3870">
        <f t="shared" si="483"/>
        <v>0</v>
      </c>
      <c r="O3870" s="48">
        <f>IF(M3870=0,0, M3870/(DC_2019!$G$11))</f>
        <v>0</v>
      </c>
      <c r="P3870" s="48">
        <f>IF(OR(O3870&lt;Summary!$G$6, O3870 = Summary!$G$6), O3870, Summary!$G$6)</f>
        <v>0</v>
      </c>
      <c r="Q3870">
        <f>P3870*DC_2019!$G$11</f>
        <v>0</v>
      </c>
      <c r="R3870">
        <f t="shared" si="484"/>
        <v>0</v>
      </c>
      <c r="S3870">
        <f t="shared" si="485"/>
        <v>0</v>
      </c>
      <c r="T3870">
        <f t="shared" si="486"/>
        <v>0</v>
      </c>
      <c r="U3870">
        <f t="shared" si="487"/>
        <v>0</v>
      </c>
    </row>
    <row r="3871" spans="1:21">
      <c r="A3871">
        <v>6</v>
      </c>
      <c r="B3871">
        <v>11</v>
      </c>
      <c r="C3871">
        <v>5</v>
      </c>
      <c r="D3871">
        <f>'[5]2019'!P3871</f>
        <v>0</v>
      </c>
      <c r="E3871">
        <f>'[5]2019'!Q3871</f>
        <v>1.8233333349227916</v>
      </c>
      <c r="F3871">
        <f t="shared" si="480"/>
        <v>1.8233333349227916</v>
      </c>
      <c r="G3871">
        <f t="shared" si="481"/>
        <v>48</v>
      </c>
      <c r="H3871" s="3">
        <f>DC_2019!K3871</f>
        <v>2.8344511222011581</v>
      </c>
      <c r="I3871" s="48">
        <f>IF(F3871=0,0,IF(H3871&gt;DC_2019!$G$11,0,F3871/((DC_2019!$G$11-H3871)*9.92/20.72)))</f>
        <v>0.63892577900498926</v>
      </c>
      <c r="J3871" s="48">
        <f>IF(OR(I3871&lt;Summary!$F$6, I3871=Summary!$F$6), I3871, Summary!$F$6)</f>
        <v>0.63892577900498926</v>
      </c>
      <c r="K3871" s="3">
        <f>[2]Intensity!D3874</f>
        <v>416.1562262637724</v>
      </c>
      <c r="L3871">
        <f>J3871*(DC_2019!$G$11-H3871)*9.92/20.72</f>
        <v>1.8233333349227914</v>
      </c>
      <c r="M3871">
        <f t="shared" si="482"/>
        <v>0</v>
      </c>
      <c r="N3871">
        <f t="shared" si="483"/>
        <v>671.27151980611393</v>
      </c>
      <c r="O3871" s="48">
        <f>IF(M3871=0,0, M3871/(DC_2019!$G$11))</f>
        <v>0</v>
      </c>
      <c r="P3871" s="48">
        <f>IF(OR(O3871&lt;Summary!$G$6, O3871 = Summary!$G$6), O3871, Summary!$G$6)</f>
        <v>0</v>
      </c>
      <c r="Q3871">
        <f>P3871*DC_2019!$G$11</f>
        <v>0</v>
      </c>
      <c r="R3871">
        <f t="shared" si="484"/>
        <v>1.8233333349227914</v>
      </c>
      <c r="S3871">
        <f t="shared" si="485"/>
        <v>0</v>
      </c>
      <c r="T3871">
        <f t="shared" si="486"/>
        <v>0</v>
      </c>
      <c r="U3871">
        <f t="shared" si="487"/>
        <v>671.27151980611393</v>
      </c>
    </row>
    <row r="3872" spans="1:21">
      <c r="A3872">
        <v>6</v>
      </c>
      <c r="B3872">
        <v>11</v>
      </c>
      <c r="C3872">
        <v>6</v>
      </c>
      <c r="D3872">
        <f>'[5]2019'!P3872</f>
        <v>0</v>
      </c>
      <c r="E3872">
        <f>'[5]2019'!Q3872</f>
        <v>28.047802443634378</v>
      </c>
      <c r="F3872">
        <f t="shared" si="480"/>
        <v>28.047802443634378</v>
      </c>
      <c r="G3872">
        <f t="shared" si="481"/>
        <v>48</v>
      </c>
      <c r="H3872" s="3">
        <f>DC_2019!K3872</f>
        <v>3.5434933626877179</v>
      </c>
      <c r="I3872" s="48">
        <f>IF(F3872=0,0,IF(H3872&gt;DC_2019!$G$11,0,F3872/((DC_2019!$G$11-H3872)*9.92/20.72)))</f>
        <v>11.155383449830586</v>
      </c>
      <c r="J3872" s="48">
        <f>IF(OR(I3872&lt;Summary!$F$6, I3872=Summary!$F$6), I3872, Summary!$F$6)</f>
        <v>11.155383449830586</v>
      </c>
      <c r="K3872" s="3">
        <f>[2]Intensity!D3875</f>
        <v>416.20300618132455</v>
      </c>
      <c r="L3872">
        <f>J3872*(DC_2019!$G$11-H3872)*9.92/20.72</f>
        <v>28.047802443634374</v>
      </c>
      <c r="M3872">
        <f t="shared" si="482"/>
        <v>0</v>
      </c>
      <c r="N3872">
        <f t="shared" si="483"/>
        <v>10327.285176526077</v>
      </c>
      <c r="O3872" s="48">
        <f>IF(M3872=0,0, M3872/(DC_2019!$G$11))</f>
        <v>0</v>
      </c>
      <c r="P3872" s="48">
        <f>IF(OR(O3872&lt;Summary!$G$6, O3872 = Summary!$G$6), O3872, Summary!$G$6)</f>
        <v>0</v>
      </c>
      <c r="Q3872">
        <f>P3872*DC_2019!$G$11</f>
        <v>0</v>
      </c>
      <c r="R3872">
        <f t="shared" si="484"/>
        <v>28.047802443634374</v>
      </c>
      <c r="S3872">
        <f t="shared" si="485"/>
        <v>0</v>
      </c>
      <c r="T3872">
        <f t="shared" si="486"/>
        <v>0</v>
      </c>
      <c r="U3872">
        <f t="shared" si="487"/>
        <v>10327.285176526077</v>
      </c>
    </row>
    <row r="3873" spans="1:21">
      <c r="A3873">
        <v>6</v>
      </c>
      <c r="B3873">
        <v>11</v>
      </c>
      <c r="C3873">
        <v>7</v>
      </c>
      <c r="D3873">
        <f>'[5]2019'!P3873</f>
        <v>0</v>
      </c>
      <c r="E3873">
        <f>'[5]2019'!Q3873</f>
        <v>8.9115579622532497</v>
      </c>
      <c r="F3873">
        <f t="shared" si="480"/>
        <v>8.9115579622532497</v>
      </c>
      <c r="G3873">
        <f t="shared" si="481"/>
        <v>48</v>
      </c>
      <c r="H3873" s="3">
        <f>DC_2019!K3873</f>
        <v>4.2030675350562614</v>
      </c>
      <c r="I3873" s="48">
        <f>IF(F3873=0,0,IF(H3873&gt;DC_2019!$G$11,0,F3873/((DC_2019!$G$11-H3873)*9.92/20.72)))</f>
        <v>4.0534657300047421</v>
      </c>
      <c r="J3873" s="48">
        <f>IF(OR(I3873&lt;Summary!$F$6, I3873=Summary!$F$6), I3873, Summary!$F$6)</f>
        <v>4.0534657300047421</v>
      </c>
      <c r="K3873" s="3">
        <f>[2]Intensity!D3876</f>
        <v>425.1359440706928</v>
      </c>
      <c r="L3873">
        <f>J3873*(DC_2019!$G$11-H3873)*9.92/20.72</f>
        <v>8.9115579622532497</v>
      </c>
      <c r="M3873">
        <f t="shared" si="482"/>
        <v>0</v>
      </c>
      <c r="N3873">
        <f t="shared" si="483"/>
        <v>3360.8688252350785</v>
      </c>
      <c r="O3873" s="48">
        <f>IF(M3873=0,0, M3873/(DC_2019!$G$11))</f>
        <v>0</v>
      </c>
      <c r="P3873" s="48">
        <f>IF(OR(O3873&lt;Summary!$G$6, O3873 = Summary!$G$6), O3873, Summary!$G$6)</f>
        <v>0</v>
      </c>
      <c r="Q3873">
        <f>P3873*DC_2019!$G$11</f>
        <v>0</v>
      </c>
      <c r="R3873">
        <f t="shared" si="484"/>
        <v>8.9115579622532497</v>
      </c>
      <c r="S3873">
        <f t="shared" si="485"/>
        <v>0</v>
      </c>
      <c r="T3873">
        <f t="shared" si="486"/>
        <v>0</v>
      </c>
      <c r="U3873">
        <f t="shared" si="487"/>
        <v>3360.8688252350785</v>
      </c>
    </row>
    <row r="3874" spans="1:21">
      <c r="A3874">
        <v>6</v>
      </c>
      <c r="B3874">
        <v>11</v>
      </c>
      <c r="C3874">
        <v>8</v>
      </c>
      <c r="D3874">
        <f>'[5]2019'!P3874</f>
        <v>0</v>
      </c>
      <c r="E3874">
        <f>'[5]2019'!Q3874</f>
        <v>8.4793097893817109</v>
      </c>
      <c r="F3874">
        <f t="shared" si="480"/>
        <v>8.4793097893817109</v>
      </c>
      <c r="G3874">
        <f t="shared" si="481"/>
        <v>48</v>
      </c>
      <c r="H3874" s="3">
        <f>DC_2019!K3874</f>
        <v>4.1783335064696185</v>
      </c>
      <c r="I3874" s="48">
        <f>IF(F3874=0,0,IF(H3874&gt;DC_2019!$G$11,0,F3874/((DC_2019!$G$11-H3874)*9.92/20.72)))</f>
        <v>3.8361926918643139</v>
      </c>
      <c r="J3874" s="48">
        <f>IF(OR(I3874&lt;Summary!$F$6, I3874=Summary!$F$6), I3874, Summary!$F$6)</f>
        <v>3.8361926918643139</v>
      </c>
      <c r="K3874" s="3">
        <f>[2]Intensity!D3877</f>
        <v>433.49948092807102</v>
      </c>
      <c r="L3874">
        <f>J3874*(DC_2019!$G$11-H3874)*9.92/20.72</f>
        <v>8.4793097893817091</v>
      </c>
      <c r="M3874">
        <f t="shared" si="482"/>
        <v>0</v>
      </c>
      <c r="N3874">
        <f t="shared" si="483"/>
        <v>3268.76952243496</v>
      </c>
      <c r="O3874" s="48">
        <f>IF(M3874=0,0, M3874/(DC_2019!$G$11))</f>
        <v>0</v>
      </c>
      <c r="P3874" s="48">
        <f>IF(OR(O3874&lt;Summary!$G$6, O3874 = Summary!$G$6), O3874, Summary!$G$6)</f>
        <v>0</v>
      </c>
      <c r="Q3874">
        <f>P3874*DC_2019!$G$11</f>
        <v>0</v>
      </c>
      <c r="R3874">
        <f t="shared" si="484"/>
        <v>8.4793097893817091</v>
      </c>
      <c r="S3874">
        <f t="shared" si="485"/>
        <v>0</v>
      </c>
      <c r="T3874">
        <f t="shared" si="486"/>
        <v>0</v>
      </c>
      <c r="U3874">
        <f t="shared" si="487"/>
        <v>3268.76952243496</v>
      </c>
    </row>
    <row r="3875" spans="1:21">
      <c r="A3875">
        <v>6</v>
      </c>
      <c r="B3875">
        <v>11</v>
      </c>
      <c r="C3875">
        <v>9</v>
      </c>
      <c r="D3875">
        <f>'[5]2019'!P3875</f>
        <v>0</v>
      </c>
      <c r="E3875">
        <f>'[5]2019'!Q3875</f>
        <v>17.854712138452282</v>
      </c>
      <c r="F3875">
        <f t="shared" si="480"/>
        <v>17.854712138452282</v>
      </c>
      <c r="G3875">
        <f t="shared" si="481"/>
        <v>48</v>
      </c>
      <c r="H3875" s="3">
        <f>DC_2019!K3875</f>
        <v>5.6706200841798786</v>
      </c>
      <c r="I3875" s="48">
        <f>IF(F3875=0,0,IF(H3875&gt;DC_2019!$G$11,0,F3875/((DC_2019!$G$11-H3875)*9.92/20.72)))</f>
        <v>11.93583516798059</v>
      </c>
      <c r="J3875" s="48">
        <f>IF(OR(I3875&lt;Summary!$F$6, I3875=Summary!$F$6), I3875, Summary!$F$6)</f>
        <v>11.93583516798059</v>
      </c>
      <c r="K3875" s="3">
        <f>[2]Intensity!D3878</f>
        <v>434.78979641478173</v>
      </c>
      <c r="L3875">
        <f>J3875*(DC_2019!$G$11-H3875)*9.92/20.72</f>
        <v>17.854712138452282</v>
      </c>
      <c r="M3875">
        <f t="shared" si="482"/>
        <v>0</v>
      </c>
      <c r="N3875">
        <f t="shared" si="483"/>
        <v>6906.0204730764899</v>
      </c>
      <c r="O3875" s="48">
        <f>IF(M3875=0,0, M3875/(DC_2019!$G$11))</f>
        <v>0</v>
      </c>
      <c r="P3875" s="48">
        <f>IF(OR(O3875&lt;Summary!$G$6, O3875 = Summary!$G$6), O3875, Summary!$G$6)</f>
        <v>0</v>
      </c>
      <c r="Q3875">
        <f>P3875*DC_2019!$G$11</f>
        <v>0</v>
      </c>
      <c r="R3875">
        <f t="shared" si="484"/>
        <v>17.854712138452282</v>
      </c>
      <c r="S3875">
        <f t="shared" si="485"/>
        <v>0</v>
      </c>
      <c r="T3875">
        <f t="shared" si="486"/>
        <v>0</v>
      </c>
      <c r="U3875">
        <f t="shared" si="487"/>
        <v>6906.0204730764899</v>
      </c>
    </row>
    <row r="3876" spans="1:21">
      <c r="A3876">
        <v>6</v>
      </c>
      <c r="B3876">
        <v>11</v>
      </c>
      <c r="C3876">
        <v>10</v>
      </c>
      <c r="D3876">
        <f>'[5]2019'!P3876</f>
        <v>0</v>
      </c>
      <c r="E3876">
        <f>'[5]2019'!Q3876</f>
        <v>55.77378480510648</v>
      </c>
      <c r="F3876">
        <f t="shared" si="480"/>
        <v>55.77378480510648</v>
      </c>
      <c r="G3876">
        <f t="shared" si="481"/>
        <v>48</v>
      </c>
      <c r="H3876" s="3">
        <f>DC_2019!K3876</f>
        <v>7.7153000327326744</v>
      </c>
      <c r="I3876" s="48">
        <f>IF(F3876=0,0,IF(H3876&gt;DC_2019!$G$11,0,F3876/((DC_2019!$G$11-H3876)*9.92/20.72)))</f>
        <v>107.88567456608267</v>
      </c>
      <c r="J3876" s="48">
        <f>IF(OR(I3876&lt;Summary!$F$6, I3876=Summary!$F$6), I3876, Summary!$F$6)</f>
        <v>107.88567456608267</v>
      </c>
      <c r="K3876" s="3">
        <f>[2]Intensity!D3879</f>
        <v>438.1549047928529</v>
      </c>
      <c r="L3876">
        <f>J3876*(DC_2019!$G$11-H3876)*9.92/20.72</f>
        <v>55.773784805106473</v>
      </c>
      <c r="M3876">
        <f t="shared" si="482"/>
        <v>0</v>
      </c>
      <c r="N3876">
        <f t="shared" si="483"/>
        <v>21760.415700573383</v>
      </c>
      <c r="O3876" s="48">
        <f>IF(M3876=0,0, M3876/(DC_2019!$G$11))</f>
        <v>0</v>
      </c>
      <c r="P3876" s="48">
        <f>IF(OR(O3876&lt;Summary!$G$6, O3876 = Summary!$G$6), O3876, Summary!$G$6)</f>
        <v>0</v>
      </c>
      <c r="Q3876">
        <f>P3876*DC_2019!$G$11</f>
        <v>0</v>
      </c>
      <c r="R3876">
        <f t="shared" si="484"/>
        <v>55.773784805106473</v>
      </c>
      <c r="S3876">
        <f t="shared" si="485"/>
        <v>0</v>
      </c>
      <c r="T3876">
        <f t="shared" si="486"/>
        <v>0</v>
      </c>
      <c r="U3876">
        <f t="shared" si="487"/>
        <v>21760.415700573383</v>
      </c>
    </row>
    <row r="3877" spans="1:21">
      <c r="A3877">
        <v>6</v>
      </c>
      <c r="B3877">
        <v>11</v>
      </c>
      <c r="C3877">
        <v>11</v>
      </c>
      <c r="D3877">
        <f>'[5]2019'!P3877</f>
        <v>0</v>
      </c>
      <c r="E3877">
        <f>'[5]2019'!Q3877</f>
        <v>40.794685078970481</v>
      </c>
      <c r="F3877">
        <f t="shared" si="480"/>
        <v>40.794685078970481</v>
      </c>
      <c r="G3877">
        <f t="shared" si="481"/>
        <v>48</v>
      </c>
      <c r="H3877" s="3">
        <f>DC_2019!K3877</f>
        <v>8.6634379048099497</v>
      </c>
      <c r="I3877" s="48">
        <f>IF(F3877=0,0,IF(H3877&gt;DC_2019!$G$11,0,F3877/((DC_2019!$G$11-H3877)*9.92/20.72)))</f>
        <v>647.16026726575922</v>
      </c>
      <c r="J3877" s="48">
        <f>IF(OR(I3877&lt;Summary!$F$6, I3877=Summary!$F$6), I3877, Summary!$F$6)</f>
        <v>288</v>
      </c>
      <c r="K3877" s="3">
        <f>[2]Intensity!D3880</f>
        <v>439.7290491255086</v>
      </c>
      <c r="L3877">
        <f>J3877*(DC_2019!$G$11-H3877)*9.92/20.72</f>
        <v>18.154497266005325</v>
      </c>
      <c r="M3877">
        <f t="shared" si="482"/>
        <v>22.640187812965156</v>
      </c>
      <c r="N3877">
        <f t="shared" si="483"/>
        <v>7111.6439513639116</v>
      </c>
      <c r="O3877" s="48">
        <f>IF(M3877=0,0, M3877/(DC_2019!$G$11))</f>
        <v>2.5741811628595777</v>
      </c>
      <c r="P3877" s="48">
        <f>IF(OR(O3877&lt;Summary!$G$6, O3877 = Summary!$G$6), O3877, Summary!$G$6)</f>
        <v>0</v>
      </c>
      <c r="Q3877">
        <f>P3877*DC_2019!$G$11</f>
        <v>0</v>
      </c>
      <c r="R3877">
        <f t="shared" si="484"/>
        <v>18.154497266005325</v>
      </c>
      <c r="S3877">
        <f t="shared" si="485"/>
        <v>22.640187812965156</v>
      </c>
      <c r="T3877">
        <f t="shared" si="486"/>
        <v>0</v>
      </c>
      <c r="U3877">
        <f t="shared" si="487"/>
        <v>7111.6439513639116</v>
      </c>
    </row>
    <row r="3878" spans="1:21">
      <c r="A3878">
        <v>6</v>
      </c>
      <c r="B3878">
        <v>11</v>
      </c>
      <c r="C3878">
        <v>12</v>
      </c>
      <c r="D3878">
        <f>'[5]2019'!P3878</f>
        <v>0</v>
      </c>
      <c r="E3878">
        <f>'[5]2019'!Q3878</f>
        <v>56.130449397593345</v>
      </c>
      <c r="F3878">
        <f t="shared" si="480"/>
        <v>56.130449397593345</v>
      </c>
      <c r="G3878">
        <f t="shared" si="481"/>
        <v>48</v>
      </c>
      <c r="H3878" s="3">
        <f>DC_2019!K3878</f>
        <v>9.0344483884001292</v>
      </c>
      <c r="I3878" s="48">
        <f>IF(F3878=0,0,IF(H3878&gt;DC_2019!$G$11,0,F3878/((DC_2019!$G$11-H3878)*9.92/20.72)))</f>
        <v>0</v>
      </c>
      <c r="J3878" s="48">
        <f>IF(OR(I3878&lt;Summary!$F$6, I3878=Summary!$F$6), I3878, Summary!$F$6)</f>
        <v>0</v>
      </c>
      <c r="K3878" s="3">
        <f>[2]Intensity!D3881</f>
        <v>441.6226733337445</v>
      </c>
      <c r="L3878">
        <f>J3878*(DC_2019!$G$11-H3878)*9.92/20.72</f>
        <v>0</v>
      </c>
      <c r="M3878">
        <f t="shared" si="482"/>
        <v>56.130449397593345</v>
      </c>
      <c r="N3878">
        <f t="shared" si="483"/>
        <v>0</v>
      </c>
      <c r="O3878" s="48">
        <f>IF(M3878=0,0, M3878/(DC_2019!$G$11))</f>
        <v>6.3820117878785325</v>
      </c>
      <c r="P3878" s="48">
        <f>IF(OR(O3878&lt;Summary!$G$6, O3878 = Summary!$G$6), O3878, Summary!$G$6)</f>
        <v>0</v>
      </c>
      <c r="Q3878">
        <f>P3878*DC_2019!$G$11</f>
        <v>0</v>
      </c>
      <c r="R3878">
        <f t="shared" si="484"/>
        <v>0</v>
      </c>
      <c r="S3878">
        <f t="shared" si="485"/>
        <v>56.130449397593345</v>
      </c>
      <c r="T3878">
        <f t="shared" si="486"/>
        <v>0</v>
      </c>
      <c r="U3878">
        <f t="shared" si="487"/>
        <v>0</v>
      </c>
    </row>
    <row r="3879" spans="1:21">
      <c r="A3879">
        <v>6</v>
      </c>
      <c r="B3879">
        <v>11</v>
      </c>
      <c r="C3879">
        <v>13</v>
      </c>
      <c r="D3879">
        <f>'[5]2019'!P3879</f>
        <v>0</v>
      </c>
      <c r="E3879">
        <f>'[5]2019'!Q3879</f>
        <v>40.876002367295158</v>
      </c>
      <c r="F3879">
        <f t="shared" si="480"/>
        <v>40.876002367295158</v>
      </c>
      <c r="G3879">
        <f t="shared" si="481"/>
        <v>48</v>
      </c>
      <c r="H3879" s="3">
        <f>DC_2019!K3879</f>
        <v>8.8200867744524611</v>
      </c>
      <c r="I3879" s="48">
        <f>IF(F3879=0,0,IF(H3879&gt;DC_2019!$G$11,0,F3879/((DC_2019!$G$11-H3879)*9.92/20.72)))</f>
        <v>0</v>
      </c>
      <c r="J3879" s="48">
        <f>IF(OR(I3879&lt;Summary!$F$6, I3879=Summary!$F$6), I3879, Summary!$F$6)</f>
        <v>0</v>
      </c>
      <c r="K3879" s="3">
        <f>[2]Intensity!D3882</f>
        <v>446.03894384603382</v>
      </c>
      <c r="L3879">
        <f>J3879*(DC_2019!$G$11-H3879)*9.92/20.72</f>
        <v>0</v>
      </c>
      <c r="M3879">
        <f t="shared" si="482"/>
        <v>40.876002367295158</v>
      </c>
      <c r="N3879">
        <f t="shared" si="483"/>
        <v>0</v>
      </c>
      <c r="O3879" s="48">
        <f>IF(M3879=0,0, M3879/(DC_2019!$G$11))</f>
        <v>4.6475866797641148</v>
      </c>
      <c r="P3879" s="48">
        <f>IF(OR(O3879&lt;Summary!$G$6, O3879 = Summary!$G$6), O3879, Summary!$G$6)</f>
        <v>0</v>
      </c>
      <c r="Q3879">
        <f>P3879*DC_2019!$G$11</f>
        <v>0</v>
      </c>
      <c r="R3879">
        <f t="shared" si="484"/>
        <v>0</v>
      </c>
      <c r="S3879">
        <f t="shared" si="485"/>
        <v>40.876002367295158</v>
      </c>
      <c r="T3879">
        <f t="shared" si="486"/>
        <v>0</v>
      </c>
      <c r="U3879">
        <f t="shared" si="487"/>
        <v>0</v>
      </c>
    </row>
    <row r="3880" spans="1:21">
      <c r="A3880">
        <v>6</v>
      </c>
      <c r="B3880">
        <v>11</v>
      </c>
      <c r="C3880">
        <v>14</v>
      </c>
      <c r="D3880">
        <f>'[5]2019'!P3880</f>
        <v>0</v>
      </c>
      <c r="E3880">
        <f>'[5]2019'!Q3880</f>
        <v>21.699689470185074</v>
      </c>
      <c r="F3880">
        <f t="shared" si="480"/>
        <v>21.699689470185074</v>
      </c>
      <c r="G3880">
        <f t="shared" si="481"/>
        <v>48</v>
      </c>
      <c r="H3880" s="3">
        <f>DC_2019!K3880</f>
        <v>8.7293953253615335</v>
      </c>
      <c r="I3880" s="48">
        <f>IF(F3880=0,0,IF(H3880&gt;DC_2019!$G$11,0,F3880/((DC_2019!$G$11-H3880)*9.92/20.72)))</f>
        <v>689.79045707796968</v>
      </c>
      <c r="J3880" s="48">
        <f>IF(OR(I3880&lt;Summary!$F$6, I3880=Summary!$F$6), I3880, Summary!$F$6)</f>
        <v>288</v>
      </c>
      <c r="K3880" s="3">
        <f>[2]Intensity!D3883</f>
        <v>447.6476337433723</v>
      </c>
      <c r="L3880">
        <f>J3880*(DC_2019!$G$11-H3880)*9.92/20.72</f>
        <v>9.0600130855491035</v>
      </c>
      <c r="M3880">
        <f t="shared" si="482"/>
        <v>12.639676384635971</v>
      </c>
      <c r="N3880">
        <f t="shared" si="483"/>
        <v>3620.8127913236885</v>
      </c>
      <c r="O3880" s="48">
        <f>IF(M3880=0,0, M3880/(DC_2019!$G$11))</f>
        <v>1.4371266317560492</v>
      </c>
      <c r="P3880" s="48">
        <f>IF(OR(O3880&lt;Summary!$G$6, O3880 = Summary!$G$6), O3880, Summary!$G$6)</f>
        <v>0</v>
      </c>
      <c r="Q3880">
        <f>P3880*DC_2019!$G$11</f>
        <v>0</v>
      </c>
      <c r="R3880">
        <f t="shared" si="484"/>
        <v>9.0600130855491035</v>
      </c>
      <c r="S3880">
        <f t="shared" si="485"/>
        <v>12.639676384635971</v>
      </c>
      <c r="T3880">
        <f t="shared" si="486"/>
        <v>0</v>
      </c>
      <c r="U3880">
        <f t="shared" si="487"/>
        <v>3620.8127913236885</v>
      </c>
    </row>
    <row r="3881" spans="1:21">
      <c r="A3881">
        <v>6</v>
      </c>
      <c r="B3881">
        <v>11</v>
      </c>
      <c r="C3881">
        <v>15</v>
      </c>
      <c r="D3881">
        <f>'[5]2019'!P3881</f>
        <v>0</v>
      </c>
      <c r="E3881">
        <f>'[5]2019'!Q3881</f>
        <v>394.03645273182491</v>
      </c>
      <c r="F3881">
        <f t="shared" si="480"/>
        <v>394.03645273182491</v>
      </c>
      <c r="G3881">
        <f t="shared" si="481"/>
        <v>48</v>
      </c>
      <c r="H3881" s="3">
        <f>DC_2019!K3881</f>
        <v>9.8918948113763214</v>
      </c>
      <c r="I3881" s="48">
        <f>IF(F3881=0,0,IF(H3881&gt;DC_2019!$G$11,0,F3881/((DC_2019!$G$11-H3881)*9.92/20.72)))</f>
        <v>0</v>
      </c>
      <c r="J3881" s="48">
        <f>IF(OR(I3881&lt;Summary!$F$6, I3881=Summary!$F$6), I3881, Summary!$F$6)</f>
        <v>0</v>
      </c>
      <c r="K3881" s="3">
        <f>[2]Intensity!D3884</f>
        <v>451.64235782447082</v>
      </c>
      <c r="L3881">
        <f>J3881*(DC_2019!$G$11-H3881)*9.92/20.72</f>
        <v>0</v>
      </c>
      <c r="M3881">
        <f t="shared" si="482"/>
        <v>394.03645273182491</v>
      </c>
      <c r="N3881">
        <f t="shared" si="483"/>
        <v>0</v>
      </c>
      <c r="O3881" s="48">
        <f>IF(M3881=0,0, M3881/(DC_2019!$G$11))</f>
        <v>44.801802108788593</v>
      </c>
      <c r="P3881" s="48">
        <f>IF(OR(O3881&lt;Summary!$G$6, O3881 = Summary!$G$6), O3881, Summary!$G$6)</f>
        <v>0</v>
      </c>
      <c r="Q3881">
        <f>P3881*DC_2019!$G$11</f>
        <v>0</v>
      </c>
      <c r="R3881">
        <f t="shared" si="484"/>
        <v>0</v>
      </c>
      <c r="S3881">
        <f t="shared" si="485"/>
        <v>394.03645273182491</v>
      </c>
      <c r="T3881">
        <f t="shared" si="486"/>
        <v>0</v>
      </c>
      <c r="U3881">
        <f t="shared" si="487"/>
        <v>0</v>
      </c>
    </row>
    <row r="3882" spans="1:21">
      <c r="A3882">
        <v>6</v>
      </c>
      <c r="B3882">
        <v>11</v>
      </c>
      <c r="C3882">
        <v>16</v>
      </c>
      <c r="D3882">
        <f>'[5]2019'!P3882</f>
        <v>0</v>
      </c>
      <c r="E3882">
        <f>'[5]2019'!Q3882</f>
        <v>441.39450660749281</v>
      </c>
      <c r="F3882">
        <f t="shared" si="480"/>
        <v>441.39450660749281</v>
      </c>
      <c r="G3882">
        <f t="shared" si="481"/>
        <v>48</v>
      </c>
      <c r="H3882" s="3">
        <f>DC_2019!K3882</f>
        <v>11.194553814677343</v>
      </c>
      <c r="I3882" s="48">
        <f>IF(F3882=0,0,IF(H3882&gt;DC_2019!$G$11,0,F3882/((DC_2019!$G$11-H3882)*9.92/20.72)))</f>
        <v>0</v>
      </c>
      <c r="J3882" s="48">
        <f>IF(OR(I3882&lt;Summary!$F$6, I3882=Summary!$F$6), I3882, Summary!$F$6)</f>
        <v>0</v>
      </c>
      <c r="K3882" s="3">
        <f>[2]Intensity!D3885</f>
        <v>443.77832071221263</v>
      </c>
      <c r="L3882">
        <f>J3882*(DC_2019!$G$11-H3882)*9.92/20.72</f>
        <v>0</v>
      </c>
      <c r="M3882">
        <f t="shared" si="482"/>
        <v>441.39450660749281</v>
      </c>
      <c r="N3882">
        <f t="shared" si="483"/>
        <v>0</v>
      </c>
      <c r="O3882" s="48">
        <f>IF(M3882=0,0, M3882/(DC_2019!$G$11))</f>
        <v>50.186395699775552</v>
      </c>
      <c r="P3882" s="48">
        <f>IF(OR(O3882&lt;Summary!$G$6, O3882 = Summary!$G$6), O3882, Summary!$G$6)</f>
        <v>0</v>
      </c>
      <c r="Q3882">
        <f>P3882*DC_2019!$G$11</f>
        <v>0</v>
      </c>
      <c r="R3882">
        <f t="shared" si="484"/>
        <v>0</v>
      </c>
      <c r="S3882">
        <f t="shared" si="485"/>
        <v>441.39450660749281</v>
      </c>
      <c r="T3882">
        <f t="shared" si="486"/>
        <v>0</v>
      </c>
      <c r="U3882">
        <f t="shared" si="487"/>
        <v>0</v>
      </c>
    </row>
    <row r="3883" spans="1:21">
      <c r="A3883">
        <v>6</v>
      </c>
      <c r="B3883">
        <v>11</v>
      </c>
      <c r="C3883">
        <v>17</v>
      </c>
      <c r="D3883">
        <f>'[5]2019'!P3883</f>
        <v>0</v>
      </c>
      <c r="E3883">
        <f>'[5]2019'!Q3883</f>
        <v>6.0359169977431995</v>
      </c>
      <c r="F3883">
        <f t="shared" si="480"/>
        <v>6.0359169977431995</v>
      </c>
      <c r="G3883">
        <f t="shared" si="481"/>
        <v>48</v>
      </c>
      <c r="H3883" s="3">
        <f>DC_2019!K3883</f>
        <v>10.955458172136886</v>
      </c>
      <c r="I3883" s="48">
        <f>IF(F3883=0,0,IF(H3883&gt;DC_2019!$G$11,0,F3883/((DC_2019!$G$11-H3883)*9.92/20.72)))</f>
        <v>0</v>
      </c>
      <c r="J3883" s="48">
        <f>IF(OR(I3883&lt;Summary!$F$6, I3883=Summary!$F$6), I3883, Summary!$F$6)</f>
        <v>0</v>
      </c>
      <c r="K3883" s="3">
        <f>[2]Intensity!D3886</f>
        <v>442.02983095703848</v>
      </c>
      <c r="L3883">
        <f>J3883*(DC_2019!$G$11-H3883)*9.92/20.72</f>
        <v>0</v>
      </c>
      <c r="M3883">
        <f t="shared" si="482"/>
        <v>6.0359169977431995</v>
      </c>
      <c r="N3883">
        <f t="shared" si="483"/>
        <v>0</v>
      </c>
      <c r="O3883" s="48">
        <f>IF(M3883=0,0, M3883/(DC_2019!$G$11))</f>
        <v>0.68628157878075258</v>
      </c>
      <c r="P3883" s="48">
        <f>IF(OR(O3883&lt;Summary!$G$6, O3883 = Summary!$G$6), O3883, Summary!$G$6)</f>
        <v>0</v>
      </c>
      <c r="Q3883">
        <f>P3883*DC_2019!$G$11</f>
        <v>0</v>
      </c>
      <c r="R3883">
        <f t="shared" si="484"/>
        <v>0</v>
      </c>
      <c r="S3883">
        <f t="shared" si="485"/>
        <v>6.0359169977431995</v>
      </c>
      <c r="T3883">
        <f t="shared" si="486"/>
        <v>0</v>
      </c>
      <c r="U3883">
        <f t="shared" si="487"/>
        <v>0</v>
      </c>
    </row>
    <row r="3884" spans="1:21">
      <c r="A3884">
        <v>6</v>
      </c>
      <c r="B3884">
        <v>11</v>
      </c>
      <c r="C3884">
        <v>18</v>
      </c>
      <c r="D3884">
        <f>'[5]2019'!P3884</f>
        <v>0</v>
      </c>
      <c r="E3884">
        <f>'[5]2019'!Q3884</f>
        <v>2.0925000508626335</v>
      </c>
      <c r="F3884">
        <f t="shared" si="480"/>
        <v>2.0925000508626335</v>
      </c>
      <c r="G3884">
        <f t="shared" si="481"/>
        <v>48</v>
      </c>
      <c r="H3884" s="3">
        <f>DC_2019!K3884</f>
        <v>11.47487283820637</v>
      </c>
      <c r="I3884" s="48">
        <f>IF(F3884=0,0,IF(H3884&gt;DC_2019!$G$11,0,F3884/((DC_2019!$G$11-H3884)*9.92/20.72)))</f>
        <v>0</v>
      </c>
      <c r="J3884" s="48">
        <f>IF(OR(I3884&lt;Summary!$F$6, I3884=Summary!$F$6), I3884, Summary!$F$6)</f>
        <v>0</v>
      </c>
      <c r="K3884" s="3">
        <f>[2]Intensity!D3887</f>
        <v>421.53807612685966</v>
      </c>
      <c r="L3884">
        <f>J3884*(DC_2019!$G$11-H3884)*9.92/20.72</f>
        <v>0</v>
      </c>
      <c r="M3884">
        <f t="shared" si="482"/>
        <v>2.0925000508626335</v>
      </c>
      <c r="N3884">
        <f t="shared" si="483"/>
        <v>0</v>
      </c>
      <c r="O3884" s="48">
        <f>IF(M3884=0,0, M3884/(DC_2019!$G$11))</f>
        <v>0.23791649869303094</v>
      </c>
      <c r="P3884" s="48">
        <f>IF(OR(O3884&lt;Summary!$G$6, O3884 = Summary!$G$6), O3884, Summary!$G$6)</f>
        <v>0</v>
      </c>
      <c r="Q3884">
        <f>P3884*DC_2019!$G$11</f>
        <v>0</v>
      </c>
      <c r="R3884">
        <f t="shared" si="484"/>
        <v>0</v>
      </c>
      <c r="S3884">
        <f t="shared" si="485"/>
        <v>2.0925000508626335</v>
      </c>
      <c r="T3884">
        <f t="shared" si="486"/>
        <v>0</v>
      </c>
      <c r="U3884">
        <f t="shared" si="487"/>
        <v>0</v>
      </c>
    </row>
    <row r="3885" spans="1:21">
      <c r="A3885">
        <v>6</v>
      </c>
      <c r="B3885">
        <v>11</v>
      </c>
      <c r="C3885">
        <v>19</v>
      </c>
      <c r="D3885">
        <f>'[5]2019'!P3885</f>
        <v>0</v>
      </c>
      <c r="E3885">
        <f>'[5]2019'!Q3885</f>
        <v>0.97579171911875406</v>
      </c>
      <c r="F3885">
        <f t="shared" si="480"/>
        <v>0.97579171911875406</v>
      </c>
      <c r="G3885">
        <f t="shared" si="481"/>
        <v>48</v>
      </c>
      <c r="H3885" s="3">
        <f>DC_2019!K3885</f>
        <v>11.408915417701746</v>
      </c>
      <c r="I3885" s="48">
        <f>IF(F3885=0,0,IF(H3885&gt;DC_2019!$G$11,0,F3885/((DC_2019!$G$11-H3885)*9.92/20.72)))</f>
        <v>0</v>
      </c>
      <c r="J3885" s="48">
        <f>IF(OR(I3885&lt;Summary!$F$6, I3885=Summary!$F$6), I3885, Summary!$F$6)</f>
        <v>0</v>
      </c>
      <c r="K3885" s="3">
        <f>[2]Intensity!D3888</f>
        <v>395.37731589756987</v>
      </c>
      <c r="L3885">
        <f>J3885*(DC_2019!$G$11-H3885)*9.92/20.72</f>
        <v>0</v>
      </c>
      <c r="M3885">
        <f t="shared" si="482"/>
        <v>0.97579171911875406</v>
      </c>
      <c r="N3885">
        <f t="shared" si="483"/>
        <v>0</v>
      </c>
      <c r="O3885" s="48">
        <f>IF(M3885=0,0, M3885/(DC_2019!$G$11))</f>
        <v>0.11094716541138468</v>
      </c>
      <c r="P3885" s="48">
        <f>IF(OR(O3885&lt;Summary!$G$6, O3885 = Summary!$G$6), O3885, Summary!$G$6)</f>
        <v>0</v>
      </c>
      <c r="Q3885">
        <f>P3885*DC_2019!$G$11</f>
        <v>0</v>
      </c>
      <c r="R3885">
        <f t="shared" si="484"/>
        <v>0</v>
      </c>
      <c r="S3885">
        <f t="shared" si="485"/>
        <v>0.97579171911875406</v>
      </c>
      <c r="T3885">
        <f t="shared" si="486"/>
        <v>0</v>
      </c>
      <c r="U3885">
        <f t="shared" si="487"/>
        <v>0</v>
      </c>
    </row>
    <row r="3886" spans="1:21">
      <c r="A3886">
        <v>6</v>
      </c>
      <c r="B3886">
        <v>11</v>
      </c>
      <c r="C3886">
        <v>20</v>
      </c>
      <c r="D3886">
        <f>'[5]2019'!P3886</f>
        <v>0</v>
      </c>
      <c r="E3886">
        <f>'[5]2019'!Q3886</f>
        <v>0</v>
      </c>
      <c r="F3886">
        <f t="shared" si="480"/>
        <v>0</v>
      </c>
      <c r="G3886">
        <f t="shared" si="481"/>
        <v>0</v>
      </c>
      <c r="H3886" s="3">
        <f>DC_2019!K3886</f>
        <v>11.969553475698714</v>
      </c>
      <c r="I3886" s="48">
        <f>IF(F3886=0,0,IF(H3886&gt;DC_2019!$G$11,0,F3886/((DC_2019!$G$11-H3886)*9.92/20.72)))</f>
        <v>0</v>
      </c>
      <c r="J3886" s="48">
        <f>IF(OR(I3886&lt;Summary!$F$6, I3886=Summary!$F$6), I3886, Summary!$F$6)</f>
        <v>0</v>
      </c>
      <c r="K3886" s="3">
        <f>[2]Intensity!D3889</f>
        <v>369.47969136056133</v>
      </c>
      <c r="L3886">
        <f>J3886*(DC_2019!$G$11-H3886)*9.92/20.72</f>
        <v>0</v>
      </c>
      <c r="M3886">
        <f t="shared" si="482"/>
        <v>0</v>
      </c>
      <c r="N3886">
        <f t="shared" si="483"/>
        <v>0</v>
      </c>
      <c r="O3886" s="48">
        <f>IF(M3886=0,0, M3886/(DC_2019!$G$11))</f>
        <v>0</v>
      </c>
      <c r="P3886" s="48">
        <f>IF(OR(O3886&lt;Summary!$G$6, O3886 = Summary!$G$6), O3886, Summary!$G$6)</f>
        <v>0</v>
      </c>
      <c r="Q3886">
        <f>P3886*DC_2019!$G$11</f>
        <v>0</v>
      </c>
      <c r="R3886">
        <f t="shared" si="484"/>
        <v>0</v>
      </c>
      <c r="S3886">
        <f t="shared" si="485"/>
        <v>0</v>
      </c>
      <c r="T3886">
        <f t="shared" si="486"/>
        <v>0</v>
      </c>
      <c r="U3886">
        <f t="shared" si="487"/>
        <v>0</v>
      </c>
    </row>
    <row r="3887" spans="1:21">
      <c r="A3887">
        <v>6</v>
      </c>
      <c r="B3887">
        <v>11</v>
      </c>
      <c r="C3887">
        <v>21</v>
      </c>
      <c r="D3887">
        <f>'[5]2019'!P3887</f>
        <v>0</v>
      </c>
      <c r="E3887">
        <f>'[5]2019'!Q3887</f>
        <v>0</v>
      </c>
      <c r="F3887">
        <f t="shared" si="480"/>
        <v>0</v>
      </c>
      <c r="G3887">
        <f t="shared" si="481"/>
        <v>0</v>
      </c>
      <c r="H3887" s="3">
        <f>DC_2019!K3887</f>
        <v>8.0780658291727558</v>
      </c>
      <c r="I3887" s="48">
        <f>IF(F3887=0,0,IF(H3887&gt;DC_2019!$G$11,0,F3887/((DC_2019!$G$11-H3887)*9.92/20.72)))</f>
        <v>0</v>
      </c>
      <c r="J3887" s="48">
        <f>IF(OR(I3887&lt;Summary!$F$6, I3887=Summary!$F$6), I3887, Summary!$F$6)</f>
        <v>0</v>
      </c>
      <c r="K3887" s="3">
        <f>[2]Intensity!D3890</f>
        <v>360.77195160241166</v>
      </c>
      <c r="L3887">
        <f>J3887*(DC_2019!$G$11-H3887)*9.92/20.72</f>
        <v>0</v>
      </c>
      <c r="M3887">
        <f t="shared" si="482"/>
        <v>0</v>
      </c>
      <c r="N3887">
        <f t="shared" si="483"/>
        <v>0</v>
      </c>
      <c r="O3887" s="48">
        <f>IF(M3887=0,0, M3887/(DC_2019!$G$11))</f>
        <v>0</v>
      </c>
      <c r="P3887" s="48">
        <f>IF(OR(O3887&lt;Summary!$G$6, O3887 = Summary!$G$6), O3887, Summary!$G$6)</f>
        <v>0</v>
      </c>
      <c r="Q3887">
        <f>P3887*DC_2019!$G$11</f>
        <v>0</v>
      </c>
      <c r="R3887">
        <f t="shared" si="484"/>
        <v>0</v>
      </c>
      <c r="S3887">
        <f t="shared" si="485"/>
        <v>0</v>
      </c>
      <c r="T3887">
        <f t="shared" si="486"/>
        <v>0</v>
      </c>
      <c r="U3887">
        <f t="shared" si="487"/>
        <v>0</v>
      </c>
    </row>
    <row r="3888" spans="1:21">
      <c r="A3888">
        <v>6</v>
      </c>
      <c r="B3888">
        <v>11</v>
      </c>
      <c r="C3888">
        <v>22</v>
      </c>
      <c r="D3888">
        <f>'[5]2019'!P3888</f>
        <v>0</v>
      </c>
      <c r="E3888">
        <f>'[5]2019'!Q3888</f>
        <v>0</v>
      </c>
      <c r="F3888">
        <f t="shared" si="480"/>
        <v>0</v>
      </c>
      <c r="G3888">
        <f t="shared" si="481"/>
        <v>0</v>
      </c>
      <c r="H3888" s="3">
        <f>DC_2019!K3888</f>
        <v>4.3679610808775902</v>
      </c>
      <c r="I3888" s="48">
        <f>IF(F3888=0,0,IF(H3888&gt;DC_2019!$G$11,0,F3888/((DC_2019!$G$11-H3888)*9.92/20.72)))</f>
        <v>0</v>
      </c>
      <c r="J3888" s="48">
        <f>IF(OR(I3888&lt;Summary!$F$6, I3888=Summary!$F$6), I3888, Summary!$F$6)</f>
        <v>0</v>
      </c>
      <c r="K3888" s="3">
        <f>[2]Intensity!D3891</f>
        <v>356.33221647770375</v>
      </c>
      <c r="L3888">
        <f>J3888*(DC_2019!$G$11-H3888)*9.92/20.72</f>
        <v>0</v>
      </c>
      <c r="M3888">
        <f t="shared" si="482"/>
        <v>0</v>
      </c>
      <c r="N3888">
        <f t="shared" si="483"/>
        <v>0</v>
      </c>
      <c r="O3888" s="48">
        <f>IF(M3888=0,0, M3888/(DC_2019!$G$11))</f>
        <v>0</v>
      </c>
      <c r="P3888" s="48">
        <f>IF(OR(O3888&lt;Summary!$G$6, O3888 = Summary!$G$6), O3888, Summary!$G$6)</f>
        <v>0</v>
      </c>
      <c r="Q3888">
        <f>P3888*DC_2019!$G$11</f>
        <v>0</v>
      </c>
      <c r="R3888">
        <f t="shared" si="484"/>
        <v>0</v>
      </c>
      <c r="S3888">
        <f t="shared" si="485"/>
        <v>0</v>
      </c>
      <c r="T3888">
        <f t="shared" si="486"/>
        <v>0</v>
      </c>
      <c r="U3888">
        <f t="shared" si="487"/>
        <v>0</v>
      </c>
    </row>
    <row r="3889" spans="1:21">
      <c r="A3889">
        <v>6</v>
      </c>
      <c r="B3889">
        <v>11</v>
      </c>
      <c r="C3889">
        <v>23</v>
      </c>
      <c r="D3889">
        <f>'[5]2019'!P3889</f>
        <v>0</v>
      </c>
      <c r="E3889">
        <f>'[5]2019'!Q3889</f>
        <v>0</v>
      </c>
      <c r="F3889">
        <f t="shared" si="480"/>
        <v>0</v>
      </c>
      <c r="G3889">
        <f t="shared" si="481"/>
        <v>0</v>
      </c>
      <c r="H3889" s="3">
        <f>DC_2019!K3889</f>
        <v>2.7240362768613728</v>
      </c>
      <c r="I3889" s="48">
        <f>IF(F3889=0,0,IF(H3889&gt;DC_2019!$G$11,0,F3889/((DC_2019!$G$11-H3889)*9.92/20.72)))</f>
        <v>0</v>
      </c>
      <c r="J3889" s="48">
        <f>IF(OR(I3889&lt;Summary!$F$6, I3889=Summary!$F$6), I3889, Summary!$F$6)</f>
        <v>0</v>
      </c>
      <c r="K3889" s="3">
        <f>[2]Intensity!D3892</f>
        <v>359.39677189864585</v>
      </c>
      <c r="L3889">
        <f>J3889*(DC_2019!$G$11-H3889)*9.92/20.72</f>
        <v>0</v>
      </c>
      <c r="M3889">
        <f t="shared" si="482"/>
        <v>0</v>
      </c>
      <c r="N3889">
        <f t="shared" si="483"/>
        <v>0</v>
      </c>
      <c r="O3889" s="48">
        <f>IF(M3889=0,0, M3889/(DC_2019!$G$11))</f>
        <v>0</v>
      </c>
      <c r="P3889" s="48">
        <f>IF(OR(O3889&lt;Summary!$G$6, O3889 = Summary!$G$6), O3889, Summary!$G$6)</f>
        <v>0</v>
      </c>
      <c r="Q3889">
        <f>P3889*DC_2019!$G$11</f>
        <v>0</v>
      </c>
      <c r="R3889">
        <f t="shared" si="484"/>
        <v>0</v>
      </c>
      <c r="S3889">
        <f t="shared" si="485"/>
        <v>0</v>
      </c>
      <c r="T3889">
        <f t="shared" si="486"/>
        <v>0</v>
      </c>
      <c r="U3889">
        <f t="shared" si="487"/>
        <v>0</v>
      </c>
    </row>
    <row r="3890" spans="1:21">
      <c r="A3890">
        <v>6</v>
      </c>
      <c r="B3890">
        <v>12</v>
      </c>
      <c r="C3890">
        <v>0</v>
      </c>
      <c r="D3890">
        <f>'[5]2019'!P3890</f>
        <v>0</v>
      </c>
      <c r="E3890">
        <f>'[5]2019'!Q3890</f>
        <v>0</v>
      </c>
      <c r="F3890">
        <f t="shared" si="480"/>
        <v>0</v>
      </c>
      <c r="G3890">
        <f t="shared" si="481"/>
        <v>0</v>
      </c>
      <c r="H3890" s="3">
        <f>DC_2019!K3890</f>
        <v>2.6283341953787085</v>
      </c>
      <c r="I3890" s="48">
        <f>IF(F3890=0,0,IF(H3890&gt;DC_2019!$G$11,0,F3890/((DC_2019!$G$11-H3890)*9.92/20.72)))</f>
        <v>0</v>
      </c>
      <c r="J3890" s="48">
        <f>IF(OR(I3890&lt;Summary!$F$6, I3890=Summary!$F$6), I3890, Summary!$F$6)</f>
        <v>0</v>
      </c>
      <c r="K3890" s="3">
        <f>[2]Intensity!D3893</f>
        <v>359.98530188274515</v>
      </c>
      <c r="L3890">
        <f>J3890*(DC_2019!$G$11-H3890)*9.92/20.72</f>
        <v>0</v>
      </c>
      <c r="M3890">
        <f t="shared" si="482"/>
        <v>0</v>
      </c>
      <c r="N3890">
        <f t="shared" si="483"/>
        <v>0</v>
      </c>
      <c r="O3890" s="48">
        <f>IF(M3890=0,0, M3890/(DC_2019!$G$11))</f>
        <v>0</v>
      </c>
      <c r="P3890" s="48">
        <f>IF(OR(O3890&lt;Summary!$G$6, O3890 = Summary!$G$6), O3890, Summary!$G$6)</f>
        <v>0</v>
      </c>
      <c r="Q3890">
        <f>P3890*DC_2019!$G$11</f>
        <v>0</v>
      </c>
      <c r="R3890">
        <f t="shared" si="484"/>
        <v>0</v>
      </c>
      <c r="S3890">
        <f t="shared" si="485"/>
        <v>0</v>
      </c>
      <c r="T3890">
        <f t="shared" si="486"/>
        <v>0</v>
      </c>
      <c r="U3890">
        <f t="shared" si="487"/>
        <v>0</v>
      </c>
    </row>
    <row r="3891" spans="1:21">
      <c r="A3891">
        <v>6</v>
      </c>
      <c r="B3891">
        <v>12</v>
      </c>
      <c r="C3891">
        <v>1</v>
      </c>
      <c r="D3891">
        <f>'[5]2019'!P3891</f>
        <v>0</v>
      </c>
      <c r="E3891">
        <f>'[5]2019'!Q3891</f>
        <v>0</v>
      </c>
      <c r="F3891">
        <f t="shared" si="480"/>
        <v>0</v>
      </c>
      <c r="G3891">
        <f t="shared" si="481"/>
        <v>0</v>
      </c>
      <c r="H3891" s="3">
        <f>DC_2019!K3891</f>
        <v>2.5211533938779755</v>
      </c>
      <c r="I3891" s="48">
        <f>IF(F3891=0,0,IF(H3891&gt;DC_2019!$G$11,0,F3891/((DC_2019!$G$11-H3891)*9.92/20.72)))</f>
        <v>0</v>
      </c>
      <c r="J3891" s="48">
        <f>IF(OR(I3891&lt;Summary!$F$6, I3891=Summary!$F$6), I3891, Summary!$F$6)</f>
        <v>0</v>
      </c>
      <c r="K3891" s="3">
        <f>[2]Intensity!D3894</f>
        <v>363.15820266650223</v>
      </c>
      <c r="L3891">
        <f>J3891*(DC_2019!$G$11-H3891)*9.92/20.72</f>
        <v>0</v>
      </c>
      <c r="M3891">
        <f t="shared" si="482"/>
        <v>0</v>
      </c>
      <c r="N3891">
        <f t="shared" si="483"/>
        <v>0</v>
      </c>
      <c r="O3891" s="48">
        <f>IF(M3891=0,0, M3891/(DC_2019!$G$11))</f>
        <v>0</v>
      </c>
      <c r="P3891" s="48">
        <f>IF(OR(O3891&lt;Summary!$G$6, O3891 = Summary!$G$6), O3891, Summary!$G$6)</f>
        <v>0</v>
      </c>
      <c r="Q3891">
        <f>P3891*DC_2019!$G$11</f>
        <v>0</v>
      </c>
      <c r="R3891">
        <f t="shared" si="484"/>
        <v>0</v>
      </c>
      <c r="S3891">
        <f t="shared" si="485"/>
        <v>0</v>
      </c>
      <c r="T3891">
        <f t="shared" si="486"/>
        <v>0</v>
      </c>
      <c r="U3891">
        <f t="shared" si="487"/>
        <v>0</v>
      </c>
    </row>
    <row r="3892" spans="1:21">
      <c r="A3892">
        <v>6</v>
      </c>
      <c r="B3892">
        <v>12</v>
      </c>
      <c r="C3892">
        <v>2</v>
      </c>
      <c r="D3892">
        <f>'[5]2019'!P3892</f>
        <v>0</v>
      </c>
      <c r="E3892">
        <f>'[5]2019'!Q3892</f>
        <v>0</v>
      </c>
      <c r="F3892">
        <f t="shared" si="480"/>
        <v>0</v>
      </c>
      <c r="G3892">
        <f t="shared" si="481"/>
        <v>0</v>
      </c>
      <c r="H3892" s="3">
        <f>DC_2019!K3892</f>
        <v>2.4222172576127678</v>
      </c>
      <c r="I3892" s="48">
        <f>IF(F3892=0,0,IF(H3892&gt;DC_2019!$G$11,0,F3892/((DC_2019!$G$11-H3892)*9.92/20.72)))</f>
        <v>0</v>
      </c>
      <c r="J3892" s="48">
        <f>IF(OR(I3892&lt;Summary!$F$6, I3892=Summary!$F$6), I3892, Summary!$F$6)</f>
        <v>0</v>
      </c>
      <c r="K3892" s="3">
        <f>[2]Intensity!D3895</f>
        <v>367.495023151917</v>
      </c>
      <c r="L3892">
        <f>J3892*(DC_2019!$G$11-H3892)*9.92/20.72</f>
        <v>0</v>
      </c>
      <c r="M3892">
        <f t="shared" si="482"/>
        <v>0</v>
      </c>
      <c r="N3892">
        <f t="shared" si="483"/>
        <v>0</v>
      </c>
      <c r="O3892" s="48">
        <f>IF(M3892=0,0, M3892/(DC_2019!$G$11))</f>
        <v>0</v>
      </c>
      <c r="P3892" s="48">
        <f>IF(OR(O3892&lt;Summary!$G$6, O3892 = Summary!$G$6), O3892, Summary!$G$6)</f>
        <v>0</v>
      </c>
      <c r="Q3892">
        <f>P3892*DC_2019!$G$11</f>
        <v>0</v>
      </c>
      <c r="R3892">
        <f t="shared" si="484"/>
        <v>0</v>
      </c>
      <c r="S3892">
        <f t="shared" si="485"/>
        <v>0</v>
      </c>
      <c r="T3892">
        <f t="shared" si="486"/>
        <v>0</v>
      </c>
      <c r="U3892">
        <f t="shared" si="487"/>
        <v>0</v>
      </c>
    </row>
    <row r="3893" spans="1:21">
      <c r="A3893">
        <v>6</v>
      </c>
      <c r="B3893">
        <v>12</v>
      </c>
      <c r="C3893">
        <v>3</v>
      </c>
      <c r="D3893">
        <f>'[5]2019'!P3893</f>
        <v>0</v>
      </c>
      <c r="E3893">
        <f>'[5]2019'!Q3893</f>
        <v>0</v>
      </c>
      <c r="F3893">
        <f t="shared" si="480"/>
        <v>0</v>
      </c>
      <c r="G3893">
        <f t="shared" si="481"/>
        <v>0</v>
      </c>
      <c r="H3893" s="3">
        <f>DC_2019!K3893</f>
        <v>2.5046640305379388</v>
      </c>
      <c r="I3893" s="48">
        <f>IF(F3893=0,0,IF(H3893&gt;DC_2019!$G$11,0,F3893/((DC_2019!$G$11-H3893)*9.92/20.72)))</f>
        <v>0</v>
      </c>
      <c r="J3893" s="48">
        <f>IF(OR(I3893&lt;Summary!$F$6, I3893=Summary!$F$6), I3893, Summary!$F$6)</f>
        <v>0</v>
      </c>
      <c r="K3893" s="3">
        <f>[2]Intensity!D3896</f>
        <v>382.17199060632885</v>
      </c>
      <c r="L3893">
        <f>J3893*(DC_2019!$G$11-H3893)*9.92/20.72</f>
        <v>0</v>
      </c>
      <c r="M3893">
        <f t="shared" si="482"/>
        <v>0</v>
      </c>
      <c r="N3893">
        <f t="shared" si="483"/>
        <v>0</v>
      </c>
      <c r="O3893" s="48">
        <f>IF(M3893=0,0, M3893/(DC_2019!$G$11))</f>
        <v>0</v>
      </c>
      <c r="P3893" s="48">
        <f>IF(OR(O3893&lt;Summary!$G$6, O3893 = Summary!$G$6), O3893, Summary!$G$6)</f>
        <v>0</v>
      </c>
      <c r="Q3893">
        <f>P3893*DC_2019!$G$11</f>
        <v>0</v>
      </c>
      <c r="R3893">
        <f t="shared" si="484"/>
        <v>0</v>
      </c>
      <c r="S3893">
        <f t="shared" si="485"/>
        <v>0</v>
      </c>
      <c r="T3893">
        <f t="shared" si="486"/>
        <v>0</v>
      </c>
      <c r="U3893">
        <f t="shared" si="487"/>
        <v>0</v>
      </c>
    </row>
    <row r="3894" spans="1:21">
      <c r="A3894">
        <v>6</v>
      </c>
      <c r="B3894">
        <v>12</v>
      </c>
      <c r="C3894">
        <v>4</v>
      </c>
      <c r="D3894">
        <f>'[5]2019'!P3894</f>
        <v>0</v>
      </c>
      <c r="E3894">
        <f>'[5]2019'!Q3894</f>
        <v>0</v>
      </c>
      <c r="F3894">
        <f t="shared" si="480"/>
        <v>0</v>
      </c>
      <c r="G3894">
        <f t="shared" si="481"/>
        <v>0</v>
      </c>
      <c r="H3894" s="3">
        <f>DC_2019!K3894</f>
        <v>2.7437596730828857</v>
      </c>
      <c r="I3894" s="48">
        <f>IF(F3894=0,0,IF(H3894&gt;DC_2019!$G$11,0,F3894/((DC_2019!$G$11-H3894)*9.92/20.72)))</f>
        <v>0</v>
      </c>
      <c r="J3894" s="48">
        <f>IF(OR(I3894&lt;Summary!$F$6, I3894=Summary!$F$6), I3894, Summary!$F$6)</f>
        <v>0</v>
      </c>
      <c r="K3894" s="3">
        <f>[2]Intensity!D3897</f>
        <v>391.40221782461276</v>
      </c>
      <c r="L3894">
        <f>J3894*(DC_2019!$G$11-H3894)*9.92/20.72</f>
        <v>0</v>
      </c>
      <c r="M3894">
        <f t="shared" si="482"/>
        <v>0</v>
      </c>
      <c r="N3894">
        <f t="shared" si="483"/>
        <v>0</v>
      </c>
      <c r="O3894" s="48">
        <f>IF(M3894=0,0, M3894/(DC_2019!$G$11))</f>
        <v>0</v>
      </c>
      <c r="P3894" s="48">
        <f>IF(OR(O3894&lt;Summary!$G$6, O3894 = Summary!$G$6), O3894, Summary!$G$6)</f>
        <v>0</v>
      </c>
      <c r="Q3894">
        <f>P3894*DC_2019!$G$11</f>
        <v>0</v>
      </c>
      <c r="R3894">
        <f t="shared" si="484"/>
        <v>0</v>
      </c>
      <c r="S3894">
        <f t="shared" si="485"/>
        <v>0</v>
      </c>
      <c r="T3894">
        <f t="shared" si="486"/>
        <v>0</v>
      </c>
      <c r="U3894">
        <f t="shared" si="487"/>
        <v>0</v>
      </c>
    </row>
    <row r="3895" spans="1:21">
      <c r="A3895">
        <v>6</v>
      </c>
      <c r="B3895">
        <v>12</v>
      </c>
      <c r="C3895">
        <v>5</v>
      </c>
      <c r="D3895">
        <f>'[5]2019'!P3895</f>
        <v>0</v>
      </c>
      <c r="E3895">
        <f>'[5]2019'!Q3895</f>
        <v>0.13750006357828334</v>
      </c>
      <c r="F3895">
        <f t="shared" si="480"/>
        <v>0.13750006357828334</v>
      </c>
      <c r="G3895">
        <f t="shared" si="481"/>
        <v>48</v>
      </c>
      <c r="H3895" s="3">
        <f>DC_2019!K3895</f>
        <v>2.9828553156278756</v>
      </c>
      <c r="I3895" s="48">
        <f>IF(F3895=0,0,IF(H3895&gt;DC_2019!$G$11,0,F3895/((DC_2019!$G$11-H3895)*9.92/20.72)))</f>
        <v>4.941250641947182E-2</v>
      </c>
      <c r="J3895" s="48">
        <f>IF(OR(I3895&lt;Summary!$F$6, I3895=Summary!$F$6), I3895, Summary!$F$6)</f>
        <v>4.941250641947182E-2</v>
      </c>
      <c r="K3895" s="3">
        <f>[2]Intensity!D3898</f>
        <v>394.91366101833614</v>
      </c>
      <c r="L3895">
        <f>J3895*(DC_2019!$G$11-H3895)*9.92/20.72</f>
        <v>0.13750006357828337</v>
      </c>
      <c r="M3895">
        <f t="shared" si="482"/>
        <v>0</v>
      </c>
      <c r="N3895">
        <f t="shared" si="483"/>
        <v>47.700650446196263</v>
      </c>
      <c r="O3895" s="48">
        <f>IF(M3895=0,0, M3895/(DC_2019!$G$11))</f>
        <v>0</v>
      </c>
      <c r="P3895" s="48">
        <f>IF(OR(O3895&lt;Summary!$G$6, O3895 = Summary!$G$6), O3895, Summary!$G$6)</f>
        <v>0</v>
      </c>
      <c r="Q3895">
        <f>P3895*DC_2019!$G$11</f>
        <v>0</v>
      </c>
      <c r="R3895">
        <f t="shared" si="484"/>
        <v>0.13750006357828337</v>
      </c>
      <c r="S3895">
        <f t="shared" si="485"/>
        <v>0</v>
      </c>
      <c r="T3895">
        <f t="shared" si="486"/>
        <v>0</v>
      </c>
      <c r="U3895">
        <f t="shared" si="487"/>
        <v>47.700650446196263</v>
      </c>
    </row>
    <row r="3896" spans="1:21">
      <c r="A3896">
        <v>6</v>
      </c>
      <c r="B3896">
        <v>12</v>
      </c>
      <c r="C3896">
        <v>6</v>
      </c>
      <c r="D3896">
        <f>'[5]2019'!P3896</f>
        <v>0</v>
      </c>
      <c r="E3896">
        <f>'[5]2019'!Q3896</f>
        <v>7.4833331725994618</v>
      </c>
      <c r="F3896">
        <f t="shared" si="480"/>
        <v>7.4833331725994618</v>
      </c>
      <c r="G3896">
        <f t="shared" si="481"/>
        <v>48</v>
      </c>
      <c r="H3896" s="3">
        <f>DC_2019!K3896</f>
        <v>3.8155677100286325</v>
      </c>
      <c r="I3896" s="48">
        <f>IF(F3896=0,0,IF(H3896&gt;DC_2019!$G$11,0,F3896/((DC_2019!$G$11-H3896)*9.92/20.72)))</f>
        <v>3.1389497825632104</v>
      </c>
      <c r="J3896" s="48">
        <f>IF(OR(I3896&lt;Summary!$F$6, I3896=Summary!$F$6), I3896, Summary!$F$6)</f>
        <v>3.1389497825632104</v>
      </c>
      <c r="K3896" s="3">
        <f>[2]Intensity!D3899</f>
        <v>395.78367936188693</v>
      </c>
      <c r="L3896">
        <f>J3896*(DC_2019!$G$11-H3896)*9.92/20.72</f>
        <v>7.483333172599461</v>
      </c>
      <c r="M3896">
        <f t="shared" si="482"/>
        <v>0</v>
      </c>
      <c r="N3896">
        <f t="shared" si="483"/>
        <v>2602.581144657503</v>
      </c>
      <c r="O3896" s="48">
        <f>IF(M3896=0,0, M3896/(DC_2019!$G$11))</f>
        <v>0</v>
      </c>
      <c r="P3896" s="48">
        <f>IF(OR(O3896&lt;Summary!$G$6, O3896 = Summary!$G$6), O3896, Summary!$G$6)</f>
        <v>0</v>
      </c>
      <c r="Q3896">
        <f>P3896*DC_2019!$G$11</f>
        <v>0</v>
      </c>
      <c r="R3896">
        <f t="shared" si="484"/>
        <v>7.483333172599461</v>
      </c>
      <c r="S3896">
        <f t="shared" si="485"/>
        <v>0</v>
      </c>
      <c r="T3896">
        <f t="shared" si="486"/>
        <v>0</v>
      </c>
      <c r="U3896">
        <f t="shared" si="487"/>
        <v>2602.581144657503</v>
      </c>
    </row>
    <row r="3897" spans="1:21">
      <c r="A3897">
        <v>6</v>
      </c>
      <c r="B3897">
        <v>12</v>
      </c>
      <c r="C3897">
        <v>7</v>
      </c>
      <c r="D3897">
        <f>'[5]2019'!P3897</f>
        <v>0</v>
      </c>
      <c r="E3897">
        <f>'[5]2019'!Q3897</f>
        <v>10.485094264439859</v>
      </c>
      <c r="F3897">
        <f t="shared" si="480"/>
        <v>10.485094264439859</v>
      </c>
      <c r="G3897">
        <f t="shared" si="481"/>
        <v>48</v>
      </c>
      <c r="H3897" s="3">
        <f>DC_2019!K3897</f>
        <v>4.1618441540741822</v>
      </c>
      <c r="I3897" s="48">
        <f>IF(F3897=0,0,IF(H3897&gt;DC_2019!$G$11,0,F3897/((DC_2019!$G$11-H3897)*9.92/20.72)))</f>
        <v>4.7267635566818296</v>
      </c>
      <c r="J3897" s="48">
        <f>IF(OR(I3897&lt;Summary!$F$6, I3897=Summary!$F$6), I3897, Summary!$F$6)</f>
        <v>4.7267635566818296</v>
      </c>
      <c r="K3897" s="3">
        <f>[2]Intensity!D3900</f>
        <v>402.31432037655543</v>
      </c>
      <c r="L3897">
        <f>J3897*(DC_2019!$G$11-H3897)*9.92/20.72</f>
        <v>10.485094264439859</v>
      </c>
      <c r="M3897">
        <f t="shared" si="482"/>
        <v>0</v>
      </c>
      <c r="N3897">
        <f t="shared" si="483"/>
        <v>3715.0190483891279</v>
      </c>
      <c r="O3897" s="48">
        <f>IF(M3897=0,0, M3897/(DC_2019!$G$11))</f>
        <v>0</v>
      </c>
      <c r="P3897" s="48">
        <f>IF(OR(O3897&lt;Summary!$G$6, O3897 = Summary!$G$6), O3897, Summary!$G$6)</f>
        <v>0</v>
      </c>
      <c r="Q3897">
        <f>P3897*DC_2019!$G$11</f>
        <v>0</v>
      </c>
      <c r="R3897">
        <f t="shared" si="484"/>
        <v>10.485094264439859</v>
      </c>
      <c r="S3897">
        <f t="shared" si="485"/>
        <v>0</v>
      </c>
      <c r="T3897">
        <f t="shared" si="486"/>
        <v>0</v>
      </c>
      <c r="U3897">
        <f t="shared" si="487"/>
        <v>3715.0190483891279</v>
      </c>
    </row>
    <row r="3898" spans="1:21">
      <c r="A3898">
        <v>6</v>
      </c>
      <c r="B3898">
        <v>12</v>
      </c>
      <c r="C3898">
        <v>8</v>
      </c>
      <c r="D3898">
        <f>'[5]2019'!P3898</f>
        <v>0</v>
      </c>
      <c r="E3898">
        <f>'[5]2019'!Q3898</f>
        <v>33.709950648307363</v>
      </c>
      <c r="F3898">
        <f t="shared" si="480"/>
        <v>33.709950648307363</v>
      </c>
      <c r="G3898">
        <f t="shared" si="481"/>
        <v>48</v>
      </c>
      <c r="H3898" s="3">
        <f>DC_2019!K3898</f>
        <v>4.8131736502287907</v>
      </c>
      <c r="I3898" s="48">
        <f>IF(F3898=0,0,IF(H3898&gt;DC_2019!$G$11,0,F3898/((DC_2019!$G$11-H3898)*9.92/20.72)))</f>
        <v>17.682459546425534</v>
      </c>
      <c r="J3898" s="48">
        <f>IF(OR(I3898&lt;Summary!$F$6, I3898=Summary!$F$6), I3898, Summary!$F$6)</f>
        <v>17.682459546425534</v>
      </c>
      <c r="K3898" s="3">
        <f>[2]Intensity!D3901</f>
        <v>416.07304006977921</v>
      </c>
      <c r="L3898">
        <f>J3898*(DC_2019!$G$11-H3898)*9.92/20.72</f>
        <v>33.709950648307363</v>
      </c>
      <c r="M3898">
        <f t="shared" si="482"/>
        <v>0</v>
      </c>
      <c r="N3898">
        <f t="shared" si="483"/>
        <v>12407.724015724716</v>
      </c>
      <c r="O3898" s="48">
        <f>IF(M3898=0,0, M3898/(DC_2019!$G$11))</f>
        <v>0</v>
      </c>
      <c r="P3898" s="48">
        <f>IF(OR(O3898&lt;Summary!$G$6, O3898 = Summary!$G$6), O3898, Summary!$G$6)</f>
        <v>0</v>
      </c>
      <c r="Q3898">
        <f>P3898*DC_2019!$G$11</f>
        <v>0</v>
      </c>
      <c r="R3898">
        <f t="shared" si="484"/>
        <v>33.709950648307363</v>
      </c>
      <c r="S3898">
        <f t="shared" si="485"/>
        <v>0</v>
      </c>
      <c r="T3898">
        <f t="shared" si="486"/>
        <v>0</v>
      </c>
      <c r="U3898">
        <f t="shared" si="487"/>
        <v>12407.724015724716</v>
      </c>
    </row>
    <row r="3899" spans="1:21">
      <c r="A3899">
        <v>6</v>
      </c>
      <c r="B3899">
        <v>12</v>
      </c>
      <c r="C3899">
        <v>9</v>
      </c>
      <c r="D3899">
        <f>'[5]2019'!P3899</f>
        <v>0</v>
      </c>
      <c r="E3899">
        <f>'[5]2019'!Q3899</f>
        <v>89.21944239683323</v>
      </c>
      <c r="F3899">
        <f t="shared" si="480"/>
        <v>89.21944239683323</v>
      </c>
      <c r="G3899">
        <f t="shared" si="481"/>
        <v>48</v>
      </c>
      <c r="H3899" s="3">
        <f>DC_2019!K3899</f>
        <v>5.6953541127609633</v>
      </c>
      <c r="I3899" s="48">
        <f>IF(F3899=0,0,IF(H3899&gt;DC_2019!$G$11,0,F3899/((DC_2019!$G$11-H3899)*9.92/20.72)))</f>
        <v>60.118911184608812</v>
      </c>
      <c r="J3899" s="48">
        <f>IF(OR(I3899&lt;Summary!$F$6, I3899=Summary!$F$6), I3899, Summary!$F$6)</f>
        <v>60.118911184608812</v>
      </c>
      <c r="K3899" s="3">
        <f>[2]Intensity!D3902</f>
        <v>419.54425268264566</v>
      </c>
      <c r="L3899">
        <f>J3899*(DC_2019!$G$11-H3899)*9.92/20.72</f>
        <v>89.21944239683323</v>
      </c>
      <c r="M3899">
        <f t="shared" si="482"/>
        <v>0</v>
      </c>
      <c r="N3899">
        <f t="shared" si="483"/>
        <v>33148.971050093758</v>
      </c>
      <c r="O3899" s="48">
        <f>IF(M3899=0,0, M3899/(DC_2019!$G$11))</f>
        <v>0</v>
      </c>
      <c r="P3899" s="48">
        <f>IF(OR(O3899&lt;Summary!$G$6, O3899 = Summary!$G$6), O3899, Summary!$G$6)</f>
        <v>0</v>
      </c>
      <c r="Q3899">
        <f>P3899*DC_2019!$G$11</f>
        <v>0</v>
      </c>
      <c r="R3899">
        <f t="shared" si="484"/>
        <v>89.21944239683323</v>
      </c>
      <c r="S3899">
        <f t="shared" si="485"/>
        <v>0</v>
      </c>
      <c r="T3899">
        <f t="shared" si="486"/>
        <v>0</v>
      </c>
      <c r="U3899">
        <f t="shared" si="487"/>
        <v>33148.971050093758</v>
      </c>
    </row>
    <row r="3900" spans="1:21">
      <c r="A3900">
        <v>6</v>
      </c>
      <c r="B3900">
        <v>12</v>
      </c>
      <c r="C3900">
        <v>10</v>
      </c>
      <c r="D3900">
        <f>'[5]2019'!P3900</f>
        <v>0</v>
      </c>
      <c r="E3900">
        <f>'[5]2019'!Q3900</f>
        <v>148.10178554718999</v>
      </c>
      <c r="F3900">
        <f t="shared" si="480"/>
        <v>148.10178554718999</v>
      </c>
      <c r="G3900">
        <f t="shared" si="481"/>
        <v>48</v>
      </c>
      <c r="H3900" s="3">
        <f>DC_2019!K3900</f>
        <v>7.8307255104390014</v>
      </c>
      <c r="I3900" s="48">
        <f>IF(F3900=0,0,IF(H3900&gt;DC_2019!$G$11,0,F3900/((DC_2019!$G$11-H3900)*9.92/20.72)))</f>
        <v>320.7682859554493</v>
      </c>
      <c r="J3900" s="48">
        <f>IF(OR(I3900&lt;Summary!$F$6, I3900=Summary!$F$6), I3900, Summary!$F$6)</f>
        <v>288</v>
      </c>
      <c r="K3900" s="3">
        <f>[2]Intensity!D3903</f>
        <v>431.81801263380476</v>
      </c>
      <c r="L3900">
        <f>J3900*(DC_2019!$G$11-H3900)*9.92/20.72</f>
        <v>132.97235451610302</v>
      </c>
      <c r="M3900">
        <f t="shared" si="482"/>
        <v>15.129431031086966</v>
      </c>
      <c r="N3900">
        <f t="shared" si="483"/>
        <v>51037.184845608397</v>
      </c>
      <c r="O3900" s="48">
        <f>IF(M3900=0,0, M3900/(DC_2019!$G$11))</f>
        <v>1.7202108342362965</v>
      </c>
      <c r="P3900" s="48">
        <f>IF(OR(O3900&lt;Summary!$G$6, O3900 = Summary!$G$6), O3900, Summary!$G$6)</f>
        <v>0</v>
      </c>
      <c r="Q3900">
        <f>P3900*DC_2019!$G$11</f>
        <v>0</v>
      </c>
      <c r="R3900">
        <f t="shared" si="484"/>
        <v>132.97235451610302</v>
      </c>
      <c r="S3900">
        <f t="shared" si="485"/>
        <v>15.129431031086966</v>
      </c>
      <c r="T3900">
        <f t="shared" si="486"/>
        <v>0</v>
      </c>
      <c r="U3900">
        <f t="shared" si="487"/>
        <v>51037.184845608397</v>
      </c>
    </row>
    <row r="3901" spans="1:21">
      <c r="A3901">
        <v>6</v>
      </c>
      <c r="B3901">
        <v>12</v>
      </c>
      <c r="C3901">
        <v>11</v>
      </c>
      <c r="D3901">
        <f>'[5]2019'!P3901</f>
        <v>0</v>
      </c>
      <c r="E3901">
        <f>'[5]2019'!Q3901</f>
        <v>82.583715786019511</v>
      </c>
      <c r="F3901">
        <f t="shared" si="480"/>
        <v>82.583715786019511</v>
      </c>
      <c r="G3901">
        <f t="shared" si="481"/>
        <v>48</v>
      </c>
      <c r="H3901" s="3">
        <f>DC_2019!K3901</f>
        <v>8.8448208140001583</v>
      </c>
      <c r="I3901" s="48">
        <f>IF(F3901=0,0,IF(H3901&gt;DC_2019!$G$11,0,F3901/((DC_2019!$G$11-H3901)*9.92/20.72)))</f>
        <v>0</v>
      </c>
      <c r="J3901" s="48">
        <f>IF(OR(I3901&lt;Summary!$F$6, I3901=Summary!$F$6), I3901, Summary!$F$6)</f>
        <v>0</v>
      </c>
      <c r="K3901" s="3">
        <f>[2]Intensity!D3904</f>
        <v>427.20594840892073</v>
      </c>
      <c r="L3901">
        <f>J3901*(DC_2019!$G$11-H3901)*9.92/20.72</f>
        <v>0</v>
      </c>
      <c r="M3901">
        <f t="shared" si="482"/>
        <v>82.583715786019511</v>
      </c>
      <c r="N3901">
        <f t="shared" si="483"/>
        <v>0</v>
      </c>
      <c r="O3901" s="48">
        <f>IF(M3901=0,0, M3901/(DC_2019!$G$11))</f>
        <v>9.3897386051533172</v>
      </c>
      <c r="P3901" s="48">
        <f>IF(OR(O3901&lt;Summary!$G$6, O3901 = Summary!$G$6), O3901, Summary!$G$6)</f>
        <v>0</v>
      </c>
      <c r="Q3901">
        <f>P3901*DC_2019!$G$11</f>
        <v>0</v>
      </c>
      <c r="R3901">
        <f t="shared" si="484"/>
        <v>0</v>
      </c>
      <c r="S3901">
        <f t="shared" si="485"/>
        <v>82.583715786019511</v>
      </c>
      <c r="T3901">
        <f t="shared" si="486"/>
        <v>0</v>
      </c>
      <c r="U3901">
        <f t="shared" si="487"/>
        <v>0</v>
      </c>
    </row>
    <row r="3902" spans="1:21">
      <c r="A3902">
        <v>6</v>
      </c>
      <c r="B3902">
        <v>12</v>
      </c>
      <c r="C3902">
        <v>12</v>
      </c>
      <c r="D3902">
        <f>'[5]2019'!P3902</f>
        <v>0</v>
      </c>
      <c r="E3902">
        <f>'[5]2019'!Q3902</f>
        <v>50.61589952257637</v>
      </c>
      <c r="F3902">
        <f t="shared" si="480"/>
        <v>50.61589952257637</v>
      </c>
      <c r="G3902">
        <f t="shared" si="481"/>
        <v>48</v>
      </c>
      <c r="H3902" s="3">
        <f>DC_2019!K3902</f>
        <v>8.919022899762318</v>
      </c>
      <c r="I3902" s="48">
        <f>IF(F3902=0,0,IF(H3902&gt;DC_2019!$G$11,0,F3902/((DC_2019!$G$11-H3902)*9.92/20.72)))</f>
        <v>0</v>
      </c>
      <c r="J3902" s="48">
        <f>IF(OR(I3902&lt;Summary!$F$6, I3902=Summary!$F$6), I3902, Summary!$F$6)</f>
        <v>0</v>
      </c>
      <c r="K3902" s="3">
        <f>[2]Intensity!D3905</f>
        <v>422.99166946812949</v>
      </c>
      <c r="L3902">
        <f>J3902*(DC_2019!$G$11-H3902)*9.92/20.72</f>
        <v>0</v>
      </c>
      <c r="M3902">
        <f t="shared" si="482"/>
        <v>50.61589952257637</v>
      </c>
      <c r="N3902">
        <f t="shared" si="483"/>
        <v>0</v>
      </c>
      <c r="O3902" s="48">
        <f>IF(M3902=0,0, M3902/(DC_2019!$G$11))</f>
        <v>5.7550094623152637</v>
      </c>
      <c r="P3902" s="48">
        <f>IF(OR(O3902&lt;Summary!$G$6, O3902 = Summary!$G$6), O3902, Summary!$G$6)</f>
        <v>0</v>
      </c>
      <c r="Q3902">
        <f>P3902*DC_2019!$G$11</f>
        <v>0</v>
      </c>
      <c r="R3902">
        <f t="shared" si="484"/>
        <v>0</v>
      </c>
      <c r="S3902">
        <f t="shared" si="485"/>
        <v>50.61589952257637</v>
      </c>
      <c r="T3902">
        <f t="shared" si="486"/>
        <v>0</v>
      </c>
      <c r="U3902">
        <f t="shared" si="487"/>
        <v>0</v>
      </c>
    </row>
    <row r="3903" spans="1:21">
      <c r="A3903">
        <v>6</v>
      </c>
      <c r="B3903">
        <v>12</v>
      </c>
      <c r="C3903">
        <v>13</v>
      </c>
      <c r="D3903">
        <f>'[5]2019'!P3903</f>
        <v>0</v>
      </c>
      <c r="E3903">
        <f>'[5]2019'!Q3903</f>
        <v>27.579582920909861</v>
      </c>
      <c r="F3903">
        <f t="shared" si="480"/>
        <v>27.579582920909861</v>
      </c>
      <c r="G3903">
        <f t="shared" si="481"/>
        <v>48</v>
      </c>
      <c r="H3903" s="3">
        <f>DC_2019!K3903</f>
        <v>8.9932249964925521</v>
      </c>
      <c r="I3903" s="48">
        <f>IF(F3903=0,0,IF(H3903&gt;DC_2019!$G$11,0,F3903/((DC_2019!$G$11-H3903)*9.92/20.72)))</f>
        <v>0</v>
      </c>
      <c r="J3903" s="48">
        <f>IF(OR(I3903&lt;Summary!$F$6, I3903=Summary!$F$6), I3903, Summary!$F$6)</f>
        <v>0</v>
      </c>
      <c r="K3903" s="3">
        <f>[2]Intensity!D3906</f>
        <v>419.95187783986023</v>
      </c>
      <c r="L3903">
        <f>J3903*(DC_2019!$G$11-H3903)*9.92/20.72</f>
        <v>0</v>
      </c>
      <c r="M3903">
        <f t="shared" si="482"/>
        <v>27.579582920909861</v>
      </c>
      <c r="N3903">
        <f t="shared" si="483"/>
        <v>0</v>
      </c>
      <c r="O3903" s="48">
        <f>IF(M3903=0,0, M3903/(DC_2019!$G$11))</f>
        <v>3.1357885995041923</v>
      </c>
      <c r="P3903" s="48">
        <f>IF(OR(O3903&lt;Summary!$G$6, O3903 = Summary!$G$6), O3903, Summary!$G$6)</f>
        <v>0</v>
      </c>
      <c r="Q3903">
        <f>P3903*DC_2019!$G$11</f>
        <v>0</v>
      </c>
      <c r="R3903">
        <f t="shared" si="484"/>
        <v>0</v>
      </c>
      <c r="S3903">
        <f t="shared" si="485"/>
        <v>27.579582920909861</v>
      </c>
      <c r="T3903">
        <f t="shared" si="486"/>
        <v>0</v>
      </c>
      <c r="U3903">
        <f t="shared" si="487"/>
        <v>0</v>
      </c>
    </row>
    <row r="3904" spans="1:21">
      <c r="A3904">
        <v>6</v>
      </c>
      <c r="B3904">
        <v>12</v>
      </c>
      <c r="C3904">
        <v>14</v>
      </c>
      <c r="D3904">
        <f>'[5]2019'!P3904</f>
        <v>0</v>
      </c>
      <c r="E3904">
        <f>'[5]2019'!Q3904</f>
        <v>17.45995417769959</v>
      </c>
      <c r="F3904">
        <f t="shared" si="480"/>
        <v>17.45995417769959</v>
      </c>
      <c r="G3904">
        <f t="shared" si="481"/>
        <v>48</v>
      </c>
      <c r="H3904" s="3">
        <f>DC_2019!K3904</f>
        <v>8.6716825919579197</v>
      </c>
      <c r="I3904" s="48">
        <f>IF(F3904=0,0,IF(H3904&gt;DC_2019!$G$11,0,F3904/((DC_2019!$G$11-H3904)*9.92/20.72)))</f>
        <v>295.4847664820461</v>
      </c>
      <c r="J3904" s="48">
        <f>IF(OR(I3904&lt;Summary!$F$6, I3904=Summary!$F$6), I3904, Summary!$F$6)</f>
        <v>288</v>
      </c>
      <c r="K3904" s="3">
        <f>[2]Intensity!D3907</f>
        <v>426.42398732084246</v>
      </c>
      <c r="L3904">
        <f>J3904*(DC_2019!$G$11-H3904)*9.92/20.72</f>
        <v>17.0176854226528</v>
      </c>
      <c r="M3904">
        <f t="shared" si="482"/>
        <v>0.44226875504678986</v>
      </c>
      <c r="N3904">
        <f t="shared" si="483"/>
        <v>6439.9003726120491</v>
      </c>
      <c r="O3904" s="48">
        <f>IF(M3904=0,0, M3904/(DC_2019!$G$11))</f>
        <v>5.0285797431010713E-2</v>
      </c>
      <c r="P3904" s="48">
        <f>IF(OR(O3904&lt;Summary!$G$6, O3904 = Summary!$G$6), O3904, Summary!$G$6)</f>
        <v>0</v>
      </c>
      <c r="Q3904">
        <f>P3904*DC_2019!$G$11</f>
        <v>0</v>
      </c>
      <c r="R3904">
        <f t="shared" si="484"/>
        <v>17.0176854226528</v>
      </c>
      <c r="S3904">
        <f t="shared" si="485"/>
        <v>0.44226875504678986</v>
      </c>
      <c r="T3904">
        <f t="shared" si="486"/>
        <v>0</v>
      </c>
      <c r="U3904">
        <f t="shared" si="487"/>
        <v>6439.9003726120491</v>
      </c>
    </row>
    <row r="3905" spans="1:21">
      <c r="A3905">
        <v>6</v>
      </c>
      <c r="B3905">
        <v>12</v>
      </c>
      <c r="C3905">
        <v>15</v>
      </c>
      <c r="D3905">
        <f>'[5]2019'!P3905</f>
        <v>0</v>
      </c>
      <c r="E3905">
        <f>'[5]2019'!Q3905</f>
        <v>17.228557503366442</v>
      </c>
      <c r="F3905">
        <f t="shared" si="480"/>
        <v>17.228557503366442</v>
      </c>
      <c r="G3905">
        <f t="shared" si="481"/>
        <v>48</v>
      </c>
      <c r="H3905" s="3">
        <f>DC_2019!K3905</f>
        <v>9.7105119131583315</v>
      </c>
      <c r="I3905" s="48">
        <f>IF(F3905=0,0,IF(H3905&gt;DC_2019!$G$11,0,F3905/((DC_2019!$G$11-H3905)*9.92/20.72)))</f>
        <v>0</v>
      </c>
      <c r="J3905" s="48">
        <f>IF(OR(I3905&lt;Summary!$F$6, I3905=Summary!$F$6), I3905, Summary!$F$6)</f>
        <v>0</v>
      </c>
      <c r="K3905" s="3">
        <f>[2]Intensity!D3908</f>
        <v>426.35196592343107</v>
      </c>
      <c r="L3905">
        <f>J3905*(DC_2019!$G$11-H3905)*9.92/20.72</f>
        <v>0</v>
      </c>
      <c r="M3905">
        <f t="shared" si="482"/>
        <v>17.228557503366442</v>
      </c>
      <c r="N3905">
        <f t="shared" si="483"/>
        <v>0</v>
      </c>
      <c r="O3905" s="48">
        <f>IF(M3905=0,0, M3905/(DC_2019!$G$11))</f>
        <v>1.9588807546469087</v>
      </c>
      <c r="P3905" s="48">
        <f>IF(OR(O3905&lt;Summary!$G$6, O3905 = Summary!$G$6), O3905, Summary!$G$6)</f>
        <v>0</v>
      </c>
      <c r="Q3905">
        <f>P3905*DC_2019!$G$11</f>
        <v>0</v>
      </c>
      <c r="R3905">
        <f t="shared" si="484"/>
        <v>0</v>
      </c>
      <c r="S3905">
        <f t="shared" si="485"/>
        <v>17.228557503366442</v>
      </c>
      <c r="T3905">
        <f t="shared" si="486"/>
        <v>0</v>
      </c>
      <c r="U3905">
        <f t="shared" si="487"/>
        <v>0</v>
      </c>
    </row>
    <row r="3906" spans="1:21">
      <c r="A3906">
        <v>6</v>
      </c>
      <c r="B3906">
        <v>12</v>
      </c>
      <c r="C3906">
        <v>16</v>
      </c>
      <c r="D3906">
        <f>'[5]2019'!P3906</f>
        <v>0</v>
      </c>
      <c r="E3906">
        <f>'[5]2019'!Q3906</f>
        <v>10.59748228978115</v>
      </c>
      <c r="F3906">
        <f t="shared" ref="F3906:F3969" si="488">D3906+E3906</f>
        <v>10.59748228978115</v>
      </c>
      <c r="G3906">
        <f t="shared" ref="G3906:G3969" si="489">IF(F3906=0, 0, 11*D3906/F3906+48*E3906/F3906)</f>
        <v>48</v>
      </c>
      <c r="H3906" s="3">
        <f>DC_2019!K3906</f>
        <v>10.254660607825436</v>
      </c>
      <c r="I3906" s="48">
        <f>IF(F3906=0,0,IF(H3906&gt;DC_2019!$G$11,0,F3906/((DC_2019!$G$11-H3906)*9.92/20.72)))</f>
        <v>0</v>
      </c>
      <c r="J3906" s="48">
        <f>IF(OR(I3906&lt;Summary!$F$6, I3906=Summary!$F$6), I3906, Summary!$F$6)</f>
        <v>0</v>
      </c>
      <c r="K3906" s="3">
        <f>[2]Intensity!D3909</f>
        <v>423.05555329320407</v>
      </c>
      <c r="L3906">
        <f>J3906*(DC_2019!$G$11-H3906)*9.92/20.72</f>
        <v>0</v>
      </c>
      <c r="M3906">
        <f t="shared" si="482"/>
        <v>10.59748228978115</v>
      </c>
      <c r="N3906">
        <f t="shared" si="483"/>
        <v>0</v>
      </c>
      <c r="O3906" s="48">
        <f>IF(M3906=0,0, M3906/(DC_2019!$G$11))</f>
        <v>1.2049299020598458</v>
      </c>
      <c r="P3906" s="48">
        <f>IF(OR(O3906&lt;Summary!$G$6, O3906 = Summary!$G$6), O3906, Summary!$G$6)</f>
        <v>0</v>
      </c>
      <c r="Q3906">
        <f>P3906*DC_2019!$G$11</f>
        <v>0</v>
      </c>
      <c r="R3906">
        <f t="shared" si="484"/>
        <v>0</v>
      </c>
      <c r="S3906">
        <f t="shared" si="485"/>
        <v>10.59748228978115</v>
      </c>
      <c r="T3906">
        <f t="shared" si="486"/>
        <v>0</v>
      </c>
      <c r="U3906">
        <f t="shared" si="487"/>
        <v>0</v>
      </c>
    </row>
    <row r="3907" spans="1:21">
      <c r="A3907">
        <v>6</v>
      </c>
      <c r="B3907">
        <v>12</v>
      </c>
      <c r="C3907">
        <v>17</v>
      </c>
      <c r="D3907">
        <f>'[5]2019'!P3907</f>
        <v>0</v>
      </c>
      <c r="E3907">
        <f>'[5]2019'!Q3907</f>
        <v>9.8510935525839578</v>
      </c>
      <c r="F3907">
        <f t="shared" si="488"/>
        <v>9.8510935525839578</v>
      </c>
      <c r="G3907">
        <f t="shared" si="489"/>
        <v>48</v>
      </c>
      <c r="H3907" s="3">
        <f>DC_2019!K3907</f>
        <v>10.271149971189596</v>
      </c>
      <c r="I3907" s="48">
        <f>IF(F3907=0,0,IF(H3907&gt;DC_2019!$G$11,0,F3907/((DC_2019!$G$11-H3907)*9.92/20.72)))</f>
        <v>0</v>
      </c>
      <c r="J3907" s="48">
        <f>IF(OR(I3907&lt;Summary!$F$6, I3907=Summary!$F$6), I3907, Summary!$F$6)</f>
        <v>0</v>
      </c>
      <c r="K3907" s="3">
        <f>[2]Intensity!D3910</f>
        <v>428.50717387078669</v>
      </c>
      <c r="L3907">
        <f>J3907*(DC_2019!$G$11-H3907)*9.92/20.72</f>
        <v>0</v>
      </c>
      <c r="M3907">
        <f t="shared" ref="M3907:M3970" si="490">F3907-L3907</f>
        <v>9.8510935525839578</v>
      </c>
      <c r="N3907">
        <f t="shared" ref="N3907:N3970" si="491">(K3907-G3907)*L3907</f>
        <v>0</v>
      </c>
      <c r="O3907" s="48">
        <f>IF(M3907=0,0, M3907/(DC_2019!$G$11))</f>
        <v>1.120065772692364</v>
      </c>
      <c r="P3907" s="48">
        <f>IF(OR(O3907&lt;Summary!$G$6, O3907 = Summary!$G$6), O3907, Summary!$G$6)</f>
        <v>0</v>
      </c>
      <c r="Q3907">
        <f>P3907*DC_2019!$G$11</f>
        <v>0</v>
      </c>
      <c r="R3907">
        <f t="shared" ref="R3907:R3970" si="492">L3907+Q3907</f>
        <v>0</v>
      </c>
      <c r="S3907">
        <f t="shared" ref="S3907:S3970" si="493">F3907-R3907</f>
        <v>9.8510935525839578</v>
      </c>
      <c r="T3907">
        <f t="shared" ref="T3907:T3970" si="494">(K3907-G3907)*Q3907</f>
        <v>0</v>
      </c>
      <c r="U3907">
        <f t="shared" ref="U3907:U3970" si="495">N3907+T3907</f>
        <v>0</v>
      </c>
    </row>
    <row r="3908" spans="1:21">
      <c r="A3908">
        <v>6</v>
      </c>
      <c r="B3908">
        <v>12</v>
      </c>
      <c r="C3908">
        <v>18</v>
      </c>
      <c r="D3908">
        <f>'[5]2019'!P3908</f>
        <v>0</v>
      </c>
      <c r="E3908">
        <f>'[5]2019'!Q3908</f>
        <v>1.9824998776117833</v>
      </c>
      <c r="F3908">
        <f t="shared" si="488"/>
        <v>1.9824998776117833</v>
      </c>
      <c r="G3908">
        <f t="shared" si="489"/>
        <v>48</v>
      </c>
      <c r="H3908" s="3">
        <f>DC_2019!K3908</f>
        <v>10.633915767628306</v>
      </c>
      <c r="I3908" s="48">
        <f>IF(F3908=0,0,IF(H3908&gt;DC_2019!$G$11,0,F3908/((DC_2019!$G$11-H3908)*9.92/20.72)))</f>
        <v>0</v>
      </c>
      <c r="J3908" s="48">
        <f>IF(OR(I3908&lt;Summary!$F$6, I3908=Summary!$F$6), I3908, Summary!$F$6)</f>
        <v>0</v>
      </c>
      <c r="K3908" s="3">
        <f>[2]Intensity!D3911</f>
        <v>410.27589969481386</v>
      </c>
      <c r="L3908">
        <f>J3908*(DC_2019!$G$11-H3908)*9.92/20.72</f>
        <v>0</v>
      </c>
      <c r="M3908">
        <f t="shared" si="490"/>
        <v>1.9824998776117833</v>
      </c>
      <c r="N3908">
        <f t="shared" si="491"/>
        <v>0</v>
      </c>
      <c r="O3908" s="48">
        <f>IF(M3908=0,0, M3908/(DC_2019!$G$11))</f>
        <v>0.22540951879370899</v>
      </c>
      <c r="P3908" s="48">
        <f>IF(OR(O3908&lt;Summary!$G$6, O3908 = Summary!$G$6), O3908, Summary!$G$6)</f>
        <v>0</v>
      </c>
      <c r="Q3908">
        <f>P3908*DC_2019!$G$11</f>
        <v>0</v>
      </c>
      <c r="R3908">
        <f t="shared" si="492"/>
        <v>0</v>
      </c>
      <c r="S3908">
        <f t="shared" si="493"/>
        <v>1.9824998776117833</v>
      </c>
      <c r="T3908">
        <f t="shared" si="494"/>
        <v>0</v>
      </c>
      <c r="U3908">
        <f t="shared" si="495"/>
        <v>0</v>
      </c>
    </row>
    <row r="3909" spans="1:21">
      <c r="A3909">
        <v>6</v>
      </c>
      <c r="B3909">
        <v>12</v>
      </c>
      <c r="C3909">
        <v>19</v>
      </c>
      <c r="D3909">
        <f>'[5]2019'!P3909</f>
        <v>0</v>
      </c>
      <c r="E3909">
        <f>'[5]2019'!Q3909</f>
        <v>0.57333334287007498</v>
      </c>
      <c r="F3909">
        <f t="shared" si="488"/>
        <v>0.57333334287007498</v>
      </c>
      <c r="G3909">
        <f t="shared" si="489"/>
        <v>48</v>
      </c>
      <c r="H3909" s="3">
        <f>DC_2019!K3909</f>
        <v>11.771681214142479</v>
      </c>
      <c r="I3909" s="48">
        <f>IF(F3909=0,0,IF(H3909&gt;DC_2019!$G$11,0,F3909/((DC_2019!$G$11-H3909)*9.92/20.72)))</f>
        <v>0</v>
      </c>
      <c r="J3909" s="48">
        <f>IF(OR(I3909&lt;Summary!$F$6, I3909=Summary!$F$6), I3909, Summary!$F$6)</f>
        <v>0</v>
      </c>
      <c r="K3909" s="3">
        <f>[2]Intensity!D3912</f>
        <v>379.37002866323775</v>
      </c>
      <c r="L3909">
        <f>J3909*(DC_2019!$G$11-H3909)*9.92/20.72</f>
        <v>0</v>
      </c>
      <c r="M3909">
        <f t="shared" si="490"/>
        <v>0.57333334287007498</v>
      </c>
      <c r="N3909">
        <f t="shared" si="491"/>
        <v>0</v>
      </c>
      <c r="O3909" s="48">
        <f>IF(M3909=0,0, M3909/(DC_2019!$G$11))</f>
        <v>6.5187793645876416E-2</v>
      </c>
      <c r="P3909" s="48">
        <f>IF(OR(O3909&lt;Summary!$G$6, O3909 = Summary!$G$6), O3909, Summary!$G$6)</f>
        <v>0</v>
      </c>
      <c r="Q3909">
        <f>P3909*DC_2019!$G$11</f>
        <v>0</v>
      </c>
      <c r="R3909">
        <f t="shared" si="492"/>
        <v>0</v>
      </c>
      <c r="S3909">
        <f t="shared" si="493"/>
        <v>0.57333334287007498</v>
      </c>
      <c r="T3909">
        <f t="shared" si="494"/>
        <v>0</v>
      </c>
      <c r="U3909">
        <f t="shared" si="495"/>
        <v>0</v>
      </c>
    </row>
    <row r="3910" spans="1:21">
      <c r="A3910">
        <v>6</v>
      </c>
      <c r="B3910">
        <v>12</v>
      </c>
      <c r="C3910">
        <v>20</v>
      </c>
      <c r="D3910">
        <f>'[5]2019'!P3910</f>
        <v>0</v>
      </c>
      <c r="E3910">
        <f>'[5]2019'!Q3910</f>
        <v>0</v>
      </c>
      <c r="F3910">
        <f t="shared" si="488"/>
        <v>0</v>
      </c>
      <c r="G3910">
        <f t="shared" si="489"/>
        <v>0</v>
      </c>
      <c r="H3910" s="3">
        <f>DC_2019!K3910</f>
        <v>11.375936712913994</v>
      </c>
      <c r="I3910" s="48">
        <f>IF(F3910=0,0,IF(H3910&gt;DC_2019!$G$11,0,F3910/((DC_2019!$G$11-H3910)*9.92/20.72)))</f>
        <v>0</v>
      </c>
      <c r="J3910" s="48">
        <f>IF(OR(I3910&lt;Summary!$F$6, I3910=Summary!$F$6), I3910, Summary!$F$6)</f>
        <v>0</v>
      </c>
      <c r="K3910" s="3">
        <f>[2]Intensity!D3913</f>
        <v>360.53936286979427</v>
      </c>
      <c r="L3910">
        <f>J3910*(DC_2019!$G$11-H3910)*9.92/20.72</f>
        <v>0</v>
      </c>
      <c r="M3910">
        <f t="shared" si="490"/>
        <v>0</v>
      </c>
      <c r="N3910">
        <f t="shared" si="491"/>
        <v>0</v>
      </c>
      <c r="O3910" s="48">
        <f>IF(M3910=0,0, M3910/(DC_2019!$G$11))</f>
        <v>0</v>
      </c>
      <c r="P3910" s="48">
        <f>IF(OR(O3910&lt;Summary!$G$6, O3910 = Summary!$G$6), O3910, Summary!$G$6)</f>
        <v>0</v>
      </c>
      <c r="Q3910">
        <f>P3910*DC_2019!$G$11</f>
        <v>0</v>
      </c>
      <c r="R3910">
        <f t="shared" si="492"/>
        <v>0</v>
      </c>
      <c r="S3910">
        <f t="shared" si="493"/>
        <v>0</v>
      </c>
      <c r="T3910">
        <f t="shared" si="494"/>
        <v>0</v>
      </c>
      <c r="U3910">
        <f t="shared" si="495"/>
        <v>0</v>
      </c>
    </row>
    <row r="3911" spans="1:21">
      <c r="A3911">
        <v>6</v>
      </c>
      <c r="B3911">
        <v>12</v>
      </c>
      <c r="C3911">
        <v>21</v>
      </c>
      <c r="D3911">
        <f>'[5]2019'!P3911</f>
        <v>0</v>
      </c>
      <c r="E3911">
        <f>'[5]2019'!Q3911</f>
        <v>0</v>
      </c>
      <c r="F3911">
        <f t="shared" si="488"/>
        <v>0</v>
      </c>
      <c r="G3911">
        <f t="shared" si="489"/>
        <v>0</v>
      </c>
      <c r="H3911" s="3">
        <f>DC_2019!K3911</f>
        <v>8.6716825919579197</v>
      </c>
      <c r="I3911" s="48">
        <f>IF(F3911=0,0,IF(H3911&gt;DC_2019!$G$11,0,F3911/((DC_2019!$G$11-H3911)*9.92/20.72)))</f>
        <v>0</v>
      </c>
      <c r="J3911" s="48">
        <f>IF(OR(I3911&lt;Summary!$F$6, I3911=Summary!$F$6), I3911, Summary!$F$6)</f>
        <v>0</v>
      </c>
      <c r="K3911" s="3">
        <f>[2]Intensity!D3914</f>
        <v>357.59024681349382</v>
      </c>
      <c r="L3911">
        <f>J3911*(DC_2019!$G$11-H3911)*9.92/20.72</f>
        <v>0</v>
      </c>
      <c r="M3911">
        <f t="shared" si="490"/>
        <v>0</v>
      </c>
      <c r="N3911">
        <f t="shared" si="491"/>
        <v>0</v>
      </c>
      <c r="O3911" s="48">
        <f>IF(M3911=0,0, M3911/(DC_2019!$G$11))</f>
        <v>0</v>
      </c>
      <c r="P3911" s="48">
        <f>IF(OR(O3911&lt;Summary!$G$6, O3911 = Summary!$G$6), O3911, Summary!$G$6)</f>
        <v>0</v>
      </c>
      <c r="Q3911">
        <f>P3911*DC_2019!$G$11</f>
        <v>0</v>
      </c>
      <c r="R3911">
        <f t="shared" si="492"/>
        <v>0</v>
      </c>
      <c r="S3911">
        <f t="shared" si="493"/>
        <v>0</v>
      </c>
      <c r="T3911">
        <f t="shared" si="494"/>
        <v>0</v>
      </c>
      <c r="U3911">
        <f t="shared" si="495"/>
        <v>0</v>
      </c>
    </row>
    <row r="3912" spans="1:21">
      <c r="A3912">
        <v>6</v>
      </c>
      <c r="B3912">
        <v>12</v>
      </c>
      <c r="C3912">
        <v>22</v>
      </c>
      <c r="D3912">
        <f>'[5]2019'!P3912</f>
        <v>0</v>
      </c>
      <c r="E3912">
        <f>'[5]2019'!Q3912</f>
        <v>0</v>
      </c>
      <c r="F3912">
        <f t="shared" si="488"/>
        <v>0</v>
      </c>
      <c r="G3912">
        <f t="shared" si="489"/>
        <v>0</v>
      </c>
      <c r="H3912" s="3">
        <f>DC_2019!K3912</f>
        <v>5.1264713894914129</v>
      </c>
      <c r="I3912" s="48">
        <f>IF(F3912=0,0,IF(H3912&gt;DC_2019!$G$11,0,F3912/((DC_2019!$G$11-H3912)*9.92/20.72)))</f>
        <v>0</v>
      </c>
      <c r="J3912" s="48">
        <f>IF(OR(I3912&lt;Summary!$F$6, I3912=Summary!$F$6), I3912, Summary!$F$6)</f>
        <v>0</v>
      </c>
      <c r="K3912" s="3">
        <f>[2]Intensity!D3915</f>
        <v>354.42205601895813</v>
      </c>
      <c r="L3912">
        <f>J3912*(DC_2019!$G$11-H3912)*9.92/20.72</f>
        <v>0</v>
      </c>
      <c r="M3912">
        <f t="shared" si="490"/>
        <v>0</v>
      </c>
      <c r="N3912">
        <f t="shared" si="491"/>
        <v>0</v>
      </c>
      <c r="O3912" s="48">
        <f>IF(M3912=0,0, M3912/(DC_2019!$G$11))</f>
        <v>0</v>
      </c>
      <c r="P3912" s="48">
        <f>IF(OR(O3912&lt;Summary!$G$6, O3912 = Summary!$G$6), O3912, Summary!$G$6)</f>
        <v>0</v>
      </c>
      <c r="Q3912">
        <f>P3912*DC_2019!$G$11</f>
        <v>0</v>
      </c>
      <c r="R3912">
        <f t="shared" si="492"/>
        <v>0</v>
      </c>
      <c r="S3912">
        <f t="shared" si="493"/>
        <v>0</v>
      </c>
      <c r="T3912">
        <f t="shared" si="494"/>
        <v>0</v>
      </c>
      <c r="U3912">
        <f t="shared" si="495"/>
        <v>0</v>
      </c>
    </row>
    <row r="3913" spans="1:21">
      <c r="A3913">
        <v>6</v>
      </c>
      <c r="B3913">
        <v>12</v>
      </c>
      <c r="C3913">
        <v>23</v>
      </c>
      <c r="D3913">
        <f>'[5]2019'!P3913</f>
        <v>0</v>
      </c>
      <c r="E3913">
        <f>'[5]2019'!Q3913</f>
        <v>0</v>
      </c>
      <c r="F3913">
        <f t="shared" si="488"/>
        <v>0</v>
      </c>
      <c r="G3913">
        <f t="shared" si="489"/>
        <v>0</v>
      </c>
      <c r="H3913" s="3">
        <f>DC_2019!K3913</f>
        <v>3.6506741641857294</v>
      </c>
      <c r="I3913" s="48">
        <f>IF(F3913=0,0,IF(H3913&gt;DC_2019!$G$11,0,F3913/((DC_2019!$G$11-H3913)*9.92/20.72)))</f>
        <v>0</v>
      </c>
      <c r="J3913" s="48">
        <f>IF(OR(I3913&lt;Summary!$F$6, I3913=Summary!$F$6), I3913, Summary!$F$6)</f>
        <v>0</v>
      </c>
      <c r="K3913" s="3">
        <f>[2]Intensity!D3916</f>
        <v>348.76885750500389</v>
      </c>
      <c r="L3913">
        <f>J3913*(DC_2019!$G$11-H3913)*9.92/20.72</f>
        <v>0</v>
      </c>
      <c r="M3913">
        <f t="shared" si="490"/>
        <v>0</v>
      </c>
      <c r="N3913">
        <f t="shared" si="491"/>
        <v>0</v>
      </c>
      <c r="O3913" s="48">
        <f>IF(M3913=0,0, M3913/(DC_2019!$G$11))</f>
        <v>0</v>
      </c>
      <c r="P3913" s="48">
        <f>IF(OR(O3913&lt;Summary!$G$6, O3913 = Summary!$G$6), O3913, Summary!$G$6)</f>
        <v>0</v>
      </c>
      <c r="Q3913">
        <f>P3913*DC_2019!$G$11</f>
        <v>0</v>
      </c>
      <c r="R3913">
        <f t="shared" si="492"/>
        <v>0</v>
      </c>
      <c r="S3913">
        <f t="shared" si="493"/>
        <v>0</v>
      </c>
      <c r="T3913">
        <f t="shared" si="494"/>
        <v>0</v>
      </c>
      <c r="U3913">
        <f t="shared" si="495"/>
        <v>0</v>
      </c>
    </row>
    <row r="3914" spans="1:21">
      <c r="A3914">
        <v>6</v>
      </c>
      <c r="B3914">
        <v>13</v>
      </c>
      <c r="C3914">
        <v>0</v>
      </c>
      <c r="D3914">
        <f>'[5]2019'!P3914</f>
        <v>0</v>
      </c>
      <c r="E3914">
        <f>'[5]2019'!Q3914</f>
        <v>0</v>
      </c>
      <c r="F3914">
        <f t="shared" si="488"/>
        <v>0</v>
      </c>
      <c r="G3914">
        <f t="shared" si="489"/>
        <v>0</v>
      </c>
      <c r="H3914" s="3">
        <f>DC_2019!K3914</f>
        <v>2.9993446680265516</v>
      </c>
      <c r="I3914" s="48">
        <f>IF(F3914=0,0,IF(H3914&gt;DC_2019!$G$11,0,F3914/((DC_2019!$G$11-H3914)*9.92/20.72)))</f>
        <v>0</v>
      </c>
      <c r="J3914" s="48">
        <f>IF(OR(I3914&lt;Summary!$F$6, I3914=Summary!$F$6), I3914, Summary!$F$6)</f>
        <v>0</v>
      </c>
      <c r="K3914" s="3">
        <f>[2]Intensity!D3917</f>
        <v>346.53514378942555</v>
      </c>
      <c r="L3914">
        <f>J3914*(DC_2019!$G$11-H3914)*9.92/20.72</f>
        <v>0</v>
      </c>
      <c r="M3914">
        <f t="shared" si="490"/>
        <v>0</v>
      </c>
      <c r="N3914">
        <f t="shared" si="491"/>
        <v>0</v>
      </c>
      <c r="O3914" s="48">
        <f>IF(M3914=0,0, M3914/(DC_2019!$G$11))</f>
        <v>0</v>
      </c>
      <c r="P3914" s="48">
        <f>IF(OR(O3914&lt;Summary!$G$6, O3914 = Summary!$G$6), O3914, Summary!$G$6)</f>
        <v>0</v>
      </c>
      <c r="Q3914">
        <f>P3914*DC_2019!$G$11</f>
        <v>0</v>
      </c>
      <c r="R3914">
        <f t="shared" si="492"/>
        <v>0</v>
      </c>
      <c r="S3914">
        <f t="shared" si="493"/>
        <v>0</v>
      </c>
      <c r="T3914">
        <f t="shared" si="494"/>
        <v>0</v>
      </c>
      <c r="U3914">
        <f t="shared" si="495"/>
        <v>0</v>
      </c>
    </row>
    <row r="3915" spans="1:21">
      <c r="A3915">
        <v>6</v>
      </c>
      <c r="B3915">
        <v>13</v>
      </c>
      <c r="C3915">
        <v>1</v>
      </c>
      <c r="D3915">
        <f>'[5]2019'!P3915</f>
        <v>0</v>
      </c>
      <c r="E3915">
        <f>'[5]2019'!Q3915</f>
        <v>0</v>
      </c>
      <c r="F3915">
        <f t="shared" si="488"/>
        <v>0</v>
      </c>
      <c r="G3915">
        <f t="shared" si="489"/>
        <v>0</v>
      </c>
      <c r="H3915" s="3">
        <f>DC_2019!K3915</f>
        <v>2.6942916049500596</v>
      </c>
      <c r="I3915" s="48">
        <f>IF(F3915=0,0,IF(H3915&gt;DC_2019!$G$11,0,F3915/((DC_2019!$G$11-H3915)*9.92/20.72)))</f>
        <v>0</v>
      </c>
      <c r="J3915" s="48">
        <f>IF(OR(I3915&lt;Summary!$F$6, I3915=Summary!$F$6), I3915, Summary!$F$6)</f>
        <v>0</v>
      </c>
      <c r="K3915" s="3">
        <f>[2]Intensity!D3918</f>
        <v>352.44568306039389</v>
      </c>
      <c r="L3915">
        <f>J3915*(DC_2019!$G$11-H3915)*9.92/20.72</f>
        <v>0</v>
      </c>
      <c r="M3915">
        <f t="shared" si="490"/>
        <v>0</v>
      </c>
      <c r="N3915">
        <f t="shared" si="491"/>
        <v>0</v>
      </c>
      <c r="O3915" s="48">
        <f>IF(M3915=0,0, M3915/(DC_2019!$G$11))</f>
        <v>0</v>
      </c>
      <c r="P3915" s="48">
        <f>IF(OR(O3915&lt;Summary!$G$6, O3915 = Summary!$G$6), O3915, Summary!$G$6)</f>
        <v>0</v>
      </c>
      <c r="Q3915">
        <f>P3915*DC_2019!$G$11</f>
        <v>0</v>
      </c>
      <c r="R3915">
        <f t="shared" si="492"/>
        <v>0</v>
      </c>
      <c r="S3915">
        <f t="shared" si="493"/>
        <v>0</v>
      </c>
      <c r="T3915">
        <f t="shared" si="494"/>
        <v>0</v>
      </c>
      <c r="U3915">
        <f t="shared" si="495"/>
        <v>0</v>
      </c>
    </row>
    <row r="3916" spans="1:21">
      <c r="A3916">
        <v>6</v>
      </c>
      <c r="B3916">
        <v>13</v>
      </c>
      <c r="C3916">
        <v>2</v>
      </c>
      <c r="D3916">
        <f>'[5]2019'!P3916</f>
        <v>0</v>
      </c>
      <c r="E3916">
        <f>'[5]2019'!Q3916</f>
        <v>0</v>
      </c>
      <c r="F3916">
        <f t="shared" si="488"/>
        <v>0</v>
      </c>
      <c r="G3916">
        <f t="shared" si="489"/>
        <v>0</v>
      </c>
      <c r="H3916" s="3">
        <f>DC_2019!K3916</f>
        <v>2.5871108034494563</v>
      </c>
      <c r="I3916" s="48">
        <f>IF(F3916=0,0,IF(H3916&gt;DC_2019!$G$11,0,F3916/((DC_2019!$G$11-H3916)*9.92/20.72)))</f>
        <v>0</v>
      </c>
      <c r="J3916" s="48">
        <f>IF(OR(I3916&lt;Summary!$F$6, I3916=Summary!$F$6), I3916, Summary!$F$6)</f>
        <v>0</v>
      </c>
      <c r="K3916" s="3">
        <f>[2]Intensity!D3919</f>
        <v>362.91559565064534</v>
      </c>
      <c r="L3916">
        <f>J3916*(DC_2019!$G$11-H3916)*9.92/20.72</f>
        <v>0</v>
      </c>
      <c r="M3916">
        <f t="shared" si="490"/>
        <v>0</v>
      </c>
      <c r="N3916">
        <f t="shared" si="491"/>
        <v>0</v>
      </c>
      <c r="O3916" s="48">
        <f>IF(M3916=0,0, M3916/(DC_2019!$G$11))</f>
        <v>0</v>
      </c>
      <c r="P3916" s="48">
        <f>IF(OR(O3916&lt;Summary!$G$6, O3916 = Summary!$G$6), O3916, Summary!$G$6)</f>
        <v>0</v>
      </c>
      <c r="Q3916">
        <f>P3916*DC_2019!$G$11</f>
        <v>0</v>
      </c>
      <c r="R3916">
        <f t="shared" si="492"/>
        <v>0</v>
      </c>
      <c r="S3916">
        <f t="shared" si="493"/>
        <v>0</v>
      </c>
      <c r="T3916">
        <f t="shared" si="494"/>
        <v>0</v>
      </c>
      <c r="U3916">
        <f t="shared" si="495"/>
        <v>0</v>
      </c>
    </row>
    <row r="3917" spans="1:21">
      <c r="A3917">
        <v>6</v>
      </c>
      <c r="B3917">
        <v>13</v>
      </c>
      <c r="C3917">
        <v>3</v>
      </c>
      <c r="D3917">
        <f>'[5]2019'!P3917</f>
        <v>0</v>
      </c>
      <c r="E3917">
        <f>'[5]2019'!Q3917</f>
        <v>0</v>
      </c>
      <c r="F3917">
        <f t="shared" si="488"/>
        <v>0</v>
      </c>
      <c r="G3917">
        <f t="shared" si="489"/>
        <v>0</v>
      </c>
      <c r="H3917" s="3">
        <f>DC_2019!K3917</f>
        <v>2.6200895191878577</v>
      </c>
      <c r="I3917" s="48">
        <f>IF(F3917=0,0,IF(H3917&gt;DC_2019!$G$11,0,F3917/((DC_2019!$G$11-H3917)*9.92/20.72)))</f>
        <v>0</v>
      </c>
      <c r="J3917" s="48">
        <f>IF(OR(I3917&lt;Summary!$F$6, I3917=Summary!$F$6), I3917, Summary!$F$6)</f>
        <v>0</v>
      </c>
      <c r="K3917" s="3">
        <f>[2]Intensity!D3920</f>
        <v>380.45202702782501</v>
      </c>
      <c r="L3917">
        <f>J3917*(DC_2019!$G$11-H3917)*9.92/20.72</f>
        <v>0</v>
      </c>
      <c r="M3917">
        <f t="shared" si="490"/>
        <v>0</v>
      </c>
      <c r="N3917">
        <f t="shared" si="491"/>
        <v>0</v>
      </c>
      <c r="O3917" s="48">
        <f>IF(M3917=0,0, M3917/(DC_2019!$G$11))</f>
        <v>0</v>
      </c>
      <c r="P3917" s="48">
        <f>IF(OR(O3917&lt;Summary!$G$6, O3917 = Summary!$G$6), O3917, Summary!$G$6)</f>
        <v>0</v>
      </c>
      <c r="Q3917">
        <f>P3917*DC_2019!$G$11</f>
        <v>0</v>
      </c>
      <c r="R3917">
        <f t="shared" si="492"/>
        <v>0</v>
      </c>
      <c r="S3917">
        <f t="shared" si="493"/>
        <v>0</v>
      </c>
      <c r="T3917">
        <f t="shared" si="494"/>
        <v>0</v>
      </c>
      <c r="U3917">
        <f t="shared" si="495"/>
        <v>0</v>
      </c>
    </row>
    <row r="3918" spans="1:21">
      <c r="A3918">
        <v>6</v>
      </c>
      <c r="B3918">
        <v>13</v>
      </c>
      <c r="C3918">
        <v>4</v>
      </c>
      <c r="D3918">
        <f>'[5]2019'!P3918</f>
        <v>0</v>
      </c>
      <c r="E3918">
        <f>'[5]2019'!Q3918</f>
        <v>0</v>
      </c>
      <c r="F3918">
        <f t="shared" si="488"/>
        <v>0</v>
      </c>
      <c r="G3918">
        <f t="shared" si="489"/>
        <v>0</v>
      </c>
      <c r="H3918" s="3">
        <f>DC_2019!K3918</f>
        <v>2.6448235477741227</v>
      </c>
      <c r="I3918" s="48">
        <f>IF(F3918=0,0,IF(H3918&gt;DC_2019!$G$11,0,F3918/((DC_2019!$G$11-H3918)*9.92/20.72)))</f>
        <v>0</v>
      </c>
      <c r="J3918" s="48">
        <f>IF(OR(I3918&lt;Summary!$F$6, I3918=Summary!$F$6), I3918, Summary!$F$6)</f>
        <v>0</v>
      </c>
      <c r="K3918" s="3">
        <f>[2]Intensity!D3921</f>
        <v>388.74274882752906</v>
      </c>
      <c r="L3918">
        <f>J3918*(DC_2019!$G$11-H3918)*9.92/20.72</f>
        <v>0</v>
      </c>
      <c r="M3918">
        <f t="shared" si="490"/>
        <v>0</v>
      </c>
      <c r="N3918">
        <f t="shared" si="491"/>
        <v>0</v>
      </c>
      <c r="O3918" s="48">
        <f>IF(M3918=0,0, M3918/(DC_2019!$G$11))</f>
        <v>0</v>
      </c>
      <c r="P3918" s="48">
        <f>IF(OR(O3918&lt;Summary!$G$6, O3918 = Summary!$G$6), O3918, Summary!$G$6)</f>
        <v>0</v>
      </c>
      <c r="Q3918">
        <f>P3918*DC_2019!$G$11</f>
        <v>0</v>
      </c>
      <c r="R3918">
        <f t="shared" si="492"/>
        <v>0</v>
      </c>
      <c r="S3918">
        <f t="shared" si="493"/>
        <v>0</v>
      </c>
      <c r="T3918">
        <f t="shared" si="494"/>
        <v>0</v>
      </c>
      <c r="U3918">
        <f t="shared" si="495"/>
        <v>0</v>
      </c>
    </row>
    <row r="3919" spans="1:21">
      <c r="A3919">
        <v>6</v>
      </c>
      <c r="B3919">
        <v>13</v>
      </c>
      <c r="C3919">
        <v>5</v>
      </c>
      <c r="D3919">
        <f>'[5]2019'!P3919</f>
        <v>25.592470912485908</v>
      </c>
      <c r="E3919">
        <f>'[5]2019'!Q3919</f>
        <v>0.94833331425984169</v>
      </c>
      <c r="F3919">
        <f t="shared" si="488"/>
        <v>26.540804226745749</v>
      </c>
      <c r="G3919">
        <f t="shared" si="489"/>
        <v>12.322052351083427</v>
      </c>
      <c r="H3919" s="3">
        <f>DC_2019!K3919</f>
        <v>3.2137062710261599</v>
      </c>
      <c r="I3919" s="48">
        <f>IF(F3919=0,0,IF(H3919&gt;DC_2019!$G$11,0,F3919/((DC_2019!$G$11-H3919)*9.92/20.72)))</f>
        <v>9.9322875355842353</v>
      </c>
      <c r="J3919" s="48">
        <f>IF(OR(I3919&lt;Summary!$F$6, I3919=Summary!$F$6), I3919, Summary!$F$6)</f>
        <v>9.9322875355842353</v>
      </c>
      <c r="K3919" s="3">
        <f>[2]Intensity!D3922</f>
        <v>387.66721714871483</v>
      </c>
      <c r="L3919">
        <f>J3919*(DC_2019!$G$11-H3919)*9.92/20.72</f>
        <v>26.540804226745745</v>
      </c>
      <c r="M3919">
        <f t="shared" si="490"/>
        <v>0</v>
      </c>
      <c r="N3919">
        <f t="shared" si="491"/>
        <v>9961.9625363495543</v>
      </c>
      <c r="O3919" s="48">
        <f>IF(M3919=0,0, M3919/(DC_2019!$G$11))</f>
        <v>0</v>
      </c>
      <c r="P3919" s="48">
        <f>IF(OR(O3919&lt;Summary!$G$6, O3919 = Summary!$G$6), O3919, Summary!$G$6)</f>
        <v>0</v>
      </c>
      <c r="Q3919">
        <f>P3919*DC_2019!$G$11</f>
        <v>0</v>
      </c>
      <c r="R3919">
        <f t="shared" si="492"/>
        <v>26.540804226745745</v>
      </c>
      <c r="S3919">
        <f t="shared" si="493"/>
        <v>0</v>
      </c>
      <c r="T3919">
        <f t="shared" si="494"/>
        <v>0</v>
      </c>
      <c r="U3919">
        <f t="shared" si="495"/>
        <v>9961.9625363495543</v>
      </c>
    </row>
    <row r="3920" spans="1:21">
      <c r="A3920">
        <v>6</v>
      </c>
      <c r="B3920">
        <v>13</v>
      </c>
      <c r="C3920">
        <v>6</v>
      </c>
      <c r="D3920">
        <f>'[5]2019'!P3920</f>
        <v>12.269430872777752</v>
      </c>
      <c r="E3920">
        <f>'[5]2019'!Q3920</f>
        <v>21.237532511873667</v>
      </c>
      <c r="F3920">
        <f t="shared" si="488"/>
        <v>33.506963384651421</v>
      </c>
      <c r="G3920">
        <f t="shared" si="489"/>
        <v>34.451504510231828</v>
      </c>
      <c r="H3920" s="3">
        <f>DC_2019!K3920</f>
        <v>4.3349823760834552</v>
      </c>
      <c r="I3920" s="48">
        <f>IF(F3920=0,0,IF(H3920&gt;DC_2019!$G$11,0,F3920/((DC_2019!$G$11-H3920)*9.92/20.72)))</f>
        <v>15.691576209880997</v>
      </c>
      <c r="J3920" s="48">
        <f>IF(OR(I3920&lt;Summary!$F$6, I3920=Summary!$F$6), I3920, Summary!$F$6)</f>
        <v>15.691576209880997</v>
      </c>
      <c r="K3920" s="3">
        <f>[2]Intensity!D3923</f>
        <v>386.54395162262836</v>
      </c>
      <c r="L3920">
        <f>J3920*(DC_2019!$G$11-H3920)*9.92/20.72</f>
        <v>33.506963384651421</v>
      </c>
      <c r="M3920">
        <f t="shared" si="490"/>
        <v>0</v>
      </c>
      <c r="N3920">
        <f t="shared" si="491"/>
        <v>11797.548733407388</v>
      </c>
      <c r="O3920" s="48">
        <f>IF(M3920=0,0, M3920/(DC_2019!$G$11))</f>
        <v>0</v>
      </c>
      <c r="P3920" s="48">
        <f>IF(OR(O3920&lt;Summary!$G$6, O3920 = Summary!$G$6), O3920, Summary!$G$6)</f>
        <v>0</v>
      </c>
      <c r="Q3920">
        <f>P3920*DC_2019!$G$11</f>
        <v>0</v>
      </c>
      <c r="R3920">
        <f t="shared" si="492"/>
        <v>33.506963384651421</v>
      </c>
      <c r="S3920">
        <f t="shared" si="493"/>
        <v>0</v>
      </c>
      <c r="T3920">
        <f t="shared" si="494"/>
        <v>0</v>
      </c>
      <c r="U3920">
        <f t="shared" si="495"/>
        <v>11797.548733407388</v>
      </c>
    </row>
    <row r="3921" spans="1:21">
      <c r="A3921">
        <v>6</v>
      </c>
      <c r="B3921">
        <v>13</v>
      </c>
      <c r="C3921">
        <v>7</v>
      </c>
      <c r="D3921">
        <f>'[5]2019'!P3921</f>
        <v>6.8441106403870036</v>
      </c>
      <c r="E3921">
        <f>'[5]2019'!Q3921</f>
        <v>8.6576435928980739</v>
      </c>
      <c r="F3921">
        <f t="shared" si="488"/>
        <v>15.501754233285077</v>
      </c>
      <c r="G3921">
        <f t="shared" si="489"/>
        <v>31.664294383497325</v>
      </c>
      <c r="H3921" s="3">
        <f>DC_2019!K3921</f>
        <v>4.5740780186451708</v>
      </c>
      <c r="I3921" s="48">
        <f>IF(F3921=0,0,IF(H3921&gt;DC_2019!$G$11,0,F3921/((DC_2019!$G$11-H3921)*9.92/20.72)))</f>
        <v>7.6708065408356845</v>
      </c>
      <c r="J3921" s="48">
        <f>IF(OR(I3921&lt;Summary!$F$6, I3921=Summary!$F$6), I3921, Summary!$F$6)</f>
        <v>7.6708065408356845</v>
      </c>
      <c r="K3921" s="3">
        <f>[2]Intensity!D3924</f>
        <v>395.9324017492479</v>
      </c>
      <c r="L3921">
        <f>J3921*(DC_2019!$G$11-H3921)*9.92/20.72</f>
        <v>15.501754233285075</v>
      </c>
      <c r="M3921">
        <f t="shared" si="490"/>
        <v>0</v>
      </c>
      <c r="N3921">
        <f t="shared" si="491"/>
        <v>5646.7946754077657</v>
      </c>
      <c r="O3921" s="48">
        <f>IF(M3921=0,0, M3921/(DC_2019!$G$11))</f>
        <v>0</v>
      </c>
      <c r="P3921" s="48">
        <f>IF(OR(O3921&lt;Summary!$G$6, O3921 = Summary!$G$6), O3921, Summary!$G$6)</f>
        <v>0</v>
      </c>
      <c r="Q3921">
        <f>P3921*DC_2019!$G$11</f>
        <v>0</v>
      </c>
      <c r="R3921">
        <f t="shared" si="492"/>
        <v>15.501754233285075</v>
      </c>
      <c r="S3921">
        <f t="shared" si="493"/>
        <v>0</v>
      </c>
      <c r="T3921">
        <f t="shared" si="494"/>
        <v>0</v>
      </c>
      <c r="U3921">
        <f t="shared" si="495"/>
        <v>5646.7946754077657</v>
      </c>
    </row>
    <row r="3922" spans="1:21">
      <c r="A3922">
        <v>6</v>
      </c>
      <c r="B3922">
        <v>13</v>
      </c>
      <c r="C3922">
        <v>8</v>
      </c>
      <c r="D3922">
        <f>'[5]2019'!P3922</f>
        <v>0</v>
      </c>
      <c r="E3922">
        <f>'[5]2019'!Q3922</f>
        <v>14.87488410519976</v>
      </c>
      <c r="F3922">
        <f t="shared" si="488"/>
        <v>14.87488410519976</v>
      </c>
      <c r="G3922">
        <f t="shared" si="489"/>
        <v>48</v>
      </c>
      <c r="H3922" s="3">
        <f>DC_2019!K3922</f>
        <v>5.505726538329669</v>
      </c>
      <c r="I3922" s="48">
        <f>IF(F3922=0,0,IF(H3922&gt;DC_2019!$G$11,0,F3922/((DC_2019!$G$11-H3922)*9.92/20.72)))</f>
        <v>9.4453514660274251</v>
      </c>
      <c r="J3922" s="48">
        <f>IF(OR(I3922&lt;Summary!$F$6, I3922=Summary!$F$6), I3922, Summary!$F$6)</f>
        <v>9.4453514660274251</v>
      </c>
      <c r="K3922" s="3">
        <f>[2]Intensity!D3925</f>
        <v>403.88119392982753</v>
      </c>
      <c r="L3922">
        <f>J3922*(DC_2019!$G$11-H3922)*9.92/20.72</f>
        <v>14.87488410519976</v>
      </c>
      <c r="M3922">
        <f t="shared" si="490"/>
        <v>0</v>
      </c>
      <c r="N3922">
        <f t="shared" si="491"/>
        <v>5293.691514926305</v>
      </c>
      <c r="O3922" s="48">
        <f>IF(M3922=0,0, M3922/(DC_2019!$G$11))</f>
        <v>0</v>
      </c>
      <c r="P3922" s="48">
        <f>IF(OR(O3922&lt;Summary!$G$6, O3922 = Summary!$G$6), O3922, Summary!$G$6)</f>
        <v>0</v>
      </c>
      <c r="Q3922">
        <f>P3922*DC_2019!$G$11</f>
        <v>0</v>
      </c>
      <c r="R3922">
        <f t="shared" si="492"/>
        <v>14.87488410519976</v>
      </c>
      <c r="S3922">
        <f t="shared" si="493"/>
        <v>0</v>
      </c>
      <c r="T3922">
        <f t="shared" si="494"/>
        <v>0</v>
      </c>
      <c r="U3922">
        <f t="shared" si="495"/>
        <v>5293.691514926305</v>
      </c>
    </row>
    <row r="3923" spans="1:21">
      <c r="A3923">
        <v>6</v>
      </c>
      <c r="B3923">
        <v>13</v>
      </c>
      <c r="C3923">
        <v>9</v>
      </c>
      <c r="D3923">
        <f>'[5]2019'!P3923</f>
        <v>0</v>
      </c>
      <c r="E3923">
        <f>'[5]2019'!Q3923</f>
        <v>25.005240931379586</v>
      </c>
      <c r="F3923">
        <f t="shared" si="488"/>
        <v>25.005240931379586</v>
      </c>
      <c r="G3923">
        <f t="shared" si="489"/>
        <v>48</v>
      </c>
      <c r="H3923" s="3">
        <f>DC_2019!K3923</f>
        <v>6.5940239276812136</v>
      </c>
      <c r="I3923" s="48">
        <f>IF(F3923=0,0,IF(H3923&gt;DC_2019!$G$11,0,F3923/((DC_2019!$G$11-H3923)*9.92/20.72)))</f>
        <v>23.728677181380302</v>
      </c>
      <c r="J3923" s="48">
        <f>IF(OR(I3923&lt;Summary!$F$6, I3923=Summary!$F$6), I3923, Summary!$F$6)</f>
        <v>23.728677181380302</v>
      </c>
      <c r="K3923" s="3">
        <f>[2]Intensity!D3926</f>
        <v>410.66932516095682</v>
      </c>
      <c r="L3923">
        <f>J3923*(DC_2019!$G$11-H3923)*9.92/20.72</f>
        <v>25.005240931379586</v>
      </c>
      <c r="M3923">
        <f t="shared" si="490"/>
        <v>0</v>
      </c>
      <c r="N3923">
        <f t="shared" si="491"/>
        <v>9068.6338540705692</v>
      </c>
      <c r="O3923" s="48">
        <f>IF(M3923=0,0, M3923/(DC_2019!$G$11))</f>
        <v>0</v>
      </c>
      <c r="P3923" s="48">
        <f>IF(OR(O3923&lt;Summary!$G$6, O3923 = Summary!$G$6), O3923, Summary!$G$6)</f>
        <v>0</v>
      </c>
      <c r="Q3923">
        <f>P3923*DC_2019!$G$11</f>
        <v>0</v>
      </c>
      <c r="R3923">
        <f t="shared" si="492"/>
        <v>25.005240931379586</v>
      </c>
      <c r="S3923">
        <f t="shared" si="493"/>
        <v>0</v>
      </c>
      <c r="T3923">
        <f t="shared" si="494"/>
        <v>0</v>
      </c>
      <c r="U3923">
        <f t="shared" si="495"/>
        <v>9068.6338540705692</v>
      </c>
    </row>
    <row r="3924" spans="1:21">
      <c r="A3924">
        <v>6</v>
      </c>
      <c r="B3924">
        <v>13</v>
      </c>
      <c r="C3924">
        <v>10</v>
      </c>
      <c r="D3924">
        <f>'[5]2019'!P3924</f>
        <v>92.311140115804349</v>
      </c>
      <c r="E3924">
        <f>'[5]2019'!Q3924</f>
        <v>76.367083120225871</v>
      </c>
      <c r="F3924">
        <f t="shared" si="488"/>
        <v>168.67822323603022</v>
      </c>
      <c r="G3924">
        <f t="shared" si="489"/>
        <v>27.751315144543234</v>
      </c>
      <c r="H3924" s="3">
        <f>DC_2019!K3924</f>
        <v>7.7812574532464591</v>
      </c>
      <c r="I3924" s="48">
        <f>IF(F3924=0,0,IF(H3924&gt;DC_2019!$G$11,0,F3924/((DC_2019!$G$11-H3924)*9.92/20.72)))</f>
        <v>347.50848075495475</v>
      </c>
      <c r="J3924" s="48">
        <f>IF(OR(I3924&lt;Summary!$F$6, I3924=Summary!$F$6), I3924, Summary!$F$6)</f>
        <v>288</v>
      </c>
      <c r="K3924" s="3">
        <f>[2]Intensity!D3927</f>
        <v>413.91846308869776</v>
      </c>
      <c r="L3924">
        <f>J3924*(DC_2019!$G$11-H3924)*9.92/20.72</f>
        <v>139.79321651787936</v>
      </c>
      <c r="M3924">
        <f t="shared" si="490"/>
        <v>28.885006718150862</v>
      </c>
      <c r="N3924">
        <f t="shared" si="491"/>
        <v>53983.547724649143</v>
      </c>
      <c r="O3924" s="48">
        <f>IF(M3924=0,0, M3924/(DC_2019!$G$11))</f>
        <v>3.2842148129334841</v>
      </c>
      <c r="P3924" s="48">
        <f>IF(OR(O3924&lt;Summary!$G$6, O3924 = Summary!$G$6), O3924, Summary!$G$6)</f>
        <v>0</v>
      </c>
      <c r="Q3924">
        <f>P3924*DC_2019!$G$11</f>
        <v>0</v>
      </c>
      <c r="R3924">
        <f t="shared" si="492"/>
        <v>139.79321651787936</v>
      </c>
      <c r="S3924">
        <f t="shared" si="493"/>
        <v>28.885006718150862</v>
      </c>
      <c r="T3924">
        <f t="shared" si="494"/>
        <v>0</v>
      </c>
      <c r="U3924">
        <f t="shared" si="495"/>
        <v>53983.547724649143</v>
      </c>
    </row>
    <row r="3925" spans="1:21">
      <c r="A3925">
        <v>6</v>
      </c>
      <c r="B3925">
        <v>13</v>
      </c>
      <c r="C3925">
        <v>11</v>
      </c>
      <c r="D3925">
        <f>'[5]2019'!P3925</f>
        <v>0</v>
      </c>
      <c r="E3925">
        <f>'[5]2019'!Q3925</f>
        <v>39.157043166105765</v>
      </c>
      <c r="F3925">
        <f t="shared" si="488"/>
        <v>39.157043166105765</v>
      </c>
      <c r="G3925">
        <f t="shared" si="489"/>
        <v>48</v>
      </c>
      <c r="H3925" s="3">
        <f>DC_2019!K3925</f>
        <v>8.3996082446467266</v>
      </c>
      <c r="I3925" s="48">
        <f>IF(F3925=0,0,IF(H3925&gt;DC_2019!$G$11,0,F3925/((DC_2019!$G$11-H3925)*9.92/20.72)))</f>
        <v>206.79856437176326</v>
      </c>
      <c r="J3925" s="48">
        <f>IF(OR(I3925&lt;Summary!$F$6, I3925=Summary!$F$6), I3925, Summary!$F$6)</f>
        <v>206.79856437176326</v>
      </c>
      <c r="K3925" s="3">
        <f>[2]Intensity!D3928</f>
        <v>406.64241300956365</v>
      </c>
      <c r="L3925">
        <f>J3925*(DC_2019!$G$11-H3925)*9.92/20.72</f>
        <v>39.157043166105765</v>
      </c>
      <c r="M3925">
        <f t="shared" si="490"/>
        <v>0</v>
      </c>
      <c r="N3925">
        <f t="shared" si="491"/>
        <v>14043.376447411816</v>
      </c>
      <c r="O3925" s="48">
        <f>IF(M3925=0,0, M3925/(DC_2019!$G$11))</f>
        <v>0</v>
      </c>
      <c r="P3925" s="48">
        <f>IF(OR(O3925&lt;Summary!$G$6, O3925 = Summary!$G$6), O3925, Summary!$G$6)</f>
        <v>0</v>
      </c>
      <c r="Q3925">
        <f>P3925*DC_2019!$G$11</f>
        <v>0</v>
      </c>
      <c r="R3925">
        <f t="shared" si="492"/>
        <v>39.157043166105765</v>
      </c>
      <c r="S3925">
        <f t="shared" si="493"/>
        <v>0</v>
      </c>
      <c r="T3925">
        <f t="shared" si="494"/>
        <v>0</v>
      </c>
      <c r="U3925">
        <f t="shared" si="495"/>
        <v>14043.376447411816</v>
      </c>
    </row>
    <row r="3926" spans="1:21">
      <c r="A3926">
        <v>6</v>
      </c>
      <c r="B3926">
        <v>13</v>
      </c>
      <c r="C3926">
        <v>12</v>
      </c>
      <c r="D3926">
        <f>'[5]2019'!P3926</f>
        <v>0</v>
      </c>
      <c r="E3926">
        <f>'[5]2019'!Q3926</f>
        <v>38.353784033547385</v>
      </c>
      <c r="F3926">
        <f t="shared" si="488"/>
        <v>38.353784033547385</v>
      </c>
      <c r="G3926">
        <f t="shared" si="489"/>
        <v>48</v>
      </c>
      <c r="H3926" s="3">
        <f>DC_2019!K3926</f>
        <v>9.0674270931865308</v>
      </c>
      <c r="I3926" s="48">
        <f>IF(F3926=0,0,IF(H3926&gt;DC_2019!$G$11,0,F3926/((DC_2019!$G$11-H3926)*9.92/20.72)))</f>
        <v>0</v>
      </c>
      <c r="J3926" s="48">
        <f>IF(OR(I3926&lt;Summary!$F$6, I3926=Summary!$F$6), I3926, Summary!$F$6)</f>
        <v>0</v>
      </c>
      <c r="K3926" s="3">
        <f>[2]Intensity!D3929</f>
        <v>413.83426294218941</v>
      </c>
      <c r="L3926">
        <f>J3926*(DC_2019!$G$11-H3926)*9.92/20.72</f>
        <v>0</v>
      </c>
      <c r="M3926">
        <f t="shared" si="490"/>
        <v>38.353784033547385</v>
      </c>
      <c r="N3926">
        <f t="shared" si="491"/>
        <v>0</v>
      </c>
      <c r="O3926" s="48">
        <f>IF(M3926=0,0, M3926/(DC_2019!$G$11))</f>
        <v>4.3608113677839508</v>
      </c>
      <c r="P3926" s="48">
        <f>IF(OR(O3926&lt;Summary!$G$6, O3926 = Summary!$G$6), O3926, Summary!$G$6)</f>
        <v>0</v>
      </c>
      <c r="Q3926">
        <f>P3926*DC_2019!$G$11</f>
        <v>0</v>
      </c>
      <c r="R3926">
        <f t="shared" si="492"/>
        <v>0</v>
      </c>
      <c r="S3926">
        <f t="shared" si="493"/>
        <v>38.353784033547385</v>
      </c>
      <c r="T3926">
        <f t="shared" si="494"/>
        <v>0</v>
      </c>
      <c r="U3926">
        <f t="shared" si="495"/>
        <v>0</v>
      </c>
    </row>
    <row r="3927" spans="1:21">
      <c r="A3927">
        <v>6</v>
      </c>
      <c r="B3927">
        <v>13</v>
      </c>
      <c r="C3927">
        <v>13</v>
      </c>
      <c r="D3927">
        <f>'[5]2019'!P3927</f>
        <v>0</v>
      </c>
      <c r="E3927">
        <f>'[5]2019'!Q3927</f>
        <v>21.56732678859105</v>
      </c>
      <c r="F3927">
        <f t="shared" si="488"/>
        <v>21.56732678859105</v>
      </c>
      <c r="G3927">
        <f t="shared" si="489"/>
        <v>48</v>
      </c>
      <c r="H3927" s="3">
        <f>DC_2019!K3927</f>
        <v>8.8695548425769211</v>
      </c>
      <c r="I3927" s="48">
        <f>IF(F3927=0,0,IF(H3927&gt;DC_2019!$G$11,0,F3927/((DC_2019!$G$11-H3927)*9.92/20.72)))</f>
        <v>0</v>
      </c>
      <c r="J3927" s="48">
        <f>IF(OR(I3927&lt;Summary!$F$6, I3927=Summary!$F$6), I3927, Summary!$F$6)</f>
        <v>0</v>
      </c>
      <c r="K3927" s="3">
        <f>[2]Intensity!D3930</f>
        <v>408.79744668645912</v>
      </c>
      <c r="L3927">
        <f>J3927*(DC_2019!$G$11-H3927)*9.92/20.72</f>
        <v>0</v>
      </c>
      <c r="M3927">
        <f t="shared" si="490"/>
        <v>21.56732678859105</v>
      </c>
      <c r="N3927">
        <f t="shared" si="491"/>
        <v>0</v>
      </c>
      <c r="O3927" s="48">
        <f>IF(M3927=0,0, M3927/(DC_2019!$G$11))</f>
        <v>2.452197252561426</v>
      </c>
      <c r="P3927" s="48">
        <f>IF(OR(O3927&lt;Summary!$G$6, O3927 = Summary!$G$6), O3927, Summary!$G$6)</f>
        <v>0</v>
      </c>
      <c r="Q3927">
        <f>P3927*DC_2019!$G$11</f>
        <v>0</v>
      </c>
      <c r="R3927">
        <f t="shared" si="492"/>
        <v>0</v>
      </c>
      <c r="S3927">
        <f t="shared" si="493"/>
        <v>21.56732678859105</v>
      </c>
      <c r="T3927">
        <f t="shared" si="494"/>
        <v>0</v>
      </c>
      <c r="U3927">
        <f t="shared" si="495"/>
        <v>0</v>
      </c>
    </row>
    <row r="3928" spans="1:21">
      <c r="A3928">
        <v>6</v>
      </c>
      <c r="B3928">
        <v>13</v>
      </c>
      <c r="C3928">
        <v>14</v>
      </c>
      <c r="D3928">
        <f>'[5]2019'!P3928</f>
        <v>0</v>
      </c>
      <c r="E3928">
        <f>'[5]2019'!Q3928</f>
        <v>17.801693220933757</v>
      </c>
      <c r="F3928">
        <f t="shared" si="488"/>
        <v>17.801693220933757</v>
      </c>
      <c r="G3928">
        <f t="shared" si="489"/>
        <v>48</v>
      </c>
      <c r="H3928" s="3">
        <f>DC_2019!K3928</f>
        <v>9.4549269182419682</v>
      </c>
      <c r="I3928" s="48">
        <f>IF(F3928=0,0,IF(H3928&gt;DC_2019!$G$11,0,F3928/((DC_2019!$G$11-H3928)*9.92/20.72)))</f>
        <v>0</v>
      </c>
      <c r="J3928" s="48">
        <f>IF(OR(I3928&lt;Summary!$F$6, I3928=Summary!$F$6), I3928, Summary!$F$6)</f>
        <v>0</v>
      </c>
      <c r="K3928" s="3">
        <f>[2]Intensity!D3931</f>
        <v>414.64947458905681</v>
      </c>
      <c r="L3928">
        <f>J3928*(DC_2019!$G$11-H3928)*9.92/20.72</f>
        <v>0</v>
      </c>
      <c r="M3928">
        <f t="shared" si="490"/>
        <v>17.801693220933757</v>
      </c>
      <c r="N3928">
        <f t="shared" si="491"/>
        <v>0</v>
      </c>
      <c r="O3928" s="48">
        <f>IF(M3928=0,0, M3928/(DC_2019!$G$11))</f>
        <v>2.0240460783673644</v>
      </c>
      <c r="P3928" s="48">
        <f>IF(OR(O3928&lt;Summary!$G$6, O3928 = Summary!$G$6), O3928, Summary!$G$6)</f>
        <v>0</v>
      </c>
      <c r="Q3928">
        <f>P3928*DC_2019!$G$11</f>
        <v>0</v>
      </c>
      <c r="R3928">
        <f t="shared" si="492"/>
        <v>0</v>
      </c>
      <c r="S3928">
        <f t="shared" si="493"/>
        <v>17.801693220933757</v>
      </c>
      <c r="T3928">
        <f t="shared" si="494"/>
        <v>0</v>
      </c>
      <c r="U3928">
        <f t="shared" si="495"/>
        <v>0</v>
      </c>
    </row>
    <row r="3929" spans="1:21">
      <c r="A3929">
        <v>6</v>
      </c>
      <c r="B3929">
        <v>13</v>
      </c>
      <c r="C3929">
        <v>15</v>
      </c>
      <c r="D3929">
        <f>'[5]2019'!P3929</f>
        <v>0</v>
      </c>
      <c r="E3929">
        <f>'[5]2019'!Q3929</f>
        <v>28.908867822371075</v>
      </c>
      <c r="F3929">
        <f t="shared" si="488"/>
        <v>28.908867822371075</v>
      </c>
      <c r="G3929">
        <f t="shared" si="489"/>
        <v>48</v>
      </c>
      <c r="H3929" s="3">
        <f>DC_2019!K3929</f>
        <v>10.386575448886843</v>
      </c>
      <c r="I3929" s="48">
        <f>IF(F3929=0,0,IF(H3929&gt;DC_2019!$G$11,0,F3929/((DC_2019!$G$11-H3929)*9.92/20.72)))</f>
        <v>0</v>
      </c>
      <c r="J3929" s="48">
        <f>IF(OR(I3929&lt;Summary!$F$6, I3929=Summary!$F$6), I3929, Summary!$F$6)</f>
        <v>0</v>
      </c>
      <c r="K3929" s="3">
        <f>[2]Intensity!D3932</f>
        <v>421.61658146161579</v>
      </c>
      <c r="L3929">
        <f>J3929*(DC_2019!$G$11-H3929)*9.92/20.72</f>
        <v>0</v>
      </c>
      <c r="M3929">
        <f t="shared" si="490"/>
        <v>28.908867822371075</v>
      </c>
      <c r="N3929">
        <f t="shared" si="491"/>
        <v>0</v>
      </c>
      <c r="O3929" s="48">
        <f>IF(M3929=0,0, M3929/(DC_2019!$G$11))</f>
        <v>3.2869278118501062</v>
      </c>
      <c r="P3929" s="48">
        <f>IF(OR(O3929&lt;Summary!$G$6, O3929 = Summary!$G$6), O3929, Summary!$G$6)</f>
        <v>0</v>
      </c>
      <c r="Q3929">
        <f>P3929*DC_2019!$G$11</f>
        <v>0</v>
      </c>
      <c r="R3929">
        <f t="shared" si="492"/>
        <v>0</v>
      </c>
      <c r="S3929">
        <f t="shared" si="493"/>
        <v>28.908867822371075</v>
      </c>
      <c r="T3929">
        <f t="shared" si="494"/>
        <v>0</v>
      </c>
      <c r="U3929">
        <f t="shared" si="495"/>
        <v>0</v>
      </c>
    </row>
    <row r="3930" spans="1:21">
      <c r="A3930">
        <v>6</v>
      </c>
      <c r="B3930">
        <v>13</v>
      </c>
      <c r="C3930">
        <v>16</v>
      </c>
      <c r="D3930">
        <f>'[5]2019'!P3930</f>
        <v>0</v>
      </c>
      <c r="E3930">
        <f>'[5]2019'!Q3930</f>
        <v>53.761235799267808</v>
      </c>
      <c r="F3930">
        <f t="shared" si="488"/>
        <v>53.761235799267808</v>
      </c>
      <c r="G3930">
        <f t="shared" si="489"/>
        <v>48</v>
      </c>
      <c r="H3930" s="3">
        <f>DC_2019!K3930</f>
        <v>10.996681564067506</v>
      </c>
      <c r="I3930" s="48">
        <f>IF(F3930=0,0,IF(H3930&gt;DC_2019!$G$11,0,F3930/((DC_2019!$G$11-H3930)*9.92/20.72)))</f>
        <v>0</v>
      </c>
      <c r="J3930" s="48">
        <f>IF(OR(I3930&lt;Summary!$F$6, I3930=Summary!$F$6), I3930, Summary!$F$6)</f>
        <v>0</v>
      </c>
      <c r="K3930" s="3">
        <f>[2]Intensity!D3933</f>
        <v>421.4481036740147</v>
      </c>
      <c r="L3930">
        <f>J3930*(DC_2019!$G$11-H3930)*9.92/20.72</f>
        <v>0</v>
      </c>
      <c r="M3930">
        <f t="shared" si="490"/>
        <v>53.761235799267808</v>
      </c>
      <c r="N3930">
        <f t="shared" si="491"/>
        <v>0</v>
      </c>
      <c r="O3930" s="48">
        <f>IF(M3930=0,0, M3930/(DC_2019!$G$11))</f>
        <v>6.1126330589570426</v>
      </c>
      <c r="P3930" s="48">
        <f>IF(OR(O3930&lt;Summary!$G$6, O3930 = Summary!$G$6), O3930, Summary!$G$6)</f>
        <v>0</v>
      </c>
      <c r="Q3930">
        <f>P3930*DC_2019!$G$11</f>
        <v>0</v>
      </c>
      <c r="R3930">
        <f t="shared" si="492"/>
        <v>0</v>
      </c>
      <c r="S3930">
        <f t="shared" si="493"/>
        <v>53.761235799267808</v>
      </c>
      <c r="T3930">
        <f t="shared" si="494"/>
        <v>0</v>
      </c>
      <c r="U3930">
        <f t="shared" si="495"/>
        <v>0</v>
      </c>
    </row>
    <row r="3931" spans="1:21">
      <c r="A3931">
        <v>6</v>
      </c>
      <c r="B3931">
        <v>13</v>
      </c>
      <c r="C3931">
        <v>17</v>
      </c>
      <c r="D3931">
        <f>'[5]2019'!P3931</f>
        <v>0</v>
      </c>
      <c r="E3931">
        <f>'[5]2019'!Q3931</f>
        <v>41.670456584520871</v>
      </c>
      <c r="F3931">
        <f t="shared" si="488"/>
        <v>41.670456584520871</v>
      </c>
      <c r="G3931">
        <f t="shared" si="489"/>
        <v>48</v>
      </c>
      <c r="H3931" s="3">
        <f>DC_2019!K3931</f>
        <v>10.897745438764765</v>
      </c>
      <c r="I3931" s="48">
        <f>IF(F3931=0,0,IF(H3931&gt;DC_2019!$G$11,0,F3931/((DC_2019!$G$11-H3931)*9.92/20.72)))</f>
        <v>0</v>
      </c>
      <c r="J3931" s="48">
        <f>IF(OR(I3931&lt;Summary!$F$6, I3931=Summary!$F$6), I3931, Summary!$F$6)</f>
        <v>0</v>
      </c>
      <c r="K3931" s="3">
        <f>[2]Intensity!D3934</f>
        <v>433.86379518311679</v>
      </c>
      <c r="L3931">
        <f>J3931*(DC_2019!$G$11-H3931)*9.92/20.72</f>
        <v>0</v>
      </c>
      <c r="M3931">
        <f t="shared" si="490"/>
        <v>41.670456584520871</v>
      </c>
      <c r="N3931">
        <f t="shared" si="491"/>
        <v>0</v>
      </c>
      <c r="O3931" s="48">
        <f>IF(M3931=0,0, M3931/(DC_2019!$G$11))</f>
        <v>4.7379158368202079</v>
      </c>
      <c r="P3931" s="48">
        <f>IF(OR(O3931&lt;Summary!$G$6, O3931 = Summary!$G$6), O3931, Summary!$G$6)</f>
        <v>0</v>
      </c>
      <c r="Q3931">
        <f>P3931*DC_2019!$G$11</f>
        <v>0</v>
      </c>
      <c r="R3931">
        <f t="shared" si="492"/>
        <v>0</v>
      </c>
      <c r="S3931">
        <f t="shared" si="493"/>
        <v>41.670456584520871</v>
      </c>
      <c r="T3931">
        <f t="shared" si="494"/>
        <v>0</v>
      </c>
      <c r="U3931">
        <f t="shared" si="495"/>
        <v>0</v>
      </c>
    </row>
    <row r="3932" spans="1:21">
      <c r="A3932">
        <v>6</v>
      </c>
      <c r="B3932">
        <v>13</v>
      </c>
      <c r="C3932">
        <v>18</v>
      </c>
      <c r="D3932">
        <f>'[5]2019'!P3932</f>
        <v>0</v>
      </c>
      <c r="E3932">
        <f>'[5]2019'!Q3932</f>
        <v>5.3566666841506949</v>
      </c>
      <c r="F3932">
        <f t="shared" si="488"/>
        <v>5.3566666841506949</v>
      </c>
      <c r="G3932">
        <f t="shared" si="489"/>
        <v>48</v>
      </c>
      <c r="H3932" s="3">
        <f>DC_2019!K3932</f>
        <v>11.623277031647538</v>
      </c>
      <c r="I3932" s="48">
        <f>IF(F3932=0,0,IF(H3932&gt;DC_2019!$G$11,0,F3932/((DC_2019!$G$11-H3932)*9.92/20.72)))</f>
        <v>0</v>
      </c>
      <c r="J3932" s="48">
        <f>IF(OR(I3932&lt;Summary!$F$6, I3932=Summary!$F$6), I3932, Summary!$F$6)</f>
        <v>0</v>
      </c>
      <c r="K3932" s="3">
        <f>[2]Intensity!D3935</f>
        <v>418.0039182050333</v>
      </c>
      <c r="L3932">
        <f>J3932*(DC_2019!$G$11-H3932)*9.92/20.72</f>
        <v>0</v>
      </c>
      <c r="M3932">
        <f t="shared" si="490"/>
        <v>5.3566666841506949</v>
      </c>
      <c r="N3932">
        <f t="shared" si="491"/>
        <v>0</v>
      </c>
      <c r="O3932" s="48">
        <f>IF(M3932=0,0, M3932/(DC_2019!$G$11))</f>
        <v>0.60905106388568697</v>
      </c>
      <c r="P3932" s="48">
        <f>IF(OR(O3932&lt;Summary!$G$6, O3932 = Summary!$G$6), O3932, Summary!$G$6)</f>
        <v>0</v>
      </c>
      <c r="Q3932">
        <f>P3932*DC_2019!$G$11</f>
        <v>0</v>
      </c>
      <c r="R3932">
        <f t="shared" si="492"/>
        <v>0</v>
      </c>
      <c r="S3932">
        <f t="shared" si="493"/>
        <v>5.3566666841506949</v>
      </c>
      <c r="T3932">
        <f t="shared" si="494"/>
        <v>0</v>
      </c>
      <c r="U3932">
        <f t="shared" si="495"/>
        <v>0</v>
      </c>
    </row>
    <row r="3933" spans="1:21">
      <c r="A3933">
        <v>6</v>
      </c>
      <c r="B3933">
        <v>13</v>
      </c>
      <c r="C3933">
        <v>19</v>
      </c>
      <c r="D3933">
        <f>'[5]2019'!P3933</f>
        <v>7.2456158559270918</v>
      </c>
      <c r="E3933">
        <f>'[5]2019'!Q3933</f>
        <v>0.40666667620340996</v>
      </c>
      <c r="F3933">
        <f t="shared" si="488"/>
        <v>7.6522825321305019</v>
      </c>
      <c r="G3933">
        <f t="shared" si="489"/>
        <v>12.966297892994412</v>
      </c>
      <c r="H3933" s="3">
        <f>DC_2019!K3933</f>
        <v>11.8623726632305</v>
      </c>
      <c r="I3933" s="48">
        <f>IF(F3933=0,0,IF(H3933&gt;DC_2019!$G$11,0,F3933/((DC_2019!$G$11-H3933)*9.92/20.72)))</f>
        <v>0</v>
      </c>
      <c r="J3933" s="48">
        <f>IF(OR(I3933&lt;Summary!$F$6, I3933=Summary!$F$6), I3933, Summary!$F$6)</f>
        <v>0</v>
      </c>
      <c r="K3933" s="3">
        <f>[2]Intensity!D3936</f>
        <v>398.76435371699944</v>
      </c>
      <c r="L3933">
        <f>J3933*(DC_2019!$G$11-H3933)*9.92/20.72</f>
        <v>0</v>
      </c>
      <c r="M3933">
        <f t="shared" si="490"/>
        <v>7.6522825321305019</v>
      </c>
      <c r="N3933">
        <f t="shared" si="491"/>
        <v>0</v>
      </c>
      <c r="O3933" s="48">
        <f>IF(M3933=0,0, M3933/(DC_2019!$G$11))</f>
        <v>0.87006175522136098</v>
      </c>
      <c r="P3933" s="48">
        <f>IF(OR(O3933&lt;Summary!$G$6, O3933 = Summary!$G$6), O3933, Summary!$G$6)</f>
        <v>0</v>
      </c>
      <c r="Q3933">
        <f>P3933*DC_2019!$G$11</f>
        <v>0</v>
      </c>
      <c r="R3933">
        <f t="shared" si="492"/>
        <v>0</v>
      </c>
      <c r="S3933">
        <f t="shared" si="493"/>
        <v>7.6522825321305019</v>
      </c>
      <c r="T3933">
        <f t="shared" si="494"/>
        <v>0</v>
      </c>
      <c r="U3933">
        <f t="shared" si="495"/>
        <v>0</v>
      </c>
    </row>
    <row r="3934" spans="1:21">
      <c r="A3934">
        <v>6</v>
      </c>
      <c r="B3934">
        <v>13</v>
      </c>
      <c r="C3934">
        <v>20</v>
      </c>
      <c r="D3934">
        <f>'[5]2019'!P3934</f>
        <v>0</v>
      </c>
      <c r="E3934">
        <f>'[5]2019'!Q3934</f>
        <v>0</v>
      </c>
      <c r="F3934">
        <f t="shared" si="488"/>
        <v>0</v>
      </c>
      <c r="G3934">
        <f t="shared" si="489"/>
        <v>0</v>
      </c>
      <c r="H3934" s="3">
        <f>DC_2019!K3934</f>
        <v>11.359447360506341</v>
      </c>
      <c r="I3934" s="48">
        <f>IF(F3934=0,0,IF(H3934&gt;DC_2019!$G$11,0,F3934/((DC_2019!$G$11-H3934)*9.92/20.72)))</f>
        <v>0</v>
      </c>
      <c r="J3934" s="48">
        <f>IF(OR(I3934&lt;Summary!$F$6, I3934=Summary!$F$6), I3934, Summary!$F$6)</f>
        <v>0</v>
      </c>
      <c r="K3934" s="3">
        <f>[2]Intensity!D3937</f>
        <v>374.91302418489738</v>
      </c>
      <c r="L3934">
        <f>J3934*(DC_2019!$G$11-H3934)*9.92/20.72</f>
        <v>0</v>
      </c>
      <c r="M3934">
        <f t="shared" si="490"/>
        <v>0</v>
      </c>
      <c r="N3934">
        <f t="shared" si="491"/>
        <v>0</v>
      </c>
      <c r="O3934" s="48">
        <f>IF(M3934=0,0, M3934/(DC_2019!$G$11))</f>
        <v>0</v>
      </c>
      <c r="P3934" s="48">
        <f>IF(OR(O3934&lt;Summary!$G$6, O3934 = Summary!$G$6), O3934, Summary!$G$6)</f>
        <v>0</v>
      </c>
      <c r="Q3934">
        <f>P3934*DC_2019!$G$11</f>
        <v>0</v>
      </c>
      <c r="R3934">
        <f t="shared" si="492"/>
        <v>0</v>
      </c>
      <c r="S3934">
        <f t="shared" si="493"/>
        <v>0</v>
      </c>
      <c r="T3934">
        <f t="shared" si="494"/>
        <v>0</v>
      </c>
      <c r="U3934">
        <f t="shared" si="495"/>
        <v>0</v>
      </c>
    </row>
    <row r="3935" spans="1:21">
      <c r="A3935">
        <v>6</v>
      </c>
      <c r="B3935">
        <v>13</v>
      </c>
      <c r="C3935">
        <v>21</v>
      </c>
      <c r="D3935">
        <f>'[5]2019'!P3935</f>
        <v>0</v>
      </c>
      <c r="E3935">
        <f>'[5]2019'!Q3935</f>
        <v>0</v>
      </c>
      <c r="F3935">
        <f t="shared" si="488"/>
        <v>0</v>
      </c>
      <c r="G3935">
        <f t="shared" si="489"/>
        <v>0</v>
      </c>
      <c r="H3935" s="3">
        <f>DC_2019!K3935</f>
        <v>9.1004057979824537</v>
      </c>
      <c r="I3935" s="48">
        <f>IF(F3935=0,0,IF(H3935&gt;DC_2019!$G$11,0,F3935/((DC_2019!$G$11-H3935)*9.92/20.72)))</f>
        <v>0</v>
      </c>
      <c r="J3935" s="48">
        <f>IF(OR(I3935&lt;Summary!$F$6, I3935=Summary!$F$6), I3935, Summary!$F$6)</f>
        <v>0</v>
      </c>
      <c r="K3935" s="3">
        <f>[2]Intensity!D3938</f>
        <v>362.08402958896397</v>
      </c>
      <c r="L3935">
        <f>J3935*(DC_2019!$G$11-H3935)*9.92/20.72</f>
        <v>0</v>
      </c>
      <c r="M3935">
        <f t="shared" si="490"/>
        <v>0</v>
      </c>
      <c r="N3935">
        <f t="shared" si="491"/>
        <v>0</v>
      </c>
      <c r="O3935" s="48">
        <f>IF(M3935=0,0, M3935/(DC_2019!$G$11))</f>
        <v>0</v>
      </c>
      <c r="P3935" s="48">
        <f>IF(OR(O3935&lt;Summary!$G$6, O3935 = Summary!$G$6), O3935, Summary!$G$6)</f>
        <v>0</v>
      </c>
      <c r="Q3935">
        <f>P3935*DC_2019!$G$11</f>
        <v>0</v>
      </c>
      <c r="R3935">
        <f t="shared" si="492"/>
        <v>0</v>
      </c>
      <c r="S3935">
        <f t="shared" si="493"/>
        <v>0</v>
      </c>
      <c r="T3935">
        <f t="shared" si="494"/>
        <v>0</v>
      </c>
      <c r="U3935">
        <f t="shared" si="495"/>
        <v>0</v>
      </c>
    </row>
    <row r="3936" spans="1:21">
      <c r="A3936">
        <v>6</v>
      </c>
      <c r="B3936">
        <v>13</v>
      </c>
      <c r="C3936">
        <v>22</v>
      </c>
      <c r="D3936">
        <f>'[5]2019'!P3936</f>
        <v>0</v>
      </c>
      <c r="E3936">
        <f>'[5]2019'!Q3936</f>
        <v>0</v>
      </c>
      <c r="F3936">
        <f t="shared" si="488"/>
        <v>0</v>
      </c>
      <c r="G3936">
        <f t="shared" si="489"/>
        <v>0</v>
      </c>
      <c r="H3936" s="3">
        <f>DC_2019!K3936</f>
        <v>4.65652478059374</v>
      </c>
      <c r="I3936" s="48">
        <f>IF(F3936=0,0,IF(H3936&gt;DC_2019!$G$11,0,F3936/((DC_2019!$G$11-H3936)*9.92/20.72)))</f>
        <v>0</v>
      </c>
      <c r="J3936" s="48">
        <f>IF(OR(I3936&lt;Summary!$F$6, I3936=Summary!$F$6), I3936, Summary!$F$6)</f>
        <v>0</v>
      </c>
      <c r="K3936" s="3">
        <f>[2]Intensity!D3939</f>
        <v>357.65697224787738</v>
      </c>
      <c r="L3936">
        <f>J3936*(DC_2019!$G$11-H3936)*9.92/20.72</f>
        <v>0</v>
      </c>
      <c r="M3936">
        <f t="shared" si="490"/>
        <v>0</v>
      </c>
      <c r="N3936">
        <f t="shared" si="491"/>
        <v>0</v>
      </c>
      <c r="O3936" s="48">
        <f>IF(M3936=0,0, M3936/(DC_2019!$G$11))</f>
        <v>0</v>
      </c>
      <c r="P3936" s="48">
        <f>IF(OR(O3936&lt;Summary!$G$6, O3936 = Summary!$G$6), O3936, Summary!$G$6)</f>
        <v>0</v>
      </c>
      <c r="Q3936">
        <f>P3936*DC_2019!$G$11</f>
        <v>0</v>
      </c>
      <c r="R3936">
        <f t="shared" si="492"/>
        <v>0</v>
      </c>
      <c r="S3936">
        <f t="shared" si="493"/>
        <v>0</v>
      </c>
      <c r="T3936">
        <f t="shared" si="494"/>
        <v>0</v>
      </c>
      <c r="U3936">
        <f t="shared" si="495"/>
        <v>0</v>
      </c>
    </row>
    <row r="3937" spans="1:21">
      <c r="A3937">
        <v>6</v>
      </c>
      <c r="B3937">
        <v>13</v>
      </c>
      <c r="C3937">
        <v>23</v>
      </c>
      <c r="D3937">
        <f>'[5]2019'!P3937</f>
        <v>0</v>
      </c>
      <c r="E3937">
        <f>'[5]2019'!Q3937</f>
        <v>0</v>
      </c>
      <c r="F3937">
        <f t="shared" si="488"/>
        <v>0</v>
      </c>
      <c r="G3937">
        <f t="shared" si="489"/>
        <v>0</v>
      </c>
      <c r="H3937" s="3">
        <f>DC_2019!K3937</f>
        <v>3.5894454656580717</v>
      </c>
      <c r="I3937" s="48">
        <f>IF(F3937=0,0,IF(H3937&gt;DC_2019!$G$11,0,F3937/((DC_2019!$G$11-H3937)*9.92/20.72)))</f>
        <v>0</v>
      </c>
      <c r="J3937" s="48">
        <f>IF(OR(I3937&lt;Summary!$F$6, I3937=Summary!$F$6), I3937, Summary!$F$6)</f>
        <v>0</v>
      </c>
      <c r="K3937" s="3">
        <f>[2]Intensity!D3940</f>
        <v>347.18438186448628</v>
      </c>
      <c r="L3937">
        <f>J3937*(DC_2019!$G$11-H3937)*9.92/20.72</f>
        <v>0</v>
      </c>
      <c r="M3937">
        <f t="shared" si="490"/>
        <v>0</v>
      </c>
      <c r="N3937">
        <f t="shared" si="491"/>
        <v>0</v>
      </c>
      <c r="O3937" s="48">
        <f>IF(M3937=0,0, M3937/(DC_2019!$G$11))</f>
        <v>0</v>
      </c>
      <c r="P3937" s="48">
        <f>IF(OR(O3937&lt;Summary!$G$6, O3937 = Summary!$G$6), O3937, Summary!$G$6)</f>
        <v>0</v>
      </c>
      <c r="Q3937">
        <f>P3937*DC_2019!$G$11</f>
        <v>0</v>
      </c>
      <c r="R3937">
        <f t="shared" si="492"/>
        <v>0</v>
      </c>
      <c r="S3937">
        <f t="shared" si="493"/>
        <v>0</v>
      </c>
      <c r="T3937">
        <f t="shared" si="494"/>
        <v>0</v>
      </c>
      <c r="U3937">
        <f t="shared" si="495"/>
        <v>0</v>
      </c>
    </row>
    <row r="3938" spans="1:21">
      <c r="A3938">
        <v>6</v>
      </c>
      <c r="B3938">
        <v>14</v>
      </c>
      <c r="C3938">
        <v>0</v>
      </c>
      <c r="D3938">
        <f>'[5]2019'!P3938</f>
        <v>0</v>
      </c>
      <c r="E3938">
        <f>'[5]2019'!Q3938</f>
        <v>0</v>
      </c>
      <c r="F3938">
        <f t="shared" si="488"/>
        <v>0</v>
      </c>
      <c r="G3938">
        <f t="shared" si="489"/>
        <v>0</v>
      </c>
      <c r="H3938" s="3">
        <f>DC_2019!K3938</f>
        <v>2.8839191903191095</v>
      </c>
      <c r="I3938" s="48">
        <f>IF(F3938=0,0,IF(H3938&gt;DC_2019!$G$11,0,F3938/((DC_2019!$G$11-H3938)*9.92/20.72)))</f>
        <v>0</v>
      </c>
      <c r="J3938" s="48">
        <f>IF(OR(I3938&lt;Summary!$F$6, I3938=Summary!$F$6), I3938, Summary!$F$6)</f>
        <v>0</v>
      </c>
      <c r="K3938" s="3">
        <f>[2]Intensity!D3941</f>
        <v>341.47297989381866</v>
      </c>
      <c r="L3938">
        <f>J3938*(DC_2019!$G$11-H3938)*9.92/20.72</f>
        <v>0</v>
      </c>
      <c r="M3938">
        <f t="shared" si="490"/>
        <v>0</v>
      </c>
      <c r="N3938">
        <f t="shared" si="491"/>
        <v>0</v>
      </c>
      <c r="O3938" s="48">
        <f>IF(M3938=0,0, M3938/(DC_2019!$G$11))</f>
        <v>0</v>
      </c>
      <c r="P3938" s="48">
        <f>IF(OR(O3938&lt;Summary!$G$6, O3938 = Summary!$G$6), O3938, Summary!$G$6)</f>
        <v>0</v>
      </c>
      <c r="Q3938">
        <f>P3938*DC_2019!$G$11</f>
        <v>0</v>
      </c>
      <c r="R3938">
        <f t="shared" si="492"/>
        <v>0</v>
      </c>
      <c r="S3938">
        <f t="shared" si="493"/>
        <v>0</v>
      </c>
      <c r="T3938">
        <f t="shared" si="494"/>
        <v>0</v>
      </c>
      <c r="U3938">
        <f t="shared" si="495"/>
        <v>0</v>
      </c>
    </row>
    <row r="3939" spans="1:21">
      <c r="A3939">
        <v>6</v>
      </c>
      <c r="B3939">
        <v>14</v>
      </c>
      <c r="C3939">
        <v>1</v>
      </c>
      <c r="D3939">
        <f>'[5]2019'!P3939</f>
        <v>0</v>
      </c>
      <c r="E3939">
        <f>'[5]2019'!Q3939</f>
        <v>0</v>
      </c>
      <c r="F3939">
        <f t="shared" si="488"/>
        <v>0</v>
      </c>
      <c r="G3939">
        <f t="shared" si="489"/>
        <v>0</v>
      </c>
      <c r="H3939" s="3">
        <f>DC_2019!K3939</f>
        <v>2.6613129001571472</v>
      </c>
      <c r="I3939" s="48">
        <f>IF(F3939=0,0,IF(H3939&gt;DC_2019!$G$11,0,F3939/((DC_2019!$G$11-H3939)*9.92/20.72)))</f>
        <v>0</v>
      </c>
      <c r="J3939" s="48">
        <f>IF(OR(I3939&lt;Summary!$F$6, I3939=Summary!$F$6), I3939, Summary!$F$6)</f>
        <v>0</v>
      </c>
      <c r="K3939" s="3">
        <f>[2]Intensity!D3942</f>
        <v>346.40646540846188</v>
      </c>
      <c r="L3939">
        <f>J3939*(DC_2019!$G$11-H3939)*9.92/20.72</f>
        <v>0</v>
      </c>
      <c r="M3939">
        <f t="shared" si="490"/>
        <v>0</v>
      </c>
      <c r="N3939">
        <f t="shared" si="491"/>
        <v>0</v>
      </c>
      <c r="O3939" s="48">
        <f>IF(M3939=0,0, M3939/(DC_2019!$G$11))</f>
        <v>0</v>
      </c>
      <c r="P3939" s="48">
        <f>IF(OR(O3939&lt;Summary!$G$6, O3939 = Summary!$G$6), O3939, Summary!$G$6)</f>
        <v>0</v>
      </c>
      <c r="Q3939">
        <f>P3939*DC_2019!$G$11</f>
        <v>0</v>
      </c>
      <c r="R3939">
        <f t="shared" si="492"/>
        <v>0</v>
      </c>
      <c r="S3939">
        <f t="shared" si="493"/>
        <v>0</v>
      </c>
      <c r="T3939">
        <f t="shared" si="494"/>
        <v>0</v>
      </c>
      <c r="U3939">
        <f t="shared" si="495"/>
        <v>0</v>
      </c>
    </row>
    <row r="3940" spans="1:21">
      <c r="A3940">
        <v>6</v>
      </c>
      <c r="B3940">
        <v>14</v>
      </c>
      <c r="C3940">
        <v>2</v>
      </c>
      <c r="D3940">
        <f>'[5]2019'!P3940</f>
        <v>0</v>
      </c>
      <c r="E3940">
        <f>'[5]2019'!Q3940</f>
        <v>0</v>
      </c>
      <c r="F3940">
        <f t="shared" si="488"/>
        <v>0</v>
      </c>
      <c r="G3940">
        <f t="shared" si="489"/>
        <v>0</v>
      </c>
      <c r="H3940" s="3">
        <f>DC_2019!K3940</f>
        <v>2.562376774863024</v>
      </c>
      <c r="I3940" s="48">
        <f>IF(F3940=0,0,IF(H3940&gt;DC_2019!$G$11,0,F3940/((DC_2019!$G$11-H3940)*9.92/20.72)))</f>
        <v>0</v>
      </c>
      <c r="J3940" s="48">
        <f>IF(OR(I3940&lt;Summary!$F$6, I3940=Summary!$F$6), I3940, Summary!$F$6)</f>
        <v>0</v>
      </c>
      <c r="K3940" s="3">
        <f>[2]Intensity!D3943</f>
        <v>348.89424676702185</v>
      </c>
      <c r="L3940">
        <f>J3940*(DC_2019!$G$11-H3940)*9.92/20.72</f>
        <v>0</v>
      </c>
      <c r="M3940">
        <f t="shared" si="490"/>
        <v>0</v>
      </c>
      <c r="N3940">
        <f t="shared" si="491"/>
        <v>0</v>
      </c>
      <c r="O3940" s="48">
        <f>IF(M3940=0,0, M3940/(DC_2019!$G$11))</f>
        <v>0</v>
      </c>
      <c r="P3940" s="48">
        <f>IF(OR(O3940&lt;Summary!$G$6, O3940 = Summary!$G$6), O3940, Summary!$G$6)</f>
        <v>0</v>
      </c>
      <c r="Q3940">
        <f>P3940*DC_2019!$G$11</f>
        <v>0</v>
      </c>
      <c r="R3940">
        <f t="shared" si="492"/>
        <v>0</v>
      </c>
      <c r="S3940">
        <f t="shared" si="493"/>
        <v>0</v>
      </c>
      <c r="T3940">
        <f t="shared" si="494"/>
        <v>0</v>
      </c>
      <c r="U3940">
        <f t="shared" si="495"/>
        <v>0</v>
      </c>
    </row>
    <row r="3941" spans="1:21">
      <c r="A3941">
        <v>6</v>
      </c>
      <c r="B3941">
        <v>14</v>
      </c>
      <c r="C3941">
        <v>3</v>
      </c>
      <c r="D3941">
        <f>'[5]2019'!P3941</f>
        <v>0</v>
      </c>
      <c r="E3941">
        <f>'[5]2019'!Q3941</f>
        <v>0</v>
      </c>
      <c r="F3941">
        <f t="shared" si="488"/>
        <v>0</v>
      </c>
      <c r="G3941">
        <f t="shared" si="489"/>
        <v>0</v>
      </c>
      <c r="H3941" s="3">
        <f>DC_2019!K3941</f>
        <v>2.5046640305379388</v>
      </c>
      <c r="I3941" s="48">
        <f>IF(F3941=0,0,IF(H3941&gt;DC_2019!$G$11,0,F3941/((DC_2019!$G$11-H3941)*9.92/20.72)))</f>
        <v>0</v>
      </c>
      <c r="J3941" s="48">
        <f>IF(OR(I3941&lt;Summary!$F$6, I3941=Summary!$F$6), I3941, Summary!$F$6)</f>
        <v>0</v>
      </c>
      <c r="K3941" s="3">
        <f>[2]Intensity!D3944</f>
        <v>361.72181527859885</v>
      </c>
      <c r="L3941">
        <f>J3941*(DC_2019!$G$11-H3941)*9.92/20.72</f>
        <v>0</v>
      </c>
      <c r="M3941">
        <f t="shared" si="490"/>
        <v>0</v>
      </c>
      <c r="N3941">
        <f t="shared" si="491"/>
        <v>0</v>
      </c>
      <c r="O3941" s="48">
        <f>IF(M3941=0,0, M3941/(DC_2019!$G$11))</f>
        <v>0</v>
      </c>
      <c r="P3941" s="48">
        <f>IF(OR(O3941&lt;Summary!$G$6, O3941 = Summary!$G$6), O3941, Summary!$G$6)</f>
        <v>0</v>
      </c>
      <c r="Q3941">
        <f>P3941*DC_2019!$G$11</f>
        <v>0</v>
      </c>
      <c r="R3941">
        <f t="shared" si="492"/>
        <v>0</v>
      </c>
      <c r="S3941">
        <f t="shared" si="493"/>
        <v>0</v>
      </c>
      <c r="T3941">
        <f t="shared" si="494"/>
        <v>0</v>
      </c>
      <c r="U3941">
        <f t="shared" si="495"/>
        <v>0</v>
      </c>
    </row>
    <row r="3942" spans="1:21">
      <c r="A3942">
        <v>6</v>
      </c>
      <c r="B3942">
        <v>14</v>
      </c>
      <c r="C3942">
        <v>4</v>
      </c>
      <c r="D3942">
        <f>'[5]2019'!P3942</f>
        <v>0</v>
      </c>
      <c r="E3942">
        <f>'[5]2019'!Q3942</f>
        <v>0</v>
      </c>
      <c r="F3942">
        <f t="shared" si="488"/>
        <v>0</v>
      </c>
      <c r="G3942">
        <f t="shared" si="489"/>
        <v>0</v>
      </c>
      <c r="H3942" s="3">
        <f>DC_2019!K3942</f>
        <v>2.6778022525516754</v>
      </c>
      <c r="I3942" s="48">
        <f>IF(F3942=0,0,IF(H3942&gt;DC_2019!$G$11,0,F3942/((DC_2019!$G$11-H3942)*9.92/20.72)))</f>
        <v>0</v>
      </c>
      <c r="J3942" s="48">
        <f>IF(OR(I3942&lt;Summary!$F$6, I3942=Summary!$F$6), I3942, Summary!$F$6)</f>
        <v>0</v>
      </c>
      <c r="K3942" s="3">
        <f>[2]Intensity!D3945</f>
        <v>377.56442692543806</v>
      </c>
      <c r="L3942">
        <f>J3942*(DC_2019!$G$11-H3942)*9.92/20.72</f>
        <v>0</v>
      </c>
      <c r="M3942">
        <f t="shared" si="490"/>
        <v>0</v>
      </c>
      <c r="N3942">
        <f t="shared" si="491"/>
        <v>0</v>
      </c>
      <c r="O3942" s="48">
        <f>IF(M3942=0,0, M3942/(DC_2019!$G$11))</f>
        <v>0</v>
      </c>
      <c r="P3942" s="48">
        <f>IF(OR(O3942&lt;Summary!$G$6, O3942 = Summary!$G$6), O3942, Summary!$G$6)</f>
        <v>0</v>
      </c>
      <c r="Q3942">
        <f>P3942*DC_2019!$G$11</f>
        <v>0</v>
      </c>
      <c r="R3942">
        <f t="shared" si="492"/>
        <v>0</v>
      </c>
      <c r="S3942">
        <f t="shared" si="493"/>
        <v>0</v>
      </c>
      <c r="T3942">
        <f t="shared" si="494"/>
        <v>0</v>
      </c>
      <c r="U3942">
        <f t="shared" si="495"/>
        <v>0</v>
      </c>
    </row>
    <row r="3943" spans="1:21">
      <c r="A3943">
        <v>6</v>
      </c>
      <c r="B3943">
        <v>14</v>
      </c>
      <c r="C3943">
        <v>5</v>
      </c>
      <c r="D3943">
        <f>'[5]2019'!P3943</f>
        <v>0</v>
      </c>
      <c r="E3943">
        <f>'[5]2019'!Q3943</f>
        <v>1.9266667668024666</v>
      </c>
      <c r="F3943">
        <f t="shared" si="488"/>
        <v>1.9266667668024666</v>
      </c>
      <c r="G3943">
        <f t="shared" si="489"/>
        <v>48</v>
      </c>
      <c r="H3943" s="3">
        <f>DC_2019!K3943</f>
        <v>3.0735467647469696</v>
      </c>
      <c r="I3943" s="48">
        <f>IF(F3943=0,0,IF(H3943&gt;DC_2019!$G$11,0,F3943/((DC_2019!$G$11-H3943)*9.92/20.72)))</f>
        <v>0.70334844830616172</v>
      </c>
      <c r="J3943" s="48">
        <f>IF(OR(I3943&lt;Summary!$F$6, I3943=Summary!$F$6), I3943, Summary!$F$6)</f>
        <v>0.70334844830616172</v>
      </c>
      <c r="K3943" s="3">
        <f>[2]Intensity!D3946</f>
        <v>389.31605496726536</v>
      </c>
      <c r="L3943">
        <f>J3943*(DC_2019!$G$11-H3943)*9.92/20.72</f>
        <v>1.9266667668024668</v>
      </c>
      <c r="M3943">
        <f t="shared" si="490"/>
        <v>0</v>
      </c>
      <c r="N3943">
        <f t="shared" si="491"/>
        <v>657.60230008155418</v>
      </c>
      <c r="O3943" s="48">
        <f>IF(M3943=0,0, M3943/(DC_2019!$G$11))</f>
        <v>0</v>
      </c>
      <c r="P3943" s="48">
        <f>IF(OR(O3943&lt;Summary!$G$6, O3943 = Summary!$G$6), O3943, Summary!$G$6)</f>
        <v>0</v>
      </c>
      <c r="Q3943">
        <f>P3943*DC_2019!$G$11</f>
        <v>0</v>
      </c>
      <c r="R3943">
        <f t="shared" si="492"/>
        <v>1.9266667668024668</v>
      </c>
      <c r="S3943">
        <f t="shared" si="493"/>
        <v>0</v>
      </c>
      <c r="T3943">
        <f t="shared" si="494"/>
        <v>0</v>
      </c>
      <c r="U3943">
        <f t="shared" si="495"/>
        <v>657.60230008155418</v>
      </c>
    </row>
    <row r="3944" spans="1:21">
      <c r="A3944">
        <v>6</v>
      </c>
      <c r="B3944">
        <v>14</v>
      </c>
      <c r="C3944">
        <v>6</v>
      </c>
      <c r="D3944">
        <f>'[5]2019'!P3944</f>
        <v>0</v>
      </c>
      <c r="E3944">
        <f>'[5]2019'!Q3944</f>
        <v>14.759999688466372</v>
      </c>
      <c r="F3944">
        <f t="shared" si="488"/>
        <v>14.759999688466372</v>
      </c>
      <c r="G3944">
        <f t="shared" si="489"/>
        <v>48</v>
      </c>
      <c r="H3944" s="3">
        <f>DC_2019!K3944</f>
        <v>4.1700888302587771</v>
      </c>
      <c r="I3944" s="48">
        <f>IF(F3944=0,0,IF(H3944&gt;DC_2019!$G$11,0,F3944/((DC_2019!$G$11-H3944)*9.92/20.72)))</f>
        <v>6.6657862555165126</v>
      </c>
      <c r="J3944" s="48">
        <f>IF(OR(I3944&lt;Summary!$F$6, I3944=Summary!$F$6), I3944, Summary!$F$6)</f>
        <v>6.6657862555165126</v>
      </c>
      <c r="K3944" s="3">
        <f>[2]Intensity!D3947</f>
        <v>385.74629310613466</v>
      </c>
      <c r="L3944">
        <f>J3944*(DC_2019!$G$11-H3944)*9.92/20.72</f>
        <v>14.759999688466371</v>
      </c>
      <c r="M3944">
        <f t="shared" si="490"/>
        <v>0</v>
      </c>
      <c r="N3944">
        <f t="shared" si="491"/>
        <v>4985.135181027219</v>
      </c>
      <c r="O3944" s="48">
        <f>IF(M3944=0,0, M3944/(DC_2019!$G$11))</f>
        <v>0</v>
      </c>
      <c r="P3944" s="48">
        <f>IF(OR(O3944&lt;Summary!$G$6, O3944 = Summary!$G$6), O3944, Summary!$G$6)</f>
        <v>0</v>
      </c>
      <c r="Q3944">
        <f>P3944*DC_2019!$G$11</f>
        <v>0</v>
      </c>
      <c r="R3944">
        <f t="shared" si="492"/>
        <v>14.759999688466371</v>
      </c>
      <c r="S3944">
        <f t="shared" si="493"/>
        <v>0</v>
      </c>
      <c r="T3944">
        <f t="shared" si="494"/>
        <v>0</v>
      </c>
      <c r="U3944">
        <f t="shared" si="495"/>
        <v>4985.135181027219</v>
      </c>
    </row>
    <row r="3945" spans="1:21">
      <c r="A3945">
        <v>6</v>
      </c>
      <c r="B3945">
        <v>14</v>
      </c>
      <c r="C3945">
        <v>7</v>
      </c>
      <c r="D3945">
        <f>'[5]2019'!P3945</f>
        <v>2.4344999999999999</v>
      </c>
      <c r="E3945">
        <f>'[5]2019'!Q3945</f>
        <v>18.41893317040407</v>
      </c>
      <c r="F3945">
        <f t="shared" si="488"/>
        <v>20.85343317040407</v>
      </c>
      <c r="G3945">
        <f t="shared" si="489"/>
        <v>43.680495424233563</v>
      </c>
      <c r="H3945" s="3">
        <f>DC_2019!K3945</f>
        <v>4.3432270522946572</v>
      </c>
      <c r="I3945" s="48">
        <f>IF(F3945=0,0,IF(H3945&gt;DC_2019!$G$11,0,F3945/((DC_2019!$G$11-H3945)*9.92/20.72)))</f>
        <v>9.7839137190191376</v>
      </c>
      <c r="J3945" s="48">
        <f>IF(OR(I3945&lt;Summary!$F$6, I3945=Summary!$F$6), I3945, Summary!$F$6)</f>
        <v>9.7839137190191376</v>
      </c>
      <c r="K3945" s="3">
        <f>[2]Intensity!D3948</f>
        <v>389.03353613508369</v>
      </c>
      <c r="L3945">
        <f>J3945*(DC_2019!$G$11-H3945)*9.92/20.72</f>
        <v>20.85343317040407</v>
      </c>
      <c r="M3945">
        <f t="shared" si="490"/>
        <v>0</v>
      </c>
      <c r="N3945">
        <f t="shared" si="491"/>
        <v>7201.7965546595487</v>
      </c>
      <c r="O3945" s="48">
        <f>IF(M3945=0,0, M3945/(DC_2019!$G$11))</f>
        <v>0</v>
      </c>
      <c r="P3945" s="48">
        <f>IF(OR(O3945&lt;Summary!$G$6, O3945 = Summary!$G$6), O3945, Summary!$G$6)</f>
        <v>0</v>
      </c>
      <c r="Q3945">
        <f>P3945*DC_2019!$G$11</f>
        <v>0</v>
      </c>
      <c r="R3945">
        <f t="shared" si="492"/>
        <v>20.85343317040407</v>
      </c>
      <c r="S3945">
        <f t="shared" si="493"/>
        <v>0</v>
      </c>
      <c r="T3945">
        <f t="shared" si="494"/>
        <v>0</v>
      </c>
      <c r="U3945">
        <f t="shared" si="495"/>
        <v>7201.7965546595487</v>
      </c>
    </row>
    <row r="3946" spans="1:21">
      <c r="A3946">
        <v>6</v>
      </c>
      <c r="B3946">
        <v>14</v>
      </c>
      <c r="C3946">
        <v>8</v>
      </c>
      <c r="D3946">
        <f>'[5]2019'!P3946</f>
        <v>0</v>
      </c>
      <c r="E3946">
        <f>'[5]2019'!Q3946</f>
        <v>13.951737707641724</v>
      </c>
      <c r="F3946">
        <f t="shared" si="488"/>
        <v>13.951737707641724</v>
      </c>
      <c r="G3946">
        <f t="shared" si="489"/>
        <v>48</v>
      </c>
      <c r="H3946" s="3">
        <f>DC_2019!K3946</f>
        <v>5.505726538329669</v>
      </c>
      <c r="I3946" s="48">
        <f>IF(F3946=0,0,IF(H3946&gt;DC_2019!$G$11,0,F3946/((DC_2019!$G$11-H3946)*9.92/20.72)))</f>
        <v>8.8591659120515995</v>
      </c>
      <c r="J3946" s="48">
        <f>IF(OR(I3946&lt;Summary!$F$6, I3946=Summary!$F$6), I3946, Summary!$F$6)</f>
        <v>8.8591659120515995</v>
      </c>
      <c r="K3946" s="3">
        <f>[2]Intensity!D3949</f>
        <v>386.67002948545252</v>
      </c>
      <c r="L3946">
        <f>J3946*(DC_2019!$G$11-H3946)*9.92/20.72</f>
        <v>13.951737707641723</v>
      </c>
      <c r="M3946">
        <f t="shared" si="490"/>
        <v>0</v>
      </c>
      <c r="N3946">
        <f t="shared" si="491"/>
        <v>4725.0354208203216</v>
      </c>
      <c r="O3946" s="48">
        <f>IF(M3946=0,0, M3946/(DC_2019!$G$11))</f>
        <v>0</v>
      </c>
      <c r="P3946" s="48">
        <f>IF(OR(O3946&lt;Summary!$G$6, O3946 = Summary!$G$6), O3946, Summary!$G$6)</f>
        <v>0</v>
      </c>
      <c r="Q3946">
        <f>P3946*DC_2019!$G$11</f>
        <v>0</v>
      </c>
      <c r="R3946">
        <f t="shared" si="492"/>
        <v>13.951737707641723</v>
      </c>
      <c r="S3946">
        <f t="shared" si="493"/>
        <v>0</v>
      </c>
      <c r="T3946">
        <f t="shared" si="494"/>
        <v>0</v>
      </c>
      <c r="U3946">
        <f t="shared" si="495"/>
        <v>4725.0354208203216</v>
      </c>
    </row>
    <row r="3947" spans="1:21">
      <c r="A3947">
        <v>6</v>
      </c>
      <c r="B3947">
        <v>14</v>
      </c>
      <c r="C3947">
        <v>9</v>
      </c>
      <c r="D3947">
        <f>'[5]2019'!P3947</f>
        <v>0</v>
      </c>
      <c r="E3947">
        <f>'[5]2019'!Q3947</f>
        <v>48.164787504963783</v>
      </c>
      <c r="F3947">
        <f t="shared" si="488"/>
        <v>48.164787504963783</v>
      </c>
      <c r="G3947">
        <f t="shared" si="489"/>
        <v>48</v>
      </c>
      <c r="H3947" s="3">
        <f>DC_2019!K3947</f>
        <v>6.5775345752823036</v>
      </c>
      <c r="I3947" s="48">
        <f>IF(F3947=0,0,IF(H3947&gt;DC_2019!$G$11,0,F3947/((DC_2019!$G$11-H3947)*9.92/20.72)))</f>
        <v>45.366027129213101</v>
      </c>
      <c r="J3947" s="48">
        <f>IF(OR(I3947&lt;Summary!$F$6, I3947=Summary!$F$6), I3947, Summary!$F$6)</f>
        <v>45.366027129213101</v>
      </c>
      <c r="K3947" s="3">
        <f>[2]Intensity!D3950</f>
        <v>385.86520366996353</v>
      </c>
      <c r="L3947">
        <f>J3947*(DC_2019!$G$11-H3947)*9.92/20.72</f>
        <v>48.164787504963783</v>
      </c>
      <c r="M3947">
        <f t="shared" si="490"/>
        <v>0</v>
      </c>
      <c r="N3947">
        <f t="shared" si="491"/>
        <v>16273.205740085103</v>
      </c>
      <c r="O3947" s="48">
        <f>IF(M3947=0,0, M3947/(DC_2019!$G$11))</f>
        <v>0</v>
      </c>
      <c r="P3947" s="48">
        <f>IF(OR(O3947&lt;Summary!$G$6, O3947 = Summary!$G$6), O3947, Summary!$G$6)</f>
        <v>0</v>
      </c>
      <c r="Q3947">
        <f>P3947*DC_2019!$G$11</f>
        <v>0</v>
      </c>
      <c r="R3947">
        <f t="shared" si="492"/>
        <v>48.164787504963783</v>
      </c>
      <c r="S3947">
        <f t="shared" si="493"/>
        <v>0</v>
      </c>
      <c r="T3947">
        <f t="shared" si="494"/>
        <v>0</v>
      </c>
      <c r="U3947">
        <f t="shared" si="495"/>
        <v>16273.205740085103</v>
      </c>
    </row>
    <row r="3948" spans="1:21">
      <c r="A3948">
        <v>6</v>
      </c>
      <c r="B3948">
        <v>14</v>
      </c>
      <c r="C3948">
        <v>10</v>
      </c>
      <c r="D3948">
        <f>'[5]2019'!P3948</f>
        <v>0</v>
      </c>
      <c r="E3948">
        <f>'[5]2019'!Q3948</f>
        <v>42.525727957154679</v>
      </c>
      <c r="F3948">
        <f t="shared" si="488"/>
        <v>42.525727957154679</v>
      </c>
      <c r="G3948">
        <f t="shared" si="489"/>
        <v>48</v>
      </c>
      <c r="H3948" s="3">
        <f>DC_2019!K3948</f>
        <v>7.3030661681667635</v>
      </c>
      <c r="I3948" s="48">
        <f>IF(F3948=0,0,IF(H3948&gt;DC_2019!$G$11,0,F3948/((DC_2019!$G$11-H3948)*9.92/20.72)))</f>
        <v>59.53198525482216</v>
      </c>
      <c r="J3948" s="48">
        <f>IF(OR(I3948&lt;Summary!$F$6, I3948=Summary!$F$6), I3948, Summary!$F$6)</f>
        <v>59.53198525482216</v>
      </c>
      <c r="K3948" s="3">
        <f>[2]Intensity!D3951</f>
        <v>384.02718688758239</v>
      </c>
      <c r="L3948">
        <f>J3948*(DC_2019!$G$11-H3948)*9.92/20.72</f>
        <v>42.525727957154686</v>
      </c>
      <c r="M3948">
        <f t="shared" si="490"/>
        <v>0</v>
      </c>
      <c r="N3948">
        <f t="shared" si="491"/>
        <v>14289.800735789306</v>
      </c>
      <c r="O3948" s="48">
        <f>IF(M3948=0,0, M3948/(DC_2019!$G$11))</f>
        <v>0</v>
      </c>
      <c r="P3948" s="48">
        <f>IF(OR(O3948&lt;Summary!$G$6, O3948 = Summary!$G$6), O3948, Summary!$G$6)</f>
        <v>0</v>
      </c>
      <c r="Q3948">
        <f>P3948*DC_2019!$G$11</f>
        <v>0</v>
      </c>
      <c r="R3948">
        <f t="shared" si="492"/>
        <v>42.525727957154686</v>
      </c>
      <c r="S3948">
        <f t="shared" si="493"/>
        <v>0</v>
      </c>
      <c r="T3948">
        <f t="shared" si="494"/>
        <v>0</v>
      </c>
      <c r="U3948">
        <f t="shared" si="495"/>
        <v>14289.800735789306</v>
      </c>
    </row>
    <row r="3949" spans="1:21">
      <c r="A3949">
        <v>6</v>
      </c>
      <c r="B3949">
        <v>14</v>
      </c>
      <c r="C3949">
        <v>11</v>
      </c>
      <c r="D3949">
        <f>'[5]2019'!P3949</f>
        <v>0</v>
      </c>
      <c r="E3949">
        <f>'[5]2019'!Q3949</f>
        <v>55.568708166083432</v>
      </c>
      <c r="F3949">
        <f t="shared" si="488"/>
        <v>55.568708166083432</v>
      </c>
      <c r="G3949">
        <f t="shared" si="489"/>
        <v>48</v>
      </c>
      <c r="H3949" s="3">
        <f>DC_2019!K3949</f>
        <v>8.5232783985259974</v>
      </c>
      <c r="I3949" s="48">
        <f>IF(F3949=0,0,IF(H3949&gt;DC_2019!$G$11,0,F3949/((DC_2019!$G$11-H3949)*9.92/20.72)))</f>
        <v>426.99228301751202</v>
      </c>
      <c r="J3949" s="48">
        <f>IF(OR(I3949&lt;Summary!$F$6, I3949=Summary!$F$6), I3949, Summary!$F$6)</f>
        <v>288</v>
      </c>
      <c r="K3949" s="3">
        <f>[2]Intensity!D3952</f>
        <v>381.87188141053815</v>
      </c>
      <c r="L3949">
        <f>J3949*(DC_2019!$G$11-H3949)*9.92/20.72</f>
        <v>37.480274441343177</v>
      </c>
      <c r="M3949">
        <f t="shared" si="490"/>
        <v>18.088433724740256</v>
      </c>
      <c r="N3949">
        <f t="shared" si="491"/>
        <v>12513.609743514553</v>
      </c>
      <c r="O3949" s="48">
        <f>IF(M3949=0,0, M3949/(DC_2019!$G$11))</f>
        <v>2.0566483699042242</v>
      </c>
      <c r="P3949" s="48">
        <f>IF(OR(O3949&lt;Summary!$G$6, O3949 = Summary!$G$6), O3949, Summary!$G$6)</f>
        <v>0</v>
      </c>
      <c r="Q3949">
        <f>P3949*DC_2019!$G$11</f>
        <v>0</v>
      </c>
      <c r="R3949">
        <f t="shared" si="492"/>
        <v>37.480274441343177</v>
      </c>
      <c r="S3949">
        <f t="shared" si="493"/>
        <v>18.088433724740256</v>
      </c>
      <c r="T3949">
        <f t="shared" si="494"/>
        <v>0</v>
      </c>
      <c r="U3949">
        <f t="shared" si="495"/>
        <v>12513.609743514553</v>
      </c>
    </row>
    <row r="3950" spans="1:21">
      <c r="A3950">
        <v>6</v>
      </c>
      <c r="B3950">
        <v>14</v>
      </c>
      <c r="C3950">
        <v>12</v>
      </c>
      <c r="D3950">
        <f>'[5]2019'!P3950</f>
        <v>0</v>
      </c>
      <c r="E3950">
        <f>'[5]2019'!Q3950</f>
        <v>43.46415998373157</v>
      </c>
      <c r="F3950">
        <f t="shared" si="488"/>
        <v>43.46415998373157</v>
      </c>
      <c r="G3950">
        <f t="shared" si="489"/>
        <v>48</v>
      </c>
      <c r="H3950" s="3">
        <f>DC_2019!K3950</f>
        <v>8.2264700226074776</v>
      </c>
      <c r="I3950" s="48">
        <f>IF(F3950=0,0,IF(H3950&gt;DC_2019!$G$11,0,F3950/((DC_2019!$G$11-H3950)*9.92/20.72)))</f>
        <v>159.65316085202059</v>
      </c>
      <c r="J3950" s="48">
        <f>IF(OR(I3950&lt;Summary!$F$6, I3950=Summary!$F$6), I3950, Summary!$F$6)</f>
        <v>159.65316085202059</v>
      </c>
      <c r="K3950" s="3">
        <f>[2]Intensity!D3953</f>
        <v>381.89596515059645</v>
      </c>
      <c r="L3950">
        <f>J3950*(DC_2019!$G$11-H3950)*9.92/20.72</f>
        <v>43.46415998373157</v>
      </c>
      <c r="M3950">
        <f t="shared" si="490"/>
        <v>0</v>
      </c>
      <c r="N3950">
        <f t="shared" si="491"/>
        <v>14512.507647227985</v>
      </c>
      <c r="O3950" s="48">
        <f>IF(M3950=0,0, M3950/(DC_2019!$G$11))</f>
        <v>0</v>
      </c>
      <c r="P3950" s="48">
        <f>IF(OR(O3950&lt;Summary!$G$6, O3950 = Summary!$G$6), O3950, Summary!$G$6)</f>
        <v>0</v>
      </c>
      <c r="Q3950">
        <f>P3950*DC_2019!$G$11</f>
        <v>0</v>
      </c>
      <c r="R3950">
        <f t="shared" si="492"/>
        <v>43.46415998373157</v>
      </c>
      <c r="S3950">
        <f t="shared" si="493"/>
        <v>0</v>
      </c>
      <c r="T3950">
        <f t="shared" si="494"/>
        <v>0</v>
      </c>
      <c r="U3950">
        <f t="shared" si="495"/>
        <v>14512.507647227985</v>
      </c>
    </row>
    <row r="3951" spans="1:21">
      <c r="A3951">
        <v>6</v>
      </c>
      <c r="B3951">
        <v>14</v>
      </c>
      <c r="C3951">
        <v>13</v>
      </c>
      <c r="D3951">
        <f>'[5]2019'!P3951</f>
        <v>0</v>
      </c>
      <c r="E3951">
        <f>'[5]2019'!Q3951</f>
        <v>40.657084202634557</v>
      </c>
      <c r="F3951">
        <f t="shared" si="488"/>
        <v>40.657084202634557</v>
      </c>
      <c r="G3951">
        <f t="shared" si="489"/>
        <v>48</v>
      </c>
      <c r="H3951" s="3">
        <f>DC_2019!K3951</f>
        <v>7.7235447089147193</v>
      </c>
      <c r="I3951" s="48">
        <f>IF(F3951=0,0,IF(H3951&gt;DC_2019!$G$11,0,F3951/((DC_2019!$G$11-H3951)*9.92/20.72)))</f>
        <v>79.249879453763384</v>
      </c>
      <c r="J3951" s="48">
        <f>IF(OR(I3951&lt;Summary!$F$6, I3951=Summary!$F$6), I3951, Summary!$F$6)</f>
        <v>79.249879453763384</v>
      </c>
      <c r="K3951" s="3">
        <f>[2]Intensity!D3954</f>
        <v>385.6288771424833</v>
      </c>
      <c r="L3951">
        <f>J3951*(DC_2019!$G$11-H3951)*9.92/20.72</f>
        <v>40.657084202634557</v>
      </c>
      <c r="M3951">
        <f t="shared" si="490"/>
        <v>0</v>
      </c>
      <c r="N3951">
        <f t="shared" si="491"/>
        <v>13727.005687222902</v>
      </c>
      <c r="O3951" s="48">
        <f>IF(M3951=0,0, M3951/(DC_2019!$G$11))</f>
        <v>0</v>
      </c>
      <c r="P3951" s="48">
        <f>IF(OR(O3951&lt;Summary!$G$6, O3951 = Summary!$G$6), O3951, Summary!$G$6)</f>
        <v>0</v>
      </c>
      <c r="Q3951">
        <f>P3951*DC_2019!$G$11</f>
        <v>0</v>
      </c>
      <c r="R3951">
        <f t="shared" si="492"/>
        <v>40.657084202634557</v>
      </c>
      <c r="S3951">
        <f t="shared" si="493"/>
        <v>0</v>
      </c>
      <c r="T3951">
        <f t="shared" si="494"/>
        <v>0</v>
      </c>
      <c r="U3951">
        <f t="shared" si="495"/>
        <v>13727.005687222902</v>
      </c>
    </row>
    <row r="3952" spans="1:21">
      <c r="A3952">
        <v>6</v>
      </c>
      <c r="B3952">
        <v>14</v>
      </c>
      <c r="C3952">
        <v>14</v>
      </c>
      <c r="D3952">
        <f>'[5]2019'!P3952</f>
        <v>8.3966668446858339</v>
      </c>
      <c r="E3952">
        <f>'[5]2019'!Q3952</f>
        <v>32.25236473505641</v>
      </c>
      <c r="F3952">
        <f t="shared" si="488"/>
        <v>40.649031579742243</v>
      </c>
      <c r="G3952">
        <f t="shared" si="489"/>
        <v>40.357095330945015</v>
      </c>
      <c r="H3952" s="3">
        <f>DC_2019!K3952</f>
        <v>8.1605126020835357</v>
      </c>
      <c r="I3952" s="48">
        <f>IF(F3952=0,0,IF(H3952&gt;DC_2019!$G$11,0,F3952/((DC_2019!$G$11-H3952)*9.92/20.72)))</f>
        <v>133.79348310838856</v>
      </c>
      <c r="J3952" s="48">
        <f>IF(OR(I3952&lt;Summary!$F$6, I3952=Summary!$F$6), I3952, Summary!$F$6)</f>
        <v>133.79348310838856</v>
      </c>
      <c r="K3952" s="3">
        <f>[2]Intensity!D3955</f>
        <v>390.11869491993048</v>
      </c>
      <c r="L3952">
        <f>J3952*(DC_2019!$G$11-H3952)*9.92/20.72</f>
        <v>40.649031579742235</v>
      </c>
      <c r="M3952">
        <f t="shared" si="490"/>
        <v>0</v>
      </c>
      <c r="N3952">
        <f t="shared" si="491"/>
        <v>14217.470307073829</v>
      </c>
      <c r="O3952" s="48">
        <f>IF(M3952=0,0, M3952/(DC_2019!$G$11))</f>
        <v>0</v>
      </c>
      <c r="P3952" s="48">
        <f>IF(OR(O3952&lt;Summary!$G$6, O3952 = Summary!$G$6), O3952, Summary!$G$6)</f>
        <v>0</v>
      </c>
      <c r="Q3952">
        <f>P3952*DC_2019!$G$11</f>
        <v>0</v>
      </c>
      <c r="R3952">
        <f t="shared" si="492"/>
        <v>40.649031579742235</v>
      </c>
      <c r="S3952">
        <f t="shared" si="493"/>
        <v>0</v>
      </c>
      <c r="T3952">
        <f t="shared" si="494"/>
        <v>0</v>
      </c>
      <c r="U3952">
        <f t="shared" si="495"/>
        <v>14217.470307073829</v>
      </c>
    </row>
    <row r="3953" spans="1:21">
      <c r="A3953">
        <v>6</v>
      </c>
      <c r="B3953">
        <v>14</v>
      </c>
      <c r="C3953">
        <v>15</v>
      </c>
      <c r="D3953">
        <f>'[5]2019'!P3953</f>
        <v>0</v>
      </c>
      <c r="E3953">
        <f>'[5]2019'!Q3953</f>
        <v>32.154198584542016</v>
      </c>
      <c r="F3953">
        <f t="shared" si="488"/>
        <v>32.154198584542016</v>
      </c>
      <c r="G3953">
        <f t="shared" si="489"/>
        <v>48</v>
      </c>
      <c r="H3953" s="3">
        <f>DC_2019!K3953</f>
        <v>8.8118420982723737</v>
      </c>
      <c r="I3953" s="48">
        <f>IF(F3953=0,0,IF(H3953&gt;DC_2019!$G$11,0,F3953/((DC_2019!$G$11-H3953)*9.92/20.72)))</f>
        <v>0</v>
      </c>
      <c r="J3953" s="48">
        <f>IF(OR(I3953&lt;Summary!$F$6, I3953=Summary!$F$6), I3953, Summary!$F$6)</f>
        <v>0</v>
      </c>
      <c r="K3953" s="3">
        <f>[2]Intensity!D3956</f>
        <v>394.40527274973084</v>
      </c>
      <c r="L3953">
        <f>J3953*(DC_2019!$G$11-H3953)*9.92/20.72</f>
        <v>0</v>
      </c>
      <c r="M3953">
        <f t="shared" si="490"/>
        <v>32.154198584542016</v>
      </c>
      <c r="N3953">
        <f t="shared" si="491"/>
        <v>0</v>
      </c>
      <c r="O3953" s="48">
        <f>IF(M3953=0,0, M3953/(DC_2019!$G$11))</f>
        <v>3.6559207453117755</v>
      </c>
      <c r="P3953" s="48">
        <f>IF(OR(O3953&lt;Summary!$G$6, O3953 = Summary!$G$6), O3953, Summary!$G$6)</f>
        <v>0</v>
      </c>
      <c r="Q3953">
        <f>P3953*DC_2019!$G$11</f>
        <v>0</v>
      </c>
      <c r="R3953">
        <f t="shared" si="492"/>
        <v>0</v>
      </c>
      <c r="S3953">
        <f t="shared" si="493"/>
        <v>32.154198584542016</v>
      </c>
      <c r="T3953">
        <f t="shared" si="494"/>
        <v>0</v>
      </c>
      <c r="U3953">
        <f t="shared" si="495"/>
        <v>0</v>
      </c>
    </row>
    <row r="3954" spans="1:21">
      <c r="A3954">
        <v>6</v>
      </c>
      <c r="B3954">
        <v>14</v>
      </c>
      <c r="C3954">
        <v>16</v>
      </c>
      <c r="D3954">
        <f>'[5]2019'!P3954</f>
        <v>0</v>
      </c>
      <c r="E3954">
        <f>'[5]2019'!Q3954</f>
        <v>23.090398323371691</v>
      </c>
      <c r="F3954">
        <f t="shared" si="488"/>
        <v>23.090398323371691</v>
      </c>
      <c r="G3954">
        <f t="shared" si="489"/>
        <v>48</v>
      </c>
      <c r="H3954" s="3">
        <f>DC_2019!K3954</f>
        <v>10.139235130118793</v>
      </c>
      <c r="I3954" s="48">
        <f>IF(F3954=0,0,IF(H3954&gt;DC_2019!$G$11,0,F3954/((DC_2019!$G$11-H3954)*9.92/20.72)))</f>
        <v>0</v>
      </c>
      <c r="J3954" s="48">
        <f>IF(OR(I3954&lt;Summary!$F$6, I3954=Summary!$F$6), I3954, Summary!$F$6)</f>
        <v>0</v>
      </c>
      <c r="K3954" s="3">
        <f>[2]Intensity!D3957</f>
        <v>393.28096022940446</v>
      </c>
      <c r="L3954">
        <f>J3954*(DC_2019!$G$11-H3954)*9.92/20.72</f>
        <v>0</v>
      </c>
      <c r="M3954">
        <f t="shared" si="490"/>
        <v>23.090398323371691</v>
      </c>
      <c r="N3954">
        <f t="shared" si="491"/>
        <v>0</v>
      </c>
      <c r="O3954" s="48">
        <f>IF(M3954=0,0, M3954/(DC_2019!$G$11))</f>
        <v>2.6253699350015749</v>
      </c>
      <c r="P3954" s="48">
        <f>IF(OR(O3954&lt;Summary!$G$6, O3954 = Summary!$G$6), O3954, Summary!$G$6)</f>
        <v>0</v>
      </c>
      <c r="Q3954">
        <f>P3954*DC_2019!$G$11</f>
        <v>0</v>
      </c>
      <c r="R3954">
        <f t="shared" si="492"/>
        <v>0</v>
      </c>
      <c r="S3954">
        <f t="shared" si="493"/>
        <v>23.090398323371691</v>
      </c>
      <c r="T3954">
        <f t="shared" si="494"/>
        <v>0</v>
      </c>
      <c r="U3954">
        <f t="shared" si="495"/>
        <v>0</v>
      </c>
    </row>
    <row r="3955" spans="1:21">
      <c r="A3955">
        <v>6</v>
      </c>
      <c r="B3955">
        <v>14</v>
      </c>
      <c r="C3955">
        <v>17</v>
      </c>
      <c r="D3955">
        <f>'[5]2019'!P3955</f>
        <v>0</v>
      </c>
      <c r="E3955">
        <f>'[5]2019'!Q3955</f>
        <v>19.692074445696978</v>
      </c>
      <c r="F3955">
        <f t="shared" si="488"/>
        <v>19.692074445696978</v>
      </c>
      <c r="G3955">
        <f t="shared" si="489"/>
        <v>48</v>
      </c>
      <c r="H3955" s="3">
        <f>DC_2019!K3955</f>
        <v>9.5621077307008662</v>
      </c>
      <c r="I3955" s="48">
        <f>IF(F3955=0,0,IF(H3955&gt;DC_2019!$G$11,0,F3955/((DC_2019!$G$11-H3955)*9.92/20.72)))</f>
        <v>0</v>
      </c>
      <c r="J3955" s="48">
        <f>IF(OR(I3955&lt;Summary!$F$6, I3955=Summary!$F$6), I3955, Summary!$F$6)</f>
        <v>0</v>
      </c>
      <c r="K3955" s="3">
        <f>[2]Intensity!D3958</f>
        <v>395.5288228506767</v>
      </c>
      <c r="L3955">
        <f>J3955*(DC_2019!$G$11-H3955)*9.92/20.72</f>
        <v>0</v>
      </c>
      <c r="M3955">
        <f t="shared" si="490"/>
        <v>19.692074445696978</v>
      </c>
      <c r="N3955">
        <f t="shared" si="491"/>
        <v>0</v>
      </c>
      <c r="O3955" s="48">
        <f>IF(M3955=0,0, M3955/(DC_2019!$G$11))</f>
        <v>2.2389817396617562</v>
      </c>
      <c r="P3955" s="48">
        <f>IF(OR(O3955&lt;Summary!$G$6, O3955 = Summary!$G$6), O3955, Summary!$G$6)</f>
        <v>0</v>
      </c>
      <c r="Q3955">
        <f>P3955*DC_2019!$G$11</f>
        <v>0</v>
      </c>
      <c r="R3955">
        <f t="shared" si="492"/>
        <v>0</v>
      </c>
      <c r="S3955">
        <f t="shared" si="493"/>
        <v>19.692074445696978</v>
      </c>
      <c r="T3955">
        <f t="shared" si="494"/>
        <v>0</v>
      </c>
      <c r="U3955">
        <f t="shared" si="495"/>
        <v>0</v>
      </c>
    </row>
    <row r="3956" spans="1:21">
      <c r="A3956">
        <v>6</v>
      </c>
      <c r="B3956">
        <v>14</v>
      </c>
      <c r="C3956">
        <v>18</v>
      </c>
      <c r="D3956">
        <f>'[5]2019'!P3956</f>
        <v>0</v>
      </c>
      <c r="E3956">
        <f>'[5]2019'!Q3956</f>
        <v>6.0291666984558097</v>
      </c>
      <c r="F3956">
        <f t="shared" si="488"/>
        <v>6.0291666984558097</v>
      </c>
      <c r="G3956">
        <f t="shared" si="489"/>
        <v>48</v>
      </c>
      <c r="H3956" s="3">
        <f>DC_2019!K3956</f>
        <v>10.238171255430466</v>
      </c>
      <c r="I3956" s="48">
        <f>IF(F3956=0,0,IF(H3956&gt;DC_2019!$G$11,0,F3956/((DC_2019!$G$11-H3956)*9.92/20.72)))</f>
        <v>0</v>
      </c>
      <c r="J3956" s="48">
        <f>IF(OR(I3956&lt;Summary!$F$6, I3956=Summary!$F$6), I3956, Summary!$F$6)</f>
        <v>0</v>
      </c>
      <c r="K3956" s="3">
        <f>[2]Intensity!D3959</f>
        <v>380.63810791003965</v>
      </c>
      <c r="L3956">
        <f>J3956*(DC_2019!$G$11-H3956)*9.92/20.72</f>
        <v>0</v>
      </c>
      <c r="M3956">
        <f t="shared" si="490"/>
        <v>6.0291666984558097</v>
      </c>
      <c r="N3956">
        <f t="shared" si="491"/>
        <v>0</v>
      </c>
      <c r="O3956" s="48">
        <f>IF(M3956=0,0, M3956/(DC_2019!$G$11))</f>
        <v>0.68551407219411054</v>
      </c>
      <c r="P3956" s="48">
        <f>IF(OR(O3956&lt;Summary!$G$6, O3956 = Summary!$G$6), O3956, Summary!$G$6)</f>
        <v>0</v>
      </c>
      <c r="Q3956">
        <f>P3956*DC_2019!$G$11</f>
        <v>0</v>
      </c>
      <c r="R3956">
        <f t="shared" si="492"/>
        <v>0</v>
      </c>
      <c r="S3956">
        <f t="shared" si="493"/>
        <v>6.0291666984558097</v>
      </c>
      <c r="T3956">
        <f t="shared" si="494"/>
        <v>0</v>
      </c>
      <c r="U3956">
        <f t="shared" si="495"/>
        <v>0</v>
      </c>
    </row>
    <row r="3957" spans="1:21">
      <c r="A3957">
        <v>6</v>
      </c>
      <c r="B3957">
        <v>14</v>
      </c>
      <c r="C3957">
        <v>19</v>
      </c>
      <c r="D3957">
        <f>'[5]2019'!P3957</f>
        <v>0</v>
      </c>
      <c r="E3957">
        <f>'[5]2019'!Q3957</f>
        <v>0</v>
      </c>
      <c r="F3957">
        <f t="shared" si="488"/>
        <v>0</v>
      </c>
      <c r="G3957">
        <f t="shared" si="489"/>
        <v>0</v>
      </c>
      <c r="H3957" s="3">
        <f>DC_2019!K3957</f>
        <v>9.6445544926424596</v>
      </c>
      <c r="I3957" s="48">
        <f>IF(F3957=0,0,IF(H3957&gt;DC_2019!$G$11,0,F3957/((DC_2019!$G$11-H3957)*9.92/20.72)))</f>
        <v>0</v>
      </c>
      <c r="J3957" s="48">
        <f>IF(OR(I3957&lt;Summary!$F$6, I3957=Summary!$F$6), I3957, Summary!$F$6)</f>
        <v>0</v>
      </c>
      <c r="K3957" s="3">
        <f>[2]Intensity!D3960</f>
        <v>367.43541430136378</v>
      </c>
      <c r="L3957">
        <f>J3957*(DC_2019!$G$11-H3957)*9.92/20.72</f>
        <v>0</v>
      </c>
      <c r="M3957">
        <f t="shared" si="490"/>
        <v>0</v>
      </c>
      <c r="N3957">
        <f t="shared" si="491"/>
        <v>0</v>
      </c>
      <c r="O3957" s="48">
        <f>IF(M3957=0,0, M3957/(DC_2019!$G$11))</f>
        <v>0</v>
      </c>
      <c r="P3957" s="48">
        <f>IF(OR(O3957&lt;Summary!$G$6, O3957 = Summary!$G$6), O3957, Summary!$G$6)</f>
        <v>0</v>
      </c>
      <c r="Q3957">
        <f>P3957*DC_2019!$G$11</f>
        <v>0</v>
      </c>
      <c r="R3957">
        <f t="shared" si="492"/>
        <v>0</v>
      </c>
      <c r="S3957">
        <f t="shared" si="493"/>
        <v>0</v>
      </c>
      <c r="T3957">
        <f t="shared" si="494"/>
        <v>0</v>
      </c>
      <c r="U3957">
        <f t="shared" si="495"/>
        <v>0</v>
      </c>
    </row>
    <row r="3958" spans="1:21">
      <c r="A3958">
        <v>6</v>
      </c>
      <c r="B3958">
        <v>14</v>
      </c>
      <c r="C3958">
        <v>20</v>
      </c>
      <c r="D3958">
        <f>'[5]2019'!P3958</f>
        <v>0</v>
      </c>
      <c r="E3958">
        <f>'[5]2019'!Q3958</f>
        <v>0</v>
      </c>
      <c r="F3958">
        <f t="shared" si="488"/>
        <v>0</v>
      </c>
      <c r="G3958">
        <f t="shared" si="489"/>
        <v>0</v>
      </c>
      <c r="H3958" s="3">
        <f>DC_2019!K3958</f>
        <v>7.2700874633817305</v>
      </c>
      <c r="I3958" s="48">
        <f>IF(F3958=0,0,IF(H3958&gt;DC_2019!$G$11,0,F3958/((DC_2019!$G$11-H3958)*9.92/20.72)))</f>
        <v>0</v>
      </c>
      <c r="J3958" s="48">
        <f>IF(OR(I3958&lt;Summary!$F$6, I3958=Summary!$F$6), I3958, Summary!$F$6)</f>
        <v>0</v>
      </c>
      <c r="K3958" s="3">
        <f>[2]Intensity!D3961</f>
        <v>347.46764180701922</v>
      </c>
      <c r="L3958">
        <f>J3958*(DC_2019!$G$11-H3958)*9.92/20.72</f>
        <v>0</v>
      </c>
      <c r="M3958">
        <f t="shared" si="490"/>
        <v>0</v>
      </c>
      <c r="N3958">
        <f t="shared" si="491"/>
        <v>0</v>
      </c>
      <c r="O3958" s="48">
        <f>IF(M3958=0,0, M3958/(DC_2019!$G$11))</f>
        <v>0</v>
      </c>
      <c r="P3958" s="48">
        <f>IF(OR(O3958&lt;Summary!$G$6, O3958 = Summary!$G$6), O3958, Summary!$G$6)</f>
        <v>0</v>
      </c>
      <c r="Q3958">
        <f>P3958*DC_2019!$G$11</f>
        <v>0</v>
      </c>
      <c r="R3958">
        <f t="shared" si="492"/>
        <v>0</v>
      </c>
      <c r="S3958">
        <f t="shared" si="493"/>
        <v>0</v>
      </c>
      <c r="T3958">
        <f t="shared" si="494"/>
        <v>0</v>
      </c>
      <c r="U3958">
        <f t="shared" si="495"/>
        <v>0</v>
      </c>
    </row>
    <row r="3959" spans="1:21">
      <c r="A3959">
        <v>6</v>
      </c>
      <c r="B3959">
        <v>14</v>
      </c>
      <c r="C3959">
        <v>21</v>
      </c>
      <c r="D3959">
        <f>'[5]2019'!P3959</f>
        <v>0</v>
      </c>
      <c r="E3959">
        <f>'[5]2019'!Q3959</f>
        <v>0</v>
      </c>
      <c r="F3959">
        <f t="shared" si="488"/>
        <v>0</v>
      </c>
      <c r="G3959">
        <f t="shared" si="489"/>
        <v>0</v>
      </c>
      <c r="H3959" s="3">
        <f>DC_2019!K3959</f>
        <v>6.3796623246658495</v>
      </c>
      <c r="I3959" s="48">
        <f>IF(F3959=0,0,IF(H3959&gt;DC_2019!$G$11,0,F3959/((DC_2019!$G$11-H3959)*9.92/20.72)))</f>
        <v>0</v>
      </c>
      <c r="J3959" s="48">
        <f>IF(OR(I3959&lt;Summary!$F$6, I3959=Summary!$F$6), I3959, Summary!$F$6)</f>
        <v>0</v>
      </c>
      <c r="K3959" s="3">
        <f>[2]Intensity!D3962</f>
        <v>332.97597416007511</v>
      </c>
      <c r="L3959">
        <f>J3959*(DC_2019!$G$11-H3959)*9.92/20.72</f>
        <v>0</v>
      </c>
      <c r="M3959">
        <f t="shared" si="490"/>
        <v>0</v>
      </c>
      <c r="N3959">
        <f t="shared" si="491"/>
        <v>0</v>
      </c>
      <c r="O3959" s="48">
        <f>IF(M3959=0,0, M3959/(DC_2019!$G$11))</f>
        <v>0</v>
      </c>
      <c r="P3959" s="48">
        <f>IF(OR(O3959&lt;Summary!$G$6, O3959 = Summary!$G$6), O3959, Summary!$G$6)</f>
        <v>0</v>
      </c>
      <c r="Q3959">
        <f>P3959*DC_2019!$G$11</f>
        <v>0</v>
      </c>
      <c r="R3959">
        <f t="shared" si="492"/>
        <v>0</v>
      </c>
      <c r="S3959">
        <f t="shared" si="493"/>
        <v>0</v>
      </c>
      <c r="T3959">
        <f t="shared" si="494"/>
        <v>0</v>
      </c>
      <c r="U3959">
        <f t="shared" si="495"/>
        <v>0</v>
      </c>
    </row>
    <row r="3960" spans="1:21">
      <c r="A3960">
        <v>6</v>
      </c>
      <c r="B3960">
        <v>14</v>
      </c>
      <c r="C3960">
        <v>22</v>
      </c>
      <c r="D3960">
        <f>'[5]2019'!P3960</f>
        <v>0</v>
      </c>
      <c r="E3960">
        <f>'[5]2019'!Q3960</f>
        <v>0</v>
      </c>
      <c r="F3960">
        <f t="shared" si="488"/>
        <v>0</v>
      </c>
      <c r="G3960">
        <f t="shared" si="489"/>
        <v>0</v>
      </c>
      <c r="H3960" s="3">
        <f>DC_2019!K3960</f>
        <v>4.5493439790976007</v>
      </c>
      <c r="I3960" s="48">
        <f>IF(F3960=0,0,IF(H3960&gt;DC_2019!$G$11,0,F3960/((DC_2019!$G$11-H3960)*9.92/20.72)))</f>
        <v>0</v>
      </c>
      <c r="J3960" s="48">
        <f>IF(OR(I3960&lt;Summary!$F$6, I3960=Summary!$F$6), I3960, Summary!$F$6)</f>
        <v>0</v>
      </c>
      <c r="K3960" s="3">
        <f>[2]Intensity!D3963</f>
        <v>330.64285562453676</v>
      </c>
      <c r="L3960">
        <f>J3960*(DC_2019!$G$11-H3960)*9.92/20.72</f>
        <v>0</v>
      </c>
      <c r="M3960">
        <f t="shared" si="490"/>
        <v>0</v>
      </c>
      <c r="N3960">
        <f t="shared" si="491"/>
        <v>0</v>
      </c>
      <c r="O3960" s="48">
        <f>IF(M3960=0,0, M3960/(DC_2019!$G$11))</f>
        <v>0</v>
      </c>
      <c r="P3960" s="48">
        <f>IF(OR(O3960&lt;Summary!$G$6, O3960 = Summary!$G$6), O3960, Summary!$G$6)</f>
        <v>0</v>
      </c>
      <c r="Q3960">
        <f>P3960*DC_2019!$G$11</f>
        <v>0</v>
      </c>
      <c r="R3960">
        <f t="shared" si="492"/>
        <v>0</v>
      </c>
      <c r="S3960">
        <f t="shared" si="493"/>
        <v>0</v>
      </c>
      <c r="T3960">
        <f t="shared" si="494"/>
        <v>0</v>
      </c>
      <c r="U3960">
        <f t="shared" si="495"/>
        <v>0</v>
      </c>
    </row>
    <row r="3961" spans="1:21">
      <c r="A3961">
        <v>6</v>
      </c>
      <c r="B3961">
        <v>14</v>
      </c>
      <c r="C3961">
        <v>23</v>
      </c>
      <c r="D3961">
        <f>'[5]2019'!P3961</f>
        <v>0</v>
      </c>
      <c r="E3961">
        <f>'[5]2019'!Q3961</f>
        <v>0</v>
      </c>
      <c r="F3961">
        <f t="shared" si="488"/>
        <v>0</v>
      </c>
      <c r="G3961">
        <f t="shared" si="489"/>
        <v>0</v>
      </c>
      <c r="H3961" s="3">
        <f>DC_2019!K3961</f>
        <v>3.5764720674812209</v>
      </c>
      <c r="I3961" s="48">
        <f>IF(F3961=0,0,IF(H3961&gt;DC_2019!$G$11,0,F3961/((DC_2019!$G$11-H3961)*9.92/20.72)))</f>
        <v>0</v>
      </c>
      <c r="J3961" s="48">
        <f>IF(OR(I3961&lt;Summary!$F$6, I3961=Summary!$F$6), I3961, Summary!$F$6)</f>
        <v>0</v>
      </c>
      <c r="K3961" s="3">
        <f>[2]Intensity!D3964</f>
        <v>323.99739433587712</v>
      </c>
      <c r="L3961">
        <f>J3961*(DC_2019!$G$11-H3961)*9.92/20.72</f>
        <v>0</v>
      </c>
      <c r="M3961">
        <f t="shared" si="490"/>
        <v>0</v>
      </c>
      <c r="N3961">
        <f t="shared" si="491"/>
        <v>0</v>
      </c>
      <c r="O3961" s="48">
        <f>IF(M3961=0,0, M3961/(DC_2019!$G$11))</f>
        <v>0</v>
      </c>
      <c r="P3961" s="48">
        <f>IF(OR(O3961&lt;Summary!$G$6, O3961 = Summary!$G$6), O3961, Summary!$G$6)</f>
        <v>0</v>
      </c>
      <c r="Q3961">
        <f>P3961*DC_2019!$G$11</f>
        <v>0</v>
      </c>
      <c r="R3961">
        <f t="shared" si="492"/>
        <v>0</v>
      </c>
      <c r="S3961">
        <f t="shared" si="493"/>
        <v>0</v>
      </c>
      <c r="T3961">
        <f t="shared" si="494"/>
        <v>0</v>
      </c>
      <c r="U3961">
        <f t="shared" si="495"/>
        <v>0</v>
      </c>
    </row>
    <row r="3962" spans="1:21">
      <c r="A3962">
        <v>6</v>
      </c>
      <c r="B3962">
        <v>15</v>
      </c>
      <c r="C3962">
        <v>0</v>
      </c>
      <c r="D3962">
        <f>'[5]2019'!P3962</f>
        <v>0</v>
      </c>
      <c r="E3962">
        <f>'[5]2019'!Q3962</f>
        <v>0</v>
      </c>
      <c r="F3962">
        <f t="shared" si="488"/>
        <v>0</v>
      </c>
      <c r="G3962">
        <f t="shared" si="489"/>
        <v>0</v>
      </c>
      <c r="H3962" s="3">
        <f>DC_2019!K3962</f>
        <v>3.5270040102889126</v>
      </c>
      <c r="I3962" s="48">
        <f>IF(F3962=0,0,IF(H3962&gt;DC_2019!$G$11,0,F3962/((DC_2019!$G$11-H3962)*9.92/20.72)))</f>
        <v>0</v>
      </c>
      <c r="J3962" s="48">
        <f>IF(OR(I3962&lt;Summary!$F$6, I3962=Summary!$F$6), I3962, Summary!$F$6)</f>
        <v>0</v>
      </c>
      <c r="K3962" s="3">
        <f>[2]Intensity!D3965</f>
        <v>323.57842903872046</v>
      </c>
      <c r="L3962">
        <f>J3962*(DC_2019!$G$11-H3962)*9.92/20.72</f>
        <v>0</v>
      </c>
      <c r="M3962">
        <f t="shared" si="490"/>
        <v>0</v>
      </c>
      <c r="N3962">
        <f t="shared" si="491"/>
        <v>0</v>
      </c>
      <c r="O3962" s="48">
        <f>IF(M3962=0,0, M3962/(DC_2019!$G$11))</f>
        <v>0</v>
      </c>
      <c r="P3962" s="48">
        <f>IF(OR(O3962&lt;Summary!$G$6, O3962 = Summary!$G$6), O3962, Summary!$G$6)</f>
        <v>0</v>
      </c>
      <c r="Q3962">
        <f>P3962*DC_2019!$G$11</f>
        <v>0</v>
      </c>
      <c r="R3962">
        <f t="shared" si="492"/>
        <v>0</v>
      </c>
      <c r="S3962">
        <f t="shared" si="493"/>
        <v>0</v>
      </c>
      <c r="T3962">
        <f t="shared" si="494"/>
        <v>0</v>
      </c>
      <c r="U3962">
        <f t="shared" si="495"/>
        <v>0</v>
      </c>
    </row>
    <row r="3963" spans="1:21">
      <c r="A3963">
        <v>6</v>
      </c>
      <c r="B3963">
        <v>15</v>
      </c>
      <c r="C3963">
        <v>1</v>
      </c>
      <c r="D3963">
        <f>'[5]2019'!P3963</f>
        <v>0</v>
      </c>
      <c r="E3963">
        <f>'[5]2019'!Q3963</f>
        <v>0</v>
      </c>
      <c r="F3963">
        <f t="shared" si="488"/>
        <v>0</v>
      </c>
      <c r="G3963">
        <f t="shared" si="489"/>
        <v>0</v>
      </c>
      <c r="H3963" s="3">
        <f>DC_2019!K3963</f>
        <v>3.2384403105725958</v>
      </c>
      <c r="I3963" s="48">
        <f>IF(F3963=0,0,IF(H3963&gt;DC_2019!$G$11,0,F3963/((DC_2019!$G$11-H3963)*9.92/20.72)))</f>
        <v>0</v>
      </c>
      <c r="J3963" s="48">
        <f>IF(OR(I3963&lt;Summary!$F$6, I3963=Summary!$F$6), I3963, Summary!$F$6)</f>
        <v>0</v>
      </c>
      <c r="K3963" s="3">
        <f>[2]Intensity!D3966</f>
        <v>325.65126631490853</v>
      </c>
      <c r="L3963">
        <f>J3963*(DC_2019!$G$11-H3963)*9.92/20.72</f>
        <v>0</v>
      </c>
      <c r="M3963">
        <f t="shared" si="490"/>
        <v>0</v>
      </c>
      <c r="N3963">
        <f t="shared" si="491"/>
        <v>0</v>
      </c>
      <c r="O3963" s="48">
        <f>IF(M3963=0,0, M3963/(DC_2019!$G$11))</f>
        <v>0</v>
      </c>
      <c r="P3963" s="48">
        <f>IF(OR(O3963&lt;Summary!$G$6, O3963 = Summary!$G$6), O3963, Summary!$G$6)</f>
        <v>0</v>
      </c>
      <c r="Q3963">
        <f>P3963*DC_2019!$G$11</f>
        <v>0</v>
      </c>
      <c r="R3963">
        <f t="shared" si="492"/>
        <v>0</v>
      </c>
      <c r="S3963">
        <f t="shared" si="493"/>
        <v>0</v>
      </c>
      <c r="T3963">
        <f t="shared" si="494"/>
        <v>0</v>
      </c>
      <c r="U3963">
        <f t="shared" si="495"/>
        <v>0</v>
      </c>
    </row>
    <row r="3964" spans="1:21">
      <c r="A3964">
        <v>6</v>
      </c>
      <c r="B3964">
        <v>15</v>
      </c>
      <c r="C3964">
        <v>2</v>
      </c>
      <c r="D3964">
        <f>'[5]2019'!P3964</f>
        <v>0</v>
      </c>
      <c r="E3964">
        <f>'[5]2019'!Q3964</f>
        <v>0</v>
      </c>
      <c r="F3964">
        <f t="shared" si="488"/>
        <v>0</v>
      </c>
      <c r="G3964">
        <f t="shared" si="489"/>
        <v>0</v>
      </c>
      <c r="H3964" s="3">
        <f>DC_2019!K3964</f>
        <v>3.1807275662465839</v>
      </c>
      <c r="I3964" s="48">
        <f>IF(F3964=0,0,IF(H3964&gt;DC_2019!$G$11,0,F3964/((DC_2019!$G$11-H3964)*9.92/20.72)))</f>
        <v>0</v>
      </c>
      <c r="J3964" s="48">
        <f>IF(OR(I3964&lt;Summary!$F$6, I3964=Summary!$F$6), I3964, Summary!$F$6)</f>
        <v>0</v>
      </c>
      <c r="K3964" s="3">
        <f>[2]Intensity!D3967</f>
        <v>324.26807560726991</v>
      </c>
      <c r="L3964">
        <f>J3964*(DC_2019!$G$11-H3964)*9.92/20.72</f>
        <v>0</v>
      </c>
      <c r="M3964">
        <f t="shared" si="490"/>
        <v>0</v>
      </c>
      <c r="N3964">
        <f t="shared" si="491"/>
        <v>0</v>
      </c>
      <c r="O3964" s="48">
        <f>IF(M3964=0,0, M3964/(DC_2019!$G$11))</f>
        <v>0</v>
      </c>
      <c r="P3964" s="48">
        <f>IF(OR(O3964&lt;Summary!$G$6, O3964 = Summary!$G$6), O3964, Summary!$G$6)</f>
        <v>0</v>
      </c>
      <c r="Q3964">
        <f>P3964*DC_2019!$G$11</f>
        <v>0</v>
      </c>
      <c r="R3964">
        <f t="shared" si="492"/>
        <v>0</v>
      </c>
      <c r="S3964">
        <f t="shared" si="493"/>
        <v>0</v>
      </c>
      <c r="T3964">
        <f t="shared" si="494"/>
        <v>0</v>
      </c>
      <c r="U3964">
        <f t="shared" si="495"/>
        <v>0</v>
      </c>
    </row>
    <row r="3965" spans="1:21">
      <c r="A3965">
        <v>6</v>
      </c>
      <c r="B3965">
        <v>15</v>
      </c>
      <c r="C3965">
        <v>3</v>
      </c>
      <c r="D3965">
        <f>'[5]2019'!P3965</f>
        <v>0</v>
      </c>
      <c r="E3965">
        <f>'[5]2019'!Q3965</f>
        <v>0</v>
      </c>
      <c r="F3965">
        <f t="shared" si="488"/>
        <v>0</v>
      </c>
      <c r="G3965">
        <f t="shared" si="489"/>
        <v>0</v>
      </c>
      <c r="H3965" s="3">
        <f>DC_2019!K3965</f>
        <v>2.8344511222011581</v>
      </c>
      <c r="I3965" s="48">
        <f>IF(F3965=0,0,IF(H3965&gt;DC_2019!$G$11,0,F3965/((DC_2019!$G$11-H3965)*9.92/20.72)))</f>
        <v>0</v>
      </c>
      <c r="J3965" s="48">
        <f>IF(OR(I3965&lt;Summary!$F$6, I3965=Summary!$F$6), I3965, Summary!$F$6)</f>
        <v>0</v>
      </c>
      <c r="K3965" s="3">
        <f>[2]Intensity!D3968</f>
        <v>320.98452410723922</v>
      </c>
      <c r="L3965">
        <f>J3965*(DC_2019!$G$11-H3965)*9.92/20.72</f>
        <v>0</v>
      </c>
      <c r="M3965">
        <f t="shared" si="490"/>
        <v>0</v>
      </c>
      <c r="N3965">
        <f t="shared" si="491"/>
        <v>0</v>
      </c>
      <c r="O3965" s="48">
        <f>IF(M3965=0,0, M3965/(DC_2019!$G$11))</f>
        <v>0</v>
      </c>
      <c r="P3965" s="48">
        <f>IF(OR(O3965&lt;Summary!$G$6, O3965 = Summary!$G$6), O3965, Summary!$G$6)</f>
        <v>0</v>
      </c>
      <c r="Q3965">
        <f>P3965*DC_2019!$G$11</f>
        <v>0</v>
      </c>
      <c r="R3965">
        <f t="shared" si="492"/>
        <v>0</v>
      </c>
      <c r="S3965">
        <f t="shared" si="493"/>
        <v>0</v>
      </c>
      <c r="T3965">
        <f t="shared" si="494"/>
        <v>0</v>
      </c>
      <c r="U3965">
        <f t="shared" si="495"/>
        <v>0</v>
      </c>
    </row>
    <row r="3966" spans="1:21">
      <c r="A3966">
        <v>6</v>
      </c>
      <c r="B3966">
        <v>15</v>
      </c>
      <c r="C3966">
        <v>4</v>
      </c>
      <c r="D3966">
        <f>'[5]2019'!P3966</f>
        <v>0</v>
      </c>
      <c r="E3966">
        <f>'[5]2019'!Q3966</f>
        <v>0</v>
      </c>
      <c r="F3966">
        <f t="shared" si="488"/>
        <v>0</v>
      </c>
      <c r="G3966">
        <f t="shared" si="489"/>
        <v>0</v>
      </c>
      <c r="H3966" s="3">
        <f>DC_2019!K3966</f>
        <v>2.7767383778613248</v>
      </c>
      <c r="I3966" s="48">
        <f>IF(F3966=0,0,IF(H3966&gt;DC_2019!$G$11,0,F3966/((DC_2019!$G$11-H3966)*9.92/20.72)))</f>
        <v>0</v>
      </c>
      <c r="J3966" s="48">
        <f>IF(OR(I3966&lt;Summary!$F$6, I3966=Summary!$F$6), I3966, Summary!$F$6)</f>
        <v>0</v>
      </c>
      <c r="K3966" s="3">
        <f>[2]Intensity!D3969</f>
        <v>335.38301973095486</v>
      </c>
      <c r="L3966">
        <f>J3966*(DC_2019!$G$11-H3966)*9.92/20.72</f>
        <v>0</v>
      </c>
      <c r="M3966">
        <f t="shared" si="490"/>
        <v>0</v>
      </c>
      <c r="N3966">
        <f t="shared" si="491"/>
        <v>0</v>
      </c>
      <c r="O3966" s="48">
        <f>IF(M3966=0,0, M3966/(DC_2019!$G$11))</f>
        <v>0</v>
      </c>
      <c r="P3966" s="48">
        <f>IF(OR(O3966&lt;Summary!$G$6, O3966 = Summary!$G$6), O3966, Summary!$G$6)</f>
        <v>0</v>
      </c>
      <c r="Q3966">
        <f>P3966*DC_2019!$G$11</f>
        <v>0</v>
      </c>
      <c r="R3966">
        <f t="shared" si="492"/>
        <v>0</v>
      </c>
      <c r="S3966">
        <f t="shared" si="493"/>
        <v>0</v>
      </c>
      <c r="T3966">
        <f t="shared" si="494"/>
        <v>0</v>
      </c>
      <c r="U3966">
        <f t="shared" si="495"/>
        <v>0</v>
      </c>
    </row>
    <row r="3967" spans="1:21">
      <c r="A3967">
        <v>6</v>
      </c>
      <c r="B3967">
        <v>15</v>
      </c>
      <c r="C3967">
        <v>5</v>
      </c>
      <c r="D3967">
        <f>'[5]2019'!P3967</f>
        <v>0</v>
      </c>
      <c r="E3967">
        <f>'[5]2019'!Q3967</f>
        <v>2.4758334024747248</v>
      </c>
      <c r="F3967">
        <f t="shared" si="488"/>
        <v>2.4758334024747248</v>
      </c>
      <c r="G3967">
        <f t="shared" si="489"/>
        <v>48</v>
      </c>
      <c r="H3967" s="3">
        <f>DC_2019!K3967</f>
        <v>3.0075893442135704</v>
      </c>
      <c r="I3967" s="48">
        <f>IF(F3967=0,0,IF(H3967&gt;DC_2019!$G$11,0,F3967/((DC_2019!$G$11-H3967)*9.92/20.72)))</f>
        <v>0.89352660267676542</v>
      </c>
      <c r="J3967" s="48">
        <f>IF(OR(I3967&lt;Summary!$F$6, I3967=Summary!$F$6), I3967, Summary!$F$6)</f>
        <v>0.89352660267676542</v>
      </c>
      <c r="K3967" s="3">
        <f>[2]Intensity!D3970</f>
        <v>343.68513509918506</v>
      </c>
      <c r="L3967">
        <f>J3967*(DC_2019!$G$11-H3967)*9.92/20.72</f>
        <v>2.4758334024747244</v>
      </c>
      <c r="M3967">
        <f t="shared" si="490"/>
        <v>0</v>
      </c>
      <c r="N3967">
        <f t="shared" si="491"/>
        <v>732.06713409381393</v>
      </c>
      <c r="O3967" s="48">
        <f>IF(M3967=0,0, M3967/(DC_2019!$G$11))</f>
        <v>0</v>
      </c>
      <c r="P3967" s="48">
        <f>IF(OR(O3967&lt;Summary!$G$6, O3967 = Summary!$G$6), O3967, Summary!$G$6)</f>
        <v>0</v>
      </c>
      <c r="Q3967">
        <f>P3967*DC_2019!$G$11</f>
        <v>0</v>
      </c>
      <c r="R3967">
        <f t="shared" si="492"/>
        <v>2.4758334024747244</v>
      </c>
      <c r="S3967">
        <f t="shared" si="493"/>
        <v>0</v>
      </c>
      <c r="T3967">
        <f t="shared" si="494"/>
        <v>0</v>
      </c>
      <c r="U3967">
        <f t="shared" si="495"/>
        <v>732.06713409381393</v>
      </c>
    </row>
    <row r="3968" spans="1:21">
      <c r="A3968">
        <v>6</v>
      </c>
      <c r="B3968">
        <v>15</v>
      </c>
      <c r="C3968">
        <v>6</v>
      </c>
      <c r="D3968">
        <f>'[5]2019'!P3968</f>
        <v>0</v>
      </c>
      <c r="E3968">
        <f>'[5]2019'!Q3968</f>
        <v>31.940380853577846</v>
      </c>
      <c r="F3968">
        <f t="shared" si="488"/>
        <v>31.940380853577846</v>
      </c>
      <c r="G3968">
        <f t="shared" si="489"/>
        <v>48</v>
      </c>
      <c r="H3968" s="3">
        <f>DC_2019!K3968</f>
        <v>3.7413656133062769</v>
      </c>
      <c r="I3968" s="48">
        <f>IF(F3968=0,0,IF(H3968&gt;DC_2019!$G$11,0,F3968/((DC_2019!$G$11-H3968)*9.92/20.72)))</f>
        <v>13.200960169437092</v>
      </c>
      <c r="J3968" s="48">
        <f>IF(OR(I3968&lt;Summary!$F$6, I3968=Summary!$F$6), I3968, Summary!$F$6)</f>
        <v>13.200960169437092</v>
      </c>
      <c r="K3968" s="3">
        <f>[2]Intensity!D3971</f>
        <v>354.85070422364237</v>
      </c>
      <c r="L3968">
        <f>J3968*(DC_2019!$G$11-H3968)*9.92/20.72</f>
        <v>31.94038085357785</v>
      </c>
      <c r="M3968">
        <f t="shared" si="490"/>
        <v>0</v>
      </c>
      <c r="N3968">
        <f t="shared" si="491"/>
        <v>9800.9283580917072</v>
      </c>
      <c r="O3968" s="48">
        <f>IF(M3968=0,0, M3968/(DC_2019!$G$11))</f>
        <v>0</v>
      </c>
      <c r="P3968" s="48">
        <f>IF(OR(O3968&lt;Summary!$G$6, O3968 = Summary!$G$6), O3968, Summary!$G$6)</f>
        <v>0</v>
      </c>
      <c r="Q3968">
        <f>P3968*DC_2019!$G$11</f>
        <v>0</v>
      </c>
      <c r="R3968">
        <f t="shared" si="492"/>
        <v>31.94038085357785</v>
      </c>
      <c r="S3968">
        <f t="shared" si="493"/>
        <v>0</v>
      </c>
      <c r="T3968">
        <f t="shared" si="494"/>
        <v>0</v>
      </c>
      <c r="U3968">
        <f t="shared" si="495"/>
        <v>9800.9283580917072</v>
      </c>
    </row>
    <row r="3969" spans="1:21">
      <c r="A3969">
        <v>6</v>
      </c>
      <c r="B3969">
        <v>15</v>
      </c>
      <c r="C3969">
        <v>7</v>
      </c>
      <c r="D3969">
        <f>'[5]2019'!P3969</f>
        <v>0</v>
      </c>
      <c r="E3969">
        <f>'[5]2019'!Q3969</f>
        <v>6.558333195845286</v>
      </c>
      <c r="F3969">
        <f t="shared" si="488"/>
        <v>6.558333195845286</v>
      </c>
      <c r="G3969">
        <f t="shared" si="489"/>
        <v>48</v>
      </c>
      <c r="H3969" s="3">
        <f>DC_2019!K3969</f>
        <v>3.9887059320387888</v>
      </c>
      <c r="I3969" s="48">
        <f>IF(F3969=0,0,IF(H3969&gt;DC_2019!$G$11,0,F3969/((DC_2019!$G$11-H3969)*9.92/20.72)))</f>
        <v>2.8500464163599686</v>
      </c>
      <c r="J3969" s="48">
        <f>IF(OR(I3969&lt;Summary!$F$6, I3969=Summary!$F$6), I3969, Summary!$F$6)</f>
        <v>2.8500464163599686</v>
      </c>
      <c r="K3969" s="3">
        <f>[2]Intensity!D3972</f>
        <v>364.23018430912197</v>
      </c>
      <c r="L3969">
        <f>J3969*(DC_2019!$G$11-H3969)*9.92/20.72</f>
        <v>6.5583331958452868</v>
      </c>
      <c r="M3969">
        <f t="shared" si="490"/>
        <v>0</v>
      </c>
      <c r="N3969">
        <f t="shared" si="491"/>
        <v>2073.9429152827879</v>
      </c>
      <c r="O3969" s="48">
        <f>IF(M3969=0,0, M3969/(DC_2019!$G$11))</f>
        <v>0</v>
      </c>
      <c r="P3969" s="48">
        <f>IF(OR(O3969&lt;Summary!$G$6, O3969 = Summary!$G$6), O3969, Summary!$G$6)</f>
        <v>0</v>
      </c>
      <c r="Q3969">
        <f>P3969*DC_2019!$G$11</f>
        <v>0</v>
      </c>
      <c r="R3969">
        <f t="shared" si="492"/>
        <v>6.5583331958452868</v>
      </c>
      <c r="S3969">
        <f t="shared" si="493"/>
        <v>0</v>
      </c>
      <c r="T3969">
        <f t="shared" si="494"/>
        <v>0</v>
      </c>
      <c r="U3969">
        <f t="shared" si="495"/>
        <v>2073.9429152827879</v>
      </c>
    </row>
    <row r="3970" spans="1:21">
      <c r="A3970">
        <v>6</v>
      </c>
      <c r="B3970">
        <v>15</v>
      </c>
      <c r="C3970">
        <v>8</v>
      </c>
      <c r="D3970">
        <f>'[5]2019'!P3970</f>
        <v>0</v>
      </c>
      <c r="E3970">
        <f>'[5]2019'!Q3970</f>
        <v>12.785738021918441</v>
      </c>
      <c r="F3970">
        <f t="shared" ref="F3970:F4033" si="496">D3970+E3970</f>
        <v>12.785738021918441</v>
      </c>
      <c r="G3970">
        <f t="shared" ref="G3970:G4033" si="497">IF(F3970=0, 0, 11*D3970/F3970+48*E3970/F3970)</f>
        <v>48</v>
      </c>
      <c r="H3970" s="3">
        <f>DC_2019!K3970</f>
        <v>4.4668972061873671</v>
      </c>
      <c r="I3970" s="48">
        <f>IF(F3970=0,0,IF(H3970&gt;DC_2019!$G$11,0,F3970/((DC_2019!$G$11-H3970)*9.92/20.72)))</f>
        <v>6.1701540041391514</v>
      </c>
      <c r="J3970" s="48">
        <f>IF(OR(I3970&lt;Summary!$F$6, I3970=Summary!$F$6), I3970, Summary!$F$6)</f>
        <v>6.1701540041391514</v>
      </c>
      <c r="K3970" s="3">
        <f>[2]Intensity!D3973</f>
        <v>379.1815470572256</v>
      </c>
      <c r="L3970">
        <f>J3970*(DC_2019!$G$11-H3970)*9.92/20.72</f>
        <v>12.785738021918437</v>
      </c>
      <c r="M3970">
        <f t="shared" si="490"/>
        <v>0</v>
      </c>
      <c r="N3970">
        <f t="shared" si="491"/>
        <v>4234.4004983673394</v>
      </c>
      <c r="O3970" s="48">
        <f>IF(M3970=0,0, M3970/(DC_2019!$G$11))</f>
        <v>0</v>
      </c>
      <c r="P3970" s="48">
        <f>IF(OR(O3970&lt;Summary!$G$6, O3970 = Summary!$G$6), O3970, Summary!$G$6)</f>
        <v>0</v>
      </c>
      <c r="Q3970">
        <f>P3970*DC_2019!$G$11</f>
        <v>0</v>
      </c>
      <c r="R3970">
        <f t="shared" si="492"/>
        <v>12.785738021918437</v>
      </c>
      <c r="S3970">
        <f t="shared" si="493"/>
        <v>0</v>
      </c>
      <c r="T3970">
        <f t="shared" si="494"/>
        <v>0</v>
      </c>
      <c r="U3970">
        <f t="shared" si="495"/>
        <v>4234.4004983673394</v>
      </c>
    </row>
    <row r="3971" spans="1:21">
      <c r="A3971">
        <v>6</v>
      </c>
      <c r="B3971">
        <v>15</v>
      </c>
      <c r="C3971">
        <v>9</v>
      </c>
      <c r="D3971">
        <f>'[5]2019'!P3971</f>
        <v>0</v>
      </c>
      <c r="E3971">
        <f>'[5]2019'!Q3971</f>
        <v>18.90996648684996</v>
      </c>
      <c r="F3971">
        <f t="shared" si="496"/>
        <v>18.90996648684996</v>
      </c>
      <c r="G3971">
        <f t="shared" si="497"/>
        <v>48</v>
      </c>
      <c r="H3971" s="3">
        <f>DC_2019!K3971</f>
        <v>5.9014710395526544</v>
      </c>
      <c r="I3971" s="48">
        <f>IF(F3971=0,0,IF(H3971&gt;DC_2019!$G$11,0,F3971/((DC_2019!$G$11-H3971)*9.92/20.72)))</f>
        <v>13.64977786189278</v>
      </c>
      <c r="J3971" s="48">
        <f>IF(OR(I3971&lt;Summary!$F$6, I3971=Summary!$F$6), I3971, Summary!$F$6)</f>
        <v>13.64977786189278</v>
      </c>
      <c r="K3971" s="3">
        <f>[2]Intensity!D3974</f>
        <v>381.69043430505894</v>
      </c>
      <c r="L3971">
        <f>J3971*(DC_2019!$G$11-H3971)*9.92/20.72</f>
        <v>18.90996648684996</v>
      </c>
      <c r="M3971">
        <f t="shared" ref="M3971:M4034" si="498">F3971-L3971</f>
        <v>0</v>
      </c>
      <c r="N3971">
        <f t="shared" ref="N3971:N4034" si="499">(K3971-G3971)*L3971</f>
        <v>6310.0749296910726</v>
      </c>
      <c r="O3971" s="48">
        <f>IF(M3971=0,0, M3971/(DC_2019!$G$11))</f>
        <v>0</v>
      </c>
      <c r="P3971" s="48">
        <f>IF(OR(O3971&lt;Summary!$G$6, O3971 = Summary!$G$6), O3971, Summary!$G$6)</f>
        <v>0</v>
      </c>
      <c r="Q3971">
        <f>P3971*DC_2019!$G$11</f>
        <v>0</v>
      </c>
      <c r="R3971">
        <f t="shared" ref="R3971:R4034" si="500">L3971+Q3971</f>
        <v>18.90996648684996</v>
      </c>
      <c r="S3971">
        <f t="shared" ref="S3971:S4034" si="501">F3971-R3971</f>
        <v>0</v>
      </c>
      <c r="T3971">
        <f t="shared" ref="T3971:T4034" si="502">(K3971-G3971)*Q3971</f>
        <v>0</v>
      </c>
      <c r="U3971">
        <f t="shared" ref="U3971:U4034" si="503">N3971+T3971</f>
        <v>6310.0749296910726</v>
      </c>
    </row>
    <row r="3972" spans="1:21">
      <c r="A3972">
        <v>6</v>
      </c>
      <c r="B3972">
        <v>15</v>
      </c>
      <c r="C3972">
        <v>10</v>
      </c>
      <c r="D3972">
        <f>'[5]2019'!P3972</f>
        <v>0</v>
      </c>
      <c r="E3972">
        <f>'[5]2019'!Q3972</f>
        <v>30.558595138019815</v>
      </c>
      <c r="F3972">
        <f t="shared" si="496"/>
        <v>30.558595138019815</v>
      </c>
      <c r="G3972">
        <f t="shared" si="497"/>
        <v>48</v>
      </c>
      <c r="H3972" s="3">
        <f>DC_2019!K3972</f>
        <v>6.2477474836054121</v>
      </c>
      <c r="I3972" s="48">
        <f>IF(F3972=0,0,IF(H3972&gt;DC_2019!$G$11,0,F3972/((DC_2019!$G$11-H3972)*9.92/20.72)))</f>
        <v>25.056588826494345</v>
      </c>
      <c r="J3972" s="48">
        <f>IF(OR(I3972&lt;Summary!$F$6, I3972=Summary!$F$6), I3972, Summary!$F$6)</f>
        <v>25.056588826494345</v>
      </c>
      <c r="K3972" s="3">
        <f>[2]Intensity!D3975</f>
        <v>390.96660516932462</v>
      </c>
      <c r="L3972">
        <f>J3972*(DC_2019!$G$11-H3972)*9.92/20.72</f>
        <v>30.558595138019815</v>
      </c>
      <c r="M3972">
        <f t="shared" si="498"/>
        <v>0</v>
      </c>
      <c r="N3972">
        <f t="shared" si="499"/>
        <v>10480.577633230485</v>
      </c>
      <c r="O3972" s="48">
        <f>IF(M3972=0,0, M3972/(DC_2019!$G$11))</f>
        <v>0</v>
      </c>
      <c r="P3972" s="48">
        <f>IF(OR(O3972&lt;Summary!$G$6, O3972 = Summary!$G$6), O3972, Summary!$G$6)</f>
        <v>0</v>
      </c>
      <c r="Q3972">
        <f>P3972*DC_2019!$G$11</f>
        <v>0</v>
      </c>
      <c r="R3972">
        <f t="shared" si="500"/>
        <v>30.558595138019815</v>
      </c>
      <c r="S3972">
        <f t="shared" si="501"/>
        <v>0</v>
      </c>
      <c r="T3972">
        <f t="shared" si="502"/>
        <v>0</v>
      </c>
      <c r="U3972">
        <f t="shared" si="503"/>
        <v>10480.577633230485</v>
      </c>
    </row>
    <row r="3973" spans="1:21">
      <c r="A3973">
        <v>6</v>
      </c>
      <c r="B3973">
        <v>15</v>
      </c>
      <c r="C3973">
        <v>11</v>
      </c>
      <c r="D3973">
        <f>'[5]2019'!P3973</f>
        <v>0</v>
      </c>
      <c r="E3973">
        <f>'[5]2019'!Q3973</f>
        <v>27.218814002196734</v>
      </c>
      <c r="F3973">
        <f t="shared" si="496"/>
        <v>27.218814002196734</v>
      </c>
      <c r="G3973">
        <f t="shared" si="497"/>
        <v>48</v>
      </c>
      <c r="H3973" s="3">
        <f>DC_2019!K3973</f>
        <v>7.7977468056428023</v>
      </c>
      <c r="I3973" s="48">
        <f>IF(F3973=0,0,IF(H3973&gt;DC_2019!$G$11,0,F3973/((DC_2019!$G$11-H3973)*9.92/20.72)))</f>
        <v>57.002919359496367</v>
      </c>
      <c r="J3973" s="48">
        <f>IF(OR(I3973&lt;Summary!$F$6, I3973=Summary!$F$6), I3973, Summary!$F$6)</f>
        <v>57.002919359496367</v>
      </c>
      <c r="K3973" s="3">
        <f>[2]Intensity!D3976</f>
        <v>391.41472366575118</v>
      </c>
      <c r="L3973">
        <f>J3973*(DC_2019!$G$11-H3973)*9.92/20.72</f>
        <v>27.218814002196737</v>
      </c>
      <c r="M3973">
        <f t="shared" si="498"/>
        <v>0</v>
      </c>
      <c r="N3973">
        <f t="shared" si="499"/>
        <v>9347.3414890738713</v>
      </c>
      <c r="O3973" s="48">
        <f>IF(M3973=0,0, M3973/(DC_2019!$G$11))</f>
        <v>0</v>
      </c>
      <c r="P3973" s="48">
        <f>IF(OR(O3973&lt;Summary!$G$6, O3973 = Summary!$G$6), O3973, Summary!$G$6)</f>
        <v>0</v>
      </c>
      <c r="Q3973">
        <f>P3973*DC_2019!$G$11</f>
        <v>0</v>
      </c>
      <c r="R3973">
        <f t="shared" si="500"/>
        <v>27.218814002196737</v>
      </c>
      <c r="S3973">
        <f t="shared" si="501"/>
        <v>0</v>
      </c>
      <c r="T3973">
        <f t="shared" si="502"/>
        <v>0</v>
      </c>
      <c r="U3973">
        <f t="shared" si="503"/>
        <v>9347.3414890738713</v>
      </c>
    </row>
    <row r="3974" spans="1:21">
      <c r="A3974">
        <v>6</v>
      </c>
      <c r="B3974">
        <v>15</v>
      </c>
      <c r="C3974">
        <v>12</v>
      </c>
      <c r="D3974">
        <f>'[5]2019'!P3974</f>
        <v>0</v>
      </c>
      <c r="E3974">
        <f>'[5]2019'!Q3974</f>
        <v>37.313793406844894</v>
      </c>
      <c r="F3974">
        <f t="shared" si="496"/>
        <v>37.313793406844894</v>
      </c>
      <c r="G3974">
        <f t="shared" si="497"/>
        <v>48</v>
      </c>
      <c r="H3974" s="3">
        <f>DC_2019!K3974</f>
        <v>7.1464172985249297</v>
      </c>
      <c r="I3974" s="48">
        <f>IF(F3974=0,0,IF(H3974&gt;DC_2019!$G$11,0,F3974/((DC_2019!$G$11-H3974)*9.92/20.72)))</f>
        <v>47.272620457436552</v>
      </c>
      <c r="J3974" s="48">
        <f>IF(OR(I3974&lt;Summary!$F$6, I3974=Summary!$F$6), I3974, Summary!$F$6)</f>
        <v>47.272620457436552</v>
      </c>
      <c r="K3974" s="3">
        <f>[2]Intensity!D3977</f>
        <v>394.30916065865972</v>
      </c>
      <c r="L3974">
        <f>J3974*(DC_2019!$G$11-H3974)*9.92/20.72</f>
        <v>37.313793406844887</v>
      </c>
      <c r="M3974">
        <f t="shared" si="498"/>
        <v>0</v>
      </c>
      <c r="N3974">
        <f t="shared" si="499"/>
        <v>12922.108475715084</v>
      </c>
      <c r="O3974" s="48">
        <f>IF(M3974=0,0, M3974/(DC_2019!$G$11))</f>
        <v>0</v>
      </c>
      <c r="P3974" s="48">
        <f>IF(OR(O3974&lt;Summary!$G$6, O3974 = Summary!$G$6), O3974, Summary!$G$6)</f>
        <v>0</v>
      </c>
      <c r="Q3974">
        <f>P3974*DC_2019!$G$11</f>
        <v>0</v>
      </c>
      <c r="R3974">
        <f t="shared" si="500"/>
        <v>37.313793406844887</v>
      </c>
      <c r="S3974">
        <f t="shared" si="501"/>
        <v>0</v>
      </c>
      <c r="T3974">
        <f t="shared" si="502"/>
        <v>0</v>
      </c>
      <c r="U3974">
        <f t="shared" si="503"/>
        <v>12922.108475715084</v>
      </c>
    </row>
    <row r="3975" spans="1:21">
      <c r="A3975">
        <v>6</v>
      </c>
      <c r="B3975">
        <v>15</v>
      </c>
      <c r="C3975">
        <v>13</v>
      </c>
      <c r="D3975">
        <f>'[5]2019'!P3975</f>
        <v>0</v>
      </c>
      <c r="E3975">
        <f>'[5]2019'!Q3975</f>
        <v>37.48662840239578</v>
      </c>
      <c r="F3975">
        <f t="shared" si="496"/>
        <v>37.48662840239578</v>
      </c>
      <c r="G3975">
        <f t="shared" si="497"/>
        <v>48</v>
      </c>
      <c r="H3975" s="3">
        <f>DC_2019!K3975</f>
        <v>6.7012047291741101</v>
      </c>
      <c r="I3975" s="48">
        <f>IF(F3975=0,0,IF(H3975&gt;DC_2019!$G$11,0,F3975/((DC_2019!$G$11-H3975)*9.92/20.72)))</f>
        <v>37.393742630344782</v>
      </c>
      <c r="J3975" s="48">
        <f>IF(OR(I3975&lt;Summary!$F$6, I3975=Summary!$F$6), I3975, Summary!$F$6)</f>
        <v>37.393742630344782</v>
      </c>
      <c r="K3975" s="3">
        <f>[2]Intensity!D3978</f>
        <v>409.32169876312588</v>
      </c>
      <c r="L3975">
        <f>J3975*(DC_2019!$G$11-H3975)*9.92/20.72</f>
        <v>37.48662840239578</v>
      </c>
      <c r="M3975">
        <f t="shared" si="498"/>
        <v>0</v>
      </c>
      <c r="N3975">
        <f t="shared" si="499"/>
        <v>13544.732255255687</v>
      </c>
      <c r="O3975" s="48">
        <f>IF(M3975=0,0, M3975/(DC_2019!$G$11))</f>
        <v>0</v>
      </c>
      <c r="P3975" s="48">
        <f>IF(OR(O3975&lt;Summary!$G$6, O3975 = Summary!$G$6), O3975, Summary!$G$6)</f>
        <v>0</v>
      </c>
      <c r="Q3975">
        <f>P3975*DC_2019!$G$11</f>
        <v>0</v>
      </c>
      <c r="R3975">
        <f t="shared" si="500"/>
        <v>37.48662840239578</v>
      </c>
      <c r="S3975">
        <f t="shared" si="501"/>
        <v>0</v>
      </c>
      <c r="T3975">
        <f t="shared" si="502"/>
        <v>0</v>
      </c>
      <c r="U3975">
        <f t="shared" si="503"/>
        <v>13544.732255255687</v>
      </c>
    </row>
    <row r="3976" spans="1:21">
      <c r="A3976">
        <v>6</v>
      </c>
      <c r="B3976">
        <v>15</v>
      </c>
      <c r="C3976">
        <v>14</v>
      </c>
      <c r="D3976">
        <f>'[5]2019'!P3976</f>
        <v>0</v>
      </c>
      <c r="E3976">
        <f>'[5]2019'!Q3976</f>
        <v>23.196331966600173</v>
      </c>
      <c r="F3976">
        <f t="shared" si="496"/>
        <v>23.196331966600173</v>
      </c>
      <c r="G3976">
        <f t="shared" si="497"/>
        <v>48</v>
      </c>
      <c r="H3976" s="3">
        <f>DC_2019!K3976</f>
        <v>6.5445558704986819</v>
      </c>
      <c r="I3976" s="48">
        <f>IF(F3976=0,0,IF(H3976&gt;DC_2019!$G$11,0,F3976/((DC_2019!$G$11-H3976)*9.92/20.72)))</f>
        <v>21.528279902428</v>
      </c>
      <c r="J3976" s="48">
        <f>IF(OR(I3976&lt;Summary!$F$6, I3976=Summary!$F$6), I3976, Summary!$F$6)</f>
        <v>21.528279902428</v>
      </c>
      <c r="K3976" s="3">
        <f>[2]Intensity!D3979</f>
        <v>422.02266123634081</v>
      </c>
      <c r="L3976">
        <f>J3976*(DC_2019!$G$11-H3976)*9.92/20.72</f>
        <v>23.196331966600177</v>
      </c>
      <c r="M3976">
        <f t="shared" si="498"/>
        <v>0</v>
      </c>
      <c r="N3976">
        <f t="shared" si="499"/>
        <v>8675.9538130694018</v>
      </c>
      <c r="O3976" s="48">
        <f>IF(M3976=0,0, M3976/(DC_2019!$G$11))</f>
        <v>0</v>
      </c>
      <c r="P3976" s="48">
        <f>IF(OR(O3976&lt;Summary!$G$6, O3976 = Summary!$G$6), O3976, Summary!$G$6)</f>
        <v>0</v>
      </c>
      <c r="Q3976">
        <f>P3976*DC_2019!$G$11</f>
        <v>0</v>
      </c>
      <c r="R3976">
        <f t="shared" si="500"/>
        <v>23.196331966600177</v>
      </c>
      <c r="S3976">
        <f t="shared" si="501"/>
        <v>0</v>
      </c>
      <c r="T3976">
        <f t="shared" si="502"/>
        <v>0</v>
      </c>
      <c r="U3976">
        <f t="shared" si="503"/>
        <v>8675.9538130694018</v>
      </c>
    </row>
    <row r="3977" spans="1:21">
      <c r="A3977">
        <v>6</v>
      </c>
      <c r="B3977">
        <v>15</v>
      </c>
      <c r="C3977">
        <v>15</v>
      </c>
      <c r="D3977">
        <f>'[5]2019'!P3977</f>
        <v>0</v>
      </c>
      <c r="E3977">
        <f>'[5]2019'!Q3977</f>
        <v>24.218494280125146</v>
      </c>
      <c r="F3977">
        <f t="shared" si="496"/>
        <v>24.218494280125146</v>
      </c>
      <c r="G3977">
        <f t="shared" si="497"/>
        <v>48</v>
      </c>
      <c r="H3977" s="3">
        <f>DC_2019!K3977</f>
        <v>6.6105132800477699</v>
      </c>
      <c r="I3977" s="48">
        <f>IF(F3977=0,0,IF(H3977&gt;DC_2019!$G$11,0,F3977/((DC_2019!$G$11-H3977)*9.92/20.72)))</f>
        <v>23.155565004150986</v>
      </c>
      <c r="J3977" s="48">
        <f>IF(OR(I3977&lt;Summary!$F$6, I3977=Summary!$F$6), I3977, Summary!$F$6)</f>
        <v>23.155565004150986</v>
      </c>
      <c r="K3977" s="3">
        <f>[2]Intensity!D3980</f>
        <v>430.91547406325191</v>
      </c>
      <c r="L3977">
        <f>J3977*(DC_2019!$G$11-H3977)*9.92/20.72</f>
        <v>24.218494280125149</v>
      </c>
      <c r="M3977">
        <f t="shared" si="498"/>
        <v>0</v>
      </c>
      <c r="N3977">
        <f t="shared" si="499"/>
        <v>9273.6362183722758</v>
      </c>
      <c r="O3977" s="48">
        <f>IF(M3977=0,0, M3977/(DC_2019!$G$11))</f>
        <v>0</v>
      </c>
      <c r="P3977" s="48">
        <f>IF(OR(O3977&lt;Summary!$G$6, O3977 = Summary!$G$6), O3977, Summary!$G$6)</f>
        <v>0</v>
      </c>
      <c r="Q3977">
        <f>P3977*DC_2019!$G$11</f>
        <v>0</v>
      </c>
      <c r="R3977">
        <f t="shared" si="500"/>
        <v>24.218494280125149</v>
      </c>
      <c r="S3977">
        <f t="shared" si="501"/>
        <v>0</v>
      </c>
      <c r="T3977">
        <f t="shared" si="502"/>
        <v>0</v>
      </c>
      <c r="U3977">
        <f t="shared" si="503"/>
        <v>9273.6362183722758</v>
      </c>
    </row>
    <row r="3978" spans="1:21">
      <c r="A3978">
        <v>6</v>
      </c>
      <c r="B3978">
        <v>15</v>
      </c>
      <c r="C3978">
        <v>16</v>
      </c>
      <c r="D3978">
        <f>'[5]2019'!P3978</f>
        <v>0</v>
      </c>
      <c r="E3978">
        <f>'[5]2019'!Q3978</f>
        <v>69.471591960728006</v>
      </c>
      <c r="F3978">
        <f t="shared" si="496"/>
        <v>69.471591960728006</v>
      </c>
      <c r="G3978">
        <f t="shared" si="497"/>
        <v>48</v>
      </c>
      <c r="H3978" s="3">
        <f>DC_2019!K3978</f>
        <v>6.2724815231522246</v>
      </c>
      <c r="I3978" s="48">
        <f>IF(F3978=0,0,IF(H3978&gt;DC_2019!$G$11,0,F3978/((DC_2019!$G$11-H3978)*9.92/20.72)))</f>
        <v>57.521908222576705</v>
      </c>
      <c r="J3978" s="48">
        <f>IF(OR(I3978&lt;Summary!$F$6, I3978=Summary!$F$6), I3978, Summary!$F$6)</f>
        <v>57.521908222576705</v>
      </c>
      <c r="K3978" s="3">
        <f>[2]Intensity!D3981</f>
        <v>427.43433274271291</v>
      </c>
      <c r="L3978">
        <f>J3978*(DC_2019!$G$11-H3978)*9.92/20.72</f>
        <v>69.471591960728006</v>
      </c>
      <c r="M3978">
        <f t="shared" si="498"/>
        <v>0</v>
      </c>
      <c r="N3978">
        <f t="shared" si="499"/>
        <v>26359.907140192849</v>
      </c>
      <c r="O3978" s="48">
        <f>IF(M3978=0,0, M3978/(DC_2019!$G$11))</f>
        <v>0</v>
      </c>
      <c r="P3978" s="48">
        <f>IF(OR(O3978&lt;Summary!$G$6, O3978 = Summary!$G$6), O3978, Summary!$G$6)</f>
        <v>0</v>
      </c>
      <c r="Q3978">
        <f>P3978*DC_2019!$G$11</f>
        <v>0</v>
      </c>
      <c r="R3978">
        <f t="shared" si="500"/>
        <v>69.471591960728006</v>
      </c>
      <c r="S3978">
        <f t="shared" si="501"/>
        <v>0</v>
      </c>
      <c r="T3978">
        <f t="shared" si="502"/>
        <v>0</v>
      </c>
      <c r="U3978">
        <f t="shared" si="503"/>
        <v>26359.907140192849</v>
      </c>
    </row>
    <row r="3979" spans="1:21">
      <c r="A3979">
        <v>6</v>
      </c>
      <c r="B3979">
        <v>15</v>
      </c>
      <c r="C3979">
        <v>17</v>
      </c>
      <c r="D3979">
        <f>'[5]2019'!P3979</f>
        <v>0</v>
      </c>
      <c r="E3979">
        <f>'[5]2019'!Q3979</f>
        <v>79.868731124455834</v>
      </c>
      <c r="F3979">
        <f t="shared" si="496"/>
        <v>79.868731124455834</v>
      </c>
      <c r="G3979">
        <f t="shared" si="497"/>
        <v>48</v>
      </c>
      <c r="H3979" s="3">
        <f>DC_2019!K3979</f>
        <v>6.4373750580408755</v>
      </c>
      <c r="I3979" s="48">
        <f>IF(F3979=0,0,IF(H3979&gt;DC_2019!$G$11,0,F3979/((DC_2019!$G$11-H3979)*9.92/20.72)))</f>
        <v>70.755665511276248</v>
      </c>
      <c r="J3979" s="48">
        <f>IF(OR(I3979&lt;Summary!$F$6, I3979=Summary!$F$6), I3979, Summary!$F$6)</f>
        <v>70.755665511276248</v>
      </c>
      <c r="K3979" s="3">
        <f>[2]Intensity!D3982</f>
        <v>426.61449223808762</v>
      </c>
      <c r="L3979">
        <f>J3979*(DC_2019!$G$11-H3979)*9.92/20.72</f>
        <v>79.868731124455849</v>
      </c>
      <c r="M3979">
        <f t="shared" si="498"/>
        <v>0</v>
      </c>
      <c r="N3979">
        <f t="shared" si="499"/>
        <v>30239.459080386197</v>
      </c>
      <c r="O3979" s="48">
        <f>IF(M3979=0,0, M3979/(DC_2019!$G$11))</f>
        <v>0</v>
      </c>
      <c r="P3979" s="48">
        <f>IF(OR(O3979&lt;Summary!$G$6, O3979 = Summary!$G$6), O3979, Summary!$G$6)</f>
        <v>0</v>
      </c>
      <c r="Q3979">
        <f>P3979*DC_2019!$G$11</f>
        <v>0</v>
      </c>
      <c r="R3979">
        <f t="shared" si="500"/>
        <v>79.868731124455849</v>
      </c>
      <c r="S3979">
        <f t="shared" si="501"/>
        <v>0</v>
      </c>
      <c r="T3979">
        <f t="shared" si="502"/>
        <v>0</v>
      </c>
      <c r="U3979">
        <f t="shared" si="503"/>
        <v>30239.459080386197</v>
      </c>
    </row>
    <row r="3980" spans="1:21">
      <c r="A3980">
        <v>6</v>
      </c>
      <c r="B3980">
        <v>15</v>
      </c>
      <c r="C3980">
        <v>18</v>
      </c>
      <c r="D3980">
        <f>'[5]2019'!P3980</f>
        <v>0</v>
      </c>
      <c r="E3980">
        <f>'[5]2019'!Q3980</f>
        <v>23.887499400774626</v>
      </c>
      <c r="F3980">
        <f t="shared" si="496"/>
        <v>23.887499400774626</v>
      </c>
      <c r="G3980">
        <f t="shared" si="497"/>
        <v>48</v>
      </c>
      <c r="H3980" s="3">
        <f>DC_2019!K3980</f>
        <v>5.9921624886778178</v>
      </c>
      <c r="I3980" s="48">
        <f>IF(F3980=0,0,IF(H3980&gt;DC_2019!$G$11,0,F3980/((DC_2019!$G$11-H3980)*9.92/20.72)))</f>
        <v>17.800611713262047</v>
      </c>
      <c r="J3980" s="48">
        <f>IF(OR(I3980&lt;Summary!$F$6, I3980=Summary!$F$6), I3980, Summary!$F$6)</f>
        <v>17.800611713262047</v>
      </c>
      <c r="K3980" s="3">
        <f>[2]Intensity!D3983</f>
        <v>416.08659766689146</v>
      </c>
      <c r="L3980">
        <f>J3980*(DC_2019!$G$11-H3980)*9.92/20.72</f>
        <v>23.887499400774626</v>
      </c>
      <c r="M3980">
        <f t="shared" si="498"/>
        <v>0</v>
      </c>
      <c r="N3980">
        <f t="shared" si="499"/>
        <v>8792.6683812010415</v>
      </c>
      <c r="O3980" s="48">
        <f>IF(M3980=0,0, M3980/(DC_2019!$G$11))</f>
        <v>0</v>
      </c>
      <c r="P3980" s="48">
        <f>IF(OR(O3980&lt;Summary!$G$6, O3980 = Summary!$G$6), O3980, Summary!$G$6)</f>
        <v>0</v>
      </c>
      <c r="Q3980">
        <f>P3980*DC_2019!$G$11</f>
        <v>0</v>
      </c>
      <c r="R3980">
        <f t="shared" si="500"/>
        <v>23.887499400774626</v>
      </c>
      <c r="S3980">
        <f t="shared" si="501"/>
        <v>0</v>
      </c>
      <c r="T3980">
        <f t="shared" si="502"/>
        <v>0</v>
      </c>
      <c r="U3980">
        <f t="shared" si="503"/>
        <v>8792.6683812010415</v>
      </c>
    </row>
    <row r="3981" spans="1:21">
      <c r="A3981">
        <v>6</v>
      </c>
      <c r="B3981">
        <v>15</v>
      </c>
      <c r="C3981">
        <v>19</v>
      </c>
      <c r="D3981">
        <f>'[5]2019'!P3981</f>
        <v>0</v>
      </c>
      <c r="E3981">
        <f>'[5]2019'!Q3981</f>
        <v>0</v>
      </c>
      <c r="F3981">
        <f t="shared" si="496"/>
        <v>0</v>
      </c>
      <c r="G3981">
        <f t="shared" si="497"/>
        <v>0</v>
      </c>
      <c r="H3981" s="3">
        <f>DC_2019!K3981</f>
        <v>6.6599813481954451</v>
      </c>
      <c r="I3981" s="48">
        <f>IF(F3981=0,0,IF(H3981&gt;DC_2019!$G$11,0,F3981/((DC_2019!$G$11-H3981)*9.92/20.72)))</f>
        <v>0</v>
      </c>
      <c r="J3981" s="48">
        <f>IF(OR(I3981&lt;Summary!$F$6, I3981=Summary!$F$6), I3981, Summary!$F$6)</f>
        <v>0</v>
      </c>
      <c r="K3981" s="3">
        <f>[2]Intensity!D3984</f>
        <v>396.87310581096267</v>
      </c>
      <c r="L3981">
        <f>J3981*(DC_2019!$G$11-H3981)*9.92/20.72</f>
        <v>0</v>
      </c>
      <c r="M3981">
        <f t="shared" si="498"/>
        <v>0</v>
      </c>
      <c r="N3981">
        <f t="shared" si="499"/>
        <v>0</v>
      </c>
      <c r="O3981" s="48">
        <f>IF(M3981=0,0, M3981/(DC_2019!$G$11))</f>
        <v>0</v>
      </c>
      <c r="P3981" s="48">
        <f>IF(OR(O3981&lt;Summary!$G$6, O3981 = Summary!$G$6), O3981, Summary!$G$6)</f>
        <v>0</v>
      </c>
      <c r="Q3981">
        <f>P3981*DC_2019!$G$11</f>
        <v>0</v>
      </c>
      <c r="R3981">
        <f t="shared" si="500"/>
        <v>0</v>
      </c>
      <c r="S3981">
        <f t="shared" si="501"/>
        <v>0</v>
      </c>
      <c r="T3981">
        <f t="shared" si="502"/>
        <v>0</v>
      </c>
      <c r="U3981">
        <f t="shared" si="503"/>
        <v>0</v>
      </c>
    </row>
    <row r="3982" spans="1:21">
      <c r="A3982">
        <v>6</v>
      </c>
      <c r="B3982">
        <v>15</v>
      </c>
      <c r="C3982">
        <v>20</v>
      </c>
      <c r="D3982">
        <f>'[5]2019'!P3982</f>
        <v>0</v>
      </c>
      <c r="E3982">
        <f>'[5]2019'!Q3982</f>
        <v>0</v>
      </c>
      <c r="F3982">
        <f t="shared" si="496"/>
        <v>0</v>
      </c>
      <c r="G3982">
        <f t="shared" si="497"/>
        <v>0</v>
      </c>
      <c r="H3982" s="3">
        <f>DC_2019!K3982</f>
        <v>6.2477474836054121</v>
      </c>
      <c r="I3982" s="48">
        <f>IF(F3982=0,0,IF(H3982&gt;DC_2019!$G$11,0,F3982/((DC_2019!$G$11-H3982)*9.92/20.72)))</f>
        <v>0</v>
      </c>
      <c r="J3982" s="48">
        <f>IF(OR(I3982&lt;Summary!$F$6, I3982=Summary!$F$6), I3982, Summary!$F$6)</f>
        <v>0</v>
      </c>
      <c r="K3982" s="3">
        <f>[2]Intensity!D3985</f>
        <v>380.09934035299875</v>
      </c>
      <c r="L3982">
        <f>J3982*(DC_2019!$G$11-H3982)*9.92/20.72</f>
        <v>0</v>
      </c>
      <c r="M3982">
        <f t="shared" si="498"/>
        <v>0</v>
      </c>
      <c r="N3982">
        <f t="shared" si="499"/>
        <v>0</v>
      </c>
      <c r="O3982" s="48">
        <f>IF(M3982=0,0, M3982/(DC_2019!$G$11))</f>
        <v>0</v>
      </c>
      <c r="P3982" s="48">
        <f>IF(OR(O3982&lt;Summary!$G$6, O3982 = Summary!$G$6), O3982, Summary!$G$6)</f>
        <v>0</v>
      </c>
      <c r="Q3982">
        <f>P3982*DC_2019!$G$11</f>
        <v>0</v>
      </c>
      <c r="R3982">
        <f t="shared" si="500"/>
        <v>0</v>
      </c>
      <c r="S3982">
        <f t="shared" si="501"/>
        <v>0</v>
      </c>
      <c r="T3982">
        <f t="shared" si="502"/>
        <v>0</v>
      </c>
      <c r="U3982">
        <f t="shared" si="503"/>
        <v>0</v>
      </c>
    </row>
    <row r="3983" spans="1:21">
      <c r="A3983">
        <v>6</v>
      </c>
      <c r="B3983">
        <v>15</v>
      </c>
      <c r="C3983">
        <v>21</v>
      </c>
      <c r="D3983">
        <f>'[5]2019'!P3983</f>
        <v>0</v>
      </c>
      <c r="E3983">
        <f>'[5]2019'!Q3983</f>
        <v>0</v>
      </c>
      <c r="F3983">
        <f t="shared" si="496"/>
        <v>0</v>
      </c>
      <c r="G3983">
        <f t="shared" si="497"/>
        <v>0</v>
      </c>
      <c r="H3983" s="3">
        <f>DC_2019!K3983</f>
        <v>5.4892371859308833</v>
      </c>
      <c r="I3983" s="48">
        <f>IF(F3983=0,0,IF(H3983&gt;DC_2019!$G$11,0,F3983/((DC_2019!$G$11-H3983)*9.92/20.72)))</f>
        <v>0</v>
      </c>
      <c r="J3983" s="48">
        <f>IF(OR(I3983&lt;Summary!$F$6, I3983=Summary!$F$6), I3983, Summary!$F$6)</f>
        <v>0</v>
      </c>
      <c r="K3983" s="3">
        <f>[2]Intensity!D3986</f>
        <v>372.18820270619307</v>
      </c>
      <c r="L3983">
        <f>J3983*(DC_2019!$G$11-H3983)*9.92/20.72</f>
        <v>0</v>
      </c>
      <c r="M3983">
        <f t="shared" si="498"/>
        <v>0</v>
      </c>
      <c r="N3983">
        <f t="shared" si="499"/>
        <v>0</v>
      </c>
      <c r="O3983" s="48">
        <f>IF(M3983=0,0, M3983/(DC_2019!$G$11))</f>
        <v>0</v>
      </c>
      <c r="P3983" s="48">
        <f>IF(OR(O3983&lt;Summary!$G$6, O3983 = Summary!$G$6), O3983, Summary!$G$6)</f>
        <v>0</v>
      </c>
      <c r="Q3983">
        <f>P3983*DC_2019!$G$11</f>
        <v>0</v>
      </c>
      <c r="R3983">
        <f t="shared" si="500"/>
        <v>0</v>
      </c>
      <c r="S3983">
        <f t="shared" si="501"/>
        <v>0</v>
      </c>
      <c r="T3983">
        <f t="shared" si="502"/>
        <v>0</v>
      </c>
      <c r="U3983">
        <f t="shared" si="503"/>
        <v>0</v>
      </c>
    </row>
    <row r="3984" spans="1:21">
      <c r="A3984">
        <v>6</v>
      </c>
      <c r="B3984">
        <v>15</v>
      </c>
      <c r="C3984">
        <v>22</v>
      </c>
      <c r="D3984">
        <f>'[5]2019'!P3984</f>
        <v>0</v>
      </c>
      <c r="E3984">
        <f>'[5]2019'!Q3984</f>
        <v>0</v>
      </c>
      <c r="F3984">
        <f t="shared" si="496"/>
        <v>0</v>
      </c>
      <c r="G3984">
        <f t="shared" si="497"/>
        <v>0</v>
      </c>
      <c r="H3984" s="3">
        <f>DC_2019!K3984</f>
        <v>3.9227485115263092</v>
      </c>
      <c r="I3984" s="48">
        <f>IF(F3984=0,0,IF(H3984&gt;DC_2019!$G$11,0,F3984/((DC_2019!$G$11-H3984)*9.92/20.72)))</f>
        <v>0</v>
      </c>
      <c r="J3984" s="48">
        <f>IF(OR(I3984&lt;Summary!$F$6, I3984=Summary!$F$6), I3984, Summary!$F$6)</f>
        <v>0</v>
      </c>
      <c r="K3984" s="3">
        <f>[2]Intensity!D3987</f>
        <v>363.39347759367917</v>
      </c>
      <c r="L3984">
        <f>J3984*(DC_2019!$G$11-H3984)*9.92/20.72</f>
        <v>0</v>
      </c>
      <c r="M3984">
        <f t="shared" si="498"/>
        <v>0</v>
      </c>
      <c r="N3984">
        <f t="shared" si="499"/>
        <v>0</v>
      </c>
      <c r="O3984" s="48">
        <f>IF(M3984=0,0, M3984/(DC_2019!$G$11))</f>
        <v>0</v>
      </c>
      <c r="P3984" s="48">
        <f>IF(OR(O3984&lt;Summary!$G$6, O3984 = Summary!$G$6), O3984, Summary!$G$6)</f>
        <v>0</v>
      </c>
      <c r="Q3984">
        <f>P3984*DC_2019!$G$11</f>
        <v>0</v>
      </c>
      <c r="R3984">
        <f t="shared" si="500"/>
        <v>0</v>
      </c>
      <c r="S3984">
        <f t="shared" si="501"/>
        <v>0</v>
      </c>
      <c r="T3984">
        <f t="shared" si="502"/>
        <v>0</v>
      </c>
      <c r="U3984">
        <f t="shared" si="503"/>
        <v>0</v>
      </c>
    </row>
    <row r="3985" spans="1:21">
      <c r="A3985">
        <v>6</v>
      </c>
      <c r="B3985">
        <v>15</v>
      </c>
      <c r="C3985">
        <v>23</v>
      </c>
      <c r="D3985">
        <f>'[5]2019'!P3985</f>
        <v>0</v>
      </c>
      <c r="E3985">
        <f>'[5]2019'!Q3985</f>
        <v>0</v>
      </c>
      <c r="F3985">
        <f t="shared" si="496"/>
        <v>0</v>
      </c>
      <c r="G3985">
        <f t="shared" si="497"/>
        <v>0</v>
      </c>
      <c r="H3985" s="3">
        <f>DC_2019!K3985</f>
        <v>3.6105571622986004</v>
      </c>
      <c r="I3985" s="48">
        <f>IF(F3985=0,0,IF(H3985&gt;DC_2019!$G$11,0,F3985/((DC_2019!$G$11-H3985)*9.92/20.72)))</f>
        <v>0</v>
      </c>
      <c r="J3985" s="48">
        <f>IF(OR(I3985&lt;Summary!$F$6, I3985=Summary!$F$6), I3985, Summary!$F$6)</f>
        <v>0</v>
      </c>
      <c r="K3985" s="3">
        <f>[2]Intensity!D3988</f>
        <v>356.76863650144651</v>
      </c>
      <c r="L3985">
        <f>J3985*(DC_2019!$G$11-H3985)*9.92/20.72</f>
        <v>0</v>
      </c>
      <c r="M3985">
        <f t="shared" si="498"/>
        <v>0</v>
      </c>
      <c r="N3985">
        <f t="shared" si="499"/>
        <v>0</v>
      </c>
      <c r="O3985" s="48">
        <f>IF(M3985=0,0, M3985/(DC_2019!$G$11))</f>
        <v>0</v>
      </c>
      <c r="P3985" s="48">
        <f>IF(OR(O3985&lt;Summary!$G$6, O3985 = Summary!$G$6), O3985, Summary!$G$6)</f>
        <v>0</v>
      </c>
      <c r="Q3985">
        <f>P3985*DC_2019!$G$11</f>
        <v>0</v>
      </c>
      <c r="R3985">
        <f t="shared" si="500"/>
        <v>0</v>
      </c>
      <c r="S3985">
        <f t="shared" si="501"/>
        <v>0</v>
      </c>
      <c r="T3985">
        <f t="shared" si="502"/>
        <v>0</v>
      </c>
      <c r="U3985">
        <f t="shared" si="503"/>
        <v>0</v>
      </c>
    </row>
    <row r="3986" spans="1:21">
      <c r="A3986">
        <v>6</v>
      </c>
      <c r="B3986">
        <v>16</v>
      </c>
      <c r="C3986">
        <v>0</v>
      </c>
      <c r="D3986">
        <f>'[5]2019'!P3986</f>
        <v>0</v>
      </c>
      <c r="E3986">
        <f>'[5]2019'!Q3986</f>
        <v>0</v>
      </c>
      <c r="F3986">
        <f t="shared" si="496"/>
        <v>0</v>
      </c>
      <c r="G3986">
        <f t="shared" si="497"/>
        <v>0</v>
      </c>
      <c r="H3986" s="3">
        <f>DC_2019!K3986</f>
        <v>2.8921638665264759</v>
      </c>
      <c r="I3986" s="48">
        <f>IF(F3986=0,0,IF(H3986&gt;DC_2019!$G$11,0,F3986/((DC_2019!$G$11-H3986)*9.92/20.72)))</f>
        <v>0</v>
      </c>
      <c r="J3986" s="48">
        <f>IF(OR(I3986&lt;Summary!$F$6, I3986=Summary!$F$6), I3986, Summary!$F$6)</f>
        <v>0</v>
      </c>
      <c r="K3986" s="3">
        <f>[2]Intensity!D3989</f>
        <v>363.85940089202256</v>
      </c>
      <c r="L3986">
        <f>J3986*(DC_2019!$G$11-H3986)*9.92/20.72</f>
        <v>0</v>
      </c>
      <c r="M3986">
        <f t="shared" si="498"/>
        <v>0</v>
      </c>
      <c r="N3986">
        <f t="shared" si="499"/>
        <v>0</v>
      </c>
      <c r="O3986" s="48">
        <f>IF(M3986=0,0, M3986/(DC_2019!$G$11))</f>
        <v>0</v>
      </c>
      <c r="P3986" s="48">
        <f>IF(OR(O3986&lt;Summary!$G$6, O3986 = Summary!$G$6), O3986, Summary!$G$6)</f>
        <v>0</v>
      </c>
      <c r="Q3986">
        <f>P3986*DC_2019!$G$11</f>
        <v>0</v>
      </c>
      <c r="R3986">
        <f t="shared" si="500"/>
        <v>0</v>
      </c>
      <c r="S3986">
        <f t="shared" si="501"/>
        <v>0</v>
      </c>
      <c r="T3986">
        <f t="shared" si="502"/>
        <v>0</v>
      </c>
      <c r="U3986">
        <f t="shared" si="503"/>
        <v>0</v>
      </c>
    </row>
    <row r="3987" spans="1:21">
      <c r="A3987">
        <v>6</v>
      </c>
      <c r="B3987">
        <v>16</v>
      </c>
      <c r="C3987">
        <v>1</v>
      </c>
      <c r="D3987">
        <f>'[5]2019'!P3987</f>
        <v>0</v>
      </c>
      <c r="E3987">
        <f>'[5]2019'!Q3987</f>
        <v>0</v>
      </c>
      <c r="F3987">
        <f t="shared" si="496"/>
        <v>0</v>
      </c>
      <c r="G3987">
        <f t="shared" si="497"/>
        <v>0</v>
      </c>
      <c r="H3987" s="3">
        <f>DC_2019!K3987</f>
        <v>2.488174678143241</v>
      </c>
      <c r="I3987" s="48">
        <f>IF(F3987=0,0,IF(H3987&gt;DC_2019!$G$11,0,F3987/((DC_2019!$G$11-H3987)*9.92/20.72)))</f>
        <v>0</v>
      </c>
      <c r="J3987" s="48">
        <f>IF(OR(I3987&lt;Summary!$F$6, I3987=Summary!$F$6), I3987, Summary!$F$6)</f>
        <v>0</v>
      </c>
      <c r="K3987" s="3">
        <f>[2]Intensity!D3990</f>
        <v>365.91850638055854</v>
      </c>
      <c r="L3987">
        <f>J3987*(DC_2019!$G$11-H3987)*9.92/20.72</f>
        <v>0</v>
      </c>
      <c r="M3987">
        <f t="shared" si="498"/>
        <v>0</v>
      </c>
      <c r="N3987">
        <f t="shared" si="499"/>
        <v>0</v>
      </c>
      <c r="O3987" s="48">
        <f>IF(M3987=0,0, M3987/(DC_2019!$G$11))</f>
        <v>0</v>
      </c>
      <c r="P3987" s="48">
        <f>IF(OR(O3987&lt;Summary!$G$6, O3987 = Summary!$G$6), O3987, Summary!$G$6)</f>
        <v>0</v>
      </c>
      <c r="Q3987">
        <f>P3987*DC_2019!$G$11</f>
        <v>0</v>
      </c>
      <c r="R3987">
        <f t="shared" si="500"/>
        <v>0</v>
      </c>
      <c r="S3987">
        <f t="shared" si="501"/>
        <v>0</v>
      </c>
      <c r="T3987">
        <f t="shared" si="502"/>
        <v>0</v>
      </c>
      <c r="U3987">
        <f t="shared" si="503"/>
        <v>0</v>
      </c>
    </row>
    <row r="3988" spans="1:21">
      <c r="A3988">
        <v>6</v>
      </c>
      <c r="B3988">
        <v>16</v>
      </c>
      <c r="C3988">
        <v>2</v>
      </c>
      <c r="D3988">
        <f>'[5]2019'!P3988</f>
        <v>0</v>
      </c>
      <c r="E3988">
        <f>'[5]2019'!Q3988</f>
        <v>0</v>
      </c>
      <c r="F3988">
        <f t="shared" si="496"/>
        <v>0</v>
      </c>
      <c r="G3988">
        <f t="shared" si="497"/>
        <v>0</v>
      </c>
      <c r="H3988" s="3">
        <f>DC_2019!K3988</f>
        <v>2.4057279052287321</v>
      </c>
      <c r="I3988" s="48">
        <f>IF(F3988=0,0,IF(H3988&gt;DC_2019!$G$11,0,F3988/((DC_2019!$G$11-H3988)*9.92/20.72)))</f>
        <v>0</v>
      </c>
      <c r="J3988" s="48">
        <f>IF(OR(I3988&lt;Summary!$F$6, I3988=Summary!$F$6), I3988, Summary!$F$6)</f>
        <v>0</v>
      </c>
      <c r="K3988" s="3">
        <f>[2]Intensity!D3991</f>
        <v>363.23425413669622</v>
      </c>
      <c r="L3988">
        <f>J3988*(DC_2019!$G$11-H3988)*9.92/20.72</f>
        <v>0</v>
      </c>
      <c r="M3988">
        <f t="shared" si="498"/>
        <v>0</v>
      </c>
      <c r="N3988">
        <f t="shared" si="499"/>
        <v>0</v>
      </c>
      <c r="O3988" s="48">
        <f>IF(M3988=0,0, M3988/(DC_2019!$G$11))</f>
        <v>0</v>
      </c>
      <c r="P3988" s="48">
        <f>IF(OR(O3988&lt;Summary!$G$6, O3988 = Summary!$G$6), O3988, Summary!$G$6)</f>
        <v>0</v>
      </c>
      <c r="Q3988">
        <f>P3988*DC_2019!$G$11</f>
        <v>0</v>
      </c>
      <c r="R3988">
        <f t="shared" si="500"/>
        <v>0</v>
      </c>
      <c r="S3988">
        <f t="shared" si="501"/>
        <v>0</v>
      </c>
      <c r="T3988">
        <f t="shared" si="502"/>
        <v>0</v>
      </c>
      <c r="U3988">
        <f t="shared" si="503"/>
        <v>0</v>
      </c>
    </row>
    <row r="3989" spans="1:21">
      <c r="A3989">
        <v>6</v>
      </c>
      <c r="B3989">
        <v>16</v>
      </c>
      <c r="C3989">
        <v>3</v>
      </c>
      <c r="D3989">
        <f>'[5]2019'!P3989</f>
        <v>0</v>
      </c>
      <c r="E3989">
        <f>'[5]2019'!Q3989</f>
        <v>0</v>
      </c>
      <c r="F3989">
        <f t="shared" si="496"/>
        <v>0</v>
      </c>
      <c r="G3989">
        <f t="shared" si="497"/>
        <v>0</v>
      </c>
      <c r="H3989" s="3">
        <f>DC_2019!K3989</f>
        <v>2.3727492004509227</v>
      </c>
      <c r="I3989" s="48">
        <f>IF(F3989=0,0,IF(H3989&gt;DC_2019!$G$11,0,F3989/((DC_2019!$G$11-H3989)*9.92/20.72)))</f>
        <v>0</v>
      </c>
      <c r="J3989" s="48">
        <f>IF(OR(I3989&lt;Summary!$F$6, I3989=Summary!$F$6), I3989, Summary!$F$6)</f>
        <v>0</v>
      </c>
      <c r="K3989" s="3">
        <f>[2]Intensity!D3992</f>
        <v>361.96599101120501</v>
      </c>
      <c r="L3989">
        <f>J3989*(DC_2019!$G$11-H3989)*9.92/20.72</f>
        <v>0</v>
      </c>
      <c r="M3989">
        <f t="shared" si="498"/>
        <v>0</v>
      </c>
      <c r="N3989">
        <f t="shared" si="499"/>
        <v>0</v>
      </c>
      <c r="O3989" s="48">
        <f>IF(M3989=0,0, M3989/(DC_2019!$G$11))</f>
        <v>0</v>
      </c>
      <c r="P3989" s="48">
        <f>IF(OR(O3989&lt;Summary!$G$6, O3989 = Summary!$G$6), O3989, Summary!$G$6)</f>
        <v>0</v>
      </c>
      <c r="Q3989">
        <f>P3989*DC_2019!$G$11</f>
        <v>0</v>
      </c>
      <c r="R3989">
        <f t="shared" si="500"/>
        <v>0</v>
      </c>
      <c r="S3989">
        <f t="shared" si="501"/>
        <v>0</v>
      </c>
      <c r="T3989">
        <f t="shared" si="502"/>
        <v>0</v>
      </c>
      <c r="U3989">
        <f t="shared" si="503"/>
        <v>0</v>
      </c>
    </row>
    <row r="3990" spans="1:21">
      <c r="A3990">
        <v>6</v>
      </c>
      <c r="B3990">
        <v>16</v>
      </c>
      <c r="C3990">
        <v>4</v>
      </c>
      <c r="D3990">
        <f>'[5]2019'!P3990</f>
        <v>0</v>
      </c>
      <c r="E3990">
        <f>'[5]2019'!Q3990</f>
        <v>0</v>
      </c>
      <c r="F3990">
        <f t="shared" si="496"/>
        <v>0</v>
      </c>
      <c r="G3990">
        <f t="shared" si="497"/>
        <v>0</v>
      </c>
      <c r="H3990" s="3">
        <f>DC_2019!K3990</f>
        <v>2.3315258085100865</v>
      </c>
      <c r="I3990" s="48">
        <f>IF(F3990=0,0,IF(H3990&gt;DC_2019!$G$11,0,F3990/((DC_2019!$G$11-H3990)*9.92/20.72)))</f>
        <v>0</v>
      </c>
      <c r="J3990" s="48">
        <f>IF(OR(I3990&lt;Summary!$F$6, I3990=Summary!$F$6), I3990, Summary!$F$6)</f>
        <v>0</v>
      </c>
      <c r="K3990" s="3">
        <f>[2]Intensity!D3993</f>
        <v>371.085411531114</v>
      </c>
      <c r="L3990">
        <f>J3990*(DC_2019!$G$11-H3990)*9.92/20.72</f>
        <v>0</v>
      </c>
      <c r="M3990">
        <f t="shared" si="498"/>
        <v>0</v>
      </c>
      <c r="N3990">
        <f t="shared" si="499"/>
        <v>0</v>
      </c>
      <c r="O3990" s="48">
        <f>IF(M3990=0,0, M3990/(DC_2019!$G$11))</f>
        <v>0</v>
      </c>
      <c r="P3990" s="48">
        <f>IF(OR(O3990&lt;Summary!$G$6, O3990 = Summary!$G$6), O3990, Summary!$G$6)</f>
        <v>0</v>
      </c>
      <c r="Q3990">
        <f>P3990*DC_2019!$G$11</f>
        <v>0</v>
      </c>
      <c r="R3990">
        <f t="shared" si="500"/>
        <v>0</v>
      </c>
      <c r="S3990">
        <f t="shared" si="501"/>
        <v>0</v>
      </c>
      <c r="T3990">
        <f t="shared" si="502"/>
        <v>0</v>
      </c>
      <c r="U3990">
        <f t="shared" si="503"/>
        <v>0</v>
      </c>
    </row>
    <row r="3991" spans="1:21">
      <c r="A3991">
        <v>6</v>
      </c>
      <c r="B3991">
        <v>16</v>
      </c>
      <c r="C3991">
        <v>5</v>
      </c>
      <c r="D3991">
        <f>'[5]2019'!P3991</f>
        <v>0</v>
      </c>
      <c r="E3991">
        <f>'[5]2019'!Q3991</f>
        <v>0</v>
      </c>
      <c r="F3991">
        <f t="shared" si="496"/>
        <v>0</v>
      </c>
      <c r="G3991">
        <f t="shared" si="497"/>
        <v>0</v>
      </c>
      <c r="H3991" s="3">
        <f>DC_2019!K3991</f>
        <v>2.4716853257606779</v>
      </c>
      <c r="I3991" s="48">
        <f>IF(F3991=0,0,IF(H3991&gt;DC_2019!$G$11,0,F3991/((DC_2019!$G$11-H3991)*9.92/20.72)))</f>
        <v>0</v>
      </c>
      <c r="J3991" s="48">
        <f>IF(OR(I3991&lt;Summary!$F$6, I3991=Summary!$F$6), I3991, Summary!$F$6)</f>
        <v>0</v>
      </c>
      <c r="K3991" s="3">
        <f>[2]Intensity!D3994</f>
        <v>379.15256050388524</v>
      </c>
      <c r="L3991">
        <f>J3991*(DC_2019!$G$11-H3991)*9.92/20.72</f>
        <v>0</v>
      </c>
      <c r="M3991">
        <f t="shared" si="498"/>
        <v>0</v>
      </c>
      <c r="N3991">
        <f t="shared" si="499"/>
        <v>0</v>
      </c>
      <c r="O3991" s="48">
        <f>IF(M3991=0,0, M3991/(DC_2019!$G$11))</f>
        <v>0</v>
      </c>
      <c r="P3991" s="48">
        <f>IF(OR(O3991&lt;Summary!$G$6, O3991 = Summary!$G$6), O3991, Summary!$G$6)</f>
        <v>0</v>
      </c>
      <c r="Q3991">
        <f>P3991*DC_2019!$G$11</f>
        <v>0</v>
      </c>
      <c r="R3991">
        <f t="shared" si="500"/>
        <v>0</v>
      </c>
      <c r="S3991">
        <f t="shared" si="501"/>
        <v>0</v>
      </c>
      <c r="T3991">
        <f t="shared" si="502"/>
        <v>0</v>
      </c>
      <c r="U3991">
        <f t="shared" si="503"/>
        <v>0</v>
      </c>
    </row>
    <row r="3992" spans="1:21">
      <c r="A3992">
        <v>6</v>
      </c>
      <c r="B3992">
        <v>16</v>
      </c>
      <c r="C3992">
        <v>6</v>
      </c>
      <c r="D3992">
        <f>'[5]2019'!P3992</f>
        <v>0</v>
      </c>
      <c r="E3992">
        <f>'[5]2019'!Q3992</f>
        <v>4.1358333736657995</v>
      </c>
      <c r="F3992">
        <f t="shared" si="496"/>
        <v>4.1358333736657995</v>
      </c>
      <c r="G3992">
        <f t="shared" si="497"/>
        <v>48</v>
      </c>
      <c r="H3992" s="3">
        <f>DC_2019!K3992</f>
        <v>3.9557272272581794</v>
      </c>
      <c r="I3992" s="48">
        <f>IF(F3992=0,0,IF(H3992&gt;DC_2019!$G$11,0,F3992/((DC_2019!$G$11-H3992)*9.92/20.72)))</f>
        <v>1.7850557699332135</v>
      </c>
      <c r="J3992" s="48">
        <f>IF(OR(I3992&lt;Summary!$F$6, I3992=Summary!$F$6), I3992, Summary!$F$6)</f>
        <v>1.7850557699332135</v>
      </c>
      <c r="K3992" s="3">
        <f>[2]Intensity!D3995</f>
        <v>391.29004889139452</v>
      </c>
      <c r="L3992">
        <f>J3992*(DC_2019!$G$11-H3992)*9.92/20.72</f>
        <v>4.1358333736657995</v>
      </c>
      <c r="M3992">
        <f t="shared" si="498"/>
        <v>0</v>
      </c>
      <c r="N3992">
        <f t="shared" si="499"/>
        <v>1419.7904410523934</v>
      </c>
      <c r="O3992" s="48">
        <f>IF(M3992=0,0, M3992/(DC_2019!$G$11))</f>
        <v>0</v>
      </c>
      <c r="P3992" s="48">
        <f>IF(OR(O3992&lt;Summary!$G$6, O3992 = Summary!$G$6), O3992, Summary!$G$6)</f>
        <v>0</v>
      </c>
      <c r="Q3992">
        <f>P3992*DC_2019!$G$11</f>
        <v>0</v>
      </c>
      <c r="R3992">
        <f t="shared" si="500"/>
        <v>4.1358333736657995</v>
      </c>
      <c r="S3992">
        <f t="shared" si="501"/>
        <v>0</v>
      </c>
      <c r="T3992">
        <f t="shared" si="502"/>
        <v>0</v>
      </c>
      <c r="U3992">
        <f t="shared" si="503"/>
        <v>1419.7904410523934</v>
      </c>
    </row>
    <row r="3993" spans="1:21">
      <c r="A3993">
        <v>6</v>
      </c>
      <c r="B3993">
        <v>16</v>
      </c>
      <c r="C3993">
        <v>7</v>
      </c>
      <c r="D3993">
        <f>'[5]2019'!P3993</f>
        <v>0</v>
      </c>
      <c r="E3993">
        <f>'[5]2019'!Q3993</f>
        <v>7.5067751334975767</v>
      </c>
      <c r="F3993">
        <f t="shared" si="496"/>
        <v>7.5067751334975767</v>
      </c>
      <c r="G3993">
        <f t="shared" si="497"/>
        <v>48</v>
      </c>
      <c r="H3993" s="3">
        <f>DC_2019!K3993</f>
        <v>5.4892371859308833</v>
      </c>
      <c r="I3993" s="48">
        <f>IF(F3993=0,0,IF(H3993&gt;DC_2019!$G$11,0,F3993/((DC_2019!$G$11-H3993)*9.92/20.72)))</f>
        <v>4.7429254411166406</v>
      </c>
      <c r="J3993" s="48">
        <f>IF(OR(I3993&lt;Summary!$F$6, I3993=Summary!$F$6), I3993, Summary!$F$6)</f>
        <v>4.7429254411166406</v>
      </c>
      <c r="K3993" s="3">
        <f>[2]Intensity!D3996</f>
        <v>393.18415308481485</v>
      </c>
      <c r="L3993">
        <f>J3993*(DC_2019!$G$11-H3993)*9.92/20.72</f>
        <v>7.5067751334975767</v>
      </c>
      <c r="M3993">
        <f t="shared" si="498"/>
        <v>0</v>
      </c>
      <c r="N3993">
        <f t="shared" si="499"/>
        <v>2591.2198168545092</v>
      </c>
      <c r="O3993" s="48">
        <f>IF(M3993=0,0, M3993/(DC_2019!$G$11))</f>
        <v>0</v>
      </c>
      <c r="P3993" s="48">
        <f>IF(OR(O3993&lt;Summary!$G$6, O3993 = Summary!$G$6), O3993, Summary!$G$6)</f>
        <v>0</v>
      </c>
      <c r="Q3993">
        <f>P3993*DC_2019!$G$11</f>
        <v>0</v>
      </c>
      <c r="R3993">
        <f t="shared" si="500"/>
        <v>7.5067751334975767</v>
      </c>
      <c r="S3993">
        <f t="shared" si="501"/>
        <v>0</v>
      </c>
      <c r="T3993">
        <f t="shared" si="502"/>
        <v>0</v>
      </c>
      <c r="U3993">
        <f t="shared" si="503"/>
        <v>2591.2198168545092</v>
      </c>
    </row>
    <row r="3994" spans="1:21">
      <c r="A3994">
        <v>6</v>
      </c>
      <c r="B3994">
        <v>16</v>
      </c>
      <c r="C3994">
        <v>8</v>
      </c>
      <c r="D3994">
        <f>'[5]2019'!P3994</f>
        <v>0</v>
      </c>
      <c r="E3994">
        <f>'[5]2019'!Q3994</f>
        <v>11.048333525657656</v>
      </c>
      <c r="F3994">
        <f t="shared" si="496"/>
        <v>11.048333525657656</v>
      </c>
      <c r="G3994">
        <f t="shared" si="497"/>
        <v>48</v>
      </c>
      <c r="H3994" s="3">
        <f>DC_2019!K3994</f>
        <v>6.1570560345110064</v>
      </c>
      <c r="I3994" s="48">
        <f>IF(F3994=0,0,IF(H3994&gt;DC_2019!$G$11,0,F3994/((DC_2019!$G$11-H3994)*9.92/20.72)))</f>
        <v>8.7476696519370201</v>
      </c>
      <c r="J3994" s="48">
        <f>IF(OR(I3994&lt;Summary!$F$6, I3994=Summary!$F$6), I3994, Summary!$F$6)</f>
        <v>8.7476696519370201</v>
      </c>
      <c r="K3994" s="3">
        <f>[2]Intensity!D3997</f>
        <v>427.25782934521123</v>
      </c>
      <c r="L3994">
        <f>J3994*(DC_2019!$G$11-H3994)*9.92/20.72</f>
        <v>11.048333525657657</v>
      </c>
      <c r="M3994">
        <f t="shared" si="498"/>
        <v>0</v>
      </c>
      <c r="N3994">
        <f t="shared" si="499"/>
        <v>4190.1669908228478</v>
      </c>
      <c r="O3994" s="48">
        <f>IF(M3994=0,0, M3994/(DC_2019!$G$11))</f>
        <v>0</v>
      </c>
      <c r="P3994" s="48">
        <f>IF(OR(O3994&lt;Summary!$G$6, O3994 = Summary!$G$6), O3994, Summary!$G$6)</f>
        <v>0</v>
      </c>
      <c r="Q3994">
        <f>P3994*DC_2019!$G$11</f>
        <v>0</v>
      </c>
      <c r="R3994">
        <f t="shared" si="500"/>
        <v>11.048333525657657</v>
      </c>
      <c r="S3994">
        <f t="shared" si="501"/>
        <v>0</v>
      </c>
      <c r="T3994">
        <f t="shared" si="502"/>
        <v>0</v>
      </c>
      <c r="U3994">
        <f t="shared" si="503"/>
        <v>4190.1669908228478</v>
      </c>
    </row>
    <row r="3995" spans="1:21">
      <c r="A3995">
        <v>6</v>
      </c>
      <c r="B3995">
        <v>16</v>
      </c>
      <c r="C3995">
        <v>9</v>
      </c>
      <c r="D3995">
        <f>'[5]2019'!P3995</f>
        <v>0</v>
      </c>
      <c r="E3995">
        <f>'[5]2019'!Q3995</f>
        <v>16.582431004722782</v>
      </c>
      <c r="F3995">
        <f t="shared" si="496"/>
        <v>16.582431004722782</v>
      </c>
      <c r="G3995">
        <f t="shared" si="497"/>
        <v>48</v>
      </c>
      <c r="H3995" s="3">
        <f>DC_2019!K3995</f>
        <v>6.5857792514652314</v>
      </c>
      <c r="I3995" s="48">
        <f>IF(F3995=0,0,IF(H3995&gt;DC_2019!$G$11,0,F3995/((DC_2019!$G$11-H3995)*9.92/20.72)))</f>
        <v>15.677144704117074</v>
      </c>
      <c r="J3995" s="48">
        <f>IF(OR(I3995&lt;Summary!$F$6, I3995=Summary!$F$6), I3995, Summary!$F$6)</f>
        <v>15.677144704117074</v>
      </c>
      <c r="K3995" s="3">
        <f>[2]Intensity!D3998</f>
        <v>436.93514225010478</v>
      </c>
      <c r="L3995">
        <f>J3995*(DC_2019!$G$11-H3995)*9.92/20.72</f>
        <v>16.582431004722785</v>
      </c>
      <c r="M3995">
        <f t="shared" si="498"/>
        <v>0</v>
      </c>
      <c r="N3995">
        <f t="shared" si="499"/>
        <v>6449.4901616744046</v>
      </c>
      <c r="O3995" s="48">
        <f>IF(M3995=0,0, M3995/(DC_2019!$G$11))</f>
        <v>0</v>
      </c>
      <c r="P3995" s="48">
        <f>IF(OR(O3995&lt;Summary!$G$6, O3995 = Summary!$G$6), O3995, Summary!$G$6)</f>
        <v>0</v>
      </c>
      <c r="Q3995">
        <f>P3995*DC_2019!$G$11</f>
        <v>0</v>
      </c>
      <c r="R3995">
        <f t="shared" si="500"/>
        <v>16.582431004722785</v>
      </c>
      <c r="S3995">
        <f t="shared" si="501"/>
        <v>0</v>
      </c>
      <c r="T3995">
        <f t="shared" si="502"/>
        <v>0</v>
      </c>
      <c r="U3995">
        <f t="shared" si="503"/>
        <v>6449.4901616744046</v>
      </c>
    </row>
    <row r="3996" spans="1:21">
      <c r="A3996">
        <v>6</v>
      </c>
      <c r="B3996">
        <v>16</v>
      </c>
      <c r="C3996">
        <v>10</v>
      </c>
      <c r="D3996">
        <f>'[5]2019'!P3996</f>
        <v>0</v>
      </c>
      <c r="E3996">
        <f>'[5]2019'!Q3996</f>
        <v>62.114612496556923</v>
      </c>
      <c r="F3996">
        <f t="shared" si="496"/>
        <v>62.114612496556923</v>
      </c>
      <c r="G3996">
        <f t="shared" si="497"/>
        <v>48</v>
      </c>
      <c r="H3996" s="3">
        <f>DC_2019!K3996</f>
        <v>6.7424281211064354</v>
      </c>
      <c r="I3996" s="48">
        <f>IF(F3996=0,0,IF(H3996&gt;DC_2019!$G$11,0,F3996/((DC_2019!$G$11-H3996)*9.92/20.72)))</f>
        <v>63.205045108874288</v>
      </c>
      <c r="J3996" s="48">
        <f>IF(OR(I3996&lt;Summary!$F$6, I3996=Summary!$F$6), I3996, Summary!$F$6)</f>
        <v>63.205045108874288</v>
      </c>
      <c r="K3996" s="3">
        <f>[2]Intensity!D3999</f>
        <v>443.54685916661737</v>
      </c>
      <c r="L3996">
        <f>J3996*(DC_2019!$G$11-H3996)*9.92/20.72</f>
        <v>62.11461249655693</v>
      </c>
      <c r="M3996">
        <f t="shared" si="498"/>
        <v>0</v>
      </c>
      <c r="N3996">
        <f t="shared" si="499"/>
        <v>24569.239881364614</v>
      </c>
      <c r="O3996" s="48">
        <f>IF(M3996=0,0, M3996/(DC_2019!$G$11))</f>
        <v>0</v>
      </c>
      <c r="P3996" s="48">
        <f>IF(OR(O3996&lt;Summary!$G$6, O3996 = Summary!$G$6), O3996, Summary!$G$6)</f>
        <v>0</v>
      </c>
      <c r="Q3996">
        <f>P3996*DC_2019!$G$11</f>
        <v>0</v>
      </c>
      <c r="R3996">
        <f t="shared" si="500"/>
        <v>62.11461249655693</v>
      </c>
      <c r="S3996">
        <f t="shared" si="501"/>
        <v>0</v>
      </c>
      <c r="T3996">
        <f t="shared" si="502"/>
        <v>0</v>
      </c>
      <c r="U3996">
        <f t="shared" si="503"/>
        <v>24569.239881364614</v>
      </c>
    </row>
    <row r="3997" spans="1:21">
      <c r="A3997">
        <v>6</v>
      </c>
      <c r="B3997">
        <v>16</v>
      </c>
      <c r="C3997">
        <v>11</v>
      </c>
      <c r="D3997">
        <f>'[5]2019'!P3997</f>
        <v>0</v>
      </c>
      <c r="E3997">
        <f>'[5]2019'!Q3997</f>
        <v>116.4316924132667</v>
      </c>
      <c r="F3997">
        <f t="shared" si="496"/>
        <v>116.4316924132667</v>
      </c>
      <c r="G3997">
        <f t="shared" si="497"/>
        <v>48</v>
      </c>
      <c r="H3997" s="3">
        <f>DC_2019!K3997</f>
        <v>6.4950878023712706</v>
      </c>
      <c r="I3997" s="48">
        <f>IF(F3997=0,0,IF(H3997&gt;DC_2019!$G$11,0,F3997/((DC_2019!$G$11-H3997)*9.92/20.72)))</f>
        <v>105.7349663857474</v>
      </c>
      <c r="J3997" s="48">
        <f>IF(OR(I3997&lt;Summary!$F$6, I3997=Summary!$F$6), I3997, Summary!$F$6)</f>
        <v>105.7349663857474</v>
      </c>
      <c r="K3997" s="3">
        <f>[2]Intensity!D4000</f>
        <v>449.31452155172843</v>
      </c>
      <c r="L3997">
        <f>J3997*(DC_2019!$G$11-H3997)*9.92/20.72</f>
        <v>116.43169241326672</v>
      </c>
      <c r="M3997">
        <f t="shared" si="498"/>
        <v>0</v>
      </c>
      <c r="N3997">
        <f t="shared" si="499"/>
        <v>46725.728934288141</v>
      </c>
      <c r="O3997" s="48">
        <f>IF(M3997=0,0, M3997/(DC_2019!$G$11))</f>
        <v>0</v>
      </c>
      <c r="P3997" s="48">
        <f>IF(OR(O3997&lt;Summary!$G$6, O3997 = Summary!$G$6), O3997, Summary!$G$6)</f>
        <v>0</v>
      </c>
      <c r="Q3997">
        <f>P3997*DC_2019!$G$11</f>
        <v>0</v>
      </c>
      <c r="R3997">
        <f t="shared" si="500"/>
        <v>116.43169241326672</v>
      </c>
      <c r="S3997">
        <f t="shared" si="501"/>
        <v>0</v>
      </c>
      <c r="T3997">
        <f t="shared" si="502"/>
        <v>0</v>
      </c>
      <c r="U3997">
        <f t="shared" si="503"/>
        <v>46725.728934288141</v>
      </c>
    </row>
    <row r="3998" spans="1:21">
      <c r="A3998">
        <v>6</v>
      </c>
      <c r="B3998">
        <v>16</v>
      </c>
      <c r="C3998">
        <v>12</v>
      </c>
      <c r="D3998">
        <f>'[5]2019'!P3998</f>
        <v>0</v>
      </c>
      <c r="E3998">
        <f>'[5]2019'!Q3998</f>
        <v>185.20054236150557</v>
      </c>
      <c r="F3998">
        <f t="shared" si="496"/>
        <v>185.20054236150557</v>
      </c>
      <c r="G3998">
        <f t="shared" si="497"/>
        <v>48</v>
      </c>
      <c r="H3998" s="3">
        <f>DC_2019!K3998</f>
        <v>7.1216832699458914</v>
      </c>
      <c r="I3998" s="48">
        <f>IF(F3998=0,0,IF(H3998&gt;DC_2019!$G$11,0,F3998/((DC_2019!$G$11-H3998)*9.92/20.72)))</f>
        <v>231.1615053709788</v>
      </c>
      <c r="J3998" s="48">
        <f>IF(OR(I3998&lt;Summary!$F$6, I3998=Summary!$F$6), I3998, Summary!$F$6)</f>
        <v>231.1615053709788</v>
      </c>
      <c r="K3998" s="3">
        <f>[2]Intensity!D4001</f>
        <v>444.66735081292666</v>
      </c>
      <c r="L3998">
        <f>J3998*(DC_2019!$G$11-H3998)*9.92/20.72</f>
        <v>185.20054236150557</v>
      </c>
      <c r="M3998">
        <f t="shared" si="498"/>
        <v>0</v>
      </c>
      <c r="N3998">
        <f t="shared" si="499"/>
        <v>73463.008507655613</v>
      </c>
      <c r="O3998" s="48">
        <f>IF(M3998=0,0, M3998/(DC_2019!$G$11))</f>
        <v>0</v>
      </c>
      <c r="P3998" s="48">
        <f>IF(OR(O3998&lt;Summary!$G$6, O3998 = Summary!$G$6), O3998, Summary!$G$6)</f>
        <v>0</v>
      </c>
      <c r="Q3998">
        <f>P3998*DC_2019!$G$11</f>
        <v>0</v>
      </c>
      <c r="R3998">
        <f t="shared" si="500"/>
        <v>185.20054236150557</v>
      </c>
      <c r="S3998">
        <f t="shared" si="501"/>
        <v>0</v>
      </c>
      <c r="T3998">
        <f t="shared" si="502"/>
        <v>0</v>
      </c>
      <c r="U3998">
        <f t="shared" si="503"/>
        <v>73463.008507655613</v>
      </c>
    </row>
    <row r="3999" spans="1:21">
      <c r="A3999">
        <v>6</v>
      </c>
      <c r="B3999">
        <v>16</v>
      </c>
      <c r="C3999">
        <v>13</v>
      </c>
      <c r="D3999">
        <f>'[5]2019'!P3999</f>
        <v>0</v>
      </c>
      <c r="E3999">
        <f>'[5]2019'!Q3999</f>
        <v>48.366069121466779</v>
      </c>
      <c r="F3999">
        <f t="shared" si="496"/>
        <v>48.366069121466779</v>
      </c>
      <c r="G3999">
        <f t="shared" si="497"/>
        <v>48</v>
      </c>
      <c r="H3999" s="3">
        <f>DC_2019!K3999</f>
        <v>7.4184916568064647</v>
      </c>
      <c r="I3999" s="48">
        <f>IF(F3999=0,0,IF(H3999&gt;DC_2019!$G$11,0,F3999/((DC_2019!$G$11-H3999)*9.92/20.72)))</f>
        <v>73.385052219946218</v>
      </c>
      <c r="J3999" s="48">
        <f>IF(OR(I3999&lt;Summary!$F$6, I3999=Summary!$F$6), I3999, Summary!$F$6)</f>
        <v>73.385052219946218</v>
      </c>
      <c r="K3999" s="3">
        <f>[2]Intensity!D4002</f>
        <v>448.51369032637359</v>
      </c>
      <c r="L3999">
        <f>J3999*(DC_2019!$G$11-H3999)*9.92/20.72</f>
        <v>48.366069121466779</v>
      </c>
      <c r="M3999">
        <f t="shared" si="498"/>
        <v>0</v>
      </c>
      <c r="N3999">
        <f t="shared" si="499"/>
        <v>19371.272830419126</v>
      </c>
      <c r="O3999" s="48">
        <f>IF(M3999=0,0, M3999/(DC_2019!$G$11))</f>
        <v>0</v>
      </c>
      <c r="P3999" s="48">
        <f>IF(OR(O3999&lt;Summary!$G$6, O3999 = Summary!$G$6), O3999, Summary!$G$6)</f>
        <v>0</v>
      </c>
      <c r="Q3999">
        <f>P3999*DC_2019!$G$11</f>
        <v>0</v>
      </c>
      <c r="R3999">
        <f t="shared" si="500"/>
        <v>48.366069121466779</v>
      </c>
      <c r="S3999">
        <f t="shared" si="501"/>
        <v>0</v>
      </c>
      <c r="T3999">
        <f t="shared" si="502"/>
        <v>0</v>
      </c>
      <c r="U3999">
        <f t="shared" si="503"/>
        <v>19371.272830419126</v>
      </c>
    </row>
    <row r="4000" spans="1:21">
      <c r="A4000">
        <v>6</v>
      </c>
      <c r="B4000">
        <v>16</v>
      </c>
      <c r="C4000">
        <v>14</v>
      </c>
      <c r="D4000">
        <f>'[5]2019'!P4000</f>
        <v>0</v>
      </c>
      <c r="E4000">
        <f>'[5]2019'!Q4000</f>
        <v>55.816352613764423</v>
      </c>
      <c r="F4000">
        <f t="shared" si="496"/>
        <v>55.816352613764423</v>
      </c>
      <c r="G4000">
        <f t="shared" si="497"/>
        <v>48</v>
      </c>
      <c r="H4000" s="3">
        <f>DC_2019!K4000</f>
        <v>7.4844490663869205</v>
      </c>
      <c r="I4000" s="48">
        <f>IF(F4000=0,0,IF(H4000&gt;DC_2019!$G$11,0,F4000/((DC_2019!$G$11-H4000)*9.92/20.72)))</f>
        <v>88.951152938122831</v>
      </c>
      <c r="J4000" s="48">
        <f>IF(OR(I4000&lt;Summary!$F$6, I4000=Summary!$F$6), I4000, Summary!$F$6)</f>
        <v>88.951152938122831</v>
      </c>
      <c r="K4000" s="3">
        <f>[2]Intensity!D4003</f>
        <v>453.03304684245552</v>
      </c>
      <c r="L4000">
        <f>J4000*(DC_2019!$G$11-H4000)*9.92/20.72</f>
        <v>55.81635261376443</v>
      </c>
      <c r="M4000">
        <f t="shared" si="498"/>
        <v>0</v>
      </c>
      <c r="N4000">
        <f t="shared" si="499"/>
        <v>22607.467362785861</v>
      </c>
      <c r="O4000" s="48">
        <f>IF(M4000=0,0, M4000/(DC_2019!$G$11))</f>
        <v>0</v>
      </c>
      <c r="P4000" s="48">
        <f>IF(OR(O4000&lt;Summary!$G$6, O4000 = Summary!$G$6), O4000, Summary!$G$6)</f>
        <v>0</v>
      </c>
      <c r="Q4000">
        <f>P4000*DC_2019!$G$11</f>
        <v>0</v>
      </c>
      <c r="R4000">
        <f t="shared" si="500"/>
        <v>55.81635261376443</v>
      </c>
      <c r="S4000">
        <f t="shared" si="501"/>
        <v>0</v>
      </c>
      <c r="T4000">
        <f t="shared" si="502"/>
        <v>0</v>
      </c>
      <c r="U4000">
        <f t="shared" si="503"/>
        <v>22607.467362785861</v>
      </c>
    </row>
    <row r="4001" spans="1:21">
      <c r="A4001">
        <v>6</v>
      </c>
      <c r="B4001">
        <v>16</v>
      </c>
      <c r="C4001">
        <v>15</v>
      </c>
      <c r="D4001">
        <f>'[5]2019'!P4001</f>
        <v>0</v>
      </c>
      <c r="E4001">
        <f>'[5]2019'!Q4001</f>
        <v>74.52897843324881</v>
      </c>
      <c r="F4001">
        <f t="shared" si="496"/>
        <v>74.52897843324881</v>
      </c>
      <c r="G4001">
        <f t="shared" si="497"/>
        <v>48</v>
      </c>
      <c r="H4001" s="3">
        <f>DC_2019!K4001</f>
        <v>6.6847153767750509</v>
      </c>
      <c r="I4001" s="48">
        <f>IF(F4001=0,0,IF(H4001&gt;DC_2019!$G$11,0,F4001/((DC_2019!$G$11-H4001)*9.92/20.72)))</f>
        <v>73.763424102247114</v>
      </c>
      <c r="J4001" s="48">
        <f>IF(OR(I4001&lt;Summary!$F$6, I4001=Summary!$F$6), I4001, Summary!$F$6)</f>
        <v>73.763424102247114</v>
      </c>
      <c r="K4001" s="3">
        <f>[2]Intensity!D4004</f>
        <v>450.0307577997184</v>
      </c>
      <c r="L4001">
        <f>J4001*(DC_2019!$G$11-H4001)*9.92/20.72</f>
        <v>74.528978433248824</v>
      </c>
      <c r="M4001">
        <f t="shared" si="498"/>
        <v>0</v>
      </c>
      <c r="N4001">
        <f t="shared" si="499"/>
        <v>29962.941677557894</v>
      </c>
      <c r="O4001" s="48">
        <f>IF(M4001=0,0, M4001/(DC_2019!$G$11))</f>
        <v>0</v>
      </c>
      <c r="P4001" s="48">
        <f>IF(OR(O4001&lt;Summary!$G$6, O4001 = Summary!$G$6), O4001, Summary!$G$6)</f>
        <v>0</v>
      </c>
      <c r="Q4001">
        <f>P4001*DC_2019!$G$11</f>
        <v>0</v>
      </c>
      <c r="R4001">
        <f t="shared" si="500"/>
        <v>74.528978433248824</v>
      </c>
      <c r="S4001">
        <f t="shared" si="501"/>
        <v>0</v>
      </c>
      <c r="T4001">
        <f t="shared" si="502"/>
        <v>0</v>
      </c>
      <c r="U4001">
        <f t="shared" si="503"/>
        <v>29962.941677557894</v>
      </c>
    </row>
    <row r="4002" spans="1:21">
      <c r="A4002">
        <v>6</v>
      </c>
      <c r="B4002">
        <v>16</v>
      </c>
      <c r="C4002">
        <v>16</v>
      </c>
      <c r="D4002">
        <f>'[5]2019'!P4002</f>
        <v>0</v>
      </c>
      <c r="E4002">
        <f>'[5]2019'!Q4002</f>
        <v>57.681832189770681</v>
      </c>
      <c r="F4002">
        <f t="shared" si="496"/>
        <v>57.681832189770681</v>
      </c>
      <c r="G4002">
        <f t="shared" si="497"/>
        <v>48</v>
      </c>
      <c r="H4002" s="3">
        <f>DC_2019!K4002</f>
        <v>6.5857792514652314</v>
      </c>
      <c r="I4002" s="48">
        <f>IF(F4002=0,0,IF(H4002&gt;DC_2019!$G$11,0,F4002/((DC_2019!$G$11-H4002)*9.92/20.72)))</f>
        <v>54.532802203735187</v>
      </c>
      <c r="J4002" s="48">
        <f>IF(OR(I4002&lt;Summary!$F$6, I4002=Summary!$F$6), I4002, Summary!$F$6)</f>
        <v>54.532802203735187</v>
      </c>
      <c r="K4002" s="3">
        <f>[2]Intensity!D4005</f>
        <v>455.32880646014507</v>
      </c>
      <c r="L4002">
        <f>J4002*(DC_2019!$G$11-H4002)*9.92/20.72</f>
        <v>57.681832189770681</v>
      </c>
      <c r="M4002">
        <f t="shared" si="498"/>
        <v>0</v>
      </c>
      <c r="N4002">
        <f t="shared" si="499"/>
        <v>23495.471860293666</v>
      </c>
      <c r="O4002" s="48">
        <f>IF(M4002=0,0, M4002/(DC_2019!$G$11))</f>
        <v>0</v>
      </c>
      <c r="P4002" s="48">
        <f>IF(OR(O4002&lt;Summary!$G$6, O4002 = Summary!$G$6), O4002, Summary!$G$6)</f>
        <v>0</v>
      </c>
      <c r="Q4002">
        <f>P4002*DC_2019!$G$11</f>
        <v>0</v>
      </c>
      <c r="R4002">
        <f t="shared" si="500"/>
        <v>57.681832189770681</v>
      </c>
      <c r="S4002">
        <f t="shared" si="501"/>
        <v>0</v>
      </c>
      <c r="T4002">
        <f t="shared" si="502"/>
        <v>0</v>
      </c>
      <c r="U4002">
        <f t="shared" si="503"/>
        <v>23495.471860293666</v>
      </c>
    </row>
    <row r="4003" spans="1:21">
      <c r="A4003">
        <v>6</v>
      </c>
      <c r="B4003">
        <v>16</v>
      </c>
      <c r="C4003">
        <v>17</v>
      </c>
      <c r="D4003">
        <f>'[5]2019'!P4003</f>
        <v>0</v>
      </c>
      <c r="E4003">
        <f>'[5]2019'!Q4003</f>
        <v>17.891393912936419</v>
      </c>
      <c r="F4003">
        <f t="shared" si="496"/>
        <v>17.891393912936419</v>
      </c>
      <c r="G4003">
        <f t="shared" si="497"/>
        <v>48</v>
      </c>
      <c r="H4003" s="3">
        <f>DC_2019!K4003</f>
        <v>6.5363111942856893</v>
      </c>
      <c r="I4003" s="48">
        <f>IF(F4003=0,0,IF(H4003&gt;DC_2019!$G$11,0,F4003/((DC_2019!$G$11-H4003)*9.92/20.72)))</f>
        <v>16.544212584750962</v>
      </c>
      <c r="J4003" s="48">
        <f>IF(OR(I4003&lt;Summary!$F$6, I4003=Summary!$F$6), I4003, Summary!$F$6)</f>
        <v>16.544212584750962</v>
      </c>
      <c r="K4003" s="3">
        <f>[2]Intensity!D4006</f>
        <v>458.82301377480098</v>
      </c>
      <c r="L4003">
        <f>J4003*(DC_2019!$G$11-H4003)*9.92/20.72</f>
        <v>17.891393912936422</v>
      </c>
      <c r="M4003">
        <f t="shared" si="498"/>
        <v>0</v>
      </c>
      <c r="N4003">
        <f t="shared" si="499"/>
        <v>7350.1963679446699</v>
      </c>
      <c r="O4003" s="48">
        <f>IF(M4003=0,0, M4003/(DC_2019!$G$11))</f>
        <v>0</v>
      </c>
      <c r="P4003" s="48">
        <f>IF(OR(O4003&lt;Summary!$G$6, O4003 = Summary!$G$6), O4003, Summary!$G$6)</f>
        <v>0</v>
      </c>
      <c r="Q4003">
        <f>P4003*DC_2019!$G$11</f>
        <v>0</v>
      </c>
      <c r="R4003">
        <f t="shared" si="500"/>
        <v>17.891393912936422</v>
      </c>
      <c r="S4003">
        <f t="shared" si="501"/>
        <v>0</v>
      </c>
      <c r="T4003">
        <f t="shared" si="502"/>
        <v>0</v>
      </c>
      <c r="U4003">
        <f t="shared" si="503"/>
        <v>7350.1963679446699</v>
      </c>
    </row>
    <row r="4004" spans="1:21">
      <c r="A4004">
        <v>6</v>
      </c>
      <c r="B4004">
        <v>16</v>
      </c>
      <c r="C4004">
        <v>18</v>
      </c>
      <c r="D4004">
        <f>'[5]2019'!P4004</f>
        <v>0</v>
      </c>
      <c r="E4004">
        <f>'[5]2019'!Q4004</f>
        <v>6.3508334350585933</v>
      </c>
      <c r="F4004">
        <f t="shared" si="496"/>
        <v>6.3508334350585933</v>
      </c>
      <c r="G4004">
        <f t="shared" si="497"/>
        <v>48</v>
      </c>
      <c r="H4004" s="3">
        <f>DC_2019!K4004</f>
        <v>6.2065241026291904</v>
      </c>
      <c r="I4004" s="48">
        <f>IF(F4004=0,0,IF(H4004&gt;DC_2019!$G$11,0,F4004/((DC_2019!$G$11-H4004)*9.92/20.72)))</f>
        <v>5.1244520972350065</v>
      </c>
      <c r="J4004" s="48">
        <f>IF(OR(I4004&lt;Summary!$F$6, I4004=Summary!$F$6), I4004, Summary!$F$6)</f>
        <v>5.1244520972350065</v>
      </c>
      <c r="K4004" s="3">
        <f>[2]Intensity!D4007</f>
        <v>455.10931310085533</v>
      </c>
      <c r="L4004">
        <f>J4004*(DC_2019!$G$11-H4004)*9.92/20.72</f>
        <v>6.3508334350585924</v>
      </c>
      <c r="M4004">
        <f t="shared" si="498"/>
        <v>0</v>
      </c>
      <c r="N4004">
        <f t="shared" si="499"/>
        <v>2585.483437364649</v>
      </c>
      <c r="O4004" s="48">
        <f>IF(M4004=0,0, M4004/(DC_2019!$G$11))</f>
        <v>0</v>
      </c>
      <c r="P4004" s="48">
        <f>IF(OR(O4004&lt;Summary!$G$6, O4004 = Summary!$G$6), O4004, Summary!$G$6)</f>
        <v>0</v>
      </c>
      <c r="Q4004">
        <f>P4004*DC_2019!$G$11</f>
        <v>0</v>
      </c>
      <c r="R4004">
        <f t="shared" si="500"/>
        <v>6.3508334350585924</v>
      </c>
      <c r="S4004">
        <f t="shared" si="501"/>
        <v>0</v>
      </c>
      <c r="T4004">
        <f t="shared" si="502"/>
        <v>0</v>
      </c>
      <c r="U4004">
        <f t="shared" si="503"/>
        <v>2585.483437364649</v>
      </c>
    </row>
    <row r="4005" spans="1:21">
      <c r="A4005">
        <v>6</v>
      </c>
      <c r="B4005">
        <v>16</v>
      </c>
      <c r="C4005">
        <v>19</v>
      </c>
      <c r="D4005">
        <f>'[5]2019'!P4005</f>
        <v>0</v>
      </c>
      <c r="E4005">
        <f>'[5]2019'!Q4005</f>
        <v>0</v>
      </c>
      <c r="F4005">
        <f t="shared" si="496"/>
        <v>0</v>
      </c>
      <c r="G4005">
        <f t="shared" si="497"/>
        <v>0</v>
      </c>
      <c r="H4005" s="3">
        <f>DC_2019!K4005</f>
        <v>6.2147687788415906</v>
      </c>
      <c r="I4005" s="48">
        <f>IF(F4005=0,0,IF(H4005&gt;DC_2019!$G$11,0,F4005/((DC_2019!$G$11-H4005)*9.92/20.72)))</f>
        <v>0</v>
      </c>
      <c r="J4005" s="48">
        <f>IF(OR(I4005&lt;Summary!$F$6, I4005=Summary!$F$6), I4005, Summary!$F$6)</f>
        <v>0</v>
      </c>
      <c r="K4005" s="3">
        <f>[2]Intensity!D4008</f>
        <v>445.11914454766639</v>
      </c>
      <c r="L4005">
        <f>J4005*(DC_2019!$G$11-H4005)*9.92/20.72</f>
        <v>0</v>
      </c>
      <c r="M4005">
        <f t="shared" si="498"/>
        <v>0</v>
      </c>
      <c r="N4005">
        <f t="shared" si="499"/>
        <v>0</v>
      </c>
      <c r="O4005" s="48">
        <f>IF(M4005=0,0, M4005/(DC_2019!$G$11))</f>
        <v>0</v>
      </c>
      <c r="P4005" s="48">
        <f>IF(OR(O4005&lt;Summary!$G$6, O4005 = Summary!$G$6), O4005, Summary!$G$6)</f>
        <v>0</v>
      </c>
      <c r="Q4005">
        <f>P4005*DC_2019!$G$11</f>
        <v>0</v>
      </c>
      <c r="R4005">
        <f t="shared" si="500"/>
        <v>0</v>
      </c>
      <c r="S4005">
        <f t="shared" si="501"/>
        <v>0</v>
      </c>
      <c r="T4005">
        <f t="shared" si="502"/>
        <v>0</v>
      </c>
      <c r="U4005">
        <f t="shared" si="503"/>
        <v>0</v>
      </c>
    </row>
    <row r="4006" spans="1:21">
      <c r="A4006">
        <v>6</v>
      </c>
      <c r="B4006">
        <v>16</v>
      </c>
      <c r="C4006">
        <v>20</v>
      </c>
      <c r="D4006">
        <f>'[5]2019'!P4006</f>
        <v>0</v>
      </c>
      <c r="E4006">
        <f>'[5]2019'!Q4006</f>
        <v>0</v>
      </c>
      <c r="F4006">
        <f t="shared" si="496"/>
        <v>0</v>
      </c>
      <c r="G4006">
        <f t="shared" si="497"/>
        <v>0</v>
      </c>
      <c r="H4006" s="3">
        <f>DC_2019!K4006</f>
        <v>5.5716839588699152</v>
      </c>
      <c r="I4006" s="48">
        <f>IF(F4006=0,0,IF(H4006&gt;DC_2019!$G$11,0,F4006/((DC_2019!$G$11-H4006)*9.92/20.72)))</f>
        <v>0</v>
      </c>
      <c r="J4006" s="48">
        <f>IF(OR(I4006&lt;Summary!$F$6, I4006=Summary!$F$6), I4006, Summary!$F$6)</f>
        <v>0</v>
      </c>
      <c r="K4006" s="3">
        <f>[2]Intensity!D4009</f>
        <v>426.20505253715442</v>
      </c>
      <c r="L4006">
        <f>J4006*(DC_2019!$G$11-H4006)*9.92/20.72</f>
        <v>0</v>
      </c>
      <c r="M4006">
        <f t="shared" si="498"/>
        <v>0</v>
      </c>
      <c r="N4006">
        <f t="shared" si="499"/>
        <v>0</v>
      </c>
      <c r="O4006" s="48">
        <f>IF(M4006=0,0, M4006/(DC_2019!$G$11))</f>
        <v>0</v>
      </c>
      <c r="P4006" s="48">
        <f>IF(OR(O4006&lt;Summary!$G$6, O4006 = Summary!$G$6), O4006, Summary!$G$6)</f>
        <v>0</v>
      </c>
      <c r="Q4006">
        <f>P4006*DC_2019!$G$11</f>
        <v>0</v>
      </c>
      <c r="R4006">
        <f t="shared" si="500"/>
        <v>0</v>
      </c>
      <c r="S4006">
        <f t="shared" si="501"/>
        <v>0</v>
      </c>
      <c r="T4006">
        <f t="shared" si="502"/>
        <v>0</v>
      </c>
      <c r="U4006">
        <f t="shared" si="503"/>
        <v>0</v>
      </c>
    </row>
    <row r="4007" spans="1:21">
      <c r="A4007">
        <v>6</v>
      </c>
      <c r="B4007">
        <v>16</v>
      </c>
      <c r="C4007">
        <v>21</v>
      </c>
      <c r="D4007">
        <f>'[5]2019'!P4007</f>
        <v>0</v>
      </c>
      <c r="E4007">
        <f>'[5]2019'!Q4007</f>
        <v>0</v>
      </c>
      <c r="F4007">
        <f t="shared" si="496"/>
        <v>0</v>
      </c>
      <c r="G4007">
        <f t="shared" si="497"/>
        <v>0</v>
      </c>
      <c r="H4007" s="3">
        <f>DC_2019!K4007</f>
        <v>4.9450884912717648</v>
      </c>
      <c r="I4007" s="48">
        <f>IF(F4007=0,0,IF(H4007&gt;DC_2019!$G$11,0,F4007/((DC_2019!$G$11-H4007)*9.92/20.72)))</f>
        <v>0</v>
      </c>
      <c r="J4007" s="48">
        <f>IF(OR(I4007&lt;Summary!$F$6, I4007=Summary!$F$6), I4007, Summary!$F$6)</f>
        <v>0</v>
      </c>
      <c r="K4007" s="3">
        <f>[2]Intensity!D4010</f>
        <v>399.24992184119628</v>
      </c>
      <c r="L4007">
        <f>J4007*(DC_2019!$G$11-H4007)*9.92/20.72</f>
        <v>0</v>
      </c>
      <c r="M4007">
        <f t="shared" si="498"/>
        <v>0</v>
      </c>
      <c r="N4007">
        <f t="shared" si="499"/>
        <v>0</v>
      </c>
      <c r="O4007" s="48">
        <f>IF(M4007=0,0, M4007/(DC_2019!$G$11))</f>
        <v>0</v>
      </c>
      <c r="P4007" s="48">
        <f>IF(OR(O4007&lt;Summary!$G$6, O4007 = Summary!$G$6), O4007, Summary!$G$6)</f>
        <v>0</v>
      </c>
      <c r="Q4007">
        <f>P4007*DC_2019!$G$11</f>
        <v>0</v>
      </c>
      <c r="R4007">
        <f t="shared" si="500"/>
        <v>0</v>
      </c>
      <c r="S4007">
        <f t="shared" si="501"/>
        <v>0</v>
      </c>
      <c r="T4007">
        <f t="shared" si="502"/>
        <v>0</v>
      </c>
      <c r="U4007">
        <f t="shared" si="503"/>
        <v>0</v>
      </c>
    </row>
    <row r="4008" spans="1:21">
      <c r="A4008">
        <v>6</v>
      </c>
      <c r="B4008">
        <v>16</v>
      </c>
      <c r="C4008">
        <v>22</v>
      </c>
      <c r="D4008">
        <f>'[5]2019'!P4008</f>
        <v>0</v>
      </c>
      <c r="E4008">
        <f>'[5]2019'!Q4008</f>
        <v>0</v>
      </c>
      <c r="F4008">
        <f t="shared" si="496"/>
        <v>0</v>
      </c>
      <c r="G4008">
        <f t="shared" si="497"/>
        <v>0</v>
      </c>
      <c r="H4008" s="3">
        <f>DC_2019!K4008</f>
        <v>4.0793973811603488</v>
      </c>
      <c r="I4008" s="48">
        <f>IF(F4008=0,0,IF(H4008&gt;DC_2019!$G$11,0,F4008/((DC_2019!$G$11-H4008)*9.92/20.72)))</f>
        <v>0</v>
      </c>
      <c r="J4008" s="48">
        <f>IF(OR(I4008&lt;Summary!$F$6, I4008=Summary!$F$6), I4008, Summary!$F$6)</f>
        <v>0</v>
      </c>
      <c r="K4008" s="3">
        <f>[2]Intensity!D4011</f>
        <v>396.89028399675618</v>
      </c>
      <c r="L4008">
        <f>J4008*(DC_2019!$G$11-H4008)*9.92/20.72</f>
        <v>0</v>
      </c>
      <c r="M4008">
        <f t="shared" si="498"/>
        <v>0</v>
      </c>
      <c r="N4008">
        <f t="shared" si="499"/>
        <v>0</v>
      </c>
      <c r="O4008" s="48">
        <f>IF(M4008=0,0, M4008/(DC_2019!$G$11))</f>
        <v>0</v>
      </c>
      <c r="P4008" s="48">
        <f>IF(OR(O4008&lt;Summary!$G$6, O4008 = Summary!$G$6), O4008, Summary!$G$6)</f>
        <v>0</v>
      </c>
      <c r="Q4008">
        <f>P4008*DC_2019!$G$11</f>
        <v>0</v>
      </c>
      <c r="R4008">
        <f t="shared" si="500"/>
        <v>0</v>
      </c>
      <c r="S4008">
        <f t="shared" si="501"/>
        <v>0</v>
      </c>
      <c r="T4008">
        <f t="shared" si="502"/>
        <v>0</v>
      </c>
      <c r="U4008">
        <f t="shared" si="503"/>
        <v>0</v>
      </c>
    </row>
    <row r="4009" spans="1:21">
      <c r="A4009">
        <v>6</v>
      </c>
      <c r="B4009">
        <v>16</v>
      </c>
      <c r="C4009">
        <v>23</v>
      </c>
      <c r="D4009">
        <f>'[5]2019'!P4009</f>
        <v>0</v>
      </c>
      <c r="E4009">
        <f>'[5]2019'!Q4009</f>
        <v>0</v>
      </c>
      <c r="F4009">
        <f t="shared" si="496"/>
        <v>0</v>
      </c>
      <c r="G4009">
        <f t="shared" si="497"/>
        <v>0</v>
      </c>
      <c r="H4009" s="3">
        <f>DC_2019!K4009</f>
        <v>3.4775359421714853</v>
      </c>
      <c r="I4009" s="48">
        <f>IF(F4009=0,0,IF(H4009&gt;DC_2019!$G$11,0,F4009/((DC_2019!$G$11-H4009)*9.92/20.72)))</f>
        <v>0</v>
      </c>
      <c r="J4009" s="48">
        <f>IF(OR(I4009&lt;Summary!$F$6, I4009=Summary!$F$6), I4009, Summary!$F$6)</f>
        <v>0</v>
      </c>
      <c r="K4009" s="3">
        <f>[2]Intensity!D4012</f>
        <v>393.42103041187858</v>
      </c>
      <c r="L4009">
        <f>J4009*(DC_2019!$G$11-H4009)*9.92/20.72</f>
        <v>0</v>
      </c>
      <c r="M4009">
        <f t="shared" si="498"/>
        <v>0</v>
      </c>
      <c r="N4009">
        <f t="shared" si="499"/>
        <v>0</v>
      </c>
      <c r="O4009" s="48">
        <f>IF(M4009=0,0, M4009/(DC_2019!$G$11))</f>
        <v>0</v>
      </c>
      <c r="P4009" s="48">
        <f>IF(OR(O4009&lt;Summary!$G$6, O4009 = Summary!$G$6), O4009, Summary!$G$6)</f>
        <v>0</v>
      </c>
      <c r="Q4009">
        <f>P4009*DC_2019!$G$11</f>
        <v>0</v>
      </c>
      <c r="R4009">
        <f t="shared" si="500"/>
        <v>0</v>
      </c>
      <c r="S4009">
        <f t="shared" si="501"/>
        <v>0</v>
      </c>
      <c r="T4009">
        <f t="shared" si="502"/>
        <v>0</v>
      </c>
      <c r="U4009">
        <f t="shared" si="503"/>
        <v>0</v>
      </c>
    </row>
    <row r="4010" spans="1:21">
      <c r="A4010">
        <v>6</v>
      </c>
      <c r="B4010">
        <v>17</v>
      </c>
      <c r="C4010">
        <v>0</v>
      </c>
      <c r="D4010">
        <f>'[5]2019'!P4010</f>
        <v>0</v>
      </c>
      <c r="E4010">
        <f>'[5]2019'!Q4010</f>
        <v>0</v>
      </c>
      <c r="F4010">
        <f t="shared" si="496"/>
        <v>0</v>
      </c>
      <c r="G4010">
        <f t="shared" si="497"/>
        <v>0</v>
      </c>
      <c r="H4010" s="3">
        <f>DC_2019!K4010</f>
        <v>3.0158340204212717</v>
      </c>
      <c r="I4010" s="48">
        <f>IF(F4010=0,0,IF(H4010&gt;DC_2019!$G$11,0,F4010/((DC_2019!$G$11-H4010)*9.92/20.72)))</f>
        <v>0</v>
      </c>
      <c r="J4010" s="48">
        <f>IF(OR(I4010&lt;Summary!$F$6, I4010=Summary!$F$6), I4010, Summary!$F$6)</f>
        <v>0</v>
      </c>
      <c r="K4010" s="3">
        <f>[2]Intensity!D4013</f>
        <v>393.95434740993142</v>
      </c>
      <c r="L4010">
        <f>J4010*(DC_2019!$G$11-H4010)*9.92/20.72</f>
        <v>0</v>
      </c>
      <c r="M4010">
        <f t="shared" si="498"/>
        <v>0</v>
      </c>
      <c r="N4010">
        <f t="shared" si="499"/>
        <v>0</v>
      </c>
      <c r="O4010" s="48">
        <f>IF(M4010=0,0, M4010/(DC_2019!$G$11))</f>
        <v>0</v>
      </c>
      <c r="P4010" s="48">
        <f>IF(OR(O4010&lt;Summary!$G$6, O4010 = Summary!$G$6), O4010, Summary!$G$6)</f>
        <v>0</v>
      </c>
      <c r="Q4010">
        <f>P4010*DC_2019!$G$11</f>
        <v>0</v>
      </c>
      <c r="R4010">
        <f t="shared" si="500"/>
        <v>0</v>
      </c>
      <c r="S4010">
        <f t="shared" si="501"/>
        <v>0</v>
      </c>
      <c r="T4010">
        <f t="shared" si="502"/>
        <v>0</v>
      </c>
      <c r="U4010">
        <f t="shared" si="503"/>
        <v>0</v>
      </c>
    </row>
    <row r="4011" spans="1:21">
      <c r="A4011">
        <v>6</v>
      </c>
      <c r="B4011">
        <v>17</v>
      </c>
      <c r="C4011">
        <v>1</v>
      </c>
      <c r="D4011">
        <f>'[5]2019'!P4011</f>
        <v>0</v>
      </c>
      <c r="E4011">
        <f>'[5]2019'!Q4011</f>
        <v>0</v>
      </c>
      <c r="F4011">
        <f t="shared" si="496"/>
        <v>0</v>
      </c>
      <c r="G4011">
        <f t="shared" si="497"/>
        <v>0</v>
      </c>
      <c r="H4011" s="3">
        <f>DC_2019!K4011</f>
        <v>2.8097170935991373</v>
      </c>
      <c r="I4011" s="48">
        <f>IF(F4011=0,0,IF(H4011&gt;DC_2019!$G$11,0,F4011/((DC_2019!$G$11-H4011)*9.92/20.72)))</f>
        <v>0</v>
      </c>
      <c r="J4011" s="48">
        <f>IF(OR(I4011&lt;Summary!$F$6, I4011=Summary!$F$6), I4011, Summary!$F$6)</f>
        <v>0</v>
      </c>
      <c r="K4011" s="3">
        <f>[2]Intensity!D4014</f>
        <v>401.46550469330242</v>
      </c>
      <c r="L4011">
        <f>J4011*(DC_2019!$G$11-H4011)*9.92/20.72</f>
        <v>0</v>
      </c>
      <c r="M4011">
        <f t="shared" si="498"/>
        <v>0</v>
      </c>
      <c r="N4011">
        <f t="shared" si="499"/>
        <v>0</v>
      </c>
      <c r="O4011" s="48">
        <f>IF(M4011=0,0, M4011/(DC_2019!$G$11))</f>
        <v>0</v>
      </c>
      <c r="P4011" s="48">
        <f>IF(OR(O4011&lt;Summary!$G$6, O4011 = Summary!$G$6), O4011, Summary!$G$6)</f>
        <v>0</v>
      </c>
      <c r="Q4011">
        <f>P4011*DC_2019!$G$11</f>
        <v>0</v>
      </c>
      <c r="R4011">
        <f t="shared" si="500"/>
        <v>0</v>
      </c>
      <c r="S4011">
        <f t="shared" si="501"/>
        <v>0</v>
      </c>
      <c r="T4011">
        <f t="shared" si="502"/>
        <v>0</v>
      </c>
      <c r="U4011">
        <f t="shared" si="503"/>
        <v>0</v>
      </c>
    </row>
    <row r="4012" spans="1:21">
      <c r="A4012">
        <v>6</v>
      </c>
      <c r="B4012">
        <v>17</v>
      </c>
      <c r="C4012">
        <v>2</v>
      </c>
      <c r="D4012">
        <f>'[5]2019'!P4012</f>
        <v>0</v>
      </c>
      <c r="E4012">
        <f>'[5]2019'!Q4012</f>
        <v>0</v>
      </c>
      <c r="F4012">
        <f t="shared" si="496"/>
        <v>0</v>
      </c>
      <c r="G4012">
        <f t="shared" si="497"/>
        <v>0</v>
      </c>
      <c r="H4012" s="3">
        <f>DC_2019!K4012</f>
        <v>2.7437596730828857</v>
      </c>
      <c r="I4012" s="48">
        <f>IF(F4012=0,0,IF(H4012&gt;DC_2019!$G$11,0,F4012/((DC_2019!$G$11-H4012)*9.92/20.72)))</f>
        <v>0</v>
      </c>
      <c r="J4012" s="48">
        <f>IF(OR(I4012&lt;Summary!$F$6, I4012=Summary!$F$6), I4012, Summary!$F$6)</f>
        <v>0</v>
      </c>
      <c r="K4012" s="3">
        <f>[2]Intensity!D4015</f>
        <v>409.69844622357061</v>
      </c>
      <c r="L4012">
        <f>J4012*(DC_2019!$G$11-H4012)*9.92/20.72</f>
        <v>0</v>
      </c>
      <c r="M4012">
        <f t="shared" si="498"/>
        <v>0</v>
      </c>
      <c r="N4012">
        <f t="shared" si="499"/>
        <v>0</v>
      </c>
      <c r="O4012" s="48">
        <f>IF(M4012=0,0, M4012/(DC_2019!$G$11))</f>
        <v>0</v>
      </c>
      <c r="P4012" s="48">
        <f>IF(OR(O4012&lt;Summary!$G$6, O4012 = Summary!$G$6), O4012, Summary!$G$6)</f>
        <v>0</v>
      </c>
      <c r="Q4012">
        <f>P4012*DC_2019!$G$11</f>
        <v>0</v>
      </c>
      <c r="R4012">
        <f t="shared" si="500"/>
        <v>0</v>
      </c>
      <c r="S4012">
        <f t="shared" si="501"/>
        <v>0</v>
      </c>
      <c r="T4012">
        <f t="shared" si="502"/>
        <v>0</v>
      </c>
      <c r="U4012">
        <f t="shared" si="503"/>
        <v>0</v>
      </c>
    </row>
    <row r="4013" spans="1:21">
      <c r="A4013">
        <v>6</v>
      </c>
      <c r="B4013">
        <v>17</v>
      </c>
      <c r="C4013">
        <v>3</v>
      </c>
      <c r="D4013">
        <f>'[5]2019'!P4013</f>
        <v>0</v>
      </c>
      <c r="E4013">
        <f>'[5]2019'!Q4013</f>
        <v>0</v>
      </c>
      <c r="F4013">
        <f t="shared" si="496"/>
        <v>0</v>
      </c>
      <c r="G4013">
        <f t="shared" si="497"/>
        <v>0</v>
      </c>
      <c r="H4013" s="3">
        <f>DC_2019!K4013</f>
        <v>2.7355149968921406</v>
      </c>
      <c r="I4013" s="48">
        <f>IF(F4013=0,0,IF(H4013&gt;DC_2019!$G$11,0,F4013/((DC_2019!$G$11-H4013)*9.92/20.72)))</f>
        <v>0</v>
      </c>
      <c r="J4013" s="48">
        <f>IF(OR(I4013&lt;Summary!$F$6, I4013=Summary!$F$6), I4013, Summary!$F$6)</f>
        <v>0</v>
      </c>
      <c r="K4013" s="3">
        <f>[2]Intensity!D4016</f>
        <v>428.97012820682971</v>
      </c>
      <c r="L4013">
        <f>J4013*(DC_2019!$G$11-H4013)*9.92/20.72</f>
        <v>0</v>
      </c>
      <c r="M4013">
        <f t="shared" si="498"/>
        <v>0</v>
      </c>
      <c r="N4013">
        <f t="shared" si="499"/>
        <v>0</v>
      </c>
      <c r="O4013" s="48">
        <f>IF(M4013=0,0, M4013/(DC_2019!$G$11))</f>
        <v>0</v>
      </c>
      <c r="P4013" s="48">
        <f>IF(OR(O4013&lt;Summary!$G$6, O4013 = Summary!$G$6), O4013, Summary!$G$6)</f>
        <v>0</v>
      </c>
      <c r="Q4013">
        <f>P4013*DC_2019!$G$11</f>
        <v>0</v>
      </c>
      <c r="R4013">
        <f t="shared" si="500"/>
        <v>0</v>
      </c>
      <c r="S4013">
        <f t="shared" si="501"/>
        <v>0</v>
      </c>
      <c r="T4013">
        <f t="shared" si="502"/>
        <v>0</v>
      </c>
      <c r="U4013">
        <f t="shared" si="503"/>
        <v>0</v>
      </c>
    </row>
    <row r="4014" spans="1:21">
      <c r="A4014">
        <v>6</v>
      </c>
      <c r="B4014">
        <v>17</v>
      </c>
      <c r="C4014">
        <v>4</v>
      </c>
      <c r="D4014">
        <f>'[5]2019'!P4014</f>
        <v>90.160886592972318</v>
      </c>
      <c r="E4014">
        <f>'[5]2019'!Q4014</f>
        <v>0</v>
      </c>
      <c r="F4014">
        <f t="shared" si="496"/>
        <v>90.160886592972318</v>
      </c>
      <c r="G4014">
        <f t="shared" si="497"/>
        <v>11</v>
      </c>
      <c r="H4014" s="3">
        <f>DC_2019!K4014</f>
        <v>2.7355149968921406</v>
      </c>
      <c r="I4014" s="48">
        <f>IF(F4014=0,0,IF(H4014&gt;DC_2019!$G$11,0,F4014/((DC_2019!$G$11-H4014)*9.92/20.72)))</f>
        <v>31.078007970706427</v>
      </c>
      <c r="J4014" s="48">
        <f>IF(OR(I4014&lt;Summary!$F$6, I4014=Summary!$F$6), I4014, Summary!$F$6)</f>
        <v>31.078007970706427</v>
      </c>
      <c r="K4014" s="3">
        <f>[2]Intensity!D4017</f>
        <v>443.76469827232575</v>
      </c>
      <c r="L4014">
        <f>J4014*(DC_2019!$G$11-H4014)*9.92/20.72</f>
        <v>90.160886592972318</v>
      </c>
      <c r="M4014">
        <f t="shared" si="498"/>
        <v>0</v>
      </c>
      <c r="N4014">
        <f t="shared" si="499"/>
        <v>39018.448882373043</v>
      </c>
      <c r="O4014" s="48">
        <f>IF(M4014=0,0, M4014/(DC_2019!$G$11))</f>
        <v>0</v>
      </c>
      <c r="P4014" s="48">
        <f>IF(OR(O4014&lt;Summary!$G$6, O4014 = Summary!$G$6), O4014, Summary!$G$6)</f>
        <v>0</v>
      </c>
      <c r="Q4014">
        <f>P4014*DC_2019!$G$11</f>
        <v>0</v>
      </c>
      <c r="R4014">
        <f t="shared" si="500"/>
        <v>90.160886592972318</v>
      </c>
      <c r="S4014">
        <f t="shared" si="501"/>
        <v>0</v>
      </c>
      <c r="T4014">
        <f t="shared" si="502"/>
        <v>0</v>
      </c>
      <c r="U4014">
        <f t="shared" si="503"/>
        <v>39018.448882373043</v>
      </c>
    </row>
    <row r="4015" spans="1:21">
      <c r="A4015">
        <v>6</v>
      </c>
      <c r="B4015">
        <v>17</v>
      </c>
      <c r="C4015">
        <v>5</v>
      </c>
      <c r="D4015">
        <f>'[5]2019'!P4015</f>
        <v>35.102875545595531</v>
      </c>
      <c r="E4015">
        <f>'[5]2019'!Q4015</f>
        <v>1.5566666229565833</v>
      </c>
      <c r="F4015">
        <f t="shared" si="496"/>
        <v>36.659542168552115</v>
      </c>
      <c r="G4015">
        <f t="shared" si="497"/>
        <v>12.571123414050764</v>
      </c>
      <c r="H4015" s="3">
        <f>DC_2019!K4015</f>
        <v>2.7437596730828857</v>
      </c>
      <c r="I4015" s="48">
        <f>IF(F4015=0,0,IF(H4015&gt;DC_2019!$G$11,0,F4015/((DC_2019!$G$11-H4015)*9.92/20.72)))</f>
        <v>12.653577822388643</v>
      </c>
      <c r="J4015" s="48">
        <f>IF(OR(I4015&lt;Summary!$F$6, I4015=Summary!$F$6), I4015, Summary!$F$6)</f>
        <v>12.653577822388643</v>
      </c>
      <c r="K4015" s="3">
        <f>[2]Intensity!D4018</f>
        <v>456.82729466404174</v>
      </c>
      <c r="L4015">
        <f>J4015*(DC_2019!$G$11-H4015)*9.92/20.72</f>
        <v>36.659542168552107</v>
      </c>
      <c r="M4015">
        <f t="shared" si="498"/>
        <v>0</v>
      </c>
      <c r="N4015">
        <f t="shared" si="499"/>
        <v>16286.22784357855</v>
      </c>
      <c r="O4015" s="48">
        <f>IF(M4015=0,0, M4015/(DC_2019!$G$11))</f>
        <v>0</v>
      </c>
      <c r="P4015" s="48">
        <f>IF(OR(O4015&lt;Summary!$G$6, O4015 = Summary!$G$6), O4015, Summary!$G$6)</f>
        <v>0</v>
      </c>
      <c r="Q4015">
        <f>P4015*DC_2019!$G$11</f>
        <v>0</v>
      </c>
      <c r="R4015">
        <f t="shared" si="500"/>
        <v>36.659542168552107</v>
      </c>
      <c r="S4015">
        <f t="shared" si="501"/>
        <v>0</v>
      </c>
      <c r="T4015">
        <f t="shared" si="502"/>
        <v>0</v>
      </c>
      <c r="U4015">
        <f t="shared" si="503"/>
        <v>16286.22784357855</v>
      </c>
    </row>
    <row r="4016" spans="1:21">
      <c r="A4016">
        <v>6</v>
      </c>
      <c r="B4016">
        <v>17</v>
      </c>
      <c r="C4016">
        <v>6</v>
      </c>
      <c r="D4016">
        <f>'[5]2019'!P4016</f>
        <v>59.374413361016025</v>
      </c>
      <c r="E4016">
        <f>'[5]2019'!Q4016</f>
        <v>6.5630704166472995</v>
      </c>
      <c r="F4016">
        <f t="shared" si="496"/>
        <v>65.937483777663317</v>
      </c>
      <c r="G4016">
        <f t="shared" si="497"/>
        <v>14.682785443174758</v>
      </c>
      <c r="H4016" s="3">
        <f>DC_2019!K4016</f>
        <v>3.8073230338179593</v>
      </c>
      <c r="I4016" s="48">
        <f>IF(F4016=0,0,IF(H4016&gt;DC_2019!$G$11,0,F4016/((DC_2019!$G$11-H4016)*9.92/20.72)))</f>
        <v>27.612338240923552</v>
      </c>
      <c r="J4016" s="48">
        <f>IF(OR(I4016&lt;Summary!$F$6, I4016=Summary!$F$6), I4016, Summary!$F$6)</f>
        <v>27.612338240923552</v>
      </c>
      <c r="K4016" s="3">
        <f>[2]Intensity!D4019</f>
        <v>470.88758070733121</v>
      </c>
      <c r="L4016">
        <f>J4016*(DC_2019!$G$11-H4016)*9.92/20.72</f>
        <v>65.937483777663317</v>
      </c>
      <c r="M4016">
        <f t="shared" si="498"/>
        <v>0</v>
      </c>
      <c r="N4016">
        <f t="shared" si="499"/>
        <v>30080.996287022532</v>
      </c>
      <c r="O4016" s="48">
        <f>IF(M4016=0,0, M4016/(DC_2019!$G$11))</f>
        <v>0</v>
      </c>
      <c r="P4016" s="48">
        <f>IF(OR(O4016&lt;Summary!$G$6, O4016 = Summary!$G$6), O4016, Summary!$G$6)</f>
        <v>0</v>
      </c>
      <c r="Q4016">
        <f>P4016*DC_2019!$G$11</f>
        <v>0</v>
      </c>
      <c r="R4016">
        <f t="shared" si="500"/>
        <v>65.937483777663317</v>
      </c>
      <c r="S4016">
        <f t="shared" si="501"/>
        <v>0</v>
      </c>
      <c r="T4016">
        <f t="shared" si="502"/>
        <v>0</v>
      </c>
      <c r="U4016">
        <f t="shared" si="503"/>
        <v>30080.996287022532</v>
      </c>
    </row>
    <row r="4017" spans="1:21">
      <c r="A4017">
        <v>6</v>
      </c>
      <c r="B4017">
        <v>17</v>
      </c>
      <c r="C4017">
        <v>7</v>
      </c>
      <c r="D4017">
        <f>'[5]2019'!P4017</f>
        <v>0</v>
      </c>
      <c r="E4017">
        <f>'[5]2019'!Q4017</f>
        <v>12.02125389816092</v>
      </c>
      <c r="F4017">
        <f t="shared" si="496"/>
        <v>12.02125389816092</v>
      </c>
      <c r="G4017">
        <f t="shared" si="497"/>
        <v>48</v>
      </c>
      <c r="H4017" s="3">
        <f>DC_2019!K4017</f>
        <v>5.3078542877112342</v>
      </c>
      <c r="I4017" s="48">
        <f>IF(F4017=0,0,IF(H4017&gt;DC_2019!$G$11,0,F4017/((DC_2019!$G$11-H4017)*9.92/20.72)))</f>
        <v>7.2002065971200793</v>
      </c>
      <c r="J4017" s="48">
        <f>IF(OR(I4017&lt;Summary!$F$6, I4017=Summary!$F$6), I4017, Summary!$F$6)</f>
        <v>7.2002065971200793</v>
      </c>
      <c r="K4017" s="3">
        <f>[2]Intensity!D4020</f>
        <v>478.45709518852061</v>
      </c>
      <c r="L4017">
        <f>J4017*(DC_2019!$G$11-H4017)*9.92/20.72</f>
        <v>12.021253898160918</v>
      </c>
      <c r="M4017">
        <f t="shared" si="498"/>
        <v>0</v>
      </c>
      <c r="N4017">
        <f t="shared" si="499"/>
        <v>5174.6340335260284</v>
      </c>
      <c r="O4017" s="48">
        <f>IF(M4017=0,0, M4017/(DC_2019!$G$11))</f>
        <v>0</v>
      </c>
      <c r="P4017" s="48">
        <f>IF(OR(O4017&lt;Summary!$G$6, O4017 = Summary!$G$6), O4017, Summary!$G$6)</f>
        <v>0</v>
      </c>
      <c r="Q4017">
        <f>P4017*DC_2019!$G$11</f>
        <v>0</v>
      </c>
      <c r="R4017">
        <f t="shared" si="500"/>
        <v>12.021253898160918</v>
      </c>
      <c r="S4017">
        <f t="shared" si="501"/>
        <v>0</v>
      </c>
      <c r="T4017">
        <f t="shared" si="502"/>
        <v>0</v>
      </c>
      <c r="U4017">
        <f t="shared" si="503"/>
        <v>5174.6340335260284</v>
      </c>
    </row>
    <row r="4018" spans="1:21">
      <c r="A4018">
        <v>6</v>
      </c>
      <c r="B4018">
        <v>17</v>
      </c>
      <c r="C4018">
        <v>8</v>
      </c>
      <c r="D4018">
        <f>'[5]2019'!P4018</f>
        <v>0</v>
      </c>
      <c r="E4018">
        <f>'[5]2019'!Q4018</f>
        <v>16.067002940801693</v>
      </c>
      <c r="F4018">
        <f t="shared" si="496"/>
        <v>16.067002940801693</v>
      </c>
      <c r="G4018">
        <f t="shared" si="497"/>
        <v>48</v>
      </c>
      <c r="H4018" s="3">
        <f>DC_2019!K4018</f>
        <v>5.909715726712566</v>
      </c>
      <c r="I4018" s="48">
        <f>IF(F4018=0,0,IF(H4018&gt;DC_2019!$G$11,0,F4018/((DC_2019!$G$11-H4018)*9.92/20.72)))</f>
        <v>11.630781004656706</v>
      </c>
      <c r="J4018" s="48">
        <f>IF(OR(I4018&lt;Summary!$F$6, I4018=Summary!$F$6), I4018, Summary!$F$6)</f>
        <v>11.630781004656706</v>
      </c>
      <c r="K4018" s="3">
        <f>[2]Intensity!D4021</f>
        <v>487.68467109287855</v>
      </c>
      <c r="L4018">
        <f>J4018*(DC_2019!$G$11-H4018)*9.92/20.72</f>
        <v>16.067002940801693</v>
      </c>
      <c r="M4018">
        <f t="shared" si="498"/>
        <v>0</v>
      </c>
      <c r="N4018">
        <f t="shared" si="499"/>
        <v>7064.4149034747052</v>
      </c>
      <c r="O4018" s="48">
        <f>IF(M4018=0,0, M4018/(DC_2019!$G$11))</f>
        <v>0</v>
      </c>
      <c r="P4018" s="48">
        <f>IF(OR(O4018&lt;Summary!$G$6, O4018 = Summary!$G$6), O4018, Summary!$G$6)</f>
        <v>0</v>
      </c>
      <c r="Q4018">
        <f>P4018*DC_2019!$G$11</f>
        <v>0</v>
      </c>
      <c r="R4018">
        <f t="shared" si="500"/>
        <v>16.067002940801693</v>
      </c>
      <c r="S4018">
        <f t="shared" si="501"/>
        <v>0</v>
      </c>
      <c r="T4018">
        <f t="shared" si="502"/>
        <v>0</v>
      </c>
      <c r="U4018">
        <f t="shared" si="503"/>
        <v>7064.4149034747052</v>
      </c>
    </row>
    <row r="4019" spans="1:21">
      <c r="A4019">
        <v>6</v>
      </c>
      <c r="B4019">
        <v>17</v>
      </c>
      <c r="C4019">
        <v>9</v>
      </c>
      <c r="D4019">
        <f>'[5]2019'!P4019</f>
        <v>0</v>
      </c>
      <c r="E4019">
        <f>'[5]2019'!Q4019</f>
        <v>18.141859014866913</v>
      </c>
      <c r="F4019">
        <f t="shared" si="496"/>
        <v>18.141859014866913</v>
      </c>
      <c r="G4019">
        <f t="shared" si="497"/>
        <v>48</v>
      </c>
      <c r="H4019" s="3">
        <f>DC_2019!K4019</f>
        <v>6.4621090975877529</v>
      </c>
      <c r="I4019" s="48">
        <f>IF(F4019=0,0,IF(H4019&gt;DC_2019!$G$11,0,F4019/((DC_2019!$G$11-H4019)*9.92/20.72)))</f>
        <v>16.242254463104395</v>
      </c>
      <c r="J4019" s="48">
        <f>IF(OR(I4019&lt;Summary!$F$6, I4019=Summary!$F$6), I4019, Summary!$F$6)</f>
        <v>16.242254463104395</v>
      </c>
      <c r="K4019" s="3">
        <f>[2]Intensity!D4022</f>
        <v>485.1446899973983</v>
      </c>
      <c r="L4019">
        <f>J4019*(DC_2019!$G$11-H4019)*9.92/20.72</f>
        <v>18.141859014866906</v>
      </c>
      <c r="M4019">
        <f t="shared" si="498"/>
        <v>0</v>
      </c>
      <c r="N4019">
        <f t="shared" si="499"/>
        <v>7930.6173350304998</v>
      </c>
      <c r="O4019" s="48">
        <f>IF(M4019=0,0, M4019/(DC_2019!$G$11))</f>
        <v>0</v>
      </c>
      <c r="P4019" s="48">
        <f>IF(OR(O4019&lt;Summary!$G$6, O4019 = Summary!$G$6), O4019, Summary!$G$6)</f>
        <v>0</v>
      </c>
      <c r="Q4019">
        <f>P4019*DC_2019!$G$11</f>
        <v>0</v>
      </c>
      <c r="R4019">
        <f t="shared" si="500"/>
        <v>18.141859014866906</v>
      </c>
      <c r="S4019">
        <f t="shared" si="501"/>
        <v>0</v>
      </c>
      <c r="T4019">
        <f t="shared" si="502"/>
        <v>0</v>
      </c>
      <c r="U4019">
        <f t="shared" si="503"/>
        <v>7930.6173350304998</v>
      </c>
    </row>
    <row r="4020" spans="1:21">
      <c r="A4020">
        <v>6</v>
      </c>
      <c r="B4020">
        <v>17</v>
      </c>
      <c r="C4020">
        <v>10</v>
      </c>
      <c r="D4020">
        <f>'[5]2019'!P4020</f>
        <v>0</v>
      </c>
      <c r="E4020">
        <f>'[5]2019'!Q4020</f>
        <v>25.844550939934454</v>
      </c>
      <c r="F4020">
        <f t="shared" si="496"/>
        <v>25.844550939934454</v>
      </c>
      <c r="G4020">
        <f t="shared" si="497"/>
        <v>48</v>
      </c>
      <c r="H4020" s="3">
        <f>DC_2019!K4020</f>
        <v>6.3137049041510087</v>
      </c>
      <c r="I4020" s="48">
        <f>IF(F4020=0,0,IF(H4020&gt;DC_2019!$G$11,0,F4020/((DC_2019!$G$11-H4020)*9.92/20.72)))</f>
        <v>21.754578309271725</v>
      </c>
      <c r="J4020" s="48">
        <f>IF(OR(I4020&lt;Summary!$F$6, I4020=Summary!$F$6), I4020, Summary!$F$6)</f>
        <v>21.754578309271725</v>
      </c>
      <c r="K4020" s="3">
        <f>[2]Intensity!D4023</f>
        <v>488.55583546265717</v>
      </c>
      <c r="L4020">
        <f>J4020*(DC_2019!$G$11-H4020)*9.92/20.72</f>
        <v>25.844550939934457</v>
      </c>
      <c r="M4020">
        <f t="shared" si="498"/>
        <v>0</v>
      </c>
      <c r="N4020">
        <f t="shared" si="499"/>
        <v>11385.967731500026</v>
      </c>
      <c r="O4020" s="48">
        <f>IF(M4020=0,0, M4020/(DC_2019!$G$11))</f>
        <v>0</v>
      </c>
      <c r="P4020" s="48">
        <f>IF(OR(O4020&lt;Summary!$G$6, O4020 = Summary!$G$6), O4020, Summary!$G$6)</f>
        <v>0</v>
      </c>
      <c r="Q4020">
        <f>P4020*DC_2019!$G$11</f>
        <v>0</v>
      </c>
      <c r="R4020">
        <f t="shared" si="500"/>
        <v>25.844550939934457</v>
      </c>
      <c r="S4020">
        <f t="shared" si="501"/>
        <v>0</v>
      </c>
      <c r="T4020">
        <f t="shared" si="502"/>
        <v>0</v>
      </c>
      <c r="U4020">
        <f t="shared" si="503"/>
        <v>11385.967731500026</v>
      </c>
    </row>
    <row r="4021" spans="1:21">
      <c r="A4021">
        <v>6</v>
      </c>
      <c r="B4021">
        <v>17</v>
      </c>
      <c r="C4021">
        <v>11</v>
      </c>
      <c r="D4021">
        <f>'[5]2019'!P4021</f>
        <v>0</v>
      </c>
      <c r="E4021">
        <f>'[5]2019'!Q4021</f>
        <v>27.354625946560713</v>
      </c>
      <c r="F4021">
        <f t="shared" si="496"/>
        <v>27.354625946560713</v>
      </c>
      <c r="G4021">
        <f t="shared" si="497"/>
        <v>48</v>
      </c>
      <c r="H4021" s="3">
        <f>DC_2019!K4021</f>
        <v>6.4785984499752463</v>
      </c>
      <c r="I4021" s="48">
        <f>IF(F4021=0,0,IF(H4021&gt;DC_2019!$G$11,0,F4021/((DC_2019!$G$11-H4021)*9.92/20.72)))</f>
        <v>24.66469500891445</v>
      </c>
      <c r="J4021" s="48">
        <f>IF(OR(I4021&lt;Summary!$F$6, I4021=Summary!$F$6), I4021, Summary!$F$6)</f>
        <v>24.66469500891445</v>
      </c>
      <c r="K4021" s="3">
        <f>[2]Intensity!D4024</f>
        <v>486.59589444822296</v>
      </c>
      <c r="L4021">
        <f>J4021*(DC_2019!$G$11-H4021)*9.92/20.72</f>
        <v>27.354625946560709</v>
      </c>
      <c r="M4021">
        <f t="shared" si="498"/>
        <v>0</v>
      </c>
      <c r="N4021">
        <f t="shared" si="499"/>
        <v>11997.626634328362</v>
      </c>
      <c r="O4021" s="48">
        <f>IF(M4021=0,0, M4021/(DC_2019!$G$11))</f>
        <v>0</v>
      </c>
      <c r="P4021" s="48">
        <f>IF(OR(O4021&lt;Summary!$G$6, O4021 = Summary!$G$6), O4021, Summary!$G$6)</f>
        <v>0</v>
      </c>
      <c r="Q4021">
        <f>P4021*DC_2019!$G$11</f>
        <v>0</v>
      </c>
      <c r="R4021">
        <f t="shared" si="500"/>
        <v>27.354625946560709</v>
      </c>
      <c r="S4021">
        <f t="shared" si="501"/>
        <v>0</v>
      </c>
      <c r="T4021">
        <f t="shared" si="502"/>
        <v>0</v>
      </c>
      <c r="U4021">
        <f t="shared" si="503"/>
        <v>11997.626634328362</v>
      </c>
    </row>
    <row r="4022" spans="1:21">
      <c r="A4022">
        <v>6</v>
      </c>
      <c r="B4022">
        <v>17</v>
      </c>
      <c r="C4022">
        <v>12</v>
      </c>
      <c r="D4022">
        <f>'[5]2019'!P4022</f>
        <v>0</v>
      </c>
      <c r="E4022">
        <f>'[5]2019'!Q4022</f>
        <v>29.936181884624158</v>
      </c>
      <c r="F4022">
        <f t="shared" si="496"/>
        <v>29.936181884624158</v>
      </c>
      <c r="G4022">
        <f t="shared" si="497"/>
        <v>48</v>
      </c>
      <c r="H4022" s="3">
        <f>DC_2019!K4022</f>
        <v>7.1793960142546718</v>
      </c>
      <c r="I4022" s="48">
        <f>IF(F4022=0,0,IF(H4022&gt;DC_2019!$G$11,0,F4022/((DC_2019!$G$11-H4022)*9.92/20.72)))</f>
        <v>38.700088077206779</v>
      </c>
      <c r="J4022" s="48">
        <f>IF(OR(I4022&lt;Summary!$F$6, I4022=Summary!$F$6), I4022, Summary!$F$6)</f>
        <v>38.700088077206779</v>
      </c>
      <c r="K4022" s="3">
        <f>[2]Intensity!D4025</f>
        <v>489.13716486351291</v>
      </c>
      <c r="L4022">
        <f>J4022*(DC_2019!$G$11-H4022)*9.92/20.72</f>
        <v>29.936181884624155</v>
      </c>
      <c r="M4022">
        <f t="shared" si="498"/>
        <v>0</v>
      </c>
      <c r="N4022">
        <f t="shared" si="499"/>
        <v>13205.962403421554</v>
      </c>
      <c r="O4022" s="48">
        <f>IF(M4022=0,0, M4022/(DC_2019!$G$11))</f>
        <v>0</v>
      </c>
      <c r="P4022" s="48">
        <f>IF(OR(O4022&lt;Summary!$G$6, O4022 = Summary!$G$6), O4022, Summary!$G$6)</f>
        <v>0</v>
      </c>
      <c r="Q4022">
        <f>P4022*DC_2019!$G$11</f>
        <v>0</v>
      </c>
      <c r="R4022">
        <f t="shared" si="500"/>
        <v>29.936181884624155</v>
      </c>
      <c r="S4022">
        <f t="shared" si="501"/>
        <v>0</v>
      </c>
      <c r="T4022">
        <f t="shared" si="502"/>
        <v>0</v>
      </c>
      <c r="U4022">
        <f t="shared" si="503"/>
        <v>13205.962403421554</v>
      </c>
    </row>
    <row r="4023" spans="1:21">
      <c r="A4023">
        <v>6</v>
      </c>
      <c r="B4023">
        <v>17</v>
      </c>
      <c r="C4023">
        <v>13</v>
      </c>
      <c r="D4023">
        <f>'[5]2019'!P4023</f>
        <v>0</v>
      </c>
      <c r="E4023">
        <f>'[5]2019'!Q4023</f>
        <v>26.493735604294113</v>
      </c>
      <c r="F4023">
        <f t="shared" si="496"/>
        <v>26.493735604294113</v>
      </c>
      <c r="G4023">
        <f t="shared" si="497"/>
        <v>48</v>
      </c>
      <c r="H4023" s="3">
        <f>DC_2019!K4023</f>
        <v>7.5009384187833659</v>
      </c>
      <c r="I4023" s="48">
        <f>IF(F4023=0,0,IF(H4023&gt;DC_2019!$G$11,0,F4023/((DC_2019!$G$11-H4023)*9.92/20.72)))</f>
        <v>42.759424598474311</v>
      </c>
      <c r="J4023" s="48">
        <f>IF(OR(I4023&lt;Summary!$F$6, I4023=Summary!$F$6), I4023, Summary!$F$6)</f>
        <v>42.759424598474311</v>
      </c>
      <c r="K4023" s="3">
        <f>[2]Intensity!D4026</f>
        <v>485.43368034619294</v>
      </c>
      <c r="L4023">
        <f>J4023*(DC_2019!$G$11-H4023)*9.92/20.72</f>
        <v>26.493735604294116</v>
      </c>
      <c r="M4023">
        <f t="shared" si="498"/>
        <v>0</v>
      </c>
      <c r="N4023">
        <f t="shared" si="499"/>
        <v>11589.252271505344</v>
      </c>
      <c r="O4023" s="48">
        <f>IF(M4023=0,0, M4023/(DC_2019!$G$11))</f>
        <v>0</v>
      </c>
      <c r="P4023" s="48">
        <f>IF(OR(O4023&lt;Summary!$G$6, O4023 = Summary!$G$6), O4023, Summary!$G$6)</f>
        <v>0</v>
      </c>
      <c r="Q4023">
        <f>P4023*DC_2019!$G$11</f>
        <v>0</v>
      </c>
      <c r="R4023">
        <f t="shared" si="500"/>
        <v>26.493735604294116</v>
      </c>
      <c r="S4023">
        <f t="shared" si="501"/>
        <v>0</v>
      </c>
      <c r="T4023">
        <f t="shared" si="502"/>
        <v>0</v>
      </c>
      <c r="U4023">
        <f t="shared" si="503"/>
        <v>11589.252271505344</v>
      </c>
    </row>
    <row r="4024" spans="1:21">
      <c r="A4024">
        <v>6</v>
      </c>
      <c r="B4024">
        <v>17</v>
      </c>
      <c r="C4024">
        <v>14</v>
      </c>
      <c r="D4024">
        <f>'[5]2019'!P4024</f>
        <v>0</v>
      </c>
      <c r="E4024">
        <f>'[5]2019'!Q4024</f>
        <v>26.920605853871479</v>
      </c>
      <c r="F4024">
        <f t="shared" si="496"/>
        <v>26.920605853871479</v>
      </c>
      <c r="G4024">
        <f t="shared" si="497"/>
        <v>48</v>
      </c>
      <c r="H4024" s="3">
        <f>DC_2019!K4024</f>
        <v>7.7647680899164921</v>
      </c>
      <c r="I4024" s="48">
        <f>IF(F4024=0,0,IF(H4024&gt;DC_2019!$G$11,0,F4024/((DC_2019!$G$11-H4024)*9.92/20.72)))</f>
        <v>54.573850993430618</v>
      </c>
      <c r="J4024" s="48">
        <f>IF(OR(I4024&lt;Summary!$F$6, I4024=Summary!$F$6), I4024, Summary!$F$6)</f>
        <v>54.573850993430618</v>
      </c>
      <c r="K4024" s="3">
        <f>[2]Intensity!D4027</f>
        <v>487.6287545215954</v>
      </c>
      <c r="L4024">
        <f>J4024*(DC_2019!$G$11-H4024)*9.92/20.72</f>
        <v>26.920605853871479</v>
      </c>
      <c r="M4024">
        <f t="shared" si="498"/>
        <v>0</v>
      </c>
      <c r="N4024">
        <f t="shared" si="499"/>
        <v>11835.072422504289</v>
      </c>
      <c r="O4024" s="48">
        <f>IF(M4024=0,0, M4024/(DC_2019!$G$11))</f>
        <v>0</v>
      </c>
      <c r="P4024" s="48">
        <f>IF(OR(O4024&lt;Summary!$G$6, O4024 = Summary!$G$6), O4024, Summary!$G$6)</f>
        <v>0</v>
      </c>
      <c r="Q4024">
        <f>P4024*DC_2019!$G$11</f>
        <v>0</v>
      </c>
      <c r="R4024">
        <f t="shared" si="500"/>
        <v>26.920605853871479</v>
      </c>
      <c r="S4024">
        <f t="shared" si="501"/>
        <v>0</v>
      </c>
      <c r="T4024">
        <f t="shared" si="502"/>
        <v>0</v>
      </c>
      <c r="U4024">
        <f t="shared" si="503"/>
        <v>11835.072422504289</v>
      </c>
    </row>
    <row r="4025" spans="1:21">
      <c r="A4025">
        <v>6</v>
      </c>
      <c r="B4025">
        <v>17</v>
      </c>
      <c r="C4025">
        <v>15</v>
      </c>
      <c r="D4025">
        <f>'[5]2019'!P4025</f>
        <v>0</v>
      </c>
      <c r="E4025">
        <f>'[5]2019'!Q4025</f>
        <v>18.586666941642743</v>
      </c>
      <c r="F4025">
        <f t="shared" si="496"/>
        <v>18.586666941642743</v>
      </c>
      <c r="G4025">
        <f t="shared" si="497"/>
        <v>48</v>
      </c>
      <c r="H4025" s="3">
        <f>DC_2019!K4025</f>
        <v>7.6410979360040017</v>
      </c>
      <c r="I4025" s="48">
        <f>IF(F4025=0,0,IF(H4025&gt;DC_2019!$G$11,0,F4025/((DC_2019!$G$11-H4025)*9.92/20.72)))</f>
        <v>33.641238573200155</v>
      </c>
      <c r="J4025" s="48">
        <f>IF(OR(I4025&lt;Summary!$F$6, I4025=Summary!$F$6), I4025, Summary!$F$6)</f>
        <v>33.641238573200155</v>
      </c>
      <c r="K4025" s="3">
        <f>[2]Intensity!D4028</f>
        <v>498.25081033802672</v>
      </c>
      <c r="L4025">
        <f>J4025*(DC_2019!$G$11-H4025)*9.92/20.72</f>
        <v>18.586666941642743</v>
      </c>
      <c r="M4025">
        <f t="shared" si="498"/>
        <v>0</v>
      </c>
      <c r="N4025">
        <f t="shared" si="499"/>
        <v>8368.6618519576587</v>
      </c>
      <c r="O4025" s="48">
        <f>IF(M4025=0,0, M4025/(DC_2019!$G$11))</f>
        <v>0</v>
      </c>
      <c r="P4025" s="48">
        <f>IF(OR(O4025&lt;Summary!$G$6, O4025 = Summary!$G$6), O4025, Summary!$G$6)</f>
        <v>0</v>
      </c>
      <c r="Q4025">
        <f>P4025*DC_2019!$G$11</f>
        <v>0</v>
      </c>
      <c r="R4025">
        <f t="shared" si="500"/>
        <v>18.586666941642743</v>
      </c>
      <c r="S4025">
        <f t="shared" si="501"/>
        <v>0</v>
      </c>
      <c r="T4025">
        <f t="shared" si="502"/>
        <v>0</v>
      </c>
      <c r="U4025">
        <f t="shared" si="503"/>
        <v>8368.6618519576587</v>
      </c>
    </row>
    <row r="4026" spans="1:21">
      <c r="A4026">
        <v>6</v>
      </c>
      <c r="B4026">
        <v>17</v>
      </c>
      <c r="C4026">
        <v>16</v>
      </c>
      <c r="D4026">
        <f>'[5]2019'!P4026</f>
        <v>0</v>
      </c>
      <c r="E4026">
        <f>'[5]2019'!Q4026</f>
        <v>14.529166817665107</v>
      </c>
      <c r="F4026">
        <f t="shared" si="496"/>
        <v>14.529166817665107</v>
      </c>
      <c r="G4026">
        <f t="shared" si="497"/>
        <v>48</v>
      </c>
      <c r="H4026" s="3">
        <f>DC_2019!K4026</f>
        <v>8.3913635574982752</v>
      </c>
      <c r="I4026" s="48">
        <f>IF(F4026=0,0,IF(H4026&gt;DC_2019!$G$11,0,F4026/((DC_2019!$G$11-H4026)*9.92/20.72)))</f>
        <v>75.16538457569844</v>
      </c>
      <c r="J4026" s="48">
        <f>IF(OR(I4026&lt;Summary!$F$6, I4026=Summary!$F$6), I4026, Summary!$F$6)</f>
        <v>75.16538457569844</v>
      </c>
      <c r="K4026" s="3">
        <f>[2]Intensity!D4029</f>
        <v>491.48609797283183</v>
      </c>
      <c r="L4026">
        <f>J4026*(DC_2019!$G$11-H4026)*9.92/20.72</f>
        <v>14.529166817665107</v>
      </c>
      <c r="M4026">
        <f t="shared" si="498"/>
        <v>0</v>
      </c>
      <c r="N4026">
        <f t="shared" si="499"/>
        <v>6443.4834987626446</v>
      </c>
      <c r="O4026" s="48">
        <f>IF(M4026=0,0, M4026/(DC_2019!$G$11))</f>
        <v>0</v>
      </c>
      <c r="P4026" s="48">
        <f>IF(OR(O4026&lt;Summary!$G$6, O4026 = Summary!$G$6), O4026, Summary!$G$6)</f>
        <v>0</v>
      </c>
      <c r="Q4026">
        <f>P4026*DC_2019!$G$11</f>
        <v>0</v>
      </c>
      <c r="R4026">
        <f t="shared" si="500"/>
        <v>14.529166817665107</v>
      </c>
      <c r="S4026">
        <f t="shared" si="501"/>
        <v>0</v>
      </c>
      <c r="T4026">
        <f t="shared" si="502"/>
        <v>0</v>
      </c>
      <c r="U4026">
        <f t="shared" si="503"/>
        <v>6443.4834987626446</v>
      </c>
    </row>
    <row r="4027" spans="1:21">
      <c r="A4027">
        <v>6</v>
      </c>
      <c r="B4027">
        <v>17</v>
      </c>
      <c r="C4027">
        <v>17</v>
      </c>
      <c r="D4027">
        <f>'[5]2019'!P4027</f>
        <v>0</v>
      </c>
      <c r="E4027">
        <f>'[5]2019'!Q4027</f>
        <v>13.58456230978525</v>
      </c>
      <c r="F4027">
        <f t="shared" si="496"/>
        <v>13.58456230978525</v>
      </c>
      <c r="G4027">
        <f t="shared" si="497"/>
        <v>48</v>
      </c>
      <c r="H4027" s="3">
        <f>DC_2019!K4027</f>
        <v>7.9049276071344545</v>
      </c>
      <c r="I4027" s="48">
        <f>IF(F4027=0,0,IF(H4027&gt;DC_2019!$G$11,0,F4027/((DC_2019!$G$11-H4027)*9.92/20.72)))</f>
        <v>31.874858705901786</v>
      </c>
      <c r="J4027" s="48">
        <f>IF(OR(I4027&lt;Summary!$F$6, I4027=Summary!$F$6), I4027, Summary!$F$6)</f>
        <v>31.874858705901786</v>
      </c>
      <c r="K4027" s="3">
        <f>[2]Intensity!D4030</f>
        <v>488.51031073512848</v>
      </c>
      <c r="L4027">
        <f>J4027*(DC_2019!$G$11-H4027)*9.92/20.72</f>
        <v>13.584562309785252</v>
      </c>
      <c r="M4027">
        <f t="shared" si="498"/>
        <v>0</v>
      </c>
      <c r="N4027">
        <f t="shared" si="499"/>
        <v>5984.1397642842157</v>
      </c>
      <c r="O4027" s="48">
        <f>IF(M4027=0,0, M4027/(DC_2019!$G$11))</f>
        <v>0</v>
      </c>
      <c r="P4027" s="48">
        <f>IF(OR(O4027&lt;Summary!$G$6, O4027 = Summary!$G$6), O4027, Summary!$G$6)</f>
        <v>0</v>
      </c>
      <c r="Q4027">
        <f>P4027*DC_2019!$G$11</f>
        <v>0</v>
      </c>
      <c r="R4027">
        <f t="shared" si="500"/>
        <v>13.584562309785252</v>
      </c>
      <c r="S4027">
        <f t="shared" si="501"/>
        <v>0</v>
      </c>
      <c r="T4027">
        <f t="shared" si="502"/>
        <v>0</v>
      </c>
      <c r="U4027">
        <f t="shared" si="503"/>
        <v>5984.1397642842157</v>
      </c>
    </row>
    <row r="4028" spans="1:21">
      <c r="A4028">
        <v>6</v>
      </c>
      <c r="B4028">
        <v>17</v>
      </c>
      <c r="C4028">
        <v>18</v>
      </c>
      <c r="D4028">
        <f>'[5]2019'!P4028</f>
        <v>0</v>
      </c>
      <c r="E4028">
        <f>'[5]2019'!Q4028</f>
        <v>4.1033332347869749</v>
      </c>
      <c r="F4028">
        <f t="shared" si="496"/>
        <v>4.1033332347869749</v>
      </c>
      <c r="G4028">
        <f t="shared" si="497"/>
        <v>48</v>
      </c>
      <c r="H4028" s="3">
        <f>DC_2019!K4028</f>
        <v>8.2594487273927228</v>
      </c>
      <c r="I4028" s="48">
        <f>IF(F4028=0,0,IF(H4028&gt;DC_2019!$G$11,0,F4028/((DC_2019!$G$11-H4028)*9.92/20.72)))</f>
        <v>16.000387464533699</v>
      </c>
      <c r="J4028" s="48">
        <f>IF(OR(I4028&lt;Summary!$F$6, I4028=Summary!$F$6), I4028, Summary!$F$6)</f>
        <v>16.000387464533699</v>
      </c>
      <c r="K4028" s="3">
        <f>[2]Intensity!D4031</f>
        <v>479.0488931338823</v>
      </c>
      <c r="L4028">
        <f>J4028*(DC_2019!$G$11-H4028)*9.92/20.72</f>
        <v>4.1033332347869758</v>
      </c>
      <c r="M4028">
        <f t="shared" si="498"/>
        <v>0</v>
      </c>
      <c r="N4028">
        <f t="shared" si="499"/>
        <v>1768.7372490143987</v>
      </c>
      <c r="O4028" s="48">
        <f>IF(M4028=0,0, M4028/(DC_2019!$G$11))</f>
        <v>0</v>
      </c>
      <c r="P4028" s="48">
        <f>IF(OR(O4028&lt;Summary!$G$6, O4028 = Summary!$G$6), O4028, Summary!$G$6)</f>
        <v>0</v>
      </c>
      <c r="Q4028">
        <f>P4028*DC_2019!$G$11</f>
        <v>0</v>
      </c>
      <c r="R4028">
        <f t="shared" si="500"/>
        <v>4.1033332347869758</v>
      </c>
      <c r="S4028">
        <f t="shared" si="501"/>
        <v>0</v>
      </c>
      <c r="T4028">
        <f t="shared" si="502"/>
        <v>0</v>
      </c>
      <c r="U4028">
        <f t="shared" si="503"/>
        <v>1768.7372490143987</v>
      </c>
    </row>
    <row r="4029" spans="1:21">
      <c r="A4029">
        <v>6</v>
      </c>
      <c r="B4029">
        <v>17</v>
      </c>
      <c r="C4029">
        <v>19</v>
      </c>
      <c r="D4029">
        <f>'[5]2019'!P4029</f>
        <v>0</v>
      </c>
      <c r="E4029">
        <f>'[5]2019'!Q4029</f>
        <v>0</v>
      </c>
      <c r="F4029">
        <f t="shared" si="496"/>
        <v>0</v>
      </c>
      <c r="G4029">
        <f t="shared" si="497"/>
        <v>0</v>
      </c>
      <c r="H4029" s="3">
        <f>DC_2019!K4029</f>
        <v>6.9320556955097548</v>
      </c>
      <c r="I4029" s="48">
        <f>IF(F4029=0,0,IF(H4029&gt;DC_2019!$G$11,0,F4029/((DC_2019!$G$11-H4029)*9.92/20.72)))</f>
        <v>0</v>
      </c>
      <c r="J4029" s="48">
        <f>IF(OR(I4029&lt;Summary!$F$6, I4029=Summary!$F$6), I4029, Summary!$F$6)</f>
        <v>0</v>
      </c>
      <c r="K4029" s="3">
        <f>[2]Intensity!D4032</f>
        <v>464.0569103587805</v>
      </c>
      <c r="L4029">
        <f>J4029*(DC_2019!$G$11-H4029)*9.92/20.72</f>
        <v>0</v>
      </c>
      <c r="M4029">
        <f t="shared" si="498"/>
        <v>0</v>
      </c>
      <c r="N4029">
        <f t="shared" si="499"/>
        <v>0</v>
      </c>
      <c r="O4029" s="48">
        <f>IF(M4029=0,0, M4029/(DC_2019!$G$11))</f>
        <v>0</v>
      </c>
      <c r="P4029" s="48">
        <f>IF(OR(O4029&lt;Summary!$G$6, O4029 = Summary!$G$6), O4029, Summary!$G$6)</f>
        <v>0</v>
      </c>
      <c r="Q4029">
        <f>P4029*DC_2019!$G$11</f>
        <v>0</v>
      </c>
      <c r="R4029">
        <f t="shared" si="500"/>
        <v>0</v>
      </c>
      <c r="S4029">
        <f t="shared" si="501"/>
        <v>0</v>
      </c>
      <c r="T4029">
        <f t="shared" si="502"/>
        <v>0</v>
      </c>
      <c r="U4029">
        <f t="shared" si="503"/>
        <v>0</v>
      </c>
    </row>
    <row r="4030" spans="1:21">
      <c r="A4030">
        <v>6</v>
      </c>
      <c r="B4030">
        <v>17</v>
      </c>
      <c r="C4030">
        <v>20</v>
      </c>
      <c r="D4030">
        <f>'[5]2019'!P4030</f>
        <v>0</v>
      </c>
      <c r="E4030">
        <f>'[5]2019'!Q4030</f>
        <v>0</v>
      </c>
      <c r="F4030">
        <f t="shared" si="496"/>
        <v>0</v>
      </c>
      <c r="G4030">
        <f t="shared" si="497"/>
        <v>0</v>
      </c>
      <c r="H4030" s="3">
        <f>DC_2019!K4030</f>
        <v>10.007320300053813</v>
      </c>
      <c r="I4030" s="48">
        <f>IF(F4030=0,0,IF(H4030&gt;DC_2019!$G$11,0,F4030/((DC_2019!$G$11-H4030)*9.92/20.72)))</f>
        <v>0</v>
      </c>
      <c r="J4030" s="48">
        <f>IF(OR(I4030&lt;Summary!$F$6, I4030=Summary!$F$6), I4030, Summary!$F$6)</f>
        <v>0</v>
      </c>
      <c r="K4030" s="3">
        <f>[2]Intensity!D4033</f>
        <v>443.26049169226036</v>
      </c>
      <c r="L4030">
        <f>J4030*(DC_2019!$G$11-H4030)*9.92/20.72</f>
        <v>0</v>
      </c>
      <c r="M4030">
        <f t="shared" si="498"/>
        <v>0</v>
      </c>
      <c r="N4030">
        <f t="shared" si="499"/>
        <v>0</v>
      </c>
      <c r="O4030" s="48">
        <f>IF(M4030=0,0, M4030/(DC_2019!$G$11))</f>
        <v>0</v>
      </c>
      <c r="P4030" s="48">
        <f>IF(OR(O4030&lt;Summary!$G$6, O4030 = Summary!$G$6), O4030, Summary!$G$6)</f>
        <v>0</v>
      </c>
      <c r="Q4030">
        <f>P4030*DC_2019!$G$11</f>
        <v>0</v>
      </c>
      <c r="R4030">
        <f t="shared" si="500"/>
        <v>0</v>
      </c>
      <c r="S4030">
        <f t="shared" si="501"/>
        <v>0</v>
      </c>
      <c r="T4030">
        <f t="shared" si="502"/>
        <v>0</v>
      </c>
      <c r="U4030">
        <f t="shared" si="503"/>
        <v>0</v>
      </c>
    </row>
    <row r="4031" spans="1:21">
      <c r="A4031">
        <v>6</v>
      </c>
      <c r="B4031">
        <v>17</v>
      </c>
      <c r="C4031">
        <v>21</v>
      </c>
      <c r="D4031">
        <f>'[5]2019'!P4031</f>
        <v>0</v>
      </c>
      <c r="E4031">
        <f>'[5]2019'!Q4031</f>
        <v>0</v>
      </c>
      <c r="F4031">
        <f t="shared" si="496"/>
        <v>0</v>
      </c>
      <c r="G4031">
        <f t="shared" si="497"/>
        <v>0</v>
      </c>
      <c r="H4031" s="3">
        <f>DC_2019!K4031</f>
        <v>7.9956190562626048</v>
      </c>
      <c r="I4031" s="48">
        <f>IF(F4031=0,0,IF(H4031&gt;DC_2019!$G$11,0,F4031/((DC_2019!$G$11-H4031)*9.92/20.72)))</f>
        <v>0</v>
      </c>
      <c r="J4031" s="48">
        <f>IF(OR(I4031&lt;Summary!$F$6, I4031=Summary!$F$6), I4031, Summary!$F$6)</f>
        <v>0</v>
      </c>
      <c r="K4031" s="3">
        <f>[2]Intensity!D4034</f>
        <v>432.18984415159451</v>
      </c>
      <c r="L4031">
        <f>J4031*(DC_2019!$G$11-H4031)*9.92/20.72</f>
        <v>0</v>
      </c>
      <c r="M4031">
        <f t="shared" si="498"/>
        <v>0</v>
      </c>
      <c r="N4031">
        <f t="shared" si="499"/>
        <v>0</v>
      </c>
      <c r="O4031" s="48">
        <f>IF(M4031=0,0, M4031/(DC_2019!$G$11))</f>
        <v>0</v>
      </c>
      <c r="P4031" s="48">
        <f>IF(OR(O4031&lt;Summary!$G$6, O4031 = Summary!$G$6), O4031, Summary!$G$6)</f>
        <v>0</v>
      </c>
      <c r="Q4031">
        <f>P4031*DC_2019!$G$11</f>
        <v>0</v>
      </c>
      <c r="R4031">
        <f t="shared" si="500"/>
        <v>0</v>
      </c>
      <c r="S4031">
        <f t="shared" si="501"/>
        <v>0</v>
      </c>
      <c r="T4031">
        <f t="shared" si="502"/>
        <v>0</v>
      </c>
      <c r="U4031">
        <f t="shared" si="503"/>
        <v>0</v>
      </c>
    </row>
    <row r="4032" spans="1:21">
      <c r="A4032">
        <v>6</v>
      </c>
      <c r="B4032">
        <v>17</v>
      </c>
      <c r="C4032">
        <v>22</v>
      </c>
      <c r="D4032">
        <f>'[5]2019'!P4032</f>
        <v>0</v>
      </c>
      <c r="E4032">
        <f>'[5]2019'!Q4032</f>
        <v>0</v>
      </c>
      <c r="F4032">
        <f t="shared" si="496"/>
        <v>0</v>
      </c>
      <c r="G4032">
        <f t="shared" si="497"/>
        <v>0</v>
      </c>
      <c r="H4032" s="3">
        <f>DC_2019!K4032</f>
        <v>4.4504078537886675</v>
      </c>
      <c r="I4032" s="48">
        <f>IF(F4032=0,0,IF(H4032&gt;DC_2019!$G$11,0,F4032/((DC_2019!$G$11-H4032)*9.92/20.72)))</f>
        <v>0</v>
      </c>
      <c r="J4032" s="48">
        <f>IF(OR(I4032&lt;Summary!$F$6, I4032=Summary!$F$6), I4032, Summary!$F$6)</f>
        <v>0</v>
      </c>
      <c r="K4032" s="3">
        <f>[2]Intensity!D4035</f>
        <v>430.52124573619056</v>
      </c>
      <c r="L4032">
        <f>J4032*(DC_2019!$G$11-H4032)*9.92/20.72</f>
        <v>0</v>
      </c>
      <c r="M4032">
        <f t="shared" si="498"/>
        <v>0</v>
      </c>
      <c r="N4032">
        <f t="shared" si="499"/>
        <v>0</v>
      </c>
      <c r="O4032" s="48">
        <f>IF(M4032=0,0, M4032/(DC_2019!$G$11))</f>
        <v>0</v>
      </c>
      <c r="P4032" s="48">
        <f>IF(OR(O4032&lt;Summary!$G$6, O4032 = Summary!$G$6), O4032, Summary!$G$6)</f>
        <v>0</v>
      </c>
      <c r="Q4032">
        <f>P4032*DC_2019!$G$11</f>
        <v>0</v>
      </c>
      <c r="R4032">
        <f t="shared" si="500"/>
        <v>0</v>
      </c>
      <c r="S4032">
        <f t="shared" si="501"/>
        <v>0</v>
      </c>
      <c r="T4032">
        <f t="shared" si="502"/>
        <v>0</v>
      </c>
      <c r="U4032">
        <f t="shared" si="503"/>
        <v>0</v>
      </c>
    </row>
    <row r="4033" spans="1:21">
      <c r="A4033">
        <v>6</v>
      </c>
      <c r="B4033">
        <v>17</v>
      </c>
      <c r="C4033">
        <v>23</v>
      </c>
      <c r="D4033">
        <f>'[5]2019'!P4033</f>
        <v>0</v>
      </c>
      <c r="E4033">
        <f>'[5]2019'!Q4033</f>
        <v>0</v>
      </c>
      <c r="F4033">
        <f t="shared" si="496"/>
        <v>0</v>
      </c>
      <c r="G4033">
        <f t="shared" si="497"/>
        <v>0</v>
      </c>
      <c r="H4033" s="3">
        <f>DC_2019!K4033</f>
        <v>3.8155677100286325</v>
      </c>
      <c r="I4033" s="48">
        <f>IF(F4033=0,0,IF(H4033&gt;DC_2019!$G$11,0,F4033/((DC_2019!$G$11-H4033)*9.92/20.72)))</f>
        <v>0</v>
      </c>
      <c r="J4033" s="48">
        <f>IF(OR(I4033&lt;Summary!$F$6, I4033=Summary!$F$6), I4033, Summary!$F$6)</f>
        <v>0</v>
      </c>
      <c r="K4033" s="3">
        <f>[2]Intensity!D4036</f>
        <v>425.87298009687146</v>
      </c>
      <c r="L4033">
        <f>J4033*(DC_2019!$G$11-H4033)*9.92/20.72</f>
        <v>0</v>
      </c>
      <c r="M4033">
        <f t="shared" si="498"/>
        <v>0</v>
      </c>
      <c r="N4033">
        <f t="shared" si="499"/>
        <v>0</v>
      </c>
      <c r="O4033" s="48">
        <f>IF(M4033=0,0, M4033/(DC_2019!$G$11))</f>
        <v>0</v>
      </c>
      <c r="P4033" s="48">
        <f>IF(OR(O4033&lt;Summary!$G$6, O4033 = Summary!$G$6), O4033, Summary!$G$6)</f>
        <v>0</v>
      </c>
      <c r="Q4033">
        <f>P4033*DC_2019!$G$11</f>
        <v>0</v>
      </c>
      <c r="R4033">
        <f t="shared" si="500"/>
        <v>0</v>
      </c>
      <c r="S4033">
        <f t="shared" si="501"/>
        <v>0</v>
      </c>
      <c r="T4033">
        <f t="shared" si="502"/>
        <v>0</v>
      </c>
      <c r="U4033">
        <f t="shared" si="503"/>
        <v>0</v>
      </c>
    </row>
    <row r="4034" spans="1:21">
      <c r="A4034">
        <v>6</v>
      </c>
      <c r="B4034">
        <v>18</v>
      </c>
      <c r="C4034">
        <v>0</v>
      </c>
      <c r="D4034">
        <f>'[5]2019'!P4034</f>
        <v>0</v>
      </c>
      <c r="E4034">
        <f>'[5]2019'!Q4034</f>
        <v>0</v>
      </c>
      <c r="F4034">
        <f t="shared" ref="F4034:F4097" si="504">D4034+E4034</f>
        <v>0</v>
      </c>
      <c r="G4034">
        <f t="shared" ref="G4034:G4097" si="505">IF(F4034=0, 0, 11*D4034/F4034+48*E4034/F4034)</f>
        <v>0</v>
      </c>
      <c r="H4034" s="3">
        <f>DC_2019!K4034</f>
        <v>2.3809938766274468</v>
      </c>
      <c r="I4034" s="48">
        <f>IF(F4034=0,0,IF(H4034&gt;DC_2019!$G$11,0,F4034/((DC_2019!$G$11-H4034)*9.92/20.72)))</f>
        <v>0</v>
      </c>
      <c r="J4034" s="48">
        <f>IF(OR(I4034&lt;Summary!$F$6, I4034=Summary!$F$6), I4034, Summary!$F$6)</f>
        <v>0</v>
      </c>
      <c r="K4034" s="3">
        <f>[2]Intensity!D4037</f>
        <v>423.8835776787069</v>
      </c>
      <c r="L4034">
        <f>J4034*(DC_2019!$G$11-H4034)*9.92/20.72</f>
        <v>0</v>
      </c>
      <c r="M4034">
        <f t="shared" si="498"/>
        <v>0</v>
      </c>
      <c r="N4034">
        <f t="shared" si="499"/>
        <v>0</v>
      </c>
      <c r="O4034" s="48">
        <f>IF(M4034=0,0, M4034/(DC_2019!$G$11))</f>
        <v>0</v>
      </c>
      <c r="P4034" s="48">
        <f>IF(OR(O4034&lt;Summary!$G$6, O4034 = Summary!$G$6), O4034, Summary!$G$6)</f>
        <v>0</v>
      </c>
      <c r="Q4034">
        <f>P4034*DC_2019!$G$11</f>
        <v>0</v>
      </c>
      <c r="R4034">
        <f t="shared" si="500"/>
        <v>0</v>
      </c>
      <c r="S4034">
        <f t="shared" si="501"/>
        <v>0</v>
      </c>
      <c r="T4034">
        <f t="shared" si="502"/>
        <v>0</v>
      </c>
      <c r="U4034">
        <f t="shared" si="503"/>
        <v>0</v>
      </c>
    </row>
    <row r="4035" spans="1:21">
      <c r="A4035">
        <v>6</v>
      </c>
      <c r="B4035">
        <v>18</v>
      </c>
      <c r="C4035">
        <v>1</v>
      </c>
      <c r="D4035">
        <f>'[5]2019'!P4035</f>
        <v>0</v>
      </c>
      <c r="E4035">
        <f>'[5]2019'!Q4035</f>
        <v>0</v>
      </c>
      <c r="F4035">
        <f t="shared" si="504"/>
        <v>0</v>
      </c>
      <c r="G4035">
        <f t="shared" si="505"/>
        <v>0</v>
      </c>
      <c r="H4035" s="3">
        <f>DC_2019!K4035</f>
        <v>2.2738130751419687</v>
      </c>
      <c r="I4035" s="48">
        <f>IF(F4035=0,0,IF(H4035&gt;DC_2019!$G$11,0,F4035/((DC_2019!$G$11-H4035)*9.92/20.72)))</f>
        <v>0</v>
      </c>
      <c r="J4035" s="48">
        <f>IF(OR(I4035&lt;Summary!$F$6, I4035=Summary!$F$6), I4035, Summary!$F$6)</f>
        <v>0</v>
      </c>
      <c r="K4035" s="3">
        <f>[2]Intensity!D4038</f>
        <v>426.11841734590939</v>
      </c>
      <c r="L4035">
        <f>J4035*(DC_2019!$G$11-H4035)*9.92/20.72</f>
        <v>0</v>
      </c>
      <c r="M4035">
        <f t="shared" ref="M4035:M4098" si="506">F4035-L4035</f>
        <v>0</v>
      </c>
      <c r="N4035">
        <f t="shared" ref="N4035:N4098" si="507">(K4035-G4035)*L4035</f>
        <v>0</v>
      </c>
      <c r="O4035" s="48">
        <f>IF(M4035=0,0, M4035/(DC_2019!$G$11))</f>
        <v>0</v>
      </c>
      <c r="P4035" s="48">
        <f>IF(OR(O4035&lt;Summary!$G$6, O4035 = Summary!$G$6), O4035, Summary!$G$6)</f>
        <v>0</v>
      </c>
      <c r="Q4035">
        <f>P4035*DC_2019!$G$11</f>
        <v>0</v>
      </c>
      <c r="R4035">
        <f t="shared" ref="R4035:R4098" si="508">L4035+Q4035</f>
        <v>0</v>
      </c>
      <c r="S4035">
        <f t="shared" ref="S4035:S4098" si="509">F4035-R4035</f>
        <v>0</v>
      </c>
      <c r="T4035">
        <f t="shared" ref="T4035:T4098" si="510">(K4035-G4035)*Q4035</f>
        <v>0</v>
      </c>
      <c r="U4035">
        <f t="shared" ref="U4035:U4098" si="511">N4035+T4035</f>
        <v>0</v>
      </c>
    </row>
    <row r="4036" spans="1:21">
      <c r="A4036">
        <v>6</v>
      </c>
      <c r="B4036">
        <v>18</v>
      </c>
      <c r="C4036">
        <v>2</v>
      </c>
      <c r="D4036">
        <f>'[5]2019'!P4036</f>
        <v>0</v>
      </c>
      <c r="E4036">
        <f>'[5]2019'!Q4036</f>
        <v>0</v>
      </c>
      <c r="F4036">
        <f t="shared" si="504"/>
        <v>0</v>
      </c>
      <c r="G4036">
        <f t="shared" si="505"/>
        <v>0</v>
      </c>
      <c r="H4036" s="3">
        <f>DC_2019!K4036</f>
        <v>2.2655683989394912</v>
      </c>
      <c r="I4036" s="48">
        <f>IF(F4036=0,0,IF(H4036&gt;DC_2019!$G$11,0,F4036/((DC_2019!$G$11-H4036)*9.92/20.72)))</f>
        <v>0</v>
      </c>
      <c r="J4036" s="48">
        <f>IF(OR(I4036&lt;Summary!$F$6, I4036=Summary!$F$6), I4036, Summary!$F$6)</f>
        <v>0</v>
      </c>
      <c r="K4036" s="3">
        <f>[2]Intensity!D4039</f>
        <v>440.39916153921496</v>
      </c>
      <c r="L4036">
        <f>J4036*(DC_2019!$G$11-H4036)*9.92/20.72</f>
        <v>0</v>
      </c>
      <c r="M4036">
        <f t="shared" si="506"/>
        <v>0</v>
      </c>
      <c r="N4036">
        <f t="shared" si="507"/>
        <v>0</v>
      </c>
      <c r="O4036" s="48">
        <f>IF(M4036=0,0, M4036/(DC_2019!$G$11))</f>
        <v>0</v>
      </c>
      <c r="P4036" s="48">
        <f>IF(OR(O4036&lt;Summary!$G$6, O4036 = Summary!$G$6), O4036, Summary!$G$6)</f>
        <v>0</v>
      </c>
      <c r="Q4036">
        <f>P4036*DC_2019!$G$11</f>
        <v>0</v>
      </c>
      <c r="R4036">
        <f t="shared" si="508"/>
        <v>0</v>
      </c>
      <c r="S4036">
        <f t="shared" si="509"/>
        <v>0</v>
      </c>
      <c r="T4036">
        <f t="shared" si="510"/>
        <v>0</v>
      </c>
      <c r="U4036">
        <f t="shared" si="511"/>
        <v>0</v>
      </c>
    </row>
    <row r="4037" spans="1:21">
      <c r="A4037">
        <v>6</v>
      </c>
      <c r="B4037">
        <v>18</v>
      </c>
      <c r="C4037">
        <v>3</v>
      </c>
      <c r="D4037">
        <f>'[5]2019'!P4037</f>
        <v>0</v>
      </c>
      <c r="E4037">
        <f>'[5]2019'!Q4037</f>
        <v>0</v>
      </c>
      <c r="F4037">
        <f t="shared" si="504"/>
        <v>0</v>
      </c>
      <c r="G4037">
        <f t="shared" si="505"/>
        <v>0</v>
      </c>
      <c r="H4037" s="3">
        <f>DC_2019!K4037</f>
        <v>2.3974832290257684</v>
      </c>
      <c r="I4037" s="48">
        <f>IF(F4037=0,0,IF(H4037&gt;DC_2019!$G$11,0,F4037/((DC_2019!$G$11-H4037)*9.92/20.72)))</f>
        <v>0</v>
      </c>
      <c r="J4037" s="48">
        <f>IF(OR(I4037&lt;Summary!$F$6, I4037=Summary!$F$6), I4037, Summary!$F$6)</f>
        <v>0</v>
      </c>
      <c r="K4037" s="3">
        <f>[2]Intensity!D4040</f>
        <v>447.46503827049349</v>
      </c>
      <c r="L4037">
        <f>J4037*(DC_2019!$G$11-H4037)*9.92/20.72</f>
        <v>0</v>
      </c>
      <c r="M4037">
        <f t="shared" si="506"/>
        <v>0</v>
      </c>
      <c r="N4037">
        <f t="shared" si="507"/>
        <v>0</v>
      </c>
      <c r="O4037" s="48">
        <f>IF(M4037=0,0, M4037/(DC_2019!$G$11))</f>
        <v>0</v>
      </c>
      <c r="P4037" s="48">
        <f>IF(OR(O4037&lt;Summary!$G$6, O4037 = Summary!$G$6), O4037, Summary!$G$6)</f>
        <v>0</v>
      </c>
      <c r="Q4037">
        <f>P4037*DC_2019!$G$11</f>
        <v>0</v>
      </c>
      <c r="R4037">
        <f t="shared" si="508"/>
        <v>0</v>
      </c>
      <c r="S4037">
        <f t="shared" si="509"/>
        <v>0</v>
      </c>
      <c r="T4037">
        <f t="shared" si="510"/>
        <v>0</v>
      </c>
      <c r="U4037">
        <f t="shared" si="511"/>
        <v>0</v>
      </c>
    </row>
    <row r="4038" spans="1:21">
      <c r="A4038">
        <v>6</v>
      </c>
      <c r="B4038">
        <v>18</v>
      </c>
      <c r="C4038">
        <v>4</v>
      </c>
      <c r="D4038">
        <f>'[5]2019'!P4038</f>
        <v>0</v>
      </c>
      <c r="E4038">
        <f>'[5]2019'!Q4038</f>
        <v>0</v>
      </c>
      <c r="F4038">
        <f t="shared" si="504"/>
        <v>0</v>
      </c>
      <c r="G4038">
        <f t="shared" si="505"/>
        <v>0</v>
      </c>
      <c r="H4038" s="3">
        <f>DC_2019!K4038</f>
        <v>2.4139725814204014</v>
      </c>
      <c r="I4038" s="48">
        <f>IF(F4038=0,0,IF(H4038&gt;DC_2019!$G$11,0,F4038/((DC_2019!$G$11-H4038)*9.92/20.72)))</f>
        <v>0</v>
      </c>
      <c r="J4038" s="48">
        <f>IF(OR(I4038&lt;Summary!$F$6, I4038=Summary!$F$6), I4038, Summary!$F$6)</f>
        <v>0</v>
      </c>
      <c r="K4038" s="3">
        <f>[2]Intensity!D4041</f>
        <v>459.49164596593823</v>
      </c>
      <c r="L4038">
        <f>J4038*(DC_2019!$G$11-H4038)*9.92/20.72</f>
        <v>0</v>
      </c>
      <c r="M4038">
        <f t="shared" si="506"/>
        <v>0</v>
      </c>
      <c r="N4038">
        <f t="shared" si="507"/>
        <v>0</v>
      </c>
      <c r="O4038" s="48">
        <f>IF(M4038=0,0, M4038/(DC_2019!$G$11))</f>
        <v>0</v>
      </c>
      <c r="P4038" s="48">
        <f>IF(OR(O4038&lt;Summary!$G$6, O4038 = Summary!$G$6), O4038, Summary!$G$6)</f>
        <v>0</v>
      </c>
      <c r="Q4038">
        <f>P4038*DC_2019!$G$11</f>
        <v>0</v>
      </c>
      <c r="R4038">
        <f t="shared" si="508"/>
        <v>0</v>
      </c>
      <c r="S4038">
        <f t="shared" si="509"/>
        <v>0</v>
      </c>
      <c r="T4038">
        <f t="shared" si="510"/>
        <v>0</v>
      </c>
      <c r="U4038">
        <f t="shared" si="511"/>
        <v>0</v>
      </c>
    </row>
    <row r="4039" spans="1:21">
      <c r="A4039">
        <v>6</v>
      </c>
      <c r="B4039">
        <v>18</v>
      </c>
      <c r="C4039">
        <v>5</v>
      </c>
      <c r="D4039">
        <f>'[5]2019'!P4039</f>
        <v>0</v>
      </c>
      <c r="E4039">
        <f>'[5]2019'!Q4039</f>
        <v>0.68750005086262511</v>
      </c>
      <c r="F4039">
        <f t="shared" si="504"/>
        <v>0.68750005086262511</v>
      </c>
      <c r="G4039">
        <f t="shared" si="505"/>
        <v>48</v>
      </c>
      <c r="H4039" s="3">
        <f>DC_2019!K4039</f>
        <v>2.8344511222011581</v>
      </c>
      <c r="I4039" s="48">
        <f>IF(F4039=0,0,IF(H4039&gt;DC_2019!$G$11,0,F4039/((DC_2019!$G$11-H4039)*9.92/20.72)))</f>
        <v>0.24091124598562386</v>
      </c>
      <c r="J4039" s="48">
        <f>IF(OR(I4039&lt;Summary!$F$6, I4039=Summary!$F$6), I4039, Summary!$F$6)</f>
        <v>0.24091124598562386</v>
      </c>
      <c r="K4039" s="3">
        <f>[2]Intensity!D4042</f>
        <v>470.05849657475244</v>
      </c>
      <c r="L4039">
        <f>J4039*(DC_2019!$G$11-H4039)*9.92/20.72</f>
        <v>0.68750005086262511</v>
      </c>
      <c r="M4039">
        <f t="shared" si="506"/>
        <v>0</v>
      </c>
      <c r="N4039">
        <f t="shared" si="507"/>
        <v>290.16523786214537</v>
      </c>
      <c r="O4039" s="48">
        <f>IF(M4039=0,0, M4039/(DC_2019!$G$11))</f>
        <v>0</v>
      </c>
      <c r="P4039" s="48">
        <f>IF(OR(O4039&lt;Summary!$G$6, O4039 = Summary!$G$6), O4039, Summary!$G$6)</f>
        <v>0</v>
      </c>
      <c r="Q4039">
        <f>P4039*DC_2019!$G$11</f>
        <v>0</v>
      </c>
      <c r="R4039">
        <f t="shared" si="508"/>
        <v>0.68750005086262511</v>
      </c>
      <c r="S4039">
        <f t="shared" si="509"/>
        <v>0</v>
      </c>
      <c r="T4039">
        <f t="shared" si="510"/>
        <v>0</v>
      </c>
      <c r="U4039">
        <f t="shared" si="511"/>
        <v>290.16523786214537</v>
      </c>
    </row>
    <row r="4040" spans="1:21">
      <c r="A4040">
        <v>6</v>
      </c>
      <c r="B4040">
        <v>18</v>
      </c>
      <c r="C4040">
        <v>6</v>
      </c>
      <c r="D4040">
        <f>'[5]2019'!P4040</f>
        <v>0</v>
      </c>
      <c r="E4040">
        <f>'[5]2019'!Q4040</f>
        <v>21.340095477668356</v>
      </c>
      <c r="F4040">
        <f t="shared" si="504"/>
        <v>21.340095477668356</v>
      </c>
      <c r="G4040">
        <f t="shared" si="505"/>
        <v>48</v>
      </c>
      <c r="H4040" s="3">
        <f>DC_2019!K4040</f>
        <v>3.5434933626877179</v>
      </c>
      <c r="I4040" s="48">
        <f>IF(F4040=0,0,IF(H4040&gt;DC_2019!$G$11,0,F4040/((DC_2019!$G$11-H4040)*9.92/20.72)))</f>
        <v>8.4875436636361012</v>
      </c>
      <c r="J4040" s="48">
        <f>IF(OR(I4040&lt;Summary!$F$6, I4040=Summary!$F$6), I4040, Summary!$F$6)</f>
        <v>8.4875436636361012</v>
      </c>
      <c r="K4040" s="3">
        <f>[2]Intensity!D4043</f>
        <v>481.45950974059474</v>
      </c>
      <c r="L4040">
        <f>J4040*(DC_2019!$G$11-H4040)*9.92/20.72</f>
        <v>21.340095477668356</v>
      </c>
      <c r="M4040">
        <f t="shared" si="506"/>
        <v>0</v>
      </c>
      <c r="N4040">
        <f t="shared" si="507"/>
        <v>9250.0673235676095</v>
      </c>
      <c r="O4040" s="48">
        <f>IF(M4040=0,0, M4040/(DC_2019!$G$11))</f>
        <v>0</v>
      </c>
      <c r="P4040" s="48">
        <f>IF(OR(O4040&lt;Summary!$G$6, O4040 = Summary!$G$6), O4040, Summary!$G$6)</f>
        <v>0</v>
      </c>
      <c r="Q4040">
        <f>P4040*DC_2019!$G$11</f>
        <v>0</v>
      </c>
      <c r="R4040">
        <f t="shared" si="508"/>
        <v>21.340095477668356</v>
      </c>
      <c r="S4040">
        <f t="shared" si="509"/>
        <v>0</v>
      </c>
      <c r="T4040">
        <f t="shared" si="510"/>
        <v>0</v>
      </c>
      <c r="U4040">
        <f t="shared" si="511"/>
        <v>9250.0673235676095</v>
      </c>
    </row>
    <row r="4041" spans="1:21">
      <c r="A4041">
        <v>6</v>
      </c>
      <c r="B4041">
        <v>18</v>
      </c>
      <c r="C4041">
        <v>7</v>
      </c>
      <c r="D4041">
        <f>'[5]2019'!P4041</f>
        <v>0</v>
      </c>
      <c r="E4041">
        <f>'[5]2019'!Q4041</f>
        <v>8.3768393268706678</v>
      </c>
      <c r="F4041">
        <f t="shared" si="504"/>
        <v>8.3768393268706678</v>
      </c>
      <c r="G4041">
        <f t="shared" si="505"/>
        <v>48</v>
      </c>
      <c r="H4041" s="3">
        <f>DC_2019!K4041</f>
        <v>4.2030675350562614</v>
      </c>
      <c r="I4041" s="48">
        <f>IF(F4041=0,0,IF(H4041&gt;DC_2019!$G$11,0,F4041/((DC_2019!$G$11-H4041)*9.92/20.72)))</f>
        <v>3.8102463431254852</v>
      </c>
      <c r="J4041" s="48">
        <f>IF(OR(I4041&lt;Summary!$F$6, I4041=Summary!$F$6), I4041, Summary!$F$6)</f>
        <v>3.8102463431254852</v>
      </c>
      <c r="K4041" s="3">
        <f>[2]Intensity!D4044</f>
        <v>491.4977179346962</v>
      </c>
      <c r="L4041">
        <f>J4041*(DC_2019!$G$11-H4041)*9.92/20.72</f>
        <v>8.3768393268706696</v>
      </c>
      <c r="M4041">
        <f t="shared" si="506"/>
        <v>0</v>
      </c>
      <c r="N4041">
        <f t="shared" si="507"/>
        <v>3715.1091249727588</v>
      </c>
      <c r="O4041" s="48">
        <f>IF(M4041=0,0, M4041/(DC_2019!$G$11))</f>
        <v>0</v>
      </c>
      <c r="P4041" s="48">
        <f>IF(OR(O4041&lt;Summary!$G$6, O4041 = Summary!$G$6), O4041, Summary!$G$6)</f>
        <v>0</v>
      </c>
      <c r="Q4041">
        <f>P4041*DC_2019!$G$11</f>
        <v>0</v>
      </c>
      <c r="R4041">
        <f t="shared" si="508"/>
        <v>8.3768393268706696</v>
      </c>
      <c r="S4041">
        <f t="shared" si="509"/>
        <v>0</v>
      </c>
      <c r="T4041">
        <f t="shared" si="510"/>
        <v>0</v>
      </c>
      <c r="U4041">
        <f t="shared" si="511"/>
        <v>3715.1091249727588</v>
      </c>
    </row>
    <row r="4042" spans="1:21">
      <c r="A4042">
        <v>6</v>
      </c>
      <c r="B4042">
        <v>18</v>
      </c>
      <c r="C4042">
        <v>8</v>
      </c>
      <c r="D4042">
        <f>'[5]2019'!P4042</f>
        <v>0</v>
      </c>
      <c r="E4042">
        <f>'[5]2019'!Q4042</f>
        <v>20.143498757250907</v>
      </c>
      <c r="F4042">
        <f t="shared" si="504"/>
        <v>20.143498757250907</v>
      </c>
      <c r="G4042">
        <f t="shared" si="505"/>
        <v>48</v>
      </c>
      <c r="H4042" s="3">
        <f>DC_2019!K4042</f>
        <v>4.1783335064696185</v>
      </c>
      <c r="I4042" s="48">
        <f>IF(F4042=0,0,IF(H4042&gt;DC_2019!$G$11,0,F4042/((DC_2019!$G$11-H4042)*9.92/20.72)))</f>
        <v>9.11328217043223</v>
      </c>
      <c r="J4042" s="48">
        <f>IF(OR(I4042&lt;Summary!$F$6, I4042=Summary!$F$6), I4042, Summary!$F$6)</f>
        <v>9.11328217043223</v>
      </c>
      <c r="K4042" s="3">
        <f>[2]Intensity!D4045</f>
        <v>487.28427354305069</v>
      </c>
      <c r="L4042">
        <f>J4042*(DC_2019!$G$11-H4042)*9.92/20.72</f>
        <v>20.143498757250903</v>
      </c>
      <c r="M4042">
        <f t="shared" si="506"/>
        <v>0</v>
      </c>
      <c r="N4042">
        <f t="shared" si="507"/>
        <v>8848.7222181943071</v>
      </c>
      <c r="O4042" s="48">
        <f>IF(M4042=0,0, M4042/(DC_2019!$G$11))</f>
        <v>0</v>
      </c>
      <c r="P4042" s="48">
        <f>IF(OR(O4042&lt;Summary!$G$6, O4042 = Summary!$G$6), O4042, Summary!$G$6)</f>
        <v>0</v>
      </c>
      <c r="Q4042">
        <f>P4042*DC_2019!$G$11</f>
        <v>0</v>
      </c>
      <c r="R4042">
        <f t="shared" si="508"/>
        <v>20.143498757250903</v>
      </c>
      <c r="S4042">
        <f t="shared" si="509"/>
        <v>0</v>
      </c>
      <c r="T4042">
        <f t="shared" si="510"/>
        <v>0</v>
      </c>
      <c r="U4042">
        <f t="shared" si="511"/>
        <v>8848.7222181943071</v>
      </c>
    </row>
    <row r="4043" spans="1:21">
      <c r="A4043">
        <v>6</v>
      </c>
      <c r="B4043">
        <v>18</v>
      </c>
      <c r="C4043">
        <v>9</v>
      </c>
      <c r="D4043">
        <f>'[5]2019'!P4043</f>
        <v>0</v>
      </c>
      <c r="E4043">
        <f>'[5]2019'!Q4043</f>
        <v>56.522783568649935</v>
      </c>
      <c r="F4043">
        <f t="shared" si="504"/>
        <v>56.522783568649935</v>
      </c>
      <c r="G4043">
        <f t="shared" si="505"/>
        <v>48</v>
      </c>
      <c r="H4043" s="3">
        <f>DC_2019!K4043</f>
        <v>5.6706200841798786</v>
      </c>
      <c r="I4043" s="48">
        <f>IF(F4043=0,0,IF(H4043&gt;DC_2019!$G$11,0,F4043/((DC_2019!$G$11-H4043)*9.92/20.72)))</f>
        <v>37.785354514784601</v>
      </c>
      <c r="J4043" s="48">
        <f>IF(OR(I4043&lt;Summary!$F$6, I4043=Summary!$F$6), I4043, Summary!$F$6)</f>
        <v>37.785354514784601</v>
      </c>
      <c r="K4043" s="3">
        <f>[2]Intensity!D4046</f>
        <v>490.1035390073867</v>
      </c>
      <c r="L4043">
        <f>J4043*(DC_2019!$G$11-H4043)*9.92/20.72</f>
        <v>56.522783568649942</v>
      </c>
      <c r="M4043">
        <f t="shared" si="506"/>
        <v>0</v>
      </c>
      <c r="N4043">
        <f t="shared" si="507"/>
        <v>24988.922650248707</v>
      </c>
      <c r="O4043" s="48">
        <f>IF(M4043=0,0, M4043/(DC_2019!$G$11))</f>
        <v>0</v>
      </c>
      <c r="P4043" s="48">
        <f>IF(OR(O4043&lt;Summary!$G$6, O4043 = Summary!$G$6), O4043, Summary!$G$6)</f>
        <v>0</v>
      </c>
      <c r="Q4043">
        <f>P4043*DC_2019!$G$11</f>
        <v>0</v>
      </c>
      <c r="R4043">
        <f t="shared" si="508"/>
        <v>56.522783568649942</v>
      </c>
      <c r="S4043">
        <f t="shared" si="509"/>
        <v>0</v>
      </c>
      <c r="T4043">
        <f t="shared" si="510"/>
        <v>0</v>
      </c>
      <c r="U4043">
        <f t="shared" si="511"/>
        <v>24988.922650248707</v>
      </c>
    </row>
    <row r="4044" spans="1:21">
      <c r="A4044">
        <v>6</v>
      </c>
      <c r="B4044">
        <v>18</v>
      </c>
      <c r="C4044">
        <v>10</v>
      </c>
      <c r="D4044">
        <f>'[5]2019'!P4044</f>
        <v>0.6033333392937984</v>
      </c>
      <c r="E4044">
        <f>'[5]2019'!Q4044</f>
        <v>63.517285683880836</v>
      </c>
      <c r="F4044">
        <f t="shared" si="504"/>
        <v>64.12061902317464</v>
      </c>
      <c r="G4044">
        <f t="shared" si="505"/>
        <v>47.651854054219243</v>
      </c>
      <c r="H4044" s="3">
        <f>DC_2019!K4044</f>
        <v>7.7153000327326744</v>
      </c>
      <c r="I4044" s="48">
        <f>IF(F4044=0,0,IF(H4044&gt;DC_2019!$G$11,0,F4044/((DC_2019!$G$11-H4044)*9.92/20.72)))</f>
        <v>124.03132154439385</v>
      </c>
      <c r="J4044" s="48">
        <f>IF(OR(I4044&lt;Summary!$F$6, I4044=Summary!$F$6), I4044, Summary!$F$6)</f>
        <v>124.03132154439385</v>
      </c>
      <c r="K4044" s="3">
        <f>[2]Intensity!D4047</f>
        <v>492.18941183486874</v>
      </c>
      <c r="L4044">
        <f>J4044*(DC_2019!$G$11-H4044)*9.92/20.72</f>
        <v>64.12061902317464</v>
      </c>
      <c r="M4044">
        <f t="shared" si="506"/>
        <v>0</v>
      </c>
      <c r="N4044">
        <f t="shared" si="507"/>
        <v>28504.02338394551</v>
      </c>
      <c r="O4044" s="48">
        <f>IF(M4044=0,0, M4044/(DC_2019!$G$11))</f>
        <v>0</v>
      </c>
      <c r="P4044" s="48">
        <f>IF(OR(O4044&lt;Summary!$G$6, O4044 = Summary!$G$6), O4044, Summary!$G$6)</f>
        <v>0</v>
      </c>
      <c r="Q4044">
        <f>P4044*DC_2019!$G$11</f>
        <v>0</v>
      </c>
      <c r="R4044">
        <f t="shared" si="508"/>
        <v>64.12061902317464</v>
      </c>
      <c r="S4044">
        <f t="shared" si="509"/>
        <v>0</v>
      </c>
      <c r="T4044">
        <f t="shared" si="510"/>
        <v>0</v>
      </c>
      <c r="U4044">
        <f t="shared" si="511"/>
        <v>28504.02338394551</v>
      </c>
    </row>
    <row r="4045" spans="1:21">
      <c r="A4045">
        <v>6</v>
      </c>
      <c r="B4045">
        <v>18</v>
      </c>
      <c r="C4045">
        <v>11</v>
      </c>
      <c r="D4045">
        <f>'[5]2019'!P4045</f>
        <v>0</v>
      </c>
      <c r="E4045">
        <f>'[5]2019'!Q4045</f>
        <v>54.03594771922198</v>
      </c>
      <c r="F4045">
        <f t="shared" si="504"/>
        <v>54.03594771922198</v>
      </c>
      <c r="G4045">
        <f t="shared" si="505"/>
        <v>48</v>
      </c>
      <c r="H4045" s="3">
        <f>DC_2019!K4045</f>
        <v>8.6634379048099497</v>
      </c>
      <c r="I4045" s="48">
        <f>IF(F4045=0,0,IF(H4045&gt;DC_2019!$G$11,0,F4045/((DC_2019!$G$11-H4045)*9.92/20.72)))</f>
        <v>857.21751008091883</v>
      </c>
      <c r="J4045" s="48">
        <f>IF(OR(I4045&lt;Summary!$F$6, I4045=Summary!$F$6), I4045, Summary!$F$6)</f>
        <v>288</v>
      </c>
      <c r="K4045" s="3">
        <f>[2]Intensity!D4048</f>
        <v>497.26219591226106</v>
      </c>
      <c r="L4045">
        <f>J4045*(DC_2019!$G$11-H4045)*9.92/20.72</f>
        <v>18.154497266005325</v>
      </c>
      <c r="M4045">
        <f t="shared" si="506"/>
        <v>35.881450453216658</v>
      </c>
      <c r="N4045">
        <f t="shared" si="507"/>
        <v>8156.1293074086925</v>
      </c>
      <c r="O4045" s="48">
        <f>IF(M4045=0,0, M4045/(DC_2019!$G$11))</f>
        <v>4.0797079342184404</v>
      </c>
      <c r="P4045" s="48">
        <f>IF(OR(O4045&lt;Summary!$G$6, O4045 = Summary!$G$6), O4045, Summary!$G$6)</f>
        <v>0</v>
      </c>
      <c r="Q4045">
        <f>P4045*DC_2019!$G$11</f>
        <v>0</v>
      </c>
      <c r="R4045">
        <f t="shared" si="508"/>
        <v>18.154497266005325</v>
      </c>
      <c r="S4045">
        <f t="shared" si="509"/>
        <v>35.881450453216658</v>
      </c>
      <c r="T4045">
        <f t="shared" si="510"/>
        <v>0</v>
      </c>
      <c r="U4045">
        <f t="shared" si="511"/>
        <v>8156.1293074086925</v>
      </c>
    </row>
    <row r="4046" spans="1:21">
      <c r="A4046">
        <v>6</v>
      </c>
      <c r="B4046">
        <v>18</v>
      </c>
      <c r="C4046">
        <v>12</v>
      </c>
      <c r="D4046">
        <f>'[5]2019'!P4046</f>
        <v>0</v>
      </c>
      <c r="E4046">
        <f>'[5]2019'!Q4046</f>
        <v>70.027114327747498</v>
      </c>
      <c r="F4046">
        <f t="shared" si="504"/>
        <v>70.027114327747498</v>
      </c>
      <c r="G4046">
        <f t="shared" si="505"/>
        <v>48</v>
      </c>
      <c r="H4046" s="3">
        <f>DC_2019!K4046</f>
        <v>9.0344483884001292</v>
      </c>
      <c r="I4046" s="48">
        <f>IF(F4046=0,0,IF(H4046&gt;DC_2019!$G$11,0,F4046/((DC_2019!$G$11-H4046)*9.92/20.72)))</f>
        <v>0</v>
      </c>
      <c r="J4046" s="48">
        <f>IF(OR(I4046&lt;Summary!$F$6, I4046=Summary!$F$6), I4046, Summary!$F$6)</f>
        <v>0</v>
      </c>
      <c r="K4046" s="3">
        <f>[2]Intensity!D4049</f>
        <v>499.66993001789893</v>
      </c>
      <c r="L4046">
        <f>J4046*(DC_2019!$G$11-H4046)*9.92/20.72</f>
        <v>0</v>
      </c>
      <c r="M4046">
        <f t="shared" si="506"/>
        <v>70.027114327747498</v>
      </c>
      <c r="N4046">
        <f t="shared" si="507"/>
        <v>0</v>
      </c>
      <c r="O4046" s="48">
        <f>IF(M4046=0,0, M4046/(DC_2019!$G$11))</f>
        <v>7.9620575624674075</v>
      </c>
      <c r="P4046" s="48">
        <f>IF(OR(O4046&lt;Summary!$G$6, O4046 = Summary!$G$6), O4046, Summary!$G$6)</f>
        <v>0</v>
      </c>
      <c r="Q4046">
        <f>P4046*DC_2019!$G$11</f>
        <v>0</v>
      </c>
      <c r="R4046">
        <f t="shared" si="508"/>
        <v>0</v>
      </c>
      <c r="S4046">
        <f t="shared" si="509"/>
        <v>70.027114327747498</v>
      </c>
      <c r="T4046">
        <f t="shared" si="510"/>
        <v>0</v>
      </c>
      <c r="U4046">
        <f t="shared" si="511"/>
        <v>0</v>
      </c>
    </row>
    <row r="4047" spans="1:21">
      <c r="A4047">
        <v>6</v>
      </c>
      <c r="B4047">
        <v>18</v>
      </c>
      <c r="C4047">
        <v>13</v>
      </c>
      <c r="D4047">
        <f>'[5]2019'!P4047</f>
        <v>0</v>
      </c>
      <c r="E4047">
        <f>'[5]2019'!Q4047</f>
        <v>22.179165671666436</v>
      </c>
      <c r="F4047">
        <f t="shared" si="504"/>
        <v>22.179165671666436</v>
      </c>
      <c r="G4047">
        <f t="shared" si="505"/>
        <v>48</v>
      </c>
      <c r="H4047" s="3">
        <f>DC_2019!K4047</f>
        <v>8.8200867744524611</v>
      </c>
      <c r="I4047" s="48">
        <f>IF(F4047=0,0,IF(H4047&gt;DC_2019!$G$11,0,F4047/((DC_2019!$G$11-H4047)*9.92/20.72)))</f>
        <v>0</v>
      </c>
      <c r="J4047" s="48">
        <f>IF(OR(I4047&lt;Summary!$F$6, I4047=Summary!$F$6), I4047, Summary!$F$6)</f>
        <v>0</v>
      </c>
      <c r="K4047" s="3">
        <f>[2]Intensity!D4050</f>
        <v>501.24137748174905</v>
      </c>
      <c r="L4047">
        <f>J4047*(DC_2019!$G$11-H4047)*9.92/20.72</f>
        <v>0</v>
      </c>
      <c r="M4047">
        <f t="shared" si="506"/>
        <v>22.179165671666436</v>
      </c>
      <c r="N4047">
        <f t="shared" si="507"/>
        <v>0</v>
      </c>
      <c r="O4047" s="48">
        <f>IF(M4047=0,0, M4047/(DC_2019!$G$11))</f>
        <v>2.5217631121969086</v>
      </c>
      <c r="P4047" s="48">
        <f>IF(OR(O4047&lt;Summary!$G$6, O4047 = Summary!$G$6), O4047, Summary!$G$6)</f>
        <v>0</v>
      </c>
      <c r="Q4047">
        <f>P4047*DC_2019!$G$11</f>
        <v>0</v>
      </c>
      <c r="R4047">
        <f t="shared" si="508"/>
        <v>0</v>
      </c>
      <c r="S4047">
        <f t="shared" si="509"/>
        <v>22.179165671666436</v>
      </c>
      <c r="T4047">
        <f t="shared" si="510"/>
        <v>0</v>
      </c>
      <c r="U4047">
        <f t="shared" si="511"/>
        <v>0</v>
      </c>
    </row>
    <row r="4048" spans="1:21">
      <c r="A4048">
        <v>6</v>
      </c>
      <c r="B4048">
        <v>18</v>
      </c>
      <c r="C4048">
        <v>14</v>
      </c>
      <c r="D4048">
        <f>'[5]2019'!P4048</f>
        <v>0</v>
      </c>
      <c r="E4048">
        <f>'[5]2019'!Q4048</f>
        <v>23.444106079477702</v>
      </c>
      <c r="F4048">
        <f t="shared" si="504"/>
        <v>23.444106079477702</v>
      </c>
      <c r="G4048">
        <f t="shared" si="505"/>
        <v>48</v>
      </c>
      <c r="H4048" s="3">
        <f>DC_2019!K4048</f>
        <v>8.7293953253615335</v>
      </c>
      <c r="I4048" s="48">
        <f>IF(F4048=0,0,IF(H4048&gt;DC_2019!$G$11,0,F4048/((DC_2019!$G$11-H4048)*9.92/20.72)))</f>
        <v>745.24203079342067</v>
      </c>
      <c r="J4048" s="48">
        <f>IF(OR(I4048&lt;Summary!$F$6, I4048=Summary!$F$6), I4048, Summary!$F$6)</f>
        <v>288</v>
      </c>
      <c r="K4048" s="3">
        <f>[2]Intensity!D4051</f>
        <v>506.33526795921262</v>
      </c>
      <c r="L4048">
        <f>J4048*(DC_2019!$G$11-H4048)*9.92/20.72</f>
        <v>9.0600130855491035</v>
      </c>
      <c r="M4048">
        <f t="shared" si="506"/>
        <v>14.384092993928599</v>
      </c>
      <c r="N4048">
        <f t="shared" si="507"/>
        <v>4152.5235252791208</v>
      </c>
      <c r="O4048" s="48">
        <f>IF(M4048=0,0, M4048/(DC_2019!$G$11))</f>
        <v>1.6354661690830741</v>
      </c>
      <c r="P4048" s="48">
        <f>IF(OR(O4048&lt;Summary!$G$6, O4048 = Summary!$G$6), O4048, Summary!$G$6)</f>
        <v>0</v>
      </c>
      <c r="Q4048">
        <f>P4048*DC_2019!$G$11</f>
        <v>0</v>
      </c>
      <c r="R4048">
        <f t="shared" si="508"/>
        <v>9.0600130855491035</v>
      </c>
      <c r="S4048">
        <f t="shared" si="509"/>
        <v>14.384092993928599</v>
      </c>
      <c r="T4048">
        <f t="shared" si="510"/>
        <v>0</v>
      </c>
      <c r="U4048">
        <f t="shared" si="511"/>
        <v>4152.5235252791208</v>
      </c>
    </row>
    <row r="4049" spans="1:21">
      <c r="A4049">
        <v>6</v>
      </c>
      <c r="B4049">
        <v>18</v>
      </c>
      <c r="C4049">
        <v>15</v>
      </c>
      <c r="D4049">
        <f>'[5]2019'!P4049</f>
        <v>0</v>
      </c>
      <c r="E4049">
        <f>'[5]2019'!Q4049</f>
        <v>19.563141721936592</v>
      </c>
      <c r="F4049">
        <f t="shared" si="504"/>
        <v>19.563141721936592</v>
      </c>
      <c r="G4049">
        <f t="shared" si="505"/>
        <v>48</v>
      </c>
      <c r="H4049" s="3">
        <f>DC_2019!K4049</f>
        <v>9.8918948113763214</v>
      </c>
      <c r="I4049" s="48">
        <f>IF(F4049=0,0,IF(H4049&gt;DC_2019!$G$11,0,F4049/((DC_2019!$G$11-H4049)*9.92/20.72)))</f>
        <v>0</v>
      </c>
      <c r="J4049" s="48">
        <f>IF(OR(I4049&lt;Summary!$F$6, I4049=Summary!$F$6), I4049, Summary!$F$6)</f>
        <v>0</v>
      </c>
      <c r="K4049" s="3">
        <f>[2]Intensity!D4052</f>
        <v>512.69631455283616</v>
      </c>
      <c r="L4049">
        <f>J4049*(DC_2019!$G$11-H4049)*9.92/20.72</f>
        <v>0</v>
      </c>
      <c r="M4049">
        <f t="shared" si="506"/>
        <v>19.563141721936592</v>
      </c>
      <c r="N4049">
        <f t="shared" si="507"/>
        <v>0</v>
      </c>
      <c r="O4049" s="48">
        <f>IF(M4049=0,0, M4049/(DC_2019!$G$11))</f>
        <v>2.2243221356195098</v>
      </c>
      <c r="P4049" s="48">
        <f>IF(OR(O4049&lt;Summary!$G$6, O4049 = Summary!$G$6), O4049, Summary!$G$6)</f>
        <v>0</v>
      </c>
      <c r="Q4049">
        <f>P4049*DC_2019!$G$11</f>
        <v>0</v>
      </c>
      <c r="R4049">
        <f t="shared" si="508"/>
        <v>0</v>
      </c>
      <c r="S4049">
        <f t="shared" si="509"/>
        <v>19.563141721936592</v>
      </c>
      <c r="T4049">
        <f t="shared" si="510"/>
        <v>0</v>
      </c>
      <c r="U4049">
        <f t="shared" si="511"/>
        <v>0</v>
      </c>
    </row>
    <row r="4050" spans="1:21">
      <c r="A4050">
        <v>6</v>
      </c>
      <c r="B4050">
        <v>18</v>
      </c>
      <c r="C4050">
        <v>16</v>
      </c>
      <c r="D4050">
        <f>'[5]2019'!P4050</f>
        <v>0</v>
      </c>
      <c r="E4050">
        <f>'[5]2019'!Q4050</f>
        <v>19.150086530748755</v>
      </c>
      <c r="F4050">
        <f t="shared" si="504"/>
        <v>19.150086530748755</v>
      </c>
      <c r="G4050">
        <f t="shared" si="505"/>
        <v>48</v>
      </c>
      <c r="H4050" s="3">
        <f>DC_2019!K4050</f>
        <v>11.194553814677343</v>
      </c>
      <c r="I4050" s="48">
        <f>IF(F4050=0,0,IF(H4050&gt;DC_2019!$G$11,0,F4050/((DC_2019!$G$11-H4050)*9.92/20.72)))</f>
        <v>0</v>
      </c>
      <c r="J4050" s="48">
        <f>IF(OR(I4050&lt;Summary!$F$6, I4050=Summary!$F$6), I4050, Summary!$F$6)</f>
        <v>0</v>
      </c>
      <c r="K4050" s="3">
        <f>[2]Intensity!D4053</f>
        <v>509.1625690709696</v>
      </c>
      <c r="L4050">
        <f>J4050*(DC_2019!$G$11-H4050)*9.92/20.72</f>
        <v>0</v>
      </c>
      <c r="M4050">
        <f t="shared" si="506"/>
        <v>19.150086530748755</v>
      </c>
      <c r="N4050">
        <f t="shared" si="507"/>
        <v>0</v>
      </c>
      <c r="O4050" s="48">
        <f>IF(M4050=0,0, M4050/(DC_2019!$G$11))</f>
        <v>2.1773579098294662</v>
      </c>
      <c r="P4050" s="48">
        <f>IF(OR(O4050&lt;Summary!$G$6, O4050 = Summary!$G$6), O4050, Summary!$G$6)</f>
        <v>0</v>
      </c>
      <c r="Q4050">
        <f>P4050*DC_2019!$G$11</f>
        <v>0</v>
      </c>
      <c r="R4050">
        <f t="shared" si="508"/>
        <v>0</v>
      </c>
      <c r="S4050">
        <f t="shared" si="509"/>
        <v>19.150086530748755</v>
      </c>
      <c r="T4050">
        <f t="shared" si="510"/>
        <v>0</v>
      </c>
      <c r="U4050">
        <f t="shared" si="511"/>
        <v>0</v>
      </c>
    </row>
    <row r="4051" spans="1:21">
      <c r="A4051">
        <v>6</v>
      </c>
      <c r="B4051">
        <v>18</v>
      </c>
      <c r="C4051">
        <v>17</v>
      </c>
      <c r="D4051">
        <f>'[5]2019'!P4051</f>
        <v>0</v>
      </c>
      <c r="E4051">
        <f>'[5]2019'!Q4051</f>
        <v>15.897796588042885</v>
      </c>
      <c r="F4051">
        <f t="shared" si="504"/>
        <v>15.897796588042885</v>
      </c>
      <c r="G4051">
        <f t="shared" si="505"/>
        <v>48</v>
      </c>
      <c r="H4051" s="3">
        <f>DC_2019!K4051</f>
        <v>10.955458172136886</v>
      </c>
      <c r="I4051" s="48">
        <f>IF(F4051=0,0,IF(H4051&gt;DC_2019!$G$11,0,F4051/((DC_2019!$G$11-H4051)*9.92/20.72)))</f>
        <v>0</v>
      </c>
      <c r="J4051" s="48">
        <f>IF(OR(I4051&lt;Summary!$F$6, I4051=Summary!$F$6), I4051, Summary!$F$6)</f>
        <v>0</v>
      </c>
      <c r="K4051" s="3">
        <f>[2]Intensity!D4054</f>
        <v>508.12006659462457</v>
      </c>
      <c r="L4051">
        <f>J4051*(DC_2019!$G$11-H4051)*9.92/20.72</f>
        <v>0</v>
      </c>
      <c r="M4051">
        <f t="shared" si="506"/>
        <v>15.897796588042885</v>
      </c>
      <c r="N4051">
        <f t="shared" si="507"/>
        <v>0</v>
      </c>
      <c r="O4051" s="48">
        <f>IF(M4051=0,0, M4051/(DC_2019!$G$11))</f>
        <v>1.8075737200588851</v>
      </c>
      <c r="P4051" s="48">
        <f>IF(OR(O4051&lt;Summary!$G$6, O4051 = Summary!$G$6), O4051, Summary!$G$6)</f>
        <v>0</v>
      </c>
      <c r="Q4051">
        <f>P4051*DC_2019!$G$11</f>
        <v>0</v>
      </c>
      <c r="R4051">
        <f t="shared" si="508"/>
        <v>0</v>
      </c>
      <c r="S4051">
        <f t="shared" si="509"/>
        <v>15.897796588042885</v>
      </c>
      <c r="T4051">
        <f t="shared" si="510"/>
        <v>0</v>
      </c>
      <c r="U4051">
        <f t="shared" si="511"/>
        <v>0</v>
      </c>
    </row>
    <row r="4052" spans="1:21">
      <c r="A4052">
        <v>6</v>
      </c>
      <c r="B4052">
        <v>18</v>
      </c>
      <c r="C4052">
        <v>18</v>
      </c>
      <c r="D4052">
        <f>'[5]2019'!P4052</f>
        <v>0</v>
      </c>
      <c r="E4052">
        <f>'[5]2019'!Q4052</f>
        <v>5.6008332967757992</v>
      </c>
      <c r="F4052">
        <f t="shared" si="504"/>
        <v>5.6008332967757992</v>
      </c>
      <c r="G4052">
        <f t="shared" si="505"/>
        <v>48</v>
      </c>
      <c r="H4052" s="3">
        <f>DC_2019!K4052</f>
        <v>11.47487283820637</v>
      </c>
      <c r="I4052" s="48">
        <f>IF(F4052=0,0,IF(H4052&gt;DC_2019!$G$11,0,F4052/((DC_2019!$G$11-H4052)*9.92/20.72)))</f>
        <v>0</v>
      </c>
      <c r="J4052" s="48">
        <f>IF(OR(I4052&lt;Summary!$F$6, I4052=Summary!$F$6), I4052, Summary!$F$6)</f>
        <v>0</v>
      </c>
      <c r="K4052" s="3">
        <f>[2]Intensity!D4055</f>
        <v>502.78504020240507</v>
      </c>
      <c r="L4052">
        <f>J4052*(DC_2019!$G$11-H4052)*9.92/20.72</f>
        <v>0</v>
      </c>
      <c r="M4052">
        <f t="shared" si="506"/>
        <v>5.6008332967757992</v>
      </c>
      <c r="N4052">
        <f t="shared" si="507"/>
        <v>0</v>
      </c>
      <c r="O4052" s="48">
        <f>IF(M4052=0,0, M4052/(DC_2019!$G$11))</f>
        <v>0.63681271939893502</v>
      </c>
      <c r="P4052" s="48">
        <f>IF(OR(O4052&lt;Summary!$G$6, O4052 = Summary!$G$6), O4052, Summary!$G$6)</f>
        <v>0</v>
      </c>
      <c r="Q4052">
        <f>P4052*DC_2019!$G$11</f>
        <v>0</v>
      </c>
      <c r="R4052">
        <f t="shared" si="508"/>
        <v>0</v>
      </c>
      <c r="S4052">
        <f t="shared" si="509"/>
        <v>5.6008332967757992</v>
      </c>
      <c r="T4052">
        <f t="shared" si="510"/>
        <v>0</v>
      </c>
      <c r="U4052">
        <f t="shared" si="511"/>
        <v>0</v>
      </c>
    </row>
    <row r="4053" spans="1:21">
      <c r="A4053">
        <v>6</v>
      </c>
      <c r="B4053">
        <v>18</v>
      </c>
      <c r="C4053">
        <v>19</v>
      </c>
      <c r="D4053">
        <f>'[5]2019'!P4053</f>
        <v>0</v>
      </c>
      <c r="E4053">
        <f>'[5]2019'!Q4053</f>
        <v>0</v>
      </c>
      <c r="F4053">
        <f t="shared" si="504"/>
        <v>0</v>
      </c>
      <c r="G4053">
        <f t="shared" si="505"/>
        <v>0</v>
      </c>
      <c r="H4053" s="3">
        <f>DC_2019!K4053</f>
        <v>11.408915417701746</v>
      </c>
      <c r="I4053" s="48">
        <f>IF(F4053=0,0,IF(H4053&gt;DC_2019!$G$11,0,F4053/((DC_2019!$G$11-H4053)*9.92/20.72)))</f>
        <v>0</v>
      </c>
      <c r="J4053" s="48">
        <f>IF(OR(I4053&lt;Summary!$F$6, I4053=Summary!$F$6), I4053, Summary!$F$6)</f>
        <v>0</v>
      </c>
      <c r="K4053" s="3">
        <f>[2]Intensity!D4056</f>
        <v>484.2929779691969</v>
      </c>
      <c r="L4053">
        <f>J4053*(DC_2019!$G$11-H4053)*9.92/20.72</f>
        <v>0</v>
      </c>
      <c r="M4053">
        <f t="shared" si="506"/>
        <v>0</v>
      </c>
      <c r="N4053">
        <f t="shared" si="507"/>
        <v>0</v>
      </c>
      <c r="O4053" s="48">
        <f>IF(M4053=0,0, M4053/(DC_2019!$G$11))</f>
        <v>0</v>
      </c>
      <c r="P4053" s="48">
        <f>IF(OR(O4053&lt;Summary!$G$6, O4053 = Summary!$G$6), O4053, Summary!$G$6)</f>
        <v>0</v>
      </c>
      <c r="Q4053">
        <f>P4053*DC_2019!$G$11</f>
        <v>0</v>
      </c>
      <c r="R4053">
        <f t="shared" si="508"/>
        <v>0</v>
      </c>
      <c r="S4053">
        <f t="shared" si="509"/>
        <v>0</v>
      </c>
      <c r="T4053">
        <f t="shared" si="510"/>
        <v>0</v>
      </c>
      <c r="U4053">
        <f t="shared" si="511"/>
        <v>0</v>
      </c>
    </row>
    <row r="4054" spans="1:21">
      <c r="A4054">
        <v>6</v>
      </c>
      <c r="B4054">
        <v>18</v>
      </c>
      <c r="C4054">
        <v>20</v>
      </c>
      <c r="D4054">
        <f>'[5]2019'!P4054</f>
        <v>0</v>
      </c>
      <c r="E4054">
        <f>'[5]2019'!Q4054</f>
        <v>0</v>
      </c>
      <c r="F4054">
        <f t="shared" si="504"/>
        <v>0</v>
      </c>
      <c r="G4054">
        <f t="shared" si="505"/>
        <v>0</v>
      </c>
      <c r="H4054" s="3">
        <f>DC_2019!K4054</f>
        <v>11.969553475698714</v>
      </c>
      <c r="I4054" s="48">
        <f>IF(F4054=0,0,IF(H4054&gt;DC_2019!$G$11,0,F4054/((DC_2019!$G$11-H4054)*9.92/20.72)))</f>
        <v>0</v>
      </c>
      <c r="J4054" s="48">
        <f>IF(OR(I4054&lt;Summary!$F$6, I4054=Summary!$F$6), I4054, Summary!$F$6)</f>
        <v>0</v>
      </c>
      <c r="K4054" s="3">
        <f>[2]Intensity!D4057</f>
        <v>461.40457761397096</v>
      </c>
      <c r="L4054">
        <f>J4054*(DC_2019!$G$11-H4054)*9.92/20.72</f>
        <v>0</v>
      </c>
      <c r="M4054">
        <f t="shared" si="506"/>
        <v>0</v>
      </c>
      <c r="N4054">
        <f t="shared" si="507"/>
        <v>0</v>
      </c>
      <c r="O4054" s="48">
        <f>IF(M4054=0,0, M4054/(DC_2019!$G$11))</f>
        <v>0</v>
      </c>
      <c r="P4054" s="48">
        <f>IF(OR(O4054&lt;Summary!$G$6, O4054 = Summary!$G$6), O4054, Summary!$G$6)</f>
        <v>0</v>
      </c>
      <c r="Q4054">
        <f>P4054*DC_2019!$G$11</f>
        <v>0</v>
      </c>
      <c r="R4054">
        <f t="shared" si="508"/>
        <v>0</v>
      </c>
      <c r="S4054">
        <f t="shared" si="509"/>
        <v>0</v>
      </c>
      <c r="T4054">
        <f t="shared" si="510"/>
        <v>0</v>
      </c>
      <c r="U4054">
        <f t="shared" si="511"/>
        <v>0</v>
      </c>
    </row>
    <row r="4055" spans="1:21">
      <c r="A4055">
        <v>6</v>
      </c>
      <c r="B4055">
        <v>18</v>
      </c>
      <c r="C4055">
        <v>21</v>
      </c>
      <c r="D4055">
        <f>'[5]2019'!P4055</f>
        <v>0</v>
      </c>
      <c r="E4055">
        <f>'[5]2019'!Q4055</f>
        <v>0</v>
      </c>
      <c r="F4055">
        <f t="shared" si="504"/>
        <v>0</v>
      </c>
      <c r="G4055">
        <f t="shared" si="505"/>
        <v>0</v>
      </c>
      <c r="H4055" s="3">
        <f>DC_2019!K4055</f>
        <v>8.0780658291727558</v>
      </c>
      <c r="I4055" s="48">
        <f>IF(F4055=0,0,IF(H4055&gt;DC_2019!$G$11,0,F4055/((DC_2019!$G$11-H4055)*9.92/20.72)))</f>
        <v>0</v>
      </c>
      <c r="J4055" s="48">
        <f>IF(OR(I4055&lt;Summary!$F$6, I4055=Summary!$F$6), I4055, Summary!$F$6)</f>
        <v>0</v>
      </c>
      <c r="K4055" s="3">
        <f>[2]Intensity!D4058</f>
        <v>442.79277459281667</v>
      </c>
      <c r="L4055">
        <f>J4055*(DC_2019!$G$11-H4055)*9.92/20.72</f>
        <v>0</v>
      </c>
      <c r="M4055">
        <f t="shared" si="506"/>
        <v>0</v>
      </c>
      <c r="N4055">
        <f t="shared" si="507"/>
        <v>0</v>
      </c>
      <c r="O4055" s="48">
        <f>IF(M4055=0,0, M4055/(DC_2019!$G$11))</f>
        <v>0</v>
      </c>
      <c r="P4055" s="48">
        <f>IF(OR(O4055&lt;Summary!$G$6, O4055 = Summary!$G$6), O4055, Summary!$G$6)</f>
        <v>0</v>
      </c>
      <c r="Q4055">
        <f>P4055*DC_2019!$G$11</f>
        <v>0</v>
      </c>
      <c r="R4055">
        <f t="shared" si="508"/>
        <v>0</v>
      </c>
      <c r="S4055">
        <f t="shared" si="509"/>
        <v>0</v>
      </c>
      <c r="T4055">
        <f t="shared" si="510"/>
        <v>0</v>
      </c>
      <c r="U4055">
        <f t="shared" si="511"/>
        <v>0</v>
      </c>
    </row>
    <row r="4056" spans="1:21">
      <c r="A4056">
        <v>6</v>
      </c>
      <c r="B4056">
        <v>18</v>
      </c>
      <c r="C4056">
        <v>22</v>
      </c>
      <c r="D4056">
        <f>'[5]2019'!P4056</f>
        <v>0</v>
      </c>
      <c r="E4056">
        <f>'[5]2019'!Q4056</f>
        <v>0</v>
      </c>
      <c r="F4056">
        <f t="shared" si="504"/>
        <v>0</v>
      </c>
      <c r="G4056">
        <f t="shared" si="505"/>
        <v>0</v>
      </c>
      <c r="H4056" s="3">
        <f>DC_2019!K4056</f>
        <v>4.3679610808775902</v>
      </c>
      <c r="I4056" s="48">
        <f>IF(F4056=0,0,IF(H4056&gt;DC_2019!$G$11,0,F4056/((DC_2019!$G$11-H4056)*9.92/20.72)))</f>
        <v>0</v>
      </c>
      <c r="J4056" s="48">
        <f>IF(OR(I4056&lt;Summary!$F$6, I4056=Summary!$F$6), I4056, Summary!$F$6)</f>
        <v>0</v>
      </c>
      <c r="K4056" s="3">
        <f>[2]Intensity!D4059</f>
        <v>433.57249308418807</v>
      </c>
      <c r="L4056">
        <f>J4056*(DC_2019!$G$11-H4056)*9.92/20.72</f>
        <v>0</v>
      </c>
      <c r="M4056">
        <f t="shared" si="506"/>
        <v>0</v>
      </c>
      <c r="N4056">
        <f t="shared" si="507"/>
        <v>0</v>
      </c>
      <c r="O4056" s="48">
        <f>IF(M4056=0,0, M4056/(DC_2019!$G$11))</f>
        <v>0</v>
      </c>
      <c r="P4056" s="48">
        <f>IF(OR(O4056&lt;Summary!$G$6, O4056 = Summary!$G$6), O4056, Summary!$G$6)</f>
        <v>0</v>
      </c>
      <c r="Q4056">
        <f>P4056*DC_2019!$G$11</f>
        <v>0</v>
      </c>
      <c r="R4056">
        <f t="shared" si="508"/>
        <v>0</v>
      </c>
      <c r="S4056">
        <f t="shared" si="509"/>
        <v>0</v>
      </c>
      <c r="T4056">
        <f t="shared" si="510"/>
        <v>0</v>
      </c>
      <c r="U4056">
        <f t="shared" si="511"/>
        <v>0</v>
      </c>
    </row>
    <row r="4057" spans="1:21">
      <c r="A4057">
        <v>6</v>
      </c>
      <c r="B4057">
        <v>18</v>
      </c>
      <c r="C4057">
        <v>23</v>
      </c>
      <c r="D4057">
        <f>'[5]2019'!P4057</f>
        <v>0</v>
      </c>
      <c r="E4057">
        <f>'[5]2019'!Q4057</f>
        <v>0</v>
      </c>
      <c r="F4057">
        <f t="shared" si="504"/>
        <v>0</v>
      </c>
      <c r="G4057">
        <f t="shared" si="505"/>
        <v>0</v>
      </c>
      <c r="H4057" s="3">
        <f>DC_2019!K4057</f>
        <v>2.7240362768613728</v>
      </c>
      <c r="I4057" s="48">
        <f>IF(F4057=0,0,IF(H4057&gt;DC_2019!$G$11,0,F4057/((DC_2019!$G$11-H4057)*9.92/20.72)))</f>
        <v>0</v>
      </c>
      <c r="J4057" s="48">
        <f>IF(OR(I4057&lt;Summary!$F$6, I4057=Summary!$F$6), I4057, Summary!$F$6)</f>
        <v>0</v>
      </c>
      <c r="K4057" s="3">
        <f>[2]Intensity!D4060</f>
        <v>428.23042967260147</v>
      </c>
      <c r="L4057">
        <f>J4057*(DC_2019!$G$11-H4057)*9.92/20.72</f>
        <v>0</v>
      </c>
      <c r="M4057">
        <f t="shared" si="506"/>
        <v>0</v>
      </c>
      <c r="N4057">
        <f t="shared" si="507"/>
        <v>0</v>
      </c>
      <c r="O4057" s="48">
        <f>IF(M4057=0,0, M4057/(DC_2019!$G$11))</f>
        <v>0</v>
      </c>
      <c r="P4057" s="48">
        <f>IF(OR(O4057&lt;Summary!$G$6, O4057 = Summary!$G$6), O4057, Summary!$G$6)</f>
        <v>0</v>
      </c>
      <c r="Q4057">
        <f>P4057*DC_2019!$G$11</f>
        <v>0</v>
      </c>
      <c r="R4057">
        <f t="shared" si="508"/>
        <v>0</v>
      </c>
      <c r="S4057">
        <f t="shared" si="509"/>
        <v>0</v>
      </c>
      <c r="T4057">
        <f t="shared" si="510"/>
        <v>0</v>
      </c>
      <c r="U4057">
        <f t="shared" si="511"/>
        <v>0</v>
      </c>
    </row>
    <row r="4058" spans="1:21">
      <c r="A4058">
        <v>6</v>
      </c>
      <c r="B4058">
        <v>19</v>
      </c>
      <c r="C4058">
        <v>0</v>
      </c>
      <c r="D4058">
        <f>'[5]2019'!P4058</f>
        <v>0</v>
      </c>
      <c r="E4058">
        <f>'[5]2019'!Q4058</f>
        <v>0</v>
      </c>
      <c r="F4058">
        <f t="shared" si="504"/>
        <v>0</v>
      </c>
      <c r="G4058">
        <f t="shared" si="505"/>
        <v>0</v>
      </c>
      <c r="H4058" s="3">
        <f>DC_2019!K4058</f>
        <v>2.6283341953787085</v>
      </c>
      <c r="I4058" s="48">
        <f>IF(F4058=0,0,IF(H4058&gt;DC_2019!$G$11,0,F4058/((DC_2019!$G$11-H4058)*9.92/20.72)))</f>
        <v>0</v>
      </c>
      <c r="J4058" s="48">
        <f>IF(OR(I4058&lt;Summary!$F$6, I4058=Summary!$F$6), I4058, Summary!$F$6)</f>
        <v>0</v>
      </c>
      <c r="K4058" s="3">
        <f>[2]Intensity!D4061</f>
        <v>427.70225168508682</v>
      </c>
      <c r="L4058">
        <f>J4058*(DC_2019!$G$11-H4058)*9.92/20.72</f>
        <v>0</v>
      </c>
      <c r="M4058">
        <f t="shared" si="506"/>
        <v>0</v>
      </c>
      <c r="N4058">
        <f t="shared" si="507"/>
        <v>0</v>
      </c>
      <c r="O4058" s="48">
        <f>IF(M4058=0,0, M4058/(DC_2019!$G$11))</f>
        <v>0</v>
      </c>
      <c r="P4058" s="48">
        <f>IF(OR(O4058&lt;Summary!$G$6, O4058 = Summary!$G$6), O4058, Summary!$G$6)</f>
        <v>0</v>
      </c>
      <c r="Q4058">
        <f>P4058*DC_2019!$G$11</f>
        <v>0</v>
      </c>
      <c r="R4058">
        <f t="shared" si="508"/>
        <v>0</v>
      </c>
      <c r="S4058">
        <f t="shared" si="509"/>
        <v>0</v>
      </c>
      <c r="T4058">
        <f t="shared" si="510"/>
        <v>0</v>
      </c>
      <c r="U4058">
        <f t="shared" si="511"/>
        <v>0</v>
      </c>
    </row>
    <row r="4059" spans="1:21">
      <c r="A4059">
        <v>6</v>
      </c>
      <c r="B4059">
        <v>19</v>
      </c>
      <c r="C4059">
        <v>1</v>
      </c>
      <c r="D4059">
        <f>'[5]2019'!P4059</f>
        <v>0</v>
      </c>
      <c r="E4059">
        <f>'[5]2019'!Q4059</f>
        <v>0</v>
      </c>
      <c r="F4059">
        <f t="shared" si="504"/>
        <v>0</v>
      </c>
      <c r="G4059">
        <f t="shared" si="505"/>
        <v>0</v>
      </c>
      <c r="H4059" s="3">
        <f>DC_2019!K4059</f>
        <v>2.5211533938779755</v>
      </c>
      <c r="I4059" s="48">
        <f>IF(F4059=0,0,IF(H4059&gt;DC_2019!$G$11,0,F4059/((DC_2019!$G$11-H4059)*9.92/20.72)))</f>
        <v>0</v>
      </c>
      <c r="J4059" s="48">
        <f>IF(OR(I4059&lt;Summary!$F$6, I4059=Summary!$F$6), I4059, Summary!$F$6)</f>
        <v>0</v>
      </c>
      <c r="K4059" s="3">
        <f>[2]Intensity!D4062</f>
        <v>439.38592258555519</v>
      </c>
      <c r="L4059">
        <f>J4059*(DC_2019!$G$11-H4059)*9.92/20.72</f>
        <v>0</v>
      </c>
      <c r="M4059">
        <f t="shared" si="506"/>
        <v>0</v>
      </c>
      <c r="N4059">
        <f t="shared" si="507"/>
        <v>0</v>
      </c>
      <c r="O4059" s="48">
        <f>IF(M4059=0,0, M4059/(DC_2019!$G$11))</f>
        <v>0</v>
      </c>
      <c r="P4059" s="48">
        <f>IF(OR(O4059&lt;Summary!$G$6, O4059 = Summary!$G$6), O4059, Summary!$G$6)</f>
        <v>0</v>
      </c>
      <c r="Q4059">
        <f>P4059*DC_2019!$G$11</f>
        <v>0</v>
      </c>
      <c r="R4059">
        <f t="shared" si="508"/>
        <v>0</v>
      </c>
      <c r="S4059">
        <f t="shared" si="509"/>
        <v>0</v>
      </c>
      <c r="T4059">
        <f t="shared" si="510"/>
        <v>0</v>
      </c>
      <c r="U4059">
        <f t="shared" si="511"/>
        <v>0</v>
      </c>
    </row>
    <row r="4060" spans="1:21">
      <c r="A4060">
        <v>6</v>
      </c>
      <c r="B4060">
        <v>19</v>
      </c>
      <c r="C4060">
        <v>2</v>
      </c>
      <c r="D4060">
        <f>'[5]2019'!P4060</f>
        <v>0</v>
      </c>
      <c r="E4060">
        <f>'[5]2019'!Q4060</f>
        <v>0</v>
      </c>
      <c r="F4060">
        <f t="shared" si="504"/>
        <v>0</v>
      </c>
      <c r="G4060">
        <f t="shared" si="505"/>
        <v>0</v>
      </c>
      <c r="H4060" s="3">
        <f>DC_2019!K4060</f>
        <v>2.4222172576127678</v>
      </c>
      <c r="I4060" s="48">
        <f>IF(F4060=0,0,IF(H4060&gt;DC_2019!$G$11,0,F4060/((DC_2019!$G$11-H4060)*9.92/20.72)))</f>
        <v>0</v>
      </c>
      <c r="J4060" s="48">
        <f>IF(OR(I4060&lt;Summary!$F$6, I4060=Summary!$F$6), I4060, Summary!$F$6)</f>
        <v>0</v>
      </c>
      <c r="K4060" s="3">
        <f>[2]Intensity!D4063</f>
        <v>450.71444729749089</v>
      </c>
      <c r="L4060">
        <f>J4060*(DC_2019!$G$11-H4060)*9.92/20.72</f>
        <v>0</v>
      </c>
      <c r="M4060">
        <f t="shared" si="506"/>
        <v>0</v>
      </c>
      <c r="N4060">
        <f t="shared" si="507"/>
        <v>0</v>
      </c>
      <c r="O4060" s="48">
        <f>IF(M4060=0,0, M4060/(DC_2019!$G$11))</f>
        <v>0</v>
      </c>
      <c r="P4060" s="48">
        <f>IF(OR(O4060&lt;Summary!$G$6, O4060 = Summary!$G$6), O4060, Summary!$G$6)</f>
        <v>0</v>
      </c>
      <c r="Q4060">
        <f>P4060*DC_2019!$G$11</f>
        <v>0</v>
      </c>
      <c r="R4060">
        <f t="shared" si="508"/>
        <v>0</v>
      </c>
      <c r="S4060">
        <f t="shared" si="509"/>
        <v>0</v>
      </c>
      <c r="T4060">
        <f t="shared" si="510"/>
        <v>0</v>
      </c>
      <c r="U4060">
        <f t="shared" si="511"/>
        <v>0</v>
      </c>
    </row>
    <row r="4061" spans="1:21">
      <c r="A4061">
        <v>6</v>
      </c>
      <c r="B4061">
        <v>19</v>
      </c>
      <c r="C4061">
        <v>3</v>
      </c>
      <c r="D4061">
        <f>'[5]2019'!P4061</f>
        <v>0</v>
      </c>
      <c r="E4061">
        <f>'[5]2019'!Q4061</f>
        <v>0</v>
      </c>
      <c r="F4061">
        <f t="shared" si="504"/>
        <v>0</v>
      </c>
      <c r="G4061">
        <f t="shared" si="505"/>
        <v>0</v>
      </c>
      <c r="H4061" s="3">
        <f>DC_2019!K4061</f>
        <v>2.5046640305379388</v>
      </c>
      <c r="I4061" s="48">
        <f>IF(F4061=0,0,IF(H4061&gt;DC_2019!$G$11,0,F4061/((DC_2019!$G$11-H4061)*9.92/20.72)))</f>
        <v>0</v>
      </c>
      <c r="J4061" s="48">
        <f>IF(OR(I4061&lt;Summary!$F$6, I4061=Summary!$F$6), I4061, Summary!$F$6)</f>
        <v>0</v>
      </c>
      <c r="K4061" s="3">
        <f>[2]Intensity!D4064</f>
        <v>468.56691881141973</v>
      </c>
      <c r="L4061">
        <f>J4061*(DC_2019!$G$11-H4061)*9.92/20.72</f>
        <v>0</v>
      </c>
      <c r="M4061">
        <f t="shared" si="506"/>
        <v>0</v>
      </c>
      <c r="N4061">
        <f t="shared" si="507"/>
        <v>0</v>
      </c>
      <c r="O4061" s="48">
        <f>IF(M4061=0,0, M4061/(DC_2019!$G$11))</f>
        <v>0</v>
      </c>
      <c r="P4061" s="48">
        <f>IF(OR(O4061&lt;Summary!$G$6, O4061 = Summary!$G$6), O4061, Summary!$G$6)</f>
        <v>0</v>
      </c>
      <c r="Q4061">
        <f>P4061*DC_2019!$G$11</f>
        <v>0</v>
      </c>
      <c r="R4061">
        <f t="shared" si="508"/>
        <v>0</v>
      </c>
      <c r="S4061">
        <f t="shared" si="509"/>
        <v>0</v>
      </c>
      <c r="T4061">
        <f t="shared" si="510"/>
        <v>0</v>
      </c>
      <c r="U4061">
        <f t="shared" si="511"/>
        <v>0</v>
      </c>
    </row>
    <row r="4062" spans="1:21">
      <c r="A4062">
        <v>6</v>
      </c>
      <c r="B4062">
        <v>19</v>
      </c>
      <c r="C4062">
        <v>4</v>
      </c>
      <c r="D4062">
        <f>'[5]2019'!P4062</f>
        <v>0</v>
      </c>
      <c r="E4062">
        <f>'[5]2019'!Q4062</f>
        <v>0</v>
      </c>
      <c r="F4062">
        <f t="shared" si="504"/>
        <v>0</v>
      </c>
      <c r="G4062">
        <f t="shared" si="505"/>
        <v>0</v>
      </c>
      <c r="H4062" s="3">
        <f>DC_2019!K4062</f>
        <v>2.7437596730828857</v>
      </c>
      <c r="I4062" s="48">
        <f>IF(F4062=0,0,IF(H4062&gt;DC_2019!$G$11,0,F4062/((DC_2019!$G$11-H4062)*9.92/20.72)))</f>
        <v>0</v>
      </c>
      <c r="J4062" s="48">
        <f>IF(OR(I4062&lt;Summary!$F$6, I4062=Summary!$F$6), I4062, Summary!$F$6)</f>
        <v>0</v>
      </c>
      <c r="K4062" s="3">
        <f>[2]Intensity!D4065</f>
        <v>480.91871035126934</v>
      </c>
      <c r="L4062">
        <f>J4062*(DC_2019!$G$11-H4062)*9.92/20.72</f>
        <v>0</v>
      </c>
      <c r="M4062">
        <f t="shared" si="506"/>
        <v>0</v>
      </c>
      <c r="N4062">
        <f t="shared" si="507"/>
        <v>0</v>
      </c>
      <c r="O4062" s="48">
        <f>IF(M4062=0,0, M4062/(DC_2019!$G$11))</f>
        <v>0</v>
      </c>
      <c r="P4062" s="48">
        <f>IF(OR(O4062&lt;Summary!$G$6, O4062 = Summary!$G$6), O4062, Summary!$G$6)</f>
        <v>0</v>
      </c>
      <c r="Q4062">
        <f>P4062*DC_2019!$G$11</f>
        <v>0</v>
      </c>
      <c r="R4062">
        <f t="shared" si="508"/>
        <v>0</v>
      </c>
      <c r="S4062">
        <f t="shared" si="509"/>
        <v>0</v>
      </c>
      <c r="T4062">
        <f t="shared" si="510"/>
        <v>0</v>
      </c>
      <c r="U4062">
        <f t="shared" si="511"/>
        <v>0</v>
      </c>
    </row>
    <row r="4063" spans="1:21">
      <c r="A4063">
        <v>6</v>
      </c>
      <c r="B4063">
        <v>19</v>
      </c>
      <c r="C4063">
        <v>5</v>
      </c>
      <c r="D4063">
        <f>'[5]2019'!P4063</f>
        <v>0</v>
      </c>
      <c r="E4063">
        <f>'[5]2019'!Q4063</f>
        <v>1.8149999682108582</v>
      </c>
      <c r="F4063">
        <f t="shared" si="504"/>
        <v>1.8149999682108582</v>
      </c>
      <c r="G4063">
        <f t="shared" si="505"/>
        <v>48</v>
      </c>
      <c r="H4063" s="3">
        <f>DC_2019!K4063</f>
        <v>2.9828553156278756</v>
      </c>
      <c r="I4063" s="48">
        <f>IF(F4063=0,0,IF(H4063&gt;DC_2019!$G$11,0,F4063/((DC_2019!$G$11-H4063)*9.92/20.72)))</f>
        <v>0.65224477172332562</v>
      </c>
      <c r="J4063" s="48">
        <f>IF(OR(I4063&lt;Summary!$F$6, I4063=Summary!$F$6), I4063, Summary!$F$6)</f>
        <v>0.65224477172332562</v>
      </c>
      <c r="K4063" s="3">
        <f>[2]Intensity!D4066</f>
        <v>491.59875652786201</v>
      </c>
      <c r="L4063">
        <f>J4063*(DC_2019!$G$11-H4063)*9.92/20.72</f>
        <v>1.8149999682108582</v>
      </c>
      <c r="M4063">
        <f t="shared" si="506"/>
        <v>0</v>
      </c>
      <c r="N4063">
        <f t="shared" si="507"/>
        <v>805.13172899644576</v>
      </c>
      <c r="O4063" s="48">
        <f>IF(M4063=0,0, M4063/(DC_2019!$G$11))</f>
        <v>0</v>
      </c>
      <c r="P4063" s="48">
        <f>IF(OR(O4063&lt;Summary!$G$6, O4063 = Summary!$G$6), O4063, Summary!$G$6)</f>
        <v>0</v>
      </c>
      <c r="Q4063">
        <f>P4063*DC_2019!$G$11</f>
        <v>0</v>
      </c>
      <c r="R4063">
        <f t="shared" si="508"/>
        <v>1.8149999682108582</v>
      </c>
      <c r="S4063">
        <f t="shared" si="509"/>
        <v>0</v>
      </c>
      <c r="T4063">
        <f t="shared" si="510"/>
        <v>0</v>
      </c>
      <c r="U4063">
        <f t="shared" si="511"/>
        <v>805.13172899644576</v>
      </c>
    </row>
    <row r="4064" spans="1:21">
      <c r="A4064">
        <v>6</v>
      </c>
      <c r="B4064">
        <v>19</v>
      </c>
      <c r="C4064">
        <v>6</v>
      </c>
      <c r="D4064">
        <f>'[5]2019'!P4064</f>
        <v>0</v>
      </c>
      <c r="E4064">
        <f>'[5]2019'!Q4064</f>
        <v>20.209610621691578</v>
      </c>
      <c r="F4064">
        <f t="shared" si="504"/>
        <v>20.209610621691578</v>
      </c>
      <c r="G4064">
        <f t="shared" si="505"/>
        <v>48</v>
      </c>
      <c r="H4064" s="3">
        <f>DC_2019!K4064</f>
        <v>3.8155677100286325</v>
      </c>
      <c r="I4064" s="48">
        <f>IF(F4064=0,0,IF(H4064&gt;DC_2019!$G$11,0,F4064/((DC_2019!$G$11-H4064)*9.92/20.72)))</f>
        <v>8.4770985606952518</v>
      </c>
      <c r="J4064" s="48">
        <f>IF(OR(I4064&lt;Summary!$F$6, I4064=Summary!$F$6), I4064, Summary!$F$6)</f>
        <v>8.4770985606952518</v>
      </c>
      <c r="K4064" s="3">
        <f>[2]Intensity!D4067</f>
        <v>491.14015069497458</v>
      </c>
      <c r="L4064">
        <f>J4064*(DC_2019!$G$11-H4064)*9.92/20.72</f>
        <v>20.209610621691578</v>
      </c>
      <c r="M4064">
        <f t="shared" si="506"/>
        <v>0</v>
      </c>
      <c r="N4064">
        <f t="shared" si="507"/>
        <v>8955.6898963831645</v>
      </c>
      <c r="O4064" s="48">
        <f>IF(M4064=0,0, M4064/(DC_2019!$G$11))</f>
        <v>0</v>
      </c>
      <c r="P4064" s="48">
        <f>IF(OR(O4064&lt;Summary!$G$6, O4064 = Summary!$G$6), O4064, Summary!$G$6)</f>
        <v>0</v>
      </c>
      <c r="Q4064">
        <f>P4064*DC_2019!$G$11</f>
        <v>0</v>
      </c>
      <c r="R4064">
        <f t="shared" si="508"/>
        <v>20.209610621691578</v>
      </c>
      <c r="S4064">
        <f t="shared" si="509"/>
        <v>0</v>
      </c>
      <c r="T4064">
        <f t="shared" si="510"/>
        <v>0</v>
      </c>
      <c r="U4064">
        <f t="shared" si="511"/>
        <v>8955.6898963831645</v>
      </c>
    </row>
    <row r="4065" spans="1:21">
      <c r="A4065">
        <v>6</v>
      </c>
      <c r="B4065">
        <v>19</v>
      </c>
      <c r="C4065">
        <v>7</v>
      </c>
      <c r="D4065">
        <f>'[5]2019'!P4065</f>
        <v>0</v>
      </c>
      <c r="E4065">
        <f>'[5]2019'!Q4065</f>
        <v>25.574189048726534</v>
      </c>
      <c r="F4065">
        <f t="shared" si="504"/>
        <v>25.574189048726534</v>
      </c>
      <c r="G4065">
        <f t="shared" si="505"/>
        <v>48</v>
      </c>
      <c r="H4065" s="3">
        <f>DC_2019!K4065</f>
        <v>4.1618441540741822</v>
      </c>
      <c r="I4065" s="48">
        <f>IF(F4065=0,0,IF(H4065&gt;DC_2019!$G$11,0,F4065/((DC_2019!$G$11-H4065)*9.92/20.72)))</f>
        <v>11.529047020319757</v>
      </c>
      <c r="J4065" s="48">
        <f>IF(OR(I4065&lt;Summary!$F$6, I4065=Summary!$F$6), I4065, Summary!$F$6)</f>
        <v>11.529047020319757</v>
      </c>
      <c r="K4065" s="3">
        <f>[2]Intensity!D4068</f>
        <v>496.38897624909612</v>
      </c>
      <c r="L4065">
        <f>J4065*(DC_2019!$G$11-H4065)*9.92/20.72</f>
        <v>25.574189048726534</v>
      </c>
      <c r="M4065">
        <f t="shared" si="506"/>
        <v>0</v>
      </c>
      <c r="N4065">
        <f t="shared" si="507"/>
        <v>11467.184445959336</v>
      </c>
      <c r="O4065" s="48">
        <f>IF(M4065=0,0, M4065/(DC_2019!$G$11))</f>
        <v>0</v>
      </c>
      <c r="P4065" s="48">
        <f>IF(OR(O4065&lt;Summary!$G$6, O4065 = Summary!$G$6), O4065, Summary!$G$6)</f>
        <v>0</v>
      </c>
      <c r="Q4065">
        <f>P4065*DC_2019!$G$11</f>
        <v>0</v>
      </c>
      <c r="R4065">
        <f t="shared" si="508"/>
        <v>25.574189048726534</v>
      </c>
      <c r="S4065">
        <f t="shared" si="509"/>
        <v>0</v>
      </c>
      <c r="T4065">
        <f t="shared" si="510"/>
        <v>0</v>
      </c>
      <c r="U4065">
        <f t="shared" si="511"/>
        <v>11467.184445959336</v>
      </c>
    </row>
    <row r="4066" spans="1:21">
      <c r="A4066">
        <v>6</v>
      </c>
      <c r="B4066">
        <v>19</v>
      </c>
      <c r="C4066">
        <v>8</v>
      </c>
      <c r="D4066">
        <f>'[5]2019'!P4066</f>
        <v>0</v>
      </c>
      <c r="E4066">
        <f>'[5]2019'!Q4066</f>
        <v>32.221700328083209</v>
      </c>
      <c r="F4066">
        <f t="shared" si="504"/>
        <v>32.221700328083209</v>
      </c>
      <c r="G4066">
        <f t="shared" si="505"/>
        <v>48</v>
      </c>
      <c r="H4066" s="3">
        <f>DC_2019!K4066</f>
        <v>4.8131736502287907</v>
      </c>
      <c r="I4066" s="48">
        <f>IF(F4066=0,0,IF(H4066&gt;DC_2019!$G$11,0,F4066/((DC_2019!$G$11-H4066)*9.92/20.72)))</f>
        <v>16.901802037998131</v>
      </c>
      <c r="J4066" s="48">
        <f>IF(OR(I4066&lt;Summary!$F$6, I4066=Summary!$F$6), I4066, Summary!$F$6)</f>
        <v>16.901802037998131</v>
      </c>
      <c r="K4066" s="3">
        <f>[2]Intensity!D4069</f>
        <v>492.98441957525137</v>
      </c>
      <c r="L4066">
        <f>J4066*(DC_2019!$G$11-H4066)*9.92/20.72</f>
        <v>32.221700328083216</v>
      </c>
      <c r="M4066">
        <f t="shared" si="506"/>
        <v>0</v>
      </c>
      <c r="N4066">
        <f t="shared" si="507"/>
        <v>14338.154618219796</v>
      </c>
      <c r="O4066" s="48">
        <f>IF(M4066=0,0, M4066/(DC_2019!$G$11))</f>
        <v>0</v>
      </c>
      <c r="P4066" s="48">
        <f>IF(OR(O4066&lt;Summary!$G$6, O4066 = Summary!$G$6), O4066, Summary!$G$6)</f>
        <v>0</v>
      </c>
      <c r="Q4066">
        <f>P4066*DC_2019!$G$11</f>
        <v>0</v>
      </c>
      <c r="R4066">
        <f t="shared" si="508"/>
        <v>32.221700328083216</v>
      </c>
      <c r="S4066">
        <f t="shared" si="509"/>
        <v>0</v>
      </c>
      <c r="T4066">
        <f t="shared" si="510"/>
        <v>0</v>
      </c>
      <c r="U4066">
        <f t="shared" si="511"/>
        <v>14338.154618219796</v>
      </c>
    </row>
    <row r="4067" spans="1:21">
      <c r="A4067">
        <v>6</v>
      </c>
      <c r="B4067">
        <v>19</v>
      </c>
      <c r="C4067">
        <v>9</v>
      </c>
      <c r="D4067">
        <f>'[5]2019'!P4067</f>
        <v>0</v>
      </c>
      <c r="E4067">
        <f>'[5]2019'!Q4067</f>
        <v>47.588234592554748</v>
      </c>
      <c r="F4067">
        <f t="shared" si="504"/>
        <v>47.588234592554748</v>
      </c>
      <c r="G4067">
        <f t="shared" si="505"/>
        <v>48</v>
      </c>
      <c r="H4067" s="3">
        <f>DC_2019!K4067</f>
        <v>5.6953541127609633</v>
      </c>
      <c r="I4067" s="48">
        <f>IF(F4067=0,0,IF(H4067&gt;DC_2019!$G$11,0,F4067/((DC_2019!$G$11-H4067)*9.92/20.72)))</f>
        <v>32.066473092009311</v>
      </c>
      <c r="J4067" s="48">
        <f>IF(OR(I4067&lt;Summary!$F$6, I4067=Summary!$F$6), I4067, Summary!$F$6)</f>
        <v>32.066473092009311</v>
      </c>
      <c r="K4067" s="3">
        <f>[2]Intensity!D4070</f>
        <v>495.050761675258</v>
      </c>
      <c r="L4067">
        <f>J4067*(DC_2019!$G$11-H4067)*9.92/20.72</f>
        <v>47.588234592554748</v>
      </c>
      <c r="M4067">
        <f t="shared" si="506"/>
        <v>0</v>
      </c>
      <c r="N4067">
        <f t="shared" si="507"/>
        <v>21274.356521382462</v>
      </c>
      <c r="O4067" s="48">
        <f>IF(M4067=0,0, M4067/(DC_2019!$G$11))</f>
        <v>0</v>
      </c>
      <c r="P4067" s="48">
        <f>IF(OR(O4067&lt;Summary!$G$6, O4067 = Summary!$G$6), O4067, Summary!$G$6)</f>
        <v>0</v>
      </c>
      <c r="Q4067">
        <f>P4067*DC_2019!$G$11</f>
        <v>0</v>
      </c>
      <c r="R4067">
        <f t="shared" si="508"/>
        <v>47.588234592554748</v>
      </c>
      <c r="S4067">
        <f t="shared" si="509"/>
        <v>0</v>
      </c>
      <c r="T4067">
        <f t="shared" si="510"/>
        <v>0</v>
      </c>
      <c r="U4067">
        <f t="shared" si="511"/>
        <v>21274.356521382462</v>
      </c>
    </row>
    <row r="4068" spans="1:21">
      <c r="A4068">
        <v>6</v>
      </c>
      <c r="B4068">
        <v>19</v>
      </c>
      <c r="C4068">
        <v>10</v>
      </c>
      <c r="D4068">
        <f>'[5]2019'!P4068</f>
        <v>0</v>
      </c>
      <c r="E4068">
        <f>'[5]2019'!Q4068</f>
        <v>51.210009212164493</v>
      </c>
      <c r="F4068">
        <f t="shared" si="504"/>
        <v>51.210009212164493</v>
      </c>
      <c r="G4068">
        <f t="shared" si="505"/>
        <v>48</v>
      </c>
      <c r="H4068" s="3">
        <f>DC_2019!K4068</f>
        <v>7.8307255104390014</v>
      </c>
      <c r="I4068" s="48">
        <f>IF(F4068=0,0,IF(H4068&gt;DC_2019!$G$11,0,F4068/((DC_2019!$G$11-H4068)*9.92/20.72)))</f>
        <v>110.91390166605889</v>
      </c>
      <c r="J4068" s="48">
        <f>IF(OR(I4068&lt;Summary!$F$6, I4068=Summary!$F$6), I4068, Summary!$F$6)</f>
        <v>110.91390166605889</v>
      </c>
      <c r="K4068" s="3">
        <f>[2]Intensity!D4071</f>
        <v>493.18984614707671</v>
      </c>
      <c r="L4068">
        <f>J4068*(DC_2019!$G$11-H4068)*9.92/20.72</f>
        <v>51.210009212164486</v>
      </c>
      <c r="M4068">
        <f t="shared" si="506"/>
        <v>0</v>
      </c>
      <c r="N4068">
        <f t="shared" si="507"/>
        <v>22798.176122353889</v>
      </c>
      <c r="O4068" s="48">
        <f>IF(M4068=0,0, M4068/(DC_2019!$G$11))</f>
        <v>0</v>
      </c>
      <c r="P4068" s="48">
        <f>IF(OR(O4068&lt;Summary!$G$6, O4068 = Summary!$G$6), O4068, Summary!$G$6)</f>
        <v>0</v>
      </c>
      <c r="Q4068">
        <f>P4068*DC_2019!$G$11</f>
        <v>0</v>
      </c>
      <c r="R4068">
        <f t="shared" si="508"/>
        <v>51.210009212164486</v>
      </c>
      <c r="S4068">
        <f t="shared" si="509"/>
        <v>0</v>
      </c>
      <c r="T4068">
        <f t="shared" si="510"/>
        <v>0</v>
      </c>
      <c r="U4068">
        <f t="shared" si="511"/>
        <v>22798.176122353889</v>
      </c>
    </row>
    <row r="4069" spans="1:21">
      <c r="A4069">
        <v>6</v>
      </c>
      <c r="B4069">
        <v>19</v>
      </c>
      <c r="C4069">
        <v>11</v>
      </c>
      <c r="D4069">
        <f>'[5]2019'!P4069</f>
        <v>0</v>
      </c>
      <c r="E4069">
        <f>'[5]2019'!Q4069</f>
        <v>39.86235302732895</v>
      </c>
      <c r="F4069">
        <f t="shared" si="504"/>
        <v>39.86235302732895</v>
      </c>
      <c r="G4069">
        <f t="shared" si="505"/>
        <v>48</v>
      </c>
      <c r="H4069" s="3">
        <f>DC_2019!K4069</f>
        <v>8.8448208140001583</v>
      </c>
      <c r="I4069" s="48">
        <f>IF(F4069=0,0,IF(H4069&gt;DC_2019!$G$11,0,F4069/((DC_2019!$G$11-H4069)*9.92/20.72)))</f>
        <v>0</v>
      </c>
      <c r="J4069" s="48">
        <f>IF(OR(I4069&lt;Summary!$F$6, I4069=Summary!$F$6), I4069, Summary!$F$6)</f>
        <v>0</v>
      </c>
      <c r="K4069" s="3">
        <f>[2]Intensity!D4072</f>
        <v>494.14378934255149</v>
      </c>
      <c r="L4069">
        <f>J4069*(DC_2019!$G$11-H4069)*9.92/20.72</f>
        <v>0</v>
      </c>
      <c r="M4069">
        <f t="shared" si="506"/>
        <v>39.86235302732895</v>
      </c>
      <c r="N4069">
        <f t="shared" si="507"/>
        <v>0</v>
      </c>
      <c r="O4069" s="48">
        <f>IF(M4069=0,0, M4069/(DC_2019!$G$11))</f>
        <v>4.532335116559687</v>
      </c>
      <c r="P4069" s="48">
        <f>IF(OR(O4069&lt;Summary!$G$6, O4069 = Summary!$G$6), O4069, Summary!$G$6)</f>
        <v>0</v>
      </c>
      <c r="Q4069">
        <f>P4069*DC_2019!$G$11</f>
        <v>0</v>
      </c>
      <c r="R4069">
        <f t="shared" si="508"/>
        <v>0</v>
      </c>
      <c r="S4069">
        <f t="shared" si="509"/>
        <v>39.86235302732895</v>
      </c>
      <c r="T4069">
        <f t="shared" si="510"/>
        <v>0</v>
      </c>
      <c r="U4069">
        <f t="shared" si="511"/>
        <v>0</v>
      </c>
    </row>
    <row r="4070" spans="1:21">
      <c r="A4070">
        <v>6</v>
      </c>
      <c r="B4070">
        <v>19</v>
      </c>
      <c r="C4070">
        <v>12</v>
      </c>
      <c r="D4070">
        <f>'[5]2019'!P4070</f>
        <v>0</v>
      </c>
      <c r="E4070">
        <f>'[5]2019'!Q4070</f>
        <v>46.729490704300183</v>
      </c>
      <c r="F4070">
        <f t="shared" si="504"/>
        <v>46.729490704300183</v>
      </c>
      <c r="G4070">
        <f t="shared" si="505"/>
        <v>48</v>
      </c>
      <c r="H4070" s="3">
        <f>DC_2019!K4070</f>
        <v>8.919022899762318</v>
      </c>
      <c r="I4070" s="48">
        <f>IF(F4070=0,0,IF(H4070&gt;DC_2019!$G$11,0,F4070/((DC_2019!$G$11-H4070)*9.92/20.72)))</f>
        <v>0</v>
      </c>
      <c r="J4070" s="48">
        <f>IF(OR(I4070&lt;Summary!$F$6, I4070=Summary!$F$6), I4070, Summary!$F$6)</f>
        <v>0</v>
      </c>
      <c r="K4070" s="3">
        <f>[2]Intensity!D4073</f>
        <v>494.32376832986296</v>
      </c>
      <c r="L4070">
        <f>J4070*(DC_2019!$G$11-H4070)*9.92/20.72</f>
        <v>0</v>
      </c>
      <c r="M4070">
        <f t="shared" si="506"/>
        <v>46.729490704300183</v>
      </c>
      <c r="N4070">
        <f t="shared" si="507"/>
        <v>0</v>
      </c>
      <c r="O4070" s="48">
        <f>IF(M4070=0,0, M4070/(DC_2019!$G$11))</f>
        <v>5.3131261858236778</v>
      </c>
      <c r="P4070" s="48">
        <f>IF(OR(O4070&lt;Summary!$G$6, O4070 = Summary!$G$6), O4070, Summary!$G$6)</f>
        <v>0</v>
      </c>
      <c r="Q4070">
        <f>P4070*DC_2019!$G$11</f>
        <v>0</v>
      </c>
      <c r="R4070">
        <f t="shared" si="508"/>
        <v>0</v>
      </c>
      <c r="S4070">
        <f t="shared" si="509"/>
        <v>46.729490704300183</v>
      </c>
      <c r="T4070">
        <f t="shared" si="510"/>
        <v>0</v>
      </c>
      <c r="U4070">
        <f t="shared" si="511"/>
        <v>0</v>
      </c>
    </row>
    <row r="4071" spans="1:21">
      <c r="A4071">
        <v>6</v>
      </c>
      <c r="B4071">
        <v>19</v>
      </c>
      <c r="C4071">
        <v>13</v>
      </c>
      <c r="D4071">
        <f>'[5]2019'!P4071</f>
        <v>0</v>
      </c>
      <c r="E4071">
        <f>'[5]2019'!Q4071</f>
        <v>136.55958244923363</v>
      </c>
      <c r="F4071">
        <f t="shared" si="504"/>
        <v>136.55958244923363</v>
      </c>
      <c r="G4071">
        <f t="shared" si="505"/>
        <v>48</v>
      </c>
      <c r="H4071" s="3">
        <f>DC_2019!K4071</f>
        <v>8.9932249964925521</v>
      </c>
      <c r="I4071" s="48">
        <f>IF(F4071=0,0,IF(H4071&gt;DC_2019!$G$11,0,F4071/((DC_2019!$G$11-H4071)*9.92/20.72)))</f>
        <v>0</v>
      </c>
      <c r="J4071" s="48">
        <f>IF(OR(I4071&lt;Summary!$F$6, I4071=Summary!$F$6), I4071, Summary!$F$6)</f>
        <v>0</v>
      </c>
      <c r="K4071" s="3">
        <f>[2]Intensity!D4074</f>
        <v>491.06344512285955</v>
      </c>
      <c r="L4071">
        <f>J4071*(DC_2019!$G$11-H4071)*9.92/20.72</f>
        <v>0</v>
      </c>
      <c r="M4071">
        <f t="shared" si="506"/>
        <v>136.55958244923363</v>
      </c>
      <c r="N4071">
        <f t="shared" si="507"/>
        <v>0</v>
      </c>
      <c r="O4071" s="48">
        <f>IF(M4071=0,0, M4071/(DC_2019!$G$11))</f>
        <v>15.526775115685195</v>
      </c>
      <c r="P4071" s="48">
        <f>IF(OR(O4071&lt;Summary!$G$6, O4071 = Summary!$G$6), O4071, Summary!$G$6)</f>
        <v>0</v>
      </c>
      <c r="Q4071">
        <f>P4071*DC_2019!$G$11</f>
        <v>0</v>
      </c>
      <c r="R4071">
        <f t="shared" si="508"/>
        <v>0</v>
      </c>
      <c r="S4071">
        <f t="shared" si="509"/>
        <v>136.55958244923363</v>
      </c>
      <c r="T4071">
        <f t="shared" si="510"/>
        <v>0</v>
      </c>
      <c r="U4071">
        <f t="shared" si="511"/>
        <v>0</v>
      </c>
    </row>
    <row r="4072" spans="1:21">
      <c r="A4072">
        <v>6</v>
      </c>
      <c r="B4072">
        <v>19</v>
      </c>
      <c r="C4072">
        <v>14</v>
      </c>
      <c r="D4072">
        <f>'[5]2019'!P4072</f>
        <v>0</v>
      </c>
      <c r="E4072">
        <f>'[5]2019'!Q4072</f>
        <v>32.931509146429605</v>
      </c>
      <c r="F4072">
        <f t="shared" si="504"/>
        <v>32.931509146429605</v>
      </c>
      <c r="G4072">
        <f t="shared" si="505"/>
        <v>48</v>
      </c>
      <c r="H4072" s="3">
        <f>DC_2019!K4072</f>
        <v>8.6716825919579197</v>
      </c>
      <c r="I4072" s="48">
        <f>IF(F4072=0,0,IF(H4072&gt;DC_2019!$G$11,0,F4072/((DC_2019!$G$11-H4072)*9.92/20.72)))</f>
        <v>557.31871865176788</v>
      </c>
      <c r="J4072" s="48">
        <f>IF(OR(I4072&lt;Summary!$F$6, I4072=Summary!$F$6), I4072, Summary!$F$6)</f>
        <v>288</v>
      </c>
      <c r="K4072" s="3">
        <f>[2]Intensity!D4075</f>
        <v>494.26633530936095</v>
      </c>
      <c r="L4072">
        <f>J4072*(DC_2019!$G$11-H4072)*9.92/20.72</f>
        <v>17.0176854226528</v>
      </c>
      <c r="M4072">
        <f t="shared" si="506"/>
        <v>15.913823723776805</v>
      </c>
      <c r="N4072">
        <f t="shared" si="507"/>
        <v>7594.4201090147981</v>
      </c>
      <c r="O4072" s="48">
        <f>IF(M4072=0,0, M4072/(DC_2019!$G$11))</f>
        <v>1.8093959995930338</v>
      </c>
      <c r="P4072" s="48">
        <f>IF(OR(O4072&lt;Summary!$G$6, O4072 = Summary!$G$6), O4072, Summary!$G$6)</f>
        <v>0</v>
      </c>
      <c r="Q4072">
        <f>P4072*DC_2019!$G$11</f>
        <v>0</v>
      </c>
      <c r="R4072">
        <f t="shared" si="508"/>
        <v>17.0176854226528</v>
      </c>
      <c r="S4072">
        <f t="shared" si="509"/>
        <v>15.913823723776805</v>
      </c>
      <c r="T4072">
        <f t="shared" si="510"/>
        <v>0</v>
      </c>
      <c r="U4072">
        <f t="shared" si="511"/>
        <v>7594.4201090147981</v>
      </c>
    </row>
    <row r="4073" spans="1:21">
      <c r="A4073">
        <v>6</v>
      </c>
      <c r="B4073">
        <v>19</v>
      </c>
      <c r="C4073">
        <v>15</v>
      </c>
      <c r="D4073">
        <f>'[5]2019'!P4073</f>
        <v>0</v>
      </c>
      <c r="E4073">
        <f>'[5]2019'!Q4073</f>
        <v>34.036449331123656</v>
      </c>
      <c r="F4073">
        <f t="shared" si="504"/>
        <v>34.036449331123656</v>
      </c>
      <c r="G4073">
        <f t="shared" si="505"/>
        <v>48</v>
      </c>
      <c r="H4073" s="3">
        <f>DC_2019!K4073</f>
        <v>9.7105119131583315</v>
      </c>
      <c r="I4073" s="48">
        <f>IF(F4073=0,0,IF(H4073&gt;DC_2019!$G$11,0,F4073/((DC_2019!$G$11-H4073)*9.92/20.72)))</f>
        <v>0</v>
      </c>
      <c r="J4073" s="48">
        <f>IF(OR(I4073&lt;Summary!$F$6, I4073=Summary!$F$6), I4073, Summary!$F$6)</f>
        <v>0</v>
      </c>
      <c r="K4073" s="3">
        <f>[2]Intensity!D4076</f>
        <v>492.07349511641894</v>
      </c>
      <c r="L4073">
        <f>J4073*(DC_2019!$G$11-H4073)*9.92/20.72</f>
        <v>0</v>
      </c>
      <c r="M4073">
        <f t="shared" si="506"/>
        <v>34.036449331123656</v>
      </c>
      <c r="N4073">
        <f t="shared" si="507"/>
        <v>0</v>
      </c>
      <c r="O4073" s="48">
        <f>IF(M4073=0,0, M4073/(DC_2019!$G$11))</f>
        <v>3.8699319741786202</v>
      </c>
      <c r="P4073" s="48">
        <f>IF(OR(O4073&lt;Summary!$G$6, O4073 = Summary!$G$6), O4073, Summary!$G$6)</f>
        <v>0</v>
      </c>
      <c r="Q4073">
        <f>P4073*DC_2019!$G$11</f>
        <v>0</v>
      </c>
      <c r="R4073">
        <f t="shared" si="508"/>
        <v>0</v>
      </c>
      <c r="S4073">
        <f t="shared" si="509"/>
        <v>34.036449331123656</v>
      </c>
      <c r="T4073">
        <f t="shared" si="510"/>
        <v>0</v>
      </c>
      <c r="U4073">
        <f t="shared" si="511"/>
        <v>0</v>
      </c>
    </row>
    <row r="4074" spans="1:21">
      <c r="A4074">
        <v>6</v>
      </c>
      <c r="B4074">
        <v>19</v>
      </c>
      <c r="C4074">
        <v>16</v>
      </c>
      <c r="D4074">
        <f>'[5]2019'!P4074</f>
        <v>0</v>
      </c>
      <c r="E4074">
        <f>'[5]2019'!Q4074</f>
        <v>27.977005739790048</v>
      </c>
      <c r="F4074">
        <f t="shared" si="504"/>
        <v>27.977005739790048</v>
      </c>
      <c r="G4074">
        <f t="shared" si="505"/>
        <v>48</v>
      </c>
      <c r="H4074" s="3">
        <f>DC_2019!K4074</f>
        <v>10.254660607825436</v>
      </c>
      <c r="I4074" s="48">
        <f>IF(F4074=0,0,IF(H4074&gt;DC_2019!$G$11,0,F4074/((DC_2019!$G$11-H4074)*9.92/20.72)))</f>
        <v>0</v>
      </c>
      <c r="J4074" s="48">
        <f>IF(OR(I4074&lt;Summary!$F$6, I4074=Summary!$F$6), I4074, Summary!$F$6)</f>
        <v>0</v>
      </c>
      <c r="K4074" s="3">
        <f>[2]Intensity!D4077</f>
        <v>490.52438638922337</v>
      </c>
      <c r="L4074">
        <f>J4074*(DC_2019!$G$11-H4074)*9.92/20.72</f>
        <v>0</v>
      </c>
      <c r="M4074">
        <f t="shared" si="506"/>
        <v>27.977005739790048</v>
      </c>
      <c r="N4074">
        <f t="shared" si="507"/>
        <v>0</v>
      </c>
      <c r="O4074" s="48">
        <f>IF(M4074=0,0, M4074/(DC_2019!$G$11))</f>
        <v>3.1809754302188247</v>
      </c>
      <c r="P4074" s="48">
        <f>IF(OR(O4074&lt;Summary!$G$6, O4074 = Summary!$G$6), O4074, Summary!$G$6)</f>
        <v>0</v>
      </c>
      <c r="Q4074">
        <f>P4074*DC_2019!$G$11</f>
        <v>0</v>
      </c>
      <c r="R4074">
        <f t="shared" si="508"/>
        <v>0</v>
      </c>
      <c r="S4074">
        <f t="shared" si="509"/>
        <v>27.977005739790048</v>
      </c>
      <c r="T4074">
        <f t="shared" si="510"/>
        <v>0</v>
      </c>
      <c r="U4074">
        <f t="shared" si="511"/>
        <v>0</v>
      </c>
    </row>
    <row r="4075" spans="1:21">
      <c r="A4075">
        <v>6</v>
      </c>
      <c r="B4075">
        <v>19</v>
      </c>
      <c r="C4075">
        <v>17</v>
      </c>
      <c r="D4075">
        <f>'[5]2019'!P4075</f>
        <v>0</v>
      </c>
      <c r="E4075">
        <f>'[5]2019'!Q4075</f>
        <v>22.699429301229557</v>
      </c>
      <c r="F4075">
        <f t="shared" si="504"/>
        <v>22.699429301229557</v>
      </c>
      <c r="G4075">
        <f t="shared" si="505"/>
        <v>48</v>
      </c>
      <c r="H4075" s="3">
        <f>DC_2019!K4075</f>
        <v>10.271149971189596</v>
      </c>
      <c r="I4075" s="48">
        <f>IF(F4075=0,0,IF(H4075&gt;DC_2019!$G$11,0,F4075/((DC_2019!$G$11-H4075)*9.92/20.72)))</f>
        <v>0</v>
      </c>
      <c r="J4075" s="48">
        <f>IF(OR(I4075&lt;Summary!$F$6, I4075=Summary!$F$6), I4075, Summary!$F$6)</f>
        <v>0</v>
      </c>
      <c r="K4075" s="3">
        <f>[2]Intensity!D4078</f>
        <v>491.25294135649392</v>
      </c>
      <c r="L4075">
        <f>J4075*(DC_2019!$G$11-H4075)*9.92/20.72</f>
        <v>0</v>
      </c>
      <c r="M4075">
        <f t="shared" si="506"/>
        <v>22.699429301229557</v>
      </c>
      <c r="N4075">
        <f t="shared" si="507"/>
        <v>0</v>
      </c>
      <c r="O4075" s="48">
        <f>IF(M4075=0,0, M4075/(DC_2019!$G$11))</f>
        <v>2.5809168986410036</v>
      </c>
      <c r="P4075" s="48">
        <f>IF(OR(O4075&lt;Summary!$G$6, O4075 = Summary!$G$6), O4075, Summary!$G$6)</f>
        <v>0</v>
      </c>
      <c r="Q4075">
        <f>P4075*DC_2019!$G$11</f>
        <v>0</v>
      </c>
      <c r="R4075">
        <f t="shared" si="508"/>
        <v>0</v>
      </c>
      <c r="S4075">
        <f t="shared" si="509"/>
        <v>22.699429301229557</v>
      </c>
      <c r="T4075">
        <f t="shared" si="510"/>
        <v>0</v>
      </c>
      <c r="U4075">
        <f t="shared" si="511"/>
        <v>0</v>
      </c>
    </row>
    <row r="4076" spans="1:21">
      <c r="A4076">
        <v>6</v>
      </c>
      <c r="B4076">
        <v>19</v>
      </c>
      <c r="C4076">
        <v>18</v>
      </c>
      <c r="D4076">
        <f>'[5]2019'!P4076</f>
        <v>0</v>
      </c>
      <c r="E4076">
        <f>'[5]2019'!Q4076</f>
        <v>8.8633333841959505</v>
      </c>
      <c r="F4076">
        <f t="shared" si="504"/>
        <v>8.8633333841959505</v>
      </c>
      <c r="G4076">
        <f t="shared" si="505"/>
        <v>48</v>
      </c>
      <c r="H4076" s="3">
        <f>DC_2019!K4076</f>
        <v>10.633915767628306</v>
      </c>
      <c r="I4076" s="48">
        <f>IF(F4076=0,0,IF(H4076&gt;DC_2019!$G$11,0,F4076/((DC_2019!$G$11-H4076)*9.92/20.72)))</f>
        <v>0</v>
      </c>
      <c r="J4076" s="48">
        <f>IF(OR(I4076&lt;Summary!$F$6, I4076=Summary!$F$6), I4076, Summary!$F$6)</f>
        <v>0</v>
      </c>
      <c r="K4076" s="3">
        <f>[2]Intensity!D4079</f>
        <v>482.39110844812694</v>
      </c>
      <c r="L4076">
        <f>J4076*(DC_2019!$G$11-H4076)*9.92/20.72</f>
        <v>0</v>
      </c>
      <c r="M4076">
        <f t="shared" si="506"/>
        <v>8.8633333841959505</v>
      </c>
      <c r="N4076">
        <f t="shared" si="507"/>
        <v>0</v>
      </c>
      <c r="O4076" s="48">
        <f>IF(M4076=0,0, M4076/(DC_2019!$G$11))</f>
        <v>1.0077577989293849</v>
      </c>
      <c r="P4076" s="48">
        <f>IF(OR(O4076&lt;Summary!$G$6, O4076 = Summary!$G$6), O4076, Summary!$G$6)</f>
        <v>0</v>
      </c>
      <c r="Q4076">
        <f>P4076*DC_2019!$G$11</f>
        <v>0</v>
      </c>
      <c r="R4076">
        <f t="shared" si="508"/>
        <v>0</v>
      </c>
      <c r="S4076">
        <f t="shared" si="509"/>
        <v>8.8633333841959505</v>
      </c>
      <c r="T4076">
        <f t="shared" si="510"/>
        <v>0</v>
      </c>
      <c r="U4076">
        <f t="shared" si="511"/>
        <v>0</v>
      </c>
    </row>
    <row r="4077" spans="1:21">
      <c r="A4077">
        <v>6</v>
      </c>
      <c r="B4077">
        <v>19</v>
      </c>
      <c r="C4077">
        <v>19</v>
      </c>
      <c r="D4077">
        <f>'[5]2019'!P4077</f>
        <v>0</v>
      </c>
      <c r="E4077">
        <f>'[5]2019'!Q4077</f>
        <v>0.21916665633519497</v>
      </c>
      <c r="F4077">
        <f t="shared" si="504"/>
        <v>0.21916665633519497</v>
      </c>
      <c r="G4077">
        <f t="shared" si="505"/>
        <v>48</v>
      </c>
      <c r="H4077" s="3">
        <f>DC_2019!K4077</f>
        <v>11.771681214142479</v>
      </c>
      <c r="I4077" s="48">
        <f>IF(F4077=0,0,IF(H4077&gt;DC_2019!$G$11,0,F4077/((DC_2019!$G$11-H4077)*9.92/20.72)))</f>
        <v>0</v>
      </c>
      <c r="J4077" s="48">
        <f>IF(OR(I4077&lt;Summary!$F$6, I4077=Summary!$F$6), I4077, Summary!$F$6)</f>
        <v>0</v>
      </c>
      <c r="K4077" s="3">
        <f>[2]Intensity!D4080</f>
        <v>460.19134735669911</v>
      </c>
      <c r="L4077">
        <f>J4077*(DC_2019!$G$11-H4077)*9.92/20.72</f>
        <v>0</v>
      </c>
      <c r="M4077">
        <f t="shared" si="506"/>
        <v>0.21916665633519497</v>
      </c>
      <c r="N4077">
        <f t="shared" si="507"/>
        <v>0</v>
      </c>
      <c r="O4077" s="48">
        <f>IF(M4077=0,0, M4077/(DC_2019!$G$11))</f>
        <v>2.4919169528350674E-2</v>
      </c>
      <c r="P4077" s="48">
        <f>IF(OR(O4077&lt;Summary!$G$6, O4077 = Summary!$G$6), O4077, Summary!$G$6)</f>
        <v>0</v>
      </c>
      <c r="Q4077">
        <f>P4077*DC_2019!$G$11</f>
        <v>0</v>
      </c>
      <c r="R4077">
        <f t="shared" si="508"/>
        <v>0</v>
      </c>
      <c r="S4077">
        <f t="shared" si="509"/>
        <v>0.21916665633519497</v>
      </c>
      <c r="T4077">
        <f t="shared" si="510"/>
        <v>0</v>
      </c>
      <c r="U4077">
        <f t="shared" si="511"/>
        <v>0</v>
      </c>
    </row>
    <row r="4078" spans="1:21">
      <c r="A4078">
        <v>6</v>
      </c>
      <c r="B4078">
        <v>19</v>
      </c>
      <c r="C4078">
        <v>20</v>
      </c>
      <c r="D4078">
        <f>'[5]2019'!P4078</f>
        <v>0</v>
      </c>
      <c r="E4078">
        <f>'[5]2019'!Q4078</f>
        <v>0</v>
      </c>
      <c r="F4078">
        <f t="shared" si="504"/>
        <v>0</v>
      </c>
      <c r="G4078">
        <f t="shared" si="505"/>
        <v>0</v>
      </c>
      <c r="H4078" s="3">
        <f>DC_2019!K4078</f>
        <v>11.375936712913994</v>
      </c>
      <c r="I4078" s="48">
        <f>IF(F4078=0,0,IF(H4078&gt;DC_2019!$G$11,0,F4078/((DC_2019!$G$11-H4078)*9.92/20.72)))</f>
        <v>0</v>
      </c>
      <c r="J4078" s="48">
        <f>IF(OR(I4078&lt;Summary!$F$6, I4078=Summary!$F$6), I4078, Summary!$F$6)</f>
        <v>0</v>
      </c>
      <c r="K4078" s="3">
        <f>[2]Intensity!D4081</f>
        <v>441.57018600707028</v>
      </c>
      <c r="L4078">
        <f>J4078*(DC_2019!$G$11-H4078)*9.92/20.72</f>
        <v>0</v>
      </c>
      <c r="M4078">
        <f t="shared" si="506"/>
        <v>0</v>
      </c>
      <c r="N4078">
        <f t="shared" si="507"/>
        <v>0</v>
      </c>
      <c r="O4078" s="48">
        <f>IF(M4078=0,0, M4078/(DC_2019!$G$11))</f>
        <v>0</v>
      </c>
      <c r="P4078" s="48">
        <f>IF(OR(O4078&lt;Summary!$G$6, O4078 = Summary!$G$6), O4078, Summary!$G$6)</f>
        <v>0</v>
      </c>
      <c r="Q4078">
        <f>P4078*DC_2019!$G$11</f>
        <v>0</v>
      </c>
      <c r="R4078">
        <f t="shared" si="508"/>
        <v>0</v>
      </c>
      <c r="S4078">
        <f t="shared" si="509"/>
        <v>0</v>
      </c>
      <c r="T4078">
        <f t="shared" si="510"/>
        <v>0</v>
      </c>
      <c r="U4078">
        <f t="shared" si="511"/>
        <v>0</v>
      </c>
    </row>
    <row r="4079" spans="1:21">
      <c r="A4079">
        <v>6</v>
      </c>
      <c r="B4079">
        <v>19</v>
      </c>
      <c r="C4079">
        <v>21</v>
      </c>
      <c r="D4079">
        <f>'[5]2019'!P4079</f>
        <v>0</v>
      </c>
      <c r="E4079">
        <f>'[5]2019'!Q4079</f>
        <v>0</v>
      </c>
      <c r="F4079">
        <f t="shared" si="504"/>
        <v>0</v>
      </c>
      <c r="G4079">
        <f t="shared" si="505"/>
        <v>0</v>
      </c>
      <c r="H4079" s="3">
        <f>DC_2019!K4079</f>
        <v>8.6716825919579197</v>
      </c>
      <c r="I4079" s="48">
        <f>IF(F4079=0,0,IF(H4079&gt;DC_2019!$G$11,0,F4079/((DC_2019!$G$11-H4079)*9.92/20.72)))</f>
        <v>0</v>
      </c>
      <c r="J4079" s="48">
        <f>IF(OR(I4079&lt;Summary!$F$6, I4079=Summary!$F$6), I4079, Summary!$F$6)</f>
        <v>0</v>
      </c>
      <c r="K4079" s="3">
        <f>[2]Intensity!D4082</f>
        <v>423.96606650581867</v>
      </c>
      <c r="L4079">
        <f>J4079*(DC_2019!$G$11-H4079)*9.92/20.72</f>
        <v>0</v>
      </c>
      <c r="M4079">
        <f t="shared" si="506"/>
        <v>0</v>
      </c>
      <c r="N4079">
        <f t="shared" si="507"/>
        <v>0</v>
      </c>
      <c r="O4079" s="48">
        <f>IF(M4079=0,0, M4079/(DC_2019!$G$11))</f>
        <v>0</v>
      </c>
      <c r="P4079" s="48">
        <f>IF(OR(O4079&lt;Summary!$G$6, O4079 = Summary!$G$6), O4079, Summary!$G$6)</f>
        <v>0</v>
      </c>
      <c r="Q4079">
        <f>P4079*DC_2019!$G$11</f>
        <v>0</v>
      </c>
      <c r="R4079">
        <f t="shared" si="508"/>
        <v>0</v>
      </c>
      <c r="S4079">
        <f t="shared" si="509"/>
        <v>0</v>
      </c>
      <c r="T4079">
        <f t="shared" si="510"/>
        <v>0</v>
      </c>
      <c r="U4079">
        <f t="shared" si="511"/>
        <v>0</v>
      </c>
    </row>
    <row r="4080" spans="1:21">
      <c r="A4080">
        <v>6</v>
      </c>
      <c r="B4080">
        <v>19</v>
      </c>
      <c r="C4080">
        <v>22</v>
      </c>
      <c r="D4080">
        <f>'[5]2019'!P4080</f>
        <v>0</v>
      </c>
      <c r="E4080">
        <f>'[5]2019'!Q4080</f>
        <v>0</v>
      </c>
      <c r="F4080">
        <f t="shared" si="504"/>
        <v>0</v>
      </c>
      <c r="G4080">
        <f t="shared" si="505"/>
        <v>0</v>
      </c>
      <c r="H4080" s="3">
        <f>DC_2019!K4080</f>
        <v>5.1264713894914129</v>
      </c>
      <c r="I4080" s="48">
        <f>IF(F4080=0,0,IF(H4080&gt;DC_2019!$G$11,0,F4080/((DC_2019!$G$11-H4080)*9.92/20.72)))</f>
        <v>0</v>
      </c>
      <c r="J4080" s="48">
        <f>IF(OR(I4080&lt;Summary!$F$6, I4080=Summary!$F$6), I4080, Summary!$F$6)</f>
        <v>0</v>
      </c>
      <c r="K4080" s="3">
        <f>[2]Intensity!D4083</f>
        <v>409.90733931116574</v>
      </c>
      <c r="L4080">
        <f>J4080*(DC_2019!$G$11-H4080)*9.92/20.72</f>
        <v>0</v>
      </c>
      <c r="M4080">
        <f t="shared" si="506"/>
        <v>0</v>
      </c>
      <c r="N4080">
        <f t="shared" si="507"/>
        <v>0</v>
      </c>
      <c r="O4080" s="48">
        <f>IF(M4080=0,0, M4080/(DC_2019!$G$11))</f>
        <v>0</v>
      </c>
      <c r="P4080" s="48">
        <f>IF(OR(O4080&lt;Summary!$G$6, O4080 = Summary!$G$6), O4080, Summary!$G$6)</f>
        <v>0</v>
      </c>
      <c r="Q4080">
        <f>P4080*DC_2019!$G$11</f>
        <v>0</v>
      </c>
      <c r="R4080">
        <f t="shared" si="508"/>
        <v>0</v>
      </c>
      <c r="S4080">
        <f t="shared" si="509"/>
        <v>0</v>
      </c>
      <c r="T4080">
        <f t="shared" si="510"/>
        <v>0</v>
      </c>
      <c r="U4080">
        <f t="shared" si="511"/>
        <v>0</v>
      </c>
    </row>
    <row r="4081" spans="1:21">
      <c r="A4081">
        <v>6</v>
      </c>
      <c r="B4081">
        <v>19</v>
      </c>
      <c r="C4081">
        <v>23</v>
      </c>
      <c r="D4081">
        <f>'[5]2019'!P4081</f>
        <v>14.011865986928916</v>
      </c>
      <c r="E4081">
        <f>'[5]2019'!Q4081</f>
        <v>0</v>
      </c>
      <c r="F4081">
        <f t="shared" si="504"/>
        <v>14.011865986928916</v>
      </c>
      <c r="G4081">
        <f t="shared" si="505"/>
        <v>11</v>
      </c>
      <c r="H4081" s="3">
        <f>DC_2019!K4081</f>
        <v>3.6506741641857294</v>
      </c>
      <c r="I4081" s="48">
        <f>IF(F4081=0,0,IF(H4081&gt;DC_2019!$G$11,0,F4081/((DC_2019!$G$11-H4081)*9.92/20.72)))</f>
        <v>5.6890128073151072</v>
      </c>
      <c r="J4081" s="48">
        <f>IF(OR(I4081&lt;Summary!$F$6, I4081=Summary!$F$6), I4081, Summary!$F$6)</f>
        <v>5.6890128073151072</v>
      </c>
      <c r="K4081" s="3">
        <f>[2]Intensity!D4084</f>
        <v>406.91523494247639</v>
      </c>
      <c r="L4081">
        <f>J4081*(DC_2019!$G$11-H4081)*9.92/20.72</f>
        <v>14.011865986928916</v>
      </c>
      <c r="M4081">
        <f t="shared" si="506"/>
        <v>0</v>
      </c>
      <c r="N4081">
        <f t="shared" si="507"/>
        <v>5547.511214197455</v>
      </c>
      <c r="O4081" s="48">
        <f>IF(M4081=0,0, M4081/(DC_2019!$G$11))</f>
        <v>0</v>
      </c>
      <c r="P4081" s="48">
        <f>IF(OR(O4081&lt;Summary!$G$6, O4081 = Summary!$G$6), O4081, Summary!$G$6)</f>
        <v>0</v>
      </c>
      <c r="Q4081">
        <f>P4081*DC_2019!$G$11</f>
        <v>0</v>
      </c>
      <c r="R4081">
        <f t="shared" si="508"/>
        <v>14.011865986928916</v>
      </c>
      <c r="S4081">
        <f t="shared" si="509"/>
        <v>0</v>
      </c>
      <c r="T4081">
        <f t="shared" si="510"/>
        <v>0</v>
      </c>
      <c r="U4081">
        <f t="shared" si="511"/>
        <v>5547.511214197455</v>
      </c>
    </row>
    <row r="4082" spans="1:21">
      <c r="A4082">
        <v>6</v>
      </c>
      <c r="B4082">
        <v>20</v>
      </c>
      <c r="C4082">
        <v>0</v>
      </c>
      <c r="D4082">
        <f>'[5]2019'!P4082</f>
        <v>0</v>
      </c>
      <c r="E4082">
        <f>'[5]2019'!Q4082</f>
        <v>0</v>
      </c>
      <c r="F4082">
        <f t="shared" si="504"/>
        <v>0</v>
      </c>
      <c r="G4082">
        <f t="shared" si="505"/>
        <v>0</v>
      </c>
      <c r="H4082" s="3">
        <f>DC_2019!K4082</f>
        <v>2.9993446680265516</v>
      </c>
      <c r="I4082" s="48">
        <f>IF(F4082=0,0,IF(H4082&gt;DC_2019!$G$11,0,F4082/((DC_2019!$G$11-H4082)*9.92/20.72)))</f>
        <v>0</v>
      </c>
      <c r="J4082" s="48">
        <f>IF(OR(I4082&lt;Summary!$F$6, I4082=Summary!$F$6), I4082, Summary!$F$6)</f>
        <v>0</v>
      </c>
      <c r="K4082" s="3">
        <f>[2]Intensity!D4085</f>
        <v>405.69281528140255</v>
      </c>
      <c r="L4082">
        <f>J4082*(DC_2019!$G$11-H4082)*9.92/20.72</f>
        <v>0</v>
      </c>
      <c r="M4082">
        <f t="shared" si="506"/>
        <v>0</v>
      </c>
      <c r="N4082">
        <f t="shared" si="507"/>
        <v>0</v>
      </c>
      <c r="O4082" s="48">
        <f>IF(M4082=0,0, M4082/(DC_2019!$G$11))</f>
        <v>0</v>
      </c>
      <c r="P4082" s="48">
        <f>IF(OR(O4082&lt;Summary!$G$6, O4082 = Summary!$G$6), O4082, Summary!$G$6)</f>
        <v>0</v>
      </c>
      <c r="Q4082">
        <f>P4082*DC_2019!$G$11</f>
        <v>0</v>
      </c>
      <c r="R4082">
        <f t="shared" si="508"/>
        <v>0</v>
      </c>
      <c r="S4082">
        <f t="shared" si="509"/>
        <v>0</v>
      </c>
      <c r="T4082">
        <f t="shared" si="510"/>
        <v>0</v>
      </c>
      <c r="U4082">
        <f t="shared" si="511"/>
        <v>0</v>
      </c>
    </row>
    <row r="4083" spans="1:21">
      <c r="A4083">
        <v>6</v>
      </c>
      <c r="B4083">
        <v>20</v>
      </c>
      <c r="C4083">
        <v>1</v>
      </c>
      <c r="D4083">
        <f>'[5]2019'!P4083</f>
        <v>3.3939272759755923</v>
      </c>
      <c r="E4083">
        <f>'[5]2019'!Q4083</f>
        <v>0</v>
      </c>
      <c r="F4083">
        <f t="shared" si="504"/>
        <v>3.3939272759755923</v>
      </c>
      <c r="G4083">
        <f t="shared" si="505"/>
        <v>11</v>
      </c>
      <c r="H4083" s="3">
        <f>DC_2019!K4083</f>
        <v>2.6942916049500596</v>
      </c>
      <c r="I4083" s="48">
        <f>IF(F4083=0,0,IF(H4083&gt;DC_2019!$G$11,0,F4083/((DC_2019!$G$11-H4083)*9.92/20.72)))</f>
        <v>1.1619649555502507</v>
      </c>
      <c r="J4083" s="48">
        <f>IF(OR(I4083&lt;Summary!$F$6, I4083=Summary!$F$6), I4083, Summary!$F$6)</f>
        <v>1.1619649555502507</v>
      </c>
      <c r="K4083" s="3">
        <f>[2]Intensity!D4086</f>
        <v>412.02747948503963</v>
      </c>
      <c r="L4083">
        <f>J4083*(DC_2019!$G$11-H4083)*9.92/20.72</f>
        <v>3.3939272759755923</v>
      </c>
      <c r="M4083">
        <f t="shared" si="506"/>
        <v>0</v>
      </c>
      <c r="N4083">
        <f t="shared" si="507"/>
        <v>1361.0581010400183</v>
      </c>
      <c r="O4083" s="48">
        <f>IF(M4083=0,0, M4083/(DC_2019!$G$11))</f>
        <v>0</v>
      </c>
      <c r="P4083" s="48">
        <f>IF(OR(O4083&lt;Summary!$G$6, O4083 = Summary!$G$6), O4083, Summary!$G$6)</f>
        <v>0</v>
      </c>
      <c r="Q4083">
        <f>P4083*DC_2019!$G$11</f>
        <v>0</v>
      </c>
      <c r="R4083">
        <f t="shared" si="508"/>
        <v>3.3939272759755923</v>
      </c>
      <c r="S4083">
        <f t="shared" si="509"/>
        <v>0</v>
      </c>
      <c r="T4083">
        <f t="shared" si="510"/>
        <v>0</v>
      </c>
      <c r="U4083">
        <f t="shared" si="511"/>
        <v>1361.0581010400183</v>
      </c>
    </row>
    <row r="4084" spans="1:21">
      <c r="A4084">
        <v>6</v>
      </c>
      <c r="B4084">
        <v>20</v>
      </c>
      <c r="C4084">
        <v>2</v>
      </c>
      <c r="D4084">
        <f>'[5]2019'!P4084</f>
        <v>4.7780790215826645</v>
      </c>
      <c r="E4084">
        <f>'[5]2019'!Q4084</f>
        <v>0</v>
      </c>
      <c r="F4084">
        <f t="shared" si="504"/>
        <v>4.7780790215826645</v>
      </c>
      <c r="G4084">
        <f t="shared" si="505"/>
        <v>11</v>
      </c>
      <c r="H4084" s="3">
        <f>DC_2019!K4084</f>
        <v>2.5871108034494563</v>
      </c>
      <c r="I4084" s="48">
        <f>IF(F4084=0,0,IF(H4084&gt;DC_2019!$G$11,0,F4084/((DC_2019!$G$11-H4084)*9.92/20.72)))</f>
        <v>1.6076083836708188</v>
      </c>
      <c r="J4084" s="48">
        <f>IF(OR(I4084&lt;Summary!$F$6, I4084=Summary!$F$6), I4084, Summary!$F$6)</f>
        <v>1.6076083836708188</v>
      </c>
      <c r="K4084" s="3">
        <f>[2]Intensity!D4087</f>
        <v>424.61524191645532</v>
      </c>
      <c r="L4084">
        <f>J4084*(DC_2019!$G$11-H4084)*9.92/20.72</f>
        <v>4.7780790215826654</v>
      </c>
      <c r="M4084">
        <f t="shared" si="506"/>
        <v>0</v>
      </c>
      <c r="N4084">
        <f t="shared" si="507"/>
        <v>1976.2863104078542</v>
      </c>
      <c r="O4084" s="48">
        <f>IF(M4084=0,0, M4084/(DC_2019!$G$11))</f>
        <v>0</v>
      </c>
      <c r="P4084" s="48">
        <f>IF(OR(O4084&lt;Summary!$G$6, O4084 = Summary!$G$6), O4084, Summary!$G$6)</f>
        <v>0</v>
      </c>
      <c r="Q4084">
        <f>P4084*DC_2019!$G$11</f>
        <v>0</v>
      </c>
      <c r="R4084">
        <f t="shared" si="508"/>
        <v>4.7780790215826654</v>
      </c>
      <c r="S4084">
        <f t="shared" si="509"/>
        <v>0</v>
      </c>
      <c r="T4084">
        <f t="shared" si="510"/>
        <v>0</v>
      </c>
      <c r="U4084">
        <f t="shared" si="511"/>
        <v>1976.2863104078542</v>
      </c>
    </row>
    <row r="4085" spans="1:21">
      <c r="A4085">
        <v>6</v>
      </c>
      <c r="B4085">
        <v>20</v>
      </c>
      <c r="C4085">
        <v>3</v>
      </c>
      <c r="D4085">
        <f>'[5]2019'!P4085</f>
        <v>30.658310451555625</v>
      </c>
      <c r="E4085">
        <f>'[5]2019'!Q4085</f>
        <v>0</v>
      </c>
      <c r="F4085">
        <f t="shared" si="504"/>
        <v>30.658310451555625</v>
      </c>
      <c r="G4085">
        <f t="shared" si="505"/>
        <v>11</v>
      </c>
      <c r="H4085" s="3">
        <f>DC_2019!K4085</f>
        <v>2.6200895191878577</v>
      </c>
      <c r="I4085" s="48">
        <f>IF(F4085=0,0,IF(H4085&gt;DC_2019!$G$11,0,F4085/((DC_2019!$G$11-H4085)*9.92/20.72)))</f>
        <v>10.370230376234304</v>
      </c>
      <c r="J4085" s="48">
        <f>IF(OR(I4085&lt;Summary!$F$6, I4085=Summary!$F$6), I4085, Summary!$F$6)</f>
        <v>10.370230376234304</v>
      </c>
      <c r="K4085" s="3">
        <f>[2]Intensity!D4088</f>
        <v>426.97147371025756</v>
      </c>
      <c r="L4085">
        <f>J4085*(DC_2019!$G$11-H4085)*9.92/20.72</f>
        <v>30.658310451555629</v>
      </c>
      <c r="M4085">
        <f t="shared" si="506"/>
        <v>0</v>
      </c>
      <c r="N4085">
        <f t="shared" si="507"/>
        <v>12752.982580000187</v>
      </c>
      <c r="O4085" s="48">
        <f>IF(M4085=0,0, M4085/(DC_2019!$G$11))</f>
        <v>0</v>
      </c>
      <c r="P4085" s="48">
        <f>IF(OR(O4085&lt;Summary!$G$6, O4085 = Summary!$G$6), O4085, Summary!$G$6)</f>
        <v>0</v>
      </c>
      <c r="Q4085">
        <f>P4085*DC_2019!$G$11</f>
        <v>0</v>
      </c>
      <c r="R4085">
        <f t="shared" si="508"/>
        <v>30.658310451555629</v>
      </c>
      <c r="S4085">
        <f t="shared" si="509"/>
        <v>0</v>
      </c>
      <c r="T4085">
        <f t="shared" si="510"/>
        <v>0</v>
      </c>
      <c r="U4085">
        <f t="shared" si="511"/>
        <v>12752.982580000187</v>
      </c>
    </row>
    <row r="4086" spans="1:21">
      <c r="A4086">
        <v>6</v>
      </c>
      <c r="B4086">
        <v>20</v>
      </c>
      <c r="C4086">
        <v>4</v>
      </c>
      <c r="D4086">
        <f>'[5]2019'!P4086</f>
        <v>3.5369343734522496</v>
      </c>
      <c r="E4086">
        <f>'[5]2019'!Q4086</f>
        <v>0</v>
      </c>
      <c r="F4086">
        <f t="shared" si="504"/>
        <v>3.5369343734522496</v>
      </c>
      <c r="G4086">
        <f t="shared" si="505"/>
        <v>11</v>
      </c>
      <c r="H4086" s="3">
        <f>DC_2019!K4086</f>
        <v>2.6448235477741227</v>
      </c>
      <c r="I4086" s="48">
        <f>IF(F4086=0,0,IF(H4086&gt;DC_2019!$G$11,0,F4086/((DC_2019!$G$11-H4086)*9.92/20.72)))</f>
        <v>1.2011859651703436</v>
      </c>
      <c r="J4086" s="48">
        <f>IF(OR(I4086&lt;Summary!$F$6, I4086=Summary!$F$6), I4086, Summary!$F$6)</f>
        <v>1.2011859651703436</v>
      </c>
      <c r="K4086" s="3">
        <f>[2]Intensity!D4089</f>
        <v>438.26748927255795</v>
      </c>
      <c r="L4086">
        <f>J4086*(DC_2019!$G$11-H4086)*9.92/20.72</f>
        <v>3.5369343734522496</v>
      </c>
      <c r="M4086">
        <f t="shared" si="506"/>
        <v>0</v>
      </c>
      <c r="N4086">
        <f t="shared" si="507"/>
        <v>1511.2170694667504</v>
      </c>
      <c r="O4086" s="48">
        <f>IF(M4086=0,0, M4086/(DC_2019!$G$11))</f>
        <v>0</v>
      </c>
      <c r="P4086" s="48">
        <f>IF(OR(O4086&lt;Summary!$G$6, O4086 = Summary!$G$6), O4086, Summary!$G$6)</f>
        <v>0</v>
      </c>
      <c r="Q4086">
        <f>P4086*DC_2019!$G$11</f>
        <v>0</v>
      </c>
      <c r="R4086">
        <f t="shared" si="508"/>
        <v>3.5369343734522496</v>
      </c>
      <c r="S4086">
        <f t="shared" si="509"/>
        <v>0</v>
      </c>
      <c r="T4086">
        <f t="shared" si="510"/>
        <v>0</v>
      </c>
      <c r="U4086">
        <f t="shared" si="511"/>
        <v>1511.2170694667504</v>
      </c>
    </row>
    <row r="4087" spans="1:21">
      <c r="A4087">
        <v>6</v>
      </c>
      <c r="B4087">
        <v>20</v>
      </c>
      <c r="C4087">
        <v>5</v>
      </c>
      <c r="D4087">
        <f>'[5]2019'!P4087</f>
        <v>88.620977934182406</v>
      </c>
      <c r="E4087">
        <f>'[5]2019'!Q4087</f>
        <v>1.4675001605351667</v>
      </c>
      <c r="F4087">
        <f t="shared" si="504"/>
        <v>90.088478094717573</v>
      </c>
      <c r="G4087">
        <f t="shared" si="505"/>
        <v>11.602713100366882</v>
      </c>
      <c r="H4087" s="3">
        <f>DC_2019!K4087</f>
        <v>3.2137062710261599</v>
      </c>
      <c r="I4087" s="48">
        <f>IF(F4087=0,0,IF(H4087&gt;DC_2019!$G$11,0,F4087/((DC_2019!$G$11-H4087)*9.92/20.72)))</f>
        <v>33.713547654227547</v>
      </c>
      <c r="J4087" s="48">
        <f>IF(OR(I4087&lt;Summary!$F$6, I4087=Summary!$F$6), I4087, Summary!$F$6)</f>
        <v>33.713547654227547</v>
      </c>
      <c r="K4087" s="3">
        <f>[2]Intensity!D4090</f>
        <v>449.6928811797215</v>
      </c>
      <c r="L4087">
        <f>J4087*(DC_2019!$G$11-H4087)*9.92/20.72</f>
        <v>90.088478094717573</v>
      </c>
      <c r="M4087">
        <f t="shared" si="506"/>
        <v>0</v>
      </c>
      <c r="N4087">
        <f t="shared" si="507"/>
        <v>39466.876510528076</v>
      </c>
      <c r="O4087" s="48">
        <f>IF(M4087=0,0, M4087/(DC_2019!$G$11))</f>
        <v>0</v>
      </c>
      <c r="P4087" s="48">
        <f>IF(OR(O4087&lt;Summary!$G$6, O4087 = Summary!$G$6), O4087, Summary!$G$6)</f>
        <v>0</v>
      </c>
      <c r="Q4087">
        <f>P4087*DC_2019!$G$11</f>
        <v>0</v>
      </c>
      <c r="R4087">
        <f t="shared" si="508"/>
        <v>90.088478094717573</v>
      </c>
      <c r="S4087">
        <f t="shared" si="509"/>
        <v>0</v>
      </c>
      <c r="T4087">
        <f t="shared" si="510"/>
        <v>0</v>
      </c>
      <c r="U4087">
        <f t="shared" si="511"/>
        <v>39466.876510528076</v>
      </c>
    </row>
    <row r="4088" spans="1:21">
      <c r="A4088">
        <v>6</v>
      </c>
      <c r="B4088">
        <v>20</v>
      </c>
      <c r="C4088">
        <v>6</v>
      </c>
      <c r="D4088">
        <f>'[5]2019'!P4088</f>
        <v>104.53626111671929</v>
      </c>
      <c r="E4088">
        <f>'[5]2019'!Q4088</f>
        <v>14.120619290492302</v>
      </c>
      <c r="F4088">
        <f t="shared" si="504"/>
        <v>118.65688040721159</v>
      </c>
      <c r="G4088">
        <f t="shared" si="505"/>
        <v>15.403140483343279</v>
      </c>
      <c r="H4088" s="3">
        <f>DC_2019!K4088</f>
        <v>4.3349823760834552</v>
      </c>
      <c r="I4088" s="48">
        <f>IF(F4088=0,0,IF(H4088&gt;DC_2019!$G$11,0,F4088/((DC_2019!$G$11-H4088)*9.92/20.72)))</f>
        <v>55.56795643825442</v>
      </c>
      <c r="J4088" s="48">
        <f>IF(OR(I4088&lt;Summary!$F$6, I4088=Summary!$F$6), I4088, Summary!$F$6)</f>
        <v>55.56795643825442</v>
      </c>
      <c r="K4088" s="3">
        <f>[2]Intensity!D4091</f>
        <v>464.18399197911492</v>
      </c>
      <c r="L4088">
        <f>J4088*(DC_2019!$G$11-H4088)*9.92/20.72</f>
        <v>118.6568804072116</v>
      </c>
      <c r="M4088">
        <f t="shared" si="506"/>
        <v>0</v>
      </c>
      <c r="N4088">
        <f t="shared" si="507"/>
        <v>53250.935824980363</v>
      </c>
      <c r="O4088" s="48">
        <f>IF(M4088=0,0, M4088/(DC_2019!$G$11))</f>
        <v>0</v>
      </c>
      <c r="P4088" s="48">
        <f>IF(OR(O4088&lt;Summary!$G$6, O4088 = Summary!$G$6), O4088, Summary!$G$6)</f>
        <v>0</v>
      </c>
      <c r="Q4088">
        <f>P4088*DC_2019!$G$11</f>
        <v>0</v>
      </c>
      <c r="R4088">
        <f t="shared" si="508"/>
        <v>118.6568804072116</v>
      </c>
      <c r="S4088">
        <f t="shared" si="509"/>
        <v>0</v>
      </c>
      <c r="T4088">
        <f t="shared" si="510"/>
        <v>0</v>
      </c>
      <c r="U4088">
        <f t="shared" si="511"/>
        <v>53250.935824980363</v>
      </c>
    </row>
    <row r="4089" spans="1:21">
      <c r="A4089">
        <v>6</v>
      </c>
      <c r="B4089">
        <v>20</v>
      </c>
      <c r="C4089">
        <v>7</v>
      </c>
      <c r="D4089">
        <f>'[5]2019'!P4089</f>
        <v>76.867378148408974</v>
      </c>
      <c r="E4089">
        <f>'[5]2019'!Q4089</f>
        <v>14.58426582396797</v>
      </c>
      <c r="F4089">
        <f t="shared" si="504"/>
        <v>91.451643972376942</v>
      </c>
      <c r="G4089">
        <f t="shared" si="505"/>
        <v>16.900581028918488</v>
      </c>
      <c r="H4089" s="3">
        <f>DC_2019!K4089</f>
        <v>4.5740780186451708</v>
      </c>
      <c r="I4089" s="48">
        <f>IF(F4089=0,0,IF(H4089&gt;DC_2019!$G$11,0,F4089/((DC_2019!$G$11-H4089)*9.92/20.72)))</f>
        <v>45.253450557693711</v>
      </c>
      <c r="J4089" s="48">
        <f>IF(OR(I4089&lt;Summary!$F$6, I4089=Summary!$F$6), I4089, Summary!$F$6)</f>
        <v>45.253450557693711</v>
      </c>
      <c r="K4089" s="3">
        <f>[2]Intensity!D4092</f>
        <v>464.69033393819819</v>
      </c>
      <c r="L4089">
        <f>J4089*(DC_2019!$G$11-H4089)*9.92/20.72</f>
        <v>91.451643972376942</v>
      </c>
      <c r="M4089">
        <f t="shared" si="506"/>
        <v>0</v>
      </c>
      <c r="N4089">
        <f t="shared" si="507"/>
        <v>40951.109057538088</v>
      </c>
      <c r="O4089" s="48">
        <f>IF(M4089=0,0, M4089/(DC_2019!$G$11))</f>
        <v>0</v>
      </c>
      <c r="P4089" s="48">
        <f>IF(OR(O4089&lt;Summary!$G$6, O4089 = Summary!$G$6), O4089, Summary!$G$6)</f>
        <v>0</v>
      </c>
      <c r="Q4089">
        <f>P4089*DC_2019!$G$11</f>
        <v>0</v>
      </c>
      <c r="R4089">
        <f t="shared" si="508"/>
        <v>91.451643972376942</v>
      </c>
      <c r="S4089">
        <f t="shared" si="509"/>
        <v>0</v>
      </c>
      <c r="T4089">
        <f t="shared" si="510"/>
        <v>0</v>
      </c>
      <c r="U4089">
        <f t="shared" si="511"/>
        <v>40951.109057538088</v>
      </c>
    </row>
    <row r="4090" spans="1:21">
      <c r="A4090">
        <v>6</v>
      </c>
      <c r="B4090">
        <v>20</v>
      </c>
      <c r="C4090">
        <v>8</v>
      </c>
      <c r="D4090">
        <f>'[5]2019'!P4090</f>
        <v>0.79278067096325255</v>
      </c>
      <c r="E4090">
        <f>'[5]2019'!Q4090</f>
        <v>29.116167178027798</v>
      </c>
      <c r="F4090">
        <f t="shared" si="504"/>
        <v>29.908947848991051</v>
      </c>
      <c r="G4090">
        <f t="shared" si="505"/>
        <v>47.019260557952734</v>
      </c>
      <c r="H4090" s="3">
        <f>DC_2019!K4090</f>
        <v>5.505726538329669</v>
      </c>
      <c r="I4090" s="48">
        <f>IF(F4090=0,0,IF(H4090&gt;DC_2019!$G$11,0,F4090/((DC_2019!$G$11-H4090)*9.92/20.72)))</f>
        <v>18.991779862947151</v>
      </c>
      <c r="J4090" s="48">
        <f>IF(OR(I4090&lt;Summary!$F$6, I4090=Summary!$F$6), I4090, Summary!$F$6)</f>
        <v>18.991779862947151</v>
      </c>
      <c r="K4090" s="3">
        <f>[2]Intensity!D4093</f>
        <v>465.6876306762934</v>
      </c>
      <c r="L4090">
        <f>J4090*(DC_2019!$G$11-H4090)*9.92/20.72</f>
        <v>29.908947848991051</v>
      </c>
      <c r="M4090">
        <f t="shared" si="506"/>
        <v>0</v>
      </c>
      <c r="N4090">
        <f t="shared" si="507"/>
        <v>12521.930447891535</v>
      </c>
      <c r="O4090" s="48">
        <f>IF(M4090=0,0, M4090/(DC_2019!$G$11))</f>
        <v>0</v>
      </c>
      <c r="P4090" s="48">
        <f>IF(OR(O4090&lt;Summary!$G$6, O4090 = Summary!$G$6), O4090, Summary!$G$6)</f>
        <v>0</v>
      </c>
      <c r="Q4090">
        <f>P4090*DC_2019!$G$11</f>
        <v>0</v>
      </c>
      <c r="R4090">
        <f t="shared" si="508"/>
        <v>29.908947848991051</v>
      </c>
      <c r="S4090">
        <f t="shared" si="509"/>
        <v>0</v>
      </c>
      <c r="T4090">
        <f t="shared" si="510"/>
        <v>0</v>
      </c>
      <c r="U4090">
        <f t="shared" si="511"/>
        <v>12521.930447891535</v>
      </c>
    </row>
    <row r="4091" spans="1:21">
      <c r="A4091">
        <v>6</v>
      </c>
      <c r="B4091">
        <v>20</v>
      </c>
      <c r="C4091">
        <v>9</v>
      </c>
      <c r="D4091">
        <f>'[5]2019'!P4091</f>
        <v>0</v>
      </c>
      <c r="E4091">
        <f>'[5]2019'!Q4091</f>
        <v>50.3008502872799</v>
      </c>
      <c r="F4091">
        <f t="shared" si="504"/>
        <v>50.3008502872799</v>
      </c>
      <c r="G4091">
        <f t="shared" si="505"/>
        <v>48</v>
      </c>
      <c r="H4091" s="3">
        <f>DC_2019!K4091</f>
        <v>6.5940239276812136</v>
      </c>
      <c r="I4091" s="48">
        <f>IF(F4091=0,0,IF(H4091&gt;DC_2019!$G$11,0,F4091/((DC_2019!$G$11-H4091)*9.92/20.72)))</f>
        <v>47.73289894271592</v>
      </c>
      <c r="J4091" s="48">
        <f>IF(OR(I4091&lt;Summary!$F$6, I4091=Summary!$F$6), I4091, Summary!$F$6)</f>
        <v>47.73289894271592</v>
      </c>
      <c r="K4091" s="3">
        <f>[2]Intensity!D4094</f>
        <v>465.84073059075774</v>
      </c>
      <c r="L4091">
        <f>J4091*(DC_2019!$G$11-H4091)*9.92/20.72</f>
        <v>50.300850287279907</v>
      </c>
      <c r="M4091">
        <f t="shared" si="506"/>
        <v>0</v>
      </c>
      <c r="N4091">
        <f t="shared" si="507"/>
        <v>21017.744033373361</v>
      </c>
      <c r="O4091" s="48">
        <f>IF(M4091=0,0, M4091/(DC_2019!$G$11))</f>
        <v>0</v>
      </c>
      <c r="P4091" s="48">
        <f>IF(OR(O4091&lt;Summary!$G$6, O4091 = Summary!$G$6), O4091, Summary!$G$6)</f>
        <v>0</v>
      </c>
      <c r="Q4091">
        <f>P4091*DC_2019!$G$11</f>
        <v>0</v>
      </c>
      <c r="R4091">
        <f t="shared" si="508"/>
        <v>50.300850287279907</v>
      </c>
      <c r="S4091">
        <f t="shared" si="509"/>
        <v>0</v>
      </c>
      <c r="T4091">
        <f t="shared" si="510"/>
        <v>0</v>
      </c>
      <c r="U4091">
        <f t="shared" si="511"/>
        <v>21017.744033373361</v>
      </c>
    </row>
    <row r="4092" spans="1:21">
      <c r="A4092">
        <v>6</v>
      </c>
      <c r="B4092">
        <v>20</v>
      </c>
      <c r="C4092">
        <v>10</v>
      </c>
      <c r="D4092">
        <f>'[5]2019'!P4092</f>
        <v>0</v>
      </c>
      <c r="E4092">
        <f>'[5]2019'!Q4092</f>
        <v>60.596623784814533</v>
      </c>
      <c r="F4092">
        <f t="shared" si="504"/>
        <v>60.596623784814533</v>
      </c>
      <c r="G4092">
        <f t="shared" si="505"/>
        <v>48</v>
      </c>
      <c r="H4092" s="3">
        <f>DC_2019!K4092</f>
        <v>7.7812574532464591</v>
      </c>
      <c r="I4092" s="48">
        <f>IF(F4092=0,0,IF(H4092&gt;DC_2019!$G$11,0,F4092/((DC_2019!$G$11-H4092)*9.92/20.72)))</f>
        <v>124.840304020006</v>
      </c>
      <c r="J4092" s="48">
        <f>IF(OR(I4092&lt;Summary!$F$6, I4092=Summary!$F$6), I4092, Summary!$F$6)</f>
        <v>124.840304020006</v>
      </c>
      <c r="K4092" s="3">
        <f>[2]Intensity!D4095</f>
        <v>470.48416441472995</v>
      </c>
      <c r="L4092">
        <f>J4092*(DC_2019!$G$11-H4092)*9.92/20.72</f>
        <v>60.59662378481454</v>
      </c>
      <c r="M4092">
        <f t="shared" si="506"/>
        <v>0</v>
      </c>
      <c r="N4092">
        <f t="shared" si="507"/>
        <v>25601.11396608112</v>
      </c>
      <c r="O4092" s="48">
        <f>IF(M4092=0,0, M4092/(DC_2019!$G$11))</f>
        <v>0</v>
      </c>
      <c r="P4092" s="48">
        <f>IF(OR(O4092&lt;Summary!$G$6, O4092 = Summary!$G$6), O4092, Summary!$G$6)</f>
        <v>0</v>
      </c>
      <c r="Q4092">
        <f>P4092*DC_2019!$G$11</f>
        <v>0</v>
      </c>
      <c r="R4092">
        <f t="shared" si="508"/>
        <v>60.59662378481454</v>
      </c>
      <c r="S4092">
        <f t="shared" si="509"/>
        <v>0</v>
      </c>
      <c r="T4092">
        <f t="shared" si="510"/>
        <v>0</v>
      </c>
      <c r="U4092">
        <f t="shared" si="511"/>
        <v>25601.11396608112</v>
      </c>
    </row>
    <row r="4093" spans="1:21">
      <c r="A4093">
        <v>6</v>
      </c>
      <c r="B4093">
        <v>20</v>
      </c>
      <c r="C4093">
        <v>11</v>
      </c>
      <c r="D4093">
        <f>'[5]2019'!P4093</f>
        <v>0</v>
      </c>
      <c r="E4093">
        <f>'[5]2019'!Q4093</f>
        <v>65.017585809098435</v>
      </c>
      <c r="F4093">
        <f t="shared" si="504"/>
        <v>65.017585809098435</v>
      </c>
      <c r="G4093">
        <f t="shared" si="505"/>
        <v>48</v>
      </c>
      <c r="H4093" s="3">
        <f>DC_2019!K4093</f>
        <v>8.3996082446467266</v>
      </c>
      <c r="I4093" s="48">
        <f>IF(F4093=0,0,IF(H4093&gt;DC_2019!$G$11,0,F4093/((DC_2019!$G$11-H4093)*9.92/20.72)))</f>
        <v>343.3748392901615</v>
      </c>
      <c r="J4093" s="48">
        <f>IF(OR(I4093&lt;Summary!$F$6, I4093=Summary!$F$6), I4093, Summary!$F$6)</f>
        <v>288</v>
      </c>
      <c r="K4093" s="3">
        <f>[2]Intensity!D4096</f>
        <v>465.0969604614674</v>
      </c>
      <c r="L4093">
        <f>J4093*(DC_2019!$G$11-H4093)*9.92/20.72</f>
        <v>54.532430948433984</v>
      </c>
      <c r="M4093">
        <f t="shared" si="506"/>
        <v>10.485154860664451</v>
      </c>
      <c r="N4093">
        <f t="shared" si="507"/>
        <v>22745.311195166672</v>
      </c>
      <c r="O4093" s="48">
        <f>IF(M4093=0,0, M4093/(DC_2019!$G$11))</f>
        <v>1.1921583140106042</v>
      </c>
      <c r="P4093" s="48">
        <f>IF(OR(O4093&lt;Summary!$G$6, O4093 = Summary!$G$6), O4093, Summary!$G$6)</f>
        <v>0</v>
      </c>
      <c r="Q4093">
        <f>P4093*DC_2019!$G$11</f>
        <v>0</v>
      </c>
      <c r="R4093">
        <f t="shared" si="508"/>
        <v>54.532430948433984</v>
      </c>
      <c r="S4093">
        <f t="shared" si="509"/>
        <v>10.485154860664451</v>
      </c>
      <c r="T4093">
        <f t="shared" si="510"/>
        <v>0</v>
      </c>
      <c r="U4093">
        <f t="shared" si="511"/>
        <v>22745.311195166672</v>
      </c>
    </row>
    <row r="4094" spans="1:21">
      <c r="A4094">
        <v>6</v>
      </c>
      <c r="B4094">
        <v>20</v>
      </c>
      <c r="C4094">
        <v>12</v>
      </c>
      <c r="D4094">
        <f>'[5]2019'!P4094</f>
        <v>0</v>
      </c>
      <c r="E4094">
        <f>'[5]2019'!Q4094</f>
        <v>67.085051116052114</v>
      </c>
      <c r="F4094">
        <f t="shared" si="504"/>
        <v>67.085051116052114</v>
      </c>
      <c r="G4094">
        <f t="shared" si="505"/>
        <v>48</v>
      </c>
      <c r="H4094" s="3">
        <f>DC_2019!K4094</f>
        <v>9.0674270931865308</v>
      </c>
      <c r="I4094" s="48">
        <f>IF(F4094=0,0,IF(H4094&gt;DC_2019!$G$11,0,F4094/((DC_2019!$G$11-H4094)*9.92/20.72)))</f>
        <v>0</v>
      </c>
      <c r="J4094" s="48">
        <f>IF(OR(I4094&lt;Summary!$F$6, I4094=Summary!$F$6), I4094, Summary!$F$6)</f>
        <v>0</v>
      </c>
      <c r="K4094" s="3">
        <f>[2]Intensity!D4097</f>
        <v>469.18155004076982</v>
      </c>
      <c r="L4094">
        <f>J4094*(DC_2019!$G$11-H4094)*9.92/20.72</f>
        <v>0</v>
      </c>
      <c r="M4094">
        <f t="shared" si="506"/>
        <v>67.085051116052114</v>
      </c>
      <c r="N4094">
        <f t="shared" si="507"/>
        <v>0</v>
      </c>
      <c r="O4094" s="48">
        <f>IF(M4094=0,0, M4094/(DC_2019!$G$11))</f>
        <v>7.6275460397691983</v>
      </c>
      <c r="P4094" s="48">
        <f>IF(OR(O4094&lt;Summary!$G$6, O4094 = Summary!$G$6), O4094, Summary!$G$6)</f>
        <v>0</v>
      </c>
      <c r="Q4094">
        <f>P4094*DC_2019!$G$11</f>
        <v>0</v>
      </c>
      <c r="R4094">
        <f t="shared" si="508"/>
        <v>0</v>
      </c>
      <c r="S4094">
        <f t="shared" si="509"/>
        <v>67.085051116052114</v>
      </c>
      <c r="T4094">
        <f t="shared" si="510"/>
        <v>0</v>
      </c>
      <c r="U4094">
        <f t="shared" si="511"/>
        <v>0</v>
      </c>
    </row>
    <row r="4095" spans="1:21">
      <c r="A4095">
        <v>6</v>
      </c>
      <c r="B4095">
        <v>20</v>
      </c>
      <c r="C4095">
        <v>13</v>
      </c>
      <c r="D4095">
        <f>'[5]2019'!P4095</f>
        <v>0</v>
      </c>
      <c r="E4095">
        <f>'[5]2019'!Q4095</f>
        <v>65.406151558514594</v>
      </c>
      <c r="F4095">
        <f t="shared" si="504"/>
        <v>65.406151558514594</v>
      </c>
      <c r="G4095">
        <f t="shared" si="505"/>
        <v>48</v>
      </c>
      <c r="H4095" s="3">
        <f>DC_2019!K4095</f>
        <v>8.8695548425769211</v>
      </c>
      <c r="I4095" s="48">
        <f>IF(F4095=0,0,IF(H4095&gt;DC_2019!$G$11,0,F4095/((DC_2019!$G$11-H4095)*9.92/20.72)))</f>
        <v>0</v>
      </c>
      <c r="J4095" s="48">
        <f>IF(OR(I4095&lt;Summary!$F$6, I4095=Summary!$F$6), I4095, Summary!$F$6)</f>
        <v>0</v>
      </c>
      <c r="K4095" s="3">
        <f>[2]Intensity!D4098</f>
        <v>473.15186505745669</v>
      </c>
      <c r="L4095">
        <f>J4095*(DC_2019!$G$11-H4095)*9.92/20.72</f>
        <v>0</v>
      </c>
      <c r="M4095">
        <f t="shared" si="506"/>
        <v>65.406151558514594</v>
      </c>
      <c r="N4095">
        <f t="shared" si="507"/>
        <v>0</v>
      </c>
      <c r="O4095" s="48">
        <f>IF(M4095=0,0, M4095/(DC_2019!$G$11))</f>
        <v>7.4366557675219234</v>
      </c>
      <c r="P4095" s="48">
        <f>IF(OR(O4095&lt;Summary!$G$6, O4095 = Summary!$G$6), O4095, Summary!$G$6)</f>
        <v>0</v>
      </c>
      <c r="Q4095">
        <f>P4095*DC_2019!$G$11</f>
        <v>0</v>
      </c>
      <c r="R4095">
        <f t="shared" si="508"/>
        <v>0</v>
      </c>
      <c r="S4095">
        <f t="shared" si="509"/>
        <v>65.406151558514594</v>
      </c>
      <c r="T4095">
        <f t="shared" si="510"/>
        <v>0</v>
      </c>
      <c r="U4095">
        <f t="shared" si="511"/>
        <v>0</v>
      </c>
    </row>
    <row r="4096" spans="1:21">
      <c r="A4096">
        <v>6</v>
      </c>
      <c r="B4096">
        <v>20</v>
      </c>
      <c r="C4096">
        <v>14</v>
      </c>
      <c r="D4096">
        <f>'[5]2019'!P4096</f>
        <v>0</v>
      </c>
      <c r="E4096">
        <f>'[5]2019'!Q4096</f>
        <v>48.468241055764175</v>
      </c>
      <c r="F4096">
        <f t="shared" si="504"/>
        <v>48.468241055764175</v>
      </c>
      <c r="G4096">
        <f t="shared" si="505"/>
        <v>48</v>
      </c>
      <c r="H4096" s="3">
        <f>DC_2019!K4096</f>
        <v>9.4549269182419682</v>
      </c>
      <c r="I4096" s="48">
        <f>IF(F4096=0,0,IF(H4096&gt;DC_2019!$G$11,0,F4096/((DC_2019!$G$11-H4096)*9.92/20.72)))</f>
        <v>0</v>
      </c>
      <c r="J4096" s="48">
        <f>IF(OR(I4096&lt;Summary!$F$6, I4096=Summary!$F$6), I4096, Summary!$F$6)</f>
        <v>0</v>
      </c>
      <c r="K4096" s="3">
        <f>[2]Intensity!D4099</f>
        <v>472.52014451124001</v>
      </c>
      <c r="L4096">
        <f>J4096*(DC_2019!$G$11-H4096)*9.92/20.72</f>
        <v>0</v>
      </c>
      <c r="M4096">
        <f t="shared" si="506"/>
        <v>48.468241055764175</v>
      </c>
      <c r="N4096">
        <f t="shared" si="507"/>
        <v>0</v>
      </c>
      <c r="O4096" s="48">
        <f>IF(M4096=0,0, M4096/(DC_2019!$G$11))</f>
        <v>5.5108214716857029</v>
      </c>
      <c r="P4096" s="48">
        <f>IF(OR(O4096&lt;Summary!$G$6, O4096 = Summary!$G$6), O4096, Summary!$G$6)</f>
        <v>0</v>
      </c>
      <c r="Q4096">
        <f>P4096*DC_2019!$G$11</f>
        <v>0</v>
      </c>
      <c r="R4096">
        <f t="shared" si="508"/>
        <v>0</v>
      </c>
      <c r="S4096">
        <f t="shared" si="509"/>
        <v>48.468241055764175</v>
      </c>
      <c r="T4096">
        <f t="shared" si="510"/>
        <v>0</v>
      </c>
      <c r="U4096">
        <f t="shared" si="511"/>
        <v>0</v>
      </c>
    </row>
    <row r="4097" spans="1:21">
      <c r="A4097">
        <v>6</v>
      </c>
      <c r="B4097">
        <v>20</v>
      </c>
      <c r="C4097">
        <v>15</v>
      </c>
      <c r="D4097">
        <f>'[5]2019'!P4097</f>
        <v>0</v>
      </c>
      <c r="E4097">
        <f>'[5]2019'!Q4097</f>
        <v>73.588611806278323</v>
      </c>
      <c r="F4097">
        <f t="shared" si="504"/>
        <v>73.588611806278323</v>
      </c>
      <c r="G4097">
        <f t="shared" si="505"/>
        <v>48</v>
      </c>
      <c r="H4097" s="3">
        <f>DC_2019!K4097</f>
        <v>10.386575448886843</v>
      </c>
      <c r="I4097" s="48">
        <f>IF(F4097=0,0,IF(H4097&gt;DC_2019!$G$11,0,F4097/((DC_2019!$G$11-H4097)*9.92/20.72)))</f>
        <v>0</v>
      </c>
      <c r="J4097" s="48">
        <f>IF(OR(I4097&lt;Summary!$F$6, I4097=Summary!$F$6), I4097, Summary!$F$6)</f>
        <v>0</v>
      </c>
      <c r="K4097" s="3">
        <f>[2]Intensity!D4100</f>
        <v>474.77410490448625</v>
      </c>
      <c r="L4097">
        <f>J4097*(DC_2019!$G$11-H4097)*9.92/20.72</f>
        <v>0</v>
      </c>
      <c r="M4097">
        <f t="shared" si="506"/>
        <v>73.588611806278323</v>
      </c>
      <c r="N4097">
        <f t="shared" si="507"/>
        <v>0</v>
      </c>
      <c r="O4097" s="48">
        <f>IF(M4097=0,0, M4097/(DC_2019!$G$11))</f>
        <v>8.3669985371865216</v>
      </c>
      <c r="P4097" s="48">
        <f>IF(OR(O4097&lt;Summary!$G$6, O4097 = Summary!$G$6), O4097, Summary!$G$6)</f>
        <v>0</v>
      </c>
      <c r="Q4097">
        <f>P4097*DC_2019!$G$11</f>
        <v>0</v>
      </c>
      <c r="R4097">
        <f t="shared" si="508"/>
        <v>0</v>
      </c>
      <c r="S4097">
        <f t="shared" si="509"/>
        <v>73.588611806278323</v>
      </c>
      <c r="T4097">
        <f t="shared" si="510"/>
        <v>0</v>
      </c>
      <c r="U4097">
        <f t="shared" si="511"/>
        <v>0</v>
      </c>
    </row>
    <row r="4098" spans="1:21">
      <c r="A4098">
        <v>6</v>
      </c>
      <c r="B4098">
        <v>20</v>
      </c>
      <c r="C4098">
        <v>16</v>
      </c>
      <c r="D4098">
        <f>'[5]2019'!P4098</f>
        <v>0</v>
      </c>
      <c r="E4098">
        <f>'[5]2019'!Q4098</f>
        <v>50.560616551567399</v>
      </c>
      <c r="F4098">
        <f t="shared" ref="F4098:F4161" si="512">D4098+E4098</f>
        <v>50.560616551567399</v>
      </c>
      <c r="G4098">
        <f t="shared" ref="G4098:G4161" si="513">IF(F4098=0, 0, 11*D4098/F4098+48*E4098/F4098)</f>
        <v>48</v>
      </c>
      <c r="H4098" s="3">
        <f>DC_2019!K4098</f>
        <v>10.996681564067506</v>
      </c>
      <c r="I4098" s="48">
        <f>IF(F4098=0,0,IF(H4098&gt;DC_2019!$G$11,0,F4098/((DC_2019!$G$11-H4098)*9.92/20.72)))</f>
        <v>0</v>
      </c>
      <c r="J4098" s="48">
        <f>IF(OR(I4098&lt;Summary!$F$6, I4098=Summary!$F$6), I4098, Summary!$F$6)</f>
        <v>0</v>
      </c>
      <c r="K4098" s="3">
        <f>[2]Intensity!D4101</f>
        <v>476.13907071243267</v>
      </c>
      <c r="L4098">
        <f>J4098*(DC_2019!$G$11-H4098)*9.92/20.72</f>
        <v>0</v>
      </c>
      <c r="M4098">
        <f t="shared" si="506"/>
        <v>50.560616551567399</v>
      </c>
      <c r="N4098">
        <f t="shared" si="507"/>
        <v>0</v>
      </c>
      <c r="O4098" s="48">
        <f>IF(M4098=0,0, M4098/(DC_2019!$G$11))</f>
        <v>5.7487238085135441</v>
      </c>
      <c r="P4098" s="48">
        <f>IF(OR(O4098&lt;Summary!$G$6, O4098 = Summary!$G$6), O4098, Summary!$G$6)</f>
        <v>0</v>
      </c>
      <c r="Q4098">
        <f>P4098*DC_2019!$G$11</f>
        <v>0</v>
      </c>
      <c r="R4098">
        <f t="shared" si="508"/>
        <v>0</v>
      </c>
      <c r="S4098">
        <f t="shared" si="509"/>
        <v>50.560616551567399</v>
      </c>
      <c r="T4098">
        <f t="shared" si="510"/>
        <v>0</v>
      </c>
      <c r="U4098">
        <f t="shared" si="511"/>
        <v>0</v>
      </c>
    </row>
    <row r="4099" spans="1:21">
      <c r="A4099">
        <v>6</v>
      </c>
      <c r="B4099">
        <v>20</v>
      </c>
      <c r="C4099">
        <v>17</v>
      </c>
      <c r="D4099">
        <f>'[5]2019'!P4099</f>
        <v>2.3010934328897501</v>
      </c>
      <c r="E4099">
        <f>'[5]2019'!Q4099</f>
        <v>33.514684390385689</v>
      </c>
      <c r="F4099">
        <f t="shared" si="512"/>
        <v>35.81577782327544</v>
      </c>
      <c r="G4099">
        <f t="shared" si="513"/>
        <v>45.622822616417089</v>
      </c>
      <c r="H4099" s="3">
        <f>DC_2019!K4099</f>
        <v>10.897745438764765</v>
      </c>
      <c r="I4099" s="48">
        <f>IF(F4099=0,0,IF(H4099&gt;DC_2019!$G$11,0,F4099/((DC_2019!$G$11-H4099)*9.92/20.72)))</f>
        <v>0</v>
      </c>
      <c r="J4099" s="48">
        <f>IF(OR(I4099&lt;Summary!$F$6, I4099=Summary!$F$6), I4099, Summary!$F$6)</f>
        <v>0</v>
      </c>
      <c r="K4099" s="3">
        <f>[2]Intensity!D4102</f>
        <v>478.17163281231524</v>
      </c>
      <c r="L4099">
        <f>J4099*(DC_2019!$G$11-H4099)*9.92/20.72</f>
        <v>0</v>
      </c>
      <c r="M4099">
        <f t="shared" ref="M4099:M4162" si="514">F4099-L4099</f>
        <v>35.81577782327544</v>
      </c>
      <c r="N4099">
        <f t="shared" ref="N4099:N4162" si="515">(K4099-G4099)*L4099</f>
        <v>0</v>
      </c>
      <c r="O4099" s="48">
        <f>IF(M4099=0,0, M4099/(DC_2019!$G$11))</f>
        <v>4.0722409799552199</v>
      </c>
      <c r="P4099" s="48">
        <f>IF(OR(O4099&lt;Summary!$G$6, O4099 = Summary!$G$6), O4099, Summary!$G$6)</f>
        <v>0</v>
      </c>
      <c r="Q4099">
        <f>P4099*DC_2019!$G$11</f>
        <v>0</v>
      </c>
      <c r="R4099">
        <f t="shared" ref="R4099:R4162" si="516">L4099+Q4099</f>
        <v>0</v>
      </c>
      <c r="S4099">
        <f t="shared" ref="S4099:S4162" si="517">F4099-R4099</f>
        <v>35.81577782327544</v>
      </c>
      <c r="T4099">
        <f t="shared" ref="T4099:T4162" si="518">(K4099-G4099)*Q4099</f>
        <v>0</v>
      </c>
      <c r="U4099">
        <f t="shared" ref="U4099:U4162" si="519">N4099+T4099</f>
        <v>0</v>
      </c>
    </row>
    <row r="4100" spans="1:21">
      <c r="A4100">
        <v>6</v>
      </c>
      <c r="B4100">
        <v>20</v>
      </c>
      <c r="C4100">
        <v>18</v>
      </c>
      <c r="D4100">
        <f>'[5]2019'!P4100</f>
        <v>0</v>
      </c>
      <c r="E4100">
        <f>'[5]2019'!Q4100</f>
        <v>8.6124998132387773</v>
      </c>
      <c r="F4100">
        <f t="shared" si="512"/>
        <v>8.6124998132387773</v>
      </c>
      <c r="G4100">
        <f t="shared" si="513"/>
        <v>48</v>
      </c>
      <c r="H4100" s="3">
        <f>DC_2019!K4100</f>
        <v>11.623277031647538</v>
      </c>
      <c r="I4100" s="48">
        <f>IF(F4100=0,0,IF(H4100&gt;DC_2019!$G$11,0,F4100/((DC_2019!$G$11-H4100)*9.92/20.72)))</f>
        <v>0</v>
      </c>
      <c r="J4100" s="48">
        <f>IF(OR(I4100&lt;Summary!$F$6, I4100=Summary!$F$6), I4100, Summary!$F$6)</f>
        <v>0</v>
      </c>
      <c r="K4100" s="3">
        <f>[2]Intensity!D4103</f>
        <v>468.23277576808965</v>
      </c>
      <c r="L4100">
        <f>J4100*(DC_2019!$G$11-H4100)*9.92/20.72</f>
        <v>0</v>
      </c>
      <c r="M4100">
        <f t="shared" si="514"/>
        <v>8.6124998132387773</v>
      </c>
      <c r="N4100">
        <f t="shared" si="515"/>
        <v>0</v>
      </c>
      <c r="O4100" s="48">
        <f>IF(M4100=0,0, M4100/(DC_2019!$G$11))</f>
        <v>0.97923811266596106</v>
      </c>
      <c r="P4100" s="48">
        <f>IF(OR(O4100&lt;Summary!$G$6, O4100 = Summary!$G$6), O4100, Summary!$G$6)</f>
        <v>0</v>
      </c>
      <c r="Q4100">
        <f>P4100*DC_2019!$G$11</f>
        <v>0</v>
      </c>
      <c r="R4100">
        <f t="shared" si="516"/>
        <v>0</v>
      </c>
      <c r="S4100">
        <f t="shared" si="517"/>
        <v>8.6124998132387773</v>
      </c>
      <c r="T4100">
        <f t="shared" si="518"/>
        <v>0</v>
      </c>
      <c r="U4100">
        <f t="shared" si="519"/>
        <v>0</v>
      </c>
    </row>
    <row r="4101" spans="1:21">
      <c r="A4101">
        <v>6</v>
      </c>
      <c r="B4101">
        <v>20</v>
      </c>
      <c r="C4101">
        <v>19</v>
      </c>
      <c r="D4101">
        <f>'[5]2019'!P4101</f>
        <v>0</v>
      </c>
      <c r="E4101">
        <f>'[5]2019'!Q4101</f>
        <v>0</v>
      </c>
      <c r="F4101">
        <f t="shared" si="512"/>
        <v>0</v>
      </c>
      <c r="G4101">
        <f t="shared" si="513"/>
        <v>0</v>
      </c>
      <c r="H4101" s="3">
        <f>DC_2019!K4101</f>
        <v>11.8623726632305</v>
      </c>
      <c r="I4101" s="48">
        <f>IF(F4101=0,0,IF(H4101&gt;DC_2019!$G$11,0,F4101/((DC_2019!$G$11-H4101)*9.92/20.72)))</f>
        <v>0</v>
      </c>
      <c r="J4101" s="48">
        <f>IF(OR(I4101&lt;Summary!$F$6, I4101=Summary!$F$6), I4101, Summary!$F$6)</f>
        <v>0</v>
      </c>
      <c r="K4101" s="3">
        <f>[2]Intensity!D4104</f>
        <v>446.38478196361837</v>
      </c>
      <c r="L4101">
        <f>J4101*(DC_2019!$G$11-H4101)*9.92/20.72</f>
        <v>0</v>
      </c>
      <c r="M4101">
        <f t="shared" si="514"/>
        <v>0</v>
      </c>
      <c r="N4101">
        <f t="shared" si="515"/>
        <v>0</v>
      </c>
      <c r="O4101" s="48">
        <f>IF(M4101=0,0, M4101/(DC_2019!$G$11))</f>
        <v>0</v>
      </c>
      <c r="P4101" s="48">
        <f>IF(OR(O4101&lt;Summary!$G$6, O4101 = Summary!$G$6), O4101, Summary!$G$6)</f>
        <v>0</v>
      </c>
      <c r="Q4101">
        <f>P4101*DC_2019!$G$11</f>
        <v>0</v>
      </c>
      <c r="R4101">
        <f t="shared" si="516"/>
        <v>0</v>
      </c>
      <c r="S4101">
        <f t="shared" si="517"/>
        <v>0</v>
      </c>
      <c r="T4101">
        <f t="shared" si="518"/>
        <v>0</v>
      </c>
      <c r="U4101">
        <f t="shared" si="519"/>
        <v>0</v>
      </c>
    </row>
    <row r="4102" spans="1:21">
      <c r="A4102">
        <v>6</v>
      </c>
      <c r="B4102">
        <v>20</v>
      </c>
      <c r="C4102">
        <v>20</v>
      </c>
      <c r="D4102">
        <f>'[5]2019'!P4102</f>
        <v>0</v>
      </c>
      <c r="E4102">
        <f>'[5]2019'!Q4102</f>
        <v>0</v>
      </c>
      <c r="F4102">
        <f t="shared" si="512"/>
        <v>0</v>
      </c>
      <c r="G4102">
        <f t="shared" si="513"/>
        <v>0</v>
      </c>
      <c r="H4102" s="3">
        <f>DC_2019!K4102</f>
        <v>11.359447360506341</v>
      </c>
      <c r="I4102" s="48">
        <f>IF(F4102=0,0,IF(H4102&gt;DC_2019!$G$11,0,F4102/((DC_2019!$G$11-H4102)*9.92/20.72)))</f>
        <v>0</v>
      </c>
      <c r="J4102" s="48">
        <f>IF(OR(I4102&lt;Summary!$F$6, I4102=Summary!$F$6), I4102, Summary!$F$6)</f>
        <v>0</v>
      </c>
      <c r="K4102" s="3">
        <f>[2]Intensity!D4105</f>
        <v>426.78575550826116</v>
      </c>
      <c r="L4102">
        <f>J4102*(DC_2019!$G$11-H4102)*9.92/20.72</f>
        <v>0</v>
      </c>
      <c r="M4102">
        <f t="shared" si="514"/>
        <v>0</v>
      </c>
      <c r="N4102">
        <f t="shared" si="515"/>
        <v>0</v>
      </c>
      <c r="O4102" s="48">
        <f>IF(M4102=0,0, M4102/(DC_2019!$G$11))</f>
        <v>0</v>
      </c>
      <c r="P4102" s="48">
        <f>IF(OR(O4102&lt;Summary!$G$6, O4102 = Summary!$G$6), O4102, Summary!$G$6)</f>
        <v>0</v>
      </c>
      <c r="Q4102">
        <f>P4102*DC_2019!$G$11</f>
        <v>0</v>
      </c>
      <c r="R4102">
        <f t="shared" si="516"/>
        <v>0</v>
      </c>
      <c r="S4102">
        <f t="shared" si="517"/>
        <v>0</v>
      </c>
      <c r="T4102">
        <f t="shared" si="518"/>
        <v>0</v>
      </c>
      <c r="U4102">
        <f t="shared" si="519"/>
        <v>0</v>
      </c>
    </row>
    <row r="4103" spans="1:21">
      <c r="A4103">
        <v>6</v>
      </c>
      <c r="B4103">
        <v>20</v>
      </c>
      <c r="C4103">
        <v>21</v>
      </c>
      <c r="D4103">
        <f>'[5]2019'!P4103</f>
        <v>0</v>
      </c>
      <c r="E4103">
        <f>'[5]2019'!Q4103</f>
        <v>0</v>
      </c>
      <c r="F4103">
        <f t="shared" si="512"/>
        <v>0</v>
      </c>
      <c r="G4103">
        <f t="shared" si="513"/>
        <v>0</v>
      </c>
      <c r="H4103" s="3">
        <f>DC_2019!K4103</f>
        <v>9.1004057979824537</v>
      </c>
      <c r="I4103" s="48">
        <f>IF(F4103=0,0,IF(H4103&gt;DC_2019!$G$11,0,F4103/((DC_2019!$G$11-H4103)*9.92/20.72)))</f>
        <v>0</v>
      </c>
      <c r="J4103" s="48">
        <f>IF(OR(I4103&lt;Summary!$F$6, I4103=Summary!$F$6), I4103, Summary!$F$6)</f>
        <v>0</v>
      </c>
      <c r="K4103" s="3">
        <f>[2]Intensity!D4106</f>
        <v>408.17147799418865</v>
      </c>
      <c r="L4103">
        <f>J4103*(DC_2019!$G$11-H4103)*9.92/20.72</f>
        <v>0</v>
      </c>
      <c r="M4103">
        <f t="shared" si="514"/>
        <v>0</v>
      </c>
      <c r="N4103">
        <f t="shared" si="515"/>
        <v>0</v>
      </c>
      <c r="O4103" s="48">
        <f>IF(M4103=0,0, M4103/(DC_2019!$G$11))</f>
        <v>0</v>
      </c>
      <c r="P4103" s="48">
        <f>IF(OR(O4103&lt;Summary!$G$6, O4103 = Summary!$G$6), O4103, Summary!$G$6)</f>
        <v>0</v>
      </c>
      <c r="Q4103">
        <f>P4103*DC_2019!$G$11</f>
        <v>0</v>
      </c>
      <c r="R4103">
        <f t="shared" si="516"/>
        <v>0</v>
      </c>
      <c r="S4103">
        <f t="shared" si="517"/>
        <v>0</v>
      </c>
      <c r="T4103">
        <f t="shared" si="518"/>
        <v>0</v>
      </c>
      <c r="U4103">
        <f t="shared" si="519"/>
        <v>0</v>
      </c>
    </row>
    <row r="4104" spans="1:21">
      <c r="A4104">
        <v>6</v>
      </c>
      <c r="B4104">
        <v>20</v>
      </c>
      <c r="C4104">
        <v>22</v>
      </c>
      <c r="D4104">
        <f>'[5]2019'!P4104</f>
        <v>0</v>
      </c>
      <c r="E4104">
        <f>'[5]2019'!Q4104</f>
        <v>0</v>
      </c>
      <c r="F4104">
        <f t="shared" si="512"/>
        <v>0</v>
      </c>
      <c r="G4104">
        <f t="shared" si="513"/>
        <v>0</v>
      </c>
      <c r="H4104" s="3">
        <f>DC_2019!K4104</f>
        <v>4.65652478059374</v>
      </c>
      <c r="I4104" s="48">
        <f>IF(F4104=0,0,IF(H4104&gt;DC_2019!$G$11,0,F4104/((DC_2019!$G$11-H4104)*9.92/20.72)))</f>
        <v>0</v>
      </c>
      <c r="J4104" s="48">
        <f>IF(OR(I4104&lt;Summary!$F$6, I4104=Summary!$F$6), I4104, Summary!$F$6)</f>
        <v>0</v>
      </c>
      <c r="K4104" s="3">
        <f>[2]Intensity!D4107</f>
        <v>400.40149790343634</v>
      </c>
      <c r="L4104">
        <f>J4104*(DC_2019!$G$11-H4104)*9.92/20.72</f>
        <v>0</v>
      </c>
      <c r="M4104">
        <f t="shared" si="514"/>
        <v>0</v>
      </c>
      <c r="N4104">
        <f t="shared" si="515"/>
        <v>0</v>
      </c>
      <c r="O4104" s="48">
        <f>IF(M4104=0,0, M4104/(DC_2019!$G$11))</f>
        <v>0</v>
      </c>
      <c r="P4104" s="48">
        <f>IF(OR(O4104&lt;Summary!$G$6, O4104 = Summary!$G$6), O4104, Summary!$G$6)</f>
        <v>0</v>
      </c>
      <c r="Q4104">
        <f>P4104*DC_2019!$G$11</f>
        <v>0</v>
      </c>
      <c r="R4104">
        <f t="shared" si="516"/>
        <v>0</v>
      </c>
      <c r="S4104">
        <f t="shared" si="517"/>
        <v>0</v>
      </c>
      <c r="T4104">
        <f t="shared" si="518"/>
        <v>0</v>
      </c>
      <c r="U4104">
        <f t="shared" si="519"/>
        <v>0</v>
      </c>
    </row>
    <row r="4105" spans="1:21">
      <c r="A4105">
        <v>6</v>
      </c>
      <c r="B4105">
        <v>20</v>
      </c>
      <c r="C4105">
        <v>23</v>
      </c>
      <c r="D4105">
        <f>'[5]2019'!P4105</f>
        <v>0</v>
      </c>
      <c r="E4105">
        <f>'[5]2019'!Q4105</f>
        <v>0</v>
      </c>
      <c r="F4105">
        <f t="shared" si="512"/>
        <v>0</v>
      </c>
      <c r="G4105">
        <f t="shared" si="513"/>
        <v>0</v>
      </c>
      <c r="H4105" s="3">
        <f>DC_2019!K4105</f>
        <v>3.5894454656580717</v>
      </c>
      <c r="I4105" s="48">
        <f>IF(F4105=0,0,IF(H4105&gt;DC_2019!$G$11,0,F4105/((DC_2019!$G$11-H4105)*9.92/20.72)))</f>
        <v>0</v>
      </c>
      <c r="J4105" s="48">
        <f>IF(OR(I4105&lt;Summary!$F$6, I4105=Summary!$F$6), I4105, Summary!$F$6)</f>
        <v>0</v>
      </c>
      <c r="K4105" s="3">
        <f>[2]Intensity!D4108</f>
        <v>388.6897470993618</v>
      </c>
      <c r="L4105">
        <f>J4105*(DC_2019!$G$11-H4105)*9.92/20.72</f>
        <v>0</v>
      </c>
      <c r="M4105">
        <f t="shared" si="514"/>
        <v>0</v>
      </c>
      <c r="N4105">
        <f t="shared" si="515"/>
        <v>0</v>
      </c>
      <c r="O4105" s="48">
        <f>IF(M4105=0,0, M4105/(DC_2019!$G$11))</f>
        <v>0</v>
      </c>
      <c r="P4105" s="48">
        <f>IF(OR(O4105&lt;Summary!$G$6, O4105 = Summary!$G$6), O4105, Summary!$G$6)</f>
        <v>0</v>
      </c>
      <c r="Q4105">
        <f>P4105*DC_2019!$G$11</f>
        <v>0</v>
      </c>
      <c r="R4105">
        <f t="shared" si="516"/>
        <v>0</v>
      </c>
      <c r="S4105">
        <f t="shared" si="517"/>
        <v>0</v>
      </c>
      <c r="T4105">
        <f t="shared" si="518"/>
        <v>0</v>
      </c>
      <c r="U4105">
        <f t="shared" si="519"/>
        <v>0</v>
      </c>
    </row>
    <row r="4106" spans="1:21">
      <c r="A4106">
        <v>6</v>
      </c>
      <c r="B4106">
        <v>21</v>
      </c>
      <c r="C4106">
        <v>0</v>
      </c>
      <c r="D4106">
        <f>'[5]2019'!P4106</f>
        <v>0</v>
      </c>
      <c r="E4106">
        <f>'[5]2019'!Q4106</f>
        <v>0</v>
      </c>
      <c r="F4106">
        <f t="shared" si="512"/>
        <v>0</v>
      </c>
      <c r="G4106">
        <f t="shared" si="513"/>
        <v>0</v>
      </c>
      <c r="H4106" s="3">
        <f>DC_2019!K4106</f>
        <v>2.8839191903191095</v>
      </c>
      <c r="I4106" s="48">
        <f>IF(F4106=0,0,IF(H4106&gt;DC_2019!$G$11,0,F4106/((DC_2019!$G$11-H4106)*9.92/20.72)))</f>
        <v>0</v>
      </c>
      <c r="J4106" s="48">
        <f>IF(OR(I4106&lt;Summary!$F$6, I4106=Summary!$F$6), I4106, Summary!$F$6)</f>
        <v>0</v>
      </c>
      <c r="K4106" s="3">
        <f>[2]Intensity!D4109</f>
        <v>384.22700952418535</v>
      </c>
      <c r="L4106">
        <f>J4106*(DC_2019!$G$11-H4106)*9.92/20.72</f>
        <v>0</v>
      </c>
      <c r="M4106">
        <f t="shared" si="514"/>
        <v>0</v>
      </c>
      <c r="N4106">
        <f t="shared" si="515"/>
        <v>0</v>
      </c>
      <c r="O4106" s="48">
        <f>IF(M4106=0,0, M4106/(DC_2019!$G$11))</f>
        <v>0</v>
      </c>
      <c r="P4106" s="48">
        <f>IF(OR(O4106&lt;Summary!$G$6, O4106 = Summary!$G$6), O4106, Summary!$G$6)</f>
        <v>0</v>
      </c>
      <c r="Q4106">
        <f>P4106*DC_2019!$G$11</f>
        <v>0</v>
      </c>
      <c r="R4106">
        <f t="shared" si="516"/>
        <v>0</v>
      </c>
      <c r="S4106">
        <f t="shared" si="517"/>
        <v>0</v>
      </c>
      <c r="T4106">
        <f t="shared" si="518"/>
        <v>0</v>
      </c>
      <c r="U4106">
        <f t="shared" si="519"/>
        <v>0</v>
      </c>
    </row>
    <row r="4107" spans="1:21">
      <c r="A4107">
        <v>6</v>
      </c>
      <c r="B4107">
        <v>21</v>
      </c>
      <c r="C4107">
        <v>1</v>
      </c>
      <c r="D4107">
        <f>'[5]2019'!P4107</f>
        <v>0</v>
      </c>
      <c r="E4107">
        <f>'[5]2019'!Q4107</f>
        <v>0</v>
      </c>
      <c r="F4107">
        <f t="shared" si="512"/>
        <v>0</v>
      </c>
      <c r="G4107">
        <f t="shared" si="513"/>
        <v>0</v>
      </c>
      <c r="H4107" s="3">
        <f>DC_2019!K4107</f>
        <v>2.6613129001571472</v>
      </c>
      <c r="I4107" s="48">
        <f>IF(F4107=0,0,IF(H4107&gt;DC_2019!$G$11,0,F4107/((DC_2019!$G$11-H4107)*9.92/20.72)))</f>
        <v>0</v>
      </c>
      <c r="J4107" s="48">
        <f>IF(OR(I4107&lt;Summary!$F$6, I4107=Summary!$F$6), I4107, Summary!$F$6)</f>
        <v>0</v>
      </c>
      <c r="K4107" s="3">
        <f>[2]Intensity!D4110</f>
        <v>390.75498627054975</v>
      </c>
      <c r="L4107">
        <f>J4107*(DC_2019!$G$11-H4107)*9.92/20.72</f>
        <v>0</v>
      </c>
      <c r="M4107">
        <f t="shared" si="514"/>
        <v>0</v>
      </c>
      <c r="N4107">
        <f t="shared" si="515"/>
        <v>0</v>
      </c>
      <c r="O4107" s="48">
        <f>IF(M4107=0,0, M4107/(DC_2019!$G$11))</f>
        <v>0</v>
      </c>
      <c r="P4107" s="48">
        <f>IF(OR(O4107&lt;Summary!$G$6, O4107 = Summary!$G$6), O4107, Summary!$G$6)</f>
        <v>0</v>
      </c>
      <c r="Q4107">
        <f>P4107*DC_2019!$G$11</f>
        <v>0</v>
      </c>
      <c r="R4107">
        <f t="shared" si="516"/>
        <v>0</v>
      </c>
      <c r="S4107">
        <f t="shared" si="517"/>
        <v>0</v>
      </c>
      <c r="T4107">
        <f t="shared" si="518"/>
        <v>0</v>
      </c>
      <c r="U4107">
        <f t="shared" si="519"/>
        <v>0</v>
      </c>
    </row>
    <row r="4108" spans="1:21">
      <c r="A4108">
        <v>6</v>
      </c>
      <c r="B4108">
        <v>21</v>
      </c>
      <c r="C4108">
        <v>2</v>
      </c>
      <c r="D4108">
        <f>'[5]2019'!P4108</f>
        <v>0</v>
      </c>
      <c r="E4108">
        <f>'[5]2019'!Q4108</f>
        <v>0</v>
      </c>
      <c r="F4108">
        <f t="shared" si="512"/>
        <v>0</v>
      </c>
      <c r="G4108">
        <f t="shared" si="513"/>
        <v>0</v>
      </c>
      <c r="H4108" s="3">
        <f>DC_2019!K4108</f>
        <v>2.562376774863024</v>
      </c>
      <c r="I4108" s="48">
        <f>IF(F4108=0,0,IF(H4108&gt;DC_2019!$G$11,0,F4108/((DC_2019!$G$11-H4108)*9.92/20.72)))</f>
        <v>0</v>
      </c>
      <c r="J4108" s="48">
        <f>IF(OR(I4108&lt;Summary!$F$6, I4108=Summary!$F$6), I4108, Summary!$F$6)</f>
        <v>0</v>
      </c>
      <c r="K4108" s="3">
        <f>[2]Intensity!D4111</f>
        <v>401.00245300801691</v>
      </c>
      <c r="L4108">
        <f>J4108*(DC_2019!$G$11-H4108)*9.92/20.72</f>
        <v>0</v>
      </c>
      <c r="M4108">
        <f t="shared" si="514"/>
        <v>0</v>
      </c>
      <c r="N4108">
        <f t="shared" si="515"/>
        <v>0</v>
      </c>
      <c r="O4108" s="48">
        <f>IF(M4108=0,0, M4108/(DC_2019!$G$11))</f>
        <v>0</v>
      </c>
      <c r="P4108" s="48">
        <f>IF(OR(O4108&lt;Summary!$G$6, O4108 = Summary!$G$6), O4108, Summary!$G$6)</f>
        <v>0</v>
      </c>
      <c r="Q4108">
        <f>P4108*DC_2019!$G$11</f>
        <v>0</v>
      </c>
      <c r="R4108">
        <f t="shared" si="516"/>
        <v>0</v>
      </c>
      <c r="S4108">
        <f t="shared" si="517"/>
        <v>0</v>
      </c>
      <c r="T4108">
        <f t="shared" si="518"/>
        <v>0</v>
      </c>
      <c r="U4108">
        <f t="shared" si="519"/>
        <v>0</v>
      </c>
    </row>
    <row r="4109" spans="1:21">
      <c r="A4109">
        <v>6</v>
      </c>
      <c r="B4109">
        <v>21</v>
      </c>
      <c r="C4109">
        <v>3</v>
      </c>
      <c r="D4109">
        <f>'[5]2019'!P4109</f>
        <v>0</v>
      </c>
      <c r="E4109">
        <f>'[5]2019'!Q4109</f>
        <v>0</v>
      </c>
      <c r="F4109">
        <f t="shared" si="512"/>
        <v>0</v>
      </c>
      <c r="G4109">
        <f t="shared" si="513"/>
        <v>0</v>
      </c>
      <c r="H4109" s="3">
        <f>DC_2019!K4109</f>
        <v>2.5046640305379388</v>
      </c>
      <c r="I4109" s="48">
        <f>IF(F4109=0,0,IF(H4109&gt;DC_2019!$G$11,0,F4109/((DC_2019!$G$11-H4109)*9.92/20.72)))</f>
        <v>0</v>
      </c>
      <c r="J4109" s="48">
        <f>IF(OR(I4109&lt;Summary!$F$6, I4109=Summary!$F$6), I4109, Summary!$F$6)</f>
        <v>0</v>
      </c>
      <c r="K4109" s="3">
        <f>[2]Intensity!D4112</f>
        <v>414.58857084035543</v>
      </c>
      <c r="L4109">
        <f>J4109*(DC_2019!$G$11-H4109)*9.92/20.72</f>
        <v>0</v>
      </c>
      <c r="M4109">
        <f t="shared" si="514"/>
        <v>0</v>
      </c>
      <c r="N4109">
        <f t="shared" si="515"/>
        <v>0</v>
      </c>
      <c r="O4109" s="48">
        <f>IF(M4109=0,0, M4109/(DC_2019!$G$11))</f>
        <v>0</v>
      </c>
      <c r="P4109" s="48">
        <f>IF(OR(O4109&lt;Summary!$G$6, O4109 = Summary!$G$6), O4109, Summary!$G$6)</f>
        <v>0</v>
      </c>
      <c r="Q4109">
        <f>P4109*DC_2019!$G$11</f>
        <v>0</v>
      </c>
      <c r="R4109">
        <f t="shared" si="516"/>
        <v>0</v>
      </c>
      <c r="S4109">
        <f t="shared" si="517"/>
        <v>0</v>
      </c>
      <c r="T4109">
        <f t="shared" si="518"/>
        <v>0</v>
      </c>
      <c r="U4109">
        <f t="shared" si="519"/>
        <v>0</v>
      </c>
    </row>
    <row r="4110" spans="1:21">
      <c r="A4110">
        <v>6</v>
      </c>
      <c r="B4110">
        <v>21</v>
      </c>
      <c r="C4110">
        <v>4</v>
      </c>
      <c r="D4110">
        <f>'[5]2019'!P4110</f>
        <v>0</v>
      </c>
      <c r="E4110">
        <f>'[5]2019'!Q4110</f>
        <v>0</v>
      </c>
      <c r="F4110">
        <f t="shared" si="512"/>
        <v>0</v>
      </c>
      <c r="G4110">
        <f t="shared" si="513"/>
        <v>0</v>
      </c>
      <c r="H4110" s="3">
        <f>DC_2019!K4110</f>
        <v>2.6778022525516754</v>
      </c>
      <c r="I4110" s="48">
        <f>IF(F4110=0,0,IF(H4110&gt;DC_2019!$G$11,0,F4110/((DC_2019!$G$11-H4110)*9.92/20.72)))</f>
        <v>0</v>
      </c>
      <c r="J4110" s="48">
        <f>IF(OR(I4110&lt;Summary!$F$6, I4110=Summary!$F$6), I4110, Summary!$F$6)</f>
        <v>0</v>
      </c>
      <c r="K4110" s="3">
        <f>[2]Intensity!D4113</f>
        <v>431.61306591025379</v>
      </c>
      <c r="L4110">
        <f>J4110*(DC_2019!$G$11-H4110)*9.92/20.72</f>
        <v>0</v>
      </c>
      <c r="M4110">
        <f t="shared" si="514"/>
        <v>0</v>
      </c>
      <c r="N4110">
        <f t="shared" si="515"/>
        <v>0</v>
      </c>
      <c r="O4110" s="48">
        <f>IF(M4110=0,0, M4110/(DC_2019!$G$11))</f>
        <v>0</v>
      </c>
      <c r="P4110" s="48">
        <f>IF(OR(O4110&lt;Summary!$G$6, O4110 = Summary!$G$6), O4110, Summary!$G$6)</f>
        <v>0</v>
      </c>
      <c r="Q4110">
        <f>P4110*DC_2019!$G$11</f>
        <v>0</v>
      </c>
      <c r="R4110">
        <f t="shared" si="516"/>
        <v>0</v>
      </c>
      <c r="S4110">
        <f t="shared" si="517"/>
        <v>0</v>
      </c>
      <c r="T4110">
        <f t="shared" si="518"/>
        <v>0</v>
      </c>
      <c r="U4110">
        <f t="shared" si="519"/>
        <v>0</v>
      </c>
    </row>
    <row r="4111" spans="1:21">
      <c r="A4111">
        <v>6</v>
      </c>
      <c r="B4111">
        <v>21</v>
      </c>
      <c r="C4111">
        <v>5</v>
      </c>
      <c r="D4111">
        <f>'[5]2019'!P4111</f>
        <v>0</v>
      </c>
      <c r="E4111">
        <f>'[5]2019'!Q4111</f>
        <v>1.7016666285196915</v>
      </c>
      <c r="F4111">
        <f t="shared" si="512"/>
        <v>1.7016666285196915</v>
      </c>
      <c r="G4111">
        <f t="shared" si="513"/>
        <v>48</v>
      </c>
      <c r="H4111" s="3">
        <f>DC_2019!K4111</f>
        <v>3.0735467647469696</v>
      </c>
      <c r="I4111" s="48">
        <f>IF(F4111=0,0,IF(H4111&gt;DC_2019!$G$11,0,F4111/((DC_2019!$G$11-H4111)*9.92/20.72)))</f>
        <v>0.62120995873616602</v>
      </c>
      <c r="J4111" s="48">
        <f>IF(OR(I4111&lt;Summary!$F$6, I4111=Summary!$F$6), I4111, Summary!$F$6)</f>
        <v>0.62120995873616602</v>
      </c>
      <c r="K4111" s="3">
        <f>[2]Intensity!D4114</f>
        <v>442.42519119341671</v>
      </c>
      <c r="L4111">
        <f>J4111*(DC_2019!$G$11-H4111)*9.92/20.72</f>
        <v>1.7016666285196917</v>
      </c>
      <c r="M4111">
        <f t="shared" si="514"/>
        <v>0</v>
      </c>
      <c r="N4111">
        <f t="shared" si="515"/>
        <v>671.18018530133622</v>
      </c>
      <c r="O4111" s="48">
        <f>IF(M4111=0,0, M4111/(DC_2019!$G$11))</f>
        <v>0</v>
      </c>
      <c r="P4111" s="48">
        <f>IF(OR(O4111&lt;Summary!$G$6, O4111 = Summary!$G$6), O4111, Summary!$G$6)</f>
        <v>0</v>
      </c>
      <c r="Q4111">
        <f>P4111*DC_2019!$G$11</f>
        <v>0</v>
      </c>
      <c r="R4111">
        <f t="shared" si="516"/>
        <v>1.7016666285196917</v>
      </c>
      <c r="S4111">
        <f t="shared" si="517"/>
        <v>0</v>
      </c>
      <c r="T4111">
        <f t="shared" si="518"/>
        <v>0</v>
      </c>
      <c r="U4111">
        <f t="shared" si="519"/>
        <v>671.18018530133622</v>
      </c>
    </row>
    <row r="4112" spans="1:21">
      <c r="A4112">
        <v>6</v>
      </c>
      <c r="B4112">
        <v>21</v>
      </c>
      <c r="C4112">
        <v>6</v>
      </c>
      <c r="D4112">
        <f>'[5]2019'!P4112</f>
        <v>0</v>
      </c>
      <c r="E4112">
        <f>'[5]2019'!Q4112</f>
        <v>28.721078060819593</v>
      </c>
      <c r="F4112">
        <f t="shared" si="512"/>
        <v>28.721078060819593</v>
      </c>
      <c r="G4112">
        <f t="shared" si="513"/>
        <v>48</v>
      </c>
      <c r="H4112" s="3">
        <f>DC_2019!K4112</f>
        <v>4.1700888302587771</v>
      </c>
      <c r="I4112" s="48">
        <f>IF(F4112=0,0,IF(H4112&gt;DC_2019!$G$11,0,F4112/((DC_2019!$G$11-H4112)*9.92/20.72)))</f>
        <v>12.97077042156228</v>
      </c>
      <c r="J4112" s="48">
        <f>IF(OR(I4112&lt;Summary!$F$6, I4112=Summary!$F$6), I4112, Summary!$F$6)</f>
        <v>12.97077042156228</v>
      </c>
      <c r="K4112" s="3">
        <f>[2]Intensity!D4115</f>
        <v>446.86133208091394</v>
      </c>
      <c r="L4112">
        <f>J4112*(DC_2019!$G$11-H4112)*9.92/20.72</f>
        <v>28.72107806081959</v>
      </c>
      <c r="M4112">
        <f t="shared" si="514"/>
        <v>0</v>
      </c>
      <c r="N4112">
        <f t="shared" si="515"/>
        <v>11455.727454138414</v>
      </c>
      <c r="O4112" s="48">
        <f>IF(M4112=0,0, M4112/(DC_2019!$G$11))</f>
        <v>0</v>
      </c>
      <c r="P4112" s="48">
        <f>IF(OR(O4112&lt;Summary!$G$6, O4112 = Summary!$G$6), O4112, Summary!$G$6)</f>
        <v>0</v>
      </c>
      <c r="Q4112">
        <f>P4112*DC_2019!$G$11</f>
        <v>0</v>
      </c>
      <c r="R4112">
        <f t="shared" si="516"/>
        <v>28.72107806081959</v>
      </c>
      <c r="S4112">
        <f t="shared" si="517"/>
        <v>0</v>
      </c>
      <c r="T4112">
        <f t="shared" si="518"/>
        <v>0</v>
      </c>
      <c r="U4112">
        <f t="shared" si="519"/>
        <v>11455.727454138414</v>
      </c>
    </row>
    <row r="4113" spans="1:21">
      <c r="A4113">
        <v>6</v>
      </c>
      <c r="B4113">
        <v>21</v>
      </c>
      <c r="C4113">
        <v>7</v>
      </c>
      <c r="D4113">
        <f>'[5]2019'!P4113</f>
        <v>0</v>
      </c>
      <c r="E4113">
        <f>'[5]2019'!Q4113</f>
        <v>22.232801765685917</v>
      </c>
      <c r="F4113">
        <f t="shared" si="512"/>
        <v>22.232801765685917</v>
      </c>
      <c r="G4113">
        <f t="shared" si="513"/>
        <v>48</v>
      </c>
      <c r="H4113" s="3">
        <f>DC_2019!K4113</f>
        <v>4.3432270522946572</v>
      </c>
      <c r="I4113" s="48">
        <f>IF(F4113=0,0,IF(H4113&gt;DC_2019!$G$11,0,F4113/((DC_2019!$G$11-H4113)*9.92/20.72)))</f>
        <v>10.43107925827028</v>
      </c>
      <c r="J4113" s="48">
        <f>IF(OR(I4113&lt;Summary!$F$6, I4113=Summary!$F$6), I4113, Summary!$F$6)</f>
        <v>10.43107925827028</v>
      </c>
      <c r="K4113" s="3">
        <f>[2]Intensity!D4116</f>
        <v>448.34299517143637</v>
      </c>
      <c r="L4113">
        <f>J4113*(DC_2019!$G$11-H4113)*9.92/20.72</f>
        <v>22.232801765685913</v>
      </c>
      <c r="M4113">
        <f t="shared" si="514"/>
        <v>0</v>
      </c>
      <c r="N4113">
        <f t="shared" si="515"/>
        <v>8900.7464499274975</v>
      </c>
      <c r="O4113" s="48">
        <f>IF(M4113=0,0, M4113/(DC_2019!$G$11))</f>
        <v>0</v>
      </c>
      <c r="P4113" s="48">
        <f>IF(OR(O4113&lt;Summary!$G$6, O4113 = Summary!$G$6), O4113, Summary!$G$6)</f>
        <v>0</v>
      </c>
      <c r="Q4113">
        <f>P4113*DC_2019!$G$11</f>
        <v>0</v>
      </c>
      <c r="R4113">
        <f t="shared" si="516"/>
        <v>22.232801765685913</v>
      </c>
      <c r="S4113">
        <f t="shared" si="517"/>
        <v>0</v>
      </c>
      <c r="T4113">
        <f t="shared" si="518"/>
        <v>0</v>
      </c>
      <c r="U4113">
        <f t="shared" si="519"/>
        <v>8900.7464499274975</v>
      </c>
    </row>
    <row r="4114" spans="1:21">
      <c r="A4114">
        <v>6</v>
      </c>
      <c r="B4114">
        <v>21</v>
      </c>
      <c r="C4114">
        <v>8</v>
      </c>
      <c r="D4114">
        <f>'[5]2019'!P4114</f>
        <v>0</v>
      </c>
      <c r="E4114">
        <f>'[5]2019'!Q4114</f>
        <v>38.470880232187284</v>
      </c>
      <c r="F4114">
        <f t="shared" si="512"/>
        <v>38.470880232187284</v>
      </c>
      <c r="G4114">
        <f t="shared" si="513"/>
        <v>48</v>
      </c>
      <c r="H4114" s="3">
        <f>DC_2019!K4114</f>
        <v>5.505726538329669</v>
      </c>
      <c r="I4114" s="48">
        <f>IF(F4114=0,0,IF(H4114&gt;DC_2019!$G$11,0,F4114/((DC_2019!$G$11-H4114)*9.92/20.72)))</f>
        <v>24.428491841051279</v>
      </c>
      <c r="J4114" s="48">
        <f>IF(OR(I4114&lt;Summary!$F$6, I4114=Summary!$F$6), I4114, Summary!$F$6)</f>
        <v>24.428491841051279</v>
      </c>
      <c r="K4114" s="3">
        <f>[2]Intensity!D4117</f>
        <v>444.61529226511436</v>
      </c>
      <c r="L4114">
        <f>J4114*(DC_2019!$G$11-H4114)*9.92/20.72</f>
        <v>38.470880232187291</v>
      </c>
      <c r="M4114">
        <f t="shared" si="514"/>
        <v>0</v>
      </c>
      <c r="N4114">
        <f t="shared" si="515"/>
        <v>15258.139406985172</v>
      </c>
      <c r="O4114" s="48">
        <f>IF(M4114=0,0, M4114/(DC_2019!$G$11))</f>
        <v>0</v>
      </c>
      <c r="P4114" s="48">
        <f>IF(OR(O4114&lt;Summary!$G$6, O4114 = Summary!$G$6), O4114, Summary!$G$6)</f>
        <v>0</v>
      </c>
      <c r="Q4114">
        <f>P4114*DC_2019!$G$11</f>
        <v>0</v>
      </c>
      <c r="R4114">
        <f t="shared" si="516"/>
        <v>38.470880232187291</v>
      </c>
      <c r="S4114">
        <f t="shared" si="517"/>
        <v>0</v>
      </c>
      <c r="T4114">
        <f t="shared" si="518"/>
        <v>0</v>
      </c>
      <c r="U4114">
        <f t="shared" si="519"/>
        <v>15258.139406985172</v>
      </c>
    </row>
    <row r="4115" spans="1:21">
      <c r="A4115">
        <v>6</v>
      </c>
      <c r="B4115">
        <v>21</v>
      </c>
      <c r="C4115">
        <v>9</v>
      </c>
      <c r="D4115">
        <f>'[5]2019'!P4115</f>
        <v>0</v>
      </c>
      <c r="E4115">
        <f>'[5]2019'!Q4115</f>
        <v>97.00551925023899</v>
      </c>
      <c r="F4115">
        <f t="shared" si="512"/>
        <v>97.00551925023899</v>
      </c>
      <c r="G4115">
        <f t="shared" si="513"/>
        <v>48</v>
      </c>
      <c r="H4115" s="3">
        <f>DC_2019!K4115</f>
        <v>6.5775345752823036</v>
      </c>
      <c r="I4115" s="48">
        <f>IF(F4115=0,0,IF(H4115&gt;DC_2019!$G$11,0,F4115/((DC_2019!$G$11-H4115)*9.92/20.72)))</f>
        <v>91.368720718143123</v>
      </c>
      <c r="J4115" s="48">
        <f>IF(OR(I4115&lt;Summary!$F$6, I4115=Summary!$F$6), I4115, Summary!$F$6)</f>
        <v>91.368720718143123</v>
      </c>
      <c r="K4115" s="3">
        <f>[2]Intensity!D4118</f>
        <v>449.15486998246081</v>
      </c>
      <c r="L4115">
        <f>J4115*(DC_2019!$G$11-H4115)*9.92/20.72</f>
        <v>97.005519250239004</v>
      </c>
      <c r="M4115">
        <f t="shared" si="514"/>
        <v>0</v>
      </c>
      <c r="N4115">
        <f t="shared" si="515"/>
        <v>38914.236462410729</v>
      </c>
      <c r="O4115" s="48">
        <f>IF(M4115=0,0, M4115/(DC_2019!$G$11))</f>
        <v>0</v>
      </c>
      <c r="P4115" s="48">
        <f>IF(OR(O4115&lt;Summary!$G$6, O4115 = Summary!$G$6), O4115, Summary!$G$6)</f>
        <v>0</v>
      </c>
      <c r="Q4115">
        <f>P4115*DC_2019!$G$11</f>
        <v>0</v>
      </c>
      <c r="R4115">
        <f t="shared" si="516"/>
        <v>97.005519250239004</v>
      </c>
      <c r="S4115">
        <f t="shared" si="517"/>
        <v>0</v>
      </c>
      <c r="T4115">
        <f t="shared" si="518"/>
        <v>0</v>
      </c>
      <c r="U4115">
        <f t="shared" si="519"/>
        <v>38914.236462410729</v>
      </c>
    </row>
    <row r="4116" spans="1:21">
      <c r="A4116">
        <v>6</v>
      </c>
      <c r="B4116">
        <v>21</v>
      </c>
      <c r="C4116">
        <v>10</v>
      </c>
      <c r="D4116">
        <f>'[5]2019'!P4116</f>
        <v>4.8344999614556636</v>
      </c>
      <c r="E4116">
        <f>'[5]2019'!Q4116</f>
        <v>692.72429900395116</v>
      </c>
      <c r="F4116">
        <f t="shared" si="512"/>
        <v>697.55879896540682</v>
      </c>
      <c r="G4116">
        <f t="shared" si="513"/>
        <v>47.743567855728912</v>
      </c>
      <c r="H4116" s="3">
        <f>DC_2019!K4116</f>
        <v>7.3030661681667635</v>
      </c>
      <c r="I4116" s="48">
        <f>IF(F4116=0,0,IF(H4116&gt;DC_2019!$G$11,0,F4116/((DC_2019!$G$11-H4116)*9.92/20.72)))</f>
        <v>976.51614985213655</v>
      </c>
      <c r="J4116" s="48">
        <f>IF(OR(I4116&lt;Summary!$F$6, I4116=Summary!$F$6), I4116, Summary!$F$6)</f>
        <v>288</v>
      </c>
      <c r="K4116" s="3">
        <f>[2]Intensity!D4119</f>
        <v>447.93602205993466</v>
      </c>
      <c r="L4116">
        <f>J4116*(DC_2019!$G$11-H4116)*9.92/20.72</f>
        <v>205.72822490693764</v>
      </c>
      <c r="M4116">
        <f t="shared" si="514"/>
        <v>491.83057405846921</v>
      </c>
      <c r="N4116">
        <f t="shared" si="515"/>
        <v>82330.883224582183</v>
      </c>
      <c r="O4116" s="48">
        <f>IF(M4116=0,0, M4116/(DC_2019!$G$11))</f>
        <v>55.920958320615163</v>
      </c>
      <c r="P4116" s="48">
        <f>IF(OR(O4116&lt;Summary!$G$6, O4116 = Summary!$G$6), O4116, Summary!$G$6)</f>
        <v>0</v>
      </c>
      <c r="Q4116">
        <f>P4116*DC_2019!$G$11</f>
        <v>0</v>
      </c>
      <c r="R4116">
        <f t="shared" si="516"/>
        <v>205.72822490693764</v>
      </c>
      <c r="S4116">
        <f t="shared" si="517"/>
        <v>491.83057405846921</v>
      </c>
      <c r="T4116">
        <f t="shared" si="518"/>
        <v>0</v>
      </c>
      <c r="U4116">
        <f t="shared" si="519"/>
        <v>82330.883224582183</v>
      </c>
    </row>
    <row r="4117" spans="1:21">
      <c r="A4117">
        <v>6</v>
      </c>
      <c r="B4117">
        <v>21</v>
      </c>
      <c r="C4117">
        <v>11</v>
      </c>
      <c r="D4117">
        <f>'[5]2019'!P4117</f>
        <v>5.2883332967758188</v>
      </c>
      <c r="E4117">
        <f>'[5]2019'!Q4117</f>
        <v>494.85901820808272</v>
      </c>
      <c r="F4117">
        <f t="shared" si="512"/>
        <v>500.14735150485853</v>
      </c>
      <c r="G4117">
        <f t="shared" si="513"/>
        <v>47.608778630153751</v>
      </c>
      <c r="H4117" s="3">
        <f>DC_2019!K4117</f>
        <v>8.5232783985259974</v>
      </c>
      <c r="I4117" s="48">
        <f>IF(F4117=0,0,IF(H4117&gt;DC_2019!$G$11,0,F4117/((DC_2019!$G$11-H4117)*9.92/20.72)))</f>
        <v>3843.1532154020488</v>
      </c>
      <c r="J4117" s="48">
        <f>IF(OR(I4117&lt;Summary!$F$6, I4117=Summary!$F$6), I4117, Summary!$F$6)</f>
        <v>288</v>
      </c>
      <c r="K4117" s="3">
        <f>[2]Intensity!D4120</f>
        <v>451.30042972699687</v>
      </c>
      <c r="L4117">
        <f>J4117*(DC_2019!$G$11-H4117)*9.92/20.72</f>
        <v>37.480274441343177</v>
      </c>
      <c r="M4117">
        <f t="shared" si="514"/>
        <v>462.66707706351536</v>
      </c>
      <c r="N4117">
        <f t="shared" si="515"/>
        <v>15130.473872788636</v>
      </c>
      <c r="O4117" s="48">
        <f>IF(M4117=0,0, M4117/(DC_2019!$G$11))</f>
        <v>52.605079263970097</v>
      </c>
      <c r="P4117" s="48">
        <f>IF(OR(O4117&lt;Summary!$G$6, O4117 = Summary!$G$6), O4117, Summary!$G$6)</f>
        <v>0</v>
      </c>
      <c r="Q4117">
        <f>P4117*DC_2019!$G$11</f>
        <v>0</v>
      </c>
      <c r="R4117">
        <f t="shared" si="516"/>
        <v>37.480274441343177</v>
      </c>
      <c r="S4117">
        <f t="shared" si="517"/>
        <v>462.66707706351536</v>
      </c>
      <c r="T4117">
        <f t="shared" si="518"/>
        <v>0</v>
      </c>
      <c r="U4117">
        <f t="shared" si="519"/>
        <v>15130.473872788636</v>
      </c>
    </row>
    <row r="4118" spans="1:21">
      <c r="A4118">
        <v>6</v>
      </c>
      <c r="B4118">
        <v>21</v>
      </c>
      <c r="C4118">
        <v>12</v>
      </c>
      <c r="D4118">
        <f>'[5]2019'!P4118</f>
        <v>0</v>
      </c>
      <c r="E4118">
        <f>'[5]2019'!Q4118</f>
        <v>132.80470563810516</v>
      </c>
      <c r="F4118">
        <f t="shared" si="512"/>
        <v>132.80470563810516</v>
      </c>
      <c r="G4118">
        <f t="shared" si="513"/>
        <v>48</v>
      </c>
      <c r="H4118" s="3">
        <f>DC_2019!K4118</f>
        <v>8.2264700226074776</v>
      </c>
      <c r="I4118" s="48">
        <f>IF(F4118=0,0,IF(H4118&gt;DC_2019!$G$11,0,F4118/((DC_2019!$G$11-H4118)*9.92/20.72)))</f>
        <v>487.82010371491629</v>
      </c>
      <c r="J4118" s="48">
        <f>IF(OR(I4118&lt;Summary!$F$6, I4118=Summary!$F$6), I4118, Summary!$F$6)</f>
        <v>288</v>
      </c>
      <c r="K4118" s="3">
        <f>[2]Intensity!D4121</f>
        <v>448.68840625570704</v>
      </c>
      <c r="L4118">
        <f>J4118*(DC_2019!$G$11-H4118)*9.92/20.72</f>
        <v>78.405450969536929</v>
      </c>
      <c r="M4118">
        <f t="shared" si="514"/>
        <v>54.399254668568233</v>
      </c>
      <c r="N4118">
        <f t="shared" si="515"/>
        <v>31416.155190743732</v>
      </c>
      <c r="O4118" s="48">
        <f>IF(M4118=0,0, M4118/(DC_2019!$G$11))</f>
        <v>6.1851755735540994</v>
      </c>
      <c r="P4118" s="48">
        <f>IF(OR(O4118&lt;Summary!$G$6, O4118 = Summary!$G$6), O4118, Summary!$G$6)</f>
        <v>0</v>
      </c>
      <c r="Q4118">
        <f>P4118*DC_2019!$G$11</f>
        <v>0</v>
      </c>
      <c r="R4118">
        <f t="shared" si="516"/>
        <v>78.405450969536929</v>
      </c>
      <c r="S4118">
        <f t="shared" si="517"/>
        <v>54.399254668568233</v>
      </c>
      <c r="T4118">
        <f t="shared" si="518"/>
        <v>0</v>
      </c>
      <c r="U4118">
        <f t="shared" si="519"/>
        <v>31416.155190743732</v>
      </c>
    </row>
    <row r="4119" spans="1:21">
      <c r="A4119">
        <v>6</v>
      </c>
      <c r="B4119">
        <v>21</v>
      </c>
      <c r="C4119">
        <v>13</v>
      </c>
      <c r="D4119">
        <f>'[5]2019'!P4119</f>
        <v>0</v>
      </c>
      <c r="E4119">
        <f>'[5]2019'!Q4119</f>
        <v>75.286931281449299</v>
      </c>
      <c r="F4119">
        <f t="shared" si="512"/>
        <v>75.286931281449299</v>
      </c>
      <c r="G4119">
        <f t="shared" si="513"/>
        <v>48</v>
      </c>
      <c r="H4119" s="3">
        <f>DC_2019!K4119</f>
        <v>7.7235447089147193</v>
      </c>
      <c r="I4119" s="48">
        <f>IF(F4119=0,0,IF(H4119&gt;DC_2019!$G$11,0,F4119/((DC_2019!$G$11-H4119)*9.92/20.72)))</f>
        <v>146.75130658071146</v>
      </c>
      <c r="J4119" s="48">
        <f>IF(OR(I4119&lt;Summary!$F$6, I4119=Summary!$F$6), I4119, Summary!$F$6)</f>
        <v>146.75130658071146</v>
      </c>
      <c r="K4119" s="3">
        <f>[2]Intensity!D4122</f>
        <v>445.11175214176507</v>
      </c>
      <c r="L4119">
        <f>J4119*(DC_2019!$G$11-H4119)*9.92/20.72</f>
        <v>75.286931281449284</v>
      </c>
      <c r="M4119">
        <f t="shared" si="514"/>
        <v>0</v>
      </c>
      <c r="N4119">
        <f t="shared" si="515"/>
        <v>29897.325194552988</v>
      </c>
      <c r="O4119" s="48">
        <f>IF(M4119=0,0, M4119/(DC_2019!$G$11))</f>
        <v>0</v>
      </c>
      <c r="P4119" s="48">
        <f>IF(OR(O4119&lt;Summary!$G$6, O4119 = Summary!$G$6), O4119, Summary!$G$6)</f>
        <v>0</v>
      </c>
      <c r="Q4119">
        <f>P4119*DC_2019!$G$11</f>
        <v>0</v>
      </c>
      <c r="R4119">
        <f t="shared" si="516"/>
        <v>75.286931281449284</v>
      </c>
      <c r="S4119">
        <f t="shared" si="517"/>
        <v>0</v>
      </c>
      <c r="T4119">
        <f t="shared" si="518"/>
        <v>0</v>
      </c>
      <c r="U4119">
        <f t="shared" si="519"/>
        <v>29897.325194552988</v>
      </c>
    </row>
    <row r="4120" spans="1:21">
      <c r="A4120">
        <v>6</v>
      </c>
      <c r="B4120">
        <v>21</v>
      </c>
      <c r="C4120">
        <v>14</v>
      </c>
      <c r="D4120">
        <f>'[5]2019'!P4120</f>
        <v>0</v>
      </c>
      <c r="E4120">
        <f>'[5]2019'!Q4120</f>
        <v>58.542884346280438</v>
      </c>
      <c r="F4120">
        <f t="shared" si="512"/>
        <v>58.542884346280438</v>
      </c>
      <c r="G4120">
        <f t="shared" si="513"/>
        <v>48</v>
      </c>
      <c r="H4120" s="3">
        <f>DC_2019!K4120</f>
        <v>8.1605126020835357</v>
      </c>
      <c r="I4120" s="48">
        <f>IF(F4120=0,0,IF(H4120&gt;DC_2019!$G$11,0,F4120/((DC_2019!$G$11-H4120)*9.92/20.72)))</f>
        <v>192.68986501031137</v>
      </c>
      <c r="J4120" s="48">
        <f>IF(OR(I4120&lt;Summary!$F$6, I4120=Summary!$F$6), I4120, Summary!$F$6)</f>
        <v>192.68986501031137</v>
      </c>
      <c r="K4120" s="3">
        <f>[2]Intensity!D4123</f>
        <v>448.04686358298085</v>
      </c>
      <c r="L4120">
        <f>J4120*(DC_2019!$G$11-H4120)*9.92/20.72</f>
        <v>58.542884346280431</v>
      </c>
      <c r="M4120">
        <f t="shared" si="514"/>
        <v>0</v>
      </c>
      <c r="N4120">
        <f t="shared" si="515"/>
        <v>23419.897267830671</v>
      </c>
      <c r="O4120" s="48">
        <f>IF(M4120=0,0, M4120/(DC_2019!$G$11))</f>
        <v>0</v>
      </c>
      <c r="P4120" s="48">
        <f>IF(OR(O4120&lt;Summary!$G$6, O4120 = Summary!$G$6), O4120, Summary!$G$6)</f>
        <v>0</v>
      </c>
      <c r="Q4120">
        <f>P4120*DC_2019!$G$11</f>
        <v>0</v>
      </c>
      <c r="R4120">
        <f t="shared" si="516"/>
        <v>58.542884346280431</v>
      </c>
      <c r="S4120">
        <f t="shared" si="517"/>
        <v>0</v>
      </c>
      <c r="T4120">
        <f t="shared" si="518"/>
        <v>0</v>
      </c>
      <c r="U4120">
        <f t="shared" si="519"/>
        <v>23419.897267830671</v>
      </c>
    </row>
    <row r="4121" spans="1:21">
      <c r="A4121">
        <v>6</v>
      </c>
      <c r="B4121">
        <v>21</v>
      </c>
      <c r="C4121">
        <v>15</v>
      </c>
      <c r="D4121">
        <f>'[5]2019'!P4121</f>
        <v>0</v>
      </c>
      <c r="E4121">
        <f>'[5]2019'!Q4121</f>
        <v>61.045331270719799</v>
      </c>
      <c r="F4121">
        <f t="shared" si="512"/>
        <v>61.045331270719799</v>
      </c>
      <c r="G4121">
        <f t="shared" si="513"/>
        <v>48</v>
      </c>
      <c r="H4121" s="3">
        <f>DC_2019!K4121</f>
        <v>8.8118420982723737</v>
      </c>
      <c r="I4121" s="48">
        <f>IF(F4121=0,0,IF(H4121&gt;DC_2019!$G$11,0,F4121/((DC_2019!$G$11-H4121)*9.92/20.72)))</f>
        <v>0</v>
      </c>
      <c r="J4121" s="48">
        <f>IF(OR(I4121&lt;Summary!$F$6, I4121=Summary!$F$6), I4121, Summary!$F$6)</f>
        <v>0</v>
      </c>
      <c r="K4121" s="3">
        <f>[2]Intensity!D4124</f>
        <v>457.86633775903368</v>
      </c>
      <c r="L4121">
        <f>J4121*(DC_2019!$G$11-H4121)*9.92/20.72</f>
        <v>0</v>
      </c>
      <c r="M4121">
        <f t="shared" si="514"/>
        <v>61.045331270719799</v>
      </c>
      <c r="N4121">
        <f t="shared" si="515"/>
        <v>0</v>
      </c>
      <c r="O4121" s="48">
        <f>IF(M4121=0,0, M4121/(DC_2019!$G$11))</f>
        <v>6.9408320785934761</v>
      </c>
      <c r="P4121" s="48">
        <f>IF(OR(O4121&lt;Summary!$G$6, O4121 = Summary!$G$6), O4121, Summary!$G$6)</f>
        <v>0</v>
      </c>
      <c r="Q4121">
        <f>P4121*DC_2019!$G$11</f>
        <v>0</v>
      </c>
      <c r="R4121">
        <f t="shared" si="516"/>
        <v>0</v>
      </c>
      <c r="S4121">
        <f t="shared" si="517"/>
        <v>61.045331270719799</v>
      </c>
      <c r="T4121">
        <f t="shared" si="518"/>
        <v>0</v>
      </c>
      <c r="U4121">
        <f t="shared" si="519"/>
        <v>0</v>
      </c>
    </row>
    <row r="4122" spans="1:21">
      <c r="A4122">
        <v>6</v>
      </c>
      <c r="B4122">
        <v>21</v>
      </c>
      <c r="C4122">
        <v>16</v>
      </c>
      <c r="D4122">
        <f>'[5]2019'!P4122</f>
        <v>0</v>
      </c>
      <c r="E4122">
        <f>'[5]2019'!Q4122</f>
        <v>56.750071769357326</v>
      </c>
      <c r="F4122">
        <f t="shared" si="512"/>
        <v>56.750071769357326</v>
      </c>
      <c r="G4122">
        <f t="shared" si="513"/>
        <v>48</v>
      </c>
      <c r="H4122" s="3">
        <f>DC_2019!K4122</f>
        <v>10.139235130118793</v>
      </c>
      <c r="I4122" s="48">
        <f>IF(F4122=0,0,IF(H4122&gt;DC_2019!$G$11,0,F4122/((DC_2019!$G$11-H4122)*9.92/20.72)))</f>
        <v>0</v>
      </c>
      <c r="J4122" s="48">
        <f>IF(OR(I4122&lt;Summary!$F$6, I4122=Summary!$F$6), I4122, Summary!$F$6)</f>
        <v>0</v>
      </c>
      <c r="K4122" s="3">
        <f>[2]Intensity!D4125</f>
        <v>460.38786021255618</v>
      </c>
      <c r="L4122">
        <f>J4122*(DC_2019!$G$11-H4122)*9.92/20.72</f>
        <v>0</v>
      </c>
      <c r="M4122">
        <f t="shared" si="514"/>
        <v>56.750071769357326</v>
      </c>
      <c r="N4122">
        <f t="shared" si="515"/>
        <v>0</v>
      </c>
      <c r="O4122" s="48">
        <f>IF(M4122=0,0, M4122/(DC_2019!$G$11))</f>
        <v>6.4524626273617551</v>
      </c>
      <c r="P4122" s="48">
        <f>IF(OR(O4122&lt;Summary!$G$6, O4122 = Summary!$G$6), O4122, Summary!$G$6)</f>
        <v>0</v>
      </c>
      <c r="Q4122">
        <f>P4122*DC_2019!$G$11</f>
        <v>0</v>
      </c>
      <c r="R4122">
        <f t="shared" si="516"/>
        <v>0</v>
      </c>
      <c r="S4122">
        <f t="shared" si="517"/>
        <v>56.750071769357326</v>
      </c>
      <c r="T4122">
        <f t="shared" si="518"/>
        <v>0</v>
      </c>
      <c r="U4122">
        <f t="shared" si="519"/>
        <v>0</v>
      </c>
    </row>
    <row r="4123" spans="1:21">
      <c r="A4123">
        <v>6</v>
      </c>
      <c r="B4123">
        <v>21</v>
      </c>
      <c r="C4123">
        <v>17</v>
      </c>
      <c r="D4123">
        <f>'[5]2019'!P4123</f>
        <v>0</v>
      </c>
      <c r="E4123">
        <f>'[5]2019'!Q4123</f>
        <v>39.479791402603681</v>
      </c>
      <c r="F4123">
        <f t="shared" si="512"/>
        <v>39.479791402603681</v>
      </c>
      <c r="G4123">
        <f t="shared" si="513"/>
        <v>48</v>
      </c>
      <c r="H4123" s="3">
        <f>DC_2019!K4123</f>
        <v>9.5621077307008662</v>
      </c>
      <c r="I4123" s="48">
        <f>IF(F4123=0,0,IF(H4123&gt;DC_2019!$G$11,0,F4123/((DC_2019!$G$11-H4123)*9.92/20.72)))</f>
        <v>0</v>
      </c>
      <c r="J4123" s="48">
        <f>IF(OR(I4123&lt;Summary!$F$6, I4123=Summary!$F$6), I4123, Summary!$F$6)</f>
        <v>0</v>
      </c>
      <c r="K4123" s="3">
        <f>[2]Intensity!D4126</f>
        <v>451.30317664855187</v>
      </c>
      <c r="L4123">
        <f>J4123*(DC_2019!$G$11-H4123)*9.92/20.72</f>
        <v>0</v>
      </c>
      <c r="M4123">
        <f t="shared" si="514"/>
        <v>39.479791402603681</v>
      </c>
      <c r="N4123">
        <f t="shared" si="515"/>
        <v>0</v>
      </c>
      <c r="O4123" s="48">
        <f>IF(M4123=0,0, M4123/(DC_2019!$G$11))</f>
        <v>4.4888379982435227</v>
      </c>
      <c r="P4123" s="48">
        <f>IF(OR(O4123&lt;Summary!$G$6, O4123 = Summary!$G$6), O4123, Summary!$G$6)</f>
        <v>0</v>
      </c>
      <c r="Q4123">
        <f>P4123*DC_2019!$G$11</f>
        <v>0</v>
      </c>
      <c r="R4123">
        <f t="shared" si="516"/>
        <v>0</v>
      </c>
      <c r="S4123">
        <f t="shared" si="517"/>
        <v>39.479791402603681</v>
      </c>
      <c r="T4123">
        <f t="shared" si="518"/>
        <v>0</v>
      </c>
      <c r="U4123">
        <f t="shared" si="519"/>
        <v>0</v>
      </c>
    </row>
    <row r="4124" spans="1:21">
      <c r="A4124">
        <v>6</v>
      </c>
      <c r="B4124">
        <v>21</v>
      </c>
      <c r="C4124">
        <v>18</v>
      </c>
      <c r="D4124">
        <f>'[5]2019'!P4124</f>
        <v>0</v>
      </c>
      <c r="E4124">
        <f>'[5]2019'!Q4124</f>
        <v>10.990444028362823</v>
      </c>
      <c r="F4124">
        <f t="shared" si="512"/>
        <v>10.990444028362823</v>
      </c>
      <c r="G4124">
        <f t="shared" si="513"/>
        <v>48</v>
      </c>
      <c r="H4124" s="3">
        <f>DC_2019!K4124</f>
        <v>10.238171255430466</v>
      </c>
      <c r="I4124" s="48">
        <f>IF(F4124=0,0,IF(H4124&gt;DC_2019!$G$11,0,F4124/((DC_2019!$G$11-H4124)*9.92/20.72)))</f>
        <v>0</v>
      </c>
      <c r="J4124" s="48">
        <f>IF(OR(I4124&lt;Summary!$F$6, I4124=Summary!$F$6), I4124, Summary!$F$6)</f>
        <v>0</v>
      </c>
      <c r="K4124" s="3">
        <f>[2]Intensity!D4127</f>
        <v>433.27272281260014</v>
      </c>
      <c r="L4124">
        <f>J4124*(DC_2019!$G$11-H4124)*9.92/20.72</f>
        <v>0</v>
      </c>
      <c r="M4124">
        <f t="shared" si="514"/>
        <v>10.990444028362823</v>
      </c>
      <c r="N4124">
        <f t="shared" si="515"/>
        <v>0</v>
      </c>
      <c r="O4124" s="48">
        <f>IF(M4124=0,0, M4124/(DC_2019!$G$11))</f>
        <v>1.2496095095586059</v>
      </c>
      <c r="P4124" s="48">
        <f>IF(OR(O4124&lt;Summary!$G$6, O4124 = Summary!$G$6), O4124, Summary!$G$6)</f>
        <v>0</v>
      </c>
      <c r="Q4124">
        <f>P4124*DC_2019!$G$11</f>
        <v>0</v>
      </c>
      <c r="R4124">
        <f t="shared" si="516"/>
        <v>0</v>
      </c>
      <c r="S4124">
        <f t="shared" si="517"/>
        <v>10.990444028362823</v>
      </c>
      <c r="T4124">
        <f t="shared" si="518"/>
        <v>0</v>
      </c>
      <c r="U4124">
        <f t="shared" si="519"/>
        <v>0</v>
      </c>
    </row>
    <row r="4125" spans="1:21">
      <c r="A4125">
        <v>6</v>
      </c>
      <c r="B4125">
        <v>21</v>
      </c>
      <c r="C4125">
        <v>19</v>
      </c>
      <c r="D4125">
        <f>'[5]2019'!P4125</f>
        <v>0</v>
      </c>
      <c r="E4125">
        <f>'[5]2019'!Q4125</f>
        <v>0.13916667302449584</v>
      </c>
      <c r="F4125">
        <f t="shared" si="512"/>
        <v>0.13916667302449584</v>
      </c>
      <c r="G4125">
        <f t="shared" si="513"/>
        <v>48</v>
      </c>
      <c r="H4125" s="3">
        <f>DC_2019!K4125</f>
        <v>9.6445544926424596</v>
      </c>
      <c r="I4125" s="48">
        <f>IF(F4125=0,0,IF(H4125&gt;DC_2019!$G$11,0,F4125/((DC_2019!$G$11-H4125)*9.92/20.72)))</f>
        <v>0</v>
      </c>
      <c r="J4125" s="48">
        <f>IF(OR(I4125&lt;Summary!$F$6, I4125=Summary!$F$6), I4125, Summary!$F$6)</f>
        <v>0</v>
      </c>
      <c r="K4125" s="3">
        <f>[2]Intensity!D4128</f>
        <v>408.92577107991121</v>
      </c>
      <c r="L4125">
        <f>J4125*(DC_2019!$G$11-H4125)*9.92/20.72</f>
        <v>0</v>
      </c>
      <c r="M4125">
        <f t="shared" si="514"/>
        <v>0.13916667302449584</v>
      </c>
      <c r="N4125">
        <f t="shared" si="515"/>
        <v>0</v>
      </c>
      <c r="O4125" s="48">
        <f>IF(M4125=0,0, M4125/(DC_2019!$G$11))</f>
        <v>1.582320037081782E-2</v>
      </c>
      <c r="P4125" s="48">
        <f>IF(OR(O4125&lt;Summary!$G$6, O4125 = Summary!$G$6), O4125, Summary!$G$6)</f>
        <v>0</v>
      </c>
      <c r="Q4125">
        <f>P4125*DC_2019!$G$11</f>
        <v>0</v>
      </c>
      <c r="R4125">
        <f t="shared" si="516"/>
        <v>0</v>
      </c>
      <c r="S4125">
        <f t="shared" si="517"/>
        <v>0.13916667302449584</v>
      </c>
      <c r="T4125">
        <f t="shared" si="518"/>
        <v>0</v>
      </c>
      <c r="U4125">
        <f t="shared" si="519"/>
        <v>0</v>
      </c>
    </row>
    <row r="4126" spans="1:21">
      <c r="A4126">
        <v>6</v>
      </c>
      <c r="B4126">
        <v>21</v>
      </c>
      <c r="C4126">
        <v>20</v>
      </c>
      <c r="D4126">
        <f>'[5]2019'!P4126</f>
        <v>0</v>
      </c>
      <c r="E4126">
        <f>'[5]2019'!Q4126</f>
        <v>0</v>
      </c>
      <c r="F4126">
        <f t="shared" si="512"/>
        <v>0</v>
      </c>
      <c r="G4126">
        <f t="shared" si="513"/>
        <v>0</v>
      </c>
      <c r="H4126" s="3">
        <f>DC_2019!K4126</f>
        <v>7.2700874633817305</v>
      </c>
      <c r="I4126" s="48">
        <f>IF(F4126=0,0,IF(H4126&gt;DC_2019!$G$11,0,F4126/((DC_2019!$G$11-H4126)*9.92/20.72)))</f>
        <v>0</v>
      </c>
      <c r="J4126" s="48">
        <f>IF(OR(I4126&lt;Summary!$F$6, I4126=Summary!$F$6), I4126, Summary!$F$6)</f>
        <v>0</v>
      </c>
      <c r="K4126" s="3">
        <f>[2]Intensity!D4129</f>
        <v>389.90181936775537</v>
      </c>
      <c r="L4126">
        <f>J4126*(DC_2019!$G$11-H4126)*9.92/20.72</f>
        <v>0</v>
      </c>
      <c r="M4126">
        <f t="shared" si="514"/>
        <v>0</v>
      </c>
      <c r="N4126">
        <f t="shared" si="515"/>
        <v>0</v>
      </c>
      <c r="O4126" s="48">
        <f>IF(M4126=0,0, M4126/(DC_2019!$G$11))</f>
        <v>0</v>
      </c>
      <c r="P4126" s="48">
        <f>IF(OR(O4126&lt;Summary!$G$6, O4126 = Summary!$G$6), O4126, Summary!$G$6)</f>
        <v>0</v>
      </c>
      <c r="Q4126">
        <f>P4126*DC_2019!$G$11</f>
        <v>0</v>
      </c>
      <c r="R4126">
        <f t="shared" si="516"/>
        <v>0</v>
      </c>
      <c r="S4126">
        <f t="shared" si="517"/>
        <v>0</v>
      </c>
      <c r="T4126">
        <f t="shared" si="518"/>
        <v>0</v>
      </c>
      <c r="U4126">
        <f t="shared" si="519"/>
        <v>0</v>
      </c>
    </row>
    <row r="4127" spans="1:21">
      <c r="A4127">
        <v>6</v>
      </c>
      <c r="B4127">
        <v>21</v>
      </c>
      <c r="C4127">
        <v>21</v>
      </c>
      <c r="D4127">
        <f>'[5]2019'!P4127</f>
        <v>0</v>
      </c>
      <c r="E4127">
        <f>'[5]2019'!Q4127</f>
        <v>0</v>
      </c>
      <c r="F4127">
        <f t="shared" si="512"/>
        <v>0</v>
      </c>
      <c r="G4127">
        <f t="shared" si="513"/>
        <v>0</v>
      </c>
      <c r="H4127" s="3">
        <f>DC_2019!K4127</f>
        <v>6.3796623246658495</v>
      </c>
      <c r="I4127" s="48">
        <f>IF(F4127=0,0,IF(H4127&gt;DC_2019!$G$11,0,F4127/((DC_2019!$G$11-H4127)*9.92/20.72)))</f>
        <v>0</v>
      </c>
      <c r="J4127" s="48">
        <f>IF(OR(I4127&lt;Summary!$F$6, I4127=Summary!$F$6), I4127, Summary!$F$6)</f>
        <v>0</v>
      </c>
      <c r="K4127" s="3">
        <f>[2]Intensity!D4130</f>
        <v>374.47693720193996</v>
      </c>
      <c r="L4127">
        <f>J4127*(DC_2019!$G$11-H4127)*9.92/20.72</f>
        <v>0</v>
      </c>
      <c r="M4127">
        <f t="shared" si="514"/>
        <v>0</v>
      </c>
      <c r="N4127">
        <f t="shared" si="515"/>
        <v>0</v>
      </c>
      <c r="O4127" s="48">
        <f>IF(M4127=0,0, M4127/(DC_2019!$G$11))</f>
        <v>0</v>
      </c>
      <c r="P4127" s="48">
        <f>IF(OR(O4127&lt;Summary!$G$6, O4127 = Summary!$G$6), O4127, Summary!$G$6)</f>
        <v>0</v>
      </c>
      <c r="Q4127">
        <f>P4127*DC_2019!$G$11</f>
        <v>0</v>
      </c>
      <c r="R4127">
        <f t="shared" si="516"/>
        <v>0</v>
      </c>
      <c r="S4127">
        <f t="shared" si="517"/>
        <v>0</v>
      </c>
      <c r="T4127">
        <f t="shared" si="518"/>
        <v>0</v>
      </c>
      <c r="U4127">
        <f t="shared" si="519"/>
        <v>0</v>
      </c>
    </row>
    <row r="4128" spans="1:21">
      <c r="A4128">
        <v>6</v>
      </c>
      <c r="B4128">
        <v>21</v>
      </c>
      <c r="C4128">
        <v>22</v>
      </c>
      <c r="D4128">
        <f>'[5]2019'!P4128</f>
        <v>0</v>
      </c>
      <c r="E4128">
        <f>'[5]2019'!Q4128</f>
        <v>0</v>
      </c>
      <c r="F4128">
        <f t="shared" si="512"/>
        <v>0</v>
      </c>
      <c r="G4128">
        <f t="shared" si="513"/>
        <v>0</v>
      </c>
      <c r="H4128" s="3">
        <f>DC_2019!K4128</f>
        <v>4.5493439790976007</v>
      </c>
      <c r="I4128" s="48">
        <f>IF(F4128=0,0,IF(H4128&gt;DC_2019!$G$11,0,F4128/((DC_2019!$G$11-H4128)*9.92/20.72)))</f>
        <v>0</v>
      </c>
      <c r="J4128" s="48">
        <f>IF(OR(I4128&lt;Summary!$F$6, I4128=Summary!$F$6), I4128, Summary!$F$6)</f>
        <v>0</v>
      </c>
      <c r="K4128" s="3">
        <f>[2]Intensity!D4131</f>
        <v>370.71396488574823</v>
      </c>
      <c r="L4128">
        <f>J4128*(DC_2019!$G$11-H4128)*9.92/20.72</f>
        <v>0</v>
      </c>
      <c r="M4128">
        <f t="shared" si="514"/>
        <v>0</v>
      </c>
      <c r="N4128">
        <f t="shared" si="515"/>
        <v>0</v>
      </c>
      <c r="O4128" s="48">
        <f>IF(M4128=0,0, M4128/(DC_2019!$G$11))</f>
        <v>0</v>
      </c>
      <c r="P4128" s="48">
        <f>IF(OR(O4128&lt;Summary!$G$6, O4128 = Summary!$G$6), O4128, Summary!$G$6)</f>
        <v>0</v>
      </c>
      <c r="Q4128">
        <f>P4128*DC_2019!$G$11</f>
        <v>0</v>
      </c>
      <c r="R4128">
        <f t="shared" si="516"/>
        <v>0</v>
      </c>
      <c r="S4128">
        <f t="shared" si="517"/>
        <v>0</v>
      </c>
      <c r="T4128">
        <f t="shared" si="518"/>
        <v>0</v>
      </c>
      <c r="U4128">
        <f t="shared" si="519"/>
        <v>0</v>
      </c>
    </row>
    <row r="4129" spans="1:21">
      <c r="A4129">
        <v>6</v>
      </c>
      <c r="B4129">
        <v>21</v>
      </c>
      <c r="C4129">
        <v>23</v>
      </c>
      <c r="D4129">
        <f>'[5]2019'!P4129</f>
        <v>0</v>
      </c>
      <c r="E4129">
        <f>'[5]2019'!Q4129</f>
        <v>0</v>
      </c>
      <c r="F4129">
        <f t="shared" si="512"/>
        <v>0</v>
      </c>
      <c r="G4129">
        <f t="shared" si="513"/>
        <v>0</v>
      </c>
      <c r="H4129" s="3">
        <f>DC_2019!K4129</f>
        <v>3.5764720674812209</v>
      </c>
      <c r="I4129" s="48">
        <f>IF(F4129=0,0,IF(H4129&gt;DC_2019!$G$11,0,F4129/((DC_2019!$G$11-H4129)*9.92/20.72)))</f>
        <v>0</v>
      </c>
      <c r="J4129" s="48">
        <f>IF(OR(I4129&lt;Summary!$F$6, I4129=Summary!$F$6), I4129, Summary!$F$6)</f>
        <v>0</v>
      </c>
      <c r="K4129" s="3">
        <f>[2]Intensity!D4132</f>
        <v>365.54597172937781</v>
      </c>
      <c r="L4129">
        <f>J4129*(DC_2019!$G$11-H4129)*9.92/20.72</f>
        <v>0</v>
      </c>
      <c r="M4129">
        <f t="shared" si="514"/>
        <v>0</v>
      </c>
      <c r="N4129">
        <f t="shared" si="515"/>
        <v>0</v>
      </c>
      <c r="O4129" s="48">
        <f>IF(M4129=0,0, M4129/(DC_2019!$G$11))</f>
        <v>0</v>
      </c>
      <c r="P4129" s="48">
        <f>IF(OR(O4129&lt;Summary!$G$6, O4129 = Summary!$G$6), O4129, Summary!$G$6)</f>
        <v>0</v>
      </c>
      <c r="Q4129">
        <f>P4129*DC_2019!$G$11</f>
        <v>0</v>
      </c>
      <c r="R4129">
        <f t="shared" si="516"/>
        <v>0</v>
      </c>
      <c r="S4129">
        <f t="shared" si="517"/>
        <v>0</v>
      </c>
      <c r="T4129">
        <f t="shared" si="518"/>
        <v>0</v>
      </c>
      <c r="U4129">
        <f t="shared" si="519"/>
        <v>0</v>
      </c>
    </row>
    <row r="4130" spans="1:21">
      <c r="A4130">
        <v>6</v>
      </c>
      <c r="B4130">
        <v>22</v>
      </c>
      <c r="C4130">
        <v>0</v>
      </c>
      <c r="D4130">
        <f>'[5]2019'!P4130</f>
        <v>0</v>
      </c>
      <c r="E4130">
        <f>'[5]2019'!Q4130</f>
        <v>0</v>
      </c>
      <c r="F4130">
        <f t="shared" si="512"/>
        <v>0</v>
      </c>
      <c r="G4130">
        <f t="shared" si="513"/>
        <v>0</v>
      </c>
      <c r="H4130" s="3">
        <f>DC_2019!K4130</f>
        <v>3.5270040102889126</v>
      </c>
      <c r="I4130" s="48">
        <f>IF(F4130=0,0,IF(H4130&gt;DC_2019!$G$11,0,F4130/((DC_2019!$G$11-H4130)*9.92/20.72)))</f>
        <v>0</v>
      </c>
      <c r="J4130" s="48">
        <f>IF(OR(I4130&lt;Summary!$F$6, I4130=Summary!$F$6), I4130, Summary!$F$6)</f>
        <v>0</v>
      </c>
      <c r="K4130" s="3">
        <f>[2]Intensity!D4133</f>
        <v>361.41765165971066</v>
      </c>
      <c r="L4130">
        <f>J4130*(DC_2019!$G$11-H4130)*9.92/20.72</f>
        <v>0</v>
      </c>
      <c r="M4130">
        <f t="shared" si="514"/>
        <v>0</v>
      </c>
      <c r="N4130">
        <f t="shared" si="515"/>
        <v>0</v>
      </c>
      <c r="O4130" s="48">
        <f>IF(M4130=0,0, M4130/(DC_2019!$G$11))</f>
        <v>0</v>
      </c>
      <c r="P4130" s="48">
        <f>IF(OR(O4130&lt;Summary!$G$6, O4130 = Summary!$G$6), O4130, Summary!$G$6)</f>
        <v>0</v>
      </c>
      <c r="Q4130">
        <f>P4130*DC_2019!$G$11</f>
        <v>0</v>
      </c>
      <c r="R4130">
        <f t="shared" si="516"/>
        <v>0</v>
      </c>
      <c r="S4130">
        <f t="shared" si="517"/>
        <v>0</v>
      </c>
      <c r="T4130">
        <f t="shared" si="518"/>
        <v>0</v>
      </c>
      <c r="U4130">
        <f t="shared" si="519"/>
        <v>0</v>
      </c>
    </row>
    <row r="4131" spans="1:21">
      <c r="A4131">
        <v>6</v>
      </c>
      <c r="B4131">
        <v>22</v>
      </c>
      <c r="C4131">
        <v>1</v>
      </c>
      <c r="D4131">
        <f>'[5]2019'!P4131</f>
        <v>0</v>
      </c>
      <c r="E4131">
        <f>'[5]2019'!Q4131</f>
        <v>0</v>
      </c>
      <c r="F4131">
        <f t="shared" si="512"/>
        <v>0</v>
      </c>
      <c r="G4131">
        <f t="shared" si="513"/>
        <v>0</v>
      </c>
      <c r="H4131" s="3">
        <f>DC_2019!K4131</f>
        <v>3.2384403105725958</v>
      </c>
      <c r="I4131" s="48">
        <f>IF(F4131=0,0,IF(H4131&gt;DC_2019!$G$11,0,F4131/((DC_2019!$G$11-H4131)*9.92/20.72)))</f>
        <v>0</v>
      </c>
      <c r="J4131" s="48">
        <f>IF(OR(I4131&lt;Summary!$F$6, I4131=Summary!$F$6), I4131, Summary!$F$6)</f>
        <v>0</v>
      </c>
      <c r="K4131" s="3">
        <f>[2]Intensity!D4134</f>
        <v>363.88193132682659</v>
      </c>
      <c r="L4131">
        <f>J4131*(DC_2019!$G$11-H4131)*9.92/20.72</f>
        <v>0</v>
      </c>
      <c r="M4131">
        <f t="shared" si="514"/>
        <v>0</v>
      </c>
      <c r="N4131">
        <f t="shared" si="515"/>
        <v>0</v>
      </c>
      <c r="O4131" s="48">
        <f>IF(M4131=0,0, M4131/(DC_2019!$G$11))</f>
        <v>0</v>
      </c>
      <c r="P4131" s="48">
        <f>IF(OR(O4131&lt;Summary!$G$6, O4131 = Summary!$G$6), O4131, Summary!$G$6)</f>
        <v>0</v>
      </c>
      <c r="Q4131">
        <f>P4131*DC_2019!$G$11</f>
        <v>0</v>
      </c>
      <c r="R4131">
        <f t="shared" si="516"/>
        <v>0</v>
      </c>
      <c r="S4131">
        <f t="shared" si="517"/>
        <v>0</v>
      </c>
      <c r="T4131">
        <f t="shared" si="518"/>
        <v>0</v>
      </c>
      <c r="U4131">
        <f t="shared" si="519"/>
        <v>0</v>
      </c>
    </row>
    <row r="4132" spans="1:21">
      <c r="A4132">
        <v>6</v>
      </c>
      <c r="B4132">
        <v>22</v>
      </c>
      <c r="C4132">
        <v>2</v>
      </c>
      <c r="D4132">
        <f>'[5]2019'!P4132</f>
        <v>0</v>
      </c>
      <c r="E4132">
        <f>'[5]2019'!Q4132</f>
        <v>0</v>
      </c>
      <c r="F4132">
        <f t="shared" si="512"/>
        <v>0</v>
      </c>
      <c r="G4132">
        <f t="shared" si="513"/>
        <v>0</v>
      </c>
      <c r="H4132" s="3">
        <f>DC_2019!K4132</f>
        <v>3.1807275662465839</v>
      </c>
      <c r="I4132" s="48">
        <f>IF(F4132=0,0,IF(H4132&gt;DC_2019!$G$11,0,F4132/((DC_2019!$G$11-H4132)*9.92/20.72)))</f>
        <v>0</v>
      </c>
      <c r="J4132" s="48">
        <f>IF(OR(I4132&lt;Summary!$F$6, I4132=Summary!$F$6), I4132, Summary!$F$6)</f>
        <v>0</v>
      </c>
      <c r="K4132" s="3">
        <f>[2]Intensity!D4135</f>
        <v>362.47466365642578</v>
      </c>
      <c r="L4132">
        <f>J4132*(DC_2019!$G$11-H4132)*9.92/20.72</f>
        <v>0</v>
      </c>
      <c r="M4132">
        <f t="shared" si="514"/>
        <v>0</v>
      </c>
      <c r="N4132">
        <f t="shared" si="515"/>
        <v>0</v>
      </c>
      <c r="O4132" s="48">
        <f>IF(M4132=0,0, M4132/(DC_2019!$G$11))</f>
        <v>0</v>
      </c>
      <c r="P4132" s="48">
        <f>IF(OR(O4132&lt;Summary!$G$6, O4132 = Summary!$G$6), O4132, Summary!$G$6)</f>
        <v>0</v>
      </c>
      <c r="Q4132">
        <f>P4132*DC_2019!$G$11</f>
        <v>0</v>
      </c>
      <c r="R4132">
        <f t="shared" si="516"/>
        <v>0</v>
      </c>
      <c r="S4132">
        <f t="shared" si="517"/>
        <v>0</v>
      </c>
      <c r="T4132">
        <f t="shared" si="518"/>
        <v>0</v>
      </c>
      <c r="U4132">
        <f t="shared" si="519"/>
        <v>0</v>
      </c>
    </row>
    <row r="4133" spans="1:21">
      <c r="A4133">
        <v>6</v>
      </c>
      <c r="B4133">
        <v>22</v>
      </c>
      <c r="C4133">
        <v>3</v>
      </c>
      <c r="D4133">
        <f>'[5]2019'!P4133</f>
        <v>0</v>
      </c>
      <c r="E4133">
        <f>'[5]2019'!Q4133</f>
        <v>0</v>
      </c>
      <c r="F4133">
        <f t="shared" si="512"/>
        <v>0</v>
      </c>
      <c r="G4133">
        <f t="shared" si="513"/>
        <v>0</v>
      </c>
      <c r="H4133" s="3">
        <f>DC_2019!K4133</f>
        <v>2.8344511222011581</v>
      </c>
      <c r="I4133" s="48">
        <f>IF(F4133=0,0,IF(H4133&gt;DC_2019!$G$11,0,F4133/((DC_2019!$G$11-H4133)*9.92/20.72)))</f>
        <v>0</v>
      </c>
      <c r="J4133" s="48">
        <f>IF(OR(I4133&lt;Summary!$F$6, I4133=Summary!$F$6), I4133, Summary!$F$6)</f>
        <v>0</v>
      </c>
      <c r="K4133" s="3">
        <f>[2]Intensity!D4136</f>
        <v>368.99887863899835</v>
      </c>
      <c r="L4133">
        <f>J4133*(DC_2019!$G$11-H4133)*9.92/20.72</f>
        <v>0</v>
      </c>
      <c r="M4133">
        <f t="shared" si="514"/>
        <v>0</v>
      </c>
      <c r="N4133">
        <f t="shared" si="515"/>
        <v>0</v>
      </c>
      <c r="O4133" s="48">
        <f>IF(M4133=0,0, M4133/(DC_2019!$G$11))</f>
        <v>0</v>
      </c>
      <c r="P4133" s="48">
        <f>IF(OR(O4133&lt;Summary!$G$6, O4133 = Summary!$G$6), O4133, Summary!$G$6)</f>
        <v>0</v>
      </c>
      <c r="Q4133">
        <f>P4133*DC_2019!$G$11</f>
        <v>0</v>
      </c>
      <c r="R4133">
        <f t="shared" si="516"/>
        <v>0</v>
      </c>
      <c r="S4133">
        <f t="shared" si="517"/>
        <v>0</v>
      </c>
      <c r="T4133">
        <f t="shared" si="518"/>
        <v>0</v>
      </c>
      <c r="U4133">
        <f t="shared" si="519"/>
        <v>0</v>
      </c>
    </row>
    <row r="4134" spans="1:21">
      <c r="A4134">
        <v>6</v>
      </c>
      <c r="B4134">
        <v>22</v>
      </c>
      <c r="C4134">
        <v>4</v>
      </c>
      <c r="D4134">
        <f>'[5]2019'!P4134</f>
        <v>0</v>
      </c>
      <c r="E4134">
        <f>'[5]2019'!Q4134</f>
        <v>0</v>
      </c>
      <c r="F4134">
        <f t="shared" si="512"/>
        <v>0</v>
      </c>
      <c r="G4134">
        <f t="shared" si="513"/>
        <v>0</v>
      </c>
      <c r="H4134" s="3">
        <f>DC_2019!K4134</f>
        <v>2.7767383778613248</v>
      </c>
      <c r="I4134" s="48">
        <f>IF(F4134=0,0,IF(H4134&gt;DC_2019!$G$11,0,F4134/((DC_2019!$G$11-H4134)*9.92/20.72)))</f>
        <v>0</v>
      </c>
      <c r="J4134" s="48">
        <f>IF(OR(I4134&lt;Summary!$F$6, I4134=Summary!$F$6), I4134, Summary!$F$6)</f>
        <v>0</v>
      </c>
      <c r="K4134" s="3">
        <f>[2]Intensity!D4137</f>
        <v>378.62877889890871</v>
      </c>
      <c r="L4134">
        <f>J4134*(DC_2019!$G$11-H4134)*9.92/20.72</f>
        <v>0</v>
      </c>
      <c r="M4134">
        <f t="shared" si="514"/>
        <v>0</v>
      </c>
      <c r="N4134">
        <f t="shared" si="515"/>
        <v>0</v>
      </c>
      <c r="O4134" s="48">
        <f>IF(M4134=0,0, M4134/(DC_2019!$G$11))</f>
        <v>0</v>
      </c>
      <c r="P4134" s="48">
        <f>IF(OR(O4134&lt;Summary!$G$6, O4134 = Summary!$G$6), O4134, Summary!$G$6)</f>
        <v>0</v>
      </c>
      <c r="Q4134">
        <f>P4134*DC_2019!$G$11</f>
        <v>0</v>
      </c>
      <c r="R4134">
        <f t="shared" si="516"/>
        <v>0</v>
      </c>
      <c r="S4134">
        <f t="shared" si="517"/>
        <v>0</v>
      </c>
      <c r="T4134">
        <f t="shared" si="518"/>
        <v>0</v>
      </c>
      <c r="U4134">
        <f t="shared" si="519"/>
        <v>0</v>
      </c>
    </row>
    <row r="4135" spans="1:21">
      <c r="A4135">
        <v>6</v>
      </c>
      <c r="B4135">
        <v>22</v>
      </c>
      <c r="C4135">
        <v>5</v>
      </c>
      <c r="D4135">
        <f>'[5]2019'!P4135</f>
        <v>0</v>
      </c>
      <c r="E4135">
        <f>'[5]2019'!Q4135</f>
        <v>1.3066666094462083</v>
      </c>
      <c r="F4135">
        <f t="shared" si="512"/>
        <v>1.3066666094462083</v>
      </c>
      <c r="G4135">
        <f t="shared" si="513"/>
        <v>48</v>
      </c>
      <c r="H4135" s="3">
        <f>DC_2019!K4135</f>
        <v>3.0075893442135704</v>
      </c>
      <c r="I4135" s="48">
        <f>IF(F4135=0,0,IF(H4135&gt;DC_2019!$G$11,0,F4135/((DC_2019!$G$11-H4135)*9.92/20.72)))</f>
        <v>0.47157509677453247</v>
      </c>
      <c r="J4135" s="48">
        <f>IF(OR(I4135&lt;Summary!$F$6, I4135=Summary!$F$6), I4135, Summary!$F$6)</f>
        <v>0.47157509677453247</v>
      </c>
      <c r="K4135" s="3">
        <f>[2]Intensity!D4138</f>
        <v>389.24475173871508</v>
      </c>
      <c r="L4135">
        <f>J4135*(DC_2019!$G$11-H4135)*9.92/20.72</f>
        <v>1.3066666094462083</v>
      </c>
      <c r="M4135">
        <f t="shared" si="514"/>
        <v>0</v>
      </c>
      <c r="N4135">
        <f t="shared" si="515"/>
        <v>445.8931227457399</v>
      </c>
      <c r="O4135" s="48">
        <f>IF(M4135=0,0, M4135/(DC_2019!$G$11))</f>
        <v>0</v>
      </c>
      <c r="P4135" s="48">
        <f>IF(OR(O4135&lt;Summary!$G$6, O4135 = Summary!$G$6), O4135, Summary!$G$6)</f>
        <v>0</v>
      </c>
      <c r="Q4135">
        <f>P4135*DC_2019!$G$11</f>
        <v>0</v>
      </c>
      <c r="R4135">
        <f t="shared" si="516"/>
        <v>1.3066666094462083</v>
      </c>
      <c r="S4135">
        <f t="shared" si="517"/>
        <v>0</v>
      </c>
      <c r="T4135">
        <f t="shared" si="518"/>
        <v>0</v>
      </c>
      <c r="U4135">
        <f t="shared" si="519"/>
        <v>445.8931227457399</v>
      </c>
    </row>
    <row r="4136" spans="1:21">
      <c r="A4136">
        <v>6</v>
      </c>
      <c r="B4136">
        <v>22</v>
      </c>
      <c r="C4136">
        <v>6</v>
      </c>
      <c r="D4136">
        <f>'[5]2019'!P4136</f>
        <v>0</v>
      </c>
      <c r="E4136">
        <f>'[5]2019'!Q4136</f>
        <v>24.665474316721852</v>
      </c>
      <c r="F4136">
        <f t="shared" si="512"/>
        <v>24.665474316721852</v>
      </c>
      <c r="G4136">
        <f t="shared" si="513"/>
        <v>48</v>
      </c>
      <c r="H4136" s="3">
        <f>DC_2019!K4136</f>
        <v>3.7413656133062769</v>
      </c>
      <c r="I4136" s="48">
        <f>IF(F4136=0,0,IF(H4136&gt;DC_2019!$G$11,0,F4136/((DC_2019!$G$11-H4136)*9.92/20.72)))</f>
        <v>10.194241124048629</v>
      </c>
      <c r="J4136" s="48">
        <f>IF(OR(I4136&lt;Summary!$F$6, I4136=Summary!$F$6), I4136, Summary!$F$6)</f>
        <v>10.194241124048629</v>
      </c>
      <c r="K4136" s="3">
        <f>[2]Intensity!D4139</f>
        <v>394.98081136968631</v>
      </c>
      <c r="L4136">
        <f>J4136*(DC_2019!$G$11-H4136)*9.92/20.72</f>
        <v>24.665474316721852</v>
      </c>
      <c r="M4136">
        <f t="shared" si="514"/>
        <v>0</v>
      </c>
      <c r="N4136">
        <f t="shared" si="515"/>
        <v>8558.4462912343079</v>
      </c>
      <c r="O4136" s="48">
        <f>IF(M4136=0,0, M4136/(DC_2019!$G$11))</f>
        <v>0</v>
      </c>
      <c r="P4136" s="48">
        <f>IF(OR(O4136&lt;Summary!$G$6, O4136 = Summary!$G$6), O4136, Summary!$G$6)</f>
        <v>0</v>
      </c>
      <c r="Q4136">
        <f>P4136*DC_2019!$G$11</f>
        <v>0</v>
      </c>
      <c r="R4136">
        <f t="shared" si="516"/>
        <v>24.665474316721852</v>
      </c>
      <c r="S4136">
        <f t="shared" si="517"/>
        <v>0</v>
      </c>
      <c r="T4136">
        <f t="shared" si="518"/>
        <v>0</v>
      </c>
      <c r="U4136">
        <f t="shared" si="519"/>
        <v>8558.4462912343079</v>
      </c>
    </row>
    <row r="4137" spans="1:21">
      <c r="A4137">
        <v>6</v>
      </c>
      <c r="B4137">
        <v>22</v>
      </c>
      <c r="C4137">
        <v>7</v>
      </c>
      <c r="D4137">
        <f>'[5]2019'!P4137</f>
        <v>0</v>
      </c>
      <c r="E4137">
        <f>'[5]2019'!Q4137</f>
        <v>17.83646074677327</v>
      </c>
      <c r="F4137">
        <f t="shared" si="512"/>
        <v>17.83646074677327</v>
      </c>
      <c r="G4137">
        <f t="shared" si="513"/>
        <v>48</v>
      </c>
      <c r="H4137" s="3">
        <f>DC_2019!K4137</f>
        <v>3.9887059320387888</v>
      </c>
      <c r="I4137" s="48">
        <f>IF(F4137=0,0,IF(H4137&gt;DC_2019!$G$11,0,F4137/((DC_2019!$G$11-H4137)*9.92/20.72)))</f>
        <v>7.7511677912446251</v>
      </c>
      <c r="J4137" s="48">
        <f>IF(OR(I4137&lt;Summary!$F$6, I4137=Summary!$F$6), I4137, Summary!$F$6)</f>
        <v>7.7511677912446251</v>
      </c>
      <c r="K4137" s="3">
        <f>[2]Intensity!D4140</f>
        <v>409.96538992487763</v>
      </c>
      <c r="L4137">
        <f>J4137*(DC_2019!$G$11-H4137)*9.92/20.72</f>
        <v>17.83646074677327</v>
      </c>
      <c r="M4137">
        <f t="shared" si="514"/>
        <v>0</v>
      </c>
      <c r="N4137">
        <f t="shared" si="515"/>
        <v>6456.1814690855608</v>
      </c>
      <c r="O4137" s="48">
        <f>IF(M4137=0,0, M4137/(DC_2019!$G$11))</f>
        <v>0</v>
      </c>
      <c r="P4137" s="48">
        <f>IF(OR(O4137&lt;Summary!$G$6, O4137 = Summary!$G$6), O4137, Summary!$G$6)</f>
        <v>0</v>
      </c>
      <c r="Q4137">
        <f>P4137*DC_2019!$G$11</f>
        <v>0</v>
      </c>
      <c r="R4137">
        <f t="shared" si="516"/>
        <v>17.83646074677327</v>
      </c>
      <c r="S4137">
        <f t="shared" si="517"/>
        <v>0</v>
      </c>
      <c r="T4137">
        <f t="shared" si="518"/>
        <v>0</v>
      </c>
      <c r="U4137">
        <f t="shared" si="519"/>
        <v>6456.1814690855608</v>
      </c>
    </row>
    <row r="4138" spans="1:21">
      <c r="A4138">
        <v>6</v>
      </c>
      <c r="B4138">
        <v>22</v>
      </c>
      <c r="C4138">
        <v>8</v>
      </c>
      <c r="D4138">
        <f>'[5]2019'!P4138</f>
        <v>0</v>
      </c>
      <c r="E4138">
        <f>'[5]2019'!Q4138</f>
        <v>25.413427701423768</v>
      </c>
      <c r="F4138">
        <f t="shared" si="512"/>
        <v>25.413427701423768</v>
      </c>
      <c r="G4138">
        <f t="shared" si="513"/>
        <v>48</v>
      </c>
      <c r="H4138" s="3">
        <f>DC_2019!K4138</f>
        <v>4.4668972061873671</v>
      </c>
      <c r="I4138" s="48">
        <f>IF(F4138=0,0,IF(H4138&gt;DC_2019!$G$11,0,F4138/((DC_2019!$G$11-H4138)*9.92/20.72)))</f>
        <v>12.264036884068179</v>
      </c>
      <c r="J4138" s="48">
        <f>IF(OR(I4138&lt;Summary!$F$6, I4138=Summary!$F$6), I4138, Summary!$F$6)</f>
        <v>12.264036884068179</v>
      </c>
      <c r="K4138" s="3">
        <f>[2]Intensity!D4141</f>
        <v>418.21093461888557</v>
      </c>
      <c r="L4138">
        <f>J4138*(DC_2019!$G$11-H4138)*9.92/20.72</f>
        <v>25.41342770142376</v>
      </c>
      <c r="M4138">
        <f t="shared" si="514"/>
        <v>0</v>
      </c>
      <c r="N4138">
        <f t="shared" si="515"/>
        <v>9408.3288212135667</v>
      </c>
      <c r="O4138" s="48">
        <f>IF(M4138=0,0, M4138/(DC_2019!$G$11))</f>
        <v>0</v>
      </c>
      <c r="P4138" s="48">
        <f>IF(OR(O4138&lt;Summary!$G$6, O4138 = Summary!$G$6), O4138, Summary!$G$6)</f>
        <v>0</v>
      </c>
      <c r="Q4138">
        <f>P4138*DC_2019!$G$11</f>
        <v>0</v>
      </c>
      <c r="R4138">
        <f t="shared" si="516"/>
        <v>25.41342770142376</v>
      </c>
      <c r="S4138">
        <f t="shared" si="517"/>
        <v>0</v>
      </c>
      <c r="T4138">
        <f t="shared" si="518"/>
        <v>0</v>
      </c>
      <c r="U4138">
        <f t="shared" si="519"/>
        <v>9408.3288212135667</v>
      </c>
    </row>
    <row r="4139" spans="1:21">
      <c r="A4139">
        <v>6</v>
      </c>
      <c r="B4139">
        <v>22</v>
      </c>
      <c r="C4139">
        <v>9</v>
      </c>
      <c r="D4139">
        <f>'[5]2019'!P4139</f>
        <v>0</v>
      </c>
      <c r="E4139">
        <f>'[5]2019'!Q4139</f>
        <v>38.712544963299031</v>
      </c>
      <c r="F4139">
        <f t="shared" si="512"/>
        <v>38.712544963299031</v>
      </c>
      <c r="G4139">
        <f t="shared" si="513"/>
        <v>48</v>
      </c>
      <c r="H4139" s="3">
        <f>DC_2019!K4139</f>
        <v>5.9014710395526544</v>
      </c>
      <c r="I4139" s="48">
        <f>IF(F4139=0,0,IF(H4139&gt;DC_2019!$G$11,0,F4139/((DC_2019!$G$11-H4139)*9.92/20.72)))</f>
        <v>27.943869682954272</v>
      </c>
      <c r="J4139" s="48">
        <f>IF(OR(I4139&lt;Summary!$F$6, I4139=Summary!$F$6), I4139, Summary!$F$6)</f>
        <v>27.943869682954272</v>
      </c>
      <c r="K4139" s="3">
        <f>[2]Intensity!D4142</f>
        <v>429.54568674237419</v>
      </c>
      <c r="L4139">
        <f>J4139*(DC_2019!$G$11-H4139)*9.92/20.72</f>
        <v>38.712544963299024</v>
      </c>
      <c r="M4139">
        <f t="shared" si="514"/>
        <v>0</v>
      </c>
      <c r="N4139">
        <f t="shared" si="515"/>
        <v>14770.604553566965</v>
      </c>
      <c r="O4139" s="48">
        <f>IF(M4139=0,0, M4139/(DC_2019!$G$11))</f>
        <v>0</v>
      </c>
      <c r="P4139" s="48">
        <f>IF(OR(O4139&lt;Summary!$G$6, O4139 = Summary!$G$6), O4139, Summary!$G$6)</f>
        <v>0</v>
      </c>
      <c r="Q4139">
        <f>P4139*DC_2019!$G$11</f>
        <v>0</v>
      </c>
      <c r="R4139">
        <f t="shared" si="516"/>
        <v>38.712544963299024</v>
      </c>
      <c r="S4139">
        <f t="shared" si="517"/>
        <v>0</v>
      </c>
      <c r="T4139">
        <f t="shared" si="518"/>
        <v>0</v>
      </c>
      <c r="U4139">
        <f t="shared" si="519"/>
        <v>14770.604553566965</v>
      </c>
    </row>
    <row r="4140" spans="1:21">
      <c r="A4140">
        <v>6</v>
      </c>
      <c r="B4140">
        <v>22</v>
      </c>
      <c r="C4140">
        <v>10</v>
      </c>
      <c r="D4140">
        <f>'[5]2019'!P4140</f>
        <v>0</v>
      </c>
      <c r="E4140">
        <f>'[5]2019'!Q4140</f>
        <v>45.809196955888886</v>
      </c>
      <c r="F4140">
        <f t="shared" si="512"/>
        <v>45.809196955888886</v>
      </c>
      <c r="G4140">
        <f t="shared" si="513"/>
        <v>48</v>
      </c>
      <c r="H4140" s="3">
        <f>DC_2019!K4140</f>
        <v>6.2477474836054121</v>
      </c>
      <c r="I4140" s="48">
        <f>IF(F4140=0,0,IF(H4140&gt;DC_2019!$G$11,0,F4140/((DC_2019!$G$11-H4140)*9.92/20.72)))</f>
        <v>37.561354094041072</v>
      </c>
      <c r="J4140" s="48">
        <f>IF(OR(I4140&lt;Summary!$F$6, I4140=Summary!$F$6), I4140, Summary!$F$6)</f>
        <v>37.561354094041072</v>
      </c>
      <c r="K4140" s="3">
        <f>[2]Intensity!D4143</f>
        <v>428.31733440843624</v>
      </c>
      <c r="L4140">
        <f>J4140*(DC_2019!$G$11-H4140)*9.92/20.72</f>
        <v>45.809196955888886</v>
      </c>
      <c r="M4140">
        <f t="shared" si="514"/>
        <v>0</v>
      </c>
      <c r="N4140">
        <f t="shared" si="515"/>
        <v>17422.031677654712</v>
      </c>
      <c r="O4140" s="48">
        <f>IF(M4140=0,0, M4140/(DC_2019!$G$11))</f>
        <v>0</v>
      </c>
      <c r="P4140" s="48">
        <f>IF(OR(O4140&lt;Summary!$G$6, O4140 = Summary!$G$6), O4140, Summary!$G$6)</f>
        <v>0</v>
      </c>
      <c r="Q4140">
        <f>P4140*DC_2019!$G$11</f>
        <v>0</v>
      </c>
      <c r="R4140">
        <f t="shared" si="516"/>
        <v>45.809196955888886</v>
      </c>
      <c r="S4140">
        <f t="shared" si="517"/>
        <v>0</v>
      </c>
      <c r="T4140">
        <f t="shared" si="518"/>
        <v>0</v>
      </c>
      <c r="U4140">
        <f t="shared" si="519"/>
        <v>17422.031677654712</v>
      </c>
    </row>
    <row r="4141" spans="1:21">
      <c r="A4141">
        <v>6</v>
      </c>
      <c r="B4141">
        <v>22</v>
      </c>
      <c r="C4141">
        <v>11</v>
      </c>
      <c r="D4141">
        <f>'[5]2019'!P4141</f>
        <v>0</v>
      </c>
      <c r="E4141">
        <f>'[5]2019'!Q4141</f>
        <v>47.663556808100367</v>
      </c>
      <c r="F4141">
        <f t="shared" si="512"/>
        <v>47.663556808100367</v>
      </c>
      <c r="G4141">
        <f t="shared" si="513"/>
        <v>48</v>
      </c>
      <c r="H4141" s="3">
        <f>DC_2019!K4141</f>
        <v>7.7977468056428023</v>
      </c>
      <c r="I4141" s="48">
        <f>IF(F4141=0,0,IF(H4141&gt;DC_2019!$G$11,0,F4141/((DC_2019!$G$11-H4141)*9.92/20.72)))</f>
        <v>99.819260490175765</v>
      </c>
      <c r="J4141" s="48">
        <f>IF(OR(I4141&lt;Summary!$F$6, I4141=Summary!$F$6), I4141, Summary!$F$6)</f>
        <v>99.819260490175765</v>
      </c>
      <c r="K4141" s="3">
        <f>[2]Intensity!D4144</f>
        <v>441.28742224580651</v>
      </c>
      <c r="L4141">
        <f>J4141*(DC_2019!$G$11-H4141)*9.92/20.72</f>
        <v>47.663556808100367</v>
      </c>
      <c r="M4141">
        <f t="shared" si="514"/>
        <v>0</v>
      </c>
      <c r="N4141">
        <f t="shared" si="515"/>
        <v>18745.477392124354</v>
      </c>
      <c r="O4141" s="48">
        <f>IF(M4141=0,0, M4141/(DC_2019!$G$11))</f>
        <v>0</v>
      </c>
      <c r="P4141" s="48">
        <f>IF(OR(O4141&lt;Summary!$G$6, O4141 = Summary!$G$6), O4141, Summary!$G$6)</f>
        <v>0</v>
      </c>
      <c r="Q4141">
        <f>P4141*DC_2019!$G$11</f>
        <v>0</v>
      </c>
      <c r="R4141">
        <f t="shared" si="516"/>
        <v>47.663556808100367</v>
      </c>
      <c r="S4141">
        <f t="shared" si="517"/>
        <v>0</v>
      </c>
      <c r="T4141">
        <f t="shared" si="518"/>
        <v>0</v>
      </c>
      <c r="U4141">
        <f t="shared" si="519"/>
        <v>18745.477392124354</v>
      </c>
    </row>
    <row r="4142" spans="1:21">
      <c r="A4142">
        <v>6</v>
      </c>
      <c r="B4142">
        <v>22</v>
      </c>
      <c r="C4142">
        <v>12</v>
      </c>
      <c r="D4142">
        <f>'[5]2019'!P4142</f>
        <v>0</v>
      </c>
      <c r="E4142">
        <f>'[5]2019'!Q4142</f>
        <v>52.368317153518063</v>
      </c>
      <c r="F4142">
        <f t="shared" si="512"/>
        <v>52.368317153518063</v>
      </c>
      <c r="G4142">
        <f t="shared" si="513"/>
        <v>48</v>
      </c>
      <c r="H4142" s="3">
        <f>DC_2019!K4142</f>
        <v>7.1464172985249297</v>
      </c>
      <c r="I4142" s="48">
        <f>IF(F4142=0,0,IF(H4142&gt;DC_2019!$G$11,0,F4142/((DC_2019!$G$11-H4142)*9.92/20.72)))</f>
        <v>66.345106052358602</v>
      </c>
      <c r="J4142" s="48">
        <f>IF(OR(I4142&lt;Summary!$F$6, I4142=Summary!$F$6), I4142, Summary!$F$6)</f>
        <v>66.345106052358602</v>
      </c>
      <c r="K4142" s="3">
        <f>[2]Intensity!D4145</f>
        <v>430.51798806742181</v>
      </c>
      <c r="L4142">
        <f>J4142*(DC_2019!$G$11-H4142)*9.92/20.72</f>
        <v>52.368317153518063</v>
      </c>
      <c r="M4142">
        <f t="shared" si="514"/>
        <v>0</v>
      </c>
      <c r="N4142">
        <f t="shared" si="515"/>
        <v>20031.823316040383</v>
      </c>
      <c r="O4142" s="48">
        <f>IF(M4142=0,0, M4142/(DC_2019!$G$11))</f>
        <v>0</v>
      </c>
      <c r="P4142" s="48">
        <f>IF(OR(O4142&lt;Summary!$G$6, O4142 = Summary!$G$6), O4142, Summary!$G$6)</f>
        <v>0</v>
      </c>
      <c r="Q4142">
        <f>P4142*DC_2019!$G$11</f>
        <v>0</v>
      </c>
      <c r="R4142">
        <f t="shared" si="516"/>
        <v>52.368317153518063</v>
      </c>
      <c r="S4142">
        <f t="shared" si="517"/>
        <v>0</v>
      </c>
      <c r="T4142">
        <f t="shared" si="518"/>
        <v>0</v>
      </c>
      <c r="U4142">
        <f t="shared" si="519"/>
        <v>20031.823316040383</v>
      </c>
    </row>
    <row r="4143" spans="1:21">
      <c r="A4143">
        <v>6</v>
      </c>
      <c r="B4143">
        <v>22</v>
      </c>
      <c r="C4143">
        <v>13</v>
      </c>
      <c r="D4143">
        <f>'[5]2019'!P4143</f>
        <v>0</v>
      </c>
      <c r="E4143">
        <f>'[5]2019'!Q4143</f>
        <v>48.680595679195569</v>
      </c>
      <c r="F4143">
        <f t="shared" si="512"/>
        <v>48.680595679195569</v>
      </c>
      <c r="G4143">
        <f t="shared" si="513"/>
        <v>48</v>
      </c>
      <c r="H4143" s="3">
        <f>DC_2019!K4143</f>
        <v>6.7012047291741101</v>
      </c>
      <c r="I4143" s="48">
        <f>IF(F4143=0,0,IF(H4143&gt;DC_2019!$G$11,0,F4143/((DC_2019!$G$11-H4143)*9.92/20.72)))</f>
        <v>48.559973075716094</v>
      </c>
      <c r="J4143" s="48">
        <f>IF(OR(I4143&lt;Summary!$F$6, I4143=Summary!$F$6), I4143, Summary!$F$6)</f>
        <v>48.559973075716094</v>
      </c>
      <c r="K4143" s="3">
        <f>[2]Intensity!D4146</f>
        <v>429.39759631105807</v>
      </c>
      <c r="L4143">
        <f>J4143*(DC_2019!$G$11-H4143)*9.92/20.72</f>
        <v>48.680595679195569</v>
      </c>
      <c r="M4143">
        <f t="shared" si="514"/>
        <v>0</v>
      </c>
      <c r="N4143">
        <f t="shared" si="515"/>
        <v>18566.662179035669</v>
      </c>
      <c r="O4143" s="48">
        <f>IF(M4143=0,0, M4143/(DC_2019!$G$11))</f>
        <v>0</v>
      </c>
      <c r="P4143" s="48">
        <f>IF(OR(O4143&lt;Summary!$G$6, O4143 = Summary!$G$6), O4143, Summary!$G$6)</f>
        <v>0</v>
      </c>
      <c r="Q4143">
        <f>P4143*DC_2019!$G$11</f>
        <v>0</v>
      </c>
      <c r="R4143">
        <f t="shared" si="516"/>
        <v>48.680595679195569</v>
      </c>
      <c r="S4143">
        <f t="shared" si="517"/>
        <v>0</v>
      </c>
      <c r="T4143">
        <f t="shared" si="518"/>
        <v>0</v>
      </c>
      <c r="U4143">
        <f t="shared" si="519"/>
        <v>18566.662179035669</v>
      </c>
    </row>
    <row r="4144" spans="1:21">
      <c r="A4144">
        <v>6</v>
      </c>
      <c r="B4144">
        <v>22</v>
      </c>
      <c r="C4144">
        <v>14</v>
      </c>
      <c r="D4144">
        <f>'[5]2019'!P4144</f>
        <v>0</v>
      </c>
      <c r="E4144">
        <f>'[5]2019'!Q4144</f>
        <v>47.653374394144755</v>
      </c>
      <c r="F4144">
        <f t="shared" si="512"/>
        <v>47.653374394144755</v>
      </c>
      <c r="G4144">
        <f t="shared" si="513"/>
        <v>48</v>
      </c>
      <c r="H4144" s="3">
        <f>DC_2019!K4144</f>
        <v>6.5445558704986819</v>
      </c>
      <c r="I4144" s="48">
        <f>IF(F4144=0,0,IF(H4144&gt;DC_2019!$G$11,0,F4144/((DC_2019!$G$11-H4144)*9.92/20.72)))</f>
        <v>44.226612368261705</v>
      </c>
      <c r="J4144" s="48">
        <f>IF(OR(I4144&lt;Summary!$F$6, I4144=Summary!$F$6), I4144, Summary!$F$6)</f>
        <v>44.226612368261705</v>
      </c>
      <c r="K4144" s="3">
        <f>[2]Intensity!D4147</f>
        <v>435.3070470503942</v>
      </c>
      <c r="L4144">
        <f>J4144*(DC_2019!$G$11-H4144)*9.92/20.72</f>
        <v>47.653374394144755</v>
      </c>
      <c r="M4144">
        <f t="shared" si="514"/>
        <v>0</v>
      </c>
      <c r="N4144">
        <f t="shared" si="515"/>
        <v>18456.487718583074</v>
      </c>
      <c r="O4144" s="48">
        <f>IF(M4144=0,0, M4144/(DC_2019!$G$11))</f>
        <v>0</v>
      </c>
      <c r="P4144" s="48">
        <f>IF(OR(O4144&lt;Summary!$G$6, O4144 = Summary!$G$6), O4144, Summary!$G$6)</f>
        <v>0</v>
      </c>
      <c r="Q4144">
        <f>P4144*DC_2019!$G$11</f>
        <v>0</v>
      </c>
      <c r="R4144">
        <f t="shared" si="516"/>
        <v>47.653374394144755</v>
      </c>
      <c r="S4144">
        <f t="shared" si="517"/>
        <v>0</v>
      </c>
      <c r="T4144">
        <f t="shared" si="518"/>
        <v>0</v>
      </c>
      <c r="U4144">
        <f t="shared" si="519"/>
        <v>18456.487718583074</v>
      </c>
    </row>
    <row r="4145" spans="1:21">
      <c r="A4145">
        <v>6</v>
      </c>
      <c r="B4145">
        <v>22</v>
      </c>
      <c r="C4145">
        <v>15</v>
      </c>
      <c r="D4145">
        <f>'[5]2019'!P4145</f>
        <v>0</v>
      </c>
      <c r="E4145">
        <f>'[5]2019'!Q4145</f>
        <v>36.836042718563185</v>
      </c>
      <c r="F4145">
        <f t="shared" si="512"/>
        <v>36.836042718563185</v>
      </c>
      <c r="G4145">
        <f t="shared" si="513"/>
        <v>48</v>
      </c>
      <c r="H4145" s="3">
        <f>DC_2019!K4145</f>
        <v>6.6105132800477699</v>
      </c>
      <c r="I4145" s="48">
        <f>IF(F4145=0,0,IF(H4145&gt;DC_2019!$G$11,0,F4145/((DC_2019!$G$11-H4145)*9.92/20.72)))</f>
        <v>35.219339889571572</v>
      </c>
      <c r="J4145" s="48">
        <f>IF(OR(I4145&lt;Summary!$F$6, I4145=Summary!$F$6), I4145, Summary!$F$6)</f>
        <v>35.219339889571572</v>
      </c>
      <c r="K4145" s="3">
        <f>[2]Intensity!D4148</f>
        <v>452.7733714358352</v>
      </c>
      <c r="L4145">
        <f>J4145*(DC_2019!$G$11-H4145)*9.92/20.72</f>
        <v>36.836042718563192</v>
      </c>
      <c r="M4145">
        <f t="shared" si="514"/>
        <v>0</v>
      </c>
      <c r="N4145">
        <f t="shared" si="515"/>
        <v>14910.249201547271</v>
      </c>
      <c r="O4145" s="48">
        <f>IF(M4145=0,0, M4145/(DC_2019!$G$11))</f>
        <v>0</v>
      </c>
      <c r="P4145" s="48">
        <f>IF(OR(O4145&lt;Summary!$G$6, O4145 = Summary!$G$6), O4145, Summary!$G$6)</f>
        <v>0</v>
      </c>
      <c r="Q4145">
        <f>P4145*DC_2019!$G$11</f>
        <v>0</v>
      </c>
      <c r="R4145">
        <f t="shared" si="516"/>
        <v>36.836042718563192</v>
      </c>
      <c r="S4145">
        <f t="shared" si="517"/>
        <v>0</v>
      </c>
      <c r="T4145">
        <f t="shared" si="518"/>
        <v>0</v>
      </c>
      <c r="U4145">
        <f t="shared" si="519"/>
        <v>14910.249201547271</v>
      </c>
    </row>
    <row r="4146" spans="1:21">
      <c r="A4146">
        <v>6</v>
      </c>
      <c r="B4146">
        <v>22</v>
      </c>
      <c r="C4146">
        <v>16</v>
      </c>
      <c r="D4146">
        <f>'[5]2019'!P4146</f>
        <v>0</v>
      </c>
      <c r="E4146">
        <f>'[5]2019'!Q4146</f>
        <v>31.611904848259339</v>
      </c>
      <c r="F4146">
        <f t="shared" si="512"/>
        <v>31.611904848259339</v>
      </c>
      <c r="G4146">
        <f t="shared" si="513"/>
        <v>48</v>
      </c>
      <c r="H4146" s="3">
        <f>DC_2019!K4146</f>
        <v>6.2724815231522246</v>
      </c>
      <c r="I4146" s="48">
        <f>IF(F4146=0,0,IF(H4146&gt;DC_2019!$G$11,0,F4146/((DC_2019!$G$11-H4146)*9.92/20.72)))</f>
        <v>26.174397881227797</v>
      </c>
      <c r="J4146" s="48">
        <f>IF(OR(I4146&lt;Summary!$F$6, I4146=Summary!$F$6), I4146, Summary!$F$6)</f>
        <v>26.174397881227797</v>
      </c>
      <c r="K4146" s="3">
        <f>[2]Intensity!D4149</f>
        <v>440.34709297138653</v>
      </c>
      <c r="L4146">
        <f>J4146*(DC_2019!$G$11-H4146)*9.92/20.72</f>
        <v>31.611904848259343</v>
      </c>
      <c r="M4146">
        <f t="shared" si="514"/>
        <v>0</v>
      </c>
      <c r="N4146">
        <f t="shared" si="515"/>
        <v>12402.838970502633</v>
      </c>
      <c r="O4146" s="48">
        <f>IF(M4146=0,0, M4146/(DC_2019!$G$11))</f>
        <v>0</v>
      </c>
      <c r="P4146" s="48">
        <f>IF(OR(O4146&lt;Summary!$G$6, O4146 = Summary!$G$6), O4146, Summary!$G$6)</f>
        <v>0</v>
      </c>
      <c r="Q4146">
        <f>P4146*DC_2019!$G$11</f>
        <v>0</v>
      </c>
      <c r="R4146">
        <f t="shared" si="516"/>
        <v>31.611904848259343</v>
      </c>
      <c r="S4146">
        <f t="shared" si="517"/>
        <v>0</v>
      </c>
      <c r="T4146">
        <f t="shared" si="518"/>
        <v>0</v>
      </c>
      <c r="U4146">
        <f t="shared" si="519"/>
        <v>12402.838970502633</v>
      </c>
    </row>
    <row r="4147" spans="1:21">
      <c r="A4147">
        <v>6</v>
      </c>
      <c r="B4147">
        <v>22</v>
      </c>
      <c r="C4147">
        <v>17</v>
      </c>
      <c r="D4147">
        <f>'[5]2019'!P4147</f>
        <v>0</v>
      </c>
      <c r="E4147">
        <f>'[5]2019'!Q4147</f>
        <v>79.620846359912392</v>
      </c>
      <c r="F4147">
        <f t="shared" si="512"/>
        <v>79.620846359912392</v>
      </c>
      <c r="G4147">
        <f t="shared" si="513"/>
        <v>48</v>
      </c>
      <c r="H4147" s="3">
        <f>DC_2019!K4147</f>
        <v>6.4373750580408755</v>
      </c>
      <c r="I4147" s="48">
        <f>IF(F4147=0,0,IF(H4147&gt;DC_2019!$G$11,0,F4147/((DC_2019!$G$11-H4147)*9.92/20.72)))</f>
        <v>70.536064533040516</v>
      </c>
      <c r="J4147" s="48">
        <f>IF(OR(I4147&lt;Summary!$F$6, I4147=Summary!$F$6), I4147, Summary!$F$6)</f>
        <v>70.536064533040516</v>
      </c>
      <c r="K4147" s="3">
        <f>[2]Intensity!D4150</f>
        <v>432.93737862052427</v>
      </c>
      <c r="L4147">
        <f>J4147*(DC_2019!$G$11-H4147)*9.92/20.72</f>
        <v>79.620846359912406</v>
      </c>
      <c r="M4147">
        <f t="shared" si="514"/>
        <v>0</v>
      </c>
      <c r="N4147">
        <f t="shared" si="515"/>
        <v>30649.039881332192</v>
      </c>
      <c r="O4147" s="48">
        <f>IF(M4147=0,0, M4147/(DC_2019!$G$11))</f>
        <v>0</v>
      </c>
      <c r="P4147" s="48">
        <f>IF(OR(O4147&lt;Summary!$G$6, O4147 = Summary!$G$6), O4147, Summary!$G$6)</f>
        <v>0</v>
      </c>
      <c r="Q4147">
        <f>P4147*DC_2019!$G$11</f>
        <v>0</v>
      </c>
      <c r="R4147">
        <f t="shared" si="516"/>
        <v>79.620846359912406</v>
      </c>
      <c r="S4147">
        <f t="shared" si="517"/>
        <v>0</v>
      </c>
      <c r="T4147">
        <f t="shared" si="518"/>
        <v>0</v>
      </c>
      <c r="U4147">
        <f t="shared" si="519"/>
        <v>30649.039881332192</v>
      </c>
    </row>
    <row r="4148" spans="1:21">
      <c r="A4148">
        <v>6</v>
      </c>
      <c r="B4148">
        <v>22</v>
      </c>
      <c r="C4148">
        <v>18</v>
      </c>
      <c r="D4148">
        <f>'[5]2019'!P4148</f>
        <v>0</v>
      </c>
      <c r="E4148">
        <f>'[5]2019'!Q4148</f>
        <v>9.3100000619888235</v>
      </c>
      <c r="F4148">
        <f t="shared" si="512"/>
        <v>9.3100000619888235</v>
      </c>
      <c r="G4148">
        <f t="shared" si="513"/>
        <v>48</v>
      </c>
      <c r="H4148" s="3">
        <f>DC_2019!K4148</f>
        <v>5.9921624886778178</v>
      </c>
      <c r="I4148" s="48">
        <f>IF(F4148=0,0,IF(H4148&gt;DC_2019!$G$11,0,F4148/((DC_2019!$G$11-H4148)*9.92/20.72)))</f>
        <v>6.9376745289854211</v>
      </c>
      <c r="J4148" s="48">
        <f>IF(OR(I4148&lt;Summary!$F$6, I4148=Summary!$F$6), I4148, Summary!$F$6)</f>
        <v>6.9376745289854211</v>
      </c>
      <c r="K4148" s="3">
        <f>[2]Intensity!D4151</f>
        <v>411.06688270474399</v>
      </c>
      <c r="L4148">
        <f>J4148*(DC_2019!$G$11-H4148)*9.92/20.72</f>
        <v>9.3100000619888235</v>
      </c>
      <c r="M4148">
        <f t="shared" si="514"/>
        <v>0</v>
      </c>
      <c r="N4148">
        <f t="shared" si="515"/>
        <v>3380.1527004872555</v>
      </c>
      <c r="O4148" s="48">
        <f>IF(M4148=0,0, M4148/(DC_2019!$G$11))</f>
        <v>0</v>
      </c>
      <c r="P4148" s="48">
        <f>IF(OR(O4148&lt;Summary!$G$6, O4148 = Summary!$G$6), O4148, Summary!$G$6)</f>
        <v>0</v>
      </c>
      <c r="Q4148">
        <f>P4148*DC_2019!$G$11</f>
        <v>0</v>
      </c>
      <c r="R4148">
        <f t="shared" si="516"/>
        <v>9.3100000619888235</v>
      </c>
      <c r="S4148">
        <f t="shared" si="517"/>
        <v>0</v>
      </c>
      <c r="T4148">
        <f t="shared" si="518"/>
        <v>0</v>
      </c>
      <c r="U4148">
        <f t="shared" si="519"/>
        <v>3380.1527004872555</v>
      </c>
    </row>
    <row r="4149" spans="1:21">
      <c r="A4149">
        <v>6</v>
      </c>
      <c r="B4149">
        <v>22</v>
      </c>
      <c r="C4149">
        <v>19</v>
      </c>
      <c r="D4149">
        <f>'[5]2019'!P4149</f>
        <v>0</v>
      </c>
      <c r="E4149">
        <f>'[5]2019'!Q4149</f>
        <v>0.12999999523162833</v>
      </c>
      <c r="F4149">
        <f t="shared" si="512"/>
        <v>0.12999999523162833</v>
      </c>
      <c r="G4149">
        <f t="shared" si="513"/>
        <v>48</v>
      </c>
      <c r="H4149" s="3">
        <f>DC_2019!K4149</f>
        <v>6.6599813481954451</v>
      </c>
      <c r="I4149" s="48">
        <f>IF(F4149=0,0,IF(H4149&gt;DC_2019!$G$11,0,F4149/((DC_2019!$G$11-H4149)*9.92/20.72)))</f>
        <v>0.12717414964947113</v>
      </c>
      <c r="J4149" s="48">
        <f>IF(OR(I4149&lt;Summary!$F$6, I4149=Summary!$F$6), I4149, Summary!$F$6)</f>
        <v>0.12717414964947113</v>
      </c>
      <c r="K4149" s="3">
        <f>[2]Intensity!D4152</f>
        <v>390.54332220149342</v>
      </c>
      <c r="L4149">
        <f>J4149*(DC_2019!$G$11-H4149)*9.92/20.72</f>
        <v>0.12999999523162831</v>
      </c>
      <c r="M4149">
        <f t="shared" si="514"/>
        <v>0</v>
      </c>
      <c r="N4149">
        <f t="shared" si="515"/>
        <v>44.530630252820266</v>
      </c>
      <c r="O4149" s="48">
        <f>IF(M4149=0,0, M4149/(DC_2019!$G$11))</f>
        <v>0</v>
      </c>
      <c r="P4149" s="48">
        <f>IF(OR(O4149&lt;Summary!$G$6, O4149 = Summary!$G$6), O4149, Summary!$G$6)</f>
        <v>0</v>
      </c>
      <c r="Q4149">
        <f>P4149*DC_2019!$G$11</f>
        <v>0</v>
      </c>
      <c r="R4149">
        <f t="shared" si="516"/>
        <v>0.12999999523162831</v>
      </c>
      <c r="S4149">
        <f t="shared" si="517"/>
        <v>0</v>
      </c>
      <c r="T4149">
        <f t="shared" si="518"/>
        <v>0</v>
      </c>
      <c r="U4149">
        <f t="shared" si="519"/>
        <v>44.530630252820266</v>
      </c>
    </row>
    <row r="4150" spans="1:21">
      <c r="A4150">
        <v>6</v>
      </c>
      <c r="B4150">
        <v>22</v>
      </c>
      <c r="C4150">
        <v>20</v>
      </c>
      <c r="D4150">
        <f>'[5]2019'!P4150</f>
        <v>0</v>
      </c>
      <c r="E4150">
        <f>'[5]2019'!Q4150</f>
        <v>0</v>
      </c>
      <c r="F4150">
        <f t="shared" si="512"/>
        <v>0</v>
      </c>
      <c r="G4150">
        <f t="shared" si="513"/>
        <v>0</v>
      </c>
      <c r="H4150" s="3">
        <f>DC_2019!K4150</f>
        <v>6.2477474836054121</v>
      </c>
      <c r="I4150" s="48">
        <f>IF(F4150=0,0,IF(H4150&gt;DC_2019!$G$11,0,F4150/((DC_2019!$G$11-H4150)*9.92/20.72)))</f>
        <v>0</v>
      </c>
      <c r="J4150" s="48">
        <f>IF(OR(I4150&lt;Summary!$F$6, I4150=Summary!$F$6), I4150, Summary!$F$6)</f>
        <v>0</v>
      </c>
      <c r="K4150" s="3">
        <f>[2]Intensity!D4153</f>
        <v>373.85017434336135</v>
      </c>
      <c r="L4150">
        <f>J4150*(DC_2019!$G$11-H4150)*9.92/20.72</f>
        <v>0</v>
      </c>
      <c r="M4150">
        <f t="shared" si="514"/>
        <v>0</v>
      </c>
      <c r="N4150">
        <f t="shared" si="515"/>
        <v>0</v>
      </c>
      <c r="O4150" s="48">
        <f>IF(M4150=0,0, M4150/(DC_2019!$G$11))</f>
        <v>0</v>
      </c>
      <c r="P4150" s="48">
        <f>IF(OR(O4150&lt;Summary!$G$6, O4150 = Summary!$G$6), O4150, Summary!$G$6)</f>
        <v>0</v>
      </c>
      <c r="Q4150">
        <f>P4150*DC_2019!$G$11</f>
        <v>0</v>
      </c>
      <c r="R4150">
        <f t="shared" si="516"/>
        <v>0</v>
      </c>
      <c r="S4150">
        <f t="shared" si="517"/>
        <v>0</v>
      </c>
      <c r="T4150">
        <f t="shared" si="518"/>
        <v>0</v>
      </c>
      <c r="U4150">
        <f t="shared" si="519"/>
        <v>0</v>
      </c>
    </row>
    <row r="4151" spans="1:21">
      <c r="A4151">
        <v>6</v>
      </c>
      <c r="B4151">
        <v>22</v>
      </c>
      <c r="C4151">
        <v>21</v>
      </c>
      <c r="D4151">
        <f>'[5]2019'!P4151</f>
        <v>0</v>
      </c>
      <c r="E4151">
        <f>'[5]2019'!Q4151</f>
        <v>0</v>
      </c>
      <c r="F4151">
        <f t="shared" si="512"/>
        <v>0</v>
      </c>
      <c r="G4151">
        <f t="shared" si="513"/>
        <v>0</v>
      </c>
      <c r="H4151" s="3">
        <f>DC_2019!K4151</f>
        <v>5.4892371859308833</v>
      </c>
      <c r="I4151" s="48">
        <f>IF(F4151=0,0,IF(H4151&gt;DC_2019!$G$11,0,F4151/((DC_2019!$G$11-H4151)*9.92/20.72)))</f>
        <v>0</v>
      </c>
      <c r="J4151" s="48">
        <f>IF(OR(I4151&lt;Summary!$F$6, I4151=Summary!$F$6), I4151, Summary!$F$6)</f>
        <v>0</v>
      </c>
      <c r="K4151" s="3">
        <f>[2]Intensity!D4154</f>
        <v>362.75976833251116</v>
      </c>
      <c r="L4151">
        <f>J4151*(DC_2019!$G$11-H4151)*9.92/20.72</f>
        <v>0</v>
      </c>
      <c r="M4151">
        <f t="shared" si="514"/>
        <v>0</v>
      </c>
      <c r="N4151">
        <f t="shared" si="515"/>
        <v>0</v>
      </c>
      <c r="O4151" s="48">
        <f>IF(M4151=0,0, M4151/(DC_2019!$G$11))</f>
        <v>0</v>
      </c>
      <c r="P4151" s="48">
        <f>IF(OR(O4151&lt;Summary!$G$6, O4151 = Summary!$G$6), O4151, Summary!$G$6)</f>
        <v>0</v>
      </c>
      <c r="Q4151">
        <f>P4151*DC_2019!$G$11</f>
        <v>0</v>
      </c>
      <c r="R4151">
        <f t="shared" si="516"/>
        <v>0</v>
      </c>
      <c r="S4151">
        <f t="shared" si="517"/>
        <v>0</v>
      </c>
      <c r="T4151">
        <f t="shared" si="518"/>
        <v>0</v>
      </c>
      <c r="U4151">
        <f t="shared" si="519"/>
        <v>0</v>
      </c>
    </row>
    <row r="4152" spans="1:21">
      <c r="A4152">
        <v>6</v>
      </c>
      <c r="B4152">
        <v>22</v>
      </c>
      <c r="C4152">
        <v>22</v>
      </c>
      <c r="D4152">
        <f>'[5]2019'!P4152</f>
        <v>0</v>
      </c>
      <c r="E4152">
        <f>'[5]2019'!Q4152</f>
        <v>0</v>
      </c>
      <c r="F4152">
        <f t="shared" si="512"/>
        <v>0</v>
      </c>
      <c r="G4152">
        <f t="shared" si="513"/>
        <v>0</v>
      </c>
      <c r="H4152" s="3">
        <f>DC_2019!K4152</f>
        <v>3.9227485115263092</v>
      </c>
      <c r="I4152" s="48">
        <f>IF(F4152=0,0,IF(H4152&gt;DC_2019!$G$11,0,F4152/((DC_2019!$G$11-H4152)*9.92/20.72)))</f>
        <v>0</v>
      </c>
      <c r="J4152" s="48">
        <f>IF(OR(I4152&lt;Summary!$F$6, I4152=Summary!$F$6), I4152, Summary!$F$6)</f>
        <v>0</v>
      </c>
      <c r="K4152" s="3">
        <f>[2]Intensity!D4155</f>
        <v>359.38436030282446</v>
      </c>
      <c r="L4152">
        <f>J4152*(DC_2019!$G$11-H4152)*9.92/20.72</f>
        <v>0</v>
      </c>
      <c r="M4152">
        <f t="shared" si="514"/>
        <v>0</v>
      </c>
      <c r="N4152">
        <f t="shared" si="515"/>
        <v>0</v>
      </c>
      <c r="O4152" s="48">
        <f>IF(M4152=0,0, M4152/(DC_2019!$G$11))</f>
        <v>0</v>
      </c>
      <c r="P4152" s="48">
        <f>IF(OR(O4152&lt;Summary!$G$6, O4152 = Summary!$G$6), O4152, Summary!$G$6)</f>
        <v>0</v>
      </c>
      <c r="Q4152">
        <f>P4152*DC_2019!$G$11</f>
        <v>0</v>
      </c>
      <c r="R4152">
        <f t="shared" si="516"/>
        <v>0</v>
      </c>
      <c r="S4152">
        <f t="shared" si="517"/>
        <v>0</v>
      </c>
      <c r="T4152">
        <f t="shared" si="518"/>
        <v>0</v>
      </c>
      <c r="U4152">
        <f t="shared" si="519"/>
        <v>0</v>
      </c>
    </row>
    <row r="4153" spans="1:21">
      <c r="A4153">
        <v>6</v>
      </c>
      <c r="B4153">
        <v>22</v>
      </c>
      <c r="C4153">
        <v>23</v>
      </c>
      <c r="D4153">
        <f>'[5]2019'!P4153</f>
        <v>0</v>
      </c>
      <c r="E4153">
        <f>'[5]2019'!Q4153</f>
        <v>0</v>
      </c>
      <c r="F4153">
        <f t="shared" si="512"/>
        <v>0</v>
      </c>
      <c r="G4153">
        <f t="shared" si="513"/>
        <v>0</v>
      </c>
      <c r="H4153" s="3">
        <f>DC_2019!K4153</f>
        <v>3.6105571622986004</v>
      </c>
      <c r="I4153" s="48">
        <f>IF(F4153=0,0,IF(H4153&gt;DC_2019!$G$11,0,F4153/((DC_2019!$G$11-H4153)*9.92/20.72)))</f>
        <v>0</v>
      </c>
      <c r="J4153" s="48">
        <f>IF(OR(I4153&lt;Summary!$F$6, I4153=Summary!$F$6), I4153, Summary!$F$6)</f>
        <v>0</v>
      </c>
      <c r="K4153" s="3">
        <f>[2]Intensity!D4156</f>
        <v>361.11766781281489</v>
      </c>
      <c r="L4153">
        <f>J4153*(DC_2019!$G$11-H4153)*9.92/20.72</f>
        <v>0</v>
      </c>
      <c r="M4153">
        <f t="shared" si="514"/>
        <v>0</v>
      </c>
      <c r="N4153">
        <f t="shared" si="515"/>
        <v>0</v>
      </c>
      <c r="O4153" s="48">
        <f>IF(M4153=0,0, M4153/(DC_2019!$G$11))</f>
        <v>0</v>
      </c>
      <c r="P4153" s="48">
        <f>IF(OR(O4153&lt;Summary!$G$6, O4153 = Summary!$G$6), O4153, Summary!$G$6)</f>
        <v>0</v>
      </c>
      <c r="Q4153">
        <f>P4153*DC_2019!$G$11</f>
        <v>0</v>
      </c>
      <c r="R4153">
        <f t="shared" si="516"/>
        <v>0</v>
      </c>
      <c r="S4153">
        <f t="shared" si="517"/>
        <v>0</v>
      </c>
      <c r="T4153">
        <f t="shared" si="518"/>
        <v>0</v>
      </c>
      <c r="U4153">
        <f t="shared" si="519"/>
        <v>0</v>
      </c>
    </row>
    <row r="4154" spans="1:21">
      <c r="A4154">
        <v>6</v>
      </c>
      <c r="B4154">
        <v>23</v>
      </c>
      <c r="C4154">
        <v>0</v>
      </c>
      <c r="D4154">
        <f>'[5]2019'!P4154</f>
        <v>0</v>
      </c>
      <c r="E4154">
        <f>'[5]2019'!Q4154</f>
        <v>0</v>
      </c>
      <c r="F4154">
        <f t="shared" si="512"/>
        <v>0</v>
      </c>
      <c r="G4154">
        <f t="shared" si="513"/>
        <v>0</v>
      </c>
      <c r="H4154" s="3">
        <f>DC_2019!K4154</f>
        <v>2.8921638665264759</v>
      </c>
      <c r="I4154" s="48">
        <f>IF(F4154=0,0,IF(H4154&gt;DC_2019!$G$11,0,F4154/((DC_2019!$G$11-H4154)*9.92/20.72)))</f>
        <v>0</v>
      </c>
      <c r="J4154" s="48">
        <f>IF(OR(I4154&lt;Summary!$F$6, I4154=Summary!$F$6), I4154, Summary!$F$6)</f>
        <v>0</v>
      </c>
      <c r="K4154" s="3">
        <f>[2]Intensity!D4157</f>
        <v>361.97353771654144</v>
      </c>
      <c r="L4154">
        <f>J4154*(DC_2019!$G$11-H4154)*9.92/20.72</f>
        <v>0</v>
      </c>
      <c r="M4154">
        <f t="shared" si="514"/>
        <v>0</v>
      </c>
      <c r="N4154">
        <f t="shared" si="515"/>
        <v>0</v>
      </c>
      <c r="O4154" s="48">
        <f>IF(M4154=0,0, M4154/(DC_2019!$G$11))</f>
        <v>0</v>
      </c>
      <c r="P4154" s="48">
        <f>IF(OR(O4154&lt;Summary!$G$6, O4154 = Summary!$G$6), O4154, Summary!$G$6)</f>
        <v>0</v>
      </c>
      <c r="Q4154">
        <f>P4154*DC_2019!$G$11</f>
        <v>0</v>
      </c>
      <c r="R4154">
        <f t="shared" si="516"/>
        <v>0</v>
      </c>
      <c r="S4154">
        <f t="shared" si="517"/>
        <v>0</v>
      </c>
      <c r="T4154">
        <f t="shared" si="518"/>
        <v>0</v>
      </c>
      <c r="U4154">
        <f t="shared" si="519"/>
        <v>0</v>
      </c>
    </row>
    <row r="4155" spans="1:21">
      <c r="A4155">
        <v>6</v>
      </c>
      <c r="B4155">
        <v>23</v>
      </c>
      <c r="C4155">
        <v>1</v>
      </c>
      <c r="D4155">
        <f>'[5]2019'!P4155</f>
        <v>0</v>
      </c>
      <c r="E4155">
        <f>'[5]2019'!Q4155</f>
        <v>0</v>
      </c>
      <c r="F4155">
        <f t="shared" si="512"/>
        <v>0</v>
      </c>
      <c r="G4155">
        <f t="shared" si="513"/>
        <v>0</v>
      </c>
      <c r="H4155" s="3">
        <f>DC_2019!K4155</f>
        <v>2.488174678143241</v>
      </c>
      <c r="I4155" s="48">
        <f>IF(F4155=0,0,IF(H4155&gt;DC_2019!$G$11,0,F4155/((DC_2019!$G$11-H4155)*9.92/20.72)))</f>
        <v>0</v>
      </c>
      <c r="J4155" s="48">
        <f>IF(OR(I4155&lt;Summary!$F$6, I4155=Summary!$F$6), I4155, Summary!$F$6)</f>
        <v>0</v>
      </c>
      <c r="K4155" s="3">
        <f>[2]Intensity!D4158</f>
        <v>361.75150447856032</v>
      </c>
      <c r="L4155">
        <f>J4155*(DC_2019!$G$11-H4155)*9.92/20.72</f>
        <v>0</v>
      </c>
      <c r="M4155">
        <f t="shared" si="514"/>
        <v>0</v>
      </c>
      <c r="N4155">
        <f t="shared" si="515"/>
        <v>0</v>
      </c>
      <c r="O4155" s="48">
        <f>IF(M4155=0,0, M4155/(DC_2019!$G$11))</f>
        <v>0</v>
      </c>
      <c r="P4155" s="48">
        <f>IF(OR(O4155&lt;Summary!$G$6, O4155 = Summary!$G$6), O4155, Summary!$G$6)</f>
        <v>0</v>
      </c>
      <c r="Q4155">
        <f>P4155*DC_2019!$G$11</f>
        <v>0</v>
      </c>
      <c r="R4155">
        <f t="shared" si="516"/>
        <v>0</v>
      </c>
      <c r="S4155">
        <f t="shared" si="517"/>
        <v>0</v>
      </c>
      <c r="T4155">
        <f t="shared" si="518"/>
        <v>0</v>
      </c>
      <c r="U4155">
        <f t="shared" si="519"/>
        <v>0</v>
      </c>
    </row>
    <row r="4156" spans="1:21">
      <c r="A4156">
        <v>6</v>
      </c>
      <c r="B4156">
        <v>23</v>
      </c>
      <c r="C4156">
        <v>2</v>
      </c>
      <c r="D4156">
        <f>'[5]2019'!P4156</f>
        <v>0</v>
      </c>
      <c r="E4156">
        <f>'[5]2019'!Q4156</f>
        <v>0</v>
      </c>
      <c r="F4156">
        <f t="shared" si="512"/>
        <v>0</v>
      </c>
      <c r="G4156">
        <f t="shared" si="513"/>
        <v>0</v>
      </c>
      <c r="H4156" s="3">
        <f>DC_2019!K4156</f>
        <v>2.4057279052287321</v>
      </c>
      <c r="I4156" s="48">
        <f>IF(F4156=0,0,IF(H4156&gt;DC_2019!$G$11,0,F4156/((DC_2019!$G$11-H4156)*9.92/20.72)))</f>
        <v>0</v>
      </c>
      <c r="J4156" s="48">
        <f>IF(OR(I4156&lt;Summary!$F$6, I4156=Summary!$F$6), I4156, Summary!$F$6)</f>
        <v>0</v>
      </c>
      <c r="K4156" s="3">
        <f>[2]Intensity!D4159</f>
        <v>363.13546460060115</v>
      </c>
      <c r="L4156">
        <f>J4156*(DC_2019!$G$11-H4156)*9.92/20.72</f>
        <v>0</v>
      </c>
      <c r="M4156">
        <f t="shared" si="514"/>
        <v>0</v>
      </c>
      <c r="N4156">
        <f t="shared" si="515"/>
        <v>0</v>
      </c>
      <c r="O4156" s="48">
        <f>IF(M4156=0,0, M4156/(DC_2019!$G$11))</f>
        <v>0</v>
      </c>
      <c r="P4156" s="48">
        <f>IF(OR(O4156&lt;Summary!$G$6, O4156 = Summary!$G$6), O4156, Summary!$G$6)</f>
        <v>0</v>
      </c>
      <c r="Q4156">
        <f>P4156*DC_2019!$G$11</f>
        <v>0</v>
      </c>
      <c r="R4156">
        <f t="shared" si="516"/>
        <v>0</v>
      </c>
      <c r="S4156">
        <f t="shared" si="517"/>
        <v>0</v>
      </c>
      <c r="T4156">
        <f t="shared" si="518"/>
        <v>0</v>
      </c>
      <c r="U4156">
        <f t="shared" si="519"/>
        <v>0</v>
      </c>
    </row>
    <row r="4157" spans="1:21">
      <c r="A4157">
        <v>6</v>
      </c>
      <c r="B4157">
        <v>23</v>
      </c>
      <c r="C4157">
        <v>3</v>
      </c>
      <c r="D4157">
        <f>'[5]2019'!P4157</f>
        <v>0</v>
      </c>
      <c r="E4157">
        <f>'[5]2019'!Q4157</f>
        <v>0</v>
      </c>
      <c r="F4157">
        <f t="shared" si="512"/>
        <v>0</v>
      </c>
      <c r="G4157">
        <f t="shared" si="513"/>
        <v>0</v>
      </c>
      <c r="H4157" s="3">
        <f>DC_2019!K4157</f>
        <v>2.3727492004509227</v>
      </c>
      <c r="I4157" s="48">
        <f>IF(F4157=0,0,IF(H4157&gt;DC_2019!$G$11,0,F4157/((DC_2019!$G$11-H4157)*9.92/20.72)))</f>
        <v>0</v>
      </c>
      <c r="J4157" s="48">
        <f>IF(OR(I4157&lt;Summary!$F$6, I4157=Summary!$F$6), I4157, Summary!$F$6)</f>
        <v>0</v>
      </c>
      <c r="K4157" s="3">
        <f>[2]Intensity!D4160</f>
        <v>364.74639918392336</v>
      </c>
      <c r="L4157">
        <f>J4157*(DC_2019!$G$11-H4157)*9.92/20.72</f>
        <v>0</v>
      </c>
      <c r="M4157">
        <f t="shared" si="514"/>
        <v>0</v>
      </c>
      <c r="N4157">
        <f t="shared" si="515"/>
        <v>0</v>
      </c>
      <c r="O4157" s="48">
        <f>IF(M4157=0,0, M4157/(DC_2019!$G$11))</f>
        <v>0</v>
      </c>
      <c r="P4157" s="48">
        <f>IF(OR(O4157&lt;Summary!$G$6, O4157 = Summary!$G$6), O4157, Summary!$G$6)</f>
        <v>0</v>
      </c>
      <c r="Q4157">
        <f>P4157*DC_2019!$G$11</f>
        <v>0</v>
      </c>
      <c r="R4157">
        <f t="shared" si="516"/>
        <v>0</v>
      </c>
      <c r="S4157">
        <f t="shared" si="517"/>
        <v>0</v>
      </c>
      <c r="T4157">
        <f t="shared" si="518"/>
        <v>0</v>
      </c>
      <c r="U4157">
        <f t="shared" si="519"/>
        <v>0</v>
      </c>
    </row>
    <row r="4158" spans="1:21">
      <c r="A4158">
        <v>6</v>
      </c>
      <c r="B4158">
        <v>23</v>
      </c>
      <c r="C4158">
        <v>4</v>
      </c>
      <c r="D4158">
        <f>'[5]2019'!P4158</f>
        <v>0</v>
      </c>
      <c r="E4158">
        <f>'[5]2019'!Q4158</f>
        <v>0</v>
      </c>
      <c r="F4158">
        <f t="shared" si="512"/>
        <v>0</v>
      </c>
      <c r="G4158">
        <f t="shared" si="513"/>
        <v>0</v>
      </c>
      <c r="H4158" s="3">
        <f>DC_2019!K4158</f>
        <v>2.3315258085100865</v>
      </c>
      <c r="I4158" s="48">
        <f>IF(F4158=0,0,IF(H4158&gt;DC_2019!$G$11,0,F4158/((DC_2019!$G$11-H4158)*9.92/20.72)))</f>
        <v>0</v>
      </c>
      <c r="J4158" s="48">
        <f>IF(OR(I4158&lt;Summary!$F$6, I4158=Summary!$F$6), I4158, Summary!$F$6)</f>
        <v>0</v>
      </c>
      <c r="K4158" s="3">
        <f>[2]Intensity!D4161</f>
        <v>371.2693887022603</v>
      </c>
      <c r="L4158">
        <f>J4158*(DC_2019!$G$11-H4158)*9.92/20.72</f>
        <v>0</v>
      </c>
      <c r="M4158">
        <f t="shared" si="514"/>
        <v>0</v>
      </c>
      <c r="N4158">
        <f t="shared" si="515"/>
        <v>0</v>
      </c>
      <c r="O4158" s="48">
        <f>IF(M4158=0,0, M4158/(DC_2019!$G$11))</f>
        <v>0</v>
      </c>
      <c r="P4158" s="48">
        <f>IF(OR(O4158&lt;Summary!$G$6, O4158 = Summary!$G$6), O4158, Summary!$G$6)</f>
        <v>0</v>
      </c>
      <c r="Q4158">
        <f>P4158*DC_2019!$G$11</f>
        <v>0</v>
      </c>
      <c r="R4158">
        <f t="shared" si="516"/>
        <v>0</v>
      </c>
      <c r="S4158">
        <f t="shared" si="517"/>
        <v>0</v>
      </c>
      <c r="T4158">
        <f t="shared" si="518"/>
        <v>0</v>
      </c>
      <c r="U4158">
        <f t="shared" si="519"/>
        <v>0</v>
      </c>
    </row>
    <row r="4159" spans="1:21">
      <c r="A4159">
        <v>6</v>
      </c>
      <c r="B4159">
        <v>23</v>
      </c>
      <c r="C4159">
        <v>5</v>
      </c>
      <c r="D4159">
        <f>'[5]2019'!P4159</f>
        <v>0</v>
      </c>
      <c r="E4159">
        <f>'[5]2019'!Q4159</f>
        <v>1.2841666293144252</v>
      </c>
      <c r="F4159">
        <f t="shared" si="512"/>
        <v>1.2841666293144252</v>
      </c>
      <c r="G4159">
        <f t="shared" si="513"/>
        <v>48</v>
      </c>
      <c r="H4159" s="3">
        <f>DC_2019!K4159</f>
        <v>2.4716853257606779</v>
      </c>
      <c r="I4159" s="48">
        <f>IF(F4159=0,0,IF(H4159&gt;DC_2019!$G$11,0,F4159/((DC_2019!$G$11-H4159)*9.92/20.72)))</f>
        <v>0.42417747999382943</v>
      </c>
      <c r="J4159" s="48">
        <f>IF(OR(I4159&lt;Summary!$F$6, I4159=Summary!$F$6), I4159, Summary!$F$6)</f>
        <v>0.42417747999382943</v>
      </c>
      <c r="K4159" s="3">
        <f>[2]Intensity!D4162</f>
        <v>372.96253896854711</v>
      </c>
      <c r="L4159">
        <f>J4159*(DC_2019!$G$11-H4159)*9.92/20.72</f>
        <v>1.2841666293144252</v>
      </c>
      <c r="M4159">
        <f t="shared" si="514"/>
        <v>0</v>
      </c>
      <c r="N4159">
        <f t="shared" si="515"/>
        <v>417.30604832069668</v>
      </c>
      <c r="O4159" s="48">
        <f>IF(M4159=0,0, M4159/(DC_2019!$G$11))</f>
        <v>0</v>
      </c>
      <c r="P4159" s="48">
        <f>IF(OR(O4159&lt;Summary!$G$6, O4159 = Summary!$G$6), O4159, Summary!$G$6)</f>
        <v>0</v>
      </c>
      <c r="Q4159">
        <f>P4159*DC_2019!$G$11</f>
        <v>0</v>
      </c>
      <c r="R4159">
        <f t="shared" si="516"/>
        <v>1.2841666293144252</v>
      </c>
      <c r="S4159">
        <f t="shared" si="517"/>
        <v>0</v>
      </c>
      <c r="T4159">
        <f t="shared" si="518"/>
        <v>0</v>
      </c>
      <c r="U4159">
        <f t="shared" si="519"/>
        <v>417.30604832069668</v>
      </c>
    </row>
    <row r="4160" spans="1:21">
      <c r="A4160">
        <v>6</v>
      </c>
      <c r="B4160">
        <v>23</v>
      </c>
      <c r="C4160">
        <v>6</v>
      </c>
      <c r="D4160">
        <f>'[5]2019'!P4160</f>
        <v>0</v>
      </c>
      <c r="E4160">
        <f>'[5]2019'!Q4160</f>
        <v>32.220834023157742</v>
      </c>
      <c r="F4160">
        <f t="shared" si="512"/>
        <v>32.220834023157742</v>
      </c>
      <c r="G4160">
        <f t="shared" si="513"/>
        <v>48</v>
      </c>
      <c r="H4160" s="3">
        <f>DC_2019!K4160</f>
        <v>3.9557272272581794</v>
      </c>
      <c r="I4160" s="48">
        <f>IF(F4160=0,0,IF(H4160&gt;DC_2019!$G$11,0,F4160/((DC_2019!$G$11-H4160)*9.92/20.72)))</f>
        <v>13.906746352820008</v>
      </c>
      <c r="J4160" s="48">
        <f>IF(OR(I4160&lt;Summary!$F$6, I4160=Summary!$F$6), I4160, Summary!$F$6)</f>
        <v>13.906746352820008</v>
      </c>
      <c r="K4160" s="3">
        <f>[2]Intensity!D4163</f>
        <v>378.45514707773765</v>
      </c>
      <c r="L4160">
        <f>J4160*(DC_2019!$G$11-H4160)*9.92/20.72</f>
        <v>32.220834023157742</v>
      </c>
      <c r="M4160">
        <f t="shared" si="514"/>
        <v>0</v>
      </c>
      <c r="N4160">
        <f t="shared" si="515"/>
        <v>10647.540446089964</v>
      </c>
      <c r="O4160" s="48">
        <f>IF(M4160=0,0, M4160/(DC_2019!$G$11))</f>
        <v>0</v>
      </c>
      <c r="P4160" s="48">
        <f>IF(OR(O4160&lt;Summary!$G$6, O4160 = Summary!$G$6), O4160, Summary!$G$6)</f>
        <v>0</v>
      </c>
      <c r="Q4160">
        <f>P4160*DC_2019!$G$11</f>
        <v>0</v>
      </c>
      <c r="R4160">
        <f t="shared" si="516"/>
        <v>32.220834023157742</v>
      </c>
      <c r="S4160">
        <f t="shared" si="517"/>
        <v>0</v>
      </c>
      <c r="T4160">
        <f t="shared" si="518"/>
        <v>0</v>
      </c>
      <c r="U4160">
        <f t="shared" si="519"/>
        <v>10647.540446089964</v>
      </c>
    </row>
    <row r="4161" spans="1:21">
      <c r="A4161">
        <v>6</v>
      </c>
      <c r="B4161">
        <v>23</v>
      </c>
      <c r="C4161">
        <v>7</v>
      </c>
      <c r="D4161">
        <f>'[5]2019'!P4161</f>
        <v>0</v>
      </c>
      <c r="E4161">
        <f>'[5]2019'!Q4161</f>
        <v>32.85796917711351</v>
      </c>
      <c r="F4161">
        <f t="shared" si="512"/>
        <v>32.85796917711351</v>
      </c>
      <c r="G4161">
        <f t="shared" si="513"/>
        <v>48</v>
      </c>
      <c r="H4161" s="3">
        <f>DC_2019!K4161</f>
        <v>5.4892371859308833</v>
      </c>
      <c r="I4161" s="48">
        <f>IF(F4161=0,0,IF(H4161&gt;DC_2019!$G$11,0,F4161/((DC_2019!$G$11-H4161)*9.92/20.72)))</f>
        <v>20.760299220651806</v>
      </c>
      <c r="J4161" s="48">
        <f>IF(OR(I4161&lt;Summary!$F$6, I4161=Summary!$F$6), I4161, Summary!$F$6)</f>
        <v>20.760299220651806</v>
      </c>
      <c r="K4161" s="3">
        <f>[2]Intensity!D4164</f>
        <v>393.45865622077503</v>
      </c>
      <c r="L4161">
        <f>J4161*(DC_2019!$G$11-H4161)*9.92/20.72</f>
        <v>32.85796917711351</v>
      </c>
      <c r="M4161">
        <f t="shared" si="514"/>
        <v>0</v>
      </c>
      <c r="N4161">
        <f t="shared" si="515"/>
        <v>11351.069878069278</v>
      </c>
      <c r="O4161" s="48">
        <f>IF(M4161=0,0, M4161/(DC_2019!$G$11))</f>
        <v>0</v>
      </c>
      <c r="P4161" s="48">
        <f>IF(OR(O4161&lt;Summary!$G$6, O4161 = Summary!$G$6), O4161, Summary!$G$6)</f>
        <v>0</v>
      </c>
      <c r="Q4161">
        <f>P4161*DC_2019!$G$11</f>
        <v>0</v>
      </c>
      <c r="R4161">
        <f t="shared" si="516"/>
        <v>32.85796917711351</v>
      </c>
      <c r="S4161">
        <f t="shared" si="517"/>
        <v>0</v>
      </c>
      <c r="T4161">
        <f t="shared" si="518"/>
        <v>0</v>
      </c>
      <c r="U4161">
        <f t="shared" si="519"/>
        <v>11351.069878069278</v>
      </c>
    </row>
    <row r="4162" spans="1:21">
      <c r="A4162">
        <v>6</v>
      </c>
      <c r="B4162">
        <v>23</v>
      </c>
      <c r="C4162">
        <v>8</v>
      </c>
      <c r="D4162">
        <f>'[5]2019'!P4162</f>
        <v>0</v>
      </c>
      <c r="E4162">
        <f>'[5]2019'!Q4162</f>
        <v>27.251923610735265</v>
      </c>
      <c r="F4162">
        <f t="shared" ref="F4162:F4225" si="520">D4162+E4162</f>
        <v>27.251923610735265</v>
      </c>
      <c r="G4162">
        <f t="shared" ref="G4162:G4225" si="521">IF(F4162=0, 0, 11*D4162/F4162+48*E4162/F4162)</f>
        <v>48</v>
      </c>
      <c r="H4162" s="3">
        <f>DC_2019!K4162</f>
        <v>6.1570560345110064</v>
      </c>
      <c r="I4162" s="48">
        <f>IF(F4162=0,0,IF(H4162&gt;DC_2019!$G$11,0,F4162/((DC_2019!$G$11-H4162)*9.92/20.72)))</f>
        <v>21.577084414850201</v>
      </c>
      <c r="J4162" s="48">
        <f>IF(OR(I4162&lt;Summary!$F$6, I4162=Summary!$F$6), I4162, Summary!$F$6)</f>
        <v>21.577084414850201</v>
      </c>
      <c r="K4162" s="3">
        <f>[2]Intensity!D4165</f>
        <v>404.8119259436329</v>
      </c>
      <c r="L4162">
        <f>J4162*(DC_2019!$G$11-H4162)*9.92/20.72</f>
        <v>27.251923610735265</v>
      </c>
      <c r="M4162">
        <f t="shared" si="514"/>
        <v>0</v>
      </c>
      <c r="N4162">
        <f t="shared" si="515"/>
        <v>9723.8113492152115</v>
      </c>
      <c r="O4162" s="48">
        <f>IF(M4162=0,0, M4162/(DC_2019!$G$11))</f>
        <v>0</v>
      </c>
      <c r="P4162" s="48">
        <f>IF(OR(O4162&lt;Summary!$G$6, O4162 = Summary!$G$6), O4162, Summary!$G$6)</f>
        <v>0</v>
      </c>
      <c r="Q4162">
        <f>P4162*DC_2019!$G$11</f>
        <v>0</v>
      </c>
      <c r="R4162">
        <f t="shared" si="516"/>
        <v>27.251923610735265</v>
      </c>
      <c r="S4162">
        <f t="shared" si="517"/>
        <v>0</v>
      </c>
      <c r="T4162">
        <f t="shared" si="518"/>
        <v>0</v>
      </c>
      <c r="U4162">
        <f t="shared" si="519"/>
        <v>9723.8113492152115</v>
      </c>
    </row>
    <row r="4163" spans="1:21">
      <c r="A4163">
        <v>6</v>
      </c>
      <c r="B4163">
        <v>23</v>
      </c>
      <c r="C4163">
        <v>9</v>
      </c>
      <c r="D4163">
        <f>'[5]2019'!P4163</f>
        <v>0</v>
      </c>
      <c r="E4163">
        <f>'[5]2019'!Q4163</f>
        <v>31.272159228627846</v>
      </c>
      <c r="F4163">
        <f t="shared" si="520"/>
        <v>31.272159228627846</v>
      </c>
      <c r="G4163">
        <f t="shared" si="521"/>
        <v>48</v>
      </c>
      <c r="H4163" s="3">
        <f>DC_2019!K4163</f>
        <v>6.5857792514652314</v>
      </c>
      <c r="I4163" s="48">
        <f>IF(F4163=0,0,IF(H4163&gt;DC_2019!$G$11,0,F4163/((DC_2019!$G$11-H4163)*9.92/20.72)))</f>
        <v>29.564915138061497</v>
      </c>
      <c r="J4163" s="48">
        <f>IF(OR(I4163&lt;Summary!$F$6, I4163=Summary!$F$6), I4163, Summary!$F$6)</f>
        <v>29.564915138061497</v>
      </c>
      <c r="K4163" s="3">
        <f>[2]Intensity!D4166</f>
        <v>419.31937480039977</v>
      </c>
      <c r="L4163">
        <f>J4163*(DC_2019!$G$11-H4163)*9.92/20.72</f>
        <v>31.272159228627842</v>
      </c>
      <c r="M4163">
        <f t="shared" ref="M4163:M4226" si="522">F4163-L4163</f>
        <v>0</v>
      </c>
      <c r="N4163">
        <f t="shared" ref="N4163:N4226" si="523">(K4163-G4163)*L4163</f>
        <v>11611.958613432642</v>
      </c>
      <c r="O4163" s="48">
        <f>IF(M4163=0,0, M4163/(DC_2019!$G$11))</f>
        <v>0</v>
      </c>
      <c r="P4163" s="48">
        <f>IF(OR(O4163&lt;Summary!$G$6, O4163 = Summary!$G$6), O4163, Summary!$G$6)</f>
        <v>0</v>
      </c>
      <c r="Q4163">
        <f>P4163*DC_2019!$G$11</f>
        <v>0</v>
      </c>
      <c r="R4163">
        <f t="shared" ref="R4163:R4226" si="524">L4163+Q4163</f>
        <v>31.272159228627842</v>
      </c>
      <c r="S4163">
        <f t="shared" ref="S4163:S4226" si="525">F4163-R4163</f>
        <v>0</v>
      </c>
      <c r="T4163">
        <f t="shared" ref="T4163:T4226" si="526">(K4163-G4163)*Q4163</f>
        <v>0</v>
      </c>
      <c r="U4163">
        <f t="shared" ref="U4163:U4226" si="527">N4163+T4163</f>
        <v>11611.958613432642</v>
      </c>
    </row>
    <row r="4164" spans="1:21">
      <c r="A4164">
        <v>6</v>
      </c>
      <c r="B4164">
        <v>23</v>
      </c>
      <c r="C4164">
        <v>10</v>
      </c>
      <c r="D4164">
        <f>'[5]2019'!P4164</f>
        <v>0</v>
      </c>
      <c r="E4164">
        <f>'[5]2019'!Q4164</f>
        <v>44.541070692186686</v>
      </c>
      <c r="F4164">
        <f t="shared" si="520"/>
        <v>44.541070692186686</v>
      </c>
      <c r="G4164">
        <f t="shared" si="521"/>
        <v>48</v>
      </c>
      <c r="H4164" s="3">
        <f>DC_2019!K4164</f>
        <v>6.7424281211064354</v>
      </c>
      <c r="I4164" s="48">
        <f>IF(F4164=0,0,IF(H4164&gt;DC_2019!$G$11,0,F4164/((DC_2019!$G$11-H4164)*9.92/20.72)))</f>
        <v>45.322996782009525</v>
      </c>
      <c r="J4164" s="48">
        <f>IF(OR(I4164&lt;Summary!$F$6, I4164=Summary!$F$6), I4164, Summary!$F$6)</f>
        <v>45.322996782009525</v>
      </c>
      <c r="K4164" s="3">
        <f>[2]Intensity!D4167</f>
        <v>431.26608195414804</v>
      </c>
      <c r="L4164">
        <f>J4164*(DC_2019!$G$11-H4164)*9.92/20.72</f>
        <v>44.541070692186693</v>
      </c>
      <c r="M4164">
        <f t="shared" si="522"/>
        <v>0</v>
      </c>
      <c r="N4164">
        <f t="shared" si="523"/>
        <v>17071.081650237127</v>
      </c>
      <c r="O4164" s="48">
        <f>IF(M4164=0,0, M4164/(DC_2019!$G$11))</f>
        <v>0</v>
      </c>
      <c r="P4164" s="48">
        <f>IF(OR(O4164&lt;Summary!$G$6, O4164 = Summary!$G$6), O4164, Summary!$G$6)</f>
        <v>0</v>
      </c>
      <c r="Q4164">
        <f>P4164*DC_2019!$G$11</f>
        <v>0</v>
      </c>
      <c r="R4164">
        <f t="shared" si="524"/>
        <v>44.541070692186693</v>
      </c>
      <c r="S4164">
        <f t="shared" si="525"/>
        <v>0</v>
      </c>
      <c r="T4164">
        <f t="shared" si="526"/>
        <v>0</v>
      </c>
      <c r="U4164">
        <f t="shared" si="527"/>
        <v>17071.081650237127</v>
      </c>
    </row>
    <row r="4165" spans="1:21">
      <c r="A4165">
        <v>6</v>
      </c>
      <c r="B4165">
        <v>23</v>
      </c>
      <c r="C4165">
        <v>11</v>
      </c>
      <c r="D4165">
        <f>'[5]2019'!P4165</f>
        <v>0</v>
      </c>
      <c r="E4165">
        <f>'[5]2019'!Q4165</f>
        <v>43.551581062879933</v>
      </c>
      <c r="F4165">
        <f t="shared" si="520"/>
        <v>43.551581062879933</v>
      </c>
      <c r="G4165">
        <f t="shared" si="521"/>
        <v>48</v>
      </c>
      <c r="H4165" s="3">
        <f>DC_2019!K4165</f>
        <v>6.4950878023712706</v>
      </c>
      <c r="I4165" s="48">
        <f>IF(F4165=0,0,IF(H4165&gt;DC_2019!$G$11,0,F4165/((DC_2019!$G$11-H4165)*9.92/20.72)))</f>
        <v>39.550442532303677</v>
      </c>
      <c r="J4165" s="48">
        <f>IF(OR(I4165&lt;Summary!$F$6, I4165=Summary!$F$6), I4165, Summary!$F$6)</f>
        <v>39.550442532303677</v>
      </c>
      <c r="K4165" s="3">
        <f>[2]Intensity!D4168</f>
        <v>442.13308788298599</v>
      </c>
      <c r="L4165">
        <f>J4165*(DC_2019!$G$11-H4165)*9.92/20.72</f>
        <v>43.551581062879933</v>
      </c>
      <c r="M4165">
        <f t="shared" si="522"/>
        <v>0</v>
      </c>
      <c r="N4165">
        <f t="shared" si="523"/>
        <v>17165.119126499045</v>
      </c>
      <c r="O4165" s="48">
        <f>IF(M4165=0,0, M4165/(DC_2019!$G$11))</f>
        <v>0</v>
      </c>
      <c r="P4165" s="48">
        <f>IF(OR(O4165&lt;Summary!$G$6, O4165 = Summary!$G$6), O4165, Summary!$G$6)</f>
        <v>0</v>
      </c>
      <c r="Q4165">
        <f>P4165*DC_2019!$G$11</f>
        <v>0</v>
      </c>
      <c r="R4165">
        <f t="shared" si="524"/>
        <v>43.551581062879933</v>
      </c>
      <c r="S4165">
        <f t="shared" si="525"/>
        <v>0</v>
      </c>
      <c r="T4165">
        <f t="shared" si="526"/>
        <v>0</v>
      </c>
      <c r="U4165">
        <f t="shared" si="527"/>
        <v>17165.119126499045</v>
      </c>
    </row>
    <row r="4166" spans="1:21">
      <c r="A4166">
        <v>6</v>
      </c>
      <c r="B4166">
        <v>23</v>
      </c>
      <c r="C4166">
        <v>12</v>
      </c>
      <c r="D4166">
        <f>'[5]2019'!P4166</f>
        <v>0</v>
      </c>
      <c r="E4166">
        <f>'[5]2019'!Q4166</f>
        <v>41.625662467416753</v>
      </c>
      <c r="F4166">
        <f t="shared" si="520"/>
        <v>41.625662467416753</v>
      </c>
      <c r="G4166">
        <f t="shared" si="521"/>
        <v>48</v>
      </c>
      <c r="H4166" s="3">
        <f>DC_2019!K4166</f>
        <v>7.1216832699458914</v>
      </c>
      <c r="I4166" s="48">
        <f>IF(F4166=0,0,IF(H4166&gt;DC_2019!$G$11,0,F4166/((DC_2019!$G$11-H4166)*9.92/20.72)))</f>
        <v>51.955845675926696</v>
      </c>
      <c r="J4166" s="48">
        <f>IF(OR(I4166&lt;Summary!$F$6, I4166=Summary!$F$6), I4166, Summary!$F$6)</f>
        <v>51.955845675926696</v>
      </c>
      <c r="K4166" s="3">
        <f>[2]Intensity!D4169</f>
        <v>449.73136586258124</v>
      </c>
      <c r="L4166">
        <f>J4166*(DC_2019!$G$11-H4166)*9.92/20.72</f>
        <v>41.625662467416753</v>
      </c>
      <c r="M4166">
        <f t="shared" si="522"/>
        <v>0</v>
      </c>
      <c r="N4166">
        <f t="shared" si="523"/>
        <v>16722.334237970117</v>
      </c>
      <c r="O4166" s="48">
        <f>IF(M4166=0,0, M4166/(DC_2019!$G$11))</f>
        <v>0</v>
      </c>
      <c r="P4166" s="48">
        <f>IF(OR(O4166&lt;Summary!$G$6, O4166 = Summary!$G$6), O4166, Summary!$G$6)</f>
        <v>0</v>
      </c>
      <c r="Q4166">
        <f>P4166*DC_2019!$G$11</f>
        <v>0</v>
      </c>
      <c r="R4166">
        <f t="shared" si="524"/>
        <v>41.625662467416753</v>
      </c>
      <c r="S4166">
        <f t="shared" si="525"/>
        <v>0</v>
      </c>
      <c r="T4166">
        <f t="shared" si="526"/>
        <v>0</v>
      </c>
      <c r="U4166">
        <f t="shared" si="527"/>
        <v>16722.334237970117</v>
      </c>
    </row>
    <row r="4167" spans="1:21">
      <c r="A4167">
        <v>6</v>
      </c>
      <c r="B4167">
        <v>23</v>
      </c>
      <c r="C4167">
        <v>13</v>
      </c>
      <c r="D4167">
        <f>'[5]2019'!P4167</f>
        <v>0</v>
      </c>
      <c r="E4167">
        <f>'[5]2019'!Q4167</f>
        <v>34.261814695281416</v>
      </c>
      <c r="F4167">
        <f t="shared" si="520"/>
        <v>34.261814695281416</v>
      </c>
      <c r="G4167">
        <f t="shared" si="521"/>
        <v>48</v>
      </c>
      <c r="H4167" s="3">
        <f>DC_2019!K4167</f>
        <v>7.4184916568064647</v>
      </c>
      <c r="I4167" s="48">
        <f>IF(F4167=0,0,IF(H4167&gt;DC_2019!$G$11,0,F4167/((DC_2019!$G$11-H4167)*9.92/20.72)))</f>
        <v>51.984895738558151</v>
      </c>
      <c r="J4167" s="48">
        <f>IF(OR(I4167&lt;Summary!$F$6, I4167=Summary!$F$6), I4167, Summary!$F$6)</f>
        <v>51.984895738558151</v>
      </c>
      <c r="K4167" s="3">
        <f>[2]Intensity!D4170</f>
        <v>457.88027564631778</v>
      </c>
      <c r="L4167">
        <f>J4167*(DC_2019!$G$11-H4167)*9.92/20.72</f>
        <v>34.261814695281409</v>
      </c>
      <c r="M4167">
        <f t="shared" si="522"/>
        <v>0</v>
      </c>
      <c r="N4167">
        <f t="shared" si="523"/>
        <v>14043.242051445006</v>
      </c>
      <c r="O4167" s="48">
        <f>IF(M4167=0,0, M4167/(DC_2019!$G$11))</f>
        <v>0</v>
      </c>
      <c r="P4167" s="48">
        <f>IF(OR(O4167&lt;Summary!$G$6, O4167 = Summary!$G$6), O4167, Summary!$G$6)</f>
        <v>0</v>
      </c>
      <c r="Q4167">
        <f>P4167*DC_2019!$G$11</f>
        <v>0</v>
      </c>
      <c r="R4167">
        <f t="shared" si="524"/>
        <v>34.261814695281409</v>
      </c>
      <c r="S4167">
        <f t="shared" si="525"/>
        <v>0</v>
      </c>
      <c r="T4167">
        <f t="shared" si="526"/>
        <v>0</v>
      </c>
      <c r="U4167">
        <f t="shared" si="527"/>
        <v>14043.242051445006</v>
      </c>
    </row>
    <row r="4168" spans="1:21">
      <c r="A4168">
        <v>6</v>
      </c>
      <c r="B4168">
        <v>23</v>
      </c>
      <c r="C4168">
        <v>14</v>
      </c>
      <c r="D4168">
        <f>'[5]2019'!P4168</f>
        <v>0</v>
      </c>
      <c r="E4168">
        <f>'[5]2019'!Q4168</f>
        <v>32.394735363528476</v>
      </c>
      <c r="F4168">
        <f t="shared" si="520"/>
        <v>32.394735363528476</v>
      </c>
      <c r="G4168">
        <f t="shared" si="521"/>
        <v>48</v>
      </c>
      <c r="H4168" s="3">
        <f>DC_2019!K4168</f>
        <v>7.4844490663869205</v>
      </c>
      <c r="I4168" s="48">
        <f>IF(F4168=0,0,IF(H4168&gt;DC_2019!$G$11,0,F4168/((DC_2019!$G$11-H4168)*9.92/20.72)))</f>
        <v>51.62553489746734</v>
      </c>
      <c r="J4168" s="48">
        <f>IF(OR(I4168&lt;Summary!$F$6, I4168=Summary!$F$6), I4168, Summary!$F$6)</f>
        <v>51.62553489746734</v>
      </c>
      <c r="K4168" s="3">
        <f>[2]Intensity!D4171</f>
        <v>458.82017495603554</v>
      </c>
      <c r="L4168">
        <f>J4168*(DC_2019!$G$11-H4168)*9.92/20.72</f>
        <v>32.394735363528476</v>
      </c>
      <c r="M4168">
        <f t="shared" si="522"/>
        <v>0</v>
      </c>
      <c r="N4168">
        <f t="shared" si="523"/>
        <v>13308.410849699239</v>
      </c>
      <c r="O4168" s="48">
        <f>IF(M4168=0,0, M4168/(DC_2019!$G$11))</f>
        <v>0</v>
      </c>
      <c r="P4168" s="48">
        <f>IF(OR(O4168&lt;Summary!$G$6, O4168 = Summary!$G$6), O4168, Summary!$G$6)</f>
        <v>0</v>
      </c>
      <c r="Q4168">
        <f>P4168*DC_2019!$G$11</f>
        <v>0</v>
      </c>
      <c r="R4168">
        <f t="shared" si="524"/>
        <v>32.394735363528476</v>
      </c>
      <c r="S4168">
        <f t="shared" si="525"/>
        <v>0</v>
      </c>
      <c r="T4168">
        <f t="shared" si="526"/>
        <v>0</v>
      </c>
      <c r="U4168">
        <f t="shared" si="527"/>
        <v>13308.410849699239</v>
      </c>
    </row>
    <row r="4169" spans="1:21">
      <c r="A4169">
        <v>6</v>
      </c>
      <c r="B4169">
        <v>23</v>
      </c>
      <c r="C4169">
        <v>15</v>
      </c>
      <c r="D4169">
        <f>'[5]2019'!P4169</f>
        <v>0</v>
      </c>
      <c r="E4169">
        <f>'[5]2019'!Q4169</f>
        <v>32.889165723731331</v>
      </c>
      <c r="F4169">
        <f t="shared" si="520"/>
        <v>32.889165723731331</v>
      </c>
      <c r="G4169">
        <f t="shared" si="521"/>
        <v>48</v>
      </c>
      <c r="H4169" s="3">
        <f>DC_2019!K4169</f>
        <v>6.6847153767750509</v>
      </c>
      <c r="I4169" s="48">
        <f>IF(F4169=0,0,IF(H4169&gt;DC_2019!$G$11,0,F4169/((DC_2019!$G$11-H4169)*9.92/20.72)))</f>
        <v>32.551331450511206</v>
      </c>
      <c r="J4169" s="48">
        <f>IF(OR(I4169&lt;Summary!$F$6, I4169=Summary!$F$6), I4169, Summary!$F$6)</f>
        <v>32.551331450511206</v>
      </c>
      <c r="K4169" s="3">
        <f>[2]Intensity!D4172</f>
        <v>461.75398730699578</v>
      </c>
      <c r="L4169">
        <f>J4169*(DC_2019!$G$11-H4169)*9.92/20.72</f>
        <v>32.889165723731331</v>
      </c>
      <c r="M4169">
        <f t="shared" si="522"/>
        <v>0</v>
      </c>
      <c r="N4169">
        <f t="shared" si="523"/>
        <v>13608.023457394414</v>
      </c>
      <c r="O4169" s="48">
        <f>IF(M4169=0,0, M4169/(DC_2019!$G$11))</f>
        <v>0</v>
      </c>
      <c r="P4169" s="48">
        <f>IF(OR(O4169&lt;Summary!$G$6, O4169 = Summary!$G$6), O4169, Summary!$G$6)</f>
        <v>0</v>
      </c>
      <c r="Q4169">
        <f>P4169*DC_2019!$G$11</f>
        <v>0</v>
      </c>
      <c r="R4169">
        <f t="shared" si="524"/>
        <v>32.889165723731331</v>
      </c>
      <c r="S4169">
        <f t="shared" si="525"/>
        <v>0</v>
      </c>
      <c r="T4169">
        <f t="shared" si="526"/>
        <v>0</v>
      </c>
      <c r="U4169">
        <f t="shared" si="527"/>
        <v>13608.023457394414</v>
      </c>
    </row>
    <row r="4170" spans="1:21">
      <c r="A4170">
        <v>6</v>
      </c>
      <c r="B4170">
        <v>23</v>
      </c>
      <c r="C4170">
        <v>16</v>
      </c>
      <c r="D4170">
        <f>'[5]2019'!P4170</f>
        <v>0</v>
      </c>
      <c r="E4170">
        <f>'[5]2019'!Q4170</f>
        <v>22.593327859221983</v>
      </c>
      <c r="F4170">
        <f t="shared" si="520"/>
        <v>22.593327859221983</v>
      </c>
      <c r="G4170">
        <f t="shared" si="521"/>
        <v>48</v>
      </c>
      <c r="H4170" s="3">
        <f>DC_2019!K4170</f>
        <v>6.5857792514652314</v>
      </c>
      <c r="I4170" s="48">
        <f>IF(F4170=0,0,IF(H4170&gt;DC_2019!$G$11,0,F4170/((DC_2019!$G$11-H4170)*9.92/20.72)))</f>
        <v>21.359888070434579</v>
      </c>
      <c r="J4170" s="48">
        <f>IF(OR(I4170&lt;Summary!$F$6, I4170=Summary!$F$6), I4170, Summary!$F$6)</f>
        <v>21.359888070434579</v>
      </c>
      <c r="K4170" s="3">
        <f>[2]Intensity!D4173</f>
        <v>469.0881043125533</v>
      </c>
      <c r="L4170">
        <f>J4170*(DC_2019!$G$11-H4170)*9.92/20.72</f>
        <v>22.593327859221983</v>
      </c>
      <c r="M4170">
        <f t="shared" si="522"/>
        <v>0</v>
      </c>
      <c r="N4170">
        <f t="shared" si="523"/>
        <v>9513.781598351783</v>
      </c>
      <c r="O4170" s="48">
        <f>IF(M4170=0,0, M4170/(DC_2019!$G$11))</f>
        <v>0</v>
      </c>
      <c r="P4170" s="48">
        <f>IF(OR(O4170&lt;Summary!$G$6, O4170 = Summary!$G$6), O4170, Summary!$G$6)</f>
        <v>0</v>
      </c>
      <c r="Q4170">
        <f>P4170*DC_2019!$G$11</f>
        <v>0</v>
      </c>
      <c r="R4170">
        <f t="shared" si="524"/>
        <v>22.593327859221983</v>
      </c>
      <c r="S4170">
        <f t="shared" si="525"/>
        <v>0</v>
      </c>
      <c r="T4170">
        <f t="shared" si="526"/>
        <v>0</v>
      </c>
      <c r="U4170">
        <f t="shared" si="527"/>
        <v>9513.781598351783</v>
      </c>
    </row>
    <row r="4171" spans="1:21">
      <c r="A4171">
        <v>6</v>
      </c>
      <c r="B4171">
        <v>23</v>
      </c>
      <c r="C4171">
        <v>17</v>
      </c>
      <c r="D4171">
        <f>'[5]2019'!P4171</f>
        <v>0</v>
      </c>
      <c r="E4171">
        <f>'[5]2019'!Q4171</f>
        <v>22.232673322153886</v>
      </c>
      <c r="F4171">
        <f t="shared" si="520"/>
        <v>22.232673322153886</v>
      </c>
      <c r="G4171">
        <f t="shared" si="521"/>
        <v>48</v>
      </c>
      <c r="H4171" s="3">
        <f>DC_2019!K4171</f>
        <v>6.5363111942856893</v>
      </c>
      <c r="I4171" s="48">
        <f>IF(F4171=0,0,IF(H4171&gt;DC_2019!$G$11,0,F4171/((DC_2019!$G$11-H4171)*9.92/20.72)))</f>
        <v>20.558603514010194</v>
      </c>
      <c r="J4171" s="48">
        <f>IF(OR(I4171&lt;Summary!$F$6, I4171=Summary!$F$6), I4171, Summary!$F$6)</f>
        <v>20.558603514010194</v>
      </c>
      <c r="K4171" s="3">
        <f>[2]Intensity!D4174</f>
        <v>466.05446592096956</v>
      </c>
      <c r="L4171">
        <f>J4171*(DC_2019!$G$11-H4171)*9.92/20.72</f>
        <v>22.232673322153886</v>
      </c>
      <c r="M4171">
        <f t="shared" si="522"/>
        <v>0</v>
      </c>
      <c r="N4171">
        <f t="shared" si="523"/>
        <v>9294.4683716884301</v>
      </c>
      <c r="O4171" s="48">
        <f>IF(M4171=0,0, M4171/(DC_2019!$G$11))</f>
        <v>0</v>
      </c>
      <c r="P4171" s="48">
        <f>IF(OR(O4171&lt;Summary!$G$6, O4171 = Summary!$G$6), O4171, Summary!$G$6)</f>
        <v>0</v>
      </c>
      <c r="Q4171">
        <f>P4171*DC_2019!$G$11</f>
        <v>0</v>
      </c>
      <c r="R4171">
        <f t="shared" si="524"/>
        <v>22.232673322153886</v>
      </c>
      <c r="S4171">
        <f t="shared" si="525"/>
        <v>0</v>
      </c>
      <c r="T4171">
        <f t="shared" si="526"/>
        <v>0</v>
      </c>
      <c r="U4171">
        <f t="shared" si="527"/>
        <v>9294.4683716884301</v>
      </c>
    </row>
    <row r="4172" spans="1:21">
      <c r="A4172">
        <v>6</v>
      </c>
      <c r="B4172">
        <v>23</v>
      </c>
      <c r="C4172">
        <v>18</v>
      </c>
      <c r="D4172">
        <f>'[5]2019'!P4172</f>
        <v>0</v>
      </c>
      <c r="E4172">
        <f>'[5]2019'!Q4172</f>
        <v>8.8658335010210667</v>
      </c>
      <c r="F4172">
        <f t="shared" si="520"/>
        <v>8.8658335010210667</v>
      </c>
      <c r="G4172">
        <f t="shared" si="521"/>
        <v>48</v>
      </c>
      <c r="H4172" s="3">
        <f>DC_2019!K4172</f>
        <v>6.2065241026291904</v>
      </c>
      <c r="I4172" s="48">
        <f>IF(F4172=0,0,IF(H4172&gt;DC_2019!$G$11,0,F4172/((DC_2019!$G$11-H4172)*9.92/20.72)))</f>
        <v>7.1537916310703276</v>
      </c>
      <c r="J4172" s="48">
        <f>IF(OR(I4172&lt;Summary!$F$6, I4172=Summary!$F$6), I4172, Summary!$F$6)</f>
        <v>7.1537916310703276</v>
      </c>
      <c r="K4172" s="3">
        <f>[2]Intensity!D4175</f>
        <v>451.97912600493186</v>
      </c>
      <c r="L4172">
        <f>J4172*(DC_2019!$G$11-H4172)*9.92/20.72</f>
        <v>8.8658335010210649</v>
      </c>
      <c r="M4172">
        <f t="shared" si="522"/>
        <v>0</v>
      </c>
      <c r="N4172">
        <f t="shared" si="523"/>
        <v>3581.6116690477347</v>
      </c>
      <c r="O4172" s="48">
        <f>IF(M4172=0,0, M4172/(DC_2019!$G$11))</f>
        <v>0</v>
      </c>
      <c r="P4172" s="48">
        <f>IF(OR(O4172&lt;Summary!$G$6, O4172 = Summary!$G$6), O4172, Summary!$G$6)</f>
        <v>0</v>
      </c>
      <c r="Q4172">
        <f>P4172*DC_2019!$G$11</f>
        <v>0</v>
      </c>
      <c r="R4172">
        <f t="shared" si="524"/>
        <v>8.8658335010210649</v>
      </c>
      <c r="S4172">
        <f t="shared" si="525"/>
        <v>0</v>
      </c>
      <c r="T4172">
        <f t="shared" si="526"/>
        <v>0</v>
      </c>
      <c r="U4172">
        <f t="shared" si="527"/>
        <v>3581.6116690477347</v>
      </c>
    </row>
    <row r="4173" spans="1:21">
      <c r="A4173">
        <v>6</v>
      </c>
      <c r="B4173">
        <v>23</v>
      </c>
      <c r="C4173">
        <v>19</v>
      </c>
      <c r="D4173">
        <f>'[5]2019'!P4173</f>
        <v>0</v>
      </c>
      <c r="E4173">
        <f>'[5]2019'!Q4173</f>
        <v>0.12833333015441917</v>
      </c>
      <c r="F4173">
        <f t="shared" si="520"/>
        <v>0.12833333015441917</v>
      </c>
      <c r="G4173">
        <f t="shared" si="521"/>
        <v>48</v>
      </c>
      <c r="H4173" s="3">
        <f>DC_2019!K4173</f>
        <v>6.2147687788415906</v>
      </c>
      <c r="I4173" s="48">
        <f>IF(F4173=0,0,IF(H4173&gt;DC_2019!$G$11,0,F4173/((DC_2019!$G$11-H4173)*9.92/20.72)))</f>
        <v>0.10388231604481434</v>
      </c>
      <c r="J4173" s="48">
        <f>IF(OR(I4173&lt;Summary!$F$6, I4173=Summary!$F$6), I4173, Summary!$F$6)</f>
        <v>0.10388231604481434</v>
      </c>
      <c r="K4173" s="3">
        <f>[2]Intensity!D4176</f>
        <v>433.72275057574075</v>
      </c>
      <c r="L4173">
        <f>J4173*(DC_2019!$G$11-H4173)*9.92/20.72</f>
        <v>0.12833333015441917</v>
      </c>
      <c r="M4173">
        <f t="shared" si="522"/>
        <v>0</v>
      </c>
      <c r="N4173">
        <f t="shared" si="523"/>
        <v>49.501085097707211</v>
      </c>
      <c r="O4173" s="48">
        <f>IF(M4173=0,0, M4173/(DC_2019!$G$11))</f>
        <v>0</v>
      </c>
      <c r="P4173" s="48">
        <f>IF(OR(O4173&lt;Summary!$G$6, O4173 = Summary!$G$6), O4173, Summary!$G$6)</f>
        <v>0</v>
      </c>
      <c r="Q4173">
        <f>P4173*DC_2019!$G$11</f>
        <v>0</v>
      </c>
      <c r="R4173">
        <f t="shared" si="524"/>
        <v>0.12833333015441917</v>
      </c>
      <c r="S4173">
        <f t="shared" si="525"/>
        <v>0</v>
      </c>
      <c r="T4173">
        <f t="shared" si="526"/>
        <v>0</v>
      </c>
      <c r="U4173">
        <f t="shared" si="527"/>
        <v>49.501085097707211</v>
      </c>
    </row>
    <row r="4174" spans="1:21">
      <c r="A4174">
        <v>6</v>
      </c>
      <c r="B4174">
        <v>23</v>
      </c>
      <c r="C4174">
        <v>20</v>
      </c>
      <c r="D4174">
        <f>'[5]2019'!P4174</f>
        <v>0</v>
      </c>
      <c r="E4174">
        <f>'[5]2019'!Q4174</f>
        <v>0</v>
      </c>
      <c r="F4174">
        <f t="shared" si="520"/>
        <v>0</v>
      </c>
      <c r="G4174">
        <f t="shared" si="521"/>
        <v>0</v>
      </c>
      <c r="H4174" s="3">
        <f>DC_2019!K4174</f>
        <v>5.5716839588699152</v>
      </c>
      <c r="I4174" s="48">
        <f>IF(F4174=0,0,IF(H4174&gt;DC_2019!$G$11,0,F4174/((DC_2019!$G$11-H4174)*9.92/20.72)))</f>
        <v>0</v>
      </c>
      <c r="J4174" s="48">
        <f>IF(OR(I4174&lt;Summary!$F$6, I4174=Summary!$F$6), I4174, Summary!$F$6)</f>
        <v>0</v>
      </c>
      <c r="K4174" s="3">
        <f>[2]Intensity!D4177</f>
        <v>408.5569460064163</v>
      </c>
      <c r="L4174">
        <f>J4174*(DC_2019!$G$11-H4174)*9.92/20.72</f>
        <v>0</v>
      </c>
      <c r="M4174">
        <f t="shared" si="522"/>
        <v>0</v>
      </c>
      <c r="N4174">
        <f t="shared" si="523"/>
        <v>0</v>
      </c>
      <c r="O4174" s="48">
        <f>IF(M4174=0,0, M4174/(DC_2019!$G$11))</f>
        <v>0</v>
      </c>
      <c r="P4174" s="48">
        <f>IF(OR(O4174&lt;Summary!$G$6, O4174 = Summary!$G$6), O4174, Summary!$G$6)</f>
        <v>0</v>
      </c>
      <c r="Q4174">
        <f>P4174*DC_2019!$G$11</f>
        <v>0</v>
      </c>
      <c r="R4174">
        <f t="shared" si="524"/>
        <v>0</v>
      </c>
      <c r="S4174">
        <f t="shared" si="525"/>
        <v>0</v>
      </c>
      <c r="T4174">
        <f t="shared" si="526"/>
        <v>0</v>
      </c>
      <c r="U4174">
        <f t="shared" si="527"/>
        <v>0</v>
      </c>
    </row>
    <row r="4175" spans="1:21">
      <c r="A4175">
        <v>6</v>
      </c>
      <c r="B4175">
        <v>23</v>
      </c>
      <c r="C4175">
        <v>21</v>
      </c>
      <c r="D4175">
        <f>'[5]2019'!P4175</f>
        <v>0</v>
      </c>
      <c r="E4175">
        <f>'[5]2019'!Q4175</f>
        <v>0</v>
      </c>
      <c r="F4175">
        <f t="shared" si="520"/>
        <v>0</v>
      </c>
      <c r="G4175">
        <f t="shared" si="521"/>
        <v>0</v>
      </c>
      <c r="H4175" s="3">
        <f>DC_2019!K4175</f>
        <v>4.9450884912717648</v>
      </c>
      <c r="I4175" s="48">
        <f>IF(F4175=0,0,IF(H4175&gt;DC_2019!$G$11,0,F4175/((DC_2019!$G$11-H4175)*9.92/20.72)))</f>
        <v>0</v>
      </c>
      <c r="J4175" s="48">
        <f>IF(OR(I4175&lt;Summary!$F$6, I4175=Summary!$F$6), I4175, Summary!$F$6)</f>
        <v>0</v>
      </c>
      <c r="K4175" s="3">
        <f>[2]Intensity!D4178</f>
        <v>397.12077734960297</v>
      </c>
      <c r="L4175">
        <f>J4175*(DC_2019!$G$11-H4175)*9.92/20.72</f>
        <v>0</v>
      </c>
      <c r="M4175">
        <f t="shared" si="522"/>
        <v>0</v>
      </c>
      <c r="N4175">
        <f t="shared" si="523"/>
        <v>0</v>
      </c>
      <c r="O4175" s="48">
        <f>IF(M4175=0,0, M4175/(DC_2019!$G$11))</f>
        <v>0</v>
      </c>
      <c r="P4175" s="48">
        <f>IF(OR(O4175&lt;Summary!$G$6, O4175 = Summary!$G$6), O4175, Summary!$G$6)</f>
        <v>0</v>
      </c>
      <c r="Q4175">
        <f>P4175*DC_2019!$G$11</f>
        <v>0</v>
      </c>
      <c r="R4175">
        <f t="shared" si="524"/>
        <v>0</v>
      </c>
      <c r="S4175">
        <f t="shared" si="525"/>
        <v>0</v>
      </c>
      <c r="T4175">
        <f t="shared" si="526"/>
        <v>0</v>
      </c>
      <c r="U4175">
        <f t="shared" si="527"/>
        <v>0</v>
      </c>
    </row>
    <row r="4176" spans="1:21">
      <c r="A4176">
        <v>6</v>
      </c>
      <c r="B4176">
        <v>23</v>
      </c>
      <c r="C4176">
        <v>22</v>
      </c>
      <c r="D4176">
        <f>'[5]2019'!P4176</f>
        <v>0</v>
      </c>
      <c r="E4176">
        <f>'[5]2019'!Q4176</f>
        <v>0</v>
      </c>
      <c r="F4176">
        <f t="shared" si="520"/>
        <v>0</v>
      </c>
      <c r="G4176">
        <f t="shared" si="521"/>
        <v>0</v>
      </c>
      <c r="H4176" s="3">
        <f>DC_2019!K4176</f>
        <v>4.0793973811603488</v>
      </c>
      <c r="I4176" s="48">
        <f>IF(F4176=0,0,IF(H4176&gt;DC_2019!$G$11,0,F4176/((DC_2019!$G$11-H4176)*9.92/20.72)))</f>
        <v>0</v>
      </c>
      <c r="J4176" s="48">
        <f>IF(OR(I4176&lt;Summary!$F$6, I4176=Summary!$F$6), I4176, Summary!$F$6)</f>
        <v>0</v>
      </c>
      <c r="K4176" s="3">
        <f>[2]Intensity!D4179</f>
        <v>390.3259871534778</v>
      </c>
      <c r="L4176">
        <f>J4176*(DC_2019!$G$11-H4176)*9.92/20.72</f>
        <v>0</v>
      </c>
      <c r="M4176">
        <f t="shared" si="522"/>
        <v>0</v>
      </c>
      <c r="N4176">
        <f t="shared" si="523"/>
        <v>0</v>
      </c>
      <c r="O4176" s="48">
        <f>IF(M4176=0,0, M4176/(DC_2019!$G$11))</f>
        <v>0</v>
      </c>
      <c r="P4176" s="48">
        <f>IF(OR(O4176&lt;Summary!$G$6, O4176 = Summary!$G$6), O4176, Summary!$G$6)</f>
        <v>0</v>
      </c>
      <c r="Q4176">
        <f>P4176*DC_2019!$G$11</f>
        <v>0</v>
      </c>
      <c r="R4176">
        <f t="shared" si="524"/>
        <v>0</v>
      </c>
      <c r="S4176">
        <f t="shared" si="525"/>
        <v>0</v>
      </c>
      <c r="T4176">
        <f t="shared" si="526"/>
        <v>0</v>
      </c>
      <c r="U4176">
        <f t="shared" si="527"/>
        <v>0</v>
      </c>
    </row>
    <row r="4177" spans="1:21">
      <c r="A4177">
        <v>6</v>
      </c>
      <c r="B4177">
        <v>23</v>
      </c>
      <c r="C4177">
        <v>23</v>
      </c>
      <c r="D4177">
        <f>'[5]2019'!P4177</f>
        <v>0</v>
      </c>
      <c r="E4177">
        <f>'[5]2019'!Q4177</f>
        <v>0</v>
      </c>
      <c r="F4177">
        <f t="shared" si="520"/>
        <v>0</v>
      </c>
      <c r="G4177">
        <f t="shared" si="521"/>
        <v>0</v>
      </c>
      <c r="H4177" s="3">
        <f>DC_2019!K4177</f>
        <v>3.4775359421714853</v>
      </c>
      <c r="I4177" s="48">
        <f>IF(F4177=0,0,IF(H4177&gt;DC_2019!$G$11,0,F4177/((DC_2019!$G$11-H4177)*9.92/20.72)))</f>
        <v>0</v>
      </c>
      <c r="J4177" s="48">
        <f>IF(OR(I4177&lt;Summary!$F$6, I4177=Summary!$F$6), I4177, Summary!$F$6)</f>
        <v>0</v>
      </c>
      <c r="K4177" s="3">
        <f>[2]Intensity!D4180</f>
        <v>386.88316740534725</v>
      </c>
      <c r="L4177">
        <f>J4177*(DC_2019!$G$11-H4177)*9.92/20.72</f>
        <v>0</v>
      </c>
      <c r="M4177">
        <f t="shared" si="522"/>
        <v>0</v>
      </c>
      <c r="N4177">
        <f t="shared" si="523"/>
        <v>0</v>
      </c>
      <c r="O4177" s="48">
        <f>IF(M4177=0,0, M4177/(DC_2019!$G$11))</f>
        <v>0</v>
      </c>
      <c r="P4177" s="48">
        <f>IF(OR(O4177&lt;Summary!$G$6, O4177 = Summary!$G$6), O4177, Summary!$G$6)</f>
        <v>0</v>
      </c>
      <c r="Q4177">
        <f>P4177*DC_2019!$G$11</f>
        <v>0</v>
      </c>
      <c r="R4177">
        <f t="shared" si="524"/>
        <v>0</v>
      </c>
      <c r="S4177">
        <f t="shared" si="525"/>
        <v>0</v>
      </c>
      <c r="T4177">
        <f t="shared" si="526"/>
        <v>0</v>
      </c>
      <c r="U4177">
        <f t="shared" si="527"/>
        <v>0</v>
      </c>
    </row>
    <row r="4178" spans="1:21">
      <c r="A4178">
        <v>6</v>
      </c>
      <c r="B4178">
        <v>24</v>
      </c>
      <c r="C4178">
        <v>0</v>
      </c>
      <c r="D4178">
        <f>'[5]2019'!P4178</f>
        <v>0</v>
      </c>
      <c r="E4178">
        <f>'[5]2019'!Q4178</f>
        <v>0</v>
      </c>
      <c r="F4178">
        <f t="shared" si="520"/>
        <v>0</v>
      </c>
      <c r="G4178">
        <f t="shared" si="521"/>
        <v>0</v>
      </c>
      <c r="H4178" s="3">
        <f>DC_2019!K4178</f>
        <v>3.0158340204212717</v>
      </c>
      <c r="I4178" s="48">
        <f>IF(F4178=0,0,IF(H4178&gt;DC_2019!$G$11,0,F4178/((DC_2019!$G$11-H4178)*9.92/20.72)))</f>
        <v>0</v>
      </c>
      <c r="J4178" s="48">
        <f>IF(OR(I4178&lt;Summary!$F$6, I4178=Summary!$F$6), I4178, Summary!$F$6)</f>
        <v>0</v>
      </c>
      <c r="K4178" s="3">
        <f>[2]Intensity!D4181</f>
        <v>389.82142064173502</v>
      </c>
      <c r="L4178">
        <f>J4178*(DC_2019!$G$11-H4178)*9.92/20.72</f>
        <v>0</v>
      </c>
      <c r="M4178">
        <f t="shared" si="522"/>
        <v>0</v>
      </c>
      <c r="N4178">
        <f t="shared" si="523"/>
        <v>0</v>
      </c>
      <c r="O4178" s="48">
        <f>IF(M4178=0,0, M4178/(DC_2019!$G$11))</f>
        <v>0</v>
      </c>
      <c r="P4178" s="48">
        <f>IF(OR(O4178&lt;Summary!$G$6, O4178 = Summary!$G$6), O4178, Summary!$G$6)</f>
        <v>0</v>
      </c>
      <c r="Q4178">
        <f>P4178*DC_2019!$G$11</f>
        <v>0</v>
      </c>
      <c r="R4178">
        <f t="shared" si="524"/>
        <v>0</v>
      </c>
      <c r="S4178">
        <f t="shared" si="525"/>
        <v>0</v>
      </c>
      <c r="T4178">
        <f t="shared" si="526"/>
        <v>0</v>
      </c>
      <c r="U4178">
        <f t="shared" si="527"/>
        <v>0</v>
      </c>
    </row>
    <row r="4179" spans="1:21">
      <c r="A4179">
        <v>6</v>
      </c>
      <c r="B4179">
        <v>24</v>
      </c>
      <c r="C4179">
        <v>1</v>
      </c>
      <c r="D4179">
        <f>'[5]2019'!P4179</f>
        <v>0</v>
      </c>
      <c r="E4179">
        <f>'[5]2019'!Q4179</f>
        <v>0</v>
      </c>
      <c r="F4179">
        <f t="shared" si="520"/>
        <v>0</v>
      </c>
      <c r="G4179">
        <f t="shared" si="521"/>
        <v>0</v>
      </c>
      <c r="H4179" s="3">
        <f>DC_2019!K4179</f>
        <v>2.8097170935991373</v>
      </c>
      <c r="I4179" s="48">
        <f>IF(F4179=0,0,IF(H4179&gt;DC_2019!$G$11,0,F4179/((DC_2019!$G$11-H4179)*9.92/20.72)))</f>
        <v>0</v>
      </c>
      <c r="J4179" s="48">
        <f>IF(OR(I4179&lt;Summary!$F$6, I4179=Summary!$F$6), I4179, Summary!$F$6)</f>
        <v>0</v>
      </c>
      <c r="K4179" s="3">
        <f>[2]Intensity!D4182</f>
        <v>388.52024825644639</v>
      </c>
      <c r="L4179">
        <f>J4179*(DC_2019!$G$11-H4179)*9.92/20.72</f>
        <v>0</v>
      </c>
      <c r="M4179">
        <f t="shared" si="522"/>
        <v>0</v>
      </c>
      <c r="N4179">
        <f t="shared" si="523"/>
        <v>0</v>
      </c>
      <c r="O4179" s="48">
        <f>IF(M4179=0,0, M4179/(DC_2019!$G$11))</f>
        <v>0</v>
      </c>
      <c r="P4179" s="48">
        <f>IF(OR(O4179&lt;Summary!$G$6, O4179 = Summary!$G$6), O4179, Summary!$G$6)</f>
        <v>0</v>
      </c>
      <c r="Q4179">
        <f>P4179*DC_2019!$G$11</f>
        <v>0</v>
      </c>
      <c r="R4179">
        <f t="shared" si="524"/>
        <v>0</v>
      </c>
      <c r="S4179">
        <f t="shared" si="525"/>
        <v>0</v>
      </c>
      <c r="T4179">
        <f t="shared" si="526"/>
        <v>0</v>
      </c>
      <c r="U4179">
        <f t="shared" si="527"/>
        <v>0</v>
      </c>
    </row>
    <row r="4180" spans="1:21">
      <c r="A4180">
        <v>6</v>
      </c>
      <c r="B4180">
        <v>24</v>
      </c>
      <c r="C4180">
        <v>2</v>
      </c>
      <c r="D4180">
        <f>'[5]2019'!P4180</f>
        <v>0</v>
      </c>
      <c r="E4180">
        <f>'[5]2019'!Q4180</f>
        <v>0</v>
      </c>
      <c r="F4180">
        <f t="shared" si="520"/>
        <v>0</v>
      </c>
      <c r="G4180">
        <f t="shared" si="521"/>
        <v>0</v>
      </c>
      <c r="H4180" s="3">
        <f>DC_2019!K4180</f>
        <v>2.7437596730828857</v>
      </c>
      <c r="I4180" s="48">
        <f>IF(F4180=0,0,IF(H4180&gt;DC_2019!$G$11,0,F4180/((DC_2019!$G$11-H4180)*9.92/20.72)))</f>
        <v>0</v>
      </c>
      <c r="J4180" s="48">
        <f>IF(OR(I4180&lt;Summary!$F$6, I4180=Summary!$F$6), I4180, Summary!$F$6)</f>
        <v>0</v>
      </c>
      <c r="K4180" s="3">
        <f>[2]Intensity!D4183</f>
        <v>397.68267551154941</v>
      </c>
      <c r="L4180">
        <f>J4180*(DC_2019!$G$11-H4180)*9.92/20.72</f>
        <v>0</v>
      </c>
      <c r="M4180">
        <f t="shared" si="522"/>
        <v>0</v>
      </c>
      <c r="N4180">
        <f t="shared" si="523"/>
        <v>0</v>
      </c>
      <c r="O4180" s="48">
        <f>IF(M4180=0,0, M4180/(DC_2019!$G$11))</f>
        <v>0</v>
      </c>
      <c r="P4180" s="48">
        <f>IF(OR(O4180&lt;Summary!$G$6, O4180 = Summary!$G$6), O4180, Summary!$G$6)</f>
        <v>0</v>
      </c>
      <c r="Q4180">
        <f>P4180*DC_2019!$G$11</f>
        <v>0</v>
      </c>
      <c r="R4180">
        <f t="shared" si="524"/>
        <v>0</v>
      </c>
      <c r="S4180">
        <f t="shared" si="525"/>
        <v>0</v>
      </c>
      <c r="T4180">
        <f t="shared" si="526"/>
        <v>0</v>
      </c>
      <c r="U4180">
        <f t="shared" si="527"/>
        <v>0</v>
      </c>
    </row>
    <row r="4181" spans="1:21">
      <c r="A4181">
        <v>6</v>
      </c>
      <c r="B4181">
        <v>24</v>
      </c>
      <c r="C4181">
        <v>3</v>
      </c>
      <c r="D4181">
        <f>'[5]2019'!P4181</f>
        <v>0</v>
      </c>
      <c r="E4181">
        <f>'[5]2019'!Q4181</f>
        <v>0</v>
      </c>
      <c r="F4181">
        <f t="shared" si="520"/>
        <v>0</v>
      </c>
      <c r="G4181">
        <f t="shared" si="521"/>
        <v>0</v>
      </c>
      <c r="H4181" s="3">
        <f>DC_2019!K4181</f>
        <v>2.7355149968921406</v>
      </c>
      <c r="I4181" s="48">
        <f>IF(F4181=0,0,IF(H4181&gt;DC_2019!$G$11,0,F4181/((DC_2019!$G$11-H4181)*9.92/20.72)))</f>
        <v>0</v>
      </c>
      <c r="J4181" s="48">
        <f>IF(OR(I4181&lt;Summary!$F$6, I4181=Summary!$F$6), I4181, Summary!$F$6)</f>
        <v>0</v>
      </c>
      <c r="K4181" s="3">
        <f>[2]Intensity!D4184</f>
        <v>407.86379097372185</v>
      </c>
      <c r="L4181">
        <f>J4181*(DC_2019!$G$11-H4181)*9.92/20.72</f>
        <v>0</v>
      </c>
      <c r="M4181">
        <f t="shared" si="522"/>
        <v>0</v>
      </c>
      <c r="N4181">
        <f t="shared" si="523"/>
        <v>0</v>
      </c>
      <c r="O4181" s="48">
        <f>IF(M4181=0,0, M4181/(DC_2019!$G$11))</f>
        <v>0</v>
      </c>
      <c r="P4181" s="48">
        <f>IF(OR(O4181&lt;Summary!$G$6, O4181 = Summary!$G$6), O4181, Summary!$G$6)</f>
        <v>0</v>
      </c>
      <c r="Q4181">
        <f>P4181*DC_2019!$G$11</f>
        <v>0</v>
      </c>
      <c r="R4181">
        <f t="shared" si="524"/>
        <v>0</v>
      </c>
      <c r="S4181">
        <f t="shared" si="525"/>
        <v>0</v>
      </c>
      <c r="T4181">
        <f t="shared" si="526"/>
        <v>0</v>
      </c>
      <c r="U4181">
        <f t="shared" si="527"/>
        <v>0</v>
      </c>
    </row>
    <row r="4182" spans="1:21">
      <c r="A4182">
        <v>6</v>
      </c>
      <c r="B4182">
        <v>24</v>
      </c>
      <c r="C4182">
        <v>4</v>
      </c>
      <c r="D4182">
        <f>'[5]2019'!P4182</f>
        <v>0</v>
      </c>
      <c r="E4182">
        <f>'[5]2019'!Q4182</f>
        <v>0</v>
      </c>
      <c r="F4182">
        <f t="shared" si="520"/>
        <v>0</v>
      </c>
      <c r="G4182">
        <f t="shared" si="521"/>
        <v>0</v>
      </c>
      <c r="H4182" s="3">
        <f>DC_2019!K4182</f>
        <v>2.7355149968921406</v>
      </c>
      <c r="I4182" s="48">
        <f>IF(F4182=0,0,IF(H4182&gt;DC_2019!$G$11,0,F4182/((DC_2019!$G$11-H4182)*9.92/20.72)))</f>
        <v>0</v>
      </c>
      <c r="J4182" s="48">
        <f>IF(OR(I4182&lt;Summary!$F$6, I4182=Summary!$F$6), I4182, Summary!$F$6)</f>
        <v>0</v>
      </c>
      <c r="K4182" s="3">
        <f>[2]Intensity!D4185</f>
        <v>422.8277241861469</v>
      </c>
      <c r="L4182">
        <f>J4182*(DC_2019!$G$11-H4182)*9.92/20.72</f>
        <v>0</v>
      </c>
      <c r="M4182">
        <f t="shared" si="522"/>
        <v>0</v>
      </c>
      <c r="N4182">
        <f t="shared" si="523"/>
        <v>0</v>
      </c>
      <c r="O4182" s="48">
        <f>IF(M4182=0,0, M4182/(DC_2019!$G$11))</f>
        <v>0</v>
      </c>
      <c r="P4182" s="48">
        <f>IF(OR(O4182&lt;Summary!$G$6, O4182 = Summary!$G$6), O4182, Summary!$G$6)</f>
        <v>0</v>
      </c>
      <c r="Q4182">
        <f>P4182*DC_2019!$G$11</f>
        <v>0</v>
      </c>
      <c r="R4182">
        <f t="shared" si="524"/>
        <v>0</v>
      </c>
      <c r="S4182">
        <f t="shared" si="525"/>
        <v>0</v>
      </c>
      <c r="T4182">
        <f t="shared" si="526"/>
        <v>0</v>
      </c>
      <c r="U4182">
        <f t="shared" si="527"/>
        <v>0</v>
      </c>
    </row>
    <row r="4183" spans="1:21">
      <c r="A4183">
        <v>6</v>
      </c>
      <c r="B4183">
        <v>24</v>
      </c>
      <c r="C4183">
        <v>5</v>
      </c>
      <c r="D4183">
        <f>'[5]2019'!P4183</f>
        <v>0</v>
      </c>
      <c r="E4183">
        <f>'[5]2019'!Q4183</f>
        <v>4.3175000262260248</v>
      </c>
      <c r="F4183">
        <f t="shared" si="520"/>
        <v>4.3175000262260248</v>
      </c>
      <c r="G4183">
        <f t="shared" si="521"/>
        <v>48</v>
      </c>
      <c r="H4183" s="3">
        <f>DC_2019!K4183</f>
        <v>2.7437596730828857</v>
      </c>
      <c r="I4183" s="48">
        <f>IF(F4183=0,0,IF(H4183&gt;DC_2019!$G$11,0,F4183/((DC_2019!$G$11-H4183)*9.92/20.72)))</f>
        <v>1.4902483595902944</v>
      </c>
      <c r="J4183" s="48">
        <f>IF(OR(I4183&lt;Summary!$F$6, I4183=Summary!$F$6), I4183, Summary!$F$6)</f>
        <v>1.4902483595902944</v>
      </c>
      <c r="K4183" s="3">
        <f>[2]Intensity!D4186</f>
        <v>437.32251161178993</v>
      </c>
      <c r="L4183">
        <f>J4183*(DC_2019!$G$11-H4183)*9.92/20.72</f>
        <v>4.3175000262260248</v>
      </c>
      <c r="M4183">
        <f t="shared" si="522"/>
        <v>0</v>
      </c>
      <c r="N4183">
        <f t="shared" si="523"/>
        <v>1680.8999540942848</v>
      </c>
      <c r="O4183" s="48">
        <f>IF(M4183=0,0, M4183/(DC_2019!$G$11))</f>
        <v>0</v>
      </c>
      <c r="P4183" s="48">
        <f>IF(OR(O4183&lt;Summary!$G$6, O4183 = Summary!$G$6), O4183, Summary!$G$6)</f>
        <v>0</v>
      </c>
      <c r="Q4183">
        <f>P4183*DC_2019!$G$11</f>
        <v>0</v>
      </c>
      <c r="R4183">
        <f t="shared" si="524"/>
        <v>4.3175000262260248</v>
      </c>
      <c r="S4183">
        <f t="shared" si="525"/>
        <v>0</v>
      </c>
      <c r="T4183">
        <f t="shared" si="526"/>
        <v>0</v>
      </c>
      <c r="U4183">
        <f t="shared" si="527"/>
        <v>1680.8999540942848</v>
      </c>
    </row>
    <row r="4184" spans="1:21">
      <c r="A4184">
        <v>6</v>
      </c>
      <c r="B4184">
        <v>24</v>
      </c>
      <c r="C4184">
        <v>6</v>
      </c>
      <c r="D4184">
        <f>'[5]2019'!P4184</f>
        <v>0</v>
      </c>
      <c r="E4184">
        <f>'[5]2019'!Q4184</f>
        <v>33.672361025484257</v>
      </c>
      <c r="F4184">
        <f t="shared" si="520"/>
        <v>33.672361025484257</v>
      </c>
      <c r="G4184">
        <f t="shared" si="521"/>
        <v>48</v>
      </c>
      <c r="H4184" s="3">
        <f>DC_2019!K4184</f>
        <v>3.8073230338179593</v>
      </c>
      <c r="I4184" s="48">
        <f>IF(F4184=0,0,IF(H4184&gt;DC_2019!$G$11,0,F4184/((DC_2019!$G$11-H4184)*9.92/20.72)))</f>
        <v>14.100820485375094</v>
      </c>
      <c r="J4184" s="48">
        <f>IF(OR(I4184&lt;Summary!$F$6, I4184=Summary!$F$6), I4184, Summary!$F$6)</f>
        <v>14.100820485375094</v>
      </c>
      <c r="K4184" s="3">
        <f>[2]Intensity!D4187</f>
        <v>454.53152226346947</v>
      </c>
      <c r="L4184">
        <f>J4184*(DC_2019!$G$11-H4184)*9.92/20.72</f>
        <v>33.672361025484257</v>
      </c>
      <c r="M4184">
        <f t="shared" si="522"/>
        <v>0</v>
      </c>
      <c r="N4184">
        <f t="shared" si="523"/>
        <v>13688.876185895235</v>
      </c>
      <c r="O4184" s="48">
        <f>IF(M4184=0,0, M4184/(DC_2019!$G$11))</f>
        <v>0</v>
      </c>
      <c r="P4184" s="48">
        <f>IF(OR(O4184&lt;Summary!$G$6, O4184 = Summary!$G$6), O4184, Summary!$G$6)</f>
        <v>0</v>
      </c>
      <c r="Q4184">
        <f>P4184*DC_2019!$G$11</f>
        <v>0</v>
      </c>
      <c r="R4184">
        <f t="shared" si="524"/>
        <v>33.672361025484257</v>
      </c>
      <c r="S4184">
        <f t="shared" si="525"/>
        <v>0</v>
      </c>
      <c r="T4184">
        <f t="shared" si="526"/>
        <v>0</v>
      </c>
      <c r="U4184">
        <f t="shared" si="527"/>
        <v>13688.876185895235</v>
      </c>
    </row>
    <row r="4185" spans="1:21">
      <c r="A4185">
        <v>6</v>
      </c>
      <c r="B4185">
        <v>24</v>
      </c>
      <c r="C4185">
        <v>7</v>
      </c>
      <c r="D4185">
        <f>'[5]2019'!P4185</f>
        <v>0</v>
      </c>
      <c r="E4185">
        <f>'[5]2019'!Q4185</f>
        <v>21.022222850536224</v>
      </c>
      <c r="F4185">
        <f t="shared" si="520"/>
        <v>21.022222850536224</v>
      </c>
      <c r="G4185">
        <f t="shared" si="521"/>
        <v>48</v>
      </c>
      <c r="H4185" s="3">
        <f>DC_2019!K4185</f>
        <v>5.3078542877112342</v>
      </c>
      <c r="I4185" s="48">
        <f>IF(F4185=0,0,IF(H4185&gt;DC_2019!$G$11,0,F4185/((DC_2019!$G$11-H4185)*9.92/20.72)))</f>
        <v>12.591394286890155</v>
      </c>
      <c r="J4185" s="48">
        <f>IF(OR(I4185&lt;Summary!$F$6, I4185=Summary!$F$6), I4185, Summary!$F$6)</f>
        <v>12.591394286890155</v>
      </c>
      <c r="K4185" s="3">
        <f>[2]Intensity!D4188</f>
        <v>463.91472350211819</v>
      </c>
      <c r="L4185">
        <f>J4185*(DC_2019!$G$11-H4185)*9.92/20.72</f>
        <v>21.022222850536224</v>
      </c>
      <c r="M4185">
        <f t="shared" si="522"/>
        <v>0</v>
      </c>
      <c r="N4185">
        <f t="shared" si="523"/>
        <v>8743.4520042806853</v>
      </c>
      <c r="O4185" s="48">
        <f>IF(M4185=0,0, M4185/(DC_2019!$G$11))</f>
        <v>0</v>
      </c>
      <c r="P4185" s="48">
        <f>IF(OR(O4185&lt;Summary!$G$6, O4185 = Summary!$G$6), O4185, Summary!$G$6)</f>
        <v>0</v>
      </c>
      <c r="Q4185">
        <f>P4185*DC_2019!$G$11</f>
        <v>0</v>
      </c>
      <c r="R4185">
        <f t="shared" si="524"/>
        <v>21.022222850536224</v>
      </c>
      <c r="S4185">
        <f t="shared" si="525"/>
        <v>0</v>
      </c>
      <c r="T4185">
        <f t="shared" si="526"/>
        <v>0</v>
      </c>
      <c r="U4185">
        <f t="shared" si="527"/>
        <v>8743.4520042806853</v>
      </c>
    </row>
    <row r="4186" spans="1:21">
      <c r="A4186">
        <v>6</v>
      </c>
      <c r="B4186">
        <v>24</v>
      </c>
      <c r="C4186">
        <v>8</v>
      </c>
      <c r="D4186">
        <f>'[5]2019'!P4186</f>
        <v>0</v>
      </c>
      <c r="E4186">
        <f>'[5]2019'!Q4186</f>
        <v>24.476989190661531</v>
      </c>
      <c r="F4186">
        <f t="shared" si="520"/>
        <v>24.476989190661531</v>
      </c>
      <c r="G4186">
        <f t="shared" si="521"/>
        <v>48</v>
      </c>
      <c r="H4186" s="3">
        <f>DC_2019!K4186</f>
        <v>5.909715726712566</v>
      </c>
      <c r="I4186" s="48">
        <f>IF(F4186=0,0,IF(H4186&gt;DC_2019!$G$11,0,F4186/((DC_2019!$G$11-H4186)*9.92/20.72)))</f>
        <v>17.718705970170731</v>
      </c>
      <c r="J4186" s="48">
        <f>IF(OR(I4186&lt;Summary!$F$6, I4186=Summary!$F$6), I4186, Summary!$F$6)</f>
        <v>17.718705970170731</v>
      </c>
      <c r="K4186" s="3">
        <f>[2]Intensity!D4189</f>
        <v>471.34965536563408</v>
      </c>
      <c r="L4186">
        <f>J4186*(DC_2019!$G$11-H4186)*9.92/20.72</f>
        <v>24.476989190661531</v>
      </c>
      <c r="M4186">
        <f t="shared" si="522"/>
        <v>0</v>
      </c>
      <c r="N4186">
        <f t="shared" si="523"/>
        <v>10362.324938254909</v>
      </c>
      <c r="O4186" s="48">
        <f>IF(M4186=0,0, M4186/(DC_2019!$G$11))</f>
        <v>0</v>
      </c>
      <c r="P4186" s="48">
        <f>IF(OR(O4186&lt;Summary!$G$6, O4186 = Summary!$G$6), O4186, Summary!$G$6)</f>
        <v>0</v>
      </c>
      <c r="Q4186">
        <f>P4186*DC_2019!$G$11</f>
        <v>0</v>
      </c>
      <c r="R4186">
        <f t="shared" si="524"/>
        <v>24.476989190661531</v>
      </c>
      <c r="S4186">
        <f t="shared" si="525"/>
        <v>0</v>
      </c>
      <c r="T4186">
        <f t="shared" si="526"/>
        <v>0</v>
      </c>
      <c r="U4186">
        <f t="shared" si="527"/>
        <v>10362.324938254909</v>
      </c>
    </row>
    <row r="4187" spans="1:21">
      <c r="A4187">
        <v>6</v>
      </c>
      <c r="B4187">
        <v>24</v>
      </c>
      <c r="C4187">
        <v>9</v>
      </c>
      <c r="D4187">
        <f>'[5]2019'!P4187</f>
        <v>0</v>
      </c>
      <c r="E4187">
        <f>'[5]2019'!Q4187</f>
        <v>28.584421199567867</v>
      </c>
      <c r="F4187">
        <f t="shared" si="520"/>
        <v>28.584421199567867</v>
      </c>
      <c r="G4187">
        <f t="shared" si="521"/>
        <v>48</v>
      </c>
      <c r="H4187" s="3">
        <f>DC_2019!K4187</f>
        <v>6.4621090975877529</v>
      </c>
      <c r="I4187" s="48">
        <f>IF(F4187=0,0,IF(H4187&gt;DC_2019!$G$11,0,F4187/((DC_2019!$G$11-H4187)*9.92/20.72)))</f>
        <v>25.591392945093009</v>
      </c>
      <c r="J4187" s="48">
        <f>IF(OR(I4187&lt;Summary!$F$6, I4187=Summary!$F$6), I4187, Summary!$F$6)</f>
        <v>25.591392945093009</v>
      </c>
      <c r="K4187" s="3">
        <f>[2]Intensity!D4190</f>
        <v>476.26756717537944</v>
      </c>
      <c r="L4187">
        <f>J4187*(DC_2019!$G$11-H4187)*9.92/20.72</f>
        <v>28.584421199567863</v>
      </c>
      <c r="M4187">
        <f t="shared" si="522"/>
        <v>0</v>
      </c>
      <c r="N4187">
        <f t="shared" si="523"/>
        <v>12241.78052625527</v>
      </c>
      <c r="O4187" s="48">
        <f>IF(M4187=0,0, M4187/(DC_2019!$G$11))</f>
        <v>0</v>
      </c>
      <c r="P4187" s="48">
        <f>IF(OR(O4187&lt;Summary!$G$6, O4187 = Summary!$G$6), O4187, Summary!$G$6)</f>
        <v>0</v>
      </c>
      <c r="Q4187">
        <f>P4187*DC_2019!$G$11</f>
        <v>0</v>
      </c>
      <c r="R4187">
        <f t="shared" si="524"/>
        <v>28.584421199567863</v>
      </c>
      <c r="S4187">
        <f t="shared" si="525"/>
        <v>0</v>
      </c>
      <c r="T4187">
        <f t="shared" si="526"/>
        <v>0</v>
      </c>
      <c r="U4187">
        <f t="shared" si="527"/>
        <v>12241.78052625527</v>
      </c>
    </row>
    <row r="4188" spans="1:21">
      <c r="A4188">
        <v>6</v>
      </c>
      <c r="B4188">
        <v>24</v>
      </c>
      <c r="C4188">
        <v>10</v>
      </c>
      <c r="D4188">
        <f>'[5]2019'!P4188</f>
        <v>0</v>
      </c>
      <c r="E4188">
        <f>'[5]2019'!Q4188</f>
        <v>36.030687593280952</v>
      </c>
      <c r="F4188">
        <f t="shared" si="520"/>
        <v>36.030687593280952</v>
      </c>
      <c r="G4188">
        <f t="shared" si="521"/>
        <v>48</v>
      </c>
      <c r="H4188" s="3">
        <f>DC_2019!K4188</f>
        <v>6.3137049041510087</v>
      </c>
      <c r="I4188" s="48">
        <f>IF(F4188=0,0,IF(H4188&gt;DC_2019!$G$11,0,F4188/((DC_2019!$G$11-H4188)*9.92/20.72)))</f>
        <v>30.328730284640947</v>
      </c>
      <c r="J4188" s="48">
        <f>IF(OR(I4188&lt;Summary!$F$6, I4188=Summary!$F$6), I4188, Summary!$F$6)</f>
        <v>30.328730284640947</v>
      </c>
      <c r="K4188" s="3">
        <f>[2]Intensity!D4191</f>
        <v>475.63137226278548</v>
      </c>
      <c r="L4188">
        <f>J4188*(DC_2019!$G$11-H4188)*9.92/20.72</f>
        <v>36.030687593280959</v>
      </c>
      <c r="M4188">
        <f t="shared" si="522"/>
        <v>0</v>
      </c>
      <c r="N4188">
        <f t="shared" si="523"/>
        <v>15407.852379086456</v>
      </c>
      <c r="O4188" s="48">
        <f>IF(M4188=0,0, M4188/(DC_2019!$G$11))</f>
        <v>0</v>
      </c>
      <c r="P4188" s="48">
        <f>IF(OR(O4188&lt;Summary!$G$6, O4188 = Summary!$G$6), O4188, Summary!$G$6)</f>
        <v>0</v>
      </c>
      <c r="Q4188">
        <f>P4188*DC_2019!$G$11</f>
        <v>0</v>
      </c>
      <c r="R4188">
        <f t="shared" si="524"/>
        <v>36.030687593280959</v>
      </c>
      <c r="S4188">
        <f t="shared" si="525"/>
        <v>0</v>
      </c>
      <c r="T4188">
        <f t="shared" si="526"/>
        <v>0</v>
      </c>
      <c r="U4188">
        <f t="shared" si="527"/>
        <v>15407.852379086456</v>
      </c>
    </row>
    <row r="4189" spans="1:21">
      <c r="A4189">
        <v>6</v>
      </c>
      <c r="B4189">
        <v>24</v>
      </c>
      <c r="C4189">
        <v>11</v>
      </c>
      <c r="D4189">
        <f>'[5]2019'!P4189</f>
        <v>0</v>
      </c>
      <c r="E4189">
        <f>'[5]2019'!Q4189</f>
        <v>48.09447193469105</v>
      </c>
      <c r="F4189">
        <f t="shared" si="520"/>
        <v>48.09447193469105</v>
      </c>
      <c r="G4189">
        <f t="shared" si="521"/>
        <v>48</v>
      </c>
      <c r="H4189" s="3">
        <f>DC_2019!K4189</f>
        <v>6.4785984499752463</v>
      </c>
      <c r="I4189" s="48">
        <f>IF(F4189=0,0,IF(H4189&gt;DC_2019!$G$11,0,F4189/((DC_2019!$G$11-H4189)*9.92/20.72)))</f>
        <v>43.365077782505573</v>
      </c>
      <c r="J4189" s="48">
        <f>IF(OR(I4189&lt;Summary!$F$6, I4189=Summary!$F$6), I4189, Summary!$F$6)</f>
        <v>43.365077782505573</v>
      </c>
      <c r="K4189" s="3">
        <f>[2]Intensity!D4192</f>
        <v>471.11552246729372</v>
      </c>
      <c r="L4189">
        <f>J4189*(DC_2019!$G$11-H4189)*9.92/20.72</f>
        <v>48.09447193469105</v>
      </c>
      <c r="M4189">
        <f t="shared" si="522"/>
        <v>0</v>
      </c>
      <c r="N4189">
        <f t="shared" si="523"/>
        <v>20349.517620435399</v>
      </c>
      <c r="O4189" s="48">
        <f>IF(M4189=0,0, M4189/(DC_2019!$G$11))</f>
        <v>0</v>
      </c>
      <c r="P4189" s="48">
        <f>IF(OR(O4189&lt;Summary!$G$6, O4189 = Summary!$G$6), O4189, Summary!$G$6)</f>
        <v>0</v>
      </c>
      <c r="Q4189">
        <f>P4189*DC_2019!$G$11</f>
        <v>0</v>
      </c>
      <c r="R4189">
        <f t="shared" si="524"/>
        <v>48.09447193469105</v>
      </c>
      <c r="S4189">
        <f t="shared" si="525"/>
        <v>0</v>
      </c>
      <c r="T4189">
        <f t="shared" si="526"/>
        <v>0</v>
      </c>
      <c r="U4189">
        <f t="shared" si="527"/>
        <v>20349.517620435399</v>
      </c>
    </row>
    <row r="4190" spans="1:21">
      <c r="A4190">
        <v>6</v>
      </c>
      <c r="B4190">
        <v>24</v>
      </c>
      <c r="C4190">
        <v>12</v>
      </c>
      <c r="D4190">
        <f>'[5]2019'!P4190</f>
        <v>0</v>
      </c>
      <c r="E4190">
        <f>'[5]2019'!Q4190</f>
        <v>39.981891690975623</v>
      </c>
      <c r="F4190">
        <f t="shared" si="520"/>
        <v>39.981891690975623</v>
      </c>
      <c r="G4190">
        <f t="shared" si="521"/>
        <v>48</v>
      </c>
      <c r="H4190" s="3">
        <f>DC_2019!K4190</f>
        <v>7.1793960142546718</v>
      </c>
      <c r="I4190" s="48">
        <f>IF(F4190=0,0,IF(H4190&gt;DC_2019!$G$11,0,F4190/((DC_2019!$G$11-H4190)*9.92/20.72)))</f>
        <v>51.686709277004532</v>
      </c>
      <c r="J4190" s="48">
        <f>IF(OR(I4190&lt;Summary!$F$6, I4190=Summary!$F$6), I4190, Summary!$F$6)</f>
        <v>51.686709277004532</v>
      </c>
      <c r="K4190" s="3">
        <f>[2]Intensity!D4193</f>
        <v>471.5059329639011</v>
      </c>
      <c r="L4190">
        <f>J4190*(DC_2019!$G$11-H4190)*9.92/20.72</f>
        <v>39.981891690975623</v>
      </c>
      <c r="M4190">
        <f t="shared" si="522"/>
        <v>0</v>
      </c>
      <c r="N4190">
        <f t="shared" si="523"/>
        <v>16932.568342248276</v>
      </c>
      <c r="O4190" s="48">
        <f>IF(M4190=0,0, M4190/(DC_2019!$G$11))</f>
        <v>0</v>
      </c>
      <c r="P4190" s="48">
        <f>IF(OR(O4190&lt;Summary!$G$6, O4190 = Summary!$G$6), O4190, Summary!$G$6)</f>
        <v>0</v>
      </c>
      <c r="Q4190">
        <f>P4190*DC_2019!$G$11</f>
        <v>0</v>
      </c>
      <c r="R4190">
        <f t="shared" si="524"/>
        <v>39.981891690975623</v>
      </c>
      <c r="S4190">
        <f t="shared" si="525"/>
        <v>0</v>
      </c>
      <c r="T4190">
        <f t="shared" si="526"/>
        <v>0</v>
      </c>
      <c r="U4190">
        <f t="shared" si="527"/>
        <v>16932.568342248276</v>
      </c>
    </row>
    <row r="4191" spans="1:21">
      <c r="A4191">
        <v>6</v>
      </c>
      <c r="B4191">
        <v>24</v>
      </c>
      <c r="C4191">
        <v>13</v>
      </c>
      <c r="D4191">
        <f>'[5]2019'!P4191</f>
        <v>0</v>
      </c>
      <c r="E4191">
        <f>'[5]2019'!Q4191</f>
        <v>33.279275702158692</v>
      </c>
      <c r="F4191">
        <f t="shared" si="520"/>
        <v>33.279275702158692</v>
      </c>
      <c r="G4191">
        <f t="shared" si="521"/>
        <v>48</v>
      </c>
      <c r="H4191" s="3">
        <f>DC_2019!K4191</f>
        <v>7.5009384187833659</v>
      </c>
      <c r="I4191" s="48">
        <f>IF(F4191=0,0,IF(H4191&gt;DC_2019!$G$11,0,F4191/((DC_2019!$G$11-H4191)*9.92/20.72)))</f>
        <v>53.710911187913119</v>
      </c>
      <c r="J4191" s="48">
        <f>IF(OR(I4191&lt;Summary!$F$6, I4191=Summary!$F$6), I4191, Summary!$F$6)</f>
        <v>53.710911187913119</v>
      </c>
      <c r="K4191" s="3">
        <f>[2]Intensity!D4194</f>
        <v>468.29540677451416</v>
      </c>
      <c r="L4191">
        <f>J4191*(DC_2019!$G$11-H4191)*9.92/20.72</f>
        <v>33.279275702158692</v>
      </c>
      <c r="M4191">
        <f t="shared" si="522"/>
        <v>0</v>
      </c>
      <c r="N4191">
        <f t="shared" si="523"/>
        <v>13987.126718399993</v>
      </c>
      <c r="O4191" s="48">
        <f>IF(M4191=0,0, M4191/(DC_2019!$G$11))</f>
        <v>0</v>
      </c>
      <c r="P4191" s="48">
        <f>IF(OR(O4191&lt;Summary!$G$6, O4191 = Summary!$G$6), O4191, Summary!$G$6)</f>
        <v>0</v>
      </c>
      <c r="Q4191">
        <f>P4191*DC_2019!$G$11</f>
        <v>0</v>
      </c>
      <c r="R4191">
        <f t="shared" si="524"/>
        <v>33.279275702158692</v>
      </c>
      <c r="S4191">
        <f t="shared" si="525"/>
        <v>0</v>
      </c>
      <c r="T4191">
        <f t="shared" si="526"/>
        <v>0</v>
      </c>
      <c r="U4191">
        <f t="shared" si="527"/>
        <v>13987.126718399993</v>
      </c>
    </row>
    <row r="4192" spans="1:21">
      <c r="A4192">
        <v>6</v>
      </c>
      <c r="B4192">
        <v>24</v>
      </c>
      <c r="C4192">
        <v>14</v>
      </c>
      <c r="D4192">
        <f>'[5]2019'!P4192</f>
        <v>0</v>
      </c>
      <c r="E4192">
        <f>'[5]2019'!Q4192</f>
        <v>28.243422974439166</v>
      </c>
      <c r="F4192">
        <f t="shared" si="520"/>
        <v>28.243422974439166</v>
      </c>
      <c r="G4192">
        <f t="shared" si="521"/>
        <v>48</v>
      </c>
      <c r="H4192" s="3">
        <f>DC_2019!K4192</f>
        <v>7.7647680899164921</v>
      </c>
      <c r="I4192" s="48">
        <f>IF(F4192=0,0,IF(H4192&gt;DC_2019!$G$11,0,F4192/((DC_2019!$G$11-H4192)*9.92/20.72)))</f>
        <v>57.255485456684646</v>
      </c>
      <c r="J4192" s="48">
        <f>IF(OR(I4192&lt;Summary!$F$6, I4192=Summary!$F$6), I4192, Summary!$F$6)</f>
        <v>57.255485456684646</v>
      </c>
      <c r="K4192" s="3">
        <f>[2]Intensity!D4195</f>
        <v>464.02547802025384</v>
      </c>
      <c r="L4192">
        <f>J4192*(DC_2019!$G$11-H4192)*9.92/20.72</f>
        <v>28.243422974439166</v>
      </c>
      <c r="M4192">
        <f t="shared" si="522"/>
        <v>0</v>
      </c>
      <c r="N4192">
        <f t="shared" si="523"/>
        <v>11749.983543869273</v>
      </c>
      <c r="O4192" s="48">
        <f>IF(M4192=0,0, M4192/(DC_2019!$G$11))</f>
        <v>0</v>
      </c>
      <c r="P4192" s="48">
        <f>IF(OR(O4192&lt;Summary!$G$6, O4192 = Summary!$G$6), O4192, Summary!$G$6)</f>
        <v>0</v>
      </c>
      <c r="Q4192">
        <f>P4192*DC_2019!$G$11</f>
        <v>0</v>
      </c>
      <c r="R4192">
        <f t="shared" si="524"/>
        <v>28.243422974439166</v>
      </c>
      <c r="S4192">
        <f t="shared" si="525"/>
        <v>0</v>
      </c>
      <c r="T4192">
        <f t="shared" si="526"/>
        <v>0</v>
      </c>
      <c r="U4192">
        <f t="shared" si="527"/>
        <v>11749.983543869273</v>
      </c>
    </row>
    <row r="4193" spans="1:21">
      <c r="A4193">
        <v>6</v>
      </c>
      <c r="B4193">
        <v>24</v>
      </c>
      <c r="C4193">
        <v>15</v>
      </c>
      <c r="D4193">
        <f>'[5]2019'!P4193</f>
        <v>0</v>
      </c>
      <c r="E4193">
        <f>'[5]2019'!Q4193</f>
        <v>22.998509411689344</v>
      </c>
      <c r="F4193">
        <f t="shared" si="520"/>
        <v>22.998509411689344</v>
      </c>
      <c r="G4193">
        <f t="shared" si="521"/>
        <v>48</v>
      </c>
      <c r="H4193" s="3">
        <f>DC_2019!K4193</f>
        <v>7.6410979360040017</v>
      </c>
      <c r="I4193" s="48">
        <f>IF(F4193=0,0,IF(H4193&gt;DC_2019!$G$11,0,F4193/((DC_2019!$G$11-H4193)*9.92/20.72)))</f>
        <v>41.626524237822743</v>
      </c>
      <c r="J4193" s="48">
        <f>IF(OR(I4193&lt;Summary!$F$6, I4193=Summary!$F$6), I4193, Summary!$F$6)</f>
        <v>41.626524237822743</v>
      </c>
      <c r="K4193" s="3">
        <f>[2]Intensity!D4196</f>
        <v>470.7621146217914</v>
      </c>
      <c r="L4193">
        <f>J4193*(DC_2019!$G$11-H4193)*9.92/20.72</f>
        <v>22.998509411689344</v>
      </c>
      <c r="M4193">
        <f t="shared" si="522"/>
        <v>0</v>
      </c>
      <c r="N4193">
        <f t="shared" si="523"/>
        <v>9722.8984720349581</v>
      </c>
      <c r="O4193" s="48">
        <f>IF(M4193=0,0, M4193/(DC_2019!$G$11))</f>
        <v>0</v>
      </c>
      <c r="P4193" s="48">
        <f>IF(OR(O4193&lt;Summary!$G$6, O4193 = Summary!$G$6), O4193, Summary!$G$6)</f>
        <v>0</v>
      </c>
      <c r="Q4193">
        <f>P4193*DC_2019!$G$11</f>
        <v>0</v>
      </c>
      <c r="R4193">
        <f t="shared" si="524"/>
        <v>22.998509411689344</v>
      </c>
      <c r="S4193">
        <f t="shared" si="525"/>
        <v>0</v>
      </c>
      <c r="T4193">
        <f t="shared" si="526"/>
        <v>0</v>
      </c>
      <c r="U4193">
        <f t="shared" si="527"/>
        <v>9722.8984720349581</v>
      </c>
    </row>
    <row r="4194" spans="1:21">
      <c r="A4194">
        <v>6</v>
      </c>
      <c r="B4194">
        <v>24</v>
      </c>
      <c r="C4194">
        <v>16</v>
      </c>
      <c r="D4194">
        <f>'[5]2019'!P4194</f>
        <v>0</v>
      </c>
      <c r="E4194">
        <f>'[5]2019'!Q4194</f>
        <v>29.978840125735676</v>
      </c>
      <c r="F4194">
        <f t="shared" si="520"/>
        <v>29.978840125735676</v>
      </c>
      <c r="G4194">
        <f t="shared" si="521"/>
        <v>48</v>
      </c>
      <c r="H4194" s="3">
        <f>DC_2019!K4194</f>
        <v>8.3913635574982752</v>
      </c>
      <c r="I4194" s="48">
        <f>IF(F4194=0,0,IF(H4194&gt;DC_2019!$G$11,0,F4194/((DC_2019!$G$11-H4194)*9.92/20.72)))</f>
        <v>155.09292965406445</v>
      </c>
      <c r="J4194" s="48">
        <f>IF(OR(I4194&lt;Summary!$F$6, I4194=Summary!$F$6), I4194, Summary!$F$6)</f>
        <v>155.09292965406445</v>
      </c>
      <c r="K4194" s="3">
        <f>[2]Intensity!D4197</f>
        <v>472.34120329091701</v>
      </c>
      <c r="L4194">
        <f>J4194*(DC_2019!$G$11-H4194)*9.92/20.72</f>
        <v>29.978840125735676</v>
      </c>
      <c r="M4194">
        <f t="shared" si="522"/>
        <v>0</v>
      </c>
      <c r="N4194">
        <f t="shared" si="523"/>
        <v>12721.257092220703</v>
      </c>
      <c r="O4194" s="48">
        <f>IF(M4194=0,0, M4194/(DC_2019!$G$11))</f>
        <v>0</v>
      </c>
      <c r="P4194" s="48">
        <f>IF(OR(O4194&lt;Summary!$G$6, O4194 = Summary!$G$6), O4194, Summary!$G$6)</f>
        <v>0</v>
      </c>
      <c r="Q4194">
        <f>P4194*DC_2019!$G$11</f>
        <v>0</v>
      </c>
      <c r="R4194">
        <f t="shared" si="524"/>
        <v>29.978840125735676</v>
      </c>
      <c r="S4194">
        <f t="shared" si="525"/>
        <v>0</v>
      </c>
      <c r="T4194">
        <f t="shared" si="526"/>
        <v>0</v>
      </c>
      <c r="U4194">
        <f t="shared" si="527"/>
        <v>12721.257092220703</v>
      </c>
    </row>
    <row r="4195" spans="1:21">
      <c r="A4195">
        <v>6</v>
      </c>
      <c r="B4195">
        <v>24</v>
      </c>
      <c r="C4195">
        <v>17</v>
      </c>
      <c r="D4195">
        <f>'[5]2019'!P4195</f>
        <v>0</v>
      </c>
      <c r="E4195">
        <f>'[5]2019'!Q4195</f>
        <v>28.866743059620532</v>
      </c>
      <c r="F4195">
        <f t="shared" si="520"/>
        <v>28.866743059620532</v>
      </c>
      <c r="G4195">
        <f t="shared" si="521"/>
        <v>48</v>
      </c>
      <c r="H4195" s="3">
        <f>DC_2019!K4195</f>
        <v>7.9049276071344545</v>
      </c>
      <c r="I4195" s="48">
        <f>IF(F4195=0,0,IF(H4195&gt;DC_2019!$G$11,0,F4195/((DC_2019!$G$11-H4195)*9.92/20.72)))</f>
        <v>67.733014530927576</v>
      </c>
      <c r="J4195" s="48">
        <f>IF(OR(I4195&lt;Summary!$F$6, I4195=Summary!$F$6), I4195, Summary!$F$6)</f>
        <v>67.733014530927576</v>
      </c>
      <c r="K4195" s="3">
        <f>[2]Intensity!D4198</f>
        <v>470.707795601692</v>
      </c>
      <c r="L4195">
        <f>J4195*(DC_2019!$G$11-H4195)*9.92/20.72</f>
        <v>28.866743059620532</v>
      </c>
      <c r="M4195">
        <f t="shared" si="522"/>
        <v>0</v>
      </c>
      <c r="N4195">
        <f t="shared" si="523"/>
        <v>12202.197324932637</v>
      </c>
      <c r="O4195" s="48">
        <f>IF(M4195=0,0, M4195/(DC_2019!$G$11))</f>
        <v>0</v>
      </c>
      <c r="P4195" s="48">
        <f>IF(OR(O4195&lt;Summary!$G$6, O4195 = Summary!$G$6), O4195, Summary!$G$6)</f>
        <v>0</v>
      </c>
      <c r="Q4195">
        <f>P4195*DC_2019!$G$11</f>
        <v>0</v>
      </c>
      <c r="R4195">
        <f t="shared" si="524"/>
        <v>28.866743059620532</v>
      </c>
      <c r="S4195">
        <f t="shared" si="525"/>
        <v>0</v>
      </c>
      <c r="T4195">
        <f t="shared" si="526"/>
        <v>0</v>
      </c>
      <c r="U4195">
        <f t="shared" si="527"/>
        <v>12202.197324932637</v>
      </c>
    </row>
    <row r="4196" spans="1:21">
      <c r="A4196">
        <v>6</v>
      </c>
      <c r="B4196">
        <v>24</v>
      </c>
      <c r="C4196">
        <v>18</v>
      </c>
      <c r="D4196">
        <f>'[5]2019'!P4196</f>
        <v>0</v>
      </c>
      <c r="E4196">
        <f>'[5]2019'!Q4196</f>
        <v>12.889585516443445</v>
      </c>
      <c r="F4196">
        <f t="shared" si="520"/>
        <v>12.889585516443445</v>
      </c>
      <c r="G4196">
        <f t="shared" si="521"/>
        <v>48</v>
      </c>
      <c r="H4196" s="3">
        <f>DC_2019!K4196</f>
        <v>8.2594487273927228</v>
      </c>
      <c r="I4196" s="48">
        <f>IF(F4196=0,0,IF(H4196&gt;DC_2019!$G$11,0,F4196/((DC_2019!$G$11-H4196)*9.92/20.72)))</f>
        <v>50.261178100745617</v>
      </c>
      <c r="J4196" s="48">
        <f>IF(OR(I4196&lt;Summary!$F$6, I4196=Summary!$F$6), I4196, Summary!$F$6)</f>
        <v>50.261178100745617</v>
      </c>
      <c r="K4196" s="3">
        <f>[2]Intensity!D4199</f>
        <v>462.30793493171251</v>
      </c>
      <c r="L4196">
        <f>J4196*(DC_2019!$G$11-H4196)*9.92/20.72</f>
        <v>12.889585516443445</v>
      </c>
      <c r="M4196">
        <f t="shared" si="522"/>
        <v>0</v>
      </c>
      <c r="N4196">
        <f t="shared" si="523"/>
        <v>5340.2575574433949</v>
      </c>
      <c r="O4196" s="48">
        <f>IF(M4196=0,0, M4196/(DC_2019!$G$11))</f>
        <v>0</v>
      </c>
      <c r="P4196" s="48">
        <f>IF(OR(O4196&lt;Summary!$G$6, O4196 = Summary!$G$6), O4196, Summary!$G$6)</f>
        <v>0</v>
      </c>
      <c r="Q4196">
        <f>P4196*DC_2019!$G$11</f>
        <v>0</v>
      </c>
      <c r="R4196">
        <f t="shared" si="524"/>
        <v>12.889585516443445</v>
      </c>
      <c r="S4196">
        <f t="shared" si="525"/>
        <v>0</v>
      </c>
      <c r="T4196">
        <f t="shared" si="526"/>
        <v>0</v>
      </c>
      <c r="U4196">
        <f t="shared" si="527"/>
        <v>5340.2575574433949</v>
      </c>
    </row>
    <row r="4197" spans="1:21">
      <c r="A4197">
        <v>6</v>
      </c>
      <c r="B4197">
        <v>24</v>
      </c>
      <c r="C4197">
        <v>19</v>
      </c>
      <c r="D4197">
        <f>'[5]2019'!P4197</f>
        <v>0</v>
      </c>
      <c r="E4197">
        <f>'[5]2019'!Q4197</f>
        <v>0.25828933422331085</v>
      </c>
      <c r="F4197">
        <f t="shared" si="520"/>
        <v>0.25828933422331085</v>
      </c>
      <c r="G4197">
        <f t="shared" si="521"/>
        <v>48</v>
      </c>
      <c r="H4197" s="3">
        <f>DC_2019!K4197</f>
        <v>6.9320556955097548</v>
      </c>
      <c r="I4197" s="48">
        <f>IF(F4197=0,0,IF(H4197&gt;DC_2019!$G$11,0,F4197/((DC_2019!$G$11-H4197)*9.92/20.72)))</f>
        <v>0.28957477588113006</v>
      </c>
      <c r="J4197" s="48">
        <f>IF(OR(I4197&lt;Summary!$F$6, I4197=Summary!$F$6), I4197, Summary!$F$6)</f>
        <v>0.28957477588113006</v>
      </c>
      <c r="K4197" s="3">
        <f>[2]Intensity!D4200</f>
        <v>445.67804393486381</v>
      </c>
      <c r="L4197">
        <f>J4197*(DC_2019!$G$11-H4197)*9.92/20.72</f>
        <v>0.25828933422331085</v>
      </c>
      <c r="M4197">
        <f t="shared" si="522"/>
        <v>0</v>
      </c>
      <c r="N4197">
        <f t="shared" si="523"/>
        <v>102.71599720316453</v>
      </c>
      <c r="O4197" s="48">
        <f>IF(M4197=0,0, M4197/(DC_2019!$G$11))</f>
        <v>0</v>
      </c>
      <c r="P4197" s="48">
        <f>IF(OR(O4197&lt;Summary!$G$6, O4197 = Summary!$G$6), O4197, Summary!$G$6)</f>
        <v>0</v>
      </c>
      <c r="Q4197">
        <f>P4197*DC_2019!$G$11</f>
        <v>0</v>
      </c>
      <c r="R4197">
        <f t="shared" si="524"/>
        <v>0.25828933422331085</v>
      </c>
      <c r="S4197">
        <f t="shared" si="525"/>
        <v>0</v>
      </c>
      <c r="T4197">
        <f t="shared" si="526"/>
        <v>0</v>
      </c>
      <c r="U4197">
        <f t="shared" si="527"/>
        <v>102.71599720316453</v>
      </c>
    </row>
    <row r="4198" spans="1:21">
      <c r="A4198">
        <v>6</v>
      </c>
      <c r="B4198">
        <v>24</v>
      </c>
      <c r="C4198">
        <v>20</v>
      </c>
      <c r="D4198">
        <f>'[5]2019'!P4198</f>
        <v>0</v>
      </c>
      <c r="E4198">
        <f>'[5]2019'!Q4198</f>
        <v>0</v>
      </c>
      <c r="F4198">
        <f t="shared" si="520"/>
        <v>0</v>
      </c>
      <c r="G4198">
        <f t="shared" si="521"/>
        <v>0</v>
      </c>
      <c r="H4198" s="3">
        <f>DC_2019!K4198</f>
        <v>10.007320300053813</v>
      </c>
      <c r="I4198" s="48">
        <f>IF(F4198=0,0,IF(H4198&gt;DC_2019!$G$11,0,F4198/((DC_2019!$G$11-H4198)*9.92/20.72)))</f>
        <v>0</v>
      </c>
      <c r="J4198" s="48">
        <f>IF(OR(I4198&lt;Summary!$F$6, I4198=Summary!$F$6), I4198, Summary!$F$6)</f>
        <v>0</v>
      </c>
      <c r="K4198" s="3">
        <f>[2]Intensity!D4201</f>
        <v>424.54719731060408</v>
      </c>
      <c r="L4198">
        <f>J4198*(DC_2019!$G$11-H4198)*9.92/20.72</f>
        <v>0</v>
      </c>
      <c r="M4198">
        <f t="shared" si="522"/>
        <v>0</v>
      </c>
      <c r="N4198">
        <f t="shared" si="523"/>
        <v>0</v>
      </c>
      <c r="O4198" s="48">
        <f>IF(M4198=0,0, M4198/(DC_2019!$G$11))</f>
        <v>0</v>
      </c>
      <c r="P4198" s="48">
        <f>IF(OR(O4198&lt;Summary!$G$6, O4198 = Summary!$G$6), O4198, Summary!$G$6)</f>
        <v>0</v>
      </c>
      <c r="Q4198">
        <f>P4198*DC_2019!$G$11</f>
        <v>0</v>
      </c>
      <c r="R4198">
        <f t="shared" si="524"/>
        <v>0</v>
      </c>
      <c r="S4198">
        <f t="shared" si="525"/>
        <v>0</v>
      </c>
      <c r="T4198">
        <f t="shared" si="526"/>
        <v>0</v>
      </c>
      <c r="U4198">
        <f t="shared" si="527"/>
        <v>0</v>
      </c>
    </row>
    <row r="4199" spans="1:21">
      <c r="A4199">
        <v>6</v>
      </c>
      <c r="B4199">
        <v>24</v>
      </c>
      <c r="C4199">
        <v>21</v>
      </c>
      <c r="D4199">
        <f>'[5]2019'!P4199</f>
        <v>0</v>
      </c>
      <c r="E4199">
        <f>'[5]2019'!Q4199</f>
        <v>0</v>
      </c>
      <c r="F4199">
        <f t="shared" si="520"/>
        <v>0</v>
      </c>
      <c r="G4199">
        <f t="shared" si="521"/>
        <v>0</v>
      </c>
      <c r="H4199" s="3">
        <f>DC_2019!K4199</f>
        <v>7.9956190562626048</v>
      </c>
      <c r="I4199" s="48">
        <f>IF(F4199=0,0,IF(H4199&gt;DC_2019!$G$11,0,F4199/((DC_2019!$G$11-H4199)*9.92/20.72)))</f>
        <v>0</v>
      </c>
      <c r="J4199" s="48">
        <f>IF(OR(I4199&lt;Summary!$F$6, I4199=Summary!$F$6), I4199, Summary!$F$6)</f>
        <v>0</v>
      </c>
      <c r="K4199" s="3">
        <f>[2]Intensity!D4202</f>
        <v>404.67316183345793</v>
      </c>
      <c r="L4199">
        <f>J4199*(DC_2019!$G$11-H4199)*9.92/20.72</f>
        <v>0</v>
      </c>
      <c r="M4199">
        <f t="shared" si="522"/>
        <v>0</v>
      </c>
      <c r="N4199">
        <f t="shared" si="523"/>
        <v>0</v>
      </c>
      <c r="O4199" s="48">
        <f>IF(M4199=0,0, M4199/(DC_2019!$G$11))</f>
        <v>0</v>
      </c>
      <c r="P4199" s="48">
        <f>IF(OR(O4199&lt;Summary!$G$6, O4199 = Summary!$G$6), O4199, Summary!$G$6)</f>
        <v>0</v>
      </c>
      <c r="Q4199">
        <f>P4199*DC_2019!$G$11</f>
        <v>0</v>
      </c>
      <c r="R4199">
        <f t="shared" si="524"/>
        <v>0</v>
      </c>
      <c r="S4199">
        <f t="shared" si="525"/>
        <v>0</v>
      </c>
      <c r="T4199">
        <f t="shared" si="526"/>
        <v>0</v>
      </c>
      <c r="U4199">
        <f t="shared" si="527"/>
        <v>0</v>
      </c>
    </row>
    <row r="4200" spans="1:21">
      <c r="A4200">
        <v>6</v>
      </c>
      <c r="B4200">
        <v>24</v>
      </c>
      <c r="C4200">
        <v>22</v>
      </c>
      <c r="D4200">
        <f>'[5]2019'!P4200</f>
        <v>0</v>
      </c>
      <c r="E4200">
        <f>'[5]2019'!Q4200</f>
        <v>0</v>
      </c>
      <c r="F4200">
        <f t="shared" si="520"/>
        <v>0</v>
      </c>
      <c r="G4200">
        <f t="shared" si="521"/>
        <v>0</v>
      </c>
      <c r="H4200" s="3">
        <f>DC_2019!K4200</f>
        <v>4.4504078537886675</v>
      </c>
      <c r="I4200" s="48">
        <f>IF(F4200=0,0,IF(H4200&gt;DC_2019!$G$11,0,F4200/((DC_2019!$G$11-H4200)*9.92/20.72)))</f>
        <v>0</v>
      </c>
      <c r="J4200" s="48">
        <f>IF(OR(I4200&lt;Summary!$F$6, I4200=Summary!$F$6), I4200, Summary!$F$6)</f>
        <v>0</v>
      </c>
      <c r="K4200" s="3">
        <f>[2]Intensity!D4203</f>
        <v>396.9604758652988</v>
      </c>
      <c r="L4200">
        <f>J4200*(DC_2019!$G$11-H4200)*9.92/20.72</f>
        <v>0</v>
      </c>
      <c r="M4200">
        <f t="shared" si="522"/>
        <v>0</v>
      </c>
      <c r="N4200">
        <f t="shared" si="523"/>
        <v>0</v>
      </c>
      <c r="O4200" s="48">
        <f>IF(M4200=0,0, M4200/(DC_2019!$G$11))</f>
        <v>0</v>
      </c>
      <c r="P4200" s="48">
        <f>IF(OR(O4200&lt;Summary!$G$6, O4200 = Summary!$G$6), O4200, Summary!$G$6)</f>
        <v>0</v>
      </c>
      <c r="Q4200">
        <f>P4200*DC_2019!$G$11</f>
        <v>0</v>
      </c>
      <c r="R4200">
        <f t="shared" si="524"/>
        <v>0</v>
      </c>
      <c r="S4200">
        <f t="shared" si="525"/>
        <v>0</v>
      </c>
      <c r="T4200">
        <f t="shared" si="526"/>
        <v>0</v>
      </c>
      <c r="U4200">
        <f t="shared" si="527"/>
        <v>0</v>
      </c>
    </row>
    <row r="4201" spans="1:21">
      <c r="A4201">
        <v>6</v>
      </c>
      <c r="B4201">
        <v>24</v>
      </c>
      <c r="C4201">
        <v>23</v>
      </c>
      <c r="D4201">
        <f>'[5]2019'!P4201</f>
        <v>0</v>
      </c>
      <c r="E4201">
        <f>'[5]2019'!Q4201</f>
        <v>0</v>
      </c>
      <c r="F4201">
        <f t="shared" si="520"/>
        <v>0</v>
      </c>
      <c r="G4201">
        <f t="shared" si="521"/>
        <v>0</v>
      </c>
      <c r="H4201" s="3">
        <f>DC_2019!K4201</f>
        <v>3.8155677100286325</v>
      </c>
      <c r="I4201" s="48">
        <f>IF(F4201=0,0,IF(H4201&gt;DC_2019!$G$11,0,F4201/((DC_2019!$G$11-H4201)*9.92/20.72)))</f>
        <v>0</v>
      </c>
      <c r="J4201" s="48">
        <f>IF(OR(I4201&lt;Summary!$F$6, I4201=Summary!$F$6), I4201, Summary!$F$6)</f>
        <v>0</v>
      </c>
      <c r="K4201" s="3">
        <f>[2]Intensity!D4204</f>
        <v>390.58498005160322</v>
      </c>
      <c r="L4201">
        <f>J4201*(DC_2019!$G$11-H4201)*9.92/20.72</f>
        <v>0</v>
      </c>
      <c r="M4201">
        <f t="shared" si="522"/>
        <v>0</v>
      </c>
      <c r="N4201">
        <f t="shared" si="523"/>
        <v>0</v>
      </c>
      <c r="O4201" s="48">
        <f>IF(M4201=0,0, M4201/(DC_2019!$G$11))</f>
        <v>0</v>
      </c>
      <c r="P4201" s="48">
        <f>IF(OR(O4201&lt;Summary!$G$6, O4201 = Summary!$G$6), O4201, Summary!$G$6)</f>
        <v>0</v>
      </c>
      <c r="Q4201">
        <f>P4201*DC_2019!$G$11</f>
        <v>0</v>
      </c>
      <c r="R4201">
        <f t="shared" si="524"/>
        <v>0</v>
      </c>
      <c r="S4201">
        <f t="shared" si="525"/>
        <v>0</v>
      </c>
      <c r="T4201">
        <f t="shared" si="526"/>
        <v>0</v>
      </c>
      <c r="U4201">
        <f t="shared" si="527"/>
        <v>0</v>
      </c>
    </row>
    <row r="4202" spans="1:21">
      <c r="A4202">
        <v>6</v>
      </c>
      <c r="B4202">
        <v>25</v>
      </c>
      <c r="C4202">
        <v>0</v>
      </c>
      <c r="D4202">
        <f>'[5]2019'!P4202</f>
        <v>0</v>
      </c>
      <c r="E4202">
        <f>'[5]2019'!Q4202</f>
        <v>0</v>
      </c>
      <c r="F4202">
        <f t="shared" si="520"/>
        <v>0</v>
      </c>
      <c r="G4202">
        <f t="shared" si="521"/>
        <v>0</v>
      </c>
      <c r="H4202" s="3">
        <f>DC_2019!K4202</f>
        <v>2.3809938766274468</v>
      </c>
      <c r="I4202" s="48">
        <f>IF(F4202=0,0,IF(H4202&gt;DC_2019!$G$11,0,F4202/((DC_2019!$G$11-H4202)*9.92/20.72)))</f>
        <v>0</v>
      </c>
      <c r="J4202" s="48">
        <f>IF(OR(I4202&lt;Summary!$F$6, I4202=Summary!$F$6), I4202, Summary!$F$6)</f>
        <v>0</v>
      </c>
      <c r="K4202" s="3">
        <f>[2]Intensity!D4205</f>
        <v>392.42019436403376</v>
      </c>
      <c r="L4202">
        <f>J4202*(DC_2019!$G$11-H4202)*9.92/20.72</f>
        <v>0</v>
      </c>
      <c r="M4202">
        <f t="shared" si="522"/>
        <v>0</v>
      </c>
      <c r="N4202">
        <f t="shared" si="523"/>
        <v>0</v>
      </c>
      <c r="O4202" s="48">
        <f>IF(M4202=0,0, M4202/(DC_2019!$G$11))</f>
        <v>0</v>
      </c>
      <c r="P4202" s="48">
        <f>IF(OR(O4202&lt;Summary!$G$6, O4202 = Summary!$G$6), O4202, Summary!$G$6)</f>
        <v>0</v>
      </c>
      <c r="Q4202">
        <f>P4202*DC_2019!$G$11</f>
        <v>0</v>
      </c>
      <c r="R4202">
        <f t="shared" si="524"/>
        <v>0</v>
      </c>
      <c r="S4202">
        <f t="shared" si="525"/>
        <v>0</v>
      </c>
      <c r="T4202">
        <f t="shared" si="526"/>
        <v>0</v>
      </c>
      <c r="U4202">
        <f t="shared" si="527"/>
        <v>0</v>
      </c>
    </row>
    <row r="4203" spans="1:21">
      <c r="A4203">
        <v>6</v>
      </c>
      <c r="B4203">
        <v>25</v>
      </c>
      <c r="C4203">
        <v>1</v>
      </c>
      <c r="D4203">
        <f>'[5]2019'!P4203</f>
        <v>0</v>
      </c>
      <c r="E4203">
        <f>'[5]2019'!Q4203</f>
        <v>0</v>
      </c>
      <c r="F4203">
        <f t="shared" si="520"/>
        <v>0</v>
      </c>
      <c r="G4203">
        <f t="shared" si="521"/>
        <v>0</v>
      </c>
      <c r="H4203" s="3">
        <f>DC_2019!K4203</f>
        <v>2.2738130751419687</v>
      </c>
      <c r="I4203" s="48">
        <f>IF(F4203=0,0,IF(H4203&gt;DC_2019!$G$11,0,F4203/((DC_2019!$G$11-H4203)*9.92/20.72)))</f>
        <v>0</v>
      </c>
      <c r="J4203" s="48">
        <f>IF(OR(I4203&lt;Summary!$F$6, I4203=Summary!$F$6), I4203, Summary!$F$6)</f>
        <v>0</v>
      </c>
      <c r="K4203" s="3">
        <f>[2]Intensity!D4206</f>
        <v>399.06613405802096</v>
      </c>
      <c r="L4203">
        <f>J4203*(DC_2019!$G$11-H4203)*9.92/20.72</f>
        <v>0</v>
      </c>
      <c r="M4203">
        <f t="shared" si="522"/>
        <v>0</v>
      </c>
      <c r="N4203">
        <f t="shared" si="523"/>
        <v>0</v>
      </c>
      <c r="O4203" s="48">
        <f>IF(M4203=0,0, M4203/(DC_2019!$G$11))</f>
        <v>0</v>
      </c>
      <c r="P4203" s="48">
        <f>IF(OR(O4203&lt;Summary!$G$6, O4203 = Summary!$G$6), O4203, Summary!$G$6)</f>
        <v>0</v>
      </c>
      <c r="Q4203">
        <f>P4203*DC_2019!$G$11</f>
        <v>0</v>
      </c>
      <c r="R4203">
        <f t="shared" si="524"/>
        <v>0</v>
      </c>
      <c r="S4203">
        <f t="shared" si="525"/>
        <v>0</v>
      </c>
      <c r="T4203">
        <f t="shared" si="526"/>
        <v>0</v>
      </c>
      <c r="U4203">
        <f t="shared" si="527"/>
        <v>0</v>
      </c>
    </row>
    <row r="4204" spans="1:21">
      <c r="A4204">
        <v>6</v>
      </c>
      <c r="B4204">
        <v>25</v>
      </c>
      <c r="C4204">
        <v>2</v>
      </c>
      <c r="D4204">
        <f>'[5]2019'!P4204</f>
        <v>0</v>
      </c>
      <c r="E4204">
        <f>'[5]2019'!Q4204</f>
        <v>0</v>
      </c>
      <c r="F4204">
        <f t="shared" si="520"/>
        <v>0</v>
      </c>
      <c r="G4204">
        <f t="shared" si="521"/>
        <v>0</v>
      </c>
      <c r="H4204" s="3">
        <f>DC_2019!K4204</f>
        <v>2.2655683989394912</v>
      </c>
      <c r="I4204" s="48">
        <f>IF(F4204=0,0,IF(H4204&gt;DC_2019!$G$11,0,F4204/((DC_2019!$G$11-H4204)*9.92/20.72)))</f>
        <v>0</v>
      </c>
      <c r="J4204" s="48">
        <f>IF(OR(I4204&lt;Summary!$F$6, I4204=Summary!$F$6), I4204, Summary!$F$6)</f>
        <v>0</v>
      </c>
      <c r="K4204" s="3">
        <f>[2]Intensity!D4207</f>
        <v>404.51483807969555</v>
      </c>
      <c r="L4204">
        <f>J4204*(DC_2019!$G$11-H4204)*9.92/20.72</f>
        <v>0</v>
      </c>
      <c r="M4204">
        <f t="shared" si="522"/>
        <v>0</v>
      </c>
      <c r="N4204">
        <f t="shared" si="523"/>
        <v>0</v>
      </c>
      <c r="O4204" s="48">
        <f>IF(M4204=0,0, M4204/(DC_2019!$G$11))</f>
        <v>0</v>
      </c>
      <c r="P4204" s="48">
        <f>IF(OR(O4204&lt;Summary!$G$6, O4204 = Summary!$G$6), O4204, Summary!$G$6)</f>
        <v>0</v>
      </c>
      <c r="Q4204">
        <f>P4204*DC_2019!$G$11</f>
        <v>0</v>
      </c>
      <c r="R4204">
        <f t="shared" si="524"/>
        <v>0</v>
      </c>
      <c r="S4204">
        <f t="shared" si="525"/>
        <v>0</v>
      </c>
      <c r="T4204">
        <f t="shared" si="526"/>
        <v>0</v>
      </c>
      <c r="U4204">
        <f t="shared" si="527"/>
        <v>0</v>
      </c>
    </row>
    <row r="4205" spans="1:21">
      <c r="A4205">
        <v>6</v>
      </c>
      <c r="B4205">
        <v>25</v>
      </c>
      <c r="C4205">
        <v>3</v>
      </c>
      <c r="D4205">
        <f>'[5]2019'!P4205</f>
        <v>0</v>
      </c>
      <c r="E4205">
        <f>'[5]2019'!Q4205</f>
        <v>0</v>
      </c>
      <c r="F4205">
        <f t="shared" si="520"/>
        <v>0</v>
      </c>
      <c r="G4205">
        <f t="shared" si="521"/>
        <v>0</v>
      </c>
      <c r="H4205" s="3">
        <f>DC_2019!K4205</f>
        <v>2.3974832290257684</v>
      </c>
      <c r="I4205" s="48">
        <f>IF(F4205=0,0,IF(H4205&gt;DC_2019!$G$11,0,F4205/((DC_2019!$G$11-H4205)*9.92/20.72)))</f>
        <v>0</v>
      </c>
      <c r="J4205" s="48">
        <f>IF(OR(I4205&lt;Summary!$F$6, I4205=Summary!$F$6), I4205, Summary!$F$6)</f>
        <v>0</v>
      </c>
      <c r="K4205" s="3">
        <f>[2]Intensity!D4208</f>
        <v>413.45347992341669</v>
      </c>
      <c r="L4205">
        <f>J4205*(DC_2019!$G$11-H4205)*9.92/20.72</f>
        <v>0</v>
      </c>
      <c r="M4205">
        <f t="shared" si="522"/>
        <v>0</v>
      </c>
      <c r="N4205">
        <f t="shared" si="523"/>
        <v>0</v>
      </c>
      <c r="O4205" s="48">
        <f>IF(M4205=0,0, M4205/(DC_2019!$G$11))</f>
        <v>0</v>
      </c>
      <c r="P4205" s="48">
        <f>IF(OR(O4205&lt;Summary!$G$6, O4205 = Summary!$G$6), O4205, Summary!$G$6)</f>
        <v>0</v>
      </c>
      <c r="Q4205">
        <f>P4205*DC_2019!$G$11</f>
        <v>0</v>
      </c>
      <c r="R4205">
        <f t="shared" si="524"/>
        <v>0</v>
      </c>
      <c r="S4205">
        <f t="shared" si="525"/>
        <v>0</v>
      </c>
      <c r="T4205">
        <f t="shared" si="526"/>
        <v>0</v>
      </c>
      <c r="U4205">
        <f t="shared" si="527"/>
        <v>0</v>
      </c>
    </row>
    <row r="4206" spans="1:21">
      <c r="A4206">
        <v>6</v>
      </c>
      <c r="B4206">
        <v>25</v>
      </c>
      <c r="C4206">
        <v>4</v>
      </c>
      <c r="D4206">
        <f>'[5]2019'!P4206</f>
        <v>0</v>
      </c>
      <c r="E4206">
        <f>'[5]2019'!Q4206</f>
        <v>0</v>
      </c>
      <c r="F4206">
        <f t="shared" si="520"/>
        <v>0</v>
      </c>
      <c r="G4206">
        <f t="shared" si="521"/>
        <v>0</v>
      </c>
      <c r="H4206" s="3">
        <f>DC_2019!K4206</f>
        <v>2.4139725814204014</v>
      </c>
      <c r="I4206" s="48">
        <f>IF(F4206=0,0,IF(H4206&gt;DC_2019!$G$11,0,F4206/((DC_2019!$G$11-H4206)*9.92/20.72)))</f>
        <v>0</v>
      </c>
      <c r="J4206" s="48">
        <f>IF(OR(I4206&lt;Summary!$F$6, I4206=Summary!$F$6), I4206, Summary!$F$6)</f>
        <v>0</v>
      </c>
      <c r="K4206" s="3">
        <f>[2]Intensity!D4209</f>
        <v>433.46670668062637</v>
      </c>
      <c r="L4206">
        <f>J4206*(DC_2019!$G$11-H4206)*9.92/20.72</f>
        <v>0</v>
      </c>
      <c r="M4206">
        <f t="shared" si="522"/>
        <v>0</v>
      </c>
      <c r="N4206">
        <f t="shared" si="523"/>
        <v>0</v>
      </c>
      <c r="O4206" s="48">
        <f>IF(M4206=0,0, M4206/(DC_2019!$G$11))</f>
        <v>0</v>
      </c>
      <c r="P4206" s="48">
        <f>IF(OR(O4206&lt;Summary!$G$6, O4206 = Summary!$G$6), O4206, Summary!$G$6)</f>
        <v>0</v>
      </c>
      <c r="Q4206">
        <f>P4206*DC_2019!$G$11</f>
        <v>0</v>
      </c>
      <c r="R4206">
        <f t="shared" si="524"/>
        <v>0</v>
      </c>
      <c r="S4206">
        <f t="shared" si="525"/>
        <v>0</v>
      </c>
      <c r="T4206">
        <f t="shared" si="526"/>
        <v>0</v>
      </c>
      <c r="U4206">
        <f t="shared" si="527"/>
        <v>0</v>
      </c>
    </row>
    <row r="4207" spans="1:21">
      <c r="A4207">
        <v>6</v>
      </c>
      <c r="B4207">
        <v>25</v>
      </c>
      <c r="C4207">
        <v>5</v>
      </c>
      <c r="D4207">
        <f>'[5]2019'!P4207</f>
        <v>0</v>
      </c>
      <c r="E4207">
        <f>'[5]2019'!Q4207</f>
        <v>4.1633332045872917</v>
      </c>
      <c r="F4207">
        <f t="shared" si="520"/>
        <v>4.1633332045872917</v>
      </c>
      <c r="G4207">
        <f t="shared" si="521"/>
        <v>48</v>
      </c>
      <c r="H4207" s="3">
        <f>DC_2019!K4207</f>
        <v>2.8344511222011581</v>
      </c>
      <c r="I4207" s="48">
        <f>IF(F4207=0,0,IF(H4207&gt;DC_2019!$G$11,0,F4207/((DC_2019!$G$11-H4207)*9.92/20.72)))</f>
        <v>1.4588999499155832</v>
      </c>
      <c r="J4207" s="48">
        <f>IF(OR(I4207&lt;Summary!$F$6, I4207=Summary!$F$6), I4207, Summary!$F$6)</f>
        <v>1.4588999499155832</v>
      </c>
      <c r="K4207" s="3">
        <f>[2]Intensity!D4210</f>
        <v>456.25049578605672</v>
      </c>
      <c r="L4207">
        <f>J4207*(DC_2019!$G$11-H4207)*9.92/20.72</f>
        <v>4.1633332045872926</v>
      </c>
      <c r="M4207">
        <f t="shared" si="522"/>
        <v>0</v>
      </c>
      <c r="N4207">
        <f t="shared" si="523"/>
        <v>1699.6828448953145</v>
      </c>
      <c r="O4207" s="48">
        <f>IF(M4207=0,0, M4207/(DC_2019!$G$11))</f>
        <v>0</v>
      </c>
      <c r="P4207" s="48">
        <f>IF(OR(O4207&lt;Summary!$G$6, O4207 = Summary!$G$6), O4207, Summary!$G$6)</f>
        <v>0</v>
      </c>
      <c r="Q4207">
        <f>P4207*DC_2019!$G$11</f>
        <v>0</v>
      </c>
      <c r="R4207">
        <f t="shared" si="524"/>
        <v>4.1633332045872926</v>
      </c>
      <c r="S4207">
        <f t="shared" si="525"/>
        <v>0</v>
      </c>
      <c r="T4207">
        <f t="shared" si="526"/>
        <v>0</v>
      </c>
      <c r="U4207">
        <f t="shared" si="527"/>
        <v>1699.6828448953145</v>
      </c>
    </row>
    <row r="4208" spans="1:21">
      <c r="A4208">
        <v>6</v>
      </c>
      <c r="B4208">
        <v>25</v>
      </c>
      <c r="C4208">
        <v>6</v>
      </c>
      <c r="D4208">
        <f>'[5]2019'!P4208</f>
        <v>0</v>
      </c>
      <c r="E4208">
        <f>'[5]2019'!Q4208</f>
        <v>9.1091671021779241</v>
      </c>
      <c r="F4208">
        <f t="shared" si="520"/>
        <v>9.1091671021779241</v>
      </c>
      <c r="G4208">
        <f t="shared" si="521"/>
        <v>48</v>
      </c>
      <c r="H4208" s="3">
        <f>DC_2019!K4208</f>
        <v>3.5434933626877179</v>
      </c>
      <c r="I4208" s="48">
        <f>IF(F4208=0,0,IF(H4208&gt;DC_2019!$G$11,0,F4208/((DC_2019!$G$11-H4208)*9.92/20.72)))</f>
        <v>3.6229666169956674</v>
      </c>
      <c r="J4208" s="48">
        <f>IF(OR(I4208&lt;Summary!$F$6, I4208=Summary!$F$6), I4208, Summary!$F$6)</f>
        <v>3.6229666169956674</v>
      </c>
      <c r="K4208" s="3">
        <f>[2]Intensity!D4211</f>
        <v>467.45541665559892</v>
      </c>
      <c r="L4208">
        <f>J4208*(DC_2019!$G$11-H4208)*9.92/20.72</f>
        <v>9.1091671021779241</v>
      </c>
      <c r="M4208">
        <f t="shared" si="522"/>
        <v>0</v>
      </c>
      <c r="N4208">
        <f t="shared" si="523"/>
        <v>3820.889482229516</v>
      </c>
      <c r="O4208" s="48">
        <f>IF(M4208=0,0, M4208/(DC_2019!$G$11))</f>
        <v>0</v>
      </c>
      <c r="P4208" s="48">
        <f>IF(OR(O4208&lt;Summary!$G$6, O4208 = Summary!$G$6), O4208, Summary!$G$6)</f>
        <v>0</v>
      </c>
      <c r="Q4208">
        <f>P4208*DC_2019!$G$11</f>
        <v>0</v>
      </c>
      <c r="R4208">
        <f t="shared" si="524"/>
        <v>9.1091671021779241</v>
      </c>
      <c r="S4208">
        <f t="shared" si="525"/>
        <v>0</v>
      </c>
      <c r="T4208">
        <f t="shared" si="526"/>
        <v>0</v>
      </c>
      <c r="U4208">
        <f t="shared" si="527"/>
        <v>3820.889482229516</v>
      </c>
    </row>
    <row r="4209" spans="1:21">
      <c r="A4209">
        <v>6</v>
      </c>
      <c r="B4209">
        <v>25</v>
      </c>
      <c r="C4209">
        <v>7</v>
      </c>
      <c r="D4209">
        <f>'[5]2019'!P4209</f>
        <v>0</v>
      </c>
      <c r="E4209">
        <f>'[5]2019'!Q4209</f>
        <v>28.555212386695818</v>
      </c>
      <c r="F4209">
        <f t="shared" si="520"/>
        <v>28.555212386695818</v>
      </c>
      <c r="G4209">
        <f t="shared" si="521"/>
        <v>48</v>
      </c>
      <c r="H4209" s="3">
        <f>DC_2019!K4209</f>
        <v>4.2030675350562614</v>
      </c>
      <c r="I4209" s="48">
        <f>IF(F4209=0,0,IF(H4209&gt;DC_2019!$G$11,0,F4209/((DC_2019!$G$11-H4209)*9.92/20.72)))</f>
        <v>12.988478031871784</v>
      </c>
      <c r="J4209" s="48">
        <f>IF(OR(I4209&lt;Summary!$F$6, I4209=Summary!$F$6), I4209, Summary!$F$6)</f>
        <v>12.988478031871784</v>
      </c>
      <c r="K4209" s="3">
        <f>[2]Intensity!D4212</f>
        <v>478.34800605090652</v>
      </c>
      <c r="L4209">
        <f>J4209*(DC_2019!$G$11-H4209)*9.92/20.72</f>
        <v>28.555212386695818</v>
      </c>
      <c r="M4209">
        <f t="shared" si="522"/>
        <v>0</v>
      </c>
      <c r="N4209">
        <f t="shared" si="523"/>
        <v>12288.678712974692</v>
      </c>
      <c r="O4209" s="48">
        <f>IF(M4209=0,0, M4209/(DC_2019!$G$11))</f>
        <v>0</v>
      </c>
      <c r="P4209" s="48">
        <f>IF(OR(O4209&lt;Summary!$G$6, O4209 = Summary!$G$6), O4209, Summary!$G$6)</f>
        <v>0</v>
      </c>
      <c r="Q4209">
        <f>P4209*DC_2019!$G$11</f>
        <v>0</v>
      </c>
      <c r="R4209">
        <f t="shared" si="524"/>
        <v>28.555212386695818</v>
      </c>
      <c r="S4209">
        <f t="shared" si="525"/>
        <v>0</v>
      </c>
      <c r="T4209">
        <f t="shared" si="526"/>
        <v>0</v>
      </c>
      <c r="U4209">
        <f t="shared" si="527"/>
        <v>12288.678712974692</v>
      </c>
    </row>
    <row r="4210" spans="1:21">
      <c r="A4210">
        <v>6</v>
      </c>
      <c r="B4210">
        <v>25</v>
      </c>
      <c r="C4210">
        <v>8</v>
      </c>
      <c r="D4210">
        <f>'[5]2019'!P4210</f>
        <v>0</v>
      </c>
      <c r="E4210">
        <f>'[5]2019'!Q4210</f>
        <v>35.631405277807971</v>
      </c>
      <c r="F4210">
        <f t="shared" si="520"/>
        <v>35.631405277807971</v>
      </c>
      <c r="G4210">
        <f t="shared" si="521"/>
        <v>48</v>
      </c>
      <c r="H4210" s="3">
        <f>DC_2019!K4210</f>
        <v>4.1783335064696185</v>
      </c>
      <c r="I4210" s="48">
        <f>IF(F4210=0,0,IF(H4210&gt;DC_2019!$G$11,0,F4210/((DC_2019!$G$11-H4210)*9.92/20.72)))</f>
        <v>16.120290439058188</v>
      </c>
      <c r="J4210" s="48">
        <f>IF(OR(I4210&lt;Summary!$F$6, I4210=Summary!$F$6), I4210, Summary!$F$6)</f>
        <v>16.120290439058188</v>
      </c>
      <c r="K4210" s="3">
        <f>[2]Intensity!D4213</f>
        <v>479.18872476775152</v>
      </c>
      <c r="L4210">
        <f>J4210*(DC_2019!$G$11-H4210)*9.92/20.72</f>
        <v>35.631405277807971</v>
      </c>
      <c r="M4210">
        <f t="shared" si="522"/>
        <v>0</v>
      </c>
      <c r="N4210">
        <f t="shared" si="523"/>
        <v>15363.860203420951</v>
      </c>
      <c r="O4210" s="48">
        <f>IF(M4210=0,0, M4210/(DC_2019!$G$11))</f>
        <v>0</v>
      </c>
      <c r="P4210" s="48">
        <f>IF(OR(O4210&lt;Summary!$G$6, O4210 = Summary!$G$6), O4210, Summary!$G$6)</f>
        <v>0</v>
      </c>
      <c r="Q4210">
        <f>P4210*DC_2019!$G$11</f>
        <v>0</v>
      </c>
      <c r="R4210">
        <f t="shared" si="524"/>
        <v>35.631405277807971</v>
      </c>
      <c r="S4210">
        <f t="shared" si="525"/>
        <v>0</v>
      </c>
      <c r="T4210">
        <f t="shared" si="526"/>
        <v>0</v>
      </c>
      <c r="U4210">
        <f t="shared" si="527"/>
        <v>15363.860203420951</v>
      </c>
    </row>
    <row r="4211" spans="1:21">
      <c r="A4211">
        <v>6</v>
      </c>
      <c r="B4211">
        <v>25</v>
      </c>
      <c r="C4211">
        <v>9</v>
      </c>
      <c r="D4211">
        <f>'[5]2019'!P4211</f>
        <v>0</v>
      </c>
      <c r="E4211">
        <f>'[5]2019'!Q4211</f>
        <v>93.903357285925537</v>
      </c>
      <c r="F4211">
        <f t="shared" si="520"/>
        <v>93.903357285925537</v>
      </c>
      <c r="G4211">
        <f t="shared" si="521"/>
        <v>48</v>
      </c>
      <c r="H4211" s="3">
        <f>DC_2019!K4211</f>
        <v>5.6706200841798786</v>
      </c>
      <c r="I4211" s="48">
        <f>IF(F4211=0,0,IF(H4211&gt;DC_2019!$G$11,0,F4211/((DC_2019!$G$11-H4211)*9.92/20.72)))</f>
        <v>62.774184517429752</v>
      </c>
      <c r="J4211" s="48">
        <f>IF(OR(I4211&lt;Summary!$F$6, I4211=Summary!$F$6), I4211, Summary!$F$6)</f>
        <v>62.774184517429752</v>
      </c>
      <c r="K4211" s="3">
        <f>[2]Intensity!D4214</f>
        <v>470.40303639696941</v>
      </c>
      <c r="L4211">
        <f>J4211*(DC_2019!$G$11-H4211)*9.92/20.72</f>
        <v>93.903357285925523</v>
      </c>
      <c r="M4211">
        <f t="shared" si="522"/>
        <v>0</v>
      </c>
      <c r="N4211">
        <f t="shared" si="523"/>
        <v>39665.06324544442</v>
      </c>
      <c r="O4211" s="48">
        <f>IF(M4211=0,0, M4211/(DC_2019!$G$11))</f>
        <v>0</v>
      </c>
      <c r="P4211" s="48">
        <f>IF(OR(O4211&lt;Summary!$G$6, O4211 = Summary!$G$6), O4211, Summary!$G$6)</f>
        <v>0</v>
      </c>
      <c r="Q4211">
        <f>P4211*DC_2019!$G$11</f>
        <v>0</v>
      </c>
      <c r="R4211">
        <f t="shared" si="524"/>
        <v>93.903357285925523</v>
      </c>
      <c r="S4211">
        <f t="shared" si="525"/>
        <v>0</v>
      </c>
      <c r="T4211">
        <f t="shared" si="526"/>
        <v>0</v>
      </c>
      <c r="U4211">
        <f t="shared" si="527"/>
        <v>39665.06324544442</v>
      </c>
    </row>
    <row r="4212" spans="1:21">
      <c r="A4212">
        <v>6</v>
      </c>
      <c r="B4212">
        <v>25</v>
      </c>
      <c r="C4212">
        <v>10</v>
      </c>
      <c r="D4212">
        <f>'[5]2019'!P4212</f>
        <v>1.8399999999999999</v>
      </c>
      <c r="E4212">
        <f>'[5]2019'!Q4212</f>
        <v>168.16025796156345</v>
      </c>
      <c r="F4212">
        <f t="shared" si="520"/>
        <v>170.00025796156345</v>
      </c>
      <c r="G4212">
        <f t="shared" si="521"/>
        <v>47.599530019446249</v>
      </c>
      <c r="H4212" s="3">
        <f>DC_2019!K4212</f>
        <v>7.7153000327326744</v>
      </c>
      <c r="I4212" s="48">
        <f>IF(F4212=0,0,IF(H4212&gt;DC_2019!$G$11,0,F4212/((DC_2019!$G$11-H4212)*9.92/20.72)))</f>
        <v>328.83894415055244</v>
      </c>
      <c r="J4212" s="48">
        <f>IF(OR(I4212&lt;Summary!$F$6, I4212=Summary!$F$6), I4212, Summary!$F$6)</f>
        <v>288</v>
      </c>
      <c r="K4212" s="3">
        <f>[2]Intensity!D4215</f>
        <v>462.61221340864512</v>
      </c>
      <c r="L4212">
        <f>J4212*(DC_2019!$G$11-H4212)*9.92/20.72</f>
        <v>148.88770069312369</v>
      </c>
      <c r="M4212">
        <f t="shared" si="522"/>
        <v>21.112557268439758</v>
      </c>
      <c r="N4212">
        <f t="shared" si="523"/>
        <v>61790.284188301142</v>
      </c>
      <c r="O4212" s="48">
        <f>IF(M4212=0,0, M4212/(DC_2019!$G$11))</f>
        <v>2.4004901226609507</v>
      </c>
      <c r="P4212" s="48">
        <f>IF(OR(O4212&lt;Summary!$G$6, O4212 = Summary!$G$6), O4212, Summary!$G$6)</f>
        <v>0</v>
      </c>
      <c r="Q4212">
        <f>P4212*DC_2019!$G$11</f>
        <v>0</v>
      </c>
      <c r="R4212">
        <f t="shared" si="524"/>
        <v>148.88770069312369</v>
      </c>
      <c r="S4212">
        <f t="shared" si="525"/>
        <v>21.112557268439758</v>
      </c>
      <c r="T4212">
        <f t="shared" si="526"/>
        <v>0</v>
      </c>
      <c r="U4212">
        <f t="shared" si="527"/>
        <v>61790.284188301142</v>
      </c>
    </row>
    <row r="4213" spans="1:21">
      <c r="A4213">
        <v>6</v>
      </c>
      <c r="B4213">
        <v>25</v>
      </c>
      <c r="C4213">
        <v>11</v>
      </c>
      <c r="D4213">
        <f>'[5]2019'!P4213</f>
        <v>4.6333333333333337</v>
      </c>
      <c r="E4213">
        <f>'[5]2019'!Q4213</f>
        <v>48.327797153560788</v>
      </c>
      <c r="F4213">
        <f t="shared" si="520"/>
        <v>52.96113048689412</v>
      </c>
      <c r="G4213">
        <f t="shared" si="521"/>
        <v>44.763034856747318</v>
      </c>
      <c r="H4213" s="3">
        <f>DC_2019!K4213</f>
        <v>8.6634379048099497</v>
      </c>
      <c r="I4213" s="48">
        <f>IF(F4213=0,0,IF(H4213&gt;DC_2019!$G$11,0,F4213/((DC_2019!$G$11-H4213)*9.92/20.72)))</f>
        <v>840.16678384075692</v>
      </c>
      <c r="J4213" s="48">
        <f>IF(OR(I4213&lt;Summary!$F$6, I4213=Summary!$F$6), I4213, Summary!$F$6)</f>
        <v>288</v>
      </c>
      <c r="K4213" s="3">
        <f>[2]Intensity!D4216</f>
        <v>467.53217475320241</v>
      </c>
      <c r="L4213">
        <f>J4213*(DC_2019!$G$11-H4213)*9.92/20.72</f>
        <v>18.154497266005325</v>
      </c>
      <c r="M4213">
        <f t="shared" si="522"/>
        <v>34.806633220888799</v>
      </c>
      <c r="N4213">
        <f t="shared" si="523"/>
        <v>7675.1611944016167</v>
      </c>
      <c r="O4213" s="48">
        <f>IF(M4213=0,0, M4213/(DC_2019!$G$11))</f>
        <v>3.9575016037837245</v>
      </c>
      <c r="P4213" s="48">
        <f>IF(OR(O4213&lt;Summary!$G$6, O4213 = Summary!$G$6), O4213, Summary!$G$6)</f>
        <v>0</v>
      </c>
      <c r="Q4213">
        <f>P4213*DC_2019!$G$11</f>
        <v>0</v>
      </c>
      <c r="R4213">
        <f t="shared" si="524"/>
        <v>18.154497266005325</v>
      </c>
      <c r="S4213">
        <f t="shared" si="525"/>
        <v>34.806633220888799</v>
      </c>
      <c r="T4213">
        <f t="shared" si="526"/>
        <v>0</v>
      </c>
      <c r="U4213">
        <f t="shared" si="527"/>
        <v>7675.1611944016167</v>
      </c>
    </row>
    <row r="4214" spans="1:21">
      <c r="A4214">
        <v>6</v>
      </c>
      <c r="B4214">
        <v>25</v>
      </c>
      <c r="C4214">
        <v>12</v>
      </c>
      <c r="D4214">
        <f>'[5]2019'!P4214</f>
        <v>0</v>
      </c>
      <c r="E4214">
        <f>'[5]2019'!Q4214</f>
        <v>52.08144983696824</v>
      </c>
      <c r="F4214">
        <f t="shared" si="520"/>
        <v>52.08144983696824</v>
      </c>
      <c r="G4214">
        <f t="shared" si="521"/>
        <v>48</v>
      </c>
      <c r="H4214" s="3">
        <f>DC_2019!K4214</f>
        <v>9.0344483884001292</v>
      </c>
      <c r="I4214" s="48">
        <f>IF(F4214=0,0,IF(H4214&gt;DC_2019!$G$11,0,F4214/((DC_2019!$G$11-H4214)*9.92/20.72)))</f>
        <v>0</v>
      </c>
      <c r="J4214" s="48">
        <f>IF(OR(I4214&lt;Summary!$F$6, I4214=Summary!$F$6), I4214, Summary!$F$6)</f>
        <v>0</v>
      </c>
      <c r="K4214" s="3">
        <f>[2]Intensity!D4217</f>
        <v>475.10520356995943</v>
      </c>
      <c r="L4214">
        <f>J4214*(DC_2019!$G$11-H4214)*9.92/20.72</f>
        <v>0</v>
      </c>
      <c r="M4214">
        <f t="shared" si="522"/>
        <v>52.08144983696824</v>
      </c>
      <c r="N4214">
        <f t="shared" si="523"/>
        <v>0</v>
      </c>
      <c r="O4214" s="48">
        <f>IF(M4214=0,0, M4214/(DC_2019!$G$11))</f>
        <v>5.9216420028090342</v>
      </c>
      <c r="P4214" s="48">
        <f>IF(OR(O4214&lt;Summary!$G$6, O4214 = Summary!$G$6), O4214, Summary!$G$6)</f>
        <v>0</v>
      </c>
      <c r="Q4214">
        <f>P4214*DC_2019!$G$11</f>
        <v>0</v>
      </c>
      <c r="R4214">
        <f t="shared" si="524"/>
        <v>0</v>
      </c>
      <c r="S4214">
        <f t="shared" si="525"/>
        <v>52.08144983696824</v>
      </c>
      <c r="T4214">
        <f t="shared" si="526"/>
        <v>0</v>
      </c>
      <c r="U4214">
        <f t="shared" si="527"/>
        <v>0</v>
      </c>
    </row>
    <row r="4215" spans="1:21">
      <c r="A4215">
        <v>6</v>
      </c>
      <c r="B4215">
        <v>25</v>
      </c>
      <c r="C4215">
        <v>13</v>
      </c>
      <c r="D4215">
        <f>'[5]2019'!P4215</f>
        <v>0</v>
      </c>
      <c r="E4215">
        <f>'[5]2019'!Q4215</f>
        <v>57.939104620345951</v>
      </c>
      <c r="F4215">
        <f t="shared" si="520"/>
        <v>57.939104620345951</v>
      </c>
      <c r="G4215">
        <f t="shared" si="521"/>
        <v>48</v>
      </c>
      <c r="H4215" s="3">
        <f>DC_2019!K4215</f>
        <v>8.8200867744524611</v>
      </c>
      <c r="I4215" s="48">
        <f>IF(F4215=0,0,IF(H4215&gt;DC_2019!$G$11,0,F4215/((DC_2019!$G$11-H4215)*9.92/20.72)))</f>
        <v>0</v>
      </c>
      <c r="J4215" s="48">
        <f>IF(OR(I4215&lt;Summary!$F$6, I4215=Summary!$F$6), I4215, Summary!$F$6)</f>
        <v>0</v>
      </c>
      <c r="K4215" s="3">
        <f>[2]Intensity!D4218</f>
        <v>479.54354481735407</v>
      </c>
      <c r="L4215">
        <f>J4215*(DC_2019!$G$11-H4215)*9.92/20.72</f>
        <v>0</v>
      </c>
      <c r="M4215">
        <f t="shared" si="522"/>
        <v>57.939104620345951</v>
      </c>
      <c r="N4215">
        <f t="shared" si="523"/>
        <v>0</v>
      </c>
      <c r="O4215" s="48">
        <f>IF(M4215=0,0, M4215/(DC_2019!$G$11))</f>
        <v>6.5876552323137041</v>
      </c>
      <c r="P4215" s="48">
        <f>IF(OR(O4215&lt;Summary!$G$6, O4215 = Summary!$G$6), O4215, Summary!$G$6)</f>
        <v>0</v>
      </c>
      <c r="Q4215">
        <f>P4215*DC_2019!$G$11</f>
        <v>0</v>
      </c>
      <c r="R4215">
        <f t="shared" si="524"/>
        <v>0</v>
      </c>
      <c r="S4215">
        <f t="shared" si="525"/>
        <v>57.939104620345951</v>
      </c>
      <c r="T4215">
        <f t="shared" si="526"/>
        <v>0</v>
      </c>
      <c r="U4215">
        <f t="shared" si="527"/>
        <v>0</v>
      </c>
    </row>
    <row r="4216" spans="1:21">
      <c r="A4216">
        <v>6</v>
      </c>
      <c r="B4216">
        <v>25</v>
      </c>
      <c r="C4216">
        <v>14</v>
      </c>
      <c r="D4216">
        <f>'[5]2019'!P4216</f>
        <v>0</v>
      </c>
      <c r="E4216">
        <f>'[5]2019'!Q4216</f>
        <v>59.298357245178977</v>
      </c>
      <c r="F4216">
        <f t="shared" si="520"/>
        <v>59.298357245178977</v>
      </c>
      <c r="G4216">
        <f t="shared" si="521"/>
        <v>48</v>
      </c>
      <c r="H4216" s="3">
        <f>DC_2019!K4216</f>
        <v>8.7293953253615335</v>
      </c>
      <c r="I4216" s="48">
        <f>IF(F4216=0,0,IF(H4216&gt;DC_2019!$G$11,0,F4216/((DC_2019!$G$11-H4216)*9.92/20.72)))</f>
        <v>1884.9781700482501</v>
      </c>
      <c r="J4216" s="48">
        <f>IF(OR(I4216&lt;Summary!$F$6, I4216=Summary!$F$6), I4216, Summary!$F$6)</f>
        <v>288</v>
      </c>
      <c r="K4216" s="3">
        <f>[2]Intensity!D4219</f>
        <v>485.0663004885393</v>
      </c>
      <c r="L4216">
        <f>J4216*(DC_2019!$G$11-H4216)*9.92/20.72</f>
        <v>9.0600130855491035</v>
      </c>
      <c r="M4216">
        <f t="shared" si="522"/>
        <v>50.238344159629875</v>
      </c>
      <c r="N4216">
        <f t="shared" si="523"/>
        <v>3959.8264016787025</v>
      </c>
      <c r="O4216" s="48">
        <f>IF(M4216=0,0, M4216/(DC_2019!$G$11))</f>
        <v>5.7120815541520233</v>
      </c>
      <c r="P4216" s="48">
        <f>IF(OR(O4216&lt;Summary!$G$6, O4216 = Summary!$G$6), O4216, Summary!$G$6)</f>
        <v>0</v>
      </c>
      <c r="Q4216">
        <f>P4216*DC_2019!$G$11</f>
        <v>0</v>
      </c>
      <c r="R4216">
        <f t="shared" si="524"/>
        <v>9.0600130855491035</v>
      </c>
      <c r="S4216">
        <f t="shared" si="525"/>
        <v>50.238344159629875</v>
      </c>
      <c r="T4216">
        <f t="shared" si="526"/>
        <v>0</v>
      </c>
      <c r="U4216">
        <f t="shared" si="527"/>
        <v>3959.8264016787025</v>
      </c>
    </row>
    <row r="4217" spans="1:21">
      <c r="A4217">
        <v>6</v>
      </c>
      <c r="B4217">
        <v>25</v>
      </c>
      <c r="C4217">
        <v>15</v>
      </c>
      <c r="D4217">
        <f>'[5]2019'!P4217</f>
        <v>0</v>
      </c>
      <c r="E4217">
        <f>'[5]2019'!Q4217</f>
        <v>28.659294422992058</v>
      </c>
      <c r="F4217">
        <f t="shared" si="520"/>
        <v>28.659294422992058</v>
      </c>
      <c r="G4217">
        <f t="shared" si="521"/>
        <v>48</v>
      </c>
      <c r="H4217" s="3">
        <f>DC_2019!K4217</f>
        <v>9.8918948113763214</v>
      </c>
      <c r="I4217" s="48">
        <f>IF(F4217=0,0,IF(H4217&gt;DC_2019!$G$11,0,F4217/((DC_2019!$G$11-H4217)*9.92/20.72)))</f>
        <v>0</v>
      </c>
      <c r="J4217" s="48">
        <f>IF(OR(I4217&lt;Summary!$F$6, I4217=Summary!$F$6), I4217, Summary!$F$6)</f>
        <v>0</v>
      </c>
      <c r="K4217" s="3">
        <f>[2]Intensity!D4220</f>
        <v>492.59549458620643</v>
      </c>
      <c r="L4217">
        <f>J4217*(DC_2019!$G$11-H4217)*9.92/20.72</f>
        <v>0</v>
      </c>
      <c r="M4217">
        <f t="shared" si="522"/>
        <v>28.659294422992058</v>
      </c>
      <c r="N4217">
        <f t="shared" si="523"/>
        <v>0</v>
      </c>
      <c r="O4217" s="48">
        <f>IF(M4217=0,0, M4217/(DC_2019!$G$11))</f>
        <v>3.2585514066391745</v>
      </c>
      <c r="P4217" s="48">
        <f>IF(OR(O4217&lt;Summary!$G$6, O4217 = Summary!$G$6), O4217, Summary!$G$6)</f>
        <v>0</v>
      </c>
      <c r="Q4217">
        <f>P4217*DC_2019!$G$11</f>
        <v>0</v>
      </c>
      <c r="R4217">
        <f t="shared" si="524"/>
        <v>0</v>
      </c>
      <c r="S4217">
        <f t="shared" si="525"/>
        <v>28.659294422992058</v>
      </c>
      <c r="T4217">
        <f t="shared" si="526"/>
        <v>0</v>
      </c>
      <c r="U4217">
        <f t="shared" si="527"/>
        <v>0</v>
      </c>
    </row>
    <row r="4218" spans="1:21">
      <c r="A4218">
        <v>6</v>
      </c>
      <c r="B4218">
        <v>25</v>
      </c>
      <c r="C4218">
        <v>16</v>
      </c>
      <c r="D4218">
        <f>'[5]2019'!P4218</f>
        <v>0</v>
      </c>
      <c r="E4218">
        <f>'[5]2019'!Q4218</f>
        <v>41.048243036478432</v>
      </c>
      <c r="F4218">
        <f t="shared" si="520"/>
        <v>41.048243036478432</v>
      </c>
      <c r="G4218">
        <f t="shared" si="521"/>
        <v>48</v>
      </c>
      <c r="H4218" s="3">
        <f>DC_2019!K4218</f>
        <v>11.194553814677343</v>
      </c>
      <c r="I4218" s="48">
        <f>IF(F4218=0,0,IF(H4218&gt;DC_2019!$G$11,0,F4218/((DC_2019!$G$11-H4218)*9.92/20.72)))</f>
        <v>0</v>
      </c>
      <c r="J4218" s="48">
        <f>IF(OR(I4218&lt;Summary!$F$6, I4218=Summary!$F$6), I4218, Summary!$F$6)</f>
        <v>0</v>
      </c>
      <c r="K4218" s="3">
        <f>[2]Intensity!D4221</f>
        <v>494.93705114661924</v>
      </c>
      <c r="L4218">
        <f>J4218*(DC_2019!$G$11-H4218)*9.92/20.72</f>
        <v>0</v>
      </c>
      <c r="M4218">
        <f t="shared" si="522"/>
        <v>41.048243036478432</v>
      </c>
      <c r="N4218">
        <f t="shared" si="523"/>
        <v>0</v>
      </c>
      <c r="O4218" s="48">
        <f>IF(M4218=0,0, M4218/(DC_2019!$G$11))</f>
        <v>4.6671703815316414</v>
      </c>
      <c r="P4218" s="48">
        <f>IF(OR(O4218&lt;Summary!$G$6, O4218 = Summary!$G$6), O4218, Summary!$G$6)</f>
        <v>0</v>
      </c>
      <c r="Q4218">
        <f>P4218*DC_2019!$G$11</f>
        <v>0</v>
      </c>
      <c r="R4218">
        <f t="shared" si="524"/>
        <v>0</v>
      </c>
      <c r="S4218">
        <f t="shared" si="525"/>
        <v>41.048243036478432</v>
      </c>
      <c r="T4218">
        <f t="shared" si="526"/>
        <v>0</v>
      </c>
      <c r="U4218">
        <f t="shared" si="527"/>
        <v>0</v>
      </c>
    </row>
    <row r="4219" spans="1:21">
      <c r="A4219">
        <v>6</v>
      </c>
      <c r="B4219">
        <v>25</v>
      </c>
      <c r="C4219">
        <v>17</v>
      </c>
      <c r="D4219">
        <f>'[5]2019'!P4219</f>
        <v>0</v>
      </c>
      <c r="E4219">
        <f>'[5]2019'!Q4219</f>
        <v>23.867074453710824</v>
      </c>
      <c r="F4219">
        <f t="shared" si="520"/>
        <v>23.867074453710824</v>
      </c>
      <c r="G4219">
        <f t="shared" si="521"/>
        <v>48</v>
      </c>
      <c r="H4219" s="3">
        <f>DC_2019!K4219</f>
        <v>10.955458172136886</v>
      </c>
      <c r="I4219" s="48">
        <f>IF(F4219=0,0,IF(H4219&gt;DC_2019!$G$11,0,F4219/((DC_2019!$G$11-H4219)*9.92/20.72)))</f>
        <v>0</v>
      </c>
      <c r="J4219" s="48">
        <f>IF(OR(I4219&lt;Summary!$F$6, I4219=Summary!$F$6), I4219, Summary!$F$6)</f>
        <v>0</v>
      </c>
      <c r="K4219" s="3">
        <f>[2]Intensity!D4222</f>
        <v>492.70335514357805</v>
      </c>
      <c r="L4219">
        <f>J4219*(DC_2019!$G$11-H4219)*9.92/20.72</f>
        <v>0</v>
      </c>
      <c r="M4219">
        <f t="shared" si="522"/>
        <v>23.867074453710824</v>
      </c>
      <c r="N4219">
        <f t="shared" si="523"/>
        <v>0</v>
      </c>
      <c r="O4219" s="48">
        <f>IF(M4219=0,0, M4219/(DC_2019!$G$11))</f>
        <v>2.7136777300109762</v>
      </c>
      <c r="P4219" s="48">
        <f>IF(OR(O4219&lt;Summary!$G$6, O4219 = Summary!$G$6), O4219, Summary!$G$6)</f>
        <v>0</v>
      </c>
      <c r="Q4219">
        <f>P4219*DC_2019!$G$11</f>
        <v>0</v>
      </c>
      <c r="R4219">
        <f t="shared" si="524"/>
        <v>0</v>
      </c>
      <c r="S4219">
        <f t="shared" si="525"/>
        <v>23.867074453710824</v>
      </c>
      <c r="T4219">
        <f t="shared" si="526"/>
        <v>0</v>
      </c>
      <c r="U4219">
        <f t="shared" si="527"/>
        <v>0</v>
      </c>
    </row>
    <row r="4220" spans="1:21">
      <c r="A4220">
        <v>6</v>
      </c>
      <c r="B4220">
        <v>25</v>
      </c>
      <c r="C4220">
        <v>18</v>
      </c>
      <c r="D4220">
        <f>'[5]2019'!P4220</f>
        <v>0</v>
      </c>
      <c r="E4220">
        <f>'[5]2019'!Q4220</f>
        <v>15.094149575643451</v>
      </c>
      <c r="F4220">
        <f t="shared" si="520"/>
        <v>15.094149575643451</v>
      </c>
      <c r="G4220">
        <f t="shared" si="521"/>
        <v>48</v>
      </c>
      <c r="H4220" s="3">
        <f>DC_2019!K4220</f>
        <v>11.47487283820637</v>
      </c>
      <c r="I4220" s="48">
        <f>IF(F4220=0,0,IF(H4220&gt;DC_2019!$G$11,0,F4220/((DC_2019!$G$11-H4220)*9.92/20.72)))</f>
        <v>0</v>
      </c>
      <c r="J4220" s="48">
        <f>IF(OR(I4220&lt;Summary!$F$6, I4220=Summary!$F$6), I4220, Summary!$F$6)</f>
        <v>0</v>
      </c>
      <c r="K4220" s="3">
        <f>[2]Intensity!D4223</f>
        <v>474.69963441696643</v>
      </c>
      <c r="L4220">
        <f>J4220*(DC_2019!$G$11-H4220)*9.92/20.72</f>
        <v>0</v>
      </c>
      <c r="M4220">
        <f t="shared" si="522"/>
        <v>15.094149575643451</v>
      </c>
      <c r="N4220">
        <f t="shared" si="523"/>
        <v>0</v>
      </c>
      <c r="O4220" s="48">
        <f>IF(M4220=0,0, M4220/(DC_2019!$G$11))</f>
        <v>1.7161993455175963</v>
      </c>
      <c r="P4220" s="48">
        <f>IF(OR(O4220&lt;Summary!$G$6, O4220 = Summary!$G$6), O4220, Summary!$G$6)</f>
        <v>0</v>
      </c>
      <c r="Q4220">
        <f>P4220*DC_2019!$G$11</f>
        <v>0</v>
      </c>
      <c r="R4220">
        <f t="shared" si="524"/>
        <v>0</v>
      </c>
      <c r="S4220">
        <f t="shared" si="525"/>
        <v>15.094149575643451</v>
      </c>
      <c r="T4220">
        <f t="shared" si="526"/>
        <v>0</v>
      </c>
      <c r="U4220">
        <f t="shared" si="527"/>
        <v>0</v>
      </c>
    </row>
    <row r="4221" spans="1:21">
      <c r="A4221">
        <v>6</v>
      </c>
      <c r="B4221">
        <v>25</v>
      </c>
      <c r="C4221">
        <v>19</v>
      </c>
      <c r="D4221">
        <f>'[5]2019'!P4221</f>
        <v>0</v>
      </c>
      <c r="E4221">
        <f>'[5]2019'!Q4221</f>
        <v>0.10000000397364334</v>
      </c>
      <c r="F4221">
        <f t="shared" si="520"/>
        <v>0.10000000397364334</v>
      </c>
      <c r="G4221">
        <f t="shared" si="521"/>
        <v>48</v>
      </c>
      <c r="H4221" s="3">
        <f>DC_2019!K4221</f>
        <v>11.408915417701746</v>
      </c>
      <c r="I4221" s="48">
        <f>IF(F4221=0,0,IF(H4221&gt;DC_2019!$G$11,0,F4221/((DC_2019!$G$11-H4221)*9.92/20.72)))</f>
        <v>0</v>
      </c>
      <c r="J4221" s="48">
        <f>IF(OR(I4221&lt;Summary!$F$6, I4221=Summary!$F$6), I4221, Summary!$F$6)</f>
        <v>0</v>
      </c>
      <c r="K4221" s="3">
        <f>[2]Intensity!D4224</f>
        <v>451.79180331058501</v>
      </c>
      <c r="L4221">
        <f>J4221*(DC_2019!$G$11-H4221)*9.92/20.72</f>
        <v>0</v>
      </c>
      <c r="M4221">
        <f t="shared" si="522"/>
        <v>0.10000000397364334</v>
      </c>
      <c r="N4221">
        <f t="shared" si="523"/>
        <v>0</v>
      </c>
      <c r="O4221" s="48">
        <f>IF(M4221=0,0, M4221/(DC_2019!$G$11))</f>
        <v>1.1369964270677218E-2</v>
      </c>
      <c r="P4221" s="48">
        <f>IF(OR(O4221&lt;Summary!$G$6, O4221 = Summary!$G$6), O4221, Summary!$G$6)</f>
        <v>0</v>
      </c>
      <c r="Q4221">
        <f>P4221*DC_2019!$G$11</f>
        <v>0</v>
      </c>
      <c r="R4221">
        <f t="shared" si="524"/>
        <v>0</v>
      </c>
      <c r="S4221">
        <f t="shared" si="525"/>
        <v>0.10000000397364334</v>
      </c>
      <c r="T4221">
        <f t="shared" si="526"/>
        <v>0</v>
      </c>
      <c r="U4221">
        <f t="shared" si="527"/>
        <v>0</v>
      </c>
    </row>
    <row r="4222" spans="1:21">
      <c r="A4222">
        <v>6</v>
      </c>
      <c r="B4222">
        <v>25</v>
      </c>
      <c r="C4222">
        <v>20</v>
      </c>
      <c r="D4222">
        <f>'[5]2019'!P4222</f>
        <v>0</v>
      </c>
      <c r="E4222">
        <f>'[5]2019'!Q4222</f>
        <v>0</v>
      </c>
      <c r="F4222">
        <f t="shared" si="520"/>
        <v>0</v>
      </c>
      <c r="G4222">
        <f t="shared" si="521"/>
        <v>0</v>
      </c>
      <c r="H4222" s="3">
        <f>DC_2019!K4222</f>
        <v>11.969553475698714</v>
      </c>
      <c r="I4222" s="48">
        <f>IF(F4222=0,0,IF(H4222&gt;DC_2019!$G$11,0,F4222/((DC_2019!$G$11-H4222)*9.92/20.72)))</f>
        <v>0</v>
      </c>
      <c r="J4222" s="48">
        <f>IF(OR(I4222&lt;Summary!$F$6, I4222=Summary!$F$6), I4222, Summary!$F$6)</f>
        <v>0</v>
      </c>
      <c r="K4222" s="3">
        <f>[2]Intensity!D4225</f>
        <v>427.10227989078913</v>
      </c>
      <c r="L4222">
        <f>J4222*(DC_2019!$G$11-H4222)*9.92/20.72</f>
        <v>0</v>
      </c>
      <c r="M4222">
        <f t="shared" si="522"/>
        <v>0</v>
      </c>
      <c r="N4222">
        <f t="shared" si="523"/>
        <v>0</v>
      </c>
      <c r="O4222" s="48">
        <f>IF(M4222=0,0, M4222/(DC_2019!$G$11))</f>
        <v>0</v>
      </c>
      <c r="P4222" s="48">
        <f>IF(OR(O4222&lt;Summary!$G$6, O4222 = Summary!$G$6), O4222, Summary!$G$6)</f>
        <v>0</v>
      </c>
      <c r="Q4222">
        <f>P4222*DC_2019!$G$11</f>
        <v>0</v>
      </c>
      <c r="R4222">
        <f t="shared" si="524"/>
        <v>0</v>
      </c>
      <c r="S4222">
        <f t="shared" si="525"/>
        <v>0</v>
      </c>
      <c r="T4222">
        <f t="shared" si="526"/>
        <v>0</v>
      </c>
      <c r="U4222">
        <f t="shared" si="527"/>
        <v>0</v>
      </c>
    </row>
    <row r="4223" spans="1:21">
      <c r="A4223">
        <v>6</v>
      </c>
      <c r="B4223">
        <v>25</v>
      </c>
      <c r="C4223">
        <v>21</v>
      </c>
      <c r="D4223">
        <f>'[5]2019'!P4223</f>
        <v>0</v>
      </c>
      <c r="E4223">
        <f>'[5]2019'!Q4223</f>
        <v>0</v>
      </c>
      <c r="F4223">
        <f t="shared" si="520"/>
        <v>0</v>
      </c>
      <c r="G4223">
        <f t="shared" si="521"/>
        <v>0</v>
      </c>
      <c r="H4223" s="3">
        <f>DC_2019!K4223</f>
        <v>8.0780658291727558</v>
      </c>
      <c r="I4223" s="48">
        <f>IF(F4223=0,0,IF(H4223&gt;DC_2019!$G$11,0,F4223/((DC_2019!$G$11-H4223)*9.92/20.72)))</f>
        <v>0</v>
      </c>
      <c r="J4223" s="48">
        <f>IF(OR(I4223&lt;Summary!$F$6, I4223=Summary!$F$6), I4223, Summary!$F$6)</f>
        <v>0</v>
      </c>
      <c r="K4223" s="3">
        <f>[2]Intensity!D4226</f>
        <v>424.12111360077427</v>
      </c>
      <c r="L4223">
        <f>J4223*(DC_2019!$G$11-H4223)*9.92/20.72</f>
        <v>0</v>
      </c>
      <c r="M4223">
        <f t="shared" si="522"/>
        <v>0</v>
      </c>
      <c r="N4223">
        <f t="shared" si="523"/>
        <v>0</v>
      </c>
      <c r="O4223" s="48">
        <f>IF(M4223=0,0, M4223/(DC_2019!$G$11))</f>
        <v>0</v>
      </c>
      <c r="P4223" s="48">
        <f>IF(OR(O4223&lt;Summary!$G$6, O4223 = Summary!$G$6), O4223, Summary!$G$6)</f>
        <v>0</v>
      </c>
      <c r="Q4223">
        <f>P4223*DC_2019!$G$11</f>
        <v>0</v>
      </c>
      <c r="R4223">
        <f t="shared" si="524"/>
        <v>0</v>
      </c>
      <c r="S4223">
        <f t="shared" si="525"/>
        <v>0</v>
      </c>
      <c r="T4223">
        <f t="shared" si="526"/>
        <v>0</v>
      </c>
      <c r="U4223">
        <f t="shared" si="527"/>
        <v>0</v>
      </c>
    </row>
    <row r="4224" spans="1:21">
      <c r="A4224">
        <v>6</v>
      </c>
      <c r="B4224">
        <v>25</v>
      </c>
      <c r="C4224">
        <v>22</v>
      </c>
      <c r="D4224">
        <f>'[5]2019'!P4224</f>
        <v>0</v>
      </c>
      <c r="E4224">
        <f>'[5]2019'!Q4224</f>
        <v>0</v>
      </c>
      <c r="F4224">
        <f t="shared" si="520"/>
        <v>0</v>
      </c>
      <c r="G4224">
        <f t="shared" si="521"/>
        <v>0</v>
      </c>
      <c r="H4224" s="3">
        <f>DC_2019!K4224</f>
        <v>4.3679610808775902</v>
      </c>
      <c r="I4224" s="48">
        <f>IF(F4224=0,0,IF(H4224&gt;DC_2019!$G$11,0,F4224/((DC_2019!$G$11-H4224)*9.92/20.72)))</f>
        <v>0</v>
      </c>
      <c r="J4224" s="48">
        <f>IF(OR(I4224&lt;Summary!$F$6, I4224=Summary!$F$6), I4224, Summary!$F$6)</f>
        <v>0</v>
      </c>
      <c r="K4224" s="3">
        <f>[2]Intensity!D4227</f>
        <v>420.45988840648045</v>
      </c>
      <c r="L4224">
        <f>J4224*(DC_2019!$G$11-H4224)*9.92/20.72</f>
        <v>0</v>
      </c>
      <c r="M4224">
        <f t="shared" si="522"/>
        <v>0</v>
      </c>
      <c r="N4224">
        <f t="shared" si="523"/>
        <v>0</v>
      </c>
      <c r="O4224" s="48">
        <f>IF(M4224=0,0, M4224/(DC_2019!$G$11))</f>
        <v>0</v>
      </c>
      <c r="P4224" s="48">
        <f>IF(OR(O4224&lt;Summary!$G$6, O4224 = Summary!$G$6), O4224, Summary!$G$6)</f>
        <v>0</v>
      </c>
      <c r="Q4224">
        <f>P4224*DC_2019!$G$11</f>
        <v>0</v>
      </c>
      <c r="R4224">
        <f t="shared" si="524"/>
        <v>0</v>
      </c>
      <c r="S4224">
        <f t="shared" si="525"/>
        <v>0</v>
      </c>
      <c r="T4224">
        <f t="shared" si="526"/>
        <v>0</v>
      </c>
      <c r="U4224">
        <f t="shared" si="527"/>
        <v>0</v>
      </c>
    </row>
    <row r="4225" spans="1:21">
      <c r="A4225">
        <v>6</v>
      </c>
      <c r="B4225">
        <v>25</v>
      </c>
      <c r="C4225">
        <v>23</v>
      </c>
      <c r="D4225">
        <f>'[5]2019'!P4225</f>
        <v>0</v>
      </c>
      <c r="E4225">
        <f>'[5]2019'!Q4225</f>
        <v>0</v>
      </c>
      <c r="F4225">
        <f t="shared" si="520"/>
        <v>0</v>
      </c>
      <c r="G4225">
        <f t="shared" si="521"/>
        <v>0</v>
      </c>
      <c r="H4225" s="3">
        <f>DC_2019!K4225</f>
        <v>2.7240362768613728</v>
      </c>
      <c r="I4225" s="48">
        <f>IF(F4225=0,0,IF(H4225&gt;DC_2019!$G$11,0,F4225/((DC_2019!$G$11-H4225)*9.92/20.72)))</f>
        <v>0</v>
      </c>
      <c r="J4225" s="48">
        <f>IF(OR(I4225&lt;Summary!$F$6, I4225=Summary!$F$6), I4225, Summary!$F$6)</f>
        <v>0</v>
      </c>
      <c r="K4225" s="3">
        <f>[2]Intensity!D4228</f>
        <v>415.93262030361967</v>
      </c>
      <c r="L4225">
        <f>J4225*(DC_2019!$G$11-H4225)*9.92/20.72</f>
        <v>0</v>
      </c>
      <c r="M4225">
        <f t="shared" si="522"/>
        <v>0</v>
      </c>
      <c r="N4225">
        <f t="shared" si="523"/>
        <v>0</v>
      </c>
      <c r="O4225" s="48">
        <f>IF(M4225=0,0, M4225/(DC_2019!$G$11))</f>
        <v>0</v>
      </c>
      <c r="P4225" s="48">
        <f>IF(OR(O4225&lt;Summary!$G$6, O4225 = Summary!$G$6), O4225, Summary!$G$6)</f>
        <v>0</v>
      </c>
      <c r="Q4225">
        <f>P4225*DC_2019!$G$11</f>
        <v>0</v>
      </c>
      <c r="R4225">
        <f t="shared" si="524"/>
        <v>0</v>
      </c>
      <c r="S4225">
        <f t="shared" si="525"/>
        <v>0</v>
      </c>
      <c r="T4225">
        <f t="shared" si="526"/>
        <v>0</v>
      </c>
      <c r="U4225">
        <f t="shared" si="527"/>
        <v>0</v>
      </c>
    </row>
    <row r="4226" spans="1:21">
      <c r="A4226">
        <v>6</v>
      </c>
      <c r="B4226">
        <v>26</v>
      </c>
      <c r="C4226">
        <v>0</v>
      </c>
      <c r="D4226">
        <f>'[5]2019'!P4226</f>
        <v>0</v>
      </c>
      <c r="E4226">
        <f>'[5]2019'!Q4226</f>
        <v>0</v>
      </c>
      <c r="F4226">
        <f t="shared" ref="F4226:F4289" si="528">D4226+E4226</f>
        <v>0</v>
      </c>
      <c r="G4226">
        <f t="shared" ref="G4226:G4289" si="529">IF(F4226=0, 0, 11*D4226/F4226+48*E4226/F4226)</f>
        <v>0</v>
      </c>
      <c r="H4226" s="3">
        <f>DC_2019!K4226</f>
        <v>2.6283341953787085</v>
      </c>
      <c r="I4226" s="48">
        <f>IF(F4226=0,0,IF(H4226&gt;DC_2019!$G$11,0,F4226/((DC_2019!$G$11-H4226)*9.92/20.72)))</f>
        <v>0</v>
      </c>
      <c r="J4226" s="48">
        <f>IF(OR(I4226&lt;Summary!$F$6, I4226=Summary!$F$6), I4226, Summary!$F$6)</f>
        <v>0</v>
      </c>
      <c r="K4226" s="3">
        <f>[2]Intensity!D4229</f>
        <v>415.71177119435833</v>
      </c>
      <c r="L4226">
        <f>J4226*(DC_2019!$G$11-H4226)*9.92/20.72</f>
        <v>0</v>
      </c>
      <c r="M4226">
        <f t="shared" si="522"/>
        <v>0</v>
      </c>
      <c r="N4226">
        <f t="shared" si="523"/>
        <v>0</v>
      </c>
      <c r="O4226" s="48">
        <f>IF(M4226=0,0, M4226/(DC_2019!$G$11))</f>
        <v>0</v>
      </c>
      <c r="P4226" s="48">
        <f>IF(OR(O4226&lt;Summary!$G$6, O4226 = Summary!$G$6), O4226, Summary!$G$6)</f>
        <v>0</v>
      </c>
      <c r="Q4226">
        <f>P4226*DC_2019!$G$11</f>
        <v>0</v>
      </c>
      <c r="R4226">
        <f t="shared" si="524"/>
        <v>0</v>
      </c>
      <c r="S4226">
        <f t="shared" si="525"/>
        <v>0</v>
      </c>
      <c r="T4226">
        <f t="shared" si="526"/>
        <v>0</v>
      </c>
      <c r="U4226">
        <f t="shared" si="527"/>
        <v>0</v>
      </c>
    </row>
    <row r="4227" spans="1:21">
      <c r="A4227">
        <v>6</v>
      </c>
      <c r="B4227">
        <v>26</v>
      </c>
      <c r="C4227">
        <v>1</v>
      </c>
      <c r="D4227">
        <f>'[5]2019'!P4227</f>
        <v>0</v>
      </c>
      <c r="E4227">
        <f>'[5]2019'!Q4227</f>
        <v>0</v>
      </c>
      <c r="F4227">
        <f t="shared" si="528"/>
        <v>0</v>
      </c>
      <c r="G4227">
        <f t="shared" si="529"/>
        <v>0</v>
      </c>
      <c r="H4227" s="3">
        <f>DC_2019!K4227</f>
        <v>2.5211533938779755</v>
      </c>
      <c r="I4227" s="48">
        <f>IF(F4227=0,0,IF(H4227&gt;DC_2019!$G$11,0,F4227/((DC_2019!$G$11-H4227)*9.92/20.72)))</f>
        <v>0</v>
      </c>
      <c r="J4227" s="48">
        <f>IF(OR(I4227&lt;Summary!$F$6, I4227=Summary!$F$6), I4227, Summary!$F$6)</f>
        <v>0</v>
      </c>
      <c r="K4227" s="3">
        <f>[2]Intensity!D4230</f>
        <v>424.07549437214368</v>
      </c>
      <c r="L4227">
        <f>J4227*(DC_2019!$G$11-H4227)*9.92/20.72</f>
        <v>0</v>
      </c>
      <c r="M4227">
        <f t="shared" ref="M4227:M4290" si="530">F4227-L4227</f>
        <v>0</v>
      </c>
      <c r="N4227">
        <f t="shared" ref="N4227:N4290" si="531">(K4227-G4227)*L4227</f>
        <v>0</v>
      </c>
      <c r="O4227" s="48">
        <f>IF(M4227=0,0, M4227/(DC_2019!$G$11))</f>
        <v>0</v>
      </c>
      <c r="P4227" s="48">
        <f>IF(OR(O4227&lt;Summary!$G$6, O4227 = Summary!$G$6), O4227, Summary!$G$6)</f>
        <v>0</v>
      </c>
      <c r="Q4227">
        <f>P4227*DC_2019!$G$11</f>
        <v>0</v>
      </c>
      <c r="R4227">
        <f t="shared" ref="R4227:R4290" si="532">L4227+Q4227</f>
        <v>0</v>
      </c>
      <c r="S4227">
        <f t="shared" ref="S4227:S4290" si="533">F4227-R4227</f>
        <v>0</v>
      </c>
      <c r="T4227">
        <f t="shared" ref="T4227:T4290" si="534">(K4227-G4227)*Q4227</f>
        <v>0</v>
      </c>
      <c r="U4227">
        <f t="shared" ref="U4227:U4290" si="535">N4227+T4227</f>
        <v>0</v>
      </c>
    </row>
    <row r="4228" spans="1:21">
      <c r="A4228">
        <v>6</v>
      </c>
      <c r="B4228">
        <v>26</v>
      </c>
      <c r="C4228">
        <v>2</v>
      </c>
      <c r="D4228">
        <f>'[5]2019'!P4228</f>
        <v>0</v>
      </c>
      <c r="E4228">
        <f>'[5]2019'!Q4228</f>
        <v>0</v>
      </c>
      <c r="F4228">
        <f t="shared" si="528"/>
        <v>0</v>
      </c>
      <c r="G4228">
        <f t="shared" si="529"/>
        <v>0</v>
      </c>
      <c r="H4228" s="3">
        <f>DC_2019!K4228</f>
        <v>2.4222172576127678</v>
      </c>
      <c r="I4228" s="48">
        <f>IF(F4228=0,0,IF(H4228&gt;DC_2019!$G$11,0,F4228/((DC_2019!$G$11-H4228)*9.92/20.72)))</f>
        <v>0</v>
      </c>
      <c r="J4228" s="48">
        <f>IF(OR(I4228&lt;Summary!$F$6, I4228=Summary!$F$6), I4228, Summary!$F$6)</f>
        <v>0</v>
      </c>
      <c r="K4228" s="3">
        <f>[2]Intensity!D4231</f>
        <v>430.68705182750386</v>
      </c>
      <c r="L4228">
        <f>J4228*(DC_2019!$G$11-H4228)*9.92/20.72</f>
        <v>0</v>
      </c>
      <c r="M4228">
        <f t="shared" si="530"/>
        <v>0</v>
      </c>
      <c r="N4228">
        <f t="shared" si="531"/>
        <v>0</v>
      </c>
      <c r="O4228" s="48">
        <f>IF(M4228=0,0, M4228/(DC_2019!$G$11))</f>
        <v>0</v>
      </c>
      <c r="P4228" s="48">
        <f>IF(OR(O4228&lt;Summary!$G$6, O4228 = Summary!$G$6), O4228, Summary!$G$6)</f>
        <v>0</v>
      </c>
      <c r="Q4228">
        <f>P4228*DC_2019!$G$11</f>
        <v>0</v>
      </c>
      <c r="R4228">
        <f t="shared" si="532"/>
        <v>0</v>
      </c>
      <c r="S4228">
        <f t="shared" si="533"/>
        <v>0</v>
      </c>
      <c r="T4228">
        <f t="shared" si="534"/>
        <v>0</v>
      </c>
      <c r="U4228">
        <f t="shared" si="535"/>
        <v>0</v>
      </c>
    </row>
    <row r="4229" spans="1:21">
      <c r="A4229">
        <v>6</v>
      </c>
      <c r="B4229">
        <v>26</v>
      </c>
      <c r="C4229">
        <v>3</v>
      </c>
      <c r="D4229">
        <f>'[5]2019'!P4229</f>
        <v>0</v>
      </c>
      <c r="E4229">
        <f>'[5]2019'!Q4229</f>
        <v>0</v>
      </c>
      <c r="F4229">
        <f t="shared" si="528"/>
        <v>0</v>
      </c>
      <c r="G4229">
        <f t="shared" si="529"/>
        <v>0</v>
      </c>
      <c r="H4229" s="3">
        <f>DC_2019!K4229</f>
        <v>2.5046640305379388</v>
      </c>
      <c r="I4229" s="48">
        <f>IF(F4229=0,0,IF(H4229&gt;DC_2019!$G$11,0,F4229/((DC_2019!$G$11-H4229)*9.92/20.72)))</f>
        <v>0</v>
      </c>
      <c r="J4229" s="48">
        <f>IF(OR(I4229&lt;Summary!$F$6, I4229=Summary!$F$6), I4229, Summary!$F$6)</f>
        <v>0</v>
      </c>
      <c r="K4229" s="3">
        <f>[2]Intensity!D4232</f>
        <v>442.57222814385761</v>
      </c>
      <c r="L4229">
        <f>J4229*(DC_2019!$G$11-H4229)*9.92/20.72</f>
        <v>0</v>
      </c>
      <c r="M4229">
        <f t="shared" si="530"/>
        <v>0</v>
      </c>
      <c r="N4229">
        <f t="shared" si="531"/>
        <v>0</v>
      </c>
      <c r="O4229" s="48">
        <f>IF(M4229=0,0, M4229/(DC_2019!$G$11))</f>
        <v>0</v>
      </c>
      <c r="P4229" s="48">
        <f>IF(OR(O4229&lt;Summary!$G$6, O4229 = Summary!$G$6), O4229, Summary!$G$6)</f>
        <v>0</v>
      </c>
      <c r="Q4229">
        <f>P4229*DC_2019!$G$11</f>
        <v>0</v>
      </c>
      <c r="R4229">
        <f t="shared" si="532"/>
        <v>0</v>
      </c>
      <c r="S4229">
        <f t="shared" si="533"/>
        <v>0</v>
      </c>
      <c r="T4229">
        <f t="shared" si="534"/>
        <v>0</v>
      </c>
      <c r="U4229">
        <f t="shared" si="535"/>
        <v>0</v>
      </c>
    </row>
    <row r="4230" spans="1:21">
      <c r="A4230">
        <v>6</v>
      </c>
      <c r="B4230">
        <v>26</v>
      </c>
      <c r="C4230">
        <v>4</v>
      </c>
      <c r="D4230">
        <f>'[5]2019'!P4230</f>
        <v>0</v>
      </c>
      <c r="E4230">
        <f>'[5]2019'!Q4230</f>
        <v>0</v>
      </c>
      <c r="F4230">
        <f t="shared" si="528"/>
        <v>0</v>
      </c>
      <c r="G4230">
        <f t="shared" si="529"/>
        <v>0</v>
      </c>
      <c r="H4230" s="3">
        <f>DC_2019!K4230</f>
        <v>2.7437596730828857</v>
      </c>
      <c r="I4230" s="48">
        <f>IF(F4230=0,0,IF(H4230&gt;DC_2019!$G$11,0,F4230/((DC_2019!$G$11-H4230)*9.92/20.72)))</f>
        <v>0</v>
      </c>
      <c r="J4230" s="48">
        <f>IF(OR(I4230&lt;Summary!$F$6, I4230=Summary!$F$6), I4230, Summary!$F$6)</f>
        <v>0</v>
      </c>
      <c r="K4230" s="3">
        <f>[2]Intensity!D4233</f>
        <v>463.00802533555242</v>
      </c>
      <c r="L4230">
        <f>J4230*(DC_2019!$G$11-H4230)*9.92/20.72</f>
        <v>0</v>
      </c>
      <c r="M4230">
        <f t="shared" si="530"/>
        <v>0</v>
      </c>
      <c r="N4230">
        <f t="shared" si="531"/>
        <v>0</v>
      </c>
      <c r="O4230" s="48">
        <f>IF(M4230=0,0, M4230/(DC_2019!$G$11))</f>
        <v>0</v>
      </c>
      <c r="P4230" s="48">
        <f>IF(OR(O4230&lt;Summary!$G$6, O4230 = Summary!$G$6), O4230, Summary!$G$6)</f>
        <v>0</v>
      </c>
      <c r="Q4230">
        <f>P4230*DC_2019!$G$11</f>
        <v>0</v>
      </c>
      <c r="R4230">
        <f t="shared" si="532"/>
        <v>0</v>
      </c>
      <c r="S4230">
        <f t="shared" si="533"/>
        <v>0</v>
      </c>
      <c r="T4230">
        <f t="shared" si="534"/>
        <v>0</v>
      </c>
      <c r="U4230">
        <f t="shared" si="535"/>
        <v>0</v>
      </c>
    </row>
    <row r="4231" spans="1:21">
      <c r="A4231">
        <v>6</v>
      </c>
      <c r="B4231">
        <v>26</v>
      </c>
      <c r="C4231">
        <v>5</v>
      </c>
      <c r="D4231">
        <f>'[5]2019'!P4231</f>
        <v>0</v>
      </c>
      <c r="E4231">
        <f>'[5]2019'!Q4231</f>
        <v>4.1241666340827896</v>
      </c>
      <c r="F4231">
        <f t="shared" si="528"/>
        <v>4.1241666340827896</v>
      </c>
      <c r="G4231">
        <f t="shared" si="529"/>
        <v>48</v>
      </c>
      <c r="H4231" s="3">
        <f>DC_2019!K4231</f>
        <v>2.9828553156278756</v>
      </c>
      <c r="I4231" s="48">
        <f>IF(F4231=0,0,IF(H4231&gt;DC_2019!$G$11,0,F4231/((DC_2019!$G$11-H4231)*9.92/20.72)))</f>
        <v>1.4820750258458284</v>
      </c>
      <c r="J4231" s="48">
        <f>IF(OR(I4231&lt;Summary!$F$6, I4231=Summary!$F$6), I4231, Summary!$F$6)</f>
        <v>1.4820750258458284</v>
      </c>
      <c r="K4231" s="3">
        <f>[2]Intensity!D4234</f>
        <v>484.7571135333082</v>
      </c>
      <c r="L4231">
        <f>J4231*(DC_2019!$G$11-H4231)*9.92/20.72</f>
        <v>4.1241666340827896</v>
      </c>
      <c r="M4231">
        <f t="shared" si="530"/>
        <v>0</v>
      </c>
      <c r="N4231">
        <f t="shared" si="531"/>
        <v>1801.2591148323784</v>
      </c>
      <c r="O4231" s="48">
        <f>IF(M4231=0,0, M4231/(DC_2019!$G$11))</f>
        <v>0</v>
      </c>
      <c r="P4231" s="48">
        <f>IF(OR(O4231&lt;Summary!$G$6, O4231 = Summary!$G$6), O4231, Summary!$G$6)</f>
        <v>0</v>
      </c>
      <c r="Q4231">
        <f>P4231*DC_2019!$G$11</f>
        <v>0</v>
      </c>
      <c r="R4231">
        <f t="shared" si="532"/>
        <v>4.1241666340827896</v>
      </c>
      <c r="S4231">
        <f t="shared" si="533"/>
        <v>0</v>
      </c>
      <c r="T4231">
        <f t="shared" si="534"/>
        <v>0</v>
      </c>
      <c r="U4231">
        <f t="shared" si="535"/>
        <v>1801.2591148323784</v>
      </c>
    </row>
    <row r="4232" spans="1:21">
      <c r="A4232">
        <v>6</v>
      </c>
      <c r="B4232">
        <v>26</v>
      </c>
      <c r="C4232">
        <v>6</v>
      </c>
      <c r="D4232">
        <f>'[5]2019'!P4232</f>
        <v>0</v>
      </c>
      <c r="E4232">
        <f>'[5]2019'!Q4232</f>
        <v>27.233796436664893</v>
      </c>
      <c r="F4232">
        <f t="shared" si="528"/>
        <v>27.233796436664893</v>
      </c>
      <c r="G4232">
        <f t="shared" si="529"/>
        <v>48</v>
      </c>
      <c r="H4232" s="3">
        <f>DC_2019!K4232</f>
        <v>3.8155677100286325</v>
      </c>
      <c r="I4232" s="48">
        <f>IF(F4232=0,0,IF(H4232&gt;DC_2019!$G$11,0,F4232/((DC_2019!$G$11-H4232)*9.92/20.72)))</f>
        <v>11.423454954036901</v>
      </c>
      <c r="J4232" s="48">
        <f>IF(OR(I4232&lt;Summary!$F$6, I4232=Summary!$F$6), I4232, Summary!$F$6)</f>
        <v>11.423454954036901</v>
      </c>
      <c r="K4232" s="3">
        <f>[2]Intensity!D4235</f>
        <v>498.15047263772652</v>
      </c>
      <c r="L4232">
        <f>J4232*(DC_2019!$G$11-H4232)*9.92/20.72</f>
        <v>27.233796436664893</v>
      </c>
      <c r="M4232">
        <f t="shared" si="530"/>
        <v>0</v>
      </c>
      <c r="N4232">
        <f t="shared" si="531"/>
        <v>12259.306337684333</v>
      </c>
      <c r="O4232" s="48">
        <f>IF(M4232=0,0, M4232/(DC_2019!$G$11))</f>
        <v>0</v>
      </c>
      <c r="P4232" s="48">
        <f>IF(OR(O4232&lt;Summary!$G$6, O4232 = Summary!$G$6), O4232, Summary!$G$6)</f>
        <v>0</v>
      </c>
      <c r="Q4232">
        <f>P4232*DC_2019!$G$11</f>
        <v>0</v>
      </c>
      <c r="R4232">
        <f t="shared" si="532"/>
        <v>27.233796436664893</v>
      </c>
      <c r="S4232">
        <f t="shared" si="533"/>
        <v>0</v>
      </c>
      <c r="T4232">
        <f t="shared" si="534"/>
        <v>0</v>
      </c>
      <c r="U4232">
        <f t="shared" si="535"/>
        <v>12259.306337684333</v>
      </c>
    </row>
    <row r="4233" spans="1:21">
      <c r="A4233">
        <v>6</v>
      </c>
      <c r="B4233">
        <v>26</v>
      </c>
      <c r="C4233">
        <v>7</v>
      </c>
      <c r="D4233">
        <f>'[5]2019'!P4233</f>
        <v>0</v>
      </c>
      <c r="E4233">
        <f>'[5]2019'!Q4233</f>
        <v>38.298864451778407</v>
      </c>
      <c r="F4233">
        <f t="shared" si="528"/>
        <v>38.298864451778407</v>
      </c>
      <c r="G4233">
        <f t="shared" si="529"/>
        <v>48</v>
      </c>
      <c r="H4233" s="3">
        <f>DC_2019!K4233</f>
        <v>4.1618441540741822</v>
      </c>
      <c r="I4233" s="48">
        <f>IF(F4233=0,0,IF(H4233&gt;DC_2019!$G$11,0,F4233/((DC_2019!$G$11-H4233)*9.92/20.72)))</f>
        <v>17.265431496112015</v>
      </c>
      <c r="J4233" s="48">
        <f>IF(OR(I4233&lt;Summary!$F$6, I4233=Summary!$F$6), I4233, Summary!$F$6)</f>
        <v>17.265431496112015</v>
      </c>
      <c r="K4233" s="3">
        <f>[2]Intensity!D4236</f>
        <v>506.34998674940931</v>
      </c>
      <c r="L4233">
        <f>J4233*(DC_2019!$G$11-H4233)*9.92/20.72</f>
        <v>38.298864451778407</v>
      </c>
      <c r="M4233">
        <f t="shared" si="530"/>
        <v>0</v>
      </c>
      <c r="N4233">
        <f t="shared" si="531"/>
        <v>17554.284013990055</v>
      </c>
      <c r="O4233" s="48">
        <f>IF(M4233=0,0, M4233/(DC_2019!$G$11))</f>
        <v>0</v>
      </c>
      <c r="P4233" s="48">
        <f>IF(OR(O4233&lt;Summary!$G$6, O4233 = Summary!$G$6), O4233, Summary!$G$6)</f>
        <v>0</v>
      </c>
      <c r="Q4233">
        <f>P4233*DC_2019!$G$11</f>
        <v>0</v>
      </c>
      <c r="R4233">
        <f t="shared" si="532"/>
        <v>38.298864451778407</v>
      </c>
      <c r="S4233">
        <f t="shared" si="533"/>
        <v>0</v>
      </c>
      <c r="T4233">
        <f t="shared" si="534"/>
        <v>0</v>
      </c>
      <c r="U4233">
        <f t="shared" si="535"/>
        <v>17554.284013990055</v>
      </c>
    </row>
    <row r="4234" spans="1:21">
      <c r="A4234">
        <v>6</v>
      </c>
      <c r="B4234">
        <v>26</v>
      </c>
      <c r="C4234">
        <v>8</v>
      </c>
      <c r="D4234">
        <f>'[5]2019'!P4234</f>
        <v>0</v>
      </c>
      <c r="E4234">
        <f>'[5]2019'!Q4234</f>
        <v>21.19046773357179</v>
      </c>
      <c r="F4234">
        <f t="shared" si="528"/>
        <v>21.19046773357179</v>
      </c>
      <c r="G4234">
        <f t="shared" si="529"/>
        <v>48</v>
      </c>
      <c r="H4234" s="3">
        <f>DC_2019!K4234</f>
        <v>4.8131736502287907</v>
      </c>
      <c r="I4234" s="48">
        <f>IF(F4234=0,0,IF(H4234&gt;DC_2019!$G$11,0,F4234/((DC_2019!$G$11-H4234)*9.92/20.72)))</f>
        <v>11.115400089959287</v>
      </c>
      <c r="J4234" s="48">
        <f>IF(OR(I4234&lt;Summary!$F$6, I4234=Summary!$F$6), I4234, Summary!$F$6)</f>
        <v>11.115400089959287</v>
      </c>
      <c r="K4234" s="3">
        <f>[2]Intensity!D4237</f>
        <v>507.63221774990984</v>
      </c>
      <c r="L4234">
        <f>J4234*(DC_2019!$G$11-H4234)*9.92/20.72</f>
        <v>21.19046773357179</v>
      </c>
      <c r="M4234">
        <f t="shared" si="530"/>
        <v>0</v>
      </c>
      <c r="N4234">
        <f t="shared" si="531"/>
        <v>9739.8216795395074</v>
      </c>
      <c r="O4234" s="48">
        <f>IF(M4234=0,0, M4234/(DC_2019!$G$11))</f>
        <v>0</v>
      </c>
      <c r="P4234" s="48">
        <f>IF(OR(O4234&lt;Summary!$G$6, O4234 = Summary!$G$6), O4234, Summary!$G$6)</f>
        <v>0</v>
      </c>
      <c r="Q4234">
        <f>P4234*DC_2019!$G$11</f>
        <v>0</v>
      </c>
      <c r="R4234">
        <f t="shared" si="532"/>
        <v>21.19046773357179</v>
      </c>
      <c r="S4234">
        <f t="shared" si="533"/>
        <v>0</v>
      </c>
      <c r="T4234">
        <f t="shared" si="534"/>
        <v>0</v>
      </c>
      <c r="U4234">
        <f t="shared" si="535"/>
        <v>9739.8216795395074</v>
      </c>
    </row>
    <row r="4235" spans="1:21">
      <c r="A4235">
        <v>6</v>
      </c>
      <c r="B4235">
        <v>26</v>
      </c>
      <c r="C4235">
        <v>9</v>
      </c>
      <c r="D4235">
        <f>'[5]2019'!P4235</f>
        <v>0</v>
      </c>
      <c r="E4235">
        <f>'[5]2019'!Q4235</f>
        <v>33.321208731122134</v>
      </c>
      <c r="F4235">
        <f t="shared" si="528"/>
        <v>33.321208731122134</v>
      </c>
      <c r="G4235">
        <f t="shared" si="529"/>
        <v>48</v>
      </c>
      <c r="H4235" s="3">
        <f>DC_2019!K4235</f>
        <v>5.6953541127609633</v>
      </c>
      <c r="I4235" s="48">
        <f>IF(F4235=0,0,IF(H4235&gt;DC_2019!$G$11,0,F4235/((DC_2019!$G$11-H4235)*9.92/20.72)))</f>
        <v>22.45289518130015</v>
      </c>
      <c r="J4235" s="48">
        <f>IF(OR(I4235&lt;Summary!$F$6, I4235=Summary!$F$6), I4235, Summary!$F$6)</f>
        <v>22.45289518130015</v>
      </c>
      <c r="K4235" s="3">
        <f>[2]Intensity!D4238</f>
        <v>507.57474209238688</v>
      </c>
      <c r="L4235">
        <f>J4235*(DC_2019!$G$11-H4235)*9.92/20.72</f>
        <v>33.321208731122134</v>
      </c>
      <c r="M4235">
        <f t="shared" si="530"/>
        <v>0</v>
      </c>
      <c r="N4235">
        <f t="shared" si="531"/>
        <v>15313.585908812045</v>
      </c>
      <c r="O4235" s="48">
        <f>IF(M4235=0,0, M4235/(DC_2019!$G$11))</f>
        <v>0</v>
      </c>
      <c r="P4235" s="48">
        <f>IF(OR(O4235&lt;Summary!$G$6, O4235 = Summary!$G$6), O4235, Summary!$G$6)</f>
        <v>0</v>
      </c>
      <c r="Q4235">
        <f>P4235*DC_2019!$G$11</f>
        <v>0</v>
      </c>
      <c r="R4235">
        <f t="shared" si="532"/>
        <v>33.321208731122134</v>
      </c>
      <c r="S4235">
        <f t="shared" si="533"/>
        <v>0</v>
      </c>
      <c r="T4235">
        <f t="shared" si="534"/>
        <v>0</v>
      </c>
      <c r="U4235">
        <f t="shared" si="535"/>
        <v>15313.585908812045</v>
      </c>
    </row>
    <row r="4236" spans="1:21">
      <c r="A4236">
        <v>6</v>
      </c>
      <c r="B4236">
        <v>26</v>
      </c>
      <c r="C4236">
        <v>10</v>
      </c>
      <c r="D4236">
        <f>'[5]2019'!P4236</f>
        <v>0</v>
      </c>
      <c r="E4236">
        <f>'[5]2019'!Q4236</f>
        <v>143.98644004811038</v>
      </c>
      <c r="F4236">
        <f t="shared" si="528"/>
        <v>143.98644004811038</v>
      </c>
      <c r="G4236">
        <f t="shared" si="529"/>
        <v>48</v>
      </c>
      <c r="H4236" s="3">
        <f>DC_2019!K4236</f>
        <v>7.8307255104390014</v>
      </c>
      <c r="I4236" s="48">
        <f>IF(F4236=0,0,IF(H4236&gt;DC_2019!$G$11,0,F4236/((DC_2019!$G$11-H4236)*9.92/20.72)))</f>
        <v>311.85500839450037</v>
      </c>
      <c r="J4236" s="48">
        <f>IF(OR(I4236&lt;Summary!$F$6, I4236=Summary!$F$6), I4236, Summary!$F$6)</f>
        <v>288</v>
      </c>
      <c r="K4236" s="3">
        <f>[2]Intensity!D4239</f>
        <v>507.82137987248512</v>
      </c>
      <c r="L4236">
        <f>J4236*(DC_2019!$G$11-H4236)*9.92/20.72</f>
        <v>132.97235451610302</v>
      </c>
      <c r="M4236">
        <f t="shared" si="530"/>
        <v>11.014085532007357</v>
      </c>
      <c r="N4236">
        <f t="shared" si="531"/>
        <v>61143.531538487769</v>
      </c>
      <c r="O4236" s="48">
        <f>IF(M4236=0,0, M4236/(DC_2019!$G$11))</f>
        <v>1.2522975399692275</v>
      </c>
      <c r="P4236" s="48">
        <f>IF(OR(O4236&lt;Summary!$G$6, O4236 = Summary!$G$6), O4236, Summary!$G$6)</f>
        <v>0</v>
      </c>
      <c r="Q4236">
        <f>P4236*DC_2019!$G$11</f>
        <v>0</v>
      </c>
      <c r="R4236">
        <f t="shared" si="532"/>
        <v>132.97235451610302</v>
      </c>
      <c r="S4236">
        <f t="shared" si="533"/>
        <v>11.014085532007357</v>
      </c>
      <c r="T4236">
        <f t="shared" si="534"/>
        <v>0</v>
      </c>
      <c r="U4236">
        <f t="shared" si="535"/>
        <v>61143.531538487769</v>
      </c>
    </row>
    <row r="4237" spans="1:21">
      <c r="A4237">
        <v>6</v>
      </c>
      <c r="B4237">
        <v>26</v>
      </c>
      <c r="C4237">
        <v>11</v>
      </c>
      <c r="D4237">
        <f>'[5]2019'!P4237</f>
        <v>2.4649999999999999</v>
      </c>
      <c r="E4237">
        <f>'[5]2019'!Q4237</f>
        <v>92.005602084682735</v>
      </c>
      <c r="F4237">
        <f t="shared" si="528"/>
        <v>94.470602084682739</v>
      </c>
      <c r="G4237">
        <f t="shared" si="529"/>
        <v>47.0345673893531</v>
      </c>
      <c r="H4237" s="3">
        <f>DC_2019!K4237</f>
        <v>8.8448208140001583</v>
      </c>
      <c r="I4237" s="48">
        <f>IF(F4237=0,0,IF(H4237&gt;DC_2019!$G$11,0,F4237/((DC_2019!$G$11-H4237)*9.92/20.72)))</f>
        <v>0</v>
      </c>
      <c r="J4237" s="48">
        <f>IF(OR(I4237&lt;Summary!$F$6, I4237=Summary!$F$6), I4237, Summary!$F$6)</f>
        <v>0</v>
      </c>
      <c r="K4237" s="3">
        <f>[2]Intensity!D4240</f>
        <v>509.27643130790358</v>
      </c>
      <c r="L4237">
        <f>J4237*(DC_2019!$G$11-H4237)*9.92/20.72</f>
        <v>0</v>
      </c>
      <c r="M4237">
        <f t="shared" si="530"/>
        <v>94.470602084682739</v>
      </c>
      <c r="N4237">
        <f t="shared" si="531"/>
        <v>0</v>
      </c>
      <c r="O4237" s="48">
        <f>IF(M4237=0,0, M4237/(DC_2019!$G$11))</f>
        <v>10.741273276502184</v>
      </c>
      <c r="P4237" s="48">
        <f>IF(OR(O4237&lt;Summary!$G$6, O4237 = Summary!$G$6), O4237, Summary!$G$6)</f>
        <v>0</v>
      </c>
      <c r="Q4237">
        <f>P4237*DC_2019!$G$11</f>
        <v>0</v>
      </c>
      <c r="R4237">
        <f t="shared" si="532"/>
        <v>0</v>
      </c>
      <c r="S4237">
        <f t="shared" si="533"/>
        <v>94.470602084682739</v>
      </c>
      <c r="T4237">
        <f t="shared" si="534"/>
        <v>0</v>
      </c>
      <c r="U4237">
        <f t="shared" si="535"/>
        <v>0</v>
      </c>
    </row>
    <row r="4238" spans="1:21">
      <c r="A4238">
        <v>6</v>
      </c>
      <c r="B4238">
        <v>26</v>
      </c>
      <c r="C4238">
        <v>12</v>
      </c>
      <c r="D4238">
        <f>'[5]2019'!P4238</f>
        <v>2.4491666666666667</v>
      </c>
      <c r="E4238">
        <f>'[5]2019'!Q4238</f>
        <v>90.837723595961066</v>
      </c>
      <c r="F4238">
        <f t="shared" si="528"/>
        <v>93.286890262627736</v>
      </c>
      <c r="G4238">
        <f t="shared" si="529"/>
        <v>47.028596982796309</v>
      </c>
      <c r="H4238" s="3">
        <f>DC_2019!K4238</f>
        <v>8.919022899762318</v>
      </c>
      <c r="I4238" s="48">
        <f>IF(F4238=0,0,IF(H4238&gt;DC_2019!$G$11,0,F4238/((DC_2019!$G$11-H4238)*9.92/20.72)))</f>
        <v>0</v>
      </c>
      <c r="J4238" s="48">
        <f>IF(OR(I4238&lt;Summary!$F$6, I4238=Summary!$F$6), I4238, Summary!$F$6)</f>
        <v>0</v>
      </c>
      <c r="K4238" s="3">
        <f>[2]Intensity!D4241</f>
        <v>511.96295074742193</v>
      </c>
      <c r="L4238">
        <f>J4238*(DC_2019!$G$11-H4238)*9.92/20.72</f>
        <v>0</v>
      </c>
      <c r="M4238">
        <f t="shared" si="530"/>
        <v>93.286890262627736</v>
      </c>
      <c r="N4238">
        <f t="shared" si="531"/>
        <v>0</v>
      </c>
      <c r="O4238" s="48">
        <f>IF(M4238=0,0, M4238/(DC_2019!$G$11))</f>
        <v>10.60668567061478</v>
      </c>
      <c r="P4238" s="48">
        <f>IF(OR(O4238&lt;Summary!$G$6, O4238 = Summary!$G$6), O4238, Summary!$G$6)</f>
        <v>0</v>
      </c>
      <c r="Q4238">
        <f>P4238*DC_2019!$G$11</f>
        <v>0</v>
      </c>
      <c r="R4238">
        <f t="shared" si="532"/>
        <v>0</v>
      </c>
      <c r="S4238">
        <f t="shared" si="533"/>
        <v>93.286890262627736</v>
      </c>
      <c r="T4238">
        <f t="shared" si="534"/>
        <v>0</v>
      </c>
      <c r="U4238">
        <f t="shared" si="535"/>
        <v>0</v>
      </c>
    </row>
    <row r="4239" spans="1:21">
      <c r="A4239">
        <v>6</v>
      </c>
      <c r="B4239">
        <v>26</v>
      </c>
      <c r="C4239">
        <v>13</v>
      </c>
      <c r="D4239">
        <f>'[5]2019'!P4239</f>
        <v>3.7483333333333335</v>
      </c>
      <c r="E4239">
        <f>'[5]2019'!Q4239</f>
        <v>45.199890881249139</v>
      </c>
      <c r="F4239">
        <f t="shared" si="528"/>
        <v>48.948224214582474</v>
      </c>
      <c r="G4239">
        <f t="shared" si="529"/>
        <v>45.16663197575172</v>
      </c>
      <c r="H4239" s="3">
        <f>DC_2019!K4239</f>
        <v>8.9932249964925521</v>
      </c>
      <c r="I4239" s="48">
        <f>IF(F4239=0,0,IF(H4239&gt;DC_2019!$G$11,0,F4239/((DC_2019!$G$11-H4239)*9.92/20.72)))</f>
        <v>0</v>
      </c>
      <c r="J4239" s="48">
        <f>IF(OR(I4239&lt;Summary!$F$6, I4239=Summary!$F$6), I4239, Summary!$F$6)</f>
        <v>0</v>
      </c>
      <c r="K4239" s="3">
        <f>[2]Intensity!D4242</f>
        <v>515.45431746307167</v>
      </c>
      <c r="L4239">
        <f>J4239*(DC_2019!$G$11-H4239)*9.92/20.72</f>
        <v>0</v>
      </c>
      <c r="M4239">
        <f t="shared" si="530"/>
        <v>48.948224214582474</v>
      </c>
      <c r="N4239">
        <f t="shared" si="531"/>
        <v>0</v>
      </c>
      <c r="O4239" s="48">
        <f>IF(M4239=0,0, M4239/(DC_2019!$G$11))</f>
        <v>5.5653953831800385</v>
      </c>
      <c r="P4239" s="48">
        <f>IF(OR(O4239&lt;Summary!$G$6, O4239 = Summary!$G$6), O4239, Summary!$G$6)</f>
        <v>0</v>
      </c>
      <c r="Q4239">
        <f>P4239*DC_2019!$G$11</f>
        <v>0</v>
      </c>
      <c r="R4239">
        <f t="shared" si="532"/>
        <v>0</v>
      </c>
      <c r="S4239">
        <f t="shared" si="533"/>
        <v>48.948224214582474</v>
      </c>
      <c r="T4239">
        <f t="shared" si="534"/>
        <v>0</v>
      </c>
      <c r="U4239">
        <f t="shared" si="535"/>
        <v>0</v>
      </c>
    </row>
    <row r="4240" spans="1:21">
      <c r="A4240">
        <v>6</v>
      </c>
      <c r="B4240">
        <v>26</v>
      </c>
      <c r="C4240">
        <v>14</v>
      </c>
      <c r="D4240">
        <f>'[5]2019'!P4240</f>
        <v>0</v>
      </c>
      <c r="E4240">
        <f>'[5]2019'!Q4240</f>
        <v>32.403728754747043</v>
      </c>
      <c r="F4240">
        <f t="shared" si="528"/>
        <v>32.403728754747043</v>
      </c>
      <c r="G4240">
        <f t="shared" si="529"/>
        <v>48</v>
      </c>
      <c r="H4240" s="3">
        <f>DC_2019!K4240</f>
        <v>8.6716825919579197</v>
      </c>
      <c r="I4240" s="48">
        <f>IF(F4240=0,0,IF(H4240&gt;DC_2019!$G$11,0,F4240/((DC_2019!$G$11-H4240)*9.92/20.72)))</f>
        <v>548.38678995350654</v>
      </c>
      <c r="J4240" s="48">
        <f>IF(OR(I4240&lt;Summary!$F$6, I4240=Summary!$F$6), I4240, Summary!$F$6)</f>
        <v>288</v>
      </c>
      <c r="K4240" s="3">
        <f>[2]Intensity!D4243</f>
        <v>517.49081559217791</v>
      </c>
      <c r="L4240">
        <f>J4240*(DC_2019!$G$11-H4240)*9.92/20.72</f>
        <v>17.0176854226528</v>
      </c>
      <c r="M4240">
        <f t="shared" si="530"/>
        <v>15.386043332094243</v>
      </c>
      <c r="N4240">
        <f t="shared" si="531"/>
        <v>7989.6470085723795</v>
      </c>
      <c r="O4240" s="48">
        <f>IF(M4240=0,0, M4240/(DC_2019!$G$11))</f>
        <v>1.7493875600156077</v>
      </c>
      <c r="P4240" s="48">
        <f>IF(OR(O4240&lt;Summary!$G$6, O4240 = Summary!$G$6), O4240, Summary!$G$6)</f>
        <v>0</v>
      </c>
      <c r="Q4240">
        <f>P4240*DC_2019!$G$11</f>
        <v>0</v>
      </c>
      <c r="R4240">
        <f t="shared" si="532"/>
        <v>17.0176854226528</v>
      </c>
      <c r="S4240">
        <f t="shared" si="533"/>
        <v>15.386043332094243</v>
      </c>
      <c r="T4240">
        <f t="shared" si="534"/>
        <v>0</v>
      </c>
      <c r="U4240">
        <f t="shared" si="535"/>
        <v>7989.6470085723795</v>
      </c>
    </row>
    <row r="4241" spans="1:21">
      <c r="A4241">
        <v>6</v>
      </c>
      <c r="B4241">
        <v>26</v>
      </c>
      <c r="C4241">
        <v>15</v>
      </c>
      <c r="D4241">
        <f>'[5]2019'!P4241</f>
        <v>0</v>
      </c>
      <c r="E4241">
        <f>'[5]2019'!Q4241</f>
        <v>27.348229406612074</v>
      </c>
      <c r="F4241">
        <f t="shared" si="528"/>
        <v>27.348229406612074</v>
      </c>
      <c r="G4241">
        <f t="shared" si="529"/>
        <v>48</v>
      </c>
      <c r="H4241" s="3">
        <f>DC_2019!K4241</f>
        <v>9.7105119131583315</v>
      </c>
      <c r="I4241" s="48">
        <f>IF(F4241=0,0,IF(H4241&gt;DC_2019!$G$11,0,F4241/((DC_2019!$G$11-H4241)*9.92/20.72)))</f>
        <v>0</v>
      </c>
      <c r="J4241" s="48">
        <f>IF(OR(I4241&lt;Summary!$F$6, I4241=Summary!$F$6), I4241, Summary!$F$6)</f>
        <v>0</v>
      </c>
      <c r="K4241" s="3">
        <f>[2]Intensity!D4244</f>
        <v>526.10031106647091</v>
      </c>
      <c r="L4241">
        <f>J4241*(DC_2019!$G$11-H4241)*9.92/20.72</f>
        <v>0</v>
      </c>
      <c r="M4241">
        <f t="shared" si="530"/>
        <v>27.348229406612074</v>
      </c>
      <c r="N4241">
        <f t="shared" si="531"/>
        <v>0</v>
      </c>
      <c r="O4241" s="48">
        <f>IF(M4241=0,0, M4241/(DC_2019!$G$11))</f>
        <v>3.1094837886348374</v>
      </c>
      <c r="P4241" s="48">
        <f>IF(OR(O4241&lt;Summary!$G$6, O4241 = Summary!$G$6), O4241, Summary!$G$6)</f>
        <v>0</v>
      </c>
      <c r="Q4241">
        <f>P4241*DC_2019!$G$11</f>
        <v>0</v>
      </c>
      <c r="R4241">
        <f t="shared" si="532"/>
        <v>0</v>
      </c>
      <c r="S4241">
        <f t="shared" si="533"/>
        <v>27.348229406612074</v>
      </c>
      <c r="T4241">
        <f t="shared" si="534"/>
        <v>0</v>
      </c>
      <c r="U4241">
        <f t="shared" si="535"/>
        <v>0</v>
      </c>
    </row>
    <row r="4242" spans="1:21">
      <c r="A4242">
        <v>6</v>
      </c>
      <c r="B4242">
        <v>26</v>
      </c>
      <c r="C4242">
        <v>16</v>
      </c>
      <c r="D4242">
        <f>'[5]2019'!P4242</f>
        <v>0</v>
      </c>
      <c r="E4242">
        <f>'[5]2019'!Q4242</f>
        <v>28.05408461948474</v>
      </c>
      <c r="F4242">
        <f t="shared" si="528"/>
        <v>28.05408461948474</v>
      </c>
      <c r="G4242">
        <f t="shared" si="529"/>
        <v>48</v>
      </c>
      <c r="H4242" s="3">
        <f>DC_2019!K4242</f>
        <v>10.254660607825436</v>
      </c>
      <c r="I4242" s="48">
        <f>IF(F4242=0,0,IF(H4242&gt;DC_2019!$G$11,0,F4242/((DC_2019!$G$11-H4242)*9.92/20.72)))</f>
        <v>0</v>
      </c>
      <c r="J4242" s="48">
        <f>IF(OR(I4242&lt;Summary!$F$6, I4242=Summary!$F$6), I4242, Summary!$F$6)</f>
        <v>0</v>
      </c>
      <c r="K4242" s="3">
        <f>[2]Intensity!D4245</f>
        <v>528.80305838812365</v>
      </c>
      <c r="L4242">
        <f>J4242*(DC_2019!$G$11-H4242)*9.92/20.72</f>
        <v>0</v>
      </c>
      <c r="M4242">
        <f t="shared" si="530"/>
        <v>28.05408461948474</v>
      </c>
      <c r="N4242">
        <f t="shared" si="531"/>
        <v>0</v>
      </c>
      <c r="O4242" s="48">
        <f>IF(M4242=0,0, M4242/(DC_2019!$G$11))</f>
        <v>3.1897392709521055</v>
      </c>
      <c r="P4242" s="48">
        <f>IF(OR(O4242&lt;Summary!$G$6, O4242 = Summary!$G$6), O4242, Summary!$G$6)</f>
        <v>0</v>
      </c>
      <c r="Q4242">
        <f>P4242*DC_2019!$G$11</f>
        <v>0</v>
      </c>
      <c r="R4242">
        <f t="shared" si="532"/>
        <v>0</v>
      </c>
      <c r="S4242">
        <f t="shared" si="533"/>
        <v>28.05408461948474</v>
      </c>
      <c r="T4242">
        <f t="shared" si="534"/>
        <v>0</v>
      </c>
      <c r="U4242">
        <f t="shared" si="535"/>
        <v>0</v>
      </c>
    </row>
    <row r="4243" spans="1:21">
      <c r="A4243">
        <v>6</v>
      </c>
      <c r="B4243">
        <v>26</v>
      </c>
      <c r="C4243">
        <v>17</v>
      </c>
      <c r="D4243">
        <f>'[5]2019'!P4243</f>
        <v>44.859127786924489</v>
      </c>
      <c r="E4243">
        <f>'[5]2019'!Q4243</f>
        <v>21.430553281423752</v>
      </c>
      <c r="F4243">
        <f t="shared" si="528"/>
        <v>66.289681068348244</v>
      </c>
      <c r="G4243">
        <f t="shared" si="529"/>
        <v>22.961597320028204</v>
      </c>
      <c r="H4243" s="3">
        <f>DC_2019!K4243</f>
        <v>10.271149971189596</v>
      </c>
      <c r="I4243" s="48">
        <f>IF(F4243=0,0,IF(H4243&gt;DC_2019!$G$11,0,F4243/((DC_2019!$G$11-H4243)*9.92/20.72)))</f>
        <v>0</v>
      </c>
      <c r="J4243" s="48">
        <f>IF(OR(I4243&lt;Summary!$F$6, I4243=Summary!$F$6), I4243, Summary!$F$6)</f>
        <v>0</v>
      </c>
      <c r="K4243" s="3">
        <f>[2]Intensity!D4246</f>
        <v>523.69974412030138</v>
      </c>
      <c r="L4243">
        <f>J4243*(DC_2019!$G$11-H4243)*9.92/20.72</f>
        <v>0</v>
      </c>
      <c r="M4243">
        <f t="shared" si="530"/>
        <v>66.289681068348244</v>
      </c>
      <c r="N4243">
        <f t="shared" si="531"/>
        <v>0</v>
      </c>
      <c r="O4243" s="48">
        <f>IF(M4243=0,0, M4243/(DC_2019!$G$11))</f>
        <v>7.5371127531190965</v>
      </c>
      <c r="P4243" s="48">
        <f>IF(OR(O4243&lt;Summary!$G$6, O4243 = Summary!$G$6), O4243, Summary!$G$6)</f>
        <v>0</v>
      </c>
      <c r="Q4243">
        <f>P4243*DC_2019!$G$11</f>
        <v>0</v>
      </c>
      <c r="R4243">
        <f t="shared" si="532"/>
        <v>0</v>
      </c>
      <c r="S4243">
        <f t="shared" si="533"/>
        <v>66.289681068348244</v>
      </c>
      <c r="T4243">
        <f t="shared" si="534"/>
        <v>0</v>
      </c>
      <c r="U4243">
        <f t="shared" si="535"/>
        <v>0</v>
      </c>
    </row>
    <row r="4244" spans="1:21">
      <c r="A4244">
        <v>6</v>
      </c>
      <c r="B4244">
        <v>26</v>
      </c>
      <c r="C4244">
        <v>18</v>
      </c>
      <c r="D4244">
        <f>'[5]2019'!P4244</f>
        <v>0</v>
      </c>
      <c r="E4244">
        <f>'[5]2019'!Q4244</f>
        <v>9.7825001279513035</v>
      </c>
      <c r="F4244">
        <f t="shared" si="528"/>
        <v>9.7825001279513035</v>
      </c>
      <c r="G4244">
        <f t="shared" si="529"/>
        <v>48</v>
      </c>
      <c r="H4244" s="3">
        <f>DC_2019!K4244</f>
        <v>10.633915767628306</v>
      </c>
      <c r="I4244" s="48">
        <f>IF(F4244=0,0,IF(H4244&gt;DC_2019!$G$11,0,F4244/((DC_2019!$G$11-H4244)*9.92/20.72)))</f>
        <v>0</v>
      </c>
      <c r="J4244" s="48">
        <f>IF(OR(I4244&lt;Summary!$F$6, I4244=Summary!$F$6), I4244, Summary!$F$6)</f>
        <v>0</v>
      </c>
      <c r="K4244" s="3">
        <f>[2]Intensity!D4247</f>
        <v>513.15383420788805</v>
      </c>
      <c r="L4244">
        <f>J4244*(DC_2019!$G$11-H4244)*9.92/20.72</f>
        <v>0</v>
      </c>
      <c r="M4244">
        <f t="shared" si="530"/>
        <v>9.7825001279513035</v>
      </c>
      <c r="N4244">
        <f t="shared" si="531"/>
        <v>0</v>
      </c>
      <c r="O4244" s="48">
        <f>IF(M4244=0,0, M4244/(DC_2019!$G$11))</f>
        <v>1.1122667251295038</v>
      </c>
      <c r="P4244" s="48">
        <f>IF(OR(O4244&lt;Summary!$G$6, O4244 = Summary!$G$6), O4244, Summary!$G$6)</f>
        <v>0</v>
      </c>
      <c r="Q4244">
        <f>P4244*DC_2019!$G$11</f>
        <v>0</v>
      </c>
      <c r="R4244">
        <f t="shared" si="532"/>
        <v>0</v>
      </c>
      <c r="S4244">
        <f t="shared" si="533"/>
        <v>9.7825001279513035</v>
      </c>
      <c r="T4244">
        <f t="shared" si="534"/>
        <v>0</v>
      </c>
      <c r="U4244">
        <f t="shared" si="535"/>
        <v>0</v>
      </c>
    </row>
    <row r="4245" spans="1:21">
      <c r="A4245">
        <v>6</v>
      </c>
      <c r="B4245">
        <v>26</v>
      </c>
      <c r="C4245">
        <v>19</v>
      </c>
      <c r="D4245">
        <f>'[5]2019'!P4245</f>
        <v>0</v>
      </c>
      <c r="E4245">
        <f>'[5]2019'!Q4245</f>
        <v>0.12916666269302332</v>
      </c>
      <c r="F4245">
        <f t="shared" si="528"/>
        <v>0.12916666269302332</v>
      </c>
      <c r="G4245">
        <f t="shared" si="529"/>
        <v>48</v>
      </c>
      <c r="H4245" s="3">
        <f>DC_2019!K4245</f>
        <v>11.771681214142479</v>
      </c>
      <c r="I4245" s="48">
        <f>IF(F4245=0,0,IF(H4245&gt;DC_2019!$G$11,0,F4245/((DC_2019!$G$11-H4245)*9.92/20.72)))</f>
        <v>0</v>
      </c>
      <c r="J4245" s="48">
        <f>IF(OR(I4245&lt;Summary!$F$6, I4245=Summary!$F$6), I4245, Summary!$F$6)</f>
        <v>0</v>
      </c>
      <c r="K4245" s="3">
        <f>[2]Intensity!D4248</f>
        <v>498.60523929219562</v>
      </c>
      <c r="L4245">
        <f>J4245*(DC_2019!$G$11-H4245)*9.92/20.72</f>
        <v>0</v>
      </c>
      <c r="M4245">
        <f t="shared" si="530"/>
        <v>0.12916666269302332</v>
      </c>
      <c r="N4245">
        <f t="shared" si="531"/>
        <v>0</v>
      </c>
      <c r="O4245" s="48">
        <f>IF(M4245=0,0, M4245/(DC_2019!$G$11))</f>
        <v>1.4686202814245592E-2</v>
      </c>
      <c r="P4245" s="48">
        <f>IF(OR(O4245&lt;Summary!$G$6, O4245 = Summary!$G$6), O4245, Summary!$G$6)</f>
        <v>0</v>
      </c>
      <c r="Q4245">
        <f>P4245*DC_2019!$G$11</f>
        <v>0</v>
      </c>
      <c r="R4245">
        <f t="shared" si="532"/>
        <v>0</v>
      </c>
      <c r="S4245">
        <f t="shared" si="533"/>
        <v>0.12916666269302332</v>
      </c>
      <c r="T4245">
        <f t="shared" si="534"/>
        <v>0</v>
      </c>
      <c r="U4245">
        <f t="shared" si="535"/>
        <v>0</v>
      </c>
    </row>
    <row r="4246" spans="1:21">
      <c r="A4246">
        <v>6</v>
      </c>
      <c r="B4246">
        <v>26</v>
      </c>
      <c r="C4246">
        <v>20</v>
      </c>
      <c r="D4246">
        <f>'[5]2019'!P4246</f>
        <v>0</v>
      </c>
      <c r="E4246">
        <f>'[5]2019'!Q4246</f>
        <v>0</v>
      </c>
      <c r="F4246">
        <f t="shared" si="528"/>
        <v>0</v>
      </c>
      <c r="G4246">
        <f t="shared" si="529"/>
        <v>0</v>
      </c>
      <c r="H4246" s="3">
        <f>DC_2019!K4246</f>
        <v>11.375936712913994</v>
      </c>
      <c r="I4246" s="48">
        <f>IF(F4246=0,0,IF(H4246&gt;DC_2019!$G$11,0,F4246/((DC_2019!$G$11-H4246)*9.92/20.72)))</f>
        <v>0</v>
      </c>
      <c r="J4246" s="48">
        <f>IF(OR(I4246&lt;Summary!$F$6, I4246=Summary!$F$6), I4246, Summary!$F$6)</f>
        <v>0</v>
      </c>
      <c r="K4246" s="3">
        <f>[2]Intensity!D4249</f>
        <v>474.52337206308238</v>
      </c>
      <c r="L4246">
        <f>J4246*(DC_2019!$G$11-H4246)*9.92/20.72</f>
        <v>0</v>
      </c>
      <c r="M4246">
        <f t="shared" si="530"/>
        <v>0</v>
      </c>
      <c r="N4246">
        <f t="shared" si="531"/>
        <v>0</v>
      </c>
      <c r="O4246" s="48">
        <f>IF(M4246=0,0, M4246/(DC_2019!$G$11))</f>
        <v>0</v>
      </c>
      <c r="P4246" s="48">
        <f>IF(OR(O4246&lt;Summary!$G$6, O4246 = Summary!$G$6), O4246, Summary!$G$6)</f>
        <v>0</v>
      </c>
      <c r="Q4246">
        <f>P4246*DC_2019!$G$11</f>
        <v>0</v>
      </c>
      <c r="R4246">
        <f t="shared" si="532"/>
        <v>0</v>
      </c>
      <c r="S4246">
        <f t="shared" si="533"/>
        <v>0</v>
      </c>
      <c r="T4246">
        <f t="shared" si="534"/>
        <v>0</v>
      </c>
      <c r="U4246">
        <f t="shared" si="535"/>
        <v>0</v>
      </c>
    </row>
    <row r="4247" spans="1:21">
      <c r="A4247">
        <v>6</v>
      </c>
      <c r="B4247">
        <v>26</v>
      </c>
      <c r="C4247">
        <v>21</v>
      </c>
      <c r="D4247">
        <f>'[5]2019'!P4247</f>
        <v>0</v>
      </c>
      <c r="E4247">
        <f>'[5]2019'!Q4247</f>
        <v>0</v>
      </c>
      <c r="F4247">
        <f t="shared" si="528"/>
        <v>0</v>
      </c>
      <c r="G4247">
        <f t="shared" si="529"/>
        <v>0</v>
      </c>
      <c r="H4247" s="3">
        <f>DC_2019!K4247</f>
        <v>8.6716825919579197</v>
      </c>
      <c r="I4247" s="48">
        <f>IF(F4247=0,0,IF(H4247&gt;DC_2019!$G$11,0,F4247/((DC_2019!$G$11-H4247)*9.92/20.72)))</f>
        <v>0</v>
      </c>
      <c r="J4247" s="48">
        <f>IF(OR(I4247&lt;Summary!$F$6, I4247=Summary!$F$6), I4247, Summary!$F$6)</f>
        <v>0</v>
      </c>
      <c r="K4247" s="3">
        <f>[2]Intensity!D4250</f>
        <v>454.93673519502704</v>
      </c>
      <c r="L4247">
        <f>J4247*(DC_2019!$G$11-H4247)*9.92/20.72</f>
        <v>0</v>
      </c>
      <c r="M4247">
        <f t="shared" si="530"/>
        <v>0</v>
      </c>
      <c r="N4247">
        <f t="shared" si="531"/>
        <v>0</v>
      </c>
      <c r="O4247" s="48">
        <f>IF(M4247=0,0, M4247/(DC_2019!$G$11))</f>
        <v>0</v>
      </c>
      <c r="P4247" s="48">
        <f>IF(OR(O4247&lt;Summary!$G$6, O4247 = Summary!$G$6), O4247, Summary!$G$6)</f>
        <v>0</v>
      </c>
      <c r="Q4247">
        <f>P4247*DC_2019!$G$11</f>
        <v>0</v>
      </c>
      <c r="R4247">
        <f t="shared" si="532"/>
        <v>0</v>
      </c>
      <c r="S4247">
        <f t="shared" si="533"/>
        <v>0</v>
      </c>
      <c r="T4247">
        <f t="shared" si="534"/>
        <v>0</v>
      </c>
      <c r="U4247">
        <f t="shared" si="535"/>
        <v>0</v>
      </c>
    </row>
    <row r="4248" spans="1:21">
      <c r="A4248">
        <v>6</v>
      </c>
      <c r="B4248">
        <v>26</v>
      </c>
      <c r="C4248">
        <v>22</v>
      </c>
      <c r="D4248">
        <f>'[5]2019'!P4248</f>
        <v>0</v>
      </c>
      <c r="E4248">
        <f>'[5]2019'!Q4248</f>
        <v>0</v>
      </c>
      <c r="F4248">
        <f t="shared" si="528"/>
        <v>0</v>
      </c>
      <c r="G4248">
        <f t="shared" si="529"/>
        <v>0</v>
      </c>
      <c r="H4248" s="3">
        <f>DC_2019!K4248</f>
        <v>5.1264713894914129</v>
      </c>
      <c r="I4248" s="48">
        <f>IF(F4248=0,0,IF(H4248&gt;DC_2019!$G$11,0,F4248/((DC_2019!$G$11-H4248)*9.92/20.72)))</f>
        <v>0</v>
      </c>
      <c r="J4248" s="48">
        <f>IF(OR(I4248&lt;Summary!$F$6, I4248=Summary!$F$6), I4248, Summary!$F$6)</f>
        <v>0</v>
      </c>
      <c r="K4248" s="3">
        <f>[2]Intensity!D4251</f>
        <v>443.44859550997705</v>
      </c>
      <c r="L4248">
        <f>J4248*(DC_2019!$G$11-H4248)*9.92/20.72</f>
        <v>0</v>
      </c>
      <c r="M4248">
        <f t="shared" si="530"/>
        <v>0</v>
      </c>
      <c r="N4248">
        <f t="shared" si="531"/>
        <v>0</v>
      </c>
      <c r="O4248" s="48">
        <f>IF(M4248=0,0, M4248/(DC_2019!$G$11))</f>
        <v>0</v>
      </c>
      <c r="P4248" s="48">
        <f>IF(OR(O4248&lt;Summary!$G$6, O4248 = Summary!$G$6), O4248, Summary!$G$6)</f>
        <v>0</v>
      </c>
      <c r="Q4248">
        <f>P4248*DC_2019!$G$11</f>
        <v>0</v>
      </c>
      <c r="R4248">
        <f t="shared" si="532"/>
        <v>0</v>
      </c>
      <c r="S4248">
        <f t="shared" si="533"/>
        <v>0</v>
      </c>
      <c r="T4248">
        <f t="shared" si="534"/>
        <v>0</v>
      </c>
      <c r="U4248">
        <f t="shared" si="535"/>
        <v>0</v>
      </c>
    </row>
    <row r="4249" spans="1:21">
      <c r="A4249">
        <v>6</v>
      </c>
      <c r="B4249">
        <v>26</v>
      </c>
      <c r="C4249">
        <v>23</v>
      </c>
      <c r="D4249">
        <f>'[5]2019'!P4249</f>
        <v>0</v>
      </c>
      <c r="E4249">
        <f>'[5]2019'!Q4249</f>
        <v>0</v>
      </c>
      <c r="F4249">
        <f t="shared" si="528"/>
        <v>0</v>
      </c>
      <c r="G4249">
        <f t="shared" si="529"/>
        <v>0</v>
      </c>
      <c r="H4249" s="3">
        <f>DC_2019!K4249</f>
        <v>3.6506741641857294</v>
      </c>
      <c r="I4249" s="48">
        <f>IF(F4249=0,0,IF(H4249&gt;DC_2019!$G$11,0,F4249/((DC_2019!$G$11-H4249)*9.92/20.72)))</f>
        <v>0</v>
      </c>
      <c r="J4249" s="48">
        <f>IF(OR(I4249&lt;Summary!$F$6, I4249=Summary!$F$6), I4249, Summary!$F$6)</f>
        <v>0</v>
      </c>
      <c r="K4249" s="3">
        <f>[2]Intensity!D4252</f>
        <v>432.97558381468747</v>
      </c>
      <c r="L4249">
        <f>J4249*(DC_2019!$G$11-H4249)*9.92/20.72</f>
        <v>0</v>
      </c>
      <c r="M4249">
        <f t="shared" si="530"/>
        <v>0</v>
      </c>
      <c r="N4249">
        <f t="shared" si="531"/>
        <v>0</v>
      </c>
      <c r="O4249" s="48">
        <f>IF(M4249=0,0, M4249/(DC_2019!$G$11))</f>
        <v>0</v>
      </c>
      <c r="P4249" s="48">
        <f>IF(OR(O4249&lt;Summary!$G$6, O4249 = Summary!$G$6), O4249, Summary!$G$6)</f>
        <v>0</v>
      </c>
      <c r="Q4249">
        <f>P4249*DC_2019!$G$11</f>
        <v>0</v>
      </c>
      <c r="R4249">
        <f t="shared" si="532"/>
        <v>0</v>
      </c>
      <c r="S4249">
        <f t="shared" si="533"/>
        <v>0</v>
      </c>
      <c r="T4249">
        <f t="shared" si="534"/>
        <v>0</v>
      </c>
      <c r="U4249">
        <f t="shared" si="535"/>
        <v>0</v>
      </c>
    </row>
    <row r="4250" spans="1:21">
      <c r="A4250">
        <v>6</v>
      </c>
      <c r="B4250">
        <v>27</v>
      </c>
      <c r="C4250">
        <v>0</v>
      </c>
      <c r="D4250">
        <f>'[5]2019'!P4250</f>
        <v>0</v>
      </c>
      <c r="E4250">
        <f>'[5]2019'!Q4250</f>
        <v>0</v>
      </c>
      <c r="F4250">
        <f t="shared" si="528"/>
        <v>0</v>
      </c>
      <c r="G4250">
        <f t="shared" si="529"/>
        <v>0</v>
      </c>
      <c r="H4250" s="3">
        <f>DC_2019!K4250</f>
        <v>2.9993446680265516</v>
      </c>
      <c r="I4250" s="48">
        <f>IF(F4250=0,0,IF(H4250&gt;DC_2019!$G$11,0,F4250/((DC_2019!$G$11-H4250)*9.92/20.72)))</f>
        <v>0</v>
      </c>
      <c r="J4250" s="48">
        <f>IF(OR(I4250&lt;Summary!$F$6, I4250=Summary!$F$6), I4250, Summary!$F$6)</f>
        <v>0</v>
      </c>
      <c r="K4250" s="3">
        <f>[2]Intensity!D4253</f>
        <v>437.78366856305797</v>
      </c>
      <c r="L4250">
        <f>J4250*(DC_2019!$G$11-H4250)*9.92/20.72</f>
        <v>0</v>
      </c>
      <c r="M4250">
        <f t="shared" si="530"/>
        <v>0</v>
      </c>
      <c r="N4250">
        <f t="shared" si="531"/>
        <v>0</v>
      </c>
      <c r="O4250" s="48">
        <f>IF(M4250=0,0, M4250/(DC_2019!$G$11))</f>
        <v>0</v>
      </c>
      <c r="P4250" s="48">
        <f>IF(OR(O4250&lt;Summary!$G$6, O4250 = Summary!$G$6), O4250, Summary!$G$6)</f>
        <v>0</v>
      </c>
      <c r="Q4250">
        <f>P4250*DC_2019!$G$11</f>
        <v>0</v>
      </c>
      <c r="R4250">
        <f t="shared" si="532"/>
        <v>0</v>
      </c>
      <c r="S4250">
        <f t="shared" si="533"/>
        <v>0</v>
      </c>
      <c r="T4250">
        <f t="shared" si="534"/>
        <v>0</v>
      </c>
      <c r="U4250">
        <f t="shared" si="535"/>
        <v>0</v>
      </c>
    </row>
    <row r="4251" spans="1:21">
      <c r="A4251">
        <v>6</v>
      </c>
      <c r="B4251">
        <v>27</v>
      </c>
      <c r="C4251">
        <v>1</v>
      </c>
      <c r="D4251">
        <f>'[5]2019'!P4251</f>
        <v>0</v>
      </c>
      <c r="E4251">
        <f>'[5]2019'!Q4251</f>
        <v>0</v>
      </c>
      <c r="F4251">
        <f t="shared" si="528"/>
        <v>0</v>
      </c>
      <c r="G4251">
        <f t="shared" si="529"/>
        <v>0</v>
      </c>
      <c r="H4251" s="3">
        <f>DC_2019!K4251</f>
        <v>2.6942916049500596</v>
      </c>
      <c r="I4251" s="48">
        <f>IF(F4251=0,0,IF(H4251&gt;DC_2019!$G$11,0,F4251/((DC_2019!$G$11-H4251)*9.92/20.72)))</f>
        <v>0</v>
      </c>
      <c r="J4251" s="48">
        <f>IF(OR(I4251&lt;Summary!$F$6, I4251=Summary!$F$6), I4251, Summary!$F$6)</f>
        <v>0</v>
      </c>
      <c r="K4251" s="3">
        <f>[2]Intensity!D4254</f>
        <v>439.48021893432866</v>
      </c>
      <c r="L4251">
        <f>J4251*(DC_2019!$G$11-H4251)*9.92/20.72</f>
        <v>0</v>
      </c>
      <c r="M4251">
        <f t="shared" si="530"/>
        <v>0</v>
      </c>
      <c r="N4251">
        <f t="shared" si="531"/>
        <v>0</v>
      </c>
      <c r="O4251" s="48">
        <f>IF(M4251=0,0, M4251/(DC_2019!$G$11))</f>
        <v>0</v>
      </c>
      <c r="P4251" s="48">
        <f>IF(OR(O4251&lt;Summary!$G$6, O4251 = Summary!$G$6), O4251, Summary!$G$6)</f>
        <v>0</v>
      </c>
      <c r="Q4251">
        <f>P4251*DC_2019!$G$11</f>
        <v>0</v>
      </c>
      <c r="R4251">
        <f t="shared" si="532"/>
        <v>0</v>
      </c>
      <c r="S4251">
        <f t="shared" si="533"/>
        <v>0</v>
      </c>
      <c r="T4251">
        <f t="shared" si="534"/>
        <v>0</v>
      </c>
      <c r="U4251">
        <f t="shared" si="535"/>
        <v>0</v>
      </c>
    </row>
    <row r="4252" spans="1:21">
      <c r="A4252">
        <v>6</v>
      </c>
      <c r="B4252">
        <v>27</v>
      </c>
      <c r="C4252">
        <v>2</v>
      </c>
      <c r="D4252">
        <f>'[5]2019'!P4252</f>
        <v>0</v>
      </c>
      <c r="E4252">
        <f>'[5]2019'!Q4252</f>
        <v>0</v>
      </c>
      <c r="F4252">
        <f t="shared" si="528"/>
        <v>0</v>
      </c>
      <c r="G4252">
        <f t="shared" si="529"/>
        <v>0</v>
      </c>
      <c r="H4252" s="3">
        <f>DC_2019!K4252</f>
        <v>2.5871108034494563</v>
      </c>
      <c r="I4252" s="48">
        <f>IF(F4252=0,0,IF(H4252&gt;DC_2019!$G$11,0,F4252/((DC_2019!$G$11-H4252)*9.92/20.72)))</f>
        <v>0</v>
      </c>
      <c r="J4252" s="48">
        <f>IF(OR(I4252&lt;Summary!$F$6, I4252=Summary!$F$6), I4252, Summary!$F$6)</f>
        <v>0</v>
      </c>
      <c r="K4252" s="3">
        <f>[2]Intensity!D4255</f>
        <v>444.53427713590759</v>
      </c>
      <c r="L4252">
        <f>J4252*(DC_2019!$G$11-H4252)*9.92/20.72</f>
        <v>0</v>
      </c>
      <c r="M4252">
        <f t="shared" si="530"/>
        <v>0</v>
      </c>
      <c r="N4252">
        <f t="shared" si="531"/>
        <v>0</v>
      </c>
      <c r="O4252" s="48">
        <f>IF(M4252=0,0, M4252/(DC_2019!$G$11))</f>
        <v>0</v>
      </c>
      <c r="P4252" s="48">
        <f>IF(OR(O4252&lt;Summary!$G$6, O4252 = Summary!$G$6), O4252, Summary!$G$6)</f>
        <v>0</v>
      </c>
      <c r="Q4252">
        <f>P4252*DC_2019!$G$11</f>
        <v>0</v>
      </c>
      <c r="R4252">
        <f t="shared" si="532"/>
        <v>0</v>
      </c>
      <c r="S4252">
        <f t="shared" si="533"/>
        <v>0</v>
      </c>
      <c r="T4252">
        <f t="shared" si="534"/>
        <v>0</v>
      </c>
      <c r="U4252">
        <f t="shared" si="535"/>
        <v>0</v>
      </c>
    </row>
    <row r="4253" spans="1:21">
      <c r="A4253">
        <v>6</v>
      </c>
      <c r="B4253">
        <v>27</v>
      </c>
      <c r="C4253">
        <v>3</v>
      </c>
      <c r="D4253">
        <f>'[5]2019'!P4253</f>
        <v>0</v>
      </c>
      <c r="E4253">
        <f>'[5]2019'!Q4253</f>
        <v>0</v>
      </c>
      <c r="F4253">
        <f t="shared" si="528"/>
        <v>0</v>
      </c>
      <c r="G4253">
        <f t="shared" si="529"/>
        <v>0</v>
      </c>
      <c r="H4253" s="3">
        <f>DC_2019!K4253</f>
        <v>2.6200895191878577</v>
      </c>
      <c r="I4253" s="48">
        <f>IF(F4253=0,0,IF(H4253&gt;DC_2019!$G$11,0,F4253/((DC_2019!$G$11-H4253)*9.92/20.72)))</f>
        <v>0</v>
      </c>
      <c r="J4253" s="48">
        <f>IF(OR(I4253&lt;Summary!$F$6, I4253=Summary!$F$6), I4253, Summary!$F$6)</f>
        <v>0</v>
      </c>
      <c r="K4253" s="3">
        <f>[2]Intensity!D4256</f>
        <v>458.68874861151124</v>
      </c>
      <c r="L4253">
        <f>J4253*(DC_2019!$G$11-H4253)*9.92/20.72</f>
        <v>0</v>
      </c>
      <c r="M4253">
        <f t="shared" si="530"/>
        <v>0</v>
      </c>
      <c r="N4253">
        <f t="shared" si="531"/>
        <v>0</v>
      </c>
      <c r="O4253" s="48">
        <f>IF(M4253=0,0, M4253/(DC_2019!$G$11))</f>
        <v>0</v>
      </c>
      <c r="P4253" s="48">
        <f>IF(OR(O4253&lt;Summary!$G$6, O4253 = Summary!$G$6), O4253, Summary!$G$6)</f>
        <v>0</v>
      </c>
      <c r="Q4253">
        <f>P4253*DC_2019!$G$11</f>
        <v>0</v>
      </c>
      <c r="R4253">
        <f t="shared" si="532"/>
        <v>0</v>
      </c>
      <c r="S4253">
        <f t="shared" si="533"/>
        <v>0</v>
      </c>
      <c r="T4253">
        <f t="shared" si="534"/>
        <v>0</v>
      </c>
      <c r="U4253">
        <f t="shared" si="535"/>
        <v>0</v>
      </c>
    </row>
    <row r="4254" spans="1:21">
      <c r="A4254">
        <v>6</v>
      </c>
      <c r="B4254">
        <v>27</v>
      </c>
      <c r="C4254">
        <v>4</v>
      </c>
      <c r="D4254">
        <f>'[5]2019'!P4254</f>
        <v>0</v>
      </c>
      <c r="E4254">
        <f>'[5]2019'!Q4254</f>
        <v>0</v>
      </c>
      <c r="F4254">
        <f t="shared" si="528"/>
        <v>0</v>
      </c>
      <c r="G4254">
        <f t="shared" si="529"/>
        <v>0</v>
      </c>
      <c r="H4254" s="3">
        <f>DC_2019!K4254</f>
        <v>2.6448235477741227</v>
      </c>
      <c r="I4254" s="48">
        <f>IF(F4254=0,0,IF(H4254&gt;DC_2019!$G$11,0,F4254/((DC_2019!$G$11-H4254)*9.92/20.72)))</f>
        <v>0</v>
      </c>
      <c r="J4254" s="48">
        <f>IF(OR(I4254&lt;Summary!$F$6, I4254=Summary!$F$6), I4254, Summary!$F$6)</f>
        <v>0</v>
      </c>
      <c r="K4254" s="3">
        <f>[2]Intensity!D4257</f>
        <v>482.87276591401093</v>
      </c>
      <c r="L4254">
        <f>J4254*(DC_2019!$G$11-H4254)*9.92/20.72</f>
        <v>0</v>
      </c>
      <c r="M4254">
        <f t="shared" si="530"/>
        <v>0</v>
      </c>
      <c r="N4254">
        <f t="shared" si="531"/>
        <v>0</v>
      </c>
      <c r="O4254" s="48">
        <f>IF(M4254=0,0, M4254/(DC_2019!$G$11))</f>
        <v>0</v>
      </c>
      <c r="P4254" s="48">
        <f>IF(OR(O4254&lt;Summary!$G$6, O4254 = Summary!$G$6), O4254, Summary!$G$6)</f>
        <v>0</v>
      </c>
      <c r="Q4254">
        <f>P4254*DC_2019!$G$11</f>
        <v>0</v>
      </c>
      <c r="R4254">
        <f t="shared" si="532"/>
        <v>0</v>
      </c>
      <c r="S4254">
        <f t="shared" si="533"/>
        <v>0</v>
      </c>
      <c r="T4254">
        <f t="shared" si="534"/>
        <v>0</v>
      </c>
      <c r="U4254">
        <f t="shared" si="535"/>
        <v>0</v>
      </c>
    </row>
    <row r="4255" spans="1:21">
      <c r="A4255">
        <v>6</v>
      </c>
      <c r="B4255">
        <v>27</v>
      </c>
      <c r="C4255">
        <v>5</v>
      </c>
      <c r="D4255">
        <f>'[5]2019'!P4255</f>
        <v>0</v>
      </c>
      <c r="E4255">
        <f>'[5]2019'!Q4255</f>
        <v>2.8200001978874227</v>
      </c>
      <c r="F4255">
        <f t="shared" si="528"/>
        <v>2.8200001978874227</v>
      </c>
      <c r="G4255">
        <f t="shared" si="529"/>
        <v>48</v>
      </c>
      <c r="H4255" s="3">
        <f>DC_2019!K4255</f>
        <v>3.2137062710261599</v>
      </c>
      <c r="I4255" s="48">
        <f>IF(F4255=0,0,IF(H4255&gt;DC_2019!$G$11,0,F4255/((DC_2019!$G$11-H4255)*9.92/20.72)))</f>
        <v>1.0553204257313722</v>
      </c>
      <c r="J4255" s="48">
        <f>IF(OR(I4255&lt;Summary!$F$6, I4255=Summary!$F$6), I4255, Summary!$F$6)</f>
        <v>1.0553204257313722</v>
      </c>
      <c r="K4255" s="3">
        <f>[2]Intensity!D4258</f>
        <v>502.17426151533869</v>
      </c>
      <c r="L4255">
        <f>J4255*(DC_2019!$G$11-H4255)*9.92/20.72</f>
        <v>2.8200001978874227</v>
      </c>
      <c r="M4255">
        <f t="shared" si="530"/>
        <v>0</v>
      </c>
      <c r="N4255">
        <f t="shared" si="531"/>
        <v>1280.7715073486293</v>
      </c>
      <c r="O4255" s="48">
        <f>IF(M4255=0,0, M4255/(DC_2019!$G$11))</f>
        <v>0</v>
      </c>
      <c r="P4255" s="48">
        <f>IF(OR(O4255&lt;Summary!$G$6, O4255 = Summary!$G$6), O4255, Summary!$G$6)</f>
        <v>0</v>
      </c>
      <c r="Q4255">
        <f>P4255*DC_2019!$G$11</f>
        <v>0</v>
      </c>
      <c r="R4255">
        <f t="shared" si="532"/>
        <v>2.8200001978874227</v>
      </c>
      <c r="S4255">
        <f t="shared" si="533"/>
        <v>0</v>
      </c>
      <c r="T4255">
        <f t="shared" si="534"/>
        <v>0</v>
      </c>
      <c r="U4255">
        <f t="shared" si="535"/>
        <v>1280.7715073486293</v>
      </c>
    </row>
    <row r="4256" spans="1:21">
      <c r="A4256">
        <v>6</v>
      </c>
      <c r="B4256">
        <v>27</v>
      </c>
      <c r="C4256">
        <v>6</v>
      </c>
      <c r="D4256">
        <f>'[5]2019'!P4256</f>
        <v>0</v>
      </c>
      <c r="E4256">
        <f>'[5]2019'!Q4256</f>
        <v>25.907877434599154</v>
      </c>
      <c r="F4256">
        <f t="shared" si="528"/>
        <v>25.907877434599154</v>
      </c>
      <c r="G4256">
        <f t="shared" si="529"/>
        <v>48</v>
      </c>
      <c r="H4256" s="3">
        <f>DC_2019!K4256</f>
        <v>4.3349823760834552</v>
      </c>
      <c r="I4256" s="48">
        <f>IF(F4256=0,0,IF(H4256&gt;DC_2019!$G$11,0,F4256/((DC_2019!$G$11-H4256)*9.92/20.72)))</f>
        <v>12.132864101540488</v>
      </c>
      <c r="J4256" s="48">
        <f>IF(OR(I4256&lt;Summary!$F$6, I4256=Summary!$F$6), I4256, Summary!$F$6)</f>
        <v>12.132864101540488</v>
      </c>
      <c r="K4256" s="3">
        <f>[2]Intensity!D4259</f>
        <v>513.62193553467364</v>
      </c>
      <c r="L4256">
        <f>J4256*(DC_2019!$G$11-H4256)*9.92/20.72</f>
        <v>25.90787743459915</v>
      </c>
      <c r="M4256">
        <f t="shared" si="530"/>
        <v>0</v>
      </c>
      <c r="N4256">
        <f t="shared" si="531"/>
        <v>12063.276036693151</v>
      </c>
      <c r="O4256" s="48">
        <f>IF(M4256=0,0, M4256/(DC_2019!$G$11))</f>
        <v>0</v>
      </c>
      <c r="P4256" s="48">
        <f>IF(OR(O4256&lt;Summary!$G$6, O4256 = Summary!$G$6), O4256, Summary!$G$6)</f>
        <v>0</v>
      </c>
      <c r="Q4256">
        <f>P4256*DC_2019!$G$11</f>
        <v>0</v>
      </c>
      <c r="R4256">
        <f t="shared" si="532"/>
        <v>25.90787743459915</v>
      </c>
      <c r="S4256">
        <f t="shared" si="533"/>
        <v>0</v>
      </c>
      <c r="T4256">
        <f t="shared" si="534"/>
        <v>0</v>
      </c>
      <c r="U4256">
        <f t="shared" si="535"/>
        <v>12063.276036693151</v>
      </c>
    </row>
    <row r="4257" spans="1:21">
      <c r="A4257">
        <v>6</v>
      </c>
      <c r="B4257">
        <v>27</v>
      </c>
      <c r="C4257">
        <v>7</v>
      </c>
      <c r="D4257">
        <f>'[5]2019'!P4257</f>
        <v>0</v>
      </c>
      <c r="E4257">
        <f>'[5]2019'!Q4257</f>
        <v>14.204594080758008</v>
      </c>
      <c r="F4257">
        <f t="shared" si="528"/>
        <v>14.204594080758008</v>
      </c>
      <c r="G4257">
        <f t="shared" si="529"/>
        <v>48</v>
      </c>
      <c r="H4257" s="3">
        <f>DC_2019!K4257</f>
        <v>4.5740780186451708</v>
      </c>
      <c r="I4257" s="48">
        <f>IF(F4257=0,0,IF(H4257&gt;DC_2019!$G$11,0,F4257/((DC_2019!$G$11-H4257)*9.92/20.72)))</f>
        <v>7.0289266327443132</v>
      </c>
      <c r="J4257" s="48">
        <f>IF(OR(I4257&lt;Summary!$F$6, I4257=Summary!$F$6), I4257, Summary!$F$6)</f>
        <v>7.0289266327443132</v>
      </c>
      <c r="K4257" s="3">
        <f>[2]Intensity!D4260</f>
        <v>521.53502120813926</v>
      </c>
      <c r="L4257">
        <f>J4257*(DC_2019!$G$11-H4257)*9.92/20.72</f>
        <v>14.204594080758007</v>
      </c>
      <c r="M4257">
        <f t="shared" si="530"/>
        <v>0</v>
      </c>
      <c r="N4257">
        <f t="shared" si="531"/>
        <v>6726.3727592847517</v>
      </c>
      <c r="O4257" s="48">
        <f>IF(M4257=0,0, M4257/(DC_2019!$G$11))</f>
        <v>0</v>
      </c>
      <c r="P4257" s="48">
        <f>IF(OR(O4257&lt;Summary!$G$6, O4257 = Summary!$G$6), O4257, Summary!$G$6)</f>
        <v>0</v>
      </c>
      <c r="Q4257">
        <f>P4257*DC_2019!$G$11</f>
        <v>0</v>
      </c>
      <c r="R4257">
        <f t="shared" si="532"/>
        <v>14.204594080758007</v>
      </c>
      <c r="S4257">
        <f t="shared" si="533"/>
        <v>0</v>
      </c>
      <c r="T4257">
        <f t="shared" si="534"/>
        <v>0</v>
      </c>
      <c r="U4257">
        <f t="shared" si="535"/>
        <v>6726.3727592847517</v>
      </c>
    </row>
    <row r="4258" spans="1:21">
      <c r="A4258">
        <v>6</v>
      </c>
      <c r="B4258">
        <v>27</v>
      </c>
      <c r="C4258">
        <v>8</v>
      </c>
      <c r="D4258">
        <f>'[5]2019'!P4258</f>
        <v>0</v>
      </c>
      <c r="E4258">
        <f>'[5]2019'!Q4258</f>
        <v>30.398784660499231</v>
      </c>
      <c r="F4258">
        <f t="shared" si="528"/>
        <v>30.398784660499231</v>
      </c>
      <c r="G4258">
        <f t="shared" si="529"/>
        <v>48</v>
      </c>
      <c r="H4258" s="3">
        <f>DC_2019!K4258</f>
        <v>5.505726538329669</v>
      </c>
      <c r="I4258" s="48">
        <f>IF(F4258=0,0,IF(H4258&gt;DC_2019!$G$11,0,F4258/((DC_2019!$G$11-H4258)*9.92/20.72)))</f>
        <v>19.302819654112692</v>
      </c>
      <c r="J4258" s="48">
        <f>IF(OR(I4258&lt;Summary!$F$6, I4258=Summary!$F$6), I4258, Summary!$F$6)</f>
        <v>19.302819654112692</v>
      </c>
      <c r="K4258" s="3">
        <f>[2]Intensity!D4261</f>
        <v>523.03909303536921</v>
      </c>
      <c r="L4258">
        <f>J4258*(DC_2019!$G$11-H4258)*9.92/20.72</f>
        <v>30.398784660499231</v>
      </c>
      <c r="M4258">
        <f t="shared" si="530"/>
        <v>0</v>
      </c>
      <c r="N4258">
        <f t="shared" si="531"/>
        <v>14440.611094501048</v>
      </c>
      <c r="O4258" s="48">
        <f>IF(M4258=0,0, M4258/(DC_2019!$G$11))</f>
        <v>0</v>
      </c>
      <c r="P4258" s="48">
        <f>IF(OR(O4258&lt;Summary!$G$6, O4258 = Summary!$G$6), O4258, Summary!$G$6)</f>
        <v>0</v>
      </c>
      <c r="Q4258">
        <f>P4258*DC_2019!$G$11</f>
        <v>0</v>
      </c>
      <c r="R4258">
        <f t="shared" si="532"/>
        <v>30.398784660499231</v>
      </c>
      <c r="S4258">
        <f t="shared" si="533"/>
        <v>0</v>
      </c>
      <c r="T4258">
        <f t="shared" si="534"/>
        <v>0</v>
      </c>
      <c r="U4258">
        <f t="shared" si="535"/>
        <v>14440.611094501048</v>
      </c>
    </row>
    <row r="4259" spans="1:21">
      <c r="A4259">
        <v>6</v>
      </c>
      <c r="B4259">
        <v>27</v>
      </c>
      <c r="C4259">
        <v>9</v>
      </c>
      <c r="D4259">
        <f>'[5]2019'!P4259</f>
        <v>0</v>
      </c>
      <c r="E4259">
        <f>'[5]2019'!Q4259</f>
        <v>37.064558877335834</v>
      </c>
      <c r="F4259">
        <f t="shared" si="528"/>
        <v>37.064558877335834</v>
      </c>
      <c r="G4259">
        <f t="shared" si="529"/>
        <v>48</v>
      </c>
      <c r="H4259" s="3">
        <f>DC_2019!K4259</f>
        <v>6.5940239276812136</v>
      </c>
      <c r="I4259" s="48">
        <f>IF(F4259=0,0,IF(H4259&gt;DC_2019!$G$11,0,F4259/((DC_2019!$G$11-H4259)*9.92/20.72)))</f>
        <v>35.172344665028682</v>
      </c>
      <c r="J4259" s="48">
        <f>IF(OR(I4259&lt;Summary!$F$6, I4259=Summary!$F$6), I4259, Summary!$F$6)</f>
        <v>35.172344665028682</v>
      </c>
      <c r="K4259" s="3">
        <f>[2]Intensity!D4262</f>
        <v>521.79470879734879</v>
      </c>
      <c r="L4259">
        <f>J4259*(DC_2019!$G$11-H4259)*9.92/20.72</f>
        <v>37.064558877335834</v>
      </c>
      <c r="M4259">
        <f t="shared" si="530"/>
        <v>0</v>
      </c>
      <c r="N4259">
        <f t="shared" si="531"/>
        <v>17560.99187998952</v>
      </c>
      <c r="O4259" s="48">
        <f>IF(M4259=0,0, M4259/(DC_2019!$G$11))</f>
        <v>0</v>
      </c>
      <c r="P4259" s="48">
        <f>IF(OR(O4259&lt;Summary!$G$6, O4259 = Summary!$G$6), O4259, Summary!$G$6)</f>
        <v>0</v>
      </c>
      <c r="Q4259">
        <f>P4259*DC_2019!$G$11</f>
        <v>0</v>
      </c>
      <c r="R4259">
        <f t="shared" si="532"/>
        <v>37.064558877335834</v>
      </c>
      <c r="S4259">
        <f t="shared" si="533"/>
        <v>0</v>
      </c>
      <c r="T4259">
        <f t="shared" si="534"/>
        <v>0</v>
      </c>
      <c r="U4259">
        <f t="shared" si="535"/>
        <v>17560.99187998952</v>
      </c>
    </row>
    <row r="4260" spans="1:21">
      <c r="A4260">
        <v>6</v>
      </c>
      <c r="B4260">
        <v>27</v>
      </c>
      <c r="C4260">
        <v>10</v>
      </c>
      <c r="D4260">
        <f>'[5]2019'!P4260</f>
        <v>0</v>
      </c>
      <c r="E4260">
        <f>'[5]2019'!Q4260</f>
        <v>96.177192056980061</v>
      </c>
      <c r="F4260">
        <f t="shared" si="528"/>
        <v>96.177192056980061</v>
      </c>
      <c r="G4260">
        <f t="shared" si="529"/>
        <v>48</v>
      </c>
      <c r="H4260" s="3">
        <f>DC_2019!K4260</f>
        <v>7.7812574532464591</v>
      </c>
      <c r="I4260" s="48">
        <f>IF(F4260=0,0,IF(H4260&gt;DC_2019!$G$11,0,F4260/((DC_2019!$G$11-H4260)*9.92/20.72)))</f>
        <v>198.14288563041674</v>
      </c>
      <c r="J4260" s="48">
        <f>IF(OR(I4260&lt;Summary!$F$6, I4260=Summary!$F$6), I4260, Summary!$F$6)</f>
        <v>198.14288563041674</v>
      </c>
      <c r="K4260" s="3">
        <f>[2]Intensity!D4263</f>
        <v>517.38213890371696</v>
      </c>
      <c r="L4260">
        <f>J4260*(DC_2019!$G$11-H4260)*9.92/20.72</f>
        <v>96.177192056980061</v>
      </c>
      <c r="M4260">
        <f t="shared" si="530"/>
        <v>0</v>
      </c>
      <c r="N4260">
        <f t="shared" si="531"/>
        <v>45143.856121458877</v>
      </c>
      <c r="O4260" s="48">
        <f>IF(M4260=0,0, M4260/(DC_2019!$G$11))</f>
        <v>0</v>
      </c>
      <c r="P4260" s="48">
        <f>IF(OR(O4260&lt;Summary!$G$6, O4260 = Summary!$G$6), O4260, Summary!$G$6)</f>
        <v>0</v>
      </c>
      <c r="Q4260">
        <f>P4260*DC_2019!$G$11</f>
        <v>0</v>
      </c>
      <c r="R4260">
        <f t="shared" si="532"/>
        <v>96.177192056980061</v>
      </c>
      <c r="S4260">
        <f t="shared" si="533"/>
        <v>0</v>
      </c>
      <c r="T4260">
        <f t="shared" si="534"/>
        <v>0</v>
      </c>
      <c r="U4260">
        <f t="shared" si="535"/>
        <v>45143.856121458877</v>
      </c>
    </row>
    <row r="4261" spans="1:21">
      <c r="A4261">
        <v>6</v>
      </c>
      <c r="B4261">
        <v>27</v>
      </c>
      <c r="C4261">
        <v>11</v>
      </c>
      <c r="D4261">
        <f>'[5]2019'!P4261</f>
        <v>0</v>
      </c>
      <c r="E4261">
        <f>'[5]2019'!Q4261</f>
        <v>80.957790849977172</v>
      </c>
      <c r="F4261">
        <f t="shared" si="528"/>
        <v>80.957790849977172</v>
      </c>
      <c r="G4261">
        <f t="shared" si="529"/>
        <v>48</v>
      </c>
      <c r="H4261" s="3">
        <f>DC_2019!K4261</f>
        <v>8.3996082446467266</v>
      </c>
      <c r="I4261" s="48">
        <f>IF(F4261=0,0,IF(H4261&gt;DC_2019!$G$11,0,F4261/((DC_2019!$G$11-H4261)*9.92/20.72)))</f>
        <v>427.55922226978936</v>
      </c>
      <c r="J4261" s="48">
        <f>IF(OR(I4261&lt;Summary!$F$6, I4261=Summary!$F$6), I4261, Summary!$F$6)</f>
        <v>288</v>
      </c>
      <c r="K4261" s="3">
        <f>[2]Intensity!D4264</f>
        <v>520.32526545511644</v>
      </c>
      <c r="L4261">
        <f>J4261*(DC_2019!$G$11-H4261)*9.92/20.72</f>
        <v>54.532430948433984</v>
      </c>
      <c r="M4261">
        <f t="shared" si="530"/>
        <v>26.425359901543189</v>
      </c>
      <c r="N4261">
        <f t="shared" si="531"/>
        <v>25757.044923631889</v>
      </c>
      <c r="O4261" s="48">
        <f>IF(M4261=0,0, M4261/(DC_2019!$G$11))</f>
        <v>3.0045538598130705</v>
      </c>
      <c r="P4261" s="48">
        <f>IF(OR(O4261&lt;Summary!$G$6, O4261 = Summary!$G$6), O4261, Summary!$G$6)</f>
        <v>0</v>
      </c>
      <c r="Q4261">
        <f>P4261*DC_2019!$G$11</f>
        <v>0</v>
      </c>
      <c r="R4261">
        <f t="shared" si="532"/>
        <v>54.532430948433984</v>
      </c>
      <c r="S4261">
        <f t="shared" si="533"/>
        <v>26.425359901543189</v>
      </c>
      <c r="T4261">
        <f t="shared" si="534"/>
        <v>0</v>
      </c>
      <c r="U4261">
        <f t="shared" si="535"/>
        <v>25757.044923631889</v>
      </c>
    </row>
    <row r="4262" spans="1:21">
      <c r="A4262">
        <v>6</v>
      </c>
      <c r="B4262">
        <v>27</v>
      </c>
      <c r="C4262">
        <v>12</v>
      </c>
      <c r="D4262">
        <f>'[5]2019'!P4262</f>
        <v>0</v>
      </c>
      <c r="E4262">
        <f>'[5]2019'!Q4262</f>
        <v>87.606294948068395</v>
      </c>
      <c r="F4262">
        <f t="shared" si="528"/>
        <v>87.606294948068395</v>
      </c>
      <c r="G4262">
        <f t="shared" si="529"/>
        <v>48</v>
      </c>
      <c r="H4262" s="3">
        <f>DC_2019!K4262</f>
        <v>9.0674270931865308</v>
      </c>
      <c r="I4262" s="48">
        <f>IF(F4262=0,0,IF(H4262&gt;DC_2019!$G$11,0,F4262/((DC_2019!$G$11-H4262)*9.92/20.72)))</f>
        <v>0</v>
      </c>
      <c r="J4262" s="48">
        <f>IF(OR(I4262&lt;Summary!$F$6, I4262=Summary!$F$6), I4262, Summary!$F$6)</f>
        <v>0</v>
      </c>
      <c r="K4262" s="3">
        <f>[2]Intensity!D4265</f>
        <v>522.36275006674157</v>
      </c>
      <c r="L4262">
        <f>J4262*(DC_2019!$G$11-H4262)*9.92/20.72</f>
        <v>0</v>
      </c>
      <c r="M4262">
        <f t="shared" si="530"/>
        <v>87.606294948068395</v>
      </c>
      <c r="N4262">
        <f t="shared" si="531"/>
        <v>0</v>
      </c>
      <c r="O4262" s="48">
        <f>IF(M4262=0,0, M4262/(DC_2019!$G$11))</f>
        <v>9.9608040386526504</v>
      </c>
      <c r="P4262" s="48">
        <f>IF(OR(O4262&lt;Summary!$G$6, O4262 = Summary!$G$6), O4262, Summary!$G$6)</f>
        <v>0</v>
      </c>
      <c r="Q4262">
        <f>P4262*DC_2019!$G$11</f>
        <v>0</v>
      </c>
      <c r="R4262">
        <f t="shared" si="532"/>
        <v>0</v>
      </c>
      <c r="S4262">
        <f t="shared" si="533"/>
        <v>87.606294948068395</v>
      </c>
      <c r="T4262">
        <f t="shared" si="534"/>
        <v>0</v>
      </c>
      <c r="U4262">
        <f t="shared" si="535"/>
        <v>0</v>
      </c>
    </row>
    <row r="4263" spans="1:21">
      <c r="A4263">
        <v>6</v>
      </c>
      <c r="B4263">
        <v>27</v>
      </c>
      <c r="C4263">
        <v>13</v>
      </c>
      <c r="D4263">
        <f>'[5]2019'!P4263</f>
        <v>0</v>
      </c>
      <c r="E4263">
        <f>'[5]2019'!Q4263</f>
        <v>43.633783538533947</v>
      </c>
      <c r="F4263">
        <f t="shared" si="528"/>
        <v>43.633783538533947</v>
      </c>
      <c r="G4263">
        <f t="shared" si="529"/>
        <v>48</v>
      </c>
      <c r="H4263" s="3">
        <f>DC_2019!K4263</f>
        <v>8.8695548425769211</v>
      </c>
      <c r="I4263" s="48">
        <f>IF(F4263=0,0,IF(H4263&gt;DC_2019!$G$11,0,F4263/((DC_2019!$G$11-H4263)*9.92/20.72)))</f>
        <v>0</v>
      </c>
      <c r="J4263" s="48">
        <f>IF(OR(I4263&lt;Summary!$F$6, I4263=Summary!$F$6), I4263, Summary!$F$6)</f>
        <v>0</v>
      </c>
      <c r="K4263" s="3">
        <f>[2]Intensity!D4266</f>
        <v>520.78241905846676</v>
      </c>
      <c r="L4263">
        <f>J4263*(DC_2019!$G$11-H4263)*9.92/20.72</f>
        <v>0</v>
      </c>
      <c r="M4263">
        <f t="shared" si="530"/>
        <v>43.633783538533947</v>
      </c>
      <c r="N4263">
        <f t="shared" si="531"/>
        <v>0</v>
      </c>
      <c r="O4263" s="48">
        <f>IF(M4263=0,0, M4263/(DC_2019!$G$11))</f>
        <v>4.9611454011377232</v>
      </c>
      <c r="P4263" s="48">
        <f>IF(OR(O4263&lt;Summary!$G$6, O4263 = Summary!$G$6), O4263, Summary!$G$6)</f>
        <v>0</v>
      </c>
      <c r="Q4263">
        <f>P4263*DC_2019!$G$11</f>
        <v>0</v>
      </c>
      <c r="R4263">
        <f t="shared" si="532"/>
        <v>0</v>
      </c>
      <c r="S4263">
        <f t="shared" si="533"/>
        <v>43.633783538533947</v>
      </c>
      <c r="T4263">
        <f t="shared" si="534"/>
        <v>0</v>
      </c>
      <c r="U4263">
        <f t="shared" si="535"/>
        <v>0</v>
      </c>
    </row>
    <row r="4264" spans="1:21">
      <c r="A4264">
        <v>6</v>
      </c>
      <c r="B4264">
        <v>27</v>
      </c>
      <c r="C4264">
        <v>14</v>
      </c>
      <c r="D4264">
        <f>'[5]2019'!P4264</f>
        <v>0</v>
      </c>
      <c r="E4264">
        <f>'[5]2019'!Q4264</f>
        <v>63.664345748112218</v>
      </c>
      <c r="F4264">
        <f t="shared" si="528"/>
        <v>63.664345748112218</v>
      </c>
      <c r="G4264">
        <f t="shared" si="529"/>
        <v>48</v>
      </c>
      <c r="H4264" s="3">
        <f>DC_2019!K4264</f>
        <v>9.4549269182419682</v>
      </c>
      <c r="I4264" s="48">
        <f>IF(F4264=0,0,IF(H4264&gt;DC_2019!$G$11,0,F4264/((DC_2019!$G$11-H4264)*9.92/20.72)))</f>
        <v>0</v>
      </c>
      <c r="J4264" s="48">
        <f>IF(OR(I4264&lt;Summary!$F$6, I4264=Summary!$F$6), I4264, Summary!$F$6)</f>
        <v>0</v>
      </c>
      <c r="K4264" s="3">
        <f>[2]Intensity!D4267</f>
        <v>524.66989140916212</v>
      </c>
      <c r="L4264">
        <f>J4264*(DC_2019!$G$11-H4264)*9.92/20.72</f>
        <v>0</v>
      </c>
      <c r="M4264">
        <f t="shared" si="530"/>
        <v>63.664345748112218</v>
      </c>
      <c r="N4264">
        <f t="shared" si="531"/>
        <v>0</v>
      </c>
      <c r="O4264" s="48">
        <f>IF(M4264=0,0, M4264/(DC_2019!$G$11))</f>
        <v>7.2386130770841035</v>
      </c>
      <c r="P4264" s="48">
        <f>IF(OR(O4264&lt;Summary!$G$6, O4264 = Summary!$G$6), O4264, Summary!$G$6)</f>
        <v>0</v>
      </c>
      <c r="Q4264">
        <f>P4264*DC_2019!$G$11</f>
        <v>0</v>
      </c>
      <c r="R4264">
        <f t="shared" si="532"/>
        <v>0</v>
      </c>
      <c r="S4264">
        <f t="shared" si="533"/>
        <v>63.664345748112218</v>
      </c>
      <c r="T4264">
        <f t="shared" si="534"/>
        <v>0</v>
      </c>
      <c r="U4264">
        <f t="shared" si="535"/>
        <v>0</v>
      </c>
    </row>
    <row r="4265" spans="1:21">
      <c r="A4265">
        <v>6</v>
      </c>
      <c r="B4265">
        <v>27</v>
      </c>
      <c r="C4265">
        <v>15</v>
      </c>
      <c r="D4265">
        <f>'[5]2019'!P4265</f>
        <v>0</v>
      </c>
      <c r="E4265">
        <f>'[5]2019'!Q4265</f>
        <v>28.682616035880681</v>
      </c>
      <c r="F4265">
        <f t="shared" si="528"/>
        <v>28.682616035880681</v>
      </c>
      <c r="G4265">
        <f t="shared" si="529"/>
        <v>48</v>
      </c>
      <c r="H4265" s="3">
        <f>DC_2019!K4265</f>
        <v>10.386575448886843</v>
      </c>
      <c r="I4265" s="48">
        <f>IF(F4265=0,0,IF(H4265&gt;DC_2019!$G$11,0,F4265/((DC_2019!$G$11-H4265)*9.92/20.72)))</f>
        <v>0</v>
      </c>
      <c r="J4265" s="48">
        <f>IF(OR(I4265&lt;Summary!$F$6, I4265=Summary!$F$6), I4265, Summary!$F$6)</f>
        <v>0</v>
      </c>
      <c r="K4265" s="3">
        <f>[2]Intensity!D4268</f>
        <v>526.83177999244037</v>
      </c>
      <c r="L4265">
        <f>J4265*(DC_2019!$G$11-H4265)*9.92/20.72</f>
        <v>0</v>
      </c>
      <c r="M4265">
        <f t="shared" si="530"/>
        <v>28.682616035880681</v>
      </c>
      <c r="N4265">
        <f t="shared" si="531"/>
        <v>0</v>
      </c>
      <c r="O4265" s="48">
        <f>IF(M4265=0,0, M4265/(DC_2019!$G$11))</f>
        <v>3.2612030655865891</v>
      </c>
      <c r="P4265" s="48">
        <f>IF(OR(O4265&lt;Summary!$G$6, O4265 = Summary!$G$6), O4265, Summary!$G$6)</f>
        <v>0</v>
      </c>
      <c r="Q4265">
        <f>P4265*DC_2019!$G$11</f>
        <v>0</v>
      </c>
      <c r="R4265">
        <f t="shared" si="532"/>
        <v>0</v>
      </c>
      <c r="S4265">
        <f t="shared" si="533"/>
        <v>28.682616035880681</v>
      </c>
      <c r="T4265">
        <f t="shared" si="534"/>
        <v>0</v>
      </c>
      <c r="U4265">
        <f t="shared" si="535"/>
        <v>0</v>
      </c>
    </row>
    <row r="4266" spans="1:21">
      <c r="A4266">
        <v>6</v>
      </c>
      <c r="B4266">
        <v>27</v>
      </c>
      <c r="C4266">
        <v>16</v>
      </c>
      <c r="D4266">
        <f>'[5]2019'!P4266</f>
        <v>0</v>
      </c>
      <c r="E4266">
        <f>'[5]2019'!Q4266</f>
        <v>23.461279302892663</v>
      </c>
      <c r="F4266">
        <f t="shared" si="528"/>
        <v>23.461279302892663</v>
      </c>
      <c r="G4266">
        <f t="shared" si="529"/>
        <v>48</v>
      </c>
      <c r="H4266" s="3">
        <f>DC_2019!K4266</f>
        <v>10.996681564067506</v>
      </c>
      <c r="I4266" s="48">
        <f>IF(F4266=0,0,IF(H4266&gt;DC_2019!$G$11,0,F4266/((DC_2019!$G$11-H4266)*9.92/20.72)))</f>
        <v>0</v>
      </c>
      <c r="J4266" s="48">
        <f>IF(OR(I4266&lt;Summary!$F$6, I4266=Summary!$F$6), I4266, Summary!$F$6)</f>
        <v>0</v>
      </c>
      <c r="K4266" s="3">
        <f>[2]Intensity!D4269</f>
        <v>534.30152177508558</v>
      </c>
      <c r="L4266">
        <f>J4266*(DC_2019!$G$11-H4266)*9.92/20.72</f>
        <v>0</v>
      </c>
      <c r="M4266">
        <f t="shared" si="530"/>
        <v>23.461279302892663</v>
      </c>
      <c r="N4266">
        <f t="shared" si="531"/>
        <v>0</v>
      </c>
      <c r="O4266" s="48">
        <f>IF(M4266=0,0, M4266/(DC_2019!$G$11))</f>
        <v>2.6675389681842003</v>
      </c>
      <c r="P4266" s="48">
        <f>IF(OR(O4266&lt;Summary!$G$6, O4266 = Summary!$G$6), O4266, Summary!$G$6)</f>
        <v>0</v>
      </c>
      <c r="Q4266">
        <f>P4266*DC_2019!$G$11</f>
        <v>0</v>
      </c>
      <c r="R4266">
        <f t="shared" si="532"/>
        <v>0</v>
      </c>
      <c r="S4266">
        <f t="shared" si="533"/>
        <v>23.461279302892663</v>
      </c>
      <c r="T4266">
        <f t="shared" si="534"/>
        <v>0</v>
      </c>
      <c r="U4266">
        <f t="shared" si="535"/>
        <v>0</v>
      </c>
    </row>
    <row r="4267" spans="1:21">
      <c r="A4267">
        <v>6</v>
      </c>
      <c r="B4267">
        <v>27</v>
      </c>
      <c r="C4267">
        <v>17</v>
      </c>
      <c r="D4267">
        <f>'[5]2019'!P4267</f>
        <v>0</v>
      </c>
      <c r="E4267">
        <f>'[5]2019'!Q4267</f>
        <v>20.92212268319275</v>
      </c>
      <c r="F4267">
        <f t="shared" si="528"/>
        <v>20.92212268319275</v>
      </c>
      <c r="G4267">
        <f t="shared" si="529"/>
        <v>48</v>
      </c>
      <c r="H4267" s="3">
        <f>DC_2019!K4267</f>
        <v>10.897745438764765</v>
      </c>
      <c r="I4267" s="48">
        <f>IF(F4267=0,0,IF(H4267&gt;DC_2019!$G$11,0,F4267/((DC_2019!$G$11-H4267)*9.92/20.72)))</f>
        <v>0</v>
      </c>
      <c r="J4267" s="48">
        <f>IF(OR(I4267&lt;Summary!$F$6, I4267=Summary!$F$6), I4267, Summary!$F$6)</f>
        <v>0</v>
      </c>
      <c r="K4267" s="3">
        <f>[2]Intensity!D4270</f>
        <v>534.7672325432153</v>
      </c>
      <c r="L4267">
        <f>J4267*(DC_2019!$G$11-H4267)*9.92/20.72</f>
        <v>0</v>
      </c>
      <c r="M4267">
        <f t="shared" si="530"/>
        <v>20.92212268319275</v>
      </c>
      <c r="N4267">
        <f t="shared" si="531"/>
        <v>0</v>
      </c>
      <c r="O4267" s="48">
        <f>IF(M4267=0,0, M4267/(DC_2019!$G$11))</f>
        <v>2.3788377792197402</v>
      </c>
      <c r="P4267" s="48">
        <f>IF(OR(O4267&lt;Summary!$G$6, O4267 = Summary!$G$6), O4267, Summary!$G$6)</f>
        <v>0</v>
      </c>
      <c r="Q4267">
        <f>P4267*DC_2019!$G$11</f>
        <v>0</v>
      </c>
      <c r="R4267">
        <f t="shared" si="532"/>
        <v>0</v>
      </c>
      <c r="S4267">
        <f t="shared" si="533"/>
        <v>20.92212268319275</v>
      </c>
      <c r="T4267">
        <f t="shared" si="534"/>
        <v>0</v>
      </c>
      <c r="U4267">
        <f t="shared" si="535"/>
        <v>0</v>
      </c>
    </row>
    <row r="4268" spans="1:21">
      <c r="A4268">
        <v>6</v>
      </c>
      <c r="B4268">
        <v>27</v>
      </c>
      <c r="C4268">
        <v>18</v>
      </c>
      <c r="D4268">
        <f>'[5]2019'!P4268</f>
        <v>0</v>
      </c>
      <c r="E4268">
        <f>'[5]2019'!Q4268</f>
        <v>9.5503682982854219</v>
      </c>
      <c r="F4268">
        <f t="shared" si="528"/>
        <v>9.5503682982854219</v>
      </c>
      <c r="G4268">
        <f t="shared" si="529"/>
        <v>48</v>
      </c>
      <c r="H4268" s="3">
        <f>DC_2019!K4268</f>
        <v>11.623277031647538</v>
      </c>
      <c r="I4268" s="48">
        <f>IF(F4268=0,0,IF(H4268&gt;DC_2019!$G$11,0,F4268/((DC_2019!$G$11-H4268)*9.92/20.72)))</f>
        <v>0</v>
      </c>
      <c r="J4268" s="48">
        <f>IF(OR(I4268&lt;Summary!$F$6, I4268=Summary!$F$6), I4268, Summary!$F$6)</f>
        <v>0</v>
      </c>
      <c r="K4268" s="3">
        <f>[2]Intensity!D4271</f>
        <v>526.50618791741897</v>
      </c>
      <c r="L4268">
        <f>J4268*(DC_2019!$G$11-H4268)*9.92/20.72</f>
        <v>0</v>
      </c>
      <c r="M4268">
        <f t="shared" si="530"/>
        <v>9.5503682982854219</v>
      </c>
      <c r="N4268">
        <f t="shared" si="531"/>
        <v>0</v>
      </c>
      <c r="O4268" s="48">
        <f>IF(M4268=0,0, M4268/(DC_2019!$G$11))</f>
        <v>1.0858734200843994</v>
      </c>
      <c r="P4268" s="48">
        <f>IF(OR(O4268&lt;Summary!$G$6, O4268 = Summary!$G$6), O4268, Summary!$G$6)</f>
        <v>0</v>
      </c>
      <c r="Q4268">
        <f>P4268*DC_2019!$G$11</f>
        <v>0</v>
      </c>
      <c r="R4268">
        <f t="shared" si="532"/>
        <v>0</v>
      </c>
      <c r="S4268">
        <f t="shared" si="533"/>
        <v>9.5503682982854219</v>
      </c>
      <c r="T4268">
        <f t="shared" si="534"/>
        <v>0</v>
      </c>
      <c r="U4268">
        <f t="shared" si="535"/>
        <v>0</v>
      </c>
    </row>
    <row r="4269" spans="1:21">
      <c r="A4269">
        <v>6</v>
      </c>
      <c r="B4269">
        <v>27</v>
      </c>
      <c r="C4269">
        <v>19</v>
      </c>
      <c r="D4269">
        <f>'[5]2019'!P4269</f>
        <v>0</v>
      </c>
      <c r="E4269">
        <f>'[5]2019'!Q4269</f>
        <v>0.75899999125798578</v>
      </c>
      <c r="F4269">
        <f t="shared" si="528"/>
        <v>0.75899999125798578</v>
      </c>
      <c r="G4269">
        <f t="shared" si="529"/>
        <v>48</v>
      </c>
      <c r="H4269" s="3">
        <f>DC_2019!K4269</f>
        <v>11.8623726632305</v>
      </c>
      <c r="I4269" s="48">
        <f>IF(F4269=0,0,IF(H4269&gt;DC_2019!$G$11,0,F4269/((DC_2019!$G$11-H4269)*9.92/20.72)))</f>
        <v>0</v>
      </c>
      <c r="J4269" s="48">
        <f>IF(OR(I4269&lt;Summary!$F$6, I4269=Summary!$F$6), I4269, Summary!$F$6)</f>
        <v>0</v>
      </c>
      <c r="K4269" s="3">
        <f>[2]Intensity!D4272</f>
        <v>503.74289102610589</v>
      </c>
      <c r="L4269">
        <f>J4269*(DC_2019!$G$11-H4269)*9.92/20.72</f>
        <v>0</v>
      </c>
      <c r="M4269">
        <f t="shared" si="530"/>
        <v>0.75899999125798578</v>
      </c>
      <c r="N4269">
        <f t="shared" si="531"/>
        <v>0</v>
      </c>
      <c r="O4269" s="48">
        <f>IF(M4269=0,0, M4269/(DC_2019!$G$11))</f>
        <v>8.6298024391300493E-2</v>
      </c>
      <c r="P4269" s="48">
        <f>IF(OR(O4269&lt;Summary!$G$6, O4269 = Summary!$G$6), O4269, Summary!$G$6)</f>
        <v>0</v>
      </c>
      <c r="Q4269">
        <f>P4269*DC_2019!$G$11</f>
        <v>0</v>
      </c>
      <c r="R4269">
        <f t="shared" si="532"/>
        <v>0</v>
      </c>
      <c r="S4269">
        <f t="shared" si="533"/>
        <v>0.75899999125798578</v>
      </c>
      <c r="T4269">
        <f t="shared" si="534"/>
        <v>0</v>
      </c>
      <c r="U4269">
        <f t="shared" si="535"/>
        <v>0</v>
      </c>
    </row>
    <row r="4270" spans="1:21">
      <c r="A4270">
        <v>6</v>
      </c>
      <c r="B4270">
        <v>27</v>
      </c>
      <c r="C4270">
        <v>20</v>
      </c>
      <c r="D4270">
        <f>'[5]2019'!P4270</f>
        <v>82.681426760238097</v>
      </c>
      <c r="E4270">
        <f>'[5]2019'!Q4270</f>
        <v>0</v>
      </c>
      <c r="F4270">
        <f t="shared" si="528"/>
        <v>82.681426760238097</v>
      </c>
      <c r="G4270">
        <f t="shared" si="529"/>
        <v>11</v>
      </c>
      <c r="H4270" s="3">
        <f>DC_2019!K4270</f>
        <v>11.359447360506341</v>
      </c>
      <c r="I4270" s="48">
        <f>IF(F4270=0,0,IF(H4270&gt;DC_2019!$G$11,0,F4270/((DC_2019!$G$11-H4270)*9.92/20.72)))</f>
        <v>0</v>
      </c>
      <c r="J4270" s="48">
        <f>IF(OR(I4270&lt;Summary!$F$6, I4270=Summary!$F$6), I4270, Summary!$F$6)</f>
        <v>0</v>
      </c>
      <c r="K4270" s="3">
        <f>[2]Intensity!D4273</f>
        <v>480.91089227132034</v>
      </c>
      <c r="L4270">
        <f>J4270*(DC_2019!$G$11-H4270)*9.92/20.72</f>
        <v>0</v>
      </c>
      <c r="M4270">
        <f t="shared" si="530"/>
        <v>82.681426760238097</v>
      </c>
      <c r="N4270">
        <f t="shared" si="531"/>
        <v>0</v>
      </c>
      <c r="O4270" s="48">
        <f>IF(M4270=0,0, M4270/(DC_2019!$G$11))</f>
        <v>9.4008483075690403</v>
      </c>
      <c r="P4270" s="48">
        <f>IF(OR(O4270&lt;Summary!$G$6, O4270 = Summary!$G$6), O4270, Summary!$G$6)</f>
        <v>0</v>
      </c>
      <c r="Q4270">
        <f>P4270*DC_2019!$G$11</f>
        <v>0</v>
      </c>
      <c r="R4270">
        <f t="shared" si="532"/>
        <v>0</v>
      </c>
      <c r="S4270">
        <f t="shared" si="533"/>
        <v>82.681426760238097</v>
      </c>
      <c r="T4270">
        <f t="shared" si="534"/>
        <v>0</v>
      </c>
      <c r="U4270">
        <f t="shared" si="535"/>
        <v>0</v>
      </c>
    </row>
    <row r="4271" spans="1:21">
      <c r="A4271">
        <v>6</v>
      </c>
      <c r="B4271">
        <v>27</v>
      </c>
      <c r="C4271">
        <v>21</v>
      </c>
      <c r="D4271">
        <f>'[5]2019'!P4271</f>
        <v>0</v>
      </c>
      <c r="E4271">
        <f>'[5]2019'!Q4271</f>
        <v>0</v>
      </c>
      <c r="F4271">
        <f t="shared" si="528"/>
        <v>0</v>
      </c>
      <c r="G4271">
        <f t="shared" si="529"/>
        <v>0</v>
      </c>
      <c r="H4271" s="3">
        <f>DC_2019!K4271</f>
        <v>9.1004057979824537</v>
      </c>
      <c r="I4271" s="48">
        <f>IF(F4271=0,0,IF(H4271&gt;DC_2019!$G$11,0,F4271/((DC_2019!$G$11-H4271)*9.92/20.72)))</f>
        <v>0</v>
      </c>
      <c r="J4271" s="48">
        <f>IF(OR(I4271&lt;Summary!$F$6, I4271=Summary!$F$6), I4271, Summary!$F$6)</f>
        <v>0</v>
      </c>
      <c r="K4271" s="3">
        <f>[2]Intensity!D4274</f>
        <v>456.33238613188325</v>
      </c>
      <c r="L4271">
        <f>J4271*(DC_2019!$G$11-H4271)*9.92/20.72</f>
        <v>0</v>
      </c>
      <c r="M4271">
        <f t="shared" si="530"/>
        <v>0</v>
      </c>
      <c r="N4271">
        <f t="shared" si="531"/>
        <v>0</v>
      </c>
      <c r="O4271" s="48">
        <f>IF(M4271=0,0, M4271/(DC_2019!$G$11))</f>
        <v>0</v>
      </c>
      <c r="P4271" s="48">
        <f>IF(OR(O4271&lt;Summary!$G$6, O4271 = Summary!$G$6), O4271, Summary!$G$6)</f>
        <v>0</v>
      </c>
      <c r="Q4271">
        <f>P4271*DC_2019!$G$11</f>
        <v>0</v>
      </c>
      <c r="R4271">
        <f t="shared" si="532"/>
        <v>0</v>
      </c>
      <c r="S4271">
        <f t="shared" si="533"/>
        <v>0</v>
      </c>
      <c r="T4271">
        <f t="shared" si="534"/>
        <v>0</v>
      </c>
      <c r="U4271">
        <f t="shared" si="535"/>
        <v>0</v>
      </c>
    </row>
    <row r="4272" spans="1:21">
      <c r="A4272">
        <v>6</v>
      </c>
      <c r="B4272">
        <v>27</v>
      </c>
      <c r="C4272">
        <v>22</v>
      </c>
      <c r="D4272">
        <f>'[5]2019'!P4272</f>
        <v>0</v>
      </c>
      <c r="E4272">
        <f>'[5]2019'!Q4272</f>
        <v>0</v>
      </c>
      <c r="F4272">
        <f t="shared" si="528"/>
        <v>0</v>
      </c>
      <c r="G4272">
        <f t="shared" si="529"/>
        <v>0</v>
      </c>
      <c r="H4272" s="3">
        <f>DC_2019!K4272</f>
        <v>4.65652478059374</v>
      </c>
      <c r="I4272" s="48">
        <f>IF(F4272=0,0,IF(H4272&gt;DC_2019!$G$11,0,F4272/((DC_2019!$G$11-H4272)*9.92/20.72)))</f>
        <v>0</v>
      </c>
      <c r="J4272" s="48">
        <f>IF(OR(I4272&lt;Summary!$F$6, I4272=Summary!$F$6), I4272, Summary!$F$6)</f>
        <v>0</v>
      </c>
      <c r="K4272" s="3">
        <f>[2]Intensity!D4275</f>
        <v>436.32333572435238</v>
      </c>
      <c r="L4272">
        <f>J4272*(DC_2019!$G$11-H4272)*9.92/20.72</f>
        <v>0</v>
      </c>
      <c r="M4272">
        <f t="shared" si="530"/>
        <v>0</v>
      </c>
      <c r="N4272">
        <f t="shared" si="531"/>
        <v>0</v>
      </c>
      <c r="O4272" s="48">
        <f>IF(M4272=0,0, M4272/(DC_2019!$G$11))</f>
        <v>0</v>
      </c>
      <c r="P4272" s="48">
        <f>IF(OR(O4272&lt;Summary!$G$6, O4272 = Summary!$G$6), O4272, Summary!$G$6)</f>
        <v>0</v>
      </c>
      <c r="Q4272">
        <f>P4272*DC_2019!$G$11</f>
        <v>0</v>
      </c>
      <c r="R4272">
        <f t="shared" si="532"/>
        <v>0</v>
      </c>
      <c r="S4272">
        <f t="shared" si="533"/>
        <v>0</v>
      </c>
      <c r="T4272">
        <f t="shared" si="534"/>
        <v>0</v>
      </c>
      <c r="U4272">
        <f t="shared" si="535"/>
        <v>0</v>
      </c>
    </row>
    <row r="4273" spans="1:21">
      <c r="A4273">
        <v>6</v>
      </c>
      <c r="B4273">
        <v>27</v>
      </c>
      <c r="C4273">
        <v>23</v>
      </c>
      <c r="D4273">
        <f>'[5]2019'!P4273</f>
        <v>0</v>
      </c>
      <c r="E4273">
        <f>'[5]2019'!Q4273</f>
        <v>0</v>
      </c>
      <c r="F4273">
        <f t="shared" si="528"/>
        <v>0</v>
      </c>
      <c r="G4273">
        <f t="shared" si="529"/>
        <v>0</v>
      </c>
      <c r="H4273" s="3">
        <f>DC_2019!K4273</f>
        <v>3.5894454656580717</v>
      </c>
      <c r="I4273" s="48">
        <f>IF(F4273=0,0,IF(H4273&gt;DC_2019!$G$11,0,F4273/((DC_2019!$G$11-H4273)*9.92/20.72)))</f>
        <v>0</v>
      </c>
      <c r="J4273" s="48">
        <f>IF(OR(I4273&lt;Summary!$F$6, I4273=Summary!$F$6), I4273, Summary!$F$6)</f>
        <v>0</v>
      </c>
      <c r="K4273" s="3">
        <f>[2]Intensity!D4276</f>
        <v>430.2091145191884</v>
      </c>
      <c r="L4273">
        <f>J4273*(DC_2019!$G$11-H4273)*9.92/20.72</f>
        <v>0</v>
      </c>
      <c r="M4273">
        <f t="shared" si="530"/>
        <v>0</v>
      </c>
      <c r="N4273">
        <f t="shared" si="531"/>
        <v>0</v>
      </c>
      <c r="O4273" s="48">
        <f>IF(M4273=0,0, M4273/(DC_2019!$G$11))</f>
        <v>0</v>
      </c>
      <c r="P4273" s="48">
        <f>IF(OR(O4273&lt;Summary!$G$6, O4273 = Summary!$G$6), O4273, Summary!$G$6)</f>
        <v>0</v>
      </c>
      <c r="Q4273">
        <f>P4273*DC_2019!$G$11</f>
        <v>0</v>
      </c>
      <c r="R4273">
        <f t="shared" si="532"/>
        <v>0</v>
      </c>
      <c r="S4273">
        <f t="shared" si="533"/>
        <v>0</v>
      </c>
      <c r="T4273">
        <f t="shared" si="534"/>
        <v>0</v>
      </c>
      <c r="U4273">
        <f t="shared" si="535"/>
        <v>0</v>
      </c>
    </row>
    <row r="4274" spans="1:21">
      <c r="A4274">
        <v>6</v>
      </c>
      <c r="B4274">
        <v>28</v>
      </c>
      <c r="C4274">
        <v>0</v>
      </c>
      <c r="D4274">
        <f>'[5]2019'!P4274</f>
        <v>0</v>
      </c>
      <c r="E4274">
        <f>'[5]2019'!Q4274</f>
        <v>0</v>
      </c>
      <c r="F4274">
        <f t="shared" si="528"/>
        <v>0</v>
      </c>
      <c r="G4274">
        <f t="shared" si="529"/>
        <v>0</v>
      </c>
      <c r="H4274" s="3">
        <f>DC_2019!K4274</f>
        <v>2.8839191903191095</v>
      </c>
      <c r="I4274" s="48">
        <f>IF(F4274=0,0,IF(H4274&gt;DC_2019!$G$11,0,F4274/((DC_2019!$G$11-H4274)*9.92/20.72)))</f>
        <v>0</v>
      </c>
      <c r="J4274" s="48">
        <f>IF(OR(I4274&lt;Summary!$F$6, I4274=Summary!$F$6), I4274, Summary!$F$6)</f>
        <v>0</v>
      </c>
      <c r="K4274" s="3">
        <f>[2]Intensity!D4277</f>
        <v>433.06121204229731</v>
      </c>
      <c r="L4274">
        <f>J4274*(DC_2019!$G$11-H4274)*9.92/20.72</f>
        <v>0</v>
      </c>
      <c r="M4274">
        <f t="shared" si="530"/>
        <v>0</v>
      </c>
      <c r="N4274">
        <f t="shared" si="531"/>
        <v>0</v>
      </c>
      <c r="O4274" s="48">
        <f>IF(M4274=0,0, M4274/(DC_2019!$G$11))</f>
        <v>0</v>
      </c>
      <c r="P4274" s="48">
        <f>IF(OR(O4274&lt;Summary!$G$6, O4274 = Summary!$G$6), O4274, Summary!$G$6)</f>
        <v>0</v>
      </c>
      <c r="Q4274">
        <f>P4274*DC_2019!$G$11</f>
        <v>0</v>
      </c>
      <c r="R4274">
        <f t="shared" si="532"/>
        <v>0</v>
      </c>
      <c r="S4274">
        <f t="shared" si="533"/>
        <v>0</v>
      </c>
      <c r="T4274">
        <f t="shared" si="534"/>
        <v>0</v>
      </c>
      <c r="U4274">
        <f t="shared" si="535"/>
        <v>0</v>
      </c>
    </row>
    <row r="4275" spans="1:21">
      <c r="A4275">
        <v>6</v>
      </c>
      <c r="B4275">
        <v>28</v>
      </c>
      <c r="C4275">
        <v>1</v>
      </c>
      <c r="D4275">
        <f>'[5]2019'!P4275</f>
        <v>0</v>
      </c>
      <c r="E4275">
        <f>'[5]2019'!Q4275</f>
        <v>0</v>
      </c>
      <c r="F4275">
        <f t="shared" si="528"/>
        <v>0</v>
      </c>
      <c r="G4275">
        <f t="shared" si="529"/>
        <v>0</v>
      </c>
      <c r="H4275" s="3">
        <f>DC_2019!K4275</f>
        <v>2.6613129001571472</v>
      </c>
      <c r="I4275" s="48">
        <f>IF(F4275=0,0,IF(H4275&gt;DC_2019!$G$11,0,F4275/((DC_2019!$G$11-H4275)*9.92/20.72)))</f>
        <v>0</v>
      </c>
      <c r="J4275" s="48">
        <f>IF(OR(I4275&lt;Summary!$F$6, I4275=Summary!$F$6), I4275, Summary!$F$6)</f>
        <v>0</v>
      </c>
      <c r="K4275" s="3">
        <f>[2]Intensity!D4278</f>
        <v>437.91950355166881</v>
      </c>
      <c r="L4275">
        <f>J4275*(DC_2019!$G$11-H4275)*9.92/20.72</f>
        <v>0</v>
      </c>
      <c r="M4275">
        <f t="shared" si="530"/>
        <v>0</v>
      </c>
      <c r="N4275">
        <f t="shared" si="531"/>
        <v>0</v>
      </c>
      <c r="O4275" s="48">
        <f>IF(M4275=0,0, M4275/(DC_2019!$G$11))</f>
        <v>0</v>
      </c>
      <c r="P4275" s="48">
        <f>IF(OR(O4275&lt;Summary!$G$6, O4275 = Summary!$G$6), O4275, Summary!$G$6)</f>
        <v>0</v>
      </c>
      <c r="Q4275">
        <f>P4275*DC_2019!$G$11</f>
        <v>0</v>
      </c>
      <c r="R4275">
        <f t="shared" si="532"/>
        <v>0</v>
      </c>
      <c r="S4275">
        <f t="shared" si="533"/>
        <v>0</v>
      </c>
      <c r="T4275">
        <f t="shared" si="534"/>
        <v>0</v>
      </c>
      <c r="U4275">
        <f t="shared" si="535"/>
        <v>0</v>
      </c>
    </row>
    <row r="4276" spans="1:21">
      <c r="A4276">
        <v>6</v>
      </c>
      <c r="B4276">
        <v>28</v>
      </c>
      <c r="C4276">
        <v>2</v>
      </c>
      <c r="D4276">
        <f>'[5]2019'!P4276</f>
        <v>0</v>
      </c>
      <c r="E4276">
        <f>'[5]2019'!Q4276</f>
        <v>0</v>
      </c>
      <c r="F4276">
        <f t="shared" si="528"/>
        <v>0</v>
      </c>
      <c r="G4276">
        <f t="shared" si="529"/>
        <v>0</v>
      </c>
      <c r="H4276" s="3">
        <f>DC_2019!K4276</f>
        <v>2.562376774863024</v>
      </c>
      <c r="I4276" s="48">
        <f>IF(F4276=0,0,IF(H4276&gt;DC_2019!$G$11,0,F4276/((DC_2019!$G$11-H4276)*9.92/20.72)))</f>
        <v>0</v>
      </c>
      <c r="J4276" s="48">
        <f>IF(OR(I4276&lt;Summary!$F$6, I4276=Summary!$F$6), I4276, Summary!$F$6)</f>
        <v>0</v>
      </c>
      <c r="K4276" s="3">
        <f>[2]Intensity!D4279</f>
        <v>445.80692361228785</v>
      </c>
      <c r="L4276">
        <f>J4276*(DC_2019!$G$11-H4276)*9.92/20.72</f>
        <v>0</v>
      </c>
      <c r="M4276">
        <f t="shared" si="530"/>
        <v>0</v>
      </c>
      <c r="N4276">
        <f t="shared" si="531"/>
        <v>0</v>
      </c>
      <c r="O4276" s="48">
        <f>IF(M4276=0,0, M4276/(DC_2019!$G$11))</f>
        <v>0</v>
      </c>
      <c r="P4276" s="48">
        <f>IF(OR(O4276&lt;Summary!$G$6, O4276 = Summary!$G$6), O4276, Summary!$G$6)</f>
        <v>0</v>
      </c>
      <c r="Q4276">
        <f>P4276*DC_2019!$G$11</f>
        <v>0</v>
      </c>
      <c r="R4276">
        <f t="shared" si="532"/>
        <v>0</v>
      </c>
      <c r="S4276">
        <f t="shared" si="533"/>
        <v>0</v>
      </c>
      <c r="T4276">
        <f t="shared" si="534"/>
        <v>0</v>
      </c>
      <c r="U4276">
        <f t="shared" si="535"/>
        <v>0</v>
      </c>
    </row>
    <row r="4277" spans="1:21">
      <c r="A4277">
        <v>6</v>
      </c>
      <c r="B4277">
        <v>28</v>
      </c>
      <c r="C4277">
        <v>3</v>
      </c>
      <c r="D4277">
        <f>'[5]2019'!P4277</f>
        <v>0</v>
      </c>
      <c r="E4277">
        <f>'[5]2019'!Q4277</f>
        <v>0</v>
      </c>
      <c r="F4277">
        <f t="shared" si="528"/>
        <v>0</v>
      </c>
      <c r="G4277">
        <f t="shared" si="529"/>
        <v>0</v>
      </c>
      <c r="H4277" s="3">
        <f>DC_2019!K4277</f>
        <v>2.5046640305379388</v>
      </c>
      <c r="I4277" s="48">
        <f>IF(F4277=0,0,IF(H4277&gt;DC_2019!$G$11,0,F4277/((DC_2019!$G$11-H4277)*9.92/20.72)))</f>
        <v>0</v>
      </c>
      <c r="J4277" s="48">
        <f>IF(OR(I4277&lt;Summary!$F$6, I4277=Summary!$F$6), I4277, Summary!$F$6)</f>
        <v>0</v>
      </c>
      <c r="K4277" s="3">
        <f>[2]Intensity!D4280</f>
        <v>451.6151182535429</v>
      </c>
      <c r="L4277">
        <f>J4277*(DC_2019!$G$11-H4277)*9.92/20.72</f>
        <v>0</v>
      </c>
      <c r="M4277">
        <f t="shared" si="530"/>
        <v>0</v>
      </c>
      <c r="N4277">
        <f t="shared" si="531"/>
        <v>0</v>
      </c>
      <c r="O4277" s="48">
        <f>IF(M4277=0,0, M4277/(DC_2019!$G$11))</f>
        <v>0</v>
      </c>
      <c r="P4277" s="48">
        <f>IF(OR(O4277&lt;Summary!$G$6, O4277 = Summary!$G$6), O4277, Summary!$G$6)</f>
        <v>0</v>
      </c>
      <c r="Q4277">
        <f>P4277*DC_2019!$G$11</f>
        <v>0</v>
      </c>
      <c r="R4277">
        <f t="shared" si="532"/>
        <v>0</v>
      </c>
      <c r="S4277">
        <f t="shared" si="533"/>
        <v>0</v>
      </c>
      <c r="T4277">
        <f t="shared" si="534"/>
        <v>0</v>
      </c>
      <c r="U4277">
        <f t="shared" si="535"/>
        <v>0</v>
      </c>
    </row>
    <row r="4278" spans="1:21">
      <c r="A4278">
        <v>6</v>
      </c>
      <c r="B4278">
        <v>28</v>
      </c>
      <c r="C4278">
        <v>4</v>
      </c>
      <c r="D4278">
        <f>'[5]2019'!P4278</f>
        <v>0</v>
      </c>
      <c r="E4278">
        <f>'[5]2019'!Q4278</f>
        <v>0</v>
      </c>
      <c r="F4278">
        <f t="shared" si="528"/>
        <v>0</v>
      </c>
      <c r="G4278">
        <f t="shared" si="529"/>
        <v>0</v>
      </c>
      <c r="H4278" s="3">
        <f>DC_2019!K4278</f>
        <v>2.6778022525516754</v>
      </c>
      <c r="I4278" s="48">
        <f>IF(F4278=0,0,IF(H4278&gt;DC_2019!$G$11,0,F4278/((DC_2019!$G$11-H4278)*9.92/20.72)))</f>
        <v>0</v>
      </c>
      <c r="J4278" s="48">
        <f>IF(OR(I4278&lt;Summary!$F$6, I4278=Summary!$F$6), I4278, Summary!$F$6)</f>
        <v>0</v>
      </c>
      <c r="K4278" s="3">
        <f>[2]Intensity!D4281</f>
        <v>475.03381367075627</v>
      </c>
      <c r="L4278">
        <f>J4278*(DC_2019!$G$11-H4278)*9.92/20.72</f>
        <v>0</v>
      </c>
      <c r="M4278">
        <f t="shared" si="530"/>
        <v>0</v>
      </c>
      <c r="N4278">
        <f t="shared" si="531"/>
        <v>0</v>
      </c>
      <c r="O4278" s="48">
        <f>IF(M4278=0,0, M4278/(DC_2019!$G$11))</f>
        <v>0</v>
      </c>
      <c r="P4278" s="48">
        <f>IF(OR(O4278&lt;Summary!$G$6, O4278 = Summary!$G$6), O4278, Summary!$G$6)</f>
        <v>0</v>
      </c>
      <c r="Q4278">
        <f>P4278*DC_2019!$G$11</f>
        <v>0</v>
      </c>
      <c r="R4278">
        <f t="shared" si="532"/>
        <v>0</v>
      </c>
      <c r="S4278">
        <f t="shared" si="533"/>
        <v>0</v>
      </c>
      <c r="T4278">
        <f t="shared" si="534"/>
        <v>0</v>
      </c>
      <c r="U4278">
        <f t="shared" si="535"/>
        <v>0</v>
      </c>
    </row>
    <row r="4279" spans="1:21">
      <c r="A4279">
        <v>6</v>
      </c>
      <c r="B4279">
        <v>28</v>
      </c>
      <c r="C4279">
        <v>5</v>
      </c>
      <c r="D4279">
        <f>'[5]2019'!P4279</f>
        <v>0</v>
      </c>
      <c r="E4279">
        <f>'[5]2019'!Q4279</f>
        <v>3.1266668899854011</v>
      </c>
      <c r="F4279">
        <f t="shared" si="528"/>
        <v>3.1266668899854011</v>
      </c>
      <c r="G4279">
        <f t="shared" si="529"/>
        <v>48</v>
      </c>
      <c r="H4279" s="3">
        <f>DC_2019!K4279</f>
        <v>3.0735467647469696</v>
      </c>
      <c r="I4279" s="48">
        <f>IF(F4279=0,0,IF(H4279&gt;DC_2019!$G$11,0,F4279/((DC_2019!$G$11-H4279)*9.92/20.72)))</f>
        <v>1.141420168414081</v>
      </c>
      <c r="J4279" s="48">
        <f>IF(OR(I4279&lt;Summary!$F$6, I4279=Summary!$F$6), I4279, Summary!$F$6)</f>
        <v>1.141420168414081</v>
      </c>
      <c r="K4279" s="3">
        <f>[2]Intensity!D4282</f>
        <v>493.93788269854167</v>
      </c>
      <c r="L4279">
        <f>J4279*(DC_2019!$G$11-H4279)*9.92/20.72</f>
        <v>3.1266668899854007</v>
      </c>
      <c r="M4279">
        <f t="shared" si="530"/>
        <v>0</v>
      </c>
      <c r="N4279">
        <f t="shared" si="531"/>
        <v>1394.2992128237238</v>
      </c>
      <c r="O4279" s="48">
        <f>IF(M4279=0,0, M4279/(DC_2019!$G$11))</f>
        <v>0</v>
      </c>
      <c r="P4279" s="48">
        <f>IF(OR(O4279&lt;Summary!$G$6, O4279 = Summary!$G$6), O4279, Summary!$G$6)</f>
        <v>0</v>
      </c>
      <c r="Q4279">
        <f>P4279*DC_2019!$G$11</f>
        <v>0</v>
      </c>
      <c r="R4279">
        <f t="shared" si="532"/>
        <v>3.1266668899854007</v>
      </c>
      <c r="S4279">
        <f t="shared" si="533"/>
        <v>0</v>
      </c>
      <c r="T4279">
        <f t="shared" si="534"/>
        <v>0</v>
      </c>
      <c r="U4279">
        <f t="shared" si="535"/>
        <v>1394.2992128237238</v>
      </c>
    </row>
    <row r="4280" spans="1:21">
      <c r="A4280">
        <v>6</v>
      </c>
      <c r="B4280">
        <v>28</v>
      </c>
      <c r="C4280">
        <v>6</v>
      </c>
      <c r="D4280">
        <f>'[5]2019'!P4280</f>
        <v>0</v>
      </c>
      <c r="E4280">
        <f>'[5]2019'!Q4280</f>
        <v>25.237581040454867</v>
      </c>
      <c r="F4280">
        <f t="shared" si="528"/>
        <v>25.237581040454867</v>
      </c>
      <c r="G4280">
        <f t="shared" si="529"/>
        <v>48</v>
      </c>
      <c r="H4280" s="3">
        <f>DC_2019!K4280</f>
        <v>4.1700888302587771</v>
      </c>
      <c r="I4280" s="48">
        <f>IF(F4280=0,0,IF(H4280&gt;DC_2019!$G$11,0,F4280/((DC_2019!$G$11-H4280)*9.92/20.72)))</f>
        <v>11.397582952078492</v>
      </c>
      <c r="J4280" s="48">
        <f>IF(OR(I4280&lt;Summary!$F$6, I4280=Summary!$F$6), I4280, Summary!$F$6)</f>
        <v>11.397582952078492</v>
      </c>
      <c r="K4280" s="3">
        <f>[2]Intensity!D4283</f>
        <v>505.88096612157483</v>
      </c>
      <c r="L4280">
        <f>J4280*(DC_2019!$G$11-H4280)*9.92/20.72</f>
        <v>25.237581040454867</v>
      </c>
      <c r="M4280">
        <f t="shared" si="530"/>
        <v>0</v>
      </c>
      <c r="N4280">
        <f t="shared" si="531"/>
        <v>11555.807989375015</v>
      </c>
      <c r="O4280" s="48">
        <f>IF(M4280=0,0, M4280/(DC_2019!$G$11))</f>
        <v>0</v>
      </c>
      <c r="P4280" s="48">
        <f>IF(OR(O4280&lt;Summary!$G$6, O4280 = Summary!$G$6), O4280, Summary!$G$6)</f>
        <v>0</v>
      </c>
      <c r="Q4280">
        <f>P4280*DC_2019!$G$11</f>
        <v>0</v>
      </c>
      <c r="R4280">
        <f t="shared" si="532"/>
        <v>25.237581040454867</v>
      </c>
      <c r="S4280">
        <f t="shared" si="533"/>
        <v>0</v>
      </c>
      <c r="T4280">
        <f t="shared" si="534"/>
        <v>0</v>
      </c>
      <c r="U4280">
        <f t="shared" si="535"/>
        <v>11555.807989375015</v>
      </c>
    </row>
    <row r="4281" spans="1:21">
      <c r="A4281">
        <v>6</v>
      </c>
      <c r="B4281">
        <v>28</v>
      </c>
      <c r="C4281">
        <v>7</v>
      </c>
      <c r="D4281">
        <f>'[5]2019'!P4281</f>
        <v>0</v>
      </c>
      <c r="E4281">
        <f>'[5]2019'!Q4281</f>
        <v>18.125672822905166</v>
      </c>
      <c r="F4281">
        <f t="shared" si="528"/>
        <v>18.125672822905166</v>
      </c>
      <c r="G4281">
        <f t="shared" si="529"/>
        <v>48</v>
      </c>
      <c r="H4281" s="3">
        <f>DC_2019!K4281</f>
        <v>4.3432270522946572</v>
      </c>
      <c r="I4281" s="48">
        <f>IF(F4281=0,0,IF(H4281&gt;DC_2019!$G$11,0,F4281/((DC_2019!$G$11-H4281)*9.92/20.72)))</f>
        <v>8.5041162071174643</v>
      </c>
      <c r="J4281" s="48">
        <f>IF(OR(I4281&lt;Summary!$F$6, I4281=Summary!$F$6), I4281, Summary!$F$6)</f>
        <v>8.5041162071174643</v>
      </c>
      <c r="K4281" s="3">
        <f>[2]Intensity!D4284</f>
        <v>511.9359714872715</v>
      </c>
      <c r="L4281">
        <f>J4281*(DC_2019!$G$11-H4281)*9.92/20.72</f>
        <v>18.12567282290517</v>
      </c>
      <c r="M4281">
        <f t="shared" si="530"/>
        <v>0</v>
      </c>
      <c r="N4281">
        <f t="shared" si="531"/>
        <v>8409.1516299549439</v>
      </c>
      <c r="O4281" s="48">
        <f>IF(M4281=0,0, M4281/(DC_2019!$G$11))</f>
        <v>0</v>
      </c>
      <c r="P4281" s="48">
        <f>IF(OR(O4281&lt;Summary!$G$6, O4281 = Summary!$G$6), O4281, Summary!$G$6)</f>
        <v>0</v>
      </c>
      <c r="Q4281">
        <f>P4281*DC_2019!$G$11</f>
        <v>0</v>
      </c>
      <c r="R4281">
        <f t="shared" si="532"/>
        <v>18.12567282290517</v>
      </c>
      <c r="S4281">
        <f t="shared" si="533"/>
        <v>0</v>
      </c>
      <c r="T4281">
        <f t="shared" si="534"/>
        <v>0</v>
      </c>
      <c r="U4281">
        <f t="shared" si="535"/>
        <v>8409.1516299549439</v>
      </c>
    </row>
    <row r="4282" spans="1:21">
      <c r="A4282">
        <v>6</v>
      </c>
      <c r="B4282">
        <v>28</v>
      </c>
      <c r="C4282">
        <v>8</v>
      </c>
      <c r="D4282">
        <f>'[5]2019'!P4282</f>
        <v>0</v>
      </c>
      <c r="E4282">
        <f>'[5]2019'!Q4282</f>
        <v>26.495870515631491</v>
      </c>
      <c r="F4282">
        <f t="shared" si="528"/>
        <v>26.495870515631491</v>
      </c>
      <c r="G4282">
        <f t="shared" si="529"/>
        <v>48</v>
      </c>
      <c r="H4282" s="3">
        <f>DC_2019!K4282</f>
        <v>5.505726538329669</v>
      </c>
      <c r="I4282" s="48">
        <f>IF(F4282=0,0,IF(H4282&gt;DC_2019!$G$11,0,F4282/((DC_2019!$G$11-H4282)*9.92/20.72)))</f>
        <v>16.824521633147331</v>
      </c>
      <c r="J4282" s="48">
        <f>IF(OR(I4282&lt;Summary!$F$6, I4282=Summary!$F$6), I4282, Summary!$F$6)</f>
        <v>16.824521633147331</v>
      </c>
      <c r="K4282" s="3">
        <f>[2]Intensity!D4285</f>
        <v>510.10397106015523</v>
      </c>
      <c r="L4282">
        <f>J4282*(DC_2019!$G$11-H4282)*9.92/20.72</f>
        <v>26.495870515631491</v>
      </c>
      <c r="M4282">
        <f t="shared" si="530"/>
        <v>0</v>
      </c>
      <c r="N4282">
        <f t="shared" si="531"/>
        <v>12243.846981968994</v>
      </c>
      <c r="O4282" s="48">
        <f>IF(M4282=0,0, M4282/(DC_2019!$G$11))</f>
        <v>0</v>
      </c>
      <c r="P4282" s="48">
        <f>IF(OR(O4282&lt;Summary!$G$6, O4282 = Summary!$G$6), O4282, Summary!$G$6)</f>
        <v>0</v>
      </c>
      <c r="Q4282">
        <f>P4282*DC_2019!$G$11</f>
        <v>0</v>
      </c>
      <c r="R4282">
        <f t="shared" si="532"/>
        <v>26.495870515631491</v>
      </c>
      <c r="S4282">
        <f t="shared" si="533"/>
        <v>0</v>
      </c>
      <c r="T4282">
        <f t="shared" si="534"/>
        <v>0</v>
      </c>
      <c r="U4282">
        <f t="shared" si="535"/>
        <v>12243.846981968994</v>
      </c>
    </row>
    <row r="4283" spans="1:21">
      <c r="A4283">
        <v>6</v>
      </c>
      <c r="B4283">
        <v>28</v>
      </c>
      <c r="C4283">
        <v>9</v>
      </c>
      <c r="D4283">
        <f>'[5]2019'!P4283</f>
        <v>0</v>
      </c>
      <c r="E4283">
        <f>'[5]2019'!Q4283</f>
        <v>41.673924005974605</v>
      </c>
      <c r="F4283">
        <f t="shared" si="528"/>
        <v>41.673924005974605</v>
      </c>
      <c r="G4283">
        <f t="shared" si="529"/>
        <v>48</v>
      </c>
      <c r="H4283" s="3">
        <f>DC_2019!K4283</f>
        <v>6.5775345752823036</v>
      </c>
      <c r="I4283" s="48">
        <f>IF(F4283=0,0,IF(H4283&gt;DC_2019!$G$11,0,F4283/((DC_2019!$G$11-H4283)*9.92/20.72)))</f>
        <v>39.252334848170335</v>
      </c>
      <c r="J4283" s="48">
        <f>IF(OR(I4283&lt;Summary!$F$6, I4283=Summary!$F$6), I4283, Summary!$F$6)</f>
        <v>39.252334848170335</v>
      </c>
      <c r="K4283" s="3">
        <f>[2]Intensity!D4286</f>
        <v>514.74112941563999</v>
      </c>
      <c r="L4283">
        <f>J4283*(DC_2019!$G$11-H4283)*9.92/20.72</f>
        <v>41.673924005974605</v>
      </c>
      <c r="M4283">
        <f t="shared" si="530"/>
        <v>0</v>
      </c>
      <c r="N4283">
        <f t="shared" si="531"/>
        <v>19450.934357730141</v>
      </c>
      <c r="O4283" s="48">
        <f>IF(M4283=0,0, M4283/(DC_2019!$G$11))</f>
        <v>0</v>
      </c>
      <c r="P4283" s="48">
        <f>IF(OR(O4283&lt;Summary!$G$6, O4283 = Summary!$G$6), O4283, Summary!$G$6)</f>
        <v>0</v>
      </c>
      <c r="Q4283">
        <f>P4283*DC_2019!$G$11</f>
        <v>0</v>
      </c>
      <c r="R4283">
        <f t="shared" si="532"/>
        <v>41.673924005974605</v>
      </c>
      <c r="S4283">
        <f t="shared" si="533"/>
        <v>0</v>
      </c>
      <c r="T4283">
        <f t="shared" si="534"/>
        <v>0</v>
      </c>
      <c r="U4283">
        <f t="shared" si="535"/>
        <v>19450.934357730141</v>
      </c>
    </row>
    <row r="4284" spans="1:21">
      <c r="A4284">
        <v>6</v>
      </c>
      <c r="B4284">
        <v>28</v>
      </c>
      <c r="C4284">
        <v>10</v>
      </c>
      <c r="D4284">
        <f>'[5]2019'!P4284</f>
        <v>0</v>
      </c>
      <c r="E4284">
        <f>'[5]2019'!Q4284</f>
        <v>48.241623954016433</v>
      </c>
      <c r="F4284">
        <f t="shared" si="528"/>
        <v>48.241623954016433</v>
      </c>
      <c r="G4284">
        <f t="shared" si="529"/>
        <v>48</v>
      </c>
      <c r="H4284" s="3">
        <f>DC_2019!K4284</f>
        <v>7.3030661681667635</v>
      </c>
      <c r="I4284" s="48">
        <f>IF(F4284=0,0,IF(H4284&gt;DC_2019!$G$11,0,F4284/((DC_2019!$G$11-H4284)*9.92/20.72)))</f>
        <v>67.533697454695769</v>
      </c>
      <c r="J4284" s="48">
        <f>IF(OR(I4284&lt;Summary!$F$6, I4284=Summary!$F$6), I4284, Summary!$F$6)</f>
        <v>67.533697454695769</v>
      </c>
      <c r="K4284" s="3">
        <f>[2]Intensity!D4287</f>
        <v>508.79763460609701</v>
      </c>
      <c r="L4284">
        <f>J4284*(DC_2019!$G$11-H4284)*9.92/20.72</f>
        <v>48.241623954016433</v>
      </c>
      <c r="M4284">
        <f t="shared" si="530"/>
        <v>0</v>
      </c>
      <c r="N4284">
        <f t="shared" si="531"/>
        <v>22229.626207567602</v>
      </c>
      <c r="O4284" s="48">
        <f>IF(M4284=0,0, M4284/(DC_2019!$G$11))</f>
        <v>0</v>
      </c>
      <c r="P4284" s="48">
        <f>IF(OR(O4284&lt;Summary!$G$6, O4284 = Summary!$G$6), O4284, Summary!$G$6)</f>
        <v>0</v>
      </c>
      <c r="Q4284">
        <f>P4284*DC_2019!$G$11</f>
        <v>0</v>
      </c>
      <c r="R4284">
        <f t="shared" si="532"/>
        <v>48.241623954016433</v>
      </c>
      <c r="S4284">
        <f t="shared" si="533"/>
        <v>0</v>
      </c>
      <c r="T4284">
        <f t="shared" si="534"/>
        <v>0</v>
      </c>
      <c r="U4284">
        <f t="shared" si="535"/>
        <v>22229.626207567602</v>
      </c>
    </row>
    <row r="4285" spans="1:21">
      <c r="A4285">
        <v>6</v>
      </c>
      <c r="B4285">
        <v>28</v>
      </c>
      <c r="C4285">
        <v>11</v>
      </c>
      <c r="D4285">
        <f>'[5]2019'!P4285</f>
        <v>0</v>
      </c>
      <c r="E4285">
        <f>'[5]2019'!Q4285</f>
        <v>57.969263117367213</v>
      </c>
      <c r="F4285">
        <f t="shared" si="528"/>
        <v>57.969263117367213</v>
      </c>
      <c r="G4285">
        <f t="shared" si="529"/>
        <v>48</v>
      </c>
      <c r="H4285" s="3">
        <f>DC_2019!K4285</f>
        <v>8.5232783985259974</v>
      </c>
      <c r="I4285" s="48">
        <f>IF(F4285=0,0,IF(H4285&gt;DC_2019!$G$11,0,F4285/((DC_2019!$G$11-H4285)*9.92/20.72)))</f>
        <v>445.43824789569641</v>
      </c>
      <c r="J4285" s="48">
        <f>IF(OR(I4285&lt;Summary!$F$6, I4285=Summary!$F$6), I4285, Summary!$F$6)</f>
        <v>288</v>
      </c>
      <c r="K4285" s="3">
        <f>[2]Intensity!D4288</f>
        <v>507.60502542474387</v>
      </c>
      <c r="L4285">
        <f>J4285*(DC_2019!$G$11-H4285)*9.92/20.72</f>
        <v>37.480274441343177</v>
      </c>
      <c r="M4285">
        <f t="shared" si="530"/>
        <v>20.488988676024036</v>
      </c>
      <c r="N4285">
        <f t="shared" si="531"/>
        <v>17226.122487539909</v>
      </c>
      <c r="O4285" s="48">
        <f>IF(M4285=0,0, M4285/(DC_2019!$G$11))</f>
        <v>2.3295905993174122</v>
      </c>
      <c r="P4285" s="48">
        <f>IF(OR(O4285&lt;Summary!$G$6, O4285 = Summary!$G$6), O4285, Summary!$G$6)</f>
        <v>0</v>
      </c>
      <c r="Q4285">
        <f>P4285*DC_2019!$G$11</f>
        <v>0</v>
      </c>
      <c r="R4285">
        <f t="shared" si="532"/>
        <v>37.480274441343177</v>
      </c>
      <c r="S4285">
        <f t="shared" si="533"/>
        <v>20.488988676024036</v>
      </c>
      <c r="T4285">
        <f t="shared" si="534"/>
        <v>0</v>
      </c>
      <c r="U4285">
        <f t="shared" si="535"/>
        <v>17226.122487539909</v>
      </c>
    </row>
    <row r="4286" spans="1:21">
      <c r="A4286">
        <v>6</v>
      </c>
      <c r="B4286">
        <v>28</v>
      </c>
      <c r="C4286">
        <v>12</v>
      </c>
      <c r="D4286">
        <f>'[5]2019'!P4286</f>
        <v>0</v>
      </c>
      <c r="E4286">
        <f>'[5]2019'!Q4286</f>
        <v>73.703321820605368</v>
      </c>
      <c r="F4286">
        <f t="shared" si="528"/>
        <v>73.703321820605368</v>
      </c>
      <c r="G4286">
        <f t="shared" si="529"/>
        <v>48</v>
      </c>
      <c r="H4286" s="3">
        <f>DC_2019!K4286</f>
        <v>8.2264700226074776</v>
      </c>
      <c r="I4286" s="48">
        <f>IF(F4286=0,0,IF(H4286&gt;DC_2019!$G$11,0,F4286/((DC_2019!$G$11-H4286)*9.92/20.72)))</f>
        <v>270.72807339098853</v>
      </c>
      <c r="J4286" s="48">
        <f>IF(OR(I4286&lt;Summary!$F$6, I4286=Summary!$F$6), I4286, Summary!$F$6)</f>
        <v>270.72807339098853</v>
      </c>
      <c r="K4286" s="3">
        <f>[2]Intensity!D4289</f>
        <v>504.46337040557967</v>
      </c>
      <c r="L4286">
        <f>J4286*(DC_2019!$G$11-H4286)*9.92/20.72</f>
        <v>73.703321820605368</v>
      </c>
      <c r="M4286">
        <f t="shared" si="530"/>
        <v>0</v>
      </c>
      <c r="N4286">
        <f t="shared" si="531"/>
        <v>33642.866688320632</v>
      </c>
      <c r="O4286" s="48">
        <f>IF(M4286=0,0, M4286/(DC_2019!$G$11))</f>
        <v>0</v>
      </c>
      <c r="P4286" s="48">
        <f>IF(OR(O4286&lt;Summary!$G$6, O4286 = Summary!$G$6), O4286, Summary!$G$6)</f>
        <v>0</v>
      </c>
      <c r="Q4286">
        <f>P4286*DC_2019!$G$11</f>
        <v>0</v>
      </c>
      <c r="R4286">
        <f t="shared" si="532"/>
        <v>73.703321820605368</v>
      </c>
      <c r="S4286">
        <f t="shared" si="533"/>
        <v>0</v>
      </c>
      <c r="T4286">
        <f t="shared" si="534"/>
        <v>0</v>
      </c>
      <c r="U4286">
        <f t="shared" si="535"/>
        <v>33642.866688320632</v>
      </c>
    </row>
    <row r="4287" spans="1:21">
      <c r="A4287">
        <v>6</v>
      </c>
      <c r="B4287">
        <v>28</v>
      </c>
      <c r="C4287">
        <v>13</v>
      </c>
      <c r="D4287">
        <f>'[5]2019'!P4287</f>
        <v>0</v>
      </c>
      <c r="E4287">
        <f>'[5]2019'!Q4287</f>
        <v>30.041912656901957</v>
      </c>
      <c r="F4287">
        <f t="shared" si="528"/>
        <v>30.041912656901957</v>
      </c>
      <c r="G4287">
        <f t="shared" si="529"/>
        <v>48</v>
      </c>
      <c r="H4287" s="3">
        <f>DC_2019!K4287</f>
        <v>7.7235447089147193</v>
      </c>
      <c r="I4287" s="48">
        <f>IF(F4287=0,0,IF(H4287&gt;DC_2019!$G$11,0,F4287/((DC_2019!$G$11-H4287)*9.92/20.72)))</f>
        <v>58.558502246594777</v>
      </c>
      <c r="J4287" s="48">
        <f>IF(OR(I4287&lt;Summary!$F$6, I4287=Summary!$F$6), I4287, Summary!$F$6)</f>
        <v>58.558502246594777</v>
      </c>
      <c r="K4287" s="3">
        <f>[2]Intensity!D4290</f>
        <v>509.27375937480474</v>
      </c>
      <c r="L4287">
        <f>J4287*(DC_2019!$G$11-H4287)*9.92/20.72</f>
        <v>30.041912656901957</v>
      </c>
      <c r="M4287">
        <f t="shared" si="530"/>
        <v>0</v>
      </c>
      <c r="N4287">
        <f t="shared" si="531"/>
        <v>13857.545990058694</v>
      </c>
      <c r="O4287" s="48">
        <f>IF(M4287=0,0, M4287/(DC_2019!$G$11))</f>
        <v>0</v>
      </c>
      <c r="P4287" s="48">
        <f>IF(OR(O4287&lt;Summary!$G$6, O4287 = Summary!$G$6), O4287, Summary!$G$6)</f>
        <v>0</v>
      </c>
      <c r="Q4287">
        <f>P4287*DC_2019!$G$11</f>
        <v>0</v>
      </c>
      <c r="R4287">
        <f t="shared" si="532"/>
        <v>30.041912656901957</v>
      </c>
      <c r="S4287">
        <f t="shared" si="533"/>
        <v>0</v>
      </c>
      <c r="T4287">
        <f t="shared" si="534"/>
        <v>0</v>
      </c>
      <c r="U4287">
        <f t="shared" si="535"/>
        <v>13857.545990058694</v>
      </c>
    </row>
    <row r="4288" spans="1:21">
      <c r="A4288">
        <v>6</v>
      </c>
      <c r="B4288">
        <v>28</v>
      </c>
      <c r="C4288">
        <v>14</v>
      </c>
      <c r="D4288">
        <f>'[5]2019'!P4288</f>
        <v>0</v>
      </c>
      <c r="E4288">
        <f>'[5]2019'!Q4288</f>
        <v>22.396121706941315</v>
      </c>
      <c r="F4288">
        <f t="shared" si="528"/>
        <v>22.396121706941315</v>
      </c>
      <c r="G4288">
        <f t="shared" si="529"/>
        <v>48</v>
      </c>
      <c r="H4288" s="3">
        <f>DC_2019!K4288</f>
        <v>8.1605126020835357</v>
      </c>
      <c r="I4288" s="48">
        <f>IF(F4288=0,0,IF(H4288&gt;DC_2019!$G$11,0,F4288/((DC_2019!$G$11-H4288)*9.92/20.72)))</f>
        <v>73.715289512195255</v>
      </c>
      <c r="J4288" s="48">
        <f>IF(OR(I4288&lt;Summary!$F$6, I4288=Summary!$F$6), I4288, Summary!$F$6)</f>
        <v>73.715289512195255</v>
      </c>
      <c r="K4288" s="3">
        <f>[2]Intensity!D4291</f>
        <v>516.97924630809848</v>
      </c>
      <c r="L4288">
        <f>J4288*(DC_2019!$G$11-H4288)*9.92/20.72</f>
        <v>22.396121706941312</v>
      </c>
      <c r="M4288">
        <f t="shared" si="530"/>
        <v>0</v>
      </c>
      <c r="N4288">
        <f t="shared" si="531"/>
        <v>10503.316278345781</v>
      </c>
      <c r="O4288" s="48">
        <f>IF(M4288=0,0, M4288/(DC_2019!$G$11))</f>
        <v>0</v>
      </c>
      <c r="P4288" s="48">
        <f>IF(OR(O4288&lt;Summary!$G$6, O4288 = Summary!$G$6), O4288, Summary!$G$6)</f>
        <v>0</v>
      </c>
      <c r="Q4288">
        <f>P4288*DC_2019!$G$11</f>
        <v>0</v>
      </c>
      <c r="R4288">
        <f t="shared" si="532"/>
        <v>22.396121706941312</v>
      </c>
      <c r="S4288">
        <f t="shared" si="533"/>
        <v>0</v>
      </c>
      <c r="T4288">
        <f t="shared" si="534"/>
        <v>0</v>
      </c>
      <c r="U4288">
        <f t="shared" si="535"/>
        <v>10503.316278345781</v>
      </c>
    </row>
    <row r="4289" spans="1:21">
      <c r="A4289">
        <v>6</v>
      </c>
      <c r="B4289">
        <v>28</v>
      </c>
      <c r="C4289">
        <v>15</v>
      </c>
      <c r="D4289">
        <f>'[5]2019'!P4289</f>
        <v>0</v>
      </c>
      <c r="E4289">
        <f>'[5]2019'!Q4289</f>
        <v>17.661022410669499</v>
      </c>
      <c r="F4289">
        <f t="shared" si="528"/>
        <v>17.661022410669499</v>
      </c>
      <c r="G4289">
        <f t="shared" si="529"/>
        <v>48</v>
      </c>
      <c r="H4289" s="3">
        <f>DC_2019!K4289</f>
        <v>8.8118420982723737</v>
      </c>
      <c r="I4289" s="48">
        <f>IF(F4289=0,0,IF(H4289&gt;DC_2019!$G$11,0,F4289/((DC_2019!$G$11-H4289)*9.92/20.72)))</f>
        <v>0</v>
      </c>
      <c r="J4289" s="48">
        <f>IF(OR(I4289&lt;Summary!$F$6, I4289=Summary!$F$6), I4289, Summary!$F$6)</f>
        <v>0</v>
      </c>
      <c r="K4289" s="3">
        <f>[2]Intensity!D4292</f>
        <v>519.88530977536311</v>
      </c>
      <c r="L4289">
        <f>J4289*(DC_2019!$G$11-H4289)*9.92/20.72</f>
        <v>0</v>
      </c>
      <c r="M4289">
        <f t="shared" si="530"/>
        <v>17.661022410669499</v>
      </c>
      <c r="N4289">
        <f t="shared" si="531"/>
        <v>0</v>
      </c>
      <c r="O4289" s="48">
        <f>IF(M4289=0,0, M4289/(DC_2019!$G$11))</f>
        <v>2.0080518581365996</v>
      </c>
      <c r="P4289" s="48">
        <f>IF(OR(O4289&lt;Summary!$G$6, O4289 = Summary!$G$6), O4289, Summary!$G$6)</f>
        <v>0</v>
      </c>
      <c r="Q4289">
        <f>P4289*DC_2019!$G$11</f>
        <v>0</v>
      </c>
      <c r="R4289">
        <f t="shared" si="532"/>
        <v>0</v>
      </c>
      <c r="S4289">
        <f t="shared" si="533"/>
        <v>17.661022410669499</v>
      </c>
      <c r="T4289">
        <f t="shared" si="534"/>
        <v>0</v>
      </c>
      <c r="U4289">
        <f t="shared" si="535"/>
        <v>0</v>
      </c>
    </row>
    <row r="4290" spans="1:21">
      <c r="A4290">
        <v>6</v>
      </c>
      <c r="B4290">
        <v>28</v>
      </c>
      <c r="C4290">
        <v>16</v>
      </c>
      <c r="D4290">
        <f>'[5]2019'!P4290</f>
        <v>0</v>
      </c>
      <c r="E4290">
        <f>'[5]2019'!Q4290</f>
        <v>22.70471627495299</v>
      </c>
      <c r="F4290">
        <f t="shared" ref="F4290:F4353" si="536">D4290+E4290</f>
        <v>22.70471627495299</v>
      </c>
      <c r="G4290">
        <f t="shared" ref="G4290:G4353" si="537">IF(F4290=0, 0, 11*D4290/F4290+48*E4290/F4290)</f>
        <v>48</v>
      </c>
      <c r="H4290" s="3">
        <f>DC_2019!K4290</f>
        <v>10.139235130118793</v>
      </c>
      <c r="I4290" s="48">
        <f>IF(F4290=0,0,IF(H4290&gt;DC_2019!$G$11,0,F4290/((DC_2019!$G$11-H4290)*9.92/20.72)))</f>
        <v>0</v>
      </c>
      <c r="J4290" s="48">
        <f>IF(OR(I4290&lt;Summary!$F$6, I4290=Summary!$F$6), I4290, Summary!$F$6)</f>
        <v>0</v>
      </c>
      <c r="K4290" s="3">
        <f>[2]Intensity!D4293</f>
        <v>520.28702349463208</v>
      </c>
      <c r="L4290">
        <f>J4290*(DC_2019!$G$11-H4290)*9.92/20.72</f>
        <v>0</v>
      </c>
      <c r="M4290">
        <f t="shared" si="530"/>
        <v>22.70471627495299</v>
      </c>
      <c r="N4290">
        <f t="shared" si="531"/>
        <v>0</v>
      </c>
      <c r="O4290" s="48">
        <f>IF(M4290=0,0, M4290/(DC_2019!$G$11))</f>
        <v>2.5815180256404711</v>
      </c>
      <c r="P4290" s="48">
        <f>IF(OR(O4290&lt;Summary!$G$6, O4290 = Summary!$G$6), O4290, Summary!$G$6)</f>
        <v>0</v>
      </c>
      <c r="Q4290">
        <f>P4290*DC_2019!$G$11</f>
        <v>0</v>
      </c>
      <c r="R4290">
        <f t="shared" si="532"/>
        <v>0</v>
      </c>
      <c r="S4290">
        <f t="shared" si="533"/>
        <v>22.70471627495299</v>
      </c>
      <c r="T4290">
        <f t="shared" si="534"/>
        <v>0</v>
      </c>
      <c r="U4290">
        <f t="shared" si="535"/>
        <v>0</v>
      </c>
    </row>
    <row r="4291" spans="1:21">
      <c r="A4291">
        <v>6</v>
      </c>
      <c r="B4291">
        <v>28</v>
      </c>
      <c r="C4291">
        <v>17</v>
      </c>
      <c r="D4291">
        <f>'[5]2019'!P4291</f>
        <v>0</v>
      </c>
      <c r="E4291">
        <f>'[5]2019'!Q4291</f>
        <v>6.555853660871926</v>
      </c>
      <c r="F4291">
        <f t="shared" si="536"/>
        <v>6.555853660871926</v>
      </c>
      <c r="G4291">
        <f t="shared" si="537"/>
        <v>48</v>
      </c>
      <c r="H4291" s="3">
        <f>DC_2019!K4291</f>
        <v>9.5621077307008662</v>
      </c>
      <c r="I4291" s="48">
        <f>IF(F4291=0,0,IF(H4291&gt;DC_2019!$G$11,0,F4291/((DC_2019!$G$11-H4291)*9.92/20.72)))</f>
        <v>0</v>
      </c>
      <c r="J4291" s="48">
        <f>IF(OR(I4291&lt;Summary!$F$6, I4291=Summary!$F$6), I4291, Summary!$F$6)</f>
        <v>0</v>
      </c>
      <c r="K4291" s="3">
        <f>[2]Intensity!D4294</f>
        <v>521.85965069276676</v>
      </c>
      <c r="L4291">
        <f>J4291*(DC_2019!$G$11-H4291)*9.92/20.72</f>
        <v>0</v>
      </c>
      <c r="M4291">
        <f t="shared" ref="M4291:M4354" si="538">F4291-L4291</f>
        <v>6.555853660871926</v>
      </c>
      <c r="N4291">
        <f t="shared" ref="N4291:N4354" si="539">(K4291-G4291)*L4291</f>
        <v>0</v>
      </c>
      <c r="O4291" s="48">
        <f>IF(M4291=0,0, M4291/(DC_2019!$G$11))</f>
        <v>0.74539818925955681</v>
      </c>
      <c r="P4291" s="48">
        <f>IF(OR(O4291&lt;Summary!$G$6, O4291 = Summary!$G$6), O4291, Summary!$G$6)</f>
        <v>0</v>
      </c>
      <c r="Q4291">
        <f>P4291*DC_2019!$G$11</f>
        <v>0</v>
      </c>
      <c r="R4291">
        <f t="shared" ref="R4291:R4354" si="540">L4291+Q4291</f>
        <v>0</v>
      </c>
      <c r="S4291">
        <f t="shared" ref="S4291:S4354" si="541">F4291-R4291</f>
        <v>6.555853660871926</v>
      </c>
      <c r="T4291">
        <f t="shared" ref="T4291:T4354" si="542">(K4291-G4291)*Q4291</f>
        <v>0</v>
      </c>
      <c r="U4291">
        <f t="shared" ref="U4291:U4354" si="543">N4291+T4291</f>
        <v>0</v>
      </c>
    </row>
    <row r="4292" spans="1:21">
      <c r="A4292">
        <v>6</v>
      </c>
      <c r="B4292">
        <v>28</v>
      </c>
      <c r="C4292">
        <v>18</v>
      </c>
      <c r="D4292">
        <f>'[5]2019'!P4292</f>
        <v>0</v>
      </c>
      <c r="E4292">
        <f>'[5]2019'!Q4292</f>
        <v>3.5333334000905352</v>
      </c>
      <c r="F4292">
        <f t="shared" si="536"/>
        <v>3.5333334000905352</v>
      </c>
      <c r="G4292">
        <f t="shared" si="537"/>
        <v>48</v>
      </c>
      <c r="H4292" s="3">
        <f>DC_2019!K4292</f>
        <v>10.238171255430466</v>
      </c>
      <c r="I4292" s="48">
        <f>IF(F4292=0,0,IF(H4292&gt;DC_2019!$G$11,0,F4292/((DC_2019!$G$11-H4292)*9.92/20.72)))</f>
        <v>0</v>
      </c>
      <c r="J4292" s="48">
        <f>IF(OR(I4292&lt;Summary!$F$6, I4292=Summary!$F$6), I4292, Summary!$F$6)</f>
        <v>0</v>
      </c>
      <c r="K4292" s="3">
        <f>[2]Intensity!D4295</f>
        <v>511.96053396434883</v>
      </c>
      <c r="L4292">
        <f>J4292*(DC_2019!$G$11-H4292)*9.92/20.72</f>
        <v>0</v>
      </c>
      <c r="M4292">
        <f t="shared" si="538"/>
        <v>3.5333334000905352</v>
      </c>
      <c r="N4292">
        <f t="shared" si="539"/>
        <v>0</v>
      </c>
      <c r="O4292" s="48">
        <f>IF(M4292=0,0, M4292/(DC_2019!$G$11))</f>
        <v>0.40173872919053411</v>
      </c>
      <c r="P4292" s="48">
        <f>IF(OR(O4292&lt;Summary!$G$6, O4292 = Summary!$G$6), O4292, Summary!$G$6)</f>
        <v>0</v>
      </c>
      <c r="Q4292">
        <f>P4292*DC_2019!$G$11</f>
        <v>0</v>
      </c>
      <c r="R4292">
        <f t="shared" si="540"/>
        <v>0</v>
      </c>
      <c r="S4292">
        <f t="shared" si="541"/>
        <v>3.5333334000905352</v>
      </c>
      <c r="T4292">
        <f t="shared" si="542"/>
        <v>0</v>
      </c>
      <c r="U4292">
        <f t="shared" si="543"/>
        <v>0</v>
      </c>
    </row>
    <row r="4293" spans="1:21">
      <c r="A4293">
        <v>6</v>
      </c>
      <c r="B4293">
        <v>28</v>
      </c>
      <c r="C4293">
        <v>19</v>
      </c>
      <c r="D4293">
        <f>'[5]2019'!P4293</f>
        <v>0</v>
      </c>
      <c r="E4293">
        <f>'[5]2019'!Q4293</f>
        <v>0.56499997774760002</v>
      </c>
      <c r="F4293">
        <f t="shared" si="536"/>
        <v>0.56499997774760002</v>
      </c>
      <c r="G4293">
        <f t="shared" si="537"/>
        <v>48</v>
      </c>
      <c r="H4293" s="3">
        <f>DC_2019!K4293</f>
        <v>9.6445544926424596</v>
      </c>
      <c r="I4293" s="48">
        <f>IF(F4293=0,0,IF(H4293&gt;DC_2019!$G$11,0,F4293/((DC_2019!$G$11-H4293)*9.92/20.72)))</f>
        <v>0</v>
      </c>
      <c r="J4293" s="48">
        <f>IF(OR(I4293&lt;Summary!$F$6, I4293=Summary!$F$6), I4293, Summary!$F$6)</f>
        <v>0</v>
      </c>
      <c r="K4293" s="3">
        <f>[2]Intensity!D4296</f>
        <v>500.21015511343984</v>
      </c>
      <c r="L4293">
        <f>J4293*(DC_2019!$G$11-H4293)*9.92/20.72</f>
        <v>0</v>
      </c>
      <c r="M4293">
        <f t="shared" si="538"/>
        <v>0.56499997774760002</v>
      </c>
      <c r="N4293">
        <f t="shared" si="539"/>
        <v>0</v>
      </c>
      <c r="O4293" s="48">
        <f>IF(M4293=0,0, M4293/(DC_2019!$G$11))</f>
        <v>6.4240293046556221E-2</v>
      </c>
      <c r="P4293" s="48">
        <f>IF(OR(O4293&lt;Summary!$G$6, O4293 = Summary!$G$6), O4293, Summary!$G$6)</f>
        <v>0</v>
      </c>
      <c r="Q4293">
        <f>P4293*DC_2019!$G$11</f>
        <v>0</v>
      </c>
      <c r="R4293">
        <f t="shared" si="540"/>
        <v>0</v>
      </c>
      <c r="S4293">
        <f t="shared" si="541"/>
        <v>0.56499997774760002</v>
      </c>
      <c r="T4293">
        <f t="shared" si="542"/>
        <v>0</v>
      </c>
      <c r="U4293">
        <f t="shared" si="543"/>
        <v>0</v>
      </c>
    </row>
    <row r="4294" spans="1:21">
      <c r="A4294">
        <v>6</v>
      </c>
      <c r="B4294">
        <v>28</v>
      </c>
      <c r="C4294">
        <v>20</v>
      </c>
      <c r="D4294">
        <f>'[5]2019'!P4294</f>
        <v>0</v>
      </c>
      <c r="E4294">
        <f>'[5]2019'!Q4294</f>
        <v>0</v>
      </c>
      <c r="F4294">
        <f t="shared" si="536"/>
        <v>0</v>
      </c>
      <c r="G4294">
        <f t="shared" si="537"/>
        <v>0</v>
      </c>
      <c r="H4294" s="3">
        <f>DC_2019!K4294</f>
        <v>7.2700874633817305</v>
      </c>
      <c r="I4294" s="48">
        <f>IF(F4294=0,0,IF(H4294&gt;DC_2019!$G$11,0,F4294/((DC_2019!$G$11-H4294)*9.92/20.72)))</f>
        <v>0</v>
      </c>
      <c r="J4294" s="48">
        <f>IF(OR(I4294&lt;Summary!$F$6, I4294=Summary!$F$6), I4294, Summary!$F$6)</f>
        <v>0</v>
      </c>
      <c r="K4294" s="3">
        <f>[2]Intensity!D4297</f>
        <v>479.31078478259781</v>
      </c>
      <c r="L4294">
        <f>J4294*(DC_2019!$G$11-H4294)*9.92/20.72</f>
        <v>0</v>
      </c>
      <c r="M4294">
        <f t="shared" si="538"/>
        <v>0</v>
      </c>
      <c r="N4294">
        <f t="shared" si="539"/>
        <v>0</v>
      </c>
      <c r="O4294" s="48">
        <f>IF(M4294=0,0, M4294/(DC_2019!$G$11))</f>
        <v>0</v>
      </c>
      <c r="P4294" s="48">
        <f>IF(OR(O4294&lt;Summary!$G$6, O4294 = Summary!$G$6), O4294, Summary!$G$6)</f>
        <v>0</v>
      </c>
      <c r="Q4294">
        <f>P4294*DC_2019!$G$11</f>
        <v>0</v>
      </c>
      <c r="R4294">
        <f t="shared" si="540"/>
        <v>0</v>
      </c>
      <c r="S4294">
        <f t="shared" si="541"/>
        <v>0</v>
      </c>
      <c r="T4294">
        <f t="shared" si="542"/>
        <v>0</v>
      </c>
      <c r="U4294">
        <f t="shared" si="543"/>
        <v>0</v>
      </c>
    </row>
    <row r="4295" spans="1:21">
      <c r="A4295">
        <v>6</v>
      </c>
      <c r="B4295">
        <v>28</v>
      </c>
      <c r="C4295">
        <v>21</v>
      </c>
      <c r="D4295">
        <f>'[5]2019'!P4295</f>
        <v>0</v>
      </c>
      <c r="E4295">
        <f>'[5]2019'!Q4295</f>
        <v>0</v>
      </c>
      <c r="F4295">
        <f t="shared" si="536"/>
        <v>0</v>
      </c>
      <c r="G4295">
        <f t="shared" si="537"/>
        <v>0</v>
      </c>
      <c r="H4295" s="3">
        <f>DC_2019!K4295</f>
        <v>6.3796623246658495</v>
      </c>
      <c r="I4295" s="48">
        <f>IF(F4295=0,0,IF(H4295&gt;DC_2019!$G$11,0,F4295/((DC_2019!$G$11-H4295)*9.92/20.72)))</f>
        <v>0</v>
      </c>
      <c r="J4295" s="48">
        <f>IF(OR(I4295&lt;Summary!$F$6, I4295=Summary!$F$6), I4295, Summary!$F$6)</f>
        <v>0</v>
      </c>
      <c r="K4295" s="3">
        <f>[2]Intensity!D4298</f>
        <v>456.85707563803516</v>
      </c>
      <c r="L4295">
        <f>J4295*(DC_2019!$G$11-H4295)*9.92/20.72</f>
        <v>0</v>
      </c>
      <c r="M4295">
        <f t="shared" si="538"/>
        <v>0</v>
      </c>
      <c r="N4295">
        <f t="shared" si="539"/>
        <v>0</v>
      </c>
      <c r="O4295" s="48">
        <f>IF(M4295=0,0, M4295/(DC_2019!$G$11))</f>
        <v>0</v>
      </c>
      <c r="P4295" s="48">
        <f>IF(OR(O4295&lt;Summary!$G$6, O4295 = Summary!$G$6), O4295, Summary!$G$6)</f>
        <v>0</v>
      </c>
      <c r="Q4295">
        <f>P4295*DC_2019!$G$11</f>
        <v>0</v>
      </c>
      <c r="R4295">
        <f t="shared" si="540"/>
        <v>0</v>
      </c>
      <c r="S4295">
        <f t="shared" si="541"/>
        <v>0</v>
      </c>
      <c r="T4295">
        <f t="shared" si="542"/>
        <v>0</v>
      </c>
      <c r="U4295">
        <f t="shared" si="543"/>
        <v>0</v>
      </c>
    </row>
    <row r="4296" spans="1:21">
      <c r="A4296">
        <v>6</v>
      </c>
      <c r="B4296">
        <v>28</v>
      </c>
      <c r="C4296">
        <v>22</v>
      </c>
      <c r="D4296">
        <f>'[5]2019'!P4296</f>
        <v>0</v>
      </c>
      <c r="E4296">
        <f>'[5]2019'!Q4296</f>
        <v>0</v>
      </c>
      <c r="F4296">
        <f t="shared" si="536"/>
        <v>0</v>
      </c>
      <c r="G4296">
        <f t="shared" si="537"/>
        <v>0</v>
      </c>
      <c r="H4296" s="3">
        <f>DC_2019!K4296</f>
        <v>4.5493439790976007</v>
      </c>
      <c r="I4296" s="48">
        <f>IF(F4296=0,0,IF(H4296&gt;DC_2019!$G$11,0,F4296/((DC_2019!$G$11-H4296)*9.92/20.72)))</f>
        <v>0</v>
      </c>
      <c r="J4296" s="48">
        <f>IF(OR(I4296&lt;Summary!$F$6, I4296=Summary!$F$6), I4296, Summary!$F$6)</f>
        <v>0</v>
      </c>
      <c r="K4296" s="3">
        <f>[2]Intensity!D4299</f>
        <v>443.55046371589992</v>
      </c>
      <c r="L4296">
        <f>J4296*(DC_2019!$G$11-H4296)*9.92/20.72</f>
        <v>0</v>
      </c>
      <c r="M4296">
        <f t="shared" si="538"/>
        <v>0</v>
      </c>
      <c r="N4296">
        <f t="shared" si="539"/>
        <v>0</v>
      </c>
      <c r="O4296" s="48">
        <f>IF(M4296=0,0, M4296/(DC_2019!$G$11))</f>
        <v>0</v>
      </c>
      <c r="P4296" s="48">
        <f>IF(OR(O4296&lt;Summary!$G$6, O4296 = Summary!$G$6), O4296, Summary!$G$6)</f>
        <v>0</v>
      </c>
      <c r="Q4296">
        <f>P4296*DC_2019!$G$11</f>
        <v>0</v>
      </c>
      <c r="R4296">
        <f t="shared" si="540"/>
        <v>0</v>
      </c>
      <c r="S4296">
        <f t="shared" si="541"/>
        <v>0</v>
      </c>
      <c r="T4296">
        <f t="shared" si="542"/>
        <v>0</v>
      </c>
      <c r="U4296">
        <f t="shared" si="543"/>
        <v>0</v>
      </c>
    </row>
    <row r="4297" spans="1:21">
      <c r="A4297">
        <v>6</v>
      </c>
      <c r="B4297">
        <v>28</v>
      </c>
      <c r="C4297">
        <v>23</v>
      </c>
      <c r="D4297">
        <f>'[5]2019'!P4297</f>
        <v>0</v>
      </c>
      <c r="E4297">
        <f>'[5]2019'!Q4297</f>
        <v>0</v>
      </c>
      <c r="F4297">
        <f t="shared" si="536"/>
        <v>0</v>
      </c>
      <c r="G4297">
        <f t="shared" si="537"/>
        <v>0</v>
      </c>
      <c r="H4297" s="3">
        <f>DC_2019!K4297</f>
        <v>3.5764720674812209</v>
      </c>
      <c r="I4297" s="48">
        <f>IF(F4297=0,0,IF(H4297&gt;DC_2019!$G$11,0,F4297/((DC_2019!$G$11-H4297)*9.92/20.72)))</f>
        <v>0</v>
      </c>
      <c r="J4297" s="48">
        <f>IF(OR(I4297&lt;Summary!$F$6, I4297=Summary!$F$6), I4297, Summary!$F$6)</f>
        <v>0</v>
      </c>
      <c r="K4297" s="3">
        <f>[2]Intensity!D4300</f>
        <v>433.3196474299624</v>
      </c>
      <c r="L4297">
        <f>J4297*(DC_2019!$G$11-H4297)*9.92/20.72</f>
        <v>0</v>
      </c>
      <c r="M4297">
        <f t="shared" si="538"/>
        <v>0</v>
      </c>
      <c r="N4297">
        <f t="shared" si="539"/>
        <v>0</v>
      </c>
      <c r="O4297" s="48">
        <f>IF(M4297=0,0, M4297/(DC_2019!$G$11))</f>
        <v>0</v>
      </c>
      <c r="P4297" s="48">
        <f>IF(OR(O4297&lt;Summary!$G$6, O4297 = Summary!$G$6), O4297, Summary!$G$6)</f>
        <v>0</v>
      </c>
      <c r="Q4297">
        <f>P4297*DC_2019!$G$11</f>
        <v>0</v>
      </c>
      <c r="R4297">
        <f t="shared" si="540"/>
        <v>0</v>
      </c>
      <c r="S4297">
        <f t="shared" si="541"/>
        <v>0</v>
      </c>
      <c r="T4297">
        <f t="shared" si="542"/>
        <v>0</v>
      </c>
      <c r="U4297">
        <f t="shared" si="543"/>
        <v>0</v>
      </c>
    </row>
    <row r="4298" spans="1:21">
      <c r="A4298">
        <v>6</v>
      </c>
      <c r="B4298">
        <v>29</v>
      </c>
      <c r="C4298">
        <v>0</v>
      </c>
      <c r="D4298">
        <f>'[5]2019'!P4298</f>
        <v>0</v>
      </c>
      <c r="E4298">
        <f>'[5]2019'!Q4298</f>
        <v>0</v>
      </c>
      <c r="F4298">
        <f t="shared" si="536"/>
        <v>0</v>
      </c>
      <c r="G4298">
        <f t="shared" si="537"/>
        <v>0</v>
      </c>
      <c r="H4298" s="3">
        <f>DC_2019!K4298</f>
        <v>3.5270040102889126</v>
      </c>
      <c r="I4298" s="48">
        <f>IF(F4298=0,0,IF(H4298&gt;DC_2019!$G$11,0,F4298/((DC_2019!$G$11-H4298)*9.92/20.72)))</f>
        <v>0</v>
      </c>
      <c r="J4298" s="48">
        <f>IF(OR(I4298&lt;Summary!$F$6, I4298=Summary!$F$6), I4298, Summary!$F$6)</f>
        <v>0</v>
      </c>
      <c r="K4298" s="3">
        <f>[2]Intensity!D4301</f>
        <v>427.43078364669441</v>
      </c>
      <c r="L4298">
        <f>J4298*(DC_2019!$G$11-H4298)*9.92/20.72</f>
        <v>0</v>
      </c>
      <c r="M4298">
        <f t="shared" si="538"/>
        <v>0</v>
      </c>
      <c r="N4298">
        <f t="shared" si="539"/>
        <v>0</v>
      </c>
      <c r="O4298" s="48">
        <f>IF(M4298=0,0, M4298/(DC_2019!$G$11))</f>
        <v>0</v>
      </c>
      <c r="P4298" s="48">
        <f>IF(OR(O4298&lt;Summary!$G$6, O4298 = Summary!$G$6), O4298, Summary!$G$6)</f>
        <v>0</v>
      </c>
      <c r="Q4298">
        <f>P4298*DC_2019!$G$11</f>
        <v>0</v>
      </c>
      <c r="R4298">
        <f t="shared" si="540"/>
        <v>0</v>
      </c>
      <c r="S4298">
        <f t="shared" si="541"/>
        <v>0</v>
      </c>
      <c r="T4298">
        <f t="shared" si="542"/>
        <v>0</v>
      </c>
      <c r="U4298">
        <f t="shared" si="543"/>
        <v>0</v>
      </c>
    </row>
    <row r="4299" spans="1:21">
      <c r="A4299">
        <v>6</v>
      </c>
      <c r="B4299">
        <v>29</v>
      </c>
      <c r="C4299">
        <v>1</v>
      </c>
      <c r="D4299">
        <f>'[5]2019'!P4299</f>
        <v>0</v>
      </c>
      <c r="E4299">
        <f>'[5]2019'!Q4299</f>
        <v>0</v>
      </c>
      <c r="F4299">
        <f t="shared" si="536"/>
        <v>0</v>
      </c>
      <c r="G4299">
        <f t="shared" si="537"/>
        <v>0</v>
      </c>
      <c r="H4299" s="3">
        <f>DC_2019!K4299</f>
        <v>3.2384403105725958</v>
      </c>
      <c r="I4299" s="48">
        <f>IF(F4299=0,0,IF(H4299&gt;DC_2019!$G$11,0,F4299/((DC_2019!$G$11-H4299)*9.92/20.72)))</f>
        <v>0</v>
      </c>
      <c r="J4299" s="48">
        <f>IF(OR(I4299&lt;Summary!$F$6, I4299=Summary!$F$6), I4299, Summary!$F$6)</f>
        <v>0</v>
      </c>
      <c r="K4299" s="3">
        <f>[2]Intensity!D4302</f>
        <v>429.22079492556583</v>
      </c>
      <c r="L4299">
        <f>J4299*(DC_2019!$G$11-H4299)*9.92/20.72</f>
        <v>0</v>
      </c>
      <c r="M4299">
        <f t="shared" si="538"/>
        <v>0</v>
      </c>
      <c r="N4299">
        <f t="shared" si="539"/>
        <v>0</v>
      </c>
      <c r="O4299" s="48">
        <f>IF(M4299=0,0, M4299/(DC_2019!$G$11))</f>
        <v>0</v>
      </c>
      <c r="P4299" s="48">
        <f>IF(OR(O4299&lt;Summary!$G$6, O4299 = Summary!$G$6), O4299, Summary!$G$6)</f>
        <v>0</v>
      </c>
      <c r="Q4299">
        <f>P4299*DC_2019!$G$11</f>
        <v>0</v>
      </c>
      <c r="R4299">
        <f t="shared" si="540"/>
        <v>0</v>
      </c>
      <c r="S4299">
        <f t="shared" si="541"/>
        <v>0</v>
      </c>
      <c r="T4299">
        <f t="shared" si="542"/>
        <v>0</v>
      </c>
      <c r="U4299">
        <f t="shared" si="543"/>
        <v>0</v>
      </c>
    </row>
    <row r="4300" spans="1:21">
      <c r="A4300">
        <v>6</v>
      </c>
      <c r="B4300">
        <v>29</v>
      </c>
      <c r="C4300">
        <v>2</v>
      </c>
      <c r="D4300">
        <f>'[5]2019'!P4300</f>
        <v>0</v>
      </c>
      <c r="E4300">
        <f>'[5]2019'!Q4300</f>
        <v>0</v>
      </c>
      <c r="F4300">
        <f t="shared" si="536"/>
        <v>0</v>
      </c>
      <c r="G4300">
        <f t="shared" si="537"/>
        <v>0</v>
      </c>
      <c r="H4300" s="3">
        <f>DC_2019!K4300</f>
        <v>3.1807275662465839</v>
      </c>
      <c r="I4300" s="48">
        <f>IF(F4300=0,0,IF(H4300&gt;DC_2019!$G$11,0,F4300/((DC_2019!$G$11-H4300)*9.92/20.72)))</f>
        <v>0</v>
      </c>
      <c r="J4300" s="48">
        <f>IF(OR(I4300&lt;Summary!$F$6, I4300=Summary!$F$6), I4300, Summary!$F$6)</f>
        <v>0</v>
      </c>
      <c r="K4300" s="3">
        <f>[2]Intensity!D4303</f>
        <v>428.231158569461</v>
      </c>
      <c r="L4300">
        <f>J4300*(DC_2019!$G$11-H4300)*9.92/20.72</f>
        <v>0</v>
      </c>
      <c r="M4300">
        <f t="shared" si="538"/>
        <v>0</v>
      </c>
      <c r="N4300">
        <f t="shared" si="539"/>
        <v>0</v>
      </c>
      <c r="O4300" s="48">
        <f>IF(M4300=0,0, M4300/(DC_2019!$G$11))</f>
        <v>0</v>
      </c>
      <c r="P4300" s="48">
        <f>IF(OR(O4300&lt;Summary!$G$6, O4300 = Summary!$G$6), O4300, Summary!$G$6)</f>
        <v>0</v>
      </c>
      <c r="Q4300">
        <f>P4300*DC_2019!$G$11</f>
        <v>0</v>
      </c>
      <c r="R4300">
        <f t="shared" si="540"/>
        <v>0</v>
      </c>
      <c r="S4300">
        <f t="shared" si="541"/>
        <v>0</v>
      </c>
      <c r="T4300">
        <f t="shared" si="542"/>
        <v>0</v>
      </c>
      <c r="U4300">
        <f t="shared" si="543"/>
        <v>0</v>
      </c>
    </row>
    <row r="4301" spans="1:21">
      <c r="A4301">
        <v>6</v>
      </c>
      <c r="B4301">
        <v>29</v>
      </c>
      <c r="C4301">
        <v>3</v>
      </c>
      <c r="D4301">
        <f>'[5]2019'!P4301</f>
        <v>0</v>
      </c>
      <c r="E4301">
        <f>'[5]2019'!Q4301</f>
        <v>0</v>
      </c>
      <c r="F4301">
        <f t="shared" si="536"/>
        <v>0</v>
      </c>
      <c r="G4301">
        <f t="shared" si="537"/>
        <v>0</v>
      </c>
      <c r="H4301" s="3">
        <f>DC_2019!K4301</f>
        <v>2.8344511222011581</v>
      </c>
      <c r="I4301" s="48">
        <f>IF(F4301=0,0,IF(H4301&gt;DC_2019!$G$11,0,F4301/((DC_2019!$G$11-H4301)*9.92/20.72)))</f>
        <v>0</v>
      </c>
      <c r="J4301" s="48">
        <f>IF(OR(I4301&lt;Summary!$F$6, I4301=Summary!$F$6), I4301, Summary!$F$6)</f>
        <v>0</v>
      </c>
      <c r="K4301" s="3">
        <f>[2]Intensity!D4304</f>
        <v>433.90633606692722</v>
      </c>
      <c r="L4301">
        <f>J4301*(DC_2019!$G$11-H4301)*9.92/20.72</f>
        <v>0</v>
      </c>
      <c r="M4301">
        <f t="shared" si="538"/>
        <v>0</v>
      </c>
      <c r="N4301">
        <f t="shared" si="539"/>
        <v>0</v>
      </c>
      <c r="O4301" s="48">
        <f>IF(M4301=0,0, M4301/(DC_2019!$G$11))</f>
        <v>0</v>
      </c>
      <c r="P4301" s="48">
        <f>IF(OR(O4301&lt;Summary!$G$6, O4301 = Summary!$G$6), O4301, Summary!$G$6)</f>
        <v>0</v>
      </c>
      <c r="Q4301">
        <f>P4301*DC_2019!$G$11</f>
        <v>0</v>
      </c>
      <c r="R4301">
        <f t="shared" si="540"/>
        <v>0</v>
      </c>
      <c r="S4301">
        <f t="shared" si="541"/>
        <v>0</v>
      </c>
      <c r="T4301">
        <f t="shared" si="542"/>
        <v>0</v>
      </c>
      <c r="U4301">
        <f t="shared" si="543"/>
        <v>0</v>
      </c>
    </row>
    <row r="4302" spans="1:21">
      <c r="A4302">
        <v>6</v>
      </c>
      <c r="B4302">
        <v>29</v>
      </c>
      <c r="C4302">
        <v>4</v>
      </c>
      <c r="D4302">
        <f>'[5]2019'!P4302</f>
        <v>0</v>
      </c>
      <c r="E4302">
        <f>'[5]2019'!Q4302</f>
        <v>0</v>
      </c>
      <c r="F4302">
        <f t="shared" si="536"/>
        <v>0</v>
      </c>
      <c r="G4302">
        <f t="shared" si="537"/>
        <v>0</v>
      </c>
      <c r="H4302" s="3">
        <f>DC_2019!K4302</f>
        <v>2.7767383778613248</v>
      </c>
      <c r="I4302" s="48">
        <f>IF(F4302=0,0,IF(H4302&gt;DC_2019!$G$11,0,F4302/((DC_2019!$G$11-H4302)*9.92/20.72)))</f>
        <v>0</v>
      </c>
      <c r="J4302" s="48">
        <f>IF(OR(I4302&lt;Summary!$F$6, I4302=Summary!$F$6), I4302, Summary!$F$6)</f>
        <v>0</v>
      </c>
      <c r="K4302" s="3">
        <f>[2]Intensity!D4305</f>
        <v>446.29278723630728</v>
      </c>
      <c r="L4302">
        <f>J4302*(DC_2019!$G$11-H4302)*9.92/20.72</f>
        <v>0</v>
      </c>
      <c r="M4302">
        <f t="shared" si="538"/>
        <v>0</v>
      </c>
      <c r="N4302">
        <f t="shared" si="539"/>
        <v>0</v>
      </c>
      <c r="O4302" s="48">
        <f>IF(M4302=0,0, M4302/(DC_2019!$G$11))</f>
        <v>0</v>
      </c>
      <c r="P4302" s="48">
        <f>IF(OR(O4302&lt;Summary!$G$6, O4302 = Summary!$G$6), O4302, Summary!$G$6)</f>
        <v>0</v>
      </c>
      <c r="Q4302">
        <f>P4302*DC_2019!$G$11</f>
        <v>0</v>
      </c>
      <c r="R4302">
        <f t="shared" si="540"/>
        <v>0</v>
      </c>
      <c r="S4302">
        <f t="shared" si="541"/>
        <v>0</v>
      </c>
      <c r="T4302">
        <f t="shared" si="542"/>
        <v>0</v>
      </c>
      <c r="U4302">
        <f t="shared" si="543"/>
        <v>0</v>
      </c>
    </row>
    <row r="4303" spans="1:21">
      <c r="A4303">
        <v>6</v>
      </c>
      <c r="B4303">
        <v>29</v>
      </c>
      <c r="C4303">
        <v>5</v>
      </c>
      <c r="D4303">
        <f>'[5]2019'!P4303</f>
        <v>0</v>
      </c>
      <c r="E4303">
        <f>'[5]2019'!Q4303</f>
        <v>1.8016665657361333</v>
      </c>
      <c r="F4303">
        <f t="shared" si="536"/>
        <v>1.8016665657361333</v>
      </c>
      <c r="G4303">
        <f t="shared" si="537"/>
        <v>48</v>
      </c>
      <c r="H4303" s="3">
        <f>DC_2019!K4303</f>
        <v>3.0075893442135704</v>
      </c>
      <c r="I4303" s="48">
        <f>IF(F4303=0,0,IF(H4303&gt;DC_2019!$G$11,0,F4303/((DC_2019!$G$11-H4303)*9.92/20.72)))</f>
        <v>0.65022024665690603</v>
      </c>
      <c r="J4303" s="48">
        <f>IF(OR(I4303&lt;Summary!$F$6, I4303=Summary!$F$6), I4303, Summary!$F$6)</f>
        <v>0.65022024665690603</v>
      </c>
      <c r="K4303" s="3">
        <f>[2]Intensity!D4306</f>
        <v>474.70954036196491</v>
      </c>
      <c r="L4303">
        <f>J4303*(DC_2019!$G$11-H4303)*9.92/20.72</f>
        <v>1.8016665657361333</v>
      </c>
      <c r="M4303">
        <f t="shared" si="538"/>
        <v>0</v>
      </c>
      <c r="N4303">
        <f t="shared" si="539"/>
        <v>768.78831215078526</v>
      </c>
      <c r="O4303" s="48">
        <f>IF(M4303=0,0, M4303/(DC_2019!$G$11))</f>
        <v>0</v>
      </c>
      <c r="P4303" s="48">
        <f>IF(OR(O4303&lt;Summary!$G$6, O4303 = Summary!$G$6), O4303, Summary!$G$6)</f>
        <v>0</v>
      </c>
      <c r="Q4303">
        <f>P4303*DC_2019!$G$11</f>
        <v>0</v>
      </c>
      <c r="R4303">
        <f t="shared" si="540"/>
        <v>1.8016665657361333</v>
      </c>
      <c r="S4303">
        <f t="shared" si="541"/>
        <v>0</v>
      </c>
      <c r="T4303">
        <f t="shared" si="542"/>
        <v>0</v>
      </c>
      <c r="U4303">
        <f t="shared" si="543"/>
        <v>768.78831215078526</v>
      </c>
    </row>
    <row r="4304" spans="1:21">
      <c r="A4304">
        <v>6</v>
      </c>
      <c r="B4304">
        <v>29</v>
      </c>
      <c r="C4304">
        <v>6</v>
      </c>
      <c r="D4304">
        <f>'[5]2019'!P4304</f>
        <v>0</v>
      </c>
      <c r="E4304">
        <f>'[5]2019'!Q4304</f>
        <v>2.3783332824707002</v>
      </c>
      <c r="F4304">
        <f t="shared" si="536"/>
        <v>2.3783332824707002</v>
      </c>
      <c r="G4304">
        <f t="shared" si="537"/>
        <v>48</v>
      </c>
      <c r="H4304" s="3">
        <f>DC_2019!K4304</f>
        <v>3.7413656133062769</v>
      </c>
      <c r="I4304" s="48">
        <f>IF(F4304=0,0,IF(H4304&gt;DC_2019!$G$11,0,F4304/((DC_2019!$G$11-H4304)*9.92/20.72)))</f>
        <v>0.98296520243356433</v>
      </c>
      <c r="J4304" s="48">
        <f>IF(OR(I4304&lt;Summary!$F$6, I4304=Summary!$F$6), I4304, Summary!$F$6)</f>
        <v>0.98296520243356433</v>
      </c>
      <c r="K4304" s="3">
        <f>[2]Intensity!D4307</f>
        <v>497.9962528811327</v>
      </c>
      <c r="L4304">
        <f>J4304*(DC_2019!$G$11-H4304)*9.92/20.72</f>
        <v>2.3783332824707002</v>
      </c>
      <c r="M4304">
        <f t="shared" si="538"/>
        <v>0</v>
      </c>
      <c r="N4304">
        <f t="shared" si="539"/>
        <v>1070.2410652142996</v>
      </c>
      <c r="O4304" s="48">
        <f>IF(M4304=0,0, M4304/(DC_2019!$G$11))</f>
        <v>0</v>
      </c>
      <c r="P4304" s="48">
        <f>IF(OR(O4304&lt;Summary!$G$6, O4304 = Summary!$G$6), O4304, Summary!$G$6)</f>
        <v>0</v>
      </c>
      <c r="Q4304">
        <f>P4304*DC_2019!$G$11</f>
        <v>0</v>
      </c>
      <c r="R4304">
        <f t="shared" si="540"/>
        <v>2.3783332824707002</v>
      </c>
      <c r="S4304">
        <f t="shared" si="541"/>
        <v>0</v>
      </c>
      <c r="T4304">
        <f t="shared" si="542"/>
        <v>0</v>
      </c>
      <c r="U4304">
        <f t="shared" si="543"/>
        <v>1070.2410652142996</v>
      </c>
    </row>
    <row r="4305" spans="1:21">
      <c r="A4305">
        <v>6</v>
      </c>
      <c r="B4305">
        <v>29</v>
      </c>
      <c r="C4305">
        <v>7</v>
      </c>
      <c r="D4305">
        <f>'[5]2019'!P4305</f>
        <v>0</v>
      </c>
      <c r="E4305">
        <f>'[5]2019'!Q4305</f>
        <v>13.895629839314601</v>
      </c>
      <c r="F4305">
        <f t="shared" si="536"/>
        <v>13.895629839314601</v>
      </c>
      <c r="G4305">
        <f t="shared" si="537"/>
        <v>48</v>
      </c>
      <c r="H4305" s="3">
        <f>DC_2019!K4305</f>
        <v>3.9887059320387888</v>
      </c>
      <c r="I4305" s="48">
        <f>IF(F4305=0,0,IF(H4305&gt;DC_2019!$G$11,0,F4305/((DC_2019!$G$11-H4305)*9.92/20.72)))</f>
        <v>6.0386059756298911</v>
      </c>
      <c r="J4305" s="48">
        <f>IF(OR(I4305&lt;Summary!$F$6, I4305=Summary!$F$6), I4305, Summary!$F$6)</f>
        <v>6.0386059756298911</v>
      </c>
      <c r="K4305" s="3">
        <f>[2]Intensity!D4308</f>
        <v>509.23421942035435</v>
      </c>
      <c r="L4305">
        <f>J4305*(DC_2019!$G$11-H4305)*9.92/20.72</f>
        <v>13.895629839314601</v>
      </c>
      <c r="M4305">
        <f t="shared" si="538"/>
        <v>0</v>
      </c>
      <c r="N4305">
        <f t="shared" si="539"/>
        <v>6409.1399822904541</v>
      </c>
      <c r="O4305" s="48">
        <f>IF(M4305=0,0, M4305/(DC_2019!$G$11))</f>
        <v>0</v>
      </c>
      <c r="P4305" s="48">
        <f>IF(OR(O4305&lt;Summary!$G$6, O4305 = Summary!$G$6), O4305, Summary!$G$6)</f>
        <v>0</v>
      </c>
      <c r="Q4305">
        <f>P4305*DC_2019!$G$11</f>
        <v>0</v>
      </c>
      <c r="R4305">
        <f t="shared" si="540"/>
        <v>13.895629839314601</v>
      </c>
      <c r="S4305">
        <f t="shared" si="541"/>
        <v>0</v>
      </c>
      <c r="T4305">
        <f t="shared" si="542"/>
        <v>0</v>
      </c>
      <c r="U4305">
        <f t="shared" si="543"/>
        <v>6409.1399822904541</v>
      </c>
    </row>
    <row r="4306" spans="1:21">
      <c r="A4306">
        <v>6</v>
      </c>
      <c r="B4306">
        <v>29</v>
      </c>
      <c r="C4306">
        <v>8</v>
      </c>
      <c r="D4306">
        <f>'[5]2019'!P4306</f>
        <v>0</v>
      </c>
      <c r="E4306">
        <f>'[5]2019'!Q4306</f>
        <v>15.941211648230743</v>
      </c>
      <c r="F4306">
        <f t="shared" si="536"/>
        <v>15.941211648230743</v>
      </c>
      <c r="G4306">
        <f t="shared" si="537"/>
        <v>48</v>
      </c>
      <c r="H4306" s="3">
        <f>DC_2019!K4306</f>
        <v>4.4668972061873671</v>
      </c>
      <c r="I4306" s="48">
        <f>IF(F4306=0,0,IF(H4306&gt;DC_2019!$G$11,0,F4306/((DC_2019!$G$11-H4306)*9.92/20.72)))</f>
        <v>7.6929255639012517</v>
      </c>
      <c r="J4306" s="48">
        <f>IF(OR(I4306&lt;Summary!$F$6, I4306=Summary!$F$6), I4306, Summary!$F$6)</f>
        <v>7.6929255639012517</v>
      </c>
      <c r="K4306" s="3">
        <f>[2]Intensity!D4309</f>
        <v>513.51080481843701</v>
      </c>
      <c r="L4306">
        <f>J4306*(DC_2019!$G$11-H4306)*9.92/20.72</f>
        <v>15.941211648230739</v>
      </c>
      <c r="M4306">
        <f t="shared" si="538"/>
        <v>0</v>
      </c>
      <c r="N4306">
        <f t="shared" si="539"/>
        <v>7420.8062641489341</v>
      </c>
      <c r="O4306" s="48">
        <f>IF(M4306=0,0, M4306/(DC_2019!$G$11))</f>
        <v>0</v>
      </c>
      <c r="P4306" s="48">
        <f>IF(OR(O4306&lt;Summary!$G$6, O4306 = Summary!$G$6), O4306, Summary!$G$6)</f>
        <v>0</v>
      </c>
      <c r="Q4306">
        <f>P4306*DC_2019!$G$11</f>
        <v>0</v>
      </c>
      <c r="R4306">
        <f t="shared" si="540"/>
        <v>15.941211648230739</v>
      </c>
      <c r="S4306">
        <f t="shared" si="541"/>
        <v>0</v>
      </c>
      <c r="T4306">
        <f t="shared" si="542"/>
        <v>0</v>
      </c>
      <c r="U4306">
        <f t="shared" si="543"/>
        <v>7420.8062641489341</v>
      </c>
    </row>
    <row r="4307" spans="1:21">
      <c r="A4307">
        <v>6</v>
      </c>
      <c r="B4307">
        <v>29</v>
      </c>
      <c r="C4307">
        <v>9</v>
      </c>
      <c r="D4307">
        <f>'[5]2019'!P4307</f>
        <v>0</v>
      </c>
      <c r="E4307">
        <f>'[5]2019'!Q4307</f>
        <v>7.9741667111714492</v>
      </c>
      <c r="F4307">
        <f t="shared" si="536"/>
        <v>7.9741667111714492</v>
      </c>
      <c r="G4307">
        <f t="shared" si="537"/>
        <v>48</v>
      </c>
      <c r="H4307" s="3">
        <f>DC_2019!K4307</f>
        <v>5.9014710395526544</v>
      </c>
      <c r="I4307" s="48">
        <f>IF(F4307=0,0,IF(H4307&gt;DC_2019!$G$11,0,F4307/((DC_2019!$G$11-H4307)*9.92/20.72)))</f>
        <v>5.7559913877627391</v>
      </c>
      <c r="J4307" s="48">
        <f>IF(OR(I4307&lt;Summary!$F$6, I4307=Summary!$F$6), I4307, Summary!$F$6)</f>
        <v>5.7559913877627391</v>
      </c>
      <c r="K4307" s="3">
        <f>[2]Intensity!D4310</f>
        <v>511.53826021094085</v>
      </c>
      <c r="L4307">
        <f>J4307*(DC_2019!$G$11-H4307)*9.92/20.72</f>
        <v>7.9741667111714492</v>
      </c>
      <c r="M4307">
        <f t="shared" si="538"/>
        <v>0</v>
      </c>
      <c r="N4307">
        <f t="shared" si="539"/>
        <v>3696.3313639284138</v>
      </c>
      <c r="O4307" s="48">
        <f>IF(M4307=0,0, M4307/(DC_2019!$G$11))</f>
        <v>0</v>
      </c>
      <c r="P4307" s="48">
        <f>IF(OR(O4307&lt;Summary!$G$6, O4307 = Summary!$G$6), O4307, Summary!$G$6)</f>
        <v>0</v>
      </c>
      <c r="Q4307">
        <f>P4307*DC_2019!$G$11</f>
        <v>0</v>
      </c>
      <c r="R4307">
        <f t="shared" si="540"/>
        <v>7.9741667111714492</v>
      </c>
      <c r="S4307">
        <f t="shared" si="541"/>
        <v>0</v>
      </c>
      <c r="T4307">
        <f t="shared" si="542"/>
        <v>0</v>
      </c>
      <c r="U4307">
        <f t="shared" si="543"/>
        <v>3696.3313639284138</v>
      </c>
    </row>
    <row r="4308" spans="1:21">
      <c r="A4308">
        <v>6</v>
      </c>
      <c r="B4308">
        <v>29</v>
      </c>
      <c r="C4308">
        <v>10</v>
      </c>
      <c r="D4308">
        <f>'[5]2019'!P4308</f>
        <v>0</v>
      </c>
      <c r="E4308">
        <f>'[5]2019'!Q4308</f>
        <v>6.5984628830674632</v>
      </c>
      <c r="F4308">
        <f t="shared" si="536"/>
        <v>6.5984628830674632</v>
      </c>
      <c r="G4308">
        <f t="shared" si="537"/>
        <v>48</v>
      </c>
      <c r="H4308" s="3">
        <f>DC_2019!K4308</f>
        <v>6.2477474836054121</v>
      </c>
      <c r="I4308" s="48">
        <f>IF(F4308=0,0,IF(H4308&gt;DC_2019!$G$11,0,F4308/((DC_2019!$G$11-H4308)*9.92/20.72)))</f>
        <v>5.410424484540604</v>
      </c>
      <c r="J4308" s="48">
        <f>IF(OR(I4308&lt;Summary!$F$6, I4308=Summary!$F$6), I4308, Summary!$F$6)</f>
        <v>5.410424484540604</v>
      </c>
      <c r="K4308" s="3">
        <f>[2]Intensity!D4311</f>
        <v>506.62239375579463</v>
      </c>
      <c r="L4308">
        <f>J4308*(DC_2019!$G$11-H4308)*9.92/20.72</f>
        <v>6.5984628830674632</v>
      </c>
      <c r="M4308">
        <f t="shared" si="538"/>
        <v>0</v>
      </c>
      <c r="N4308">
        <f t="shared" si="539"/>
        <v>3026.2028425411618</v>
      </c>
      <c r="O4308" s="48">
        <f>IF(M4308=0,0, M4308/(DC_2019!$G$11))</f>
        <v>0</v>
      </c>
      <c r="P4308" s="48">
        <f>IF(OR(O4308&lt;Summary!$G$6, O4308 = Summary!$G$6), O4308, Summary!$G$6)</f>
        <v>0</v>
      </c>
      <c r="Q4308">
        <f>P4308*DC_2019!$G$11</f>
        <v>0</v>
      </c>
      <c r="R4308">
        <f t="shared" si="540"/>
        <v>6.5984628830674632</v>
      </c>
      <c r="S4308">
        <f t="shared" si="541"/>
        <v>0</v>
      </c>
      <c r="T4308">
        <f t="shared" si="542"/>
        <v>0</v>
      </c>
      <c r="U4308">
        <f t="shared" si="543"/>
        <v>3026.2028425411618</v>
      </c>
    </row>
    <row r="4309" spans="1:21">
      <c r="A4309">
        <v>6</v>
      </c>
      <c r="B4309">
        <v>29</v>
      </c>
      <c r="C4309">
        <v>11</v>
      </c>
      <c r="D4309">
        <f>'[5]2019'!P4309</f>
        <v>0</v>
      </c>
      <c r="E4309">
        <f>'[5]2019'!Q4309</f>
        <v>0</v>
      </c>
      <c r="F4309">
        <f t="shared" si="536"/>
        <v>0</v>
      </c>
      <c r="G4309">
        <f t="shared" si="537"/>
        <v>0</v>
      </c>
      <c r="H4309" s="3">
        <f>DC_2019!K4309</f>
        <v>7.7977468056428023</v>
      </c>
      <c r="I4309" s="48">
        <f>IF(F4309=0,0,IF(H4309&gt;DC_2019!$G$11,0,F4309/((DC_2019!$G$11-H4309)*9.92/20.72)))</f>
        <v>0</v>
      </c>
      <c r="J4309" s="48">
        <f>IF(OR(I4309&lt;Summary!$F$6, I4309=Summary!$F$6), I4309, Summary!$F$6)</f>
        <v>0</v>
      </c>
      <c r="K4309" s="3">
        <f>[2]Intensity!D4312</f>
        <v>504.54101827647338</v>
      </c>
      <c r="L4309">
        <f>J4309*(DC_2019!$G$11-H4309)*9.92/20.72</f>
        <v>0</v>
      </c>
      <c r="M4309">
        <f t="shared" si="538"/>
        <v>0</v>
      </c>
      <c r="N4309">
        <f t="shared" si="539"/>
        <v>0</v>
      </c>
      <c r="O4309" s="48">
        <f>IF(M4309=0,0, M4309/(DC_2019!$G$11))</f>
        <v>0</v>
      </c>
      <c r="P4309" s="48">
        <f>IF(OR(O4309&lt;Summary!$G$6, O4309 = Summary!$G$6), O4309, Summary!$G$6)</f>
        <v>0</v>
      </c>
      <c r="Q4309">
        <f>P4309*DC_2019!$G$11</f>
        <v>0</v>
      </c>
      <c r="R4309">
        <f t="shared" si="540"/>
        <v>0</v>
      </c>
      <c r="S4309">
        <f t="shared" si="541"/>
        <v>0</v>
      </c>
      <c r="T4309">
        <f t="shared" si="542"/>
        <v>0</v>
      </c>
      <c r="U4309">
        <f t="shared" si="543"/>
        <v>0</v>
      </c>
    </row>
    <row r="4310" spans="1:21">
      <c r="A4310">
        <v>6</v>
      </c>
      <c r="B4310">
        <v>29</v>
      </c>
      <c r="C4310">
        <v>12</v>
      </c>
      <c r="D4310">
        <f>'[5]2019'!P4310</f>
        <v>0</v>
      </c>
      <c r="E4310">
        <f>'[5]2019'!Q4310</f>
        <v>17.453742511447711</v>
      </c>
      <c r="F4310">
        <f t="shared" si="536"/>
        <v>17.453742511447711</v>
      </c>
      <c r="G4310">
        <f t="shared" si="537"/>
        <v>48</v>
      </c>
      <c r="H4310" s="3">
        <f>DC_2019!K4310</f>
        <v>7.1464172985249297</v>
      </c>
      <c r="I4310" s="48">
        <f>IF(F4310=0,0,IF(H4310&gt;DC_2019!$G$11,0,F4310/((DC_2019!$G$11-H4310)*9.92/20.72)))</f>
        <v>22.112041418821239</v>
      </c>
      <c r="J4310" s="48">
        <f>IF(OR(I4310&lt;Summary!$F$6, I4310=Summary!$F$6), I4310, Summary!$F$6)</f>
        <v>22.112041418821239</v>
      </c>
      <c r="K4310" s="3">
        <f>[2]Intensity!D4313</f>
        <v>510.43774742929429</v>
      </c>
      <c r="L4310">
        <f>J4310*(DC_2019!$G$11-H4310)*9.92/20.72</f>
        <v>17.453742511447711</v>
      </c>
      <c r="M4310">
        <f t="shared" si="538"/>
        <v>0</v>
      </c>
      <c r="N4310">
        <f t="shared" si="539"/>
        <v>8071.2693712047931</v>
      </c>
      <c r="O4310" s="48">
        <f>IF(M4310=0,0, M4310/(DC_2019!$G$11))</f>
        <v>0</v>
      </c>
      <c r="P4310" s="48">
        <f>IF(OR(O4310&lt;Summary!$G$6, O4310 = Summary!$G$6), O4310, Summary!$G$6)</f>
        <v>0</v>
      </c>
      <c r="Q4310">
        <f>P4310*DC_2019!$G$11</f>
        <v>0</v>
      </c>
      <c r="R4310">
        <f t="shared" si="540"/>
        <v>17.453742511447711</v>
      </c>
      <c r="S4310">
        <f t="shared" si="541"/>
        <v>0</v>
      </c>
      <c r="T4310">
        <f t="shared" si="542"/>
        <v>0</v>
      </c>
      <c r="U4310">
        <f t="shared" si="543"/>
        <v>8071.2693712047931</v>
      </c>
    </row>
    <row r="4311" spans="1:21">
      <c r="A4311">
        <v>6</v>
      </c>
      <c r="B4311">
        <v>29</v>
      </c>
      <c r="C4311">
        <v>13</v>
      </c>
      <c r="D4311">
        <f>'[5]2019'!P4311</f>
        <v>0</v>
      </c>
      <c r="E4311">
        <f>'[5]2019'!Q4311</f>
        <v>54.046504888452624</v>
      </c>
      <c r="F4311">
        <f t="shared" si="536"/>
        <v>54.046504888452624</v>
      </c>
      <c r="G4311">
        <f t="shared" si="537"/>
        <v>48</v>
      </c>
      <c r="H4311" s="3">
        <f>DC_2019!K4311</f>
        <v>6.7012047291741101</v>
      </c>
      <c r="I4311" s="48">
        <f>IF(F4311=0,0,IF(H4311&gt;DC_2019!$G$11,0,F4311/((DC_2019!$G$11-H4311)*9.92/20.72)))</f>
        <v>53.912586434135164</v>
      </c>
      <c r="J4311" s="48">
        <f>IF(OR(I4311&lt;Summary!$F$6, I4311=Summary!$F$6), I4311, Summary!$F$6)</f>
        <v>53.912586434135164</v>
      </c>
      <c r="K4311" s="3">
        <f>[2]Intensity!D4314</f>
        <v>510.93197014925386</v>
      </c>
      <c r="L4311">
        <f>J4311*(DC_2019!$G$11-H4311)*9.92/20.72</f>
        <v>54.046504888452624</v>
      </c>
      <c r="M4311">
        <f t="shared" si="538"/>
        <v>0</v>
      </c>
      <c r="N4311">
        <f t="shared" si="539"/>
        <v>25019.854987692652</v>
      </c>
      <c r="O4311" s="48">
        <f>IF(M4311=0,0, M4311/(DC_2019!$G$11))</f>
        <v>0</v>
      </c>
      <c r="P4311" s="48">
        <f>IF(OR(O4311&lt;Summary!$G$6, O4311 = Summary!$G$6), O4311, Summary!$G$6)</f>
        <v>0</v>
      </c>
      <c r="Q4311">
        <f>P4311*DC_2019!$G$11</f>
        <v>0</v>
      </c>
      <c r="R4311">
        <f t="shared" si="540"/>
        <v>54.046504888452624</v>
      </c>
      <c r="S4311">
        <f t="shared" si="541"/>
        <v>0</v>
      </c>
      <c r="T4311">
        <f t="shared" si="542"/>
        <v>0</v>
      </c>
      <c r="U4311">
        <f t="shared" si="543"/>
        <v>25019.854987692652</v>
      </c>
    </row>
    <row r="4312" spans="1:21">
      <c r="A4312">
        <v>6</v>
      </c>
      <c r="B4312">
        <v>29</v>
      </c>
      <c r="C4312">
        <v>14</v>
      </c>
      <c r="D4312">
        <f>'[5]2019'!P4312</f>
        <v>0</v>
      </c>
      <c r="E4312">
        <f>'[5]2019'!Q4312</f>
        <v>10.42249995470047</v>
      </c>
      <c r="F4312">
        <f t="shared" si="536"/>
        <v>10.42249995470047</v>
      </c>
      <c r="G4312">
        <f t="shared" si="537"/>
        <v>48</v>
      </c>
      <c r="H4312" s="3">
        <f>DC_2019!K4312</f>
        <v>6.5445558704986819</v>
      </c>
      <c r="I4312" s="48">
        <f>IF(F4312=0,0,IF(H4312&gt;DC_2019!$G$11,0,F4312/((DC_2019!$G$11-H4312)*9.92/20.72)))</f>
        <v>9.6730162609722914</v>
      </c>
      <c r="J4312" s="48">
        <f>IF(OR(I4312&lt;Summary!$F$6, I4312=Summary!$F$6), I4312, Summary!$F$6)</f>
        <v>9.6730162609722914</v>
      </c>
      <c r="K4312" s="3">
        <f>[2]Intensity!D4315</f>
        <v>511.9861929851885</v>
      </c>
      <c r="L4312">
        <f>J4312*(DC_2019!$G$11-H4312)*9.92/20.72</f>
        <v>10.42249995470047</v>
      </c>
      <c r="M4312">
        <f t="shared" si="538"/>
        <v>0</v>
      </c>
      <c r="N4312">
        <f t="shared" si="539"/>
        <v>4835.8960753697702</v>
      </c>
      <c r="O4312" s="48">
        <f>IF(M4312=0,0, M4312/(DC_2019!$G$11))</f>
        <v>0</v>
      </c>
      <c r="P4312" s="48">
        <f>IF(OR(O4312&lt;Summary!$G$6, O4312 = Summary!$G$6), O4312, Summary!$G$6)</f>
        <v>0</v>
      </c>
      <c r="Q4312">
        <f>P4312*DC_2019!$G$11</f>
        <v>0</v>
      </c>
      <c r="R4312">
        <f t="shared" si="540"/>
        <v>10.42249995470047</v>
      </c>
      <c r="S4312">
        <f t="shared" si="541"/>
        <v>0</v>
      </c>
      <c r="T4312">
        <f t="shared" si="542"/>
        <v>0</v>
      </c>
      <c r="U4312">
        <f t="shared" si="543"/>
        <v>4835.8960753697702</v>
      </c>
    </row>
    <row r="4313" spans="1:21">
      <c r="A4313">
        <v>6</v>
      </c>
      <c r="B4313">
        <v>29</v>
      </c>
      <c r="C4313">
        <v>15</v>
      </c>
      <c r="D4313">
        <f>'[5]2019'!P4313</f>
        <v>0</v>
      </c>
      <c r="E4313">
        <f>'[5]2019'!Q4313</f>
        <v>41.563514202419356</v>
      </c>
      <c r="F4313">
        <f t="shared" si="536"/>
        <v>41.563514202419356</v>
      </c>
      <c r="G4313">
        <f t="shared" si="537"/>
        <v>48</v>
      </c>
      <c r="H4313" s="3">
        <f>DC_2019!K4313</f>
        <v>6.6105132800477699</v>
      </c>
      <c r="I4313" s="48">
        <f>IF(F4313=0,0,IF(H4313&gt;DC_2019!$G$11,0,F4313/((DC_2019!$G$11-H4313)*9.92/20.72)))</f>
        <v>39.739326639513152</v>
      </c>
      <c r="J4313" s="48">
        <f>IF(OR(I4313&lt;Summary!$F$6, I4313=Summary!$F$6), I4313, Summary!$F$6)</f>
        <v>39.739326639513152</v>
      </c>
      <c r="K4313" s="3">
        <f>[2]Intensity!D4316</f>
        <v>516.92501750551855</v>
      </c>
      <c r="L4313">
        <f>J4313*(DC_2019!$G$11-H4313)*9.92/20.72</f>
        <v>41.563514202419363</v>
      </c>
      <c r="M4313">
        <f t="shared" si="538"/>
        <v>0</v>
      </c>
      <c r="N4313">
        <f t="shared" si="539"/>
        <v>19490.171624960367</v>
      </c>
      <c r="O4313" s="48">
        <f>IF(M4313=0,0, M4313/(DC_2019!$G$11))</f>
        <v>0</v>
      </c>
      <c r="P4313" s="48">
        <f>IF(OR(O4313&lt;Summary!$G$6, O4313 = Summary!$G$6), O4313, Summary!$G$6)</f>
        <v>0</v>
      </c>
      <c r="Q4313">
        <f>P4313*DC_2019!$G$11</f>
        <v>0</v>
      </c>
      <c r="R4313">
        <f t="shared" si="540"/>
        <v>41.563514202419363</v>
      </c>
      <c r="S4313">
        <f t="shared" si="541"/>
        <v>0</v>
      </c>
      <c r="T4313">
        <f t="shared" si="542"/>
        <v>0</v>
      </c>
      <c r="U4313">
        <f t="shared" si="543"/>
        <v>19490.171624960367</v>
      </c>
    </row>
    <row r="4314" spans="1:21">
      <c r="A4314">
        <v>6</v>
      </c>
      <c r="B4314">
        <v>29</v>
      </c>
      <c r="C4314">
        <v>16</v>
      </c>
      <c r="D4314">
        <f>'[5]2019'!P4314</f>
        <v>0</v>
      </c>
      <c r="E4314">
        <f>'[5]2019'!Q4314</f>
        <v>86.848151680841269</v>
      </c>
      <c r="F4314">
        <f t="shared" si="536"/>
        <v>86.848151680841269</v>
      </c>
      <c r="G4314">
        <f t="shared" si="537"/>
        <v>48</v>
      </c>
      <c r="H4314" s="3">
        <f>DC_2019!K4314</f>
        <v>6.2724815231522246</v>
      </c>
      <c r="I4314" s="48">
        <f>IF(F4314=0,0,IF(H4314&gt;DC_2019!$G$11,0,F4314/((DC_2019!$G$11-H4314)*9.92/20.72)))</f>
        <v>71.909557119546136</v>
      </c>
      <c r="J4314" s="48">
        <f>IF(OR(I4314&lt;Summary!$F$6, I4314=Summary!$F$6), I4314, Summary!$F$6)</f>
        <v>71.909557119546136</v>
      </c>
      <c r="K4314" s="3">
        <f>[2]Intensity!D4317</f>
        <v>518.98356634071149</v>
      </c>
      <c r="L4314">
        <f>J4314*(DC_2019!$G$11-H4314)*9.92/20.72</f>
        <v>86.848151680841283</v>
      </c>
      <c r="M4314">
        <f t="shared" si="538"/>
        <v>0</v>
      </c>
      <c r="N4314">
        <f t="shared" si="539"/>
        <v>40904.052208741683</v>
      </c>
      <c r="O4314" s="48">
        <f>IF(M4314=0,0, M4314/(DC_2019!$G$11))</f>
        <v>0</v>
      </c>
      <c r="P4314" s="48">
        <f>IF(OR(O4314&lt;Summary!$G$6, O4314 = Summary!$G$6), O4314, Summary!$G$6)</f>
        <v>0</v>
      </c>
      <c r="Q4314">
        <f>P4314*DC_2019!$G$11</f>
        <v>0</v>
      </c>
      <c r="R4314">
        <f t="shared" si="540"/>
        <v>86.848151680841283</v>
      </c>
      <c r="S4314">
        <f t="shared" si="541"/>
        <v>0</v>
      </c>
      <c r="T4314">
        <f t="shared" si="542"/>
        <v>0</v>
      </c>
      <c r="U4314">
        <f t="shared" si="543"/>
        <v>40904.052208741683</v>
      </c>
    </row>
    <row r="4315" spans="1:21">
      <c r="A4315">
        <v>6</v>
      </c>
      <c r="B4315">
        <v>29</v>
      </c>
      <c r="C4315">
        <v>17</v>
      </c>
      <c r="D4315">
        <f>'[5]2019'!P4315</f>
        <v>0</v>
      </c>
      <c r="E4315">
        <f>'[5]2019'!Q4315</f>
        <v>90.564831183350734</v>
      </c>
      <c r="F4315">
        <f t="shared" si="536"/>
        <v>90.564831183350734</v>
      </c>
      <c r="G4315">
        <f t="shared" si="537"/>
        <v>48</v>
      </c>
      <c r="H4315" s="3">
        <f>DC_2019!K4315</f>
        <v>6.4373750580408755</v>
      </c>
      <c r="I4315" s="48">
        <f>IF(F4315=0,0,IF(H4315&gt;DC_2019!$G$11,0,F4315/((DC_2019!$G$11-H4315)*9.92/20.72)))</f>
        <v>80.231334742367537</v>
      </c>
      <c r="J4315" s="48">
        <f>IF(OR(I4315&lt;Summary!$F$6, I4315=Summary!$F$6), I4315, Summary!$F$6)</f>
        <v>80.231334742367537</v>
      </c>
      <c r="K4315" s="3">
        <f>[2]Intensity!D4318</f>
        <v>523.00638280331896</v>
      </c>
      <c r="L4315">
        <f>J4315*(DC_2019!$G$11-H4315)*9.92/20.72</f>
        <v>90.564831183350734</v>
      </c>
      <c r="M4315">
        <f t="shared" si="538"/>
        <v>0</v>
      </c>
      <c r="N4315">
        <f t="shared" si="539"/>
        <v>43018.872869596657</v>
      </c>
      <c r="O4315" s="48">
        <f>IF(M4315=0,0, M4315/(DC_2019!$G$11))</f>
        <v>0</v>
      </c>
      <c r="P4315" s="48">
        <f>IF(OR(O4315&lt;Summary!$G$6, O4315 = Summary!$G$6), O4315, Summary!$G$6)</f>
        <v>0</v>
      </c>
      <c r="Q4315">
        <f>P4315*DC_2019!$G$11</f>
        <v>0</v>
      </c>
      <c r="R4315">
        <f t="shared" si="540"/>
        <v>90.564831183350734</v>
      </c>
      <c r="S4315">
        <f t="shared" si="541"/>
        <v>0</v>
      </c>
      <c r="T4315">
        <f t="shared" si="542"/>
        <v>0</v>
      </c>
      <c r="U4315">
        <f t="shared" si="543"/>
        <v>43018.872869596657</v>
      </c>
    </row>
    <row r="4316" spans="1:21">
      <c r="A4316">
        <v>6</v>
      </c>
      <c r="B4316">
        <v>29</v>
      </c>
      <c r="C4316">
        <v>18</v>
      </c>
      <c r="D4316">
        <f>'[5]2019'!P4316</f>
        <v>0</v>
      </c>
      <c r="E4316">
        <f>'[5]2019'!Q4316</f>
        <v>63.467840214848515</v>
      </c>
      <c r="F4316">
        <f t="shared" si="536"/>
        <v>63.467840214848515</v>
      </c>
      <c r="G4316">
        <f t="shared" si="537"/>
        <v>48</v>
      </c>
      <c r="H4316" s="3">
        <f>DC_2019!K4316</f>
        <v>5.9921624886778178</v>
      </c>
      <c r="I4316" s="48">
        <f>IF(F4316=0,0,IF(H4316&gt;DC_2019!$G$11,0,F4316/((DC_2019!$G$11-H4316)*9.92/20.72)))</f>
        <v>47.295297050106477</v>
      </c>
      <c r="J4316" s="48">
        <f>IF(OR(I4316&lt;Summary!$F$6, I4316=Summary!$F$6), I4316, Summary!$F$6)</f>
        <v>47.295297050106477</v>
      </c>
      <c r="K4316" s="3">
        <f>[2]Intensity!D4319</f>
        <v>514.99436379754798</v>
      </c>
      <c r="L4316">
        <f>J4316*(DC_2019!$G$11-H4316)*9.92/20.72</f>
        <v>63.467840214848508</v>
      </c>
      <c r="M4316">
        <f t="shared" si="538"/>
        <v>0</v>
      </c>
      <c r="N4316">
        <f t="shared" si="539"/>
        <v>29639.123662737609</v>
      </c>
      <c r="O4316" s="48">
        <f>IF(M4316=0,0, M4316/(DC_2019!$G$11))</f>
        <v>0</v>
      </c>
      <c r="P4316" s="48">
        <f>IF(OR(O4316&lt;Summary!$G$6, O4316 = Summary!$G$6), O4316, Summary!$G$6)</f>
        <v>0</v>
      </c>
      <c r="Q4316">
        <f>P4316*DC_2019!$G$11</f>
        <v>0</v>
      </c>
      <c r="R4316">
        <f t="shared" si="540"/>
        <v>63.467840214848508</v>
      </c>
      <c r="S4316">
        <f t="shared" si="541"/>
        <v>0</v>
      </c>
      <c r="T4316">
        <f t="shared" si="542"/>
        <v>0</v>
      </c>
      <c r="U4316">
        <f t="shared" si="543"/>
        <v>29639.123662737609</v>
      </c>
    </row>
    <row r="4317" spans="1:21">
      <c r="A4317">
        <v>6</v>
      </c>
      <c r="B4317">
        <v>29</v>
      </c>
      <c r="C4317">
        <v>19</v>
      </c>
      <c r="D4317">
        <f>'[5]2019'!P4317</f>
        <v>0</v>
      </c>
      <c r="E4317">
        <f>'[5]2019'!Q4317</f>
        <v>0</v>
      </c>
      <c r="F4317">
        <f t="shared" si="536"/>
        <v>0</v>
      </c>
      <c r="G4317">
        <f t="shared" si="537"/>
        <v>0</v>
      </c>
      <c r="H4317" s="3">
        <f>DC_2019!K4317</f>
        <v>6.6599813481954451</v>
      </c>
      <c r="I4317" s="48">
        <f>IF(F4317=0,0,IF(H4317&gt;DC_2019!$G$11,0,F4317/((DC_2019!$G$11-H4317)*9.92/20.72)))</f>
        <v>0</v>
      </c>
      <c r="J4317" s="48">
        <f>IF(OR(I4317&lt;Summary!$F$6, I4317=Summary!$F$6), I4317, Summary!$F$6)</f>
        <v>0</v>
      </c>
      <c r="K4317" s="3">
        <f>[2]Intensity!D4320</f>
        <v>500.68003716289871</v>
      </c>
      <c r="L4317">
        <f>J4317*(DC_2019!$G$11-H4317)*9.92/20.72</f>
        <v>0</v>
      </c>
      <c r="M4317">
        <f t="shared" si="538"/>
        <v>0</v>
      </c>
      <c r="N4317">
        <f t="shared" si="539"/>
        <v>0</v>
      </c>
      <c r="O4317" s="48">
        <f>IF(M4317=0,0, M4317/(DC_2019!$G$11))</f>
        <v>0</v>
      </c>
      <c r="P4317" s="48">
        <f>IF(OR(O4317&lt;Summary!$G$6, O4317 = Summary!$G$6), O4317, Summary!$G$6)</f>
        <v>0</v>
      </c>
      <c r="Q4317">
        <f>P4317*DC_2019!$G$11</f>
        <v>0</v>
      </c>
      <c r="R4317">
        <f t="shared" si="540"/>
        <v>0</v>
      </c>
      <c r="S4317">
        <f t="shared" si="541"/>
        <v>0</v>
      </c>
      <c r="T4317">
        <f t="shared" si="542"/>
        <v>0</v>
      </c>
      <c r="U4317">
        <f t="shared" si="543"/>
        <v>0</v>
      </c>
    </row>
    <row r="4318" spans="1:21">
      <c r="A4318">
        <v>6</v>
      </c>
      <c r="B4318">
        <v>29</v>
      </c>
      <c r="C4318">
        <v>20</v>
      </c>
      <c r="D4318">
        <f>'[5]2019'!P4318</f>
        <v>0</v>
      </c>
      <c r="E4318">
        <f>'[5]2019'!Q4318</f>
        <v>0</v>
      </c>
      <c r="F4318">
        <f t="shared" si="536"/>
        <v>0</v>
      </c>
      <c r="G4318">
        <f t="shared" si="537"/>
        <v>0</v>
      </c>
      <c r="H4318" s="3">
        <f>DC_2019!K4318</f>
        <v>6.2477474836054121</v>
      </c>
      <c r="I4318" s="48">
        <f>IF(F4318=0,0,IF(H4318&gt;DC_2019!$G$11,0,F4318/((DC_2019!$G$11-H4318)*9.92/20.72)))</f>
        <v>0</v>
      </c>
      <c r="J4318" s="48">
        <f>IF(OR(I4318&lt;Summary!$F$6, I4318=Summary!$F$6), I4318, Summary!$F$6)</f>
        <v>0</v>
      </c>
      <c r="K4318" s="3">
        <f>[2]Intensity!D4321</f>
        <v>475.0216934493348</v>
      </c>
      <c r="L4318">
        <f>J4318*(DC_2019!$G$11-H4318)*9.92/20.72</f>
        <v>0</v>
      </c>
      <c r="M4318">
        <f t="shared" si="538"/>
        <v>0</v>
      </c>
      <c r="N4318">
        <f t="shared" si="539"/>
        <v>0</v>
      </c>
      <c r="O4318" s="48">
        <f>IF(M4318=0,0, M4318/(DC_2019!$G$11))</f>
        <v>0</v>
      </c>
      <c r="P4318" s="48">
        <f>IF(OR(O4318&lt;Summary!$G$6, O4318 = Summary!$G$6), O4318, Summary!$G$6)</f>
        <v>0</v>
      </c>
      <c r="Q4318">
        <f>P4318*DC_2019!$G$11</f>
        <v>0</v>
      </c>
      <c r="R4318">
        <f t="shared" si="540"/>
        <v>0</v>
      </c>
      <c r="S4318">
        <f t="shared" si="541"/>
        <v>0</v>
      </c>
      <c r="T4318">
        <f t="shared" si="542"/>
        <v>0</v>
      </c>
      <c r="U4318">
        <f t="shared" si="543"/>
        <v>0</v>
      </c>
    </row>
    <row r="4319" spans="1:21">
      <c r="A4319">
        <v>6</v>
      </c>
      <c r="B4319">
        <v>29</v>
      </c>
      <c r="C4319">
        <v>21</v>
      </c>
      <c r="D4319">
        <f>'[5]2019'!P4319</f>
        <v>0</v>
      </c>
      <c r="E4319">
        <f>'[5]2019'!Q4319</f>
        <v>0</v>
      </c>
      <c r="F4319">
        <f t="shared" si="536"/>
        <v>0</v>
      </c>
      <c r="G4319">
        <f t="shared" si="537"/>
        <v>0</v>
      </c>
      <c r="H4319" s="3">
        <f>DC_2019!K4319</f>
        <v>5.4892371859308833</v>
      </c>
      <c r="I4319" s="48">
        <f>IF(F4319=0,0,IF(H4319&gt;DC_2019!$G$11,0,F4319/((DC_2019!$G$11-H4319)*9.92/20.72)))</f>
        <v>0</v>
      </c>
      <c r="J4319" s="48">
        <f>IF(OR(I4319&lt;Summary!$F$6, I4319=Summary!$F$6), I4319, Summary!$F$6)</f>
        <v>0</v>
      </c>
      <c r="K4319" s="3">
        <f>[2]Intensity!D4322</f>
        <v>456.84296269015681</v>
      </c>
      <c r="L4319">
        <f>J4319*(DC_2019!$G$11-H4319)*9.92/20.72</f>
        <v>0</v>
      </c>
      <c r="M4319">
        <f t="shared" si="538"/>
        <v>0</v>
      </c>
      <c r="N4319">
        <f t="shared" si="539"/>
        <v>0</v>
      </c>
      <c r="O4319" s="48">
        <f>IF(M4319=0,0, M4319/(DC_2019!$G$11))</f>
        <v>0</v>
      </c>
      <c r="P4319" s="48">
        <f>IF(OR(O4319&lt;Summary!$G$6, O4319 = Summary!$G$6), O4319, Summary!$G$6)</f>
        <v>0</v>
      </c>
      <c r="Q4319">
        <f>P4319*DC_2019!$G$11</f>
        <v>0</v>
      </c>
      <c r="R4319">
        <f t="shared" si="540"/>
        <v>0</v>
      </c>
      <c r="S4319">
        <f t="shared" si="541"/>
        <v>0</v>
      </c>
      <c r="T4319">
        <f t="shared" si="542"/>
        <v>0</v>
      </c>
      <c r="U4319">
        <f t="shared" si="543"/>
        <v>0</v>
      </c>
    </row>
    <row r="4320" spans="1:21">
      <c r="A4320">
        <v>6</v>
      </c>
      <c r="B4320">
        <v>29</v>
      </c>
      <c r="C4320">
        <v>22</v>
      </c>
      <c r="D4320">
        <f>'[5]2019'!P4320</f>
        <v>0</v>
      </c>
      <c r="E4320">
        <f>'[5]2019'!Q4320</f>
        <v>0</v>
      </c>
      <c r="F4320">
        <f t="shared" si="536"/>
        <v>0</v>
      </c>
      <c r="G4320">
        <f t="shared" si="537"/>
        <v>0</v>
      </c>
      <c r="H4320" s="3">
        <f>DC_2019!K4320</f>
        <v>3.9227485115263092</v>
      </c>
      <c r="I4320" s="48">
        <f>IF(F4320=0,0,IF(H4320&gt;DC_2019!$G$11,0,F4320/((DC_2019!$G$11-H4320)*9.92/20.72)))</f>
        <v>0</v>
      </c>
      <c r="J4320" s="48">
        <f>IF(OR(I4320&lt;Summary!$F$6, I4320=Summary!$F$6), I4320, Summary!$F$6)</f>
        <v>0</v>
      </c>
      <c r="K4320" s="3">
        <f>[2]Intensity!D4323</f>
        <v>445.85867842768027</v>
      </c>
      <c r="L4320">
        <f>J4320*(DC_2019!$G$11-H4320)*9.92/20.72</f>
        <v>0</v>
      </c>
      <c r="M4320">
        <f t="shared" si="538"/>
        <v>0</v>
      </c>
      <c r="N4320">
        <f t="shared" si="539"/>
        <v>0</v>
      </c>
      <c r="O4320" s="48">
        <f>IF(M4320=0,0, M4320/(DC_2019!$G$11))</f>
        <v>0</v>
      </c>
      <c r="P4320" s="48">
        <f>IF(OR(O4320&lt;Summary!$G$6, O4320 = Summary!$G$6), O4320, Summary!$G$6)</f>
        <v>0</v>
      </c>
      <c r="Q4320">
        <f>P4320*DC_2019!$G$11</f>
        <v>0</v>
      </c>
      <c r="R4320">
        <f t="shared" si="540"/>
        <v>0</v>
      </c>
      <c r="S4320">
        <f t="shared" si="541"/>
        <v>0</v>
      </c>
      <c r="T4320">
        <f t="shared" si="542"/>
        <v>0</v>
      </c>
      <c r="U4320">
        <f t="shared" si="543"/>
        <v>0</v>
      </c>
    </row>
    <row r="4321" spans="1:21">
      <c r="A4321">
        <v>6</v>
      </c>
      <c r="B4321">
        <v>29</v>
      </c>
      <c r="C4321">
        <v>23</v>
      </c>
      <c r="D4321">
        <f>'[5]2019'!P4321</f>
        <v>0</v>
      </c>
      <c r="E4321">
        <f>'[5]2019'!Q4321</f>
        <v>0</v>
      </c>
      <c r="F4321">
        <f t="shared" si="536"/>
        <v>0</v>
      </c>
      <c r="G4321">
        <f t="shared" si="537"/>
        <v>0</v>
      </c>
      <c r="H4321" s="3">
        <f>DC_2019!K4321</f>
        <v>3.6105571622986004</v>
      </c>
      <c r="I4321" s="48">
        <f>IF(F4321=0,0,IF(H4321&gt;DC_2019!$G$11,0,F4321/((DC_2019!$G$11-H4321)*9.92/20.72)))</f>
        <v>0</v>
      </c>
      <c r="J4321" s="48">
        <f>IF(OR(I4321&lt;Summary!$F$6, I4321=Summary!$F$6), I4321, Summary!$F$6)</f>
        <v>0</v>
      </c>
      <c r="K4321" s="3">
        <f>[2]Intensity!D4324</f>
        <v>433.41314155864859</v>
      </c>
      <c r="L4321">
        <f>J4321*(DC_2019!$G$11-H4321)*9.92/20.72</f>
        <v>0</v>
      </c>
      <c r="M4321">
        <f t="shared" si="538"/>
        <v>0</v>
      </c>
      <c r="N4321">
        <f t="shared" si="539"/>
        <v>0</v>
      </c>
      <c r="O4321" s="48">
        <f>IF(M4321=0,0, M4321/(DC_2019!$G$11))</f>
        <v>0</v>
      </c>
      <c r="P4321" s="48">
        <f>IF(OR(O4321&lt;Summary!$G$6, O4321 = Summary!$G$6), O4321, Summary!$G$6)</f>
        <v>0</v>
      </c>
      <c r="Q4321">
        <f>P4321*DC_2019!$G$11</f>
        <v>0</v>
      </c>
      <c r="R4321">
        <f t="shared" si="540"/>
        <v>0</v>
      </c>
      <c r="S4321">
        <f t="shared" si="541"/>
        <v>0</v>
      </c>
      <c r="T4321">
        <f t="shared" si="542"/>
        <v>0</v>
      </c>
      <c r="U4321">
        <f t="shared" si="543"/>
        <v>0</v>
      </c>
    </row>
    <row r="4322" spans="1:21">
      <c r="A4322">
        <v>6</v>
      </c>
      <c r="B4322">
        <v>30</v>
      </c>
      <c r="C4322">
        <v>0</v>
      </c>
      <c r="D4322">
        <f>'[5]2019'!P4322</f>
        <v>0</v>
      </c>
      <c r="E4322">
        <f>'[5]2019'!Q4322</f>
        <v>0</v>
      </c>
      <c r="F4322">
        <f t="shared" si="536"/>
        <v>0</v>
      </c>
      <c r="G4322">
        <f t="shared" si="537"/>
        <v>0</v>
      </c>
      <c r="H4322" s="3">
        <f>DC_2019!K4322</f>
        <v>2.8921638665264759</v>
      </c>
      <c r="I4322" s="48">
        <f>IF(F4322=0,0,IF(H4322&gt;DC_2019!$G$11,0,F4322/((DC_2019!$G$11-H4322)*9.92/20.72)))</f>
        <v>0</v>
      </c>
      <c r="J4322" s="48">
        <f>IF(OR(I4322&lt;Summary!$F$6, I4322=Summary!$F$6), I4322, Summary!$F$6)</f>
        <v>0</v>
      </c>
      <c r="K4322" s="3">
        <f>[2]Intensity!D4325</f>
        <v>425.14509332361081</v>
      </c>
      <c r="L4322">
        <f>J4322*(DC_2019!$G$11-H4322)*9.92/20.72</f>
        <v>0</v>
      </c>
      <c r="M4322">
        <f t="shared" si="538"/>
        <v>0</v>
      </c>
      <c r="N4322">
        <f t="shared" si="539"/>
        <v>0</v>
      </c>
      <c r="O4322" s="48">
        <f>IF(M4322=0,0, M4322/(DC_2019!$G$11))</f>
        <v>0</v>
      </c>
      <c r="P4322" s="48">
        <f>IF(OR(O4322&lt;Summary!$G$6, O4322 = Summary!$G$6), O4322, Summary!$G$6)</f>
        <v>0</v>
      </c>
      <c r="Q4322">
        <f>P4322*DC_2019!$G$11</f>
        <v>0</v>
      </c>
      <c r="R4322">
        <f t="shared" si="540"/>
        <v>0</v>
      </c>
      <c r="S4322">
        <f t="shared" si="541"/>
        <v>0</v>
      </c>
      <c r="T4322">
        <f t="shared" si="542"/>
        <v>0</v>
      </c>
      <c r="U4322">
        <f t="shared" si="543"/>
        <v>0</v>
      </c>
    </row>
    <row r="4323" spans="1:21">
      <c r="A4323">
        <v>6</v>
      </c>
      <c r="B4323">
        <v>30</v>
      </c>
      <c r="C4323">
        <v>1</v>
      </c>
      <c r="D4323">
        <f>'[5]2019'!P4323</f>
        <v>0</v>
      </c>
      <c r="E4323">
        <f>'[5]2019'!Q4323</f>
        <v>0</v>
      </c>
      <c r="F4323">
        <f t="shared" si="536"/>
        <v>0</v>
      </c>
      <c r="G4323">
        <f t="shared" si="537"/>
        <v>0</v>
      </c>
      <c r="H4323" s="3">
        <f>DC_2019!K4323</f>
        <v>2.488174678143241</v>
      </c>
      <c r="I4323" s="48">
        <f>IF(F4323=0,0,IF(H4323&gt;DC_2019!$G$11,0,F4323/((DC_2019!$G$11-H4323)*9.92/20.72)))</f>
        <v>0</v>
      </c>
      <c r="J4323" s="48">
        <f>IF(OR(I4323&lt;Summary!$F$6, I4323=Summary!$F$6), I4323, Summary!$F$6)</f>
        <v>0</v>
      </c>
      <c r="K4323" s="3">
        <f>[2]Intensity!D4326</f>
        <v>422.65813553297215</v>
      </c>
      <c r="L4323">
        <f>J4323*(DC_2019!$G$11-H4323)*9.92/20.72</f>
        <v>0</v>
      </c>
      <c r="M4323">
        <f t="shared" si="538"/>
        <v>0</v>
      </c>
      <c r="N4323">
        <f t="shared" si="539"/>
        <v>0</v>
      </c>
      <c r="O4323" s="48">
        <f>IF(M4323=0,0, M4323/(DC_2019!$G$11))</f>
        <v>0</v>
      </c>
      <c r="P4323" s="48">
        <f>IF(OR(O4323&lt;Summary!$G$6, O4323 = Summary!$G$6), O4323, Summary!$G$6)</f>
        <v>0</v>
      </c>
      <c r="Q4323">
        <f>P4323*DC_2019!$G$11</f>
        <v>0</v>
      </c>
      <c r="R4323">
        <f t="shared" si="540"/>
        <v>0</v>
      </c>
      <c r="S4323">
        <f t="shared" si="541"/>
        <v>0</v>
      </c>
      <c r="T4323">
        <f t="shared" si="542"/>
        <v>0</v>
      </c>
      <c r="U4323">
        <f t="shared" si="543"/>
        <v>0</v>
      </c>
    </row>
    <row r="4324" spans="1:21">
      <c r="A4324">
        <v>6</v>
      </c>
      <c r="B4324">
        <v>30</v>
      </c>
      <c r="C4324">
        <v>2</v>
      </c>
      <c r="D4324">
        <f>'[5]2019'!P4324</f>
        <v>0</v>
      </c>
      <c r="E4324">
        <f>'[5]2019'!Q4324</f>
        <v>0</v>
      </c>
      <c r="F4324">
        <f t="shared" si="536"/>
        <v>0</v>
      </c>
      <c r="G4324">
        <f t="shared" si="537"/>
        <v>0</v>
      </c>
      <c r="H4324" s="3">
        <f>DC_2019!K4324</f>
        <v>2.4057279052287321</v>
      </c>
      <c r="I4324" s="48">
        <f>IF(F4324=0,0,IF(H4324&gt;DC_2019!$G$11,0,F4324/((DC_2019!$G$11-H4324)*9.92/20.72)))</f>
        <v>0</v>
      </c>
      <c r="J4324" s="48">
        <f>IF(OR(I4324&lt;Summary!$F$6, I4324=Summary!$F$6), I4324, Summary!$F$6)</f>
        <v>0</v>
      </c>
      <c r="K4324" s="3">
        <f>[2]Intensity!D4327</f>
        <v>420.91949028671525</v>
      </c>
      <c r="L4324">
        <f>J4324*(DC_2019!$G$11-H4324)*9.92/20.72</f>
        <v>0</v>
      </c>
      <c r="M4324">
        <f t="shared" si="538"/>
        <v>0</v>
      </c>
      <c r="N4324">
        <f t="shared" si="539"/>
        <v>0</v>
      </c>
      <c r="O4324" s="48">
        <f>IF(M4324=0,0, M4324/(DC_2019!$G$11))</f>
        <v>0</v>
      </c>
      <c r="P4324" s="48">
        <f>IF(OR(O4324&lt;Summary!$G$6, O4324 = Summary!$G$6), O4324, Summary!$G$6)</f>
        <v>0</v>
      </c>
      <c r="Q4324">
        <f>P4324*DC_2019!$G$11</f>
        <v>0</v>
      </c>
      <c r="R4324">
        <f t="shared" si="540"/>
        <v>0</v>
      </c>
      <c r="S4324">
        <f t="shared" si="541"/>
        <v>0</v>
      </c>
      <c r="T4324">
        <f t="shared" si="542"/>
        <v>0</v>
      </c>
      <c r="U4324">
        <f t="shared" si="543"/>
        <v>0</v>
      </c>
    </row>
    <row r="4325" spans="1:21">
      <c r="A4325">
        <v>6</v>
      </c>
      <c r="B4325">
        <v>30</v>
      </c>
      <c r="C4325">
        <v>3</v>
      </c>
      <c r="D4325">
        <f>'[5]2019'!P4325</f>
        <v>0</v>
      </c>
      <c r="E4325">
        <f>'[5]2019'!Q4325</f>
        <v>0</v>
      </c>
      <c r="F4325">
        <f t="shared" si="536"/>
        <v>0</v>
      </c>
      <c r="G4325">
        <f t="shared" si="537"/>
        <v>0</v>
      </c>
      <c r="H4325" s="3">
        <f>DC_2019!K4325</f>
        <v>2.3727492004509227</v>
      </c>
      <c r="I4325" s="48">
        <f>IF(F4325=0,0,IF(H4325&gt;DC_2019!$G$11,0,F4325/((DC_2019!$G$11-H4325)*9.92/20.72)))</f>
        <v>0</v>
      </c>
      <c r="J4325" s="48">
        <f>IF(OR(I4325&lt;Summary!$F$6, I4325=Summary!$F$6), I4325, Summary!$F$6)</f>
        <v>0</v>
      </c>
      <c r="K4325" s="3">
        <f>[2]Intensity!D4328</f>
        <v>423.80837395788973</v>
      </c>
      <c r="L4325">
        <f>J4325*(DC_2019!$G$11-H4325)*9.92/20.72</f>
        <v>0</v>
      </c>
      <c r="M4325">
        <f t="shared" si="538"/>
        <v>0</v>
      </c>
      <c r="N4325">
        <f t="shared" si="539"/>
        <v>0</v>
      </c>
      <c r="O4325" s="48">
        <f>IF(M4325=0,0, M4325/(DC_2019!$G$11))</f>
        <v>0</v>
      </c>
      <c r="P4325" s="48">
        <f>IF(OR(O4325&lt;Summary!$G$6, O4325 = Summary!$G$6), O4325, Summary!$G$6)</f>
        <v>0</v>
      </c>
      <c r="Q4325">
        <f>P4325*DC_2019!$G$11</f>
        <v>0</v>
      </c>
      <c r="R4325">
        <f t="shared" si="540"/>
        <v>0</v>
      </c>
      <c r="S4325">
        <f t="shared" si="541"/>
        <v>0</v>
      </c>
      <c r="T4325">
        <f t="shared" si="542"/>
        <v>0</v>
      </c>
      <c r="U4325">
        <f t="shared" si="543"/>
        <v>0</v>
      </c>
    </row>
    <row r="4326" spans="1:21">
      <c r="A4326">
        <v>6</v>
      </c>
      <c r="B4326">
        <v>30</v>
      </c>
      <c r="C4326">
        <v>4</v>
      </c>
      <c r="D4326">
        <f>'[5]2019'!P4326</f>
        <v>0</v>
      </c>
      <c r="E4326">
        <f>'[5]2019'!Q4326</f>
        <v>0</v>
      </c>
      <c r="F4326">
        <f t="shared" si="536"/>
        <v>0</v>
      </c>
      <c r="G4326">
        <f t="shared" si="537"/>
        <v>0</v>
      </c>
      <c r="H4326" s="3">
        <f>DC_2019!K4326</f>
        <v>2.3315258085100865</v>
      </c>
      <c r="I4326" s="48">
        <f>IF(F4326=0,0,IF(H4326&gt;DC_2019!$G$11,0,F4326/((DC_2019!$G$11-H4326)*9.92/20.72)))</f>
        <v>0</v>
      </c>
      <c r="J4326" s="48">
        <f>IF(OR(I4326&lt;Summary!$F$6, I4326=Summary!$F$6), I4326, Summary!$F$6)</f>
        <v>0</v>
      </c>
      <c r="K4326" s="3">
        <f>[2]Intensity!D4329</f>
        <v>440.17669157978241</v>
      </c>
      <c r="L4326">
        <f>J4326*(DC_2019!$G$11-H4326)*9.92/20.72</f>
        <v>0</v>
      </c>
      <c r="M4326">
        <f t="shared" si="538"/>
        <v>0</v>
      </c>
      <c r="N4326">
        <f t="shared" si="539"/>
        <v>0</v>
      </c>
      <c r="O4326" s="48">
        <f>IF(M4326=0,0, M4326/(DC_2019!$G$11))</f>
        <v>0</v>
      </c>
      <c r="P4326" s="48">
        <f>IF(OR(O4326&lt;Summary!$G$6, O4326 = Summary!$G$6), O4326, Summary!$G$6)</f>
        <v>0</v>
      </c>
      <c r="Q4326">
        <f>P4326*DC_2019!$G$11</f>
        <v>0</v>
      </c>
      <c r="R4326">
        <f t="shared" si="540"/>
        <v>0</v>
      </c>
      <c r="S4326">
        <f t="shared" si="541"/>
        <v>0</v>
      </c>
      <c r="T4326">
        <f t="shared" si="542"/>
        <v>0</v>
      </c>
      <c r="U4326">
        <f t="shared" si="543"/>
        <v>0</v>
      </c>
    </row>
    <row r="4327" spans="1:21">
      <c r="A4327">
        <v>6</v>
      </c>
      <c r="B4327">
        <v>30</v>
      </c>
      <c r="C4327">
        <v>5</v>
      </c>
      <c r="D4327">
        <f>'[5]2019'!P4327</f>
        <v>0</v>
      </c>
      <c r="E4327">
        <f>'[5]2019'!Q4327</f>
        <v>0</v>
      </c>
      <c r="F4327">
        <f t="shared" si="536"/>
        <v>0</v>
      </c>
      <c r="G4327">
        <f t="shared" si="537"/>
        <v>0</v>
      </c>
      <c r="H4327" s="3">
        <f>DC_2019!K4327</f>
        <v>2.4716853257606779</v>
      </c>
      <c r="I4327" s="48">
        <f>IF(F4327=0,0,IF(H4327&gt;DC_2019!$G$11,0,F4327/((DC_2019!$G$11-H4327)*9.92/20.72)))</f>
        <v>0</v>
      </c>
      <c r="J4327" s="48">
        <f>IF(OR(I4327&lt;Summary!$F$6, I4327=Summary!$F$6), I4327, Summary!$F$6)</f>
        <v>0</v>
      </c>
      <c r="K4327" s="3">
        <f>[2]Intensity!D4330</f>
        <v>463.02295076870308</v>
      </c>
      <c r="L4327">
        <f>J4327*(DC_2019!$G$11-H4327)*9.92/20.72</f>
        <v>0</v>
      </c>
      <c r="M4327">
        <f t="shared" si="538"/>
        <v>0</v>
      </c>
      <c r="N4327">
        <f t="shared" si="539"/>
        <v>0</v>
      </c>
      <c r="O4327" s="48">
        <f>IF(M4327=0,0, M4327/(DC_2019!$G$11))</f>
        <v>0</v>
      </c>
      <c r="P4327" s="48">
        <f>IF(OR(O4327&lt;Summary!$G$6, O4327 = Summary!$G$6), O4327, Summary!$G$6)</f>
        <v>0</v>
      </c>
      <c r="Q4327">
        <f>P4327*DC_2019!$G$11</f>
        <v>0</v>
      </c>
      <c r="R4327">
        <f t="shared" si="540"/>
        <v>0</v>
      </c>
      <c r="S4327">
        <f t="shared" si="541"/>
        <v>0</v>
      </c>
      <c r="T4327">
        <f t="shared" si="542"/>
        <v>0</v>
      </c>
      <c r="U4327">
        <f t="shared" si="543"/>
        <v>0</v>
      </c>
    </row>
    <row r="4328" spans="1:21">
      <c r="A4328">
        <v>6</v>
      </c>
      <c r="B4328">
        <v>30</v>
      </c>
      <c r="C4328">
        <v>6</v>
      </c>
      <c r="D4328">
        <f>'[5]2019'!P4328</f>
        <v>0</v>
      </c>
      <c r="E4328">
        <f>'[5]2019'!Q4328</f>
        <v>0.25083333253860501</v>
      </c>
      <c r="F4328">
        <f t="shared" si="536"/>
        <v>0.25083333253860501</v>
      </c>
      <c r="G4328">
        <f t="shared" si="537"/>
        <v>48</v>
      </c>
      <c r="H4328" s="3">
        <f>DC_2019!K4328</f>
        <v>3.9557272272581794</v>
      </c>
      <c r="I4328" s="48">
        <f>IF(F4328=0,0,IF(H4328&gt;DC_2019!$G$11,0,F4328/((DC_2019!$G$11-H4328)*9.92/20.72)))</f>
        <v>0.10826149099492091</v>
      </c>
      <c r="J4328" s="48">
        <f>IF(OR(I4328&lt;Summary!$F$6, I4328=Summary!$F$6), I4328, Summary!$F$6)</f>
        <v>0.10826149099492091</v>
      </c>
      <c r="K4328" s="3">
        <f>[2]Intensity!D4331</f>
        <v>482.47273512831566</v>
      </c>
      <c r="L4328">
        <f>J4328*(DC_2019!$G$11-H4328)*9.92/20.72</f>
        <v>0.25083333253860496</v>
      </c>
      <c r="M4328">
        <f t="shared" si="538"/>
        <v>0</v>
      </c>
      <c r="N4328">
        <f t="shared" si="539"/>
        <v>108.98024404939804</v>
      </c>
      <c r="O4328" s="48">
        <f>IF(M4328=0,0, M4328/(DC_2019!$G$11))</f>
        <v>0</v>
      </c>
      <c r="P4328" s="48">
        <f>IF(OR(O4328&lt;Summary!$G$6, O4328 = Summary!$G$6), O4328, Summary!$G$6)</f>
        <v>0</v>
      </c>
      <c r="Q4328">
        <f>P4328*DC_2019!$G$11</f>
        <v>0</v>
      </c>
      <c r="R4328">
        <f t="shared" si="540"/>
        <v>0.25083333253860496</v>
      </c>
      <c r="S4328">
        <f t="shared" si="541"/>
        <v>0</v>
      </c>
      <c r="T4328">
        <f t="shared" si="542"/>
        <v>0</v>
      </c>
      <c r="U4328">
        <f t="shared" si="543"/>
        <v>108.98024404939804</v>
      </c>
    </row>
    <row r="4329" spans="1:21">
      <c r="A4329">
        <v>6</v>
      </c>
      <c r="B4329">
        <v>30</v>
      </c>
      <c r="C4329">
        <v>7</v>
      </c>
      <c r="D4329">
        <f>'[5]2019'!P4329</f>
        <v>0</v>
      </c>
      <c r="E4329">
        <f>'[5]2019'!Q4329</f>
        <v>3.6441500240497837</v>
      </c>
      <c r="F4329">
        <f t="shared" si="536"/>
        <v>3.6441500240497837</v>
      </c>
      <c r="G4329">
        <f t="shared" si="537"/>
        <v>48</v>
      </c>
      <c r="H4329" s="3">
        <f>DC_2019!K4329</f>
        <v>5.4892371859308833</v>
      </c>
      <c r="I4329" s="48">
        <f>IF(F4329=0,0,IF(H4329&gt;DC_2019!$G$11,0,F4329/((DC_2019!$G$11-H4329)*9.92/20.72)))</f>
        <v>2.3024443323452215</v>
      </c>
      <c r="J4329" s="48">
        <f>IF(OR(I4329&lt;Summary!$F$6, I4329=Summary!$F$6), I4329, Summary!$F$6)</f>
        <v>2.3024443323452215</v>
      </c>
      <c r="K4329" s="3">
        <f>[2]Intensity!D4332</f>
        <v>486.42752508652137</v>
      </c>
      <c r="L4329">
        <f>J4329*(DC_2019!$G$11-H4329)*9.92/20.72</f>
        <v>3.6441500240497842</v>
      </c>
      <c r="M4329">
        <f t="shared" si="538"/>
        <v>0</v>
      </c>
      <c r="N4329">
        <f t="shared" si="539"/>
        <v>1597.6956760881342</v>
      </c>
      <c r="O4329" s="48">
        <f>IF(M4329=0,0, M4329/(DC_2019!$G$11))</f>
        <v>0</v>
      </c>
      <c r="P4329" s="48">
        <f>IF(OR(O4329&lt;Summary!$G$6, O4329 = Summary!$G$6), O4329, Summary!$G$6)</f>
        <v>0</v>
      </c>
      <c r="Q4329">
        <f>P4329*DC_2019!$G$11</f>
        <v>0</v>
      </c>
      <c r="R4329">
        <f t="shared" si="540"/>
        <v>3.6441500240497842</v>
      </c>
      <c r="S4329">
        <f t="shared" si="541"/>
        <v>0</v>
      </c>
      <c r="T4329">
        <f t="shared" si="542"/>
        <v>0</v>
      </c>
      <c r="U4329">
        <f t="shared" si="543"/>
        <v>1597.6956760881342</v>
      </c>
    </row>
    <row r="4330" spans="1:21">
      <c r="A4330">
        <v>6</v>
      </c>
      <c r="B4330">
        <v>30</v>
      </c>
      <c r="C4330">
        <v>8</v>
      </c>
      <c r="D4330">
        <f>'[5]2019'!P4330</f>
        <v>0</v>
      </c>
      <c r="E4330">
        <f>'[5]2019'!Q4330</f>
        <v>10.36070772725544</v>
      </c>
      <c r="F4330">
        <f t="shared" si="536"/>
        <v>10.36070772725544</v>
      </c>
      <c r="G4330">
        <f t="shared" si="537"/>
        <v>48</v>
      </c>
      <c r="H4330" s="3">
        <f>DC_2019!K4330</f>
        <v>6.1570560345110064</v>
      </c>
      <c r="I4330" s="48">
        <f>IF(F4330=0,0,IF(H4330&gt;DC_2019!$G$11,0,F4330/((DC_2019!$G$11-H4330)*9.92/20.72)))</f>
        <v>8.2032324918347239</v>
      </c>
      <c r="J4330" s="48">
        <f>IF(OR(I4330&lt;Summary!$F$6, I4330=Summary!$F$6), I4330, Summary!$F$6)</f>
        <v>8.2032324918347239</v>
      </c>
      <c r="K4330" s="3">
        <f>[2]Intensity!D4333</f>
        <v>497.01233819879604</v>
      </c>
      <c r="L4330">
        <f>J4330*(DC_2019!$G$11-H4330)*9.92/20.72</f>
        <v>10.36070772725544</v>
      </c>
      <c r="M4330">
        <f t="shared" si="538"/>
        <v>0</v>
      </c>
      <c r="N4330">
        <f t="shared" si="539"/>
        <v>4652.0856020092988</v>
      </c>
      <c r="O4330" s="48">
        <f>IF(M4330=0,0, M4330/(DC_2019!$G$11))</f>
        <v>0</v>
      </c>
      <c r="P4330" s="48">
        <f>IF(OR(O4330&lt;Summary!$G$6, O4330 = Summary!$G$6), O4330, Summary!$G$6)</f>
        <v>0</v>
      </c>
      <c r="Q4330">
        <f>P4330*DC_2019!$G$11</f>
        <v>0</v>
      </c>
      <c r="R4330">
        <f t="shared" si="540"/>
        <v>10.36070772725544</v>
      </c>
      <c r="S4330">
        <f t="shared" si="541"/>
        <v>0</v>
      </c>
      <c r="T4330">
        <f t="shared" si="542"/>
        <v>0</v>
      </c>
      <c r="U4330">
        <f t="shared" si="543"/>
        <v>4652.0856020092988</v>
      </c>
    </row>
    <row r="4331" spans="1:21">
      <c r="A4331">
        <v>6</v>
      </c>
      <c r="B4331">
        <v>30</v>
      </c>
      <c r="C4331">
        <v>9</v>
      </c>
      <c r="D4331">
        <f>'[5]2019'!P4331</f>
        <v>0</v>
      </c>
      <c r="E4331">
        <f>'[5]2019'!Q4331</f>
        <v>17.028895802036356</v>
      </c>
      <c r="F4331">
        <f t="shared" si="536"/>
        <v>17.028895802036356</v>
      </c>
      <c r="G4331">
        <f t="shared" si="537"/>
        <v>48</v>
      </c>
      <c r="H4331" s="3">
        <f>DC_2019!K4331</f>
        <v>6.5857792514652314</v>
      </c>
      <c r="I4331" s="48">
        <f>IF(F4331=0,0,IF(H4331&gt;DC_2019!$G$11,0,F4331/((DC_2019!$G$11-H4331)*9.92/20.72)))</f>
        <v>16.099235604467314</v>
      </c>
      <c r="J4331" s="48">
        <f>IF(OR(I4331&lt;Summary!$F$6, I4331=Summary!$F$6), I4331, Summary!$F$6)</f>
        <v>16.099235604467314</v>
      </c>
      <c r="K4331" s="3">
        <f>[2]Intensity!D4334</f>
        <v>496.28701876876062</v>
      </c>
      <c r="L4331">
        <f>J4331*(DC_2019!$G$11-H4331)*9.92/20.72</f>
        <v>17.028895802036356</v>
      </c>
      <c r="M4331">
        <f t="shared" si="538"/>
        <v>0</v>
      </c>
      <c r="N4331">
        <f t="shared" si="539"/>
        <v>7633.8329320187404</v>
      </c>
      <c r="O4331" s="48">
        <f>IF(M4331=0,0, M4331/(DC_2019!$G$11))</f>
        <v>0</v>
      </c>
      <c r="P4331" s="48">
        <f>IF(OR(O4331&lt;Summary!$G$6, O4331 = Summary!$G$6), O4331, Summary!$G$6)</f>
        <v>0</v>
      </c>
      <c r="Q4331">
        <f>P4331*DC_2019!$G$11</f>
        <v>0</v>
      </c>
      <c r="R4331">
        <f t="shared" si="540"/>
        <v>17.028895802036356</v>
      </c>
      <c r="S4331">
        <f t="shared" si="541"/>
        <v>0</v>
      </c>
      <c r="T4331">
        <f t="shared" si="542"/>
        <v>0</v>
      </c>
      <c r="U4331">
        <f t="shared" si="543"/>
        <v>7633.8329320187404</v>
      </c>
    </row>
    <row r="4332" spans="1:21">
      <c r="A4332">
        <v>6</v>
      </c>
      <c r="B4332">
        <v>30</v>
      </c>
      <c r="C4332">
        <v>10</v>
      </c>
      <c r="D4332">
        <f>'[5]2019'!P4332</f>
        <v>0</v>
      </c>
      <c r="E4332">
        <f>'[5]2019'!Q4332</f>
        <v>23.336272732521397</v>
      </c>
      <c r="F4332">
        <f t="shared" si="536"/>
        <v>23.336272732521397</v>
      </c>
      <c r="G4332">
        <f t="shared" si="537"/>
        <v>48</v>
      </c>
      <c r="H4332" s="3">
        <f>DC_2019!K4332</f>
        <v>6.7424281211064354</v>
      </c>
      <c r="I4332" s="48">
        <f>IF(F4332=0,0,IF(H4332&gt;DC_2019!$G$11,0,F4332/((DC_2019!$G$11-H4332)*9.92/20.72)))</f>
        <v>23.745944978949471</v>
      </c>
      <c r="J4332" s="48">
        <f>IF(OR(I4332&lt;Summary!$F$6, I4332=Summary!$F$6), I4332, Summary!$F$6)</f>
        <v>23.745944978949471</v>
      </c>
      <c r="K4332" s="3">
        <f>[2]Intensity!D4335</f>
        <v>500.54995051704805</v>
      </c>
      <c r="L4332">
        <f>J4332*(DC_2019!$G$11-H4332)*9.92/20.72</f>
        <v>23.336272732521394</v>
      </c>
      <c r="M4332">
        <f t="shared" si="538"/>
        <v>0</v>
      </c>
      <c r="N4332">
        <f t="shared" si="539"/>
        <v>10560.829070354894</v>
      </c>
      <c r="O4332" s="48">
        <f>IF(M4332=0,0, M4332/(DC_2019!$G$11))</f>
        <v>0</v>
      </c>
      <c r="P4332" s="48">
        <f>IF(OR(O4332&lt;Summary!$G$6, O4332 = Summary!$G$6), O4332, Summary!$G$6)</f>
        <v>0</v>
      </c>
      <c r="Q4332">
        <f>P4332*DC_2019!$G$11</f>
        <v>0</v>
      </c>
      <c r="R4332">
        <f t="shared" si="540"/>
        <v>23.336272732521394</v>
      </c>
      <c r="S4332">
        <f t="shared" si="541"/>
        <v>0</v>
      </c>
      <c r="T4332">
        <f t="shared" si="542"/>
        <v>0</v>
      </c>
      <c r="U4332">
        <f t="shared" si="543"/>
        <v>10560.829070354894</v>
      </c>
    </row>
    <row r="4333" spans="1:21">
      <c r="A4333">
        <v>6</v>
      </c>
      <c r="B4333">
        <v>30</v>
      </c>
      <c r="C4333">
        <v>11</v>
      </c>
      <c r="D4333">
        <f>'[5]2019'!P4333</f>
        <v>0</v>
      </c>
      <c r="E4333">
        <f>'[5]2019'!Q4333</f>
        <v>23.073882114565659</v>
      </c>
      <c r="F4333">
        <f t="shared" si="536"/>
        <v>23.073882114565659</v>
      </c>
      <c r="G4333">
        <f t="shared" si="537"/>
        <v>48</v>
      </c>
      <c r="H4333" s="3">
        <f>DC_2019!K4333</f>
        <v>6.4950878023712706</v>
      </c>
      <c r="I4333" s="48">
        <f>IF(F4333=0,0,IF(H4333&gt;DC_2019!$G$11,0,F4333/((DC_2019!$G$11-H4333)*9.92/20.72)))</f>
        <v>20.954055542821489</v>
      </c>
      <c r="J4333" s="48">
        <f>IF(OR(I4333&lt;Summary!$F$6, I4333=Summary!$F$6), I4333, Summary!$F$6)</f>
        <v>20.954055542821489</v>
      </c>
      <c r="K4333" s="3">
        <f>[2]Intensity!D4336</f>
        <v>492.30277953862691</v>
      </c>
      <c r="L4333">
        <f>J4333*(DC_2019!$G$11-H4333)*9.92/20.72</f>
        <v>23.073882114565659</v>
      </c>
      <c r="M4333">
        <f t="shared" si="538"/>
        <v>0</v>
      </c>
      <c r="N4333">
        <f t="shared" si="539"/>
        <v>10251.789958248133</v>
      </c>
      <c r="O4333" s="48">
        <f>IF(M4333=0,0, M4333/(DC_2019!$G$11))</f>
        <v>0</v>
      </c>
      <c r="P4333" s="48">
        <f>IF(OR(O4333&lt;Summary!$G$6, O4333 = Summary!$G$6), O4333, Summary!$G$6)</f>
        <v>0</v>
      </c>
      <c r="Q4333">
        <f>P4333*DC_2019!$G$11</f>
        <v>0</v>
      </c>
      <c r="R4333">
        <f t="shared" si="540"/>
        <v>23.073882114565659</v>
      </c>
      <c r="S4333">
        <f t="shared" si="541"/>
        <v>0</v>
      </c>
      <c r="T4333">
        <f t="shared" si="542"/>
        <v>0</v>
      </c>
      <c r="U4333">
        <f t="shared" si="543"/>
        <v>10251.789958248133</v>
      </c>
    </row>
    <row r="4334" spans="1:21">
      <c r="A4334">
        <v>6</v>
      </c>
      <c r="B4334">
        <v>30</v>
      </c>
      <c r="C4334">
        <v>12</v>
      </c>
      <c r="D4334">
        <f>'[5]2019'!P4334</f>
        <v>0</v>
      </c>
      <c r="E4334">
        <f>'[5]2019'!Q4334</f>
        <v>31.0193954535216</v>
      </c>
      <c r="F4334">
        <f t="shared" si="536"/>
        <v>31.0193954535216</v>
      </c>
      <c r="G4334">
        <f t="shared" si="537"/>
        <v>48</v>
      </c>
      <c r="H4334" s="3">
        <f>DC_2019!K4334</f>
        <v>7.1216832699458914</v>
      </c>
      <c r="I4334" s="48">
        <f>IF(F4334=0,0,IF(H4334&gt;DC_2019!$G$11,0,F4334/((DC_2019!$G$11-H4334)*9.92/20.72)))</f>
        <v>38.717436014507882</v>
      </c>
      <c r="J4334" s="48">
        <f>IF(OR(I4334&lt;Summary!$F$6, I4334=Summary!$F$6), I4334, Summary!$F$6)</f>
        <v>38.717436014507882</v>
      </c>
      <c r="K4334" s="3">
        <f>[2]Intensity!D4337</f>
        <v>482.31206684704983</v>
      </c>
      <c r="L4334">
        <f>J4334*(DC_2019!$G$11-H4334)*9.92/20.72</f>
        <v>31.019395453521597</v>
      </c>
      <c r="M4334">
        <f t="shared" si="538"/>
        <v>0</v>
      </c>
      <c r="N4334">
        <f t="shared" si="539"/>
        <v>13472.097751764946</v>
      </c>
      <c r="O4334" s="48">
        <f>IF(M4334=0,0, M4334/(DC_2019!$G$11))</f>
        <v>0</v>
      </c>
      <c r="P4334" s="48">
        <f>IF(OR(O4334&lt;Summary!$G$6, O4334 = Summary!$G$6), O4334, Summary!$G$6)</f>
        <v>0</v>
      </c>
      <c r="Q4334">
        <f>P4334*DC_2019!$G$11</f>
        <v>0</v>
      </c>
      <c r="R4334">
        <f t="shared" si="540"/>
        <v>31.019395453521597</v>
      </c>
      <c r="S4334">
        <f t="shared" si="541"/>
        <v>0</v>
      </c>
      <c r="T4334">
        <f t="shared" si="542"/>
        <v>0</v>
      </c>
      <c r="U4334">
        <f t="shared" si="543"/>
        <v>13472.097751764946</v>
      </c>
    </row>
    <row r="4335" spans="1:21">
      <c r="A4335">
        <v>6</v>
      </c>
      <c r="B4335">
        <v>30</v>
      </c>
      <c r="C4335">
        <v>13</v>
      </c>
      <c r="D4335">
        <f>'[5]2019'!P4335</f>
        <v>0</v>
      </c>
      <c r="E4335">
        <f>'[5]2019'!Q4335</f>
        <v>23.95155383173369</v>
      </c>
      <c r="F4335">
        <f t="shared" si="536"/>
        <v>23.95155383173369</v>
      </c>
      <c r="G4335">
        <f t="shared" si="537"/>
        <v>48</v>
      </c>
      <c r="H4335" s="3">
        <f>DC_2019!K4335</f>
        <v>7.4184916568064647</v>
      </c>
      <c r="I4335" s="48">
        <f>IF(F4335=0,0,IF(H4335&gt;DC_2019!$G$11,0,F4335/((DC_2019!$G$11-H4335)*9.92/20.72)))</f>
        <v>36.34130415428983</v>
      </c>
      <c r="J4335" s="48">
        <f>IF(OR(I4335&lt;Summary!$F$6, I4335=Summary!$F$6), I4335, Summary!$F$6)</f>
        <v>36.34130415428983</v>
      </c>
      <c r="K4335" s="3">
        <f>[2]Intensity!D4338</f>
        <v>483.92806599247791</v>
      </c>
      <c r="L4335">
        <f>J4335*(DC_2019!$G$11-H4335)*9.92/20.72</f>
        <v>23.951553831733687</v>
      </c>
      <c r="M4335">
        <f t="shared" si="538"/>
        <v>0</v>
      </c>
      <c r="N4335">
        <f t="shared" si="539"/>
        <v>10441.154539382389</v>
      </c>
      <c r="O4335" s="48">
        <f>IF(M4335=0,0, M4335/(DC_2019!$G$11))</f>
        <v>0</v>
      </c>
      <c r="P4335" s="48">
        <f>IF(OR(O4335&lt;Summary!$G$6, O4335 = Summary!$G$6), O4335, Summary!$G$6)</f>
        <v>0</v>
      </c>
      <c r="Q4335">
        <f>P4335*DC_2019!$G$11</f>
        <v>0</v>
      </c>
      <c r="R4335">
        <f t="shared" si="540"/>
        <v>23.951553831733687</v>
      </c>
      <c r="S4335">
        <f t="shared" si="541"/>
        <v>0</v>
      </c>
      <c r="T4335">
        <f t="shared" si="542"/>
        <v>0</v>
      </c>
      <c r="U4335">
        <f t="shared" si="543"/>
        <v>10441.154539382389</v>
      </c>
    </row>
    <row r="4336" spans="1:21">
      <c r="A4336">
        <v>6</v>
      </c>
      <c r="B4336">
        <v>30</v>
      </c>
      <c r="C4336">
        <v>14</v>
      </c>
      <c r="D4336">
        <f>'[5]2019'!P4336</f>
        <v>0</v>
      </c>
      <c r="E4336">
        <f>'[5]2019'!Q4336</f>
        <v>25.397150456498618</v>
      </c>
      <c r="F4336">
        <f t="shared" si="536"/>
        <v>25.397150456498618</v>
      </c>
      <c r="G4336">
        <f t="shared" si="537"/>
        <v>48</v>
      </c>
      <c r="H4336" s="3">
        <f>DC_2019!K4336</f>
        <v>7.4844490663869205</v>
      </c>
      <c r="I4336" s="48">
        <f>IF(F4336=0,0,IF(H4336&gt;DC_2019!$G$11,0,F4336/((DC_2019!$G$11-H4336)*9.92/20.72)))</f>
        <v>40.473906098468795</v>
      </c>
      <c r="J4336" s="48">
        <f>IF(OR(I4336&lt;Summary!$F$6, I4336=Summary!$F$6), I4336, Summary!$F$6)</f>
        <v>40.473906098468795</v>
      </c>
      <c r="K4336" s="3">
        <f>[2]Intensity!D4339</f>
        <v>484.26082392805904</v>
      </c>
      <c r="L4336">
        <f>J4336*(DC_2019!$G$11-H4336)*9.92/20.72</f>
        <v>25.397150456498622</v>
      </c>
      <c r="M4336">
        <f t="shared" si="538"/>
        <v>0</v>
      </c>
      <c r="N4336">
        <f t="shared" si="539"/>
        <v>11079.781783576969</v>
      </c>
      <c r="O4336" s="48">
        <f>IF(M4336=0,0, M4336/(DC_2019!$G$11))</f>
        <v>0</v>
      </c>
      <c r="P4336" s="48">
        <f>IF(OR(O4336&lt;Summary!$G$6, O4336 = Summary!$G$6), O4336, Summary!$G$6)</f>
        <v>0</v>
      </c>
      <c r="Q4336">
        <f>P4336*DC_2019!$G$11</f>
        <v>0</v>
      </c>
      <c r="R4336">
        <f t="shared" si="540"/>
        <v>25.397150456498622</v>
      </c>
      <c r="S4336">
        <f t="shared" si="541"/>
        <v>0</v>
      </c>
      <c r="T4336">
        <f t="shared" si="542"/>
        <v>0</v>
      </c>
      <c r="U4336">
        <f t="shared" si="543"/>
        <v>11079.781783576969</v>
      </c>
    </row>
    <row r="4337" spans="1:21">
      <c r="A4337">
        <v>6</v>
      </c>
      <c r="B4337">
        <v>30</v>
      </c>
      <c r="C4337">
        <v>15</v>
      </c>
      <c r="D4337">
        <f>'[5]2019'!P4337</f>
        <v>0</v>
      </c>
      <c r="E4337">
        <f>'[5]2019'!Q4337</f>
        <v>28.80886589998347</v>
      </c>
      <c r="F4337">
        <f t="shared" si="536"/>
        <v>28.80886589998347</v>
      </c>
      <c r="G4337">
        <f t="shared" si="537"/>
        <v>48</v>
      </c>
      <c r="H4337" s="3">
        <f>DC_2019!K4337</f>
        <v>6.6847153767750509</v>
      </c>
      <c r="I4337" s="48">
        <f>IF(F4337=0,0,IF(H4337&gt;DC_2019!$G$11,0,F4337/((DC_2019!$G$11-H4337)*9.92/20.72)))</f>
        <v>28.512944064952112</v>
      </c>
      <c r="J4337" s="48">
        <f>IF(OR(I4337&lt;Summary!$F$6, I4337=Summary!$F$6), I4337, Summary!$F$6)</f>
        <v>28.512944064952112</v>
      </c>
      <c r="K4337" s="3">
        <f>[2]Intensity!D4340</f>
        <v>506.09454911115216</v>
      </c>
      <c r="L4337">
        <f>J4337*(DC_2019!$G$11-H4337)*9.92/20.72</f>
        <v>28.808865899983466</v>
      </c>
      <c r="M4337">
        <f t="shared" si="538"/>
        <v>0</v>
      </c>
      <c r="N4337">
        <f t="shared" si="539"/>
        <v>13197.184434856574</v>
      </c>
      <c r="O4337" s="48">
        <f>IF(M4337=0,0, M4337/(DC_2019!$G$11))</f>
        <v>0</v>
      </c>
      <c r="P4337" s="48">
        <f>IF(OR(O4337&lt;Summary!$G$6, O4337 = Summary!$G$6), O4337, Summary!$G$6)</f>
        <v>0</v>
      </c>
      <c r="Q4337">
        <f>P4337*DC_2019!$G$11</f>
        <v>0</v>
      </c>
      <c r="R4337">
        <f t="shared" si="540"/>
        <v>28.808865899983466</v>
      </c>
      <c r="S4337">
        <f t="shared" si="541"/>
        <v>0</v>
      </c>
      <c r="T4337">
        <f t="shared" si="542"/>
        <v>0</v>
      </c>
      <c r="U4337">
        <f t="shared" si="543"/>
        <v>13197.184434856574</v>
      </c>
    </row>
    <row r="4338" spans="1:21">
      <c r="A4338">
        <v>6</v>
      </c>
      <c r="B4338">
        <v>30</v>
      </c>
      <c r="C4338">
        <v>16</v>
      </c>
      <c r="D4338">
        <f>'[5]2019'!P4338</f>
        <v>0</v>
      </c>
      <c r="E4338">
        <f>'[5]2019'!Q4338</f>
        <v>25.738526139993031</v>
      </c>
      <c r="F4338">
        <f t="shared" si="536"/>
        <v>25.738526139993031</v>
      </c>
      <c r="G4338">
        <f t="shared" si="537"/>
        <v>48</v>
      </c>
      <c r="H4338" s="3">
        <f>DC_2019!K4338</f>
        <v>6.5857792514652314</v>
      </c>
      <c r="I4338" s="48">
        <f>IF(F4338=0,0,IF(H4338&gt;DC_2019!$G$11,0,F4338/((DC_2019!$G$11-H4338)*9.92/20.72)))</f>
        <v>24.333380229500087</v>
      </c>
      <c r="J4338" s="48">
        <f>IF(OR(I4338&lt;Summary!$F$6, I4338=Summary!$F$6), I4338, Summary!$F$6)</f>
        <v>24.333380229500087</v>
      </c>
      <c r="K4338" s="3">
        <f>[2]Intensity!D4341</f>
        <v>500.61055466951137</v>
      </c>
      <c r="L4338">
        <f>J4338*(DC_2019!$G$11-H4338)*9.92/20.72</f>
        <v>25.738526139993027</v>
      </c>
      <c r="M4338">
        <f t="shared" si="538"/>
        <v>0</v>
      </c>
      <c r="N4338">
        <f t="shared" si="539"/>
        <v>11649.528592597962</v>
      </c>
      <c r="O4338" s="48">
        <f>IF(M4338=0,0, M4338/(DC_2019!$G$11))</f>
        <v>0</v>
      </c>
      <c r="P4338" s="48">
        <f>IF(OR(O4338&lt;Summary!$G$6, O4338 = Summary!$G$6), O4338, Summary!$G$6)</f>
        <v>0</v>
      </c>
      <c r="Q4338">
        <f>P4338*DC_2019!$G$11</f>
        <v>0</v>
      </c>
      <c r="R4338">
        <f t="shared" si="540"/>
        <v>25.738526139993027</v>
      </c>
      <c r="S4338">
        <f t="shared" si="541"/>
        <v>0</v>
      </c>
      <c r="T4338">
        <f t="shared" si="542"/>
        <v>0</v>
      </c>
      <c r="U4338">
        <f t="shared" si="543"/>
        <v>11649.528592597962</v>
      </c>
    </row>
    <row r="4339" spans="1:21">
      <c r="A4339">
        <v>6</v>
      </c>
      <c r="B4339">
        <v>30</v>
      </c>
      <c r="C4339">
        <v>17</v>
      </c>
      <c r="D4339">
        <f>'[5]2019'!P4339</f>
        <v>0</v>
      </c>
      <c r="E4339">
        <f>'[5]2019'!Q4339</f>
        <v>22.786348112695332</v>
      </c>
      <c r="F4339">
        <f t="shared" si="536"/>
        <v>22.786348112695332</v>
      </c>
      <c r="G4339">
        <f t="shared" si="537"/>
        <v>48</v>
      </c>
      <c r="H4339" s="3">
        <f>DC_2019!K4339</f>
        <v>6.5363111942856893</v>
      </c>
      <c r="I4339" s="48">
        <f>IF(F4339=0,0,IF(H4339&gt;DC_2019!$G$11,0,F4339/((DC_2019!$G$11-H4339)*9.92/20.72)))</f>
        <v>21.070587850284404</v>
      </c>
      <c r="J4339" s="48">
        <f>IF(OR(I4339&lt;Summary!$F$6, I4339=Summary!$F$6), I4339, Summary!$F$6)</f>
        <v>21.070587850284404</v>
      </c>
      <c r="K4339" s="3">
        <f>[2]Intensity!D4342</f>
        <v>497.14446397172418</v>
      </c>
      <c r="L4339">
        <f>J4339*(DC_2019!$G$11-H4339)*9.92/20.72</f>
        <v>22.786348112695336</v>
      </c>
      <c r="M4339">
        <f t="shared" si="538"/>
        <v>0</v>
      </c>
      <c r="N4339">
        <f t="shared" si="539"/>
        <v>10234.362108949656</v>
      </c>
      <c r="O4339" s="48">
        <f>IF(M4339=0,0, M4339/(DC_2019!$G$11))</f>
        <v>0</v>
      </c>
      <c r="P4339" s="48">
        <f>IF(OR(O4339&lt;Summary!$G$6, O4339 = Summary!$G$6), O4339, Summary!$G$6)</f>
        <v>0</v>
      </c>
      <c r="Q4339">
        <f>P4339*DC_2019!$G$11</f>
        <v>0</v>
      </c>
      <c r="R4339">
        <f t="shared" si="540"/>
        <v>22.786348112695336</v>
      </c>
      <c r="S4339">
        <f t="shared" si="541"/>
        <v>0</v>
      </c>
      <c r="T4339">
        <f t="shared" si="542"/>
        <v>0</v>
      </c>
      <c r="U4339">
        <f t="shared" si="543"/>
        <v>10234.362108949656</v>
      </c>
    </row>
    <row r="4340" spans="1:21">
      <c r="A4340">
        <v>6</v>
      </c>
      <c r="B4340">
        <v>30</v>
      </c>
      <c r="C4340">
        <v>18</v>
      </c>
      <c r="D4340">
        <f>'[5]2019'!P4340</f>
        <v>0</v>
      </c>
      <c r="E4340">
        <f>'[5]2019'!Q4340</f>
        <v>9.6966667175292915</v>
      </c>
      <c r="F4340">
        <f t="shared" si="536"/>
        <v>9.6966667175292915</v>
      </c>
      <c r="G4340">
        <f t="shared" si="537"/>
        <v>48</v>
      </c>
      <c r="H4340" s="3">
        <f>DC_2019!K4340</f>
        <v>6.2065241026291904</v>
      </c>
      <c r="I4340" s="48">
        <f>IF(F4340=0,0,IF(H4340&gt;DC_2019!$G$11,0,F4340/((DC_2019!$G$11-H4340)*9.92/20.72)))</f>
        <v>7.8241863221489796</v>
      </c>
      <c r="J4340" s="48">
        <f>IF(OR(I4340&lt;Summary!$F$6, I4340=Summary!$F$6), I4340, Summary!$F$6)</f>
        <v>7.8241863221489796</v>
      </c>
      <c r="K4340" s="3">
        <f>[2]Intensity!D4343</f>
        <v>483.47101236354843</v>
      </c>
      <c r="L4340">
        <f>J4340*(DC_2019!$G$11-H4340)*9.92/20.72</f>
        <v>9.6966667175292898</v>
      </c>
      <c r="M4340">
        <f t="shared" si="538"/>
        <v>0</v>
      </c>
      <c r="N4340">
        <f t="shared" si="539"/>
        <v>4222.6172720344057</v>
      </c>
      <c r="O4340" s="48">
        <f>IF(M4340=0,0, M4340/(DC_2019!$G$11))</f>
        <v>0</v>
      </c>
      <c r="P4340" s="48">
        <f>IF(OR(O4340&lt;Summary!$G$6, O4340 = Summary!$G$6), O4340, Summary!$G$6)</f>
        <v>0</v>
      </c>
      <c r="Q4340">
        <f>P4340*DC_2019!$G$11</f>
        <v>0</v>
      </c>
      <c r="R4340">
        <f t="shared" si="540"/>
        <v>9.6966667175292898</v>
      </c>
      <c r="S4340">
        <f t="shared" si="541"/>
        <v>0</v>
      </c>
      <c r="T4340">
        <f t="shared" si="542"/>
        <v>0</v>
      </c>
      <c r="U4340">
        <f t="shared" si="543"/>
        <v>4222.6172720344057</v>
      </c>
    </row>
    <row r="4341" spans="1:21">
      <c r="A4341">
        <v>6</v>
      </c>
      <c r="B4341">
        <v>30</v>
      </c>
      <c r="C4341">
        <v>19</v>
      </c>
      <c r="D4341">
        <f>'[5]2019'!P4341</f>
        <v>0</v>
      </c>
      <c r="E4341">
        <f>'[5]2019'!Q4341</f>
        <v>0.26583333810170501</v>
      </c>
      <c r="F4341">
        <f t="shared" si="536"/>
        <v>0.26583333810170501</v>
      </c>
      <c r="G4341">
        <f t="shared" si="537"/>
        <v>48</v>
      </c>
      <c r="H4341" s="3">
        <f>DC_2019!K4341</f>
        <v>6.2147687788415906</v>
      </c>
      <c r="I4341" s="48">
        <f>IF(F4341=0,0,IF(H4341&gt;DC_2019!$G$11,0,F4341/((DC_2019!$G$11-H4341)*9.92/20.72)))</f>
        <v>0.21518480671155846</v>
      </c>
      <c r="J4341" s="48">
        <f>IF(OR(I4341&lt;Summary!$F$6, I4341=Summary!$F$6), I4341, Summary!$F$6)</f>
        <v>0.21518480671155846</v>
      </c>
      <c r="K4341" s="3">
        <f>[2]Intensity!D4344</f>
        <v>468.22723692115761</v>
      </c>
      <c r="L4341">
        <f>J4341*(DC_2019!$G$11-H4341)*9.92/20.72</f>
        <v>0.26583333810170506</v>
      </c>
      <c r="M4341">
        <f t="shared" si="538"/>
        <v>0</v>
      </c>
      <c r="N4341">
        <f t="shared" si="539"/>
        <v>111.71040915200741</v>
      </c>
      <c r="O4341" s="48">
        <f>IF(M4341=0,0, M4341/(DC_2019!$G$11))</f>
        <v>0</v>
      </c>
      <c r="P4341" s="48">
        <f>IF(OR(O4341&lt;Summary!$G$6, O4341 = Summary!$G$6), O4341, Summary!$G$6)</f>
        <v>0</v>
      </c>
      <c r="Q4341">
        <f>P4341*DC_2019!$G$11</f>
        <v>0</v>
      </c>
      <c r="R4341">
        <f t="shared" si="540"/>
        <v>0.26583333810170506</v>
      </c>
      <c r="S4341">
        <f t="shared" si="541"/>
        <v>0</v>
      </c>
      <c r="T4341">
        <f t="shared" si="542"/>
        <v>0</v>
      </c>
      <c r="U4341">
        <f t="shared" si="543"/>
        <v>111.71040915200741</v>
      </c>
    </row>
    <row r="4342" spans="1:21">
      <c r="A4342">
        <v>6</v>
      </c>
      <c r="B4342">
        <v>30</v>
      </c>
      <c r="C4342">
        <v>20</v>
      </c>
      <c r="D4342">
        <f>'[5]2019'!P4342</f>
        <v>0</v>
      </c>
      <c r="E4342">
        <f>'[5]2019'!Q4342</f>
        <v>0</v>
      </c>
      <c r="F4342">
        <f t="shared" si="536"/>
        <v>0</v>
      </c>
      <c r="G4342">
        <f t="shared" si="537"/>
        <v>0</v>
      </c>
      <c r="H4342" s="3">
        <f>DC_2019!K4342</f>
        <v>5.5716839588699152</v>
      </c>
      <c r="I4342" s="48">
        <f>IF(F4342=0,0,IF(H4342&gt;DC_2019!$G$11,0,F4342/((DC_2019!$G$11-H4342)*9.92/20.72)))</f>
        <v>0</v>
      </c>
      <c r="J4342" s="48">
        <f>IF(OR(I4342&lt;Summary!$F$6, I4342=Summary!$F$6), I4342, Summary!$F$6)</f>
        <v>0</v>
      </c>
      <c r="K4342" s="3">
        <f>[2]Intensity!D4345</f>
        <v>457.60570293346132</v>
      </c>
      <c r="L4342">
        <f>J4342*(DC_2019!$G$11-H4342)*9.92/20.72</f>
        <v>0</v>
      </c>
      <c r="M4342">
        <f t="shared" si="538"/>
        <v>0</v>
      </c>
      <c r="N4342">
        <f t="shared" si="539"/>
        <v>0</v>
      </c>
      <c r="O4342" s="48">
        <f>IF(M4342=0,0, M4342/(DC_2019!$G$11))</f>
        <v>0</v>
      </c>
      <c r="P4342" s="48">
        <f>IF(OR(O4342&lt;Summary!$G$6, O4342 = Summary!$G$6), O4342, Summary!$G$6)</f>
        <v>0</v>
      </c>
      <c r="Q4342">
        <f>P4342*DC_2019!$G$11</f>
        <v>0</v>
      </c>
      <c r="R4342">
        <f t="shared" si="540"/>
        <v>0</v>
      </c>
      <c r="S4342">
        <f t="shared" si="541"/>
        <v>0</v>
      </c>
      <c r="T4342">
        <f t="shared" si="542"/>
        <v>0</v>
      </c>
      <c r="U4342">
        <f t="shared" si="543"/>
        <v>0</v>
      </c>
    </row>
    <row r="4343" spans="1:21">
      <c r="A4343">
        <v>6</v>
      </c>
      <c r="B4343">
        <v>30</v>
      </c>
      <c r="C4343">
        <v>21</v>
      </c>
      <c r="D4343">
        <f>'[5]2019'!P4343</f>
        <v>0</v>
      </c>
      <c r="E4343">
        <f>'[5]2019'!Q4343</f>
        <v>0</v>
      </c>
      <c r="F4343">
        <f t="shared" si="536"/>
        <v>0</v>
      </c>
      <c r="G4343">
        <f t="shared" si="537"/>
        <v>0</v>
      </c>
      <c r="H4343" s="3">
        <f>DC_2019!K4343</f>
        <v>4.9450884912717648</v>
      </c>
      <c r="I4343" s="48">
        <f>IF(F4343=0,0,IF(H4343&gt;DC_2019!$G$11,0,F4343/((DC_2019!$G$11-H4343)*9.92/20.72)))</f>
        <v>0</v>
      </c>
      <c r="J4343" s="48">
        <f>IF(OR(I4343&lt;Summary!$F$6, I4343=Summary!$F$6), I4343, Summary!$F$6)</f>
        <v>0</v>
      </c>
      <c r="K4343" s="3">
        <f>[2]Intensity!D4346</f>
        <v>434.17226938423778</v>
      </c>
      <c r="L4343">
        <f>J4343*(DC_2019!$G$11-H4343)*9.92/20.72</f>
        <v>0</v>
      </c>
      <c r="M4343">
        <f t="shared" si="538"/>
        <v>0</v>
      </c>
      <c r="N4343">
        <f t="shared" si="539"/>
        <v>0</v>
      </c>
      <c r="O4343" s="48">
        <f>IF(M4343=0,0, M4343/(DC_2019!$G$11))</f>
        <v>0</v>
      </c>
      <c r="P4343" s="48">
        <f>IF(OR(O4343&lt;Summary!$G$6, O4343 = Summary!$G$6), O4343, Summary!$G$6)</f>
        <v>0</v>
      </c>
      <c r="Q4343">
        <f>P4343*DC_2019!$G$11</f>
        <v>0</v>
      </c>
      <c r="R4343">
        <f t="shared" si="540"/>
        <v>0</v>
      </c>
      <c r="S4343">
        <f t="shared" si="541"/>
        <v>0</v>
      </c>
      <c r="T4343">
        <f t="shared" si="542"/>
        <v>0</v>
      </c>
      <c r="U4343">
        <f t="shared" si="543"/>
        <v>0</v>
      </c>
    </row>
    <row r="4344" spans="1:21">
      <c r="A4344">
        <v>6</v>
      </c>
      <c r="B4344">
        <v>30</v>
      </c>
      <c r="C4344">
        <v>22</v>
      </c>
      <c r="D4344">
        <f>'[5]2019'!P4344</f>
        <v>0</v>
      </c>
      <c r="E4344">
        <f>'[5]2019'!Q4344</f>
        <v>0</v>
      </c>
      <c r="F4344">
        <f t="shared" si="536"/>
        <v>0</v>
      </c>
      <c r="G4344">
        <f t="shared" si="537"/>
        <v>0</v>
      </c>
      <c r="H4344" s="3">
        <f>DC_2019!K4344</f>
        <v>4.0793973811603488</v>
      </c>
      <c r="I4344" s="48">
        <f>IF(F4344=0,0,IF(H4344&gt;DC_2019!$G$11,0,F4344/((DC_2019!$G$11-H4344)*9.92/20.72)))</f>
        <v>0</v>
      </c>
      <c r="J4344" s="48">
        <f>IF(OR(I4344&lt;Summary!$F$6, I4344=Summary!$F$6), I4344, Summary!$F$6)</f>
        <v>0</v>
      </c>
      <c r="K4344" s="3">
        <f>[2]Intensity!D4347</f>
        <v>426.35424018764627</v>
      </c>
      <c r="L4344">
        <f>J4344*(DC_2019!$G$11-H4344)*9.92/20.72</f>
        <v>0</v>
      </c>
      <c r="M4344">
        <f t="shared" si="538"/>
        <v>0</v>
      </c>
      <c r="N4344">
        <f t="shared" si="539"/>
        <v>0</v>
      </c>
      <c r="O4344" s="48">
        <f>IF(M4344=0,0, M4344/(DC_2019!$G$11))</f>
        <v>0</v>
      </c>
      <c r="P4344" s="48">
        <f>IF(OR(O4344&lt;Summary!$G$6, O4344 = Summary!$G$6), O4344, Summary!$G$6)</f>
        <v>0</v>
      </c>
      <c r="Q4344">
        <f>P4344*DC_2019!$G$11</f>
        <v>0</v>
      </c>
      <c r="R4344">
        <f t="shared" si="540"/>
        <v>0</v>
      </c>
      <c r="S4344">
        <f t="shared" si="541"/>
        <v>0</v>
      </c>
      <c r="T4344">
        <f t="shared" si="542"/>
        <v>0</v>
      </c>
      <c r="U4344">
        <f t="shared" si="543"/>
        <v>0</v>
      </c>
    </row>
    <row r="4345" spans="1:21">
      <c r="A4345">
        <v>6</v>
      </c>
      <c r="B4345">
        <v>30</v>
      </c>
      <c r="C4345">
        <v>23</v>
      </c>
      <c r="D4345">
        <f>'[5]2019'!P4345</f>
        <v>0</v>
      </c>
      <c r="E4345">
        <f>'[5]2019'!Q4345</f>
        <v>0</v>
      </c>
      <c r="F4345">
        <f t="shared" si="536"/>
        <v>0</v>
      </c>
      <c r="G4345">
        <f t="shared" si="537"/>
        <v>0</v>
      </c>
      <c r="H4345" s="3">
        <f>DC_2019!K4345</f>
        <v>3.4775359421714853</v>
      </c>
      <c r="I4345" s="48">
        <f>IF(F4345=0,0,IF(H4345&gt;DC_2019!$G$11,0,F4345/((DC_2019!$G$11-H4345)*9.92/20.72)))</f>
        <v>0</v>
      </c>
      <c r="J4345" s="48">
        <f>IF(OR(I4345&lt;Summary!$F$6, I4345=Summary!$F$6), I4345, Summary!$F$6)</f>
        <v>0</v>
      </c>
      <c r="K4345" s="3">
        <f>[2]Intensity!D4348</f>
        <v>418.6499319101481</v>
      </c>
      <c r="L4345">
        <f>J4345*(DC_2019!$G$11-H4345)*9.92/20.72</f>
        <v>0</v>
      </c>
      <c r="M4345">
        <f t="shared" si="538"/>
        <v>0</v>
      </c>
      <c r="N4345">
        <f t="shared" si="539"/>
        <v>0</v>
      </c>
      <c r="O4345" s="48">
        <f>IF(M4345=0,0, M4345/(DC_2019!$G$11))</f>
        <v>0</v>
      </c>
      <c r="P4345" s="48">
        <f>IF(OR(O4345&lt;Summary!$G$6, O4345 = Summary!$G$6), O4345, Summary!$G$6)</f>
        <v>0</v>
      </c>
      <c r="Q4345">
        <f>P4345*DC_2019!$G$11</f>
        <v>0</v>
      </c>
      <c r="R4345">
        <f t="shared" si="540"/>
        <v>0</v>
      </c>
      <c r="S4345">
        <f t="shared" si="541"/>
        <v>0</v>
      </c>
      <c r="T4345">
        <f t="shared" si="542"/>
        <v>0</v>
      </c>
      <c r="U4345">
        <f t="shared" si="543"/>
        <v>0</v>
      </c>
    </row>
    <row r="4346" spans="1:21">
      <c r="A4346">
        <v>7</v>
      </c>
      <c r="B4346">
        <v>1</v>
      </c>
      <c r="C4346">
        <v>0</v>
      </c>
      <c r="D4346">
        <f>'[5]2019'!P4346</f>
        <v>0</v>
      </c>
      <c r="E4346">
        <f>'[5]2019'!Q4346</f>
        <v>0</v>
      </c>
      <c r="F4346">
        <f t="shared" si="536"/>
        <v>0</v>
      </c>
      <c r="G4346">
        <f t="shared" si="537"/>
        <v>0</v>
      </c>
      <c r="H4346" s="3">
        <f>DC_2019!K4346</f>
        <v>3.0158340204212717</v>
      </c>
      <c r="I4346" s="48">
        <f>IF(F4346=0,0,IF(H4346&gt;DC_2019!$G$11,0,F4346/((DC_2019!$G$11-H4346)*9.92/20.72)))</f>
        <v>0</v>
      </c>
      <c r="J4346" s="48">
        <f>IF(OR(I4346&lt;Summary!$F$6, I4346=Summary!$F$6), I4346, Summary!$F$6)</f>
        <v>0</v>
      </c>
      <c r="K4346" s="3">
        <f>[2]Intensity!D4349</f>
        <v>416.20014781902654</v>
      </c>
      <c r="L4346">
        <f>J4346*(DC_2019!$G$11-H4346)*9.92/20.72</f>
        <v>0</v>
      </c>
      <c r="M4346">
        <f t="shared" si="538"/>
        <v>0</v>
      </c>
      <c r="N4346">
        <f t="shared" si="539"/>
        <v>0</v>
      </c>
      <c r="O4346" s="48">
        <f>IF(M4346=0,0, M4346/(DC_2019!$G$11))</f>
        <v>0</v>
      </c>
      <c r="P4346" s="48">
        <f>IF(OR(O4346&lt;Summary!$G$6, O4346 = Summary!$G$6), O4346, Summary!$G$6)</f>
        <v>0</v>
      </c>
      <c r="Q4346">
        <f>P4346*DC_2019!$G$11</f>
        <v>0</v>
      </c>
      <c r="R4346">
        <f t="shared" si="540"/>
        <v>0</v>
      </c>
      <c r="S4346">
        <f t="shared" si="541"/>
        <v>0</v>
      </c>
      <c r="T4346">
        <f t="shared" si="542"/>
        <v>0</v>
      </c>
      <c r="U4346">
        <f t="shared" si="543"/>
        <v>0</v>
      </c>
    </row>
    <row r="4347" spans="1:21">
      <c r="A4347">
        <v>7</v>
      </c>
      <c r="B4347">
        <v>1</v>
      </c>
      <c r="C4347">
        <v>1</v>
      </c>
      <c r="D4347">
        <f>'[5]2019'!P4347</f>
        <v>0</v>
      </c>
      <c r="E4347">
        <f>'[5]2019'!Q4347</f>
        <v>0</v>
      </c>
      <c r="F4347">
        <f t="shared" si="536"/>
        <v>0</v>
      </c>
      <c r="G4347">
        <f t="shared" si="537"/>
        <v>0</v>
      </c>
      <c r="H4347" s="3">
        <f>DC_2019!K4347</f>
        <v>2.8097170935991373</v>
      </c>
      <c r="I4347" s="48">
        <f>IF(F4347=0,0,IF(H4347&gt;DC_2019!$G$11,0,F4347/((DC_2019!$G$11-H4347)*9.92/20.72)))</f>
        <v>0</v>
      </c>
      <c r="J4347" s="48">
        <f>IF(OR(I4347&lt;Summary!$F$6, I4347=Summary!$F$6), I4347, Summary!$F$6)</f>
        <v>0</v>
      </c>
      <c r="K4347" s="3">
        <f>[2]Intensity!D4350</f>
        <v>415.78441618073015</v>
      </c>
      <c r="L4347">
        <f>J4347*(DC_2019!$G$11-H4347)*9.92/20.72</f>
        <v>0</v>
      </c>
      <c r="M4347">
        <f t="shared" si="538"/>
        <v>0</v>
      </c>
      <c r="N4347">
        <f t="shared" si="539"/>
        <v>0</v>
      </c>
      <c r="O4347" s="48">
        <f>IF(M4347=0,0, M4347/(DC_2019!$G$11))</f>
        <v>0</v>
      </c>
      <c r="P4347" s="48">
        <f>IF(OR(O4347&lt;Summary!$G$6, O4347 = Summary!$G$6), O4347, Summary!$G$6)</f>
        <v>0</v>
      </c>
      <c r="Q4347">
        <f>P4347*DC_2019!$G$11</f>
        <v>0</v>
      </c>
      <c r="R4347">
        <f t="shared" si="540"/>
        <v>0</v>
      </c>
      <c r="S4347">
        <f t="shared" si="541"/>
        <v>0</v>
      </c>
      <c r="T4347">
        <f t="shared" si="542"/>
        <v>0</v>
      </c>
      <c r="U4347">
        <f t="shared" si="543"/>
        <v>0</v>
      </c>
    </row>
    <row r="4348" spans="1:21">
      <c r="A4348">
        <v>7</v>
      </c>
      <c r="B4348">
        <v>1</v>
      </c>
      <c r="C4348">
        <v>2</v>
      </c>
      <c r="D4348">
        <f>'[5]2019'!P4348</f>
        <v>0</v>
      </c>
      <c r="E4348">
        <f>'[5]2019'!Q4348</f>
        <v>0</v>
      </c>
      <c r="F4348">
        <f t="shared" si="536"/>
        <v>0</v>
      </c>
      <c r="G4348">
        <f t="shared" si="537"/>
        <v>0</v>
      </c>
      <c r="H4348" s="3">
        <f>DC_2019!K4348</f>
        <v>2.7437596730828857</v>
      </c>
      <c r="I4348" s="48">
        <f>IF(F4348=0,0,IF(H4348&gt;DC_2019!$G$11,0,F4348/((DC_2019!$G$11-H4348)*9.92/20.72)))</f>
        <v>0</v>
      </c>
      <c r="J4348" s="48">
        <f>IF(OR(I4348&lt;Summary!$F$6, I4348=Summary!$F$6), I4348, Summary!$F$6)</f>
        <v>0</v>
      </c>
      <c r="K4348" s="3">
        <f>[2]Intensity!D4351</f>
        <v>420.87838937794686</v>
      </c>
      <c r="L4348">
        <f>J4348*(DC_2019!$G$